/>
      <c r="LQ719" s="1"/>
      <c r="LR719" s="1"/>
      <c r="LU719" s="1"/>
      <c r="LV719" s="1"/>
      <c r="LW719" s="1"/>
      <c r="LX719" s="1"/>
      <c r="LY719" s="1"/>
      <c r="MB719" s="1"/>
      <c r="MC719" s="1"/>
      <c r="MD719" s="1"/>
      <c r="ME719" s="1"/>
      <c r="MF719" s="1"/>
      <c r="MI719" s="1"/>
      <c r="MJ719" s="1"/>
      <c r="MK719" s="1"/>
      <c r="ML719" s="1"/>
      <c r="MM719" s="1"/>
      <c r="MP719" s="1"/>
      <c r="MQ719" s="1"/>
      <c r="MR719" s="1"/>
      <c r="MS719" s="1"/>
      <c r="MT719" s="1"/>
      <c r="MW719" s="1"/>
      <c r="MX719" s="1"/>
      <c r="MY719" s="1"/>
      <c r="MZ719" s="1"/>
      <c r="NA719" s="1"/>
      <c r="ND719" s="1"/>
      <c r="NE719" s="1"/>
      <c r="NF719" s="1"/>
      <c r="NG719" s="1"/>
      <c r="NH719" s="1"/>
      <c r="NK719" s="1"/>
      <c r="NL719" s="1"/>
      <c r="NM719" s="1"/>
      <c r="NN719" s="1"/>
      <c r="NO719" s="1"/>
      <c r="NR719" s="1"/>
      <c r="NS719" s="1"/>
      <c r="NT719" s="1"/>
      <c r="NU719" s="1"/>
      <c r="NV719" s="1"/>
      <c r="NY719" s="1"/>
      <c r="NZ719" s="1"/>
      <c r="OA719" s="1"/>
      <c r="OB719" s="1"/>
      <c r="OC719" s="1"/>
      <c r="OF719" s="1"/>
      <c r="OG719" s="1"/>
      <c r="OH719" s="1"/>
      <c r="OI719" s="1"/>
      <c r="OJ719" s="1"/>
      <c r="OM719" s="1"/>
      <c r="ON719" s="1"/>
      <c r="OO719" s="1"/>
      <c r="OP719" s="1"/>
      <c r="OQ719" s="1"/>
      <c r="OT719" s="1"/>
      <c r="OU719" s="1"/>
      <c r="OV719" s="1"/>
      <c r="OW719" s="1"/>
      <c r="OX719" s="1"/>
      <c r="PA719" s="1"/>
      <c r="PB719" s="1"/>
      <c r="PC719" s="1"/>
      <c r="PD719" s="1"/>
      <c r="PE719" s="1"/>
    </row>
    <row r="720" spans="1:421">
      <c r="K720" s="1"/>
      <c r="L720" s="1"/>
      <c r="M720" s="1"/>
      <c r="N720" s="1"/>
      <c r="O720" s="1"/>
      <c r="R720" s="1"/>
      <c r="S720" s="1"/>
      <c r="T720" s="1"/>
      <c r="U720" s="1"/>
      <c r="V720" s="1"/>
      <c r="X720" t="s">
        <v>199</v>
      </c>
      <c r="Y720" s="1">
        <f t="shared" ref="Y720:AC723" ca="1" si="68">Y691</f>
        <v>5.0867612108300535E-2</v>
      </c>
      <c r="Z720" s="1">
        <f t="shared" ca="1" si="68"/>
        <v>0.47527872508804764</v>
      </c>
      <c r="AA720" s="1">
        <f t="shared" ca="1" si="68"/>
        <v>0.47385366280365188</v>
      </c>
      <c r="AB720" s="1">
        <f t="shared" si="68"/>
        <v>0</v>
      </c>
      <c r="AC720" s="1">
        <f t="shared" si="68"/>
        <v>0</v>
      </c>
      <c r="AE720" t="s">
        <v>199</v>
      </c>
      <c r="AF720" s="1">
        <f ca="1"/>
        <v>7.4769154163821114E-2</v>
      </c>
      <c r="AG720" s="1">
        <f ca="1"/>
        <v>0.25438218147172714</v>
      </c>
      <c r="AH720" s="1">
        <f ca="1"/>
        <v>0.4483103372174766</v>
      </c>
      <c r="AI720" s="1">
        <f ca="1"/>
        <v>0.22253832714697519</v>
      </c>
      <c r="AJ720" s="1">
        <f ca="1"/>
        <v>0</v>
      </c>
      <c r="AL720" t="s">
        <v>199</v>
      </c>
      <c r="AM720" s="1">
        <f ca="1"/>
        <v>8.7314166567098256E-2</v>
      </c>
      <c r="AN720" s="1">
        <f ca="1"/>
        <v>0.14790402298418306</v>
      </c>
      <c r="AO720" s="1">
        <f ca="1"/>
        <v>0.33791327861497772</v>
      </c>
      <c r="AP720" s="1">
        <f ca="1"/>
        <v>0.31881797935615191</v>
      </c>
      <c r="AQ720" s="1">
        <f ca="1"/>
        <v>0.1080505524775891</v>
      </c>
      <c r="AS720" t="s">
        <v>199</v>
      </c>
      <c r="AT720" s="1">
        <f ca="1"/>
        <v>9.4392240990510579E-2</v>
      </c>
      <c r="AU720" s="1">
        <f ca="1"/>
        <v>9.0757913475866286E-2</v>
      </c>
      <c r="AV720" s="1">
        <f ca="1"/>
        <v>0.23819500526428164</v>
      </c>
      <c r="AW720" s="1">
        <f ca="1"/>
        <v>0.31371870434251914</v>
      </c>
      <c r="AX720" s="1">
        <f ca="1"/>
        <v>0.26293613592682241</v>
      </c>
      <c r="AZ720" t="s">
        <v>199</v>
      </c>
      <c r="BA720" s="1">
        <f ca="1"/>
        <v>9.8551033332410595E-2</v>
      </c>
      <c r="BB720" s="1">
        <f ca="1"/>
        <v>5.7753261101658931E-2</v>
      </c>
      <c r="BC720" s="1">
        <f ca="1"/>
        <v>0.16407207603531654</v>
      </c>
      <c r="BD720" s="1">
        <f ca="1"/>
        <v>0.26435146944919496</v>
      </c>
      <c r="BE720" s="1">
        <f ca="1"/>
        <v>0.41527216008141898</v>
      </c>
      <c r="BG720" t="s">
        <v>199</v>
      </c>
      <c r="BH720" s="1">
        <f ca="1"/>
        <v>0.10101501320568237</v>
      </c>
      <c r="BI720" s="1">
        <f ca="1"/>
        <v>3.7663050805163835E-2</v>
      </c>
      <c r="BJ720" s="1">
        <f ca="1"/>
        <v>0.11212338052944347</v>
      </c>
      <c r="BK720" s="1">
        <f ca="1"/>
        <v>0.20552043267733361</v>
      </c>
      <c r="BL720" s="1">
        <f ca="1"/>
        <v>0.5436781227823767</v>
      </c>
      <c r="BN720" t="s">
        <v>199</v>
      </c>
      <c r="BO720" s="1">
        <f ca="1"/>
        <v>0.10245012992360539</v>
      </c>
      <c r="BP720" s="1">
        <f ca="1"/>
        <v>2.5038476620487513E-2</v>
      </c>
      <c r="BQ720" s="1">
        <f ca="1"/>
        <v>7.6478105009651715E-2</v>
      </c>
      <c r="BR720" s="1">
        <f ca="1"/>
        <v>0.15252387022665503</v>
      </c>
      <c r="BS720" s="1">
        <f ca="1"/>
        <v>0.64350941821960028</v>
      </c>
      <c r="BU720" t="s">
        <v>199</v>
      </c>
      <c r="BV720" s="1">
        <f ca="1"/>
        <v>0.10324154936686186</v>
      </c>
      <c r="BW720" s="1">
        <f ca="1"/>
        <v>1.6934414922022967E-2</v>
      </c>
      <c r="BX720" s="1">
        <f ca="1"/>
        <v>5.222112708111519E-2</v>
      </c>
      <c r="BY720" s="1">
        <f ca="1"/>
        <v>0.11003861439824728</v>
      </c>
      <c r="BZ720" s="1">
        <f ca="1"/>
        <v>0.71756429423175261</v>
      </c>
      <c r="CB720" t="s">
        <v>199</v>
      </c>
      <c r="CC720" s="1">
        <f ca="1"/>
        <v>0.10361907549999713</v>
      </c>
      <c r="CD720" s="1">
        <f ca="1"/>
        <v>1.1643092489409673E-2</v>
      </c>
      <c r="CE720" s="1">
        <f ca="1"/>
        <v>3.5752543653363195E-2</v>
      </c>
      <c r="CF720" s="1">
        <f ca="1"/>
        <v>7.8001960800938214E-2</v>
      </c>
      <c r="CG720" s="1">
        <f ca="1"/>
        <v>0.77098332755629173</v>
      </c>
      <c r="CI720" t="s">
        <v>199</v>
      </c>
      <c r="CJ720" s="1">
        <f ca="1"/>
        <v>0.10372690743849187</v>
      </c>
      <c r="CK720" s="1">
        <f ca="1"/>
        <v>8.1490318628814166E-3</v>
      </c>
      <c r="CL720" s="1">
        <f ca="1"/>
        <v>2.4578849226151264E-2</v>
      </c>
      <c r="CM720" s="1">
        <f ca="1"/>
        <v>5.4699698134821846E-2</v>
      </c>
      <c r="CN720" s="1">
        <f ca="1"/>
        <v>0.80884551333765353</v>
      </c>
      <c r="CP720" t="s">
        <v>199</v>
      </c>
      <c r="CQ720" s="1">
        <f ca="1"/>
        <v>0.10365728310544428</v>
      </c>
      <c r="CR720" s="1">
        <f ca="1"/>
        <v>5.8227968995515061E-3</v>
      </c>
      <c r="CS720" s="1">
        <f ca="1"/>
        <v>1.6997669255954282E-2</v>
      </c>
      <c r="CT720" s="1">
        <f ca="1"/>
        <v>3.8128103548482603E-2</v>
      </c>
      <c r="CU720" s="1">
        <f ca="1"/>
        <v>0.83539414719056726</v>
      </c>
      <c r="CW720" t="s">
        <v>199</v>
      </c>
      <c r="CX720" s="1">
        <f ca="1"/>
        <v>0.10347017583422745</v>
      </c>
      <c r="CY720" s="1">
        <f ca="1"/>
        <v>4.2646528304421324E-3</v>
      </c>
      <c r="CZ720" s="1">
        <f ca="1"/>
        <v>1.1852832828139192E-2</v>
      </c>
      <c r="DA720" s="1">
        <f ca="1"/>
        <v>2.6514230805402231E-2</v>
      </c>
      <c r="DB720" s="1">
        <f ca="1"/>
        <v>0.85389810770178898</v>
      </c>
      <c r="DD720" t="s">
        <v>199</v>
      </c>
      <c r="DE720" s="1">
        <f ca="1"/>
        <v>0.10320504717781194</v>
      </c>
      <c r="DF720" s="1">
        <f ca="1"/>
        <v>3.2161768885541264E-3</v>
      </c>
      <c r="DG720" s="1">
        <f ca="1"/>
        <v>8.3603443133569936E-3</v>
      </c>
      <c r="DH720" s="1">
        <f ca="1"/>
        <v>1.8453703714899787E-2</v>
      </c>
      <c r="DI720" s="1">
        <f ca="1"/>
        <v>0.86676472790537717</v>
      </c>
      <c r="DK720" t="s">
        <v>199</v>
      </c>
      <c r="DL720" s="1">
        <f ca="1"/>
        <v>0.10288808830648095</v>
      </c>
      <c r="DM720" s="1">
        <f ca="1"/>
        <v>2.5080807308996834E-3</v>
      </c>
      <c r="DN720" s="1">
        <f ca="1"/>
        <v>5.9887132869224776E-3</v>
      </c>
      <c r="DO720" s="1">
        <f ca="1"/>
        <v>1.2895962754675453E-2</v>
      </c>
      <c r="DP720" s="1">
        <f ca="1"/>
        <v>0.87571915492102148</v>
      </c>
      <c r="DR720" t="s">
        <v>199</v>
      </c>
      <c r="DS720" s="1">
        <f ca="1"/>
        <v>0.10253679235635466</v>
      </c>
      <c r="DT720" s="1">
        <f ca="1"/>
        <v>2.0283760527605296E-3</v>
      </c>
      <c r="DU720" s="1">
        <f ca="1"/>
        <v>4.377569862357272E-3</v>
      </c>
      <c r="DV720" s="1">
        <f ca="1"/>
        <v>9.0809202212541011E-3</v>
      </c>
      <c r="DW720" s="1">
        <f ca="1"/>
        <v>0.88197634150727344</v>
      </c>
      <c r="DY720" t="s">
        <v>199</v>
      </c>
      <c r="DZ720" s="1">
        <f ca="1"/>
        <v>0.10216289602850274</v>
      </c>
      <c r="EA720" s="1">
        <f ca="1"/>
        <v>1.7024438632100955E-3</v>
      </c>
      <c r="EB720" s="1">
        <f ca="1"/>
        <v>3.2825062448643095E-3</v>
      </c>
      <c r="EC720" s="1">
        <f ca="1"/>
        <v>6.4699782872115093E-3</v>
      </c>
      <c r="ED720" s="1">
        <f ca="1"/>
        <v>0.88638217557621135</v>
      </c>
      <c r="EF720" t="s">
        <v>199</v>
      </c>
      <c r="EG720" s="1">
        <f ca="1"/>
        <v>0.10177429915917752</v>
      </c>
      <c r="EH720" s="1">
        <f ca="1"/>
        <v>1.4803015082202105E-3</v>
      </c>
      <c r="EI720" s="1">
        <f ca="1"/>
        <v>2.5377199186577925E-3</v>
      </c>
      <c r="EJ720" s="1">
        <f ca="1"/>
        <v>4.6866173846318061E-3</v>
      </c>
      <c r="EK720" s="1">
        <f ca="1"/>
        <v>0.88952106202931269</v>
      </c>
      <c r="EM720" t="s">
        <v>199</v>
      </c>
      <c r="EN720" s="1">
        <f ca="1"/>
        <v>0.10137633083360051</v>
      </c>
      <c r="EO720" s="1">
        <f ca="1"/>
        <v>1.3283396587640867E-3</v>
      </c>
      <c r="EP720" s="1">
        <f ca="1"/>
        <v>2.0307088632167047E-3</v>
      </c>
      <c r="EQ720" s="1">
        <f ca="1"/>
        <v>3.4699896859269495E-3</v>
      </c>
      <c r="ER720" s="1">
        <f ca="1"/>
        <v>0.89179463095849176</v>
      </c>
      <c r="ET720" t="s">
        <v>199</v>
      </c>
      <c r="EU720" s="1">
        <f ca="1"/>
        <v>0.10097259117239378</v>
      </c>
      <c r="EV720" s="1">
        <f ca="1"/>
        <v>1.2238955724497326E-3</v>
      </c>
      <c r="EW720" s="1">
        <f ca="1"/>
        <v>1.685123682347911E-3</v>
      </c>
      <c r="EX720" s="1">
        <f ca="1"/>
        <v>2.6404884919583971E-3</v>
      </c>
      <c r="EY720" s="1">
        <f ca="1"/>
        <v>0.89347790108085023</v>
      </c>
      <c r="FA720" t="s">
        <v>199</v>
      </c>
      <c r="FB720" s="1">
        <f ca="1"/>
        <v>0.10056551429697616</v>
      </c>
      <c r="FC720" s="1">
        <f ca="1"/>
        <v>1.1516568803523631E-3</v>
      </c>
      <c r="FD720" s="1">
        <f ca="1"/>
        <v>1.4491425644595803E-3</v>
      </c>
      <c r="FE720" s="1">
        <f ca="1"/>
        <v>2.0749656686585593E-3</v>
      </c>
      <c r="FF720" s="1">
        <f ca="1"/>
        <v>0.89475872058955341</v>
      </c>
      <c r="FH720" t="s">
        <v>199</v>
      </c>
      <c r="FI720" s="1">
        <f ca="1"/>
        <v>0.10015674644622657</v>
      </c>
      <c r="FJ720" s="1">
        <f ca="1"/>
        <v>1.1012624579442945E-3</v>
      </c>
      <c r="FK720" s="1">
        <f ca="1"/>
        <v>1.2875875958245455E-3</v>
      </c>
      <c r="FL720" s="1">
        <f ca="1"/>
        <v>1.6892299113473426E-3</v>
      </c>
      <c r="FM720" s="1">
        <f ca="1"/>
        <v>0.89576517358865726</v>
      </c>
      <c r="FO720" t="s">
        <v>199</v>
      </c>
      <c r="FP720" s="1">
        <f ca="1"/>
        <v>9.9747400732053557E-2</v>
      </c>
      <c r="FQ720" s="1">
        <f ca="1"/>
        <v>1.0656940188480063E-3</v>
      </c>
      <c r="FR720" s="1">
        <f ca="1"/>
        <v>1.1765768329065648E-3</v>
      </c>
      <c r="FS720" s="1">
        <f ca="1"/>
        <v>1.4258394940734505E-3</v>
      </c>
      <c r="FT720" s="1">
        <f ca="1"/>
        <v>0.89658448892211839</v>
      </c>
      <c r="FV720" t="s">
        <v>199</v>
      </c>
      <c r="FW720" s="1">
        <f ca="1"/>
        <v>9.9338229167558842E-2</v>
      </c>
      <c r="FX720" s="1">
        <f ca="1"/>
        <v>1.040193944630284E-3</v>
      </c>
      <c r="FY720" s="1">
        <f ca="1"/>
        <v>1.0998957153472331E-3</v>
      </c>
      <c r="FZ720" s="1">
        <f ca="1"/>
        <v>1.2456584278715001E-3</v>
      </c>
      <c r="GA720" s="1">
        <f ca="1"/>
        <v>0.89727602274459217</v>
      </c>
      <c r="GC720" t="s">
        <v>199</v>
      </c>
      <c r="GD720" s="1">
        <f ca="1"/>
        <v>9.8929739020433338E-2</v>
      </c>
      <c r="GE720" s="1">
        <f ca="1"/>
        <v>1.0215352784946001E-3</v>
      </c>
      <c r="GF720" s="1">
        <f ca="1"/>
        <v>1.0465346273708549E-3</v>
      </c>
      <c r="GG720" s="1">
        <f ca="1"/>
        <v>1.1220487869112816E-3</v>
      </c>
      <c r="GH720" s="1">
        <f ca="1"/>
        <v>0.89788014228678992</v>
      </c>
      <c r="GJ720" t="s">
        <v>199</v>
      </c>
      <c r="GK720" s="1">
        <f ca="1"/>
        <v>9.8522271601468134E-2</v>
      </c>
      <c r="GL720" s="1">
        <f ca="1"/>
        <v>1.0075283508251172E-3</v>
      </c>
      <c r="GM720" s="1">
        <f ca="1"/>
        <v>1.009017599452746E-3</v>
      </c>
      <c r="GN720" s="1">
        <f ca="1"/>
        <v>1.0368917244123884E-3</v>
      </c>
      <c r="GO720" s="1">
        <f ca="1"/>
        <v>0.89842429072384156</v>
      </c>
      <c r="GQ720" t="s">
        <v>199</v>
      </c>
      <c r="GR720" s="1">
        <f ca="1"/>
        <v>9.8116055660278118E-2</v>
      </c>
      <c r="GS720" s="1">
        <f ca="1"/>
        <v>9.966868772182504E-4</v>
      </c>
      <c r="GT720" s="1">
        <f ca="1"/>
        <v>9.8226784106977979E-4</v>
      </c>
      <c r="GU720" s="1">
        <f ca="1"/>
        <v>9.7786871408084047E-4</v>
      </c>
      <c r="GV720" s="1">
        <f ca="1"/>
        <v>0.89892712090735294</v>
      </c>
      <c r="GX720" t="s">
        <v>199</v>
      </c>
      <c r="GY720" s="1">
        <f ca="1"/>
        <v>9.771124359331694E-2</v>
      </c>
      <c r="GZ720" s="1">
        <f ca="1"/>
        <v>9.8800175990468612E-4</v>
      </c>
      <c r="HA720" s="1">
        <f ca="1"/>
        <v>9.6283759838077909E-4</v>
      </c>
      <c r="HB720" s="1">
        <f ca="1"/>
        <v>9.3660735619465027E-4</v>
      </c>
      <c r="HC720" s="1">
        <f ca="1"/>
        <v>0.89940130969220289</v>
      </c>
      <c r="HE720" t="s">
        <v>199</v>
      </c>
      <c r="HF720" s="1">
        <f ca="1"/>
        <v>9.7307936006830464E-2</v>
      </c>
      <c r="HG720" s="1">
        <f ca="1"/>
        <v>9.8078774203169596E-4</v>
      </c>
      <c r="HH720" s="1">
        <f ca="1"/>
        <v>9.4838529491499601E-4</v>
      </c>
      <c r="HI720" s="1">
        <f ca="1"/>
        <v>9.0741846402848773E-4</v>
      </c>
      <c r="HJ720" s="1">
        <f ca="1"/>
        <v>0.89985547249219433</v>
      </c>
      <c r="HL720" t="s">
        <v>199</v>
      </c>
      <c r="HM720" s="1">
        <f ca="1"/>
        <v>9.690619838459387E-2</v>
      </c>
      <c r="HN720" s="1">
        <f ca="1"/>
        <v>9.7457939649021538E-4</v>
      </c>
      <c r="HO720" s="1">
        <f ca="1"/>
        <v>9.3732053111488672E-4</v>
      </c>
      <c r="HP720" s="1">
        <f ca="1"/>
        <v>8.8643665659536314E-4</v>
      </c>
      <c r="HQ720" s="1">
        <f ca="1"/>
        <v>0.90029546503120561</v>
      </c>
      <c r="HS720" t="s">
        <v>199</v>
      </c>
      <c r="HT720" s="1">
        <f ca="1"/>
        <v>9.6506072400153534E-2</v>
      </c>
      <c r="HU720" s="1">
        <f ca="1"/>
        <v>9.6906055030925346E-4</v>
      </c>
      <c r="HV720" s="1">
        <f ca="1"/>
        <v>9.2856303844895667E-4</v>
      </c>
      <c r="HW720" s="1">
        <f ca="1"/>
        <v>8.710359017847951E-4</v>
      </c>
      <c r="HX720" s="1">
        <f ca="1"/>
        <v>0.90072526810930342</v>
      </c>
      <c r="HZ720" t="s">
        <v>199</v>
      </c>
      <c r="IA720" s="1">
        <f ca="1"/>
        <v>9.610758359505335E-2</v>
      </c>
      <c r="IB720" s="1">
        <f ca="1"/>
        <v>9.6401638277988076E-4</v>
      </c>
      <c r="IC720" s="1">
        <f ca="1"/>
        <v>9.2137899976182686E-4</v>
      </c>
      <c r="ID720" s="1">
        <f ca="1"/>
        <v>8.5943221589065305E-4</v>
      </c>
      <c r="IE720" s="1">
        <f ca="1"/>
        <v>0.90114758880651424</v>
      </c>
      <c r="IG720" t="s">
        <v>199</v>
      </c>
      <c r="IH720" s="1">
        <f ca="1"/>
        <v>9.5710746590566498E-2</v>
      </c>
      <c r="II720" s="1">
        <f ca="1"/>
        <v>9.593009060082611E-4</v>
      </c>
      <c r="IJ720" s="1">
        <f ca="1"/>
        <v>9.1526989866593151E-4</v>
      </c>
      <c r="IK720" s="1">
        <f ca="1"/>
        <v>8.5041366671035105E-4</v>
      </c>
      <c r="IL720" s="1">
        <f ca="1"/>
        <v>0.90156426893804886</v>
      </c>
      <c r="IN720" t="s">
        <v>199</v>
      </c>
      <c r="IO720" s="1">
        <f ca="1"/>
        <v>9.5315568625078423E-2</v>
      </c>
      <c r="IP720" s="1">
        <f ca="1"/>
        <v>9.5481488462131447E-4</v>
      </c>
      <c r="IQ720" s="1">
        <f ca="1"/>
        <v>9.0989703644027257E-4</v>
      </c>
      <c r="IR720" s="1">
        <f ca="1"/>
        <v>8.4315692521602333E-4</v>
      </c>
      <c r="IS720" s="1">
        <f ca="1"/>
        <v>0.90197656252864389</v>
      </c>
      <c r="IU720" t="s">
        <v>199</v>
      </c>
      <c r="IV720" s="1">
        <f ca="1"/>
        <v>9.4922051954739003E-2</v>
      </c>
      <c r="IW720" s="1">
        <f ca="1"/>
        <v>9.5049084159621819E-4</v>
      </c>
      <c r="IX720" s="1">
        <f ca="1"/>
        <v>9.0503026864390229E-4</v>
      </c>
      <c r="IY720" s="1">
        <f ca="1"/>
        <v>8.3710263808503646E-4</v>
      </c>
      <c r="IZ720" s="1">
        <f ca="1"/>
        <v>0.90238532429693574</v>
      </c>
      <c r="JB720" t="s">
        <v>199</v>
      </c>
      <c r="JC720" s="1">
        <f ca="1"/>
        <v>9.4530195482333462E-2</v>
      </c>
      <c r="JD720" s="1">
        <f ca="1"/>
        <v>9.4628287503403341E-4</v>
      </c>
      <c r="JE720" s="1">
        <f ca="1"/>
        <v>9.0051318872301815E-4</v>
      </c>
      <c r="JF720" s="1">
        <f ca="1"/>
        <v>8.3187076739667861E-4</v>
      </c>
      <c r="JG720" s="1">
        <f ca="1"/>
        <v>0.90279113768651265</v>
      </c>
      <c r="JI720" t="s">
        <v>199</v>
      </c>
      <c r="JJ720" s="1">
        <f ca="1"/>
        <v>9.4139995862147066E-2</v>
      </c>
      <c r="JK720" s="1">
        <f ca="1"/>
        <v>9.4215974165506985E-4</v>
      </c>
      <c r="JL720" s="1">
        <f ca="1"/>
        <v>8.9623948086531139E-4</v>
      </c>
      <c r="JM720" s="1">
        <f ca="1"/>
        <v>8.2720308283732781E-4</v>
      </c>
      <c r="JN720" s="1">
        <f ca="1"/>
        <v>0.903194401832495</v>
      </c>
      <c r="JQ720" s="1"/>
      <c r="JR720" s="1"/>
      <c r="JS720" s="1"/>
      <c r="JT720" s="1"/>
      <c r="JU720" s="1"/>
      <c r="JX720" s="1"/>
      <c r="JY720" s="1"/>
      <c r="JZ720" s="1"/>
      <c r="KA720" s="1"/>
      <c r="KB720" s="1"/>
      <c r="KE720" s="1"/>
      <c r="KF720" s="1"/>
      <c r="KG720" s="1"/>
      <c r="KH720" s="1"/>
      <c r="KI720" s="1"/>
      <c r="KL720" s="1"/>
      <c r="KM720" s="1"/>
      <c r="KN720" s="1"/>
      <c r="KO720" s="1"/>
      <c r="KP720" s="1"/>
      <c r="KS720" s="1"/>
      <c r="KT720" s="1"/>
      <c r="KU720" s="1"/>
      <c r="KV720" s="1"/>
      <c r="KW720" s="1"/>
      <c r="KZ720" s="1"/>
      <c r="LA720" s="1"/>
      <c r="LB720" s="1"/>
      <c r="LC720" s="1"/>
      <c r="LD720" s="1"/>
      <c r="LG720" s="1"/>
      <c r="LH720" s="1"/>
      <c r="LI720" s="1"/>
      <c r="LJ720" s="1"/>
      <c r="LK720" s="1"/>
      <c r="LN720" s="1"/>
      <c r="LO720" s="1"/>
      <c r="LP720" s="1"/>
      <c r="LQ720" s="1"/>
      <c r="LR720" s="1"/>
      <c r="LU720" s="1"/>
      <c r="LV720" s="1"/>
      <c r="LW720" s="1"/>
      <c r="LX720" s="1"/>
      <c r="LY720" s="1"/>
      <c r="MB720" s="1"/>
      <c r="MC720" s="1"/>
      <c r="MD720" s="1"/>
      <c r="ME720" s="1"/>
      <c r="MF720" s="1"/>
      <c r="MI720" s="1"/>
      <c r="MJ720" s="1"/>
      <c r="MK720" s="1"/>
      <c r="ML720" s="1"/>
      <c r="MM720" s="1"/>
      <c r="MP720" s="1"/>
      <c r="MQ720" s="1"/>
      <c r="MR720" s="1"/>
      <c r="MS720" s="1"/>
      <c r="MT720" s="1"/>
      <c r="MW720" s="1"/>
      <c r="MX720" s="1"/>
      <c r="MY720" s="1"/>
      <c r="MZ720" s="1"/>
      <c r="NA720" s="1"/>
      <c r="ND720" s="1"/>
      <c r="NE720" s="1"/>
      <c r="NF720" s="1"/>
      <c r="NG720" s="1"/>
      <c r="NH720" s="1"/>
      <c r="NK720" s="1"/>
      <c r="NL720" s="1"/>
      <c r="NM720" s="1"/>
      <c r="NN720" s="1"/>
      <c r="NO720" s="1"/>
      <c r="NR720" s="1"/>
      <c r="NS720" s="1"/>
      <c r="NT720" s="1"/>
      <c r="NU720" s="1"/>
      <c r="NV720" s="1"/>
      <c r="NY720" s="1"/>
      <c r="NZ720" s="1"/>
      <c r="OA720" s="1"/>
      <c r="OB720" s="1"/>
      <c r="OC720" s="1"/>
      <c r="OF720" s="1"/>
      <c r="OG720" s="1"/>
      <c r="OH720" s="1"/>
      <c r="OI720" s="1"/>
      <c r="OJ720" s="1"/>
      <c r="OM720" s="1"/>
      <c r="ON720" s="1"/>
      <c r="OO720" s="1"/>
      <c r="OP720" s="1"/>
      <c r="OQ720" s="1"/>
      <c r="OT720" s="1"/>
      <c r="OU720" s="1"/>
      <c r="OV720" s="1"/>
      <c r="OW720" s="1"/>
      <c r="OX720" s="1"/>
      <c r="PA720" s="1"/>
      <c r="PB720" s="1"/>
      <c r="PC720" s="1"/>
      <c r="PD720" s="1"/>
      <c r="PE720" s="1"/>
    </row>
    <row r="721" spans="1:421">
      <c r="K721" s="1"/>
      <c r="L721" s="1"/>
      <c r="M721" s="1"/>
      <c r="N721" s="1"/>
      <c r="O721" s="1"/>
      <c r="R721" s="1"/>
      <c r="S721" s="1"/>
      <c r="T721" s="1"/>
      <c r="U721" s="1"/>
      <c r="V721" s="1"/>
      <c r="X721" t="s">
        <v>200</v>
      </c>
      <c r="Y721" s="1">
        <f t="shared" si="68"/>
        <v>0</v>
      </c>
      <c r="Z721" s="1">
        <f t="shared" ca="1" si="68"/>
        <v>5.9947819613197777E-2</v>
      </c>
      <c r="AA721" s="1">
        <f t="shared" ca="1" si="68"/>
        <v>0.47072306569467798</v>
      </c>
      <c r="AB721" s="1">
        <f t="shared" ca="1" si="68"/>
        <v>0.46932911469212429</v>
      </c>
      <c r="AC721" s="1">
        <f t="shared" si="68"/>
        <v>0</v>
      </c>
      <c r="AE721" t="s">
        <v>200</v>
      </c>
      <c r="AF721" s="1">
        <f ca="1"/>
        <v>3.0445832901780006E-3</v>
      </c>
      <c r="AG721" s="1">
        <f ca="1"/>
        <v>5.6654120295987737E-2</v>
      </c>
      <c r="AH721" s="1">
        <f ca="1"/>
        <v>0.26339890961498436</v>
      </c>
      <c r="AI721" s="1">
        <f ca="1"/>
        <v>0.44920683409445339</v>
      </c>
      <c r="AJ721" s="1">
        <f ca="1"/>
        <v>0.22769555270439654</v>
      </c>
      <c r="AL721" t="s">
        <v>200</v>
      </c>
      <c r="AM721" s="1">
        <f ca="1"/>
        <v>5.9019718126078358E-3</v>
      </c>
      <c r="AN721" s="1">
        <f ca="1"/>
        <v>4.2647604983382111E-2</v>
      </c>
      <c r="AO721" s="1">
        <f ca="1"/>
        <v>0.16363300024570593</v>
      </c>
      <c r="AP721" s="1">
        <f ca="1"/>
        <v>0.34201541091776749</v>
      </c>
      <c r="AQ721" s="1">
        <f ca="1"/>
        <v>0.44580201204053671</v>
      </c>
      <c r="AS721" t="s">
        <v>200</v>
      </c>
      <c r="AT721" s="1">
        <f ca="1"/>
        <v>8.0329751623250366E-3</v>
      </c>
      <c r="AU721" s="1">
        <f ca="1"/>
        <v>3.0028931401192796E-2</v>
      </c>
      <c r="AV721" s="1">
        <f ca="1"/>
        <v>0.10696190342034578</v>
      </c>
      <c r="AW721" s="1">
        <f ca="1"/>
        <v>0.24301900512240496</v>
      </c>
      <c r="AX721" s="1">
        <f ca="1"/>
        <v>0.61195718489373152</v>
      </c>
      <c r="AZ721" t="s">
        <v>200</v>
      </c>
      <c r="BA721" s="1">
        <f ca="1"/>
        <v>9.5172057736260737E-3</v>
      </c>
      <c r="BB721" s="1">
        <f ca="1"/>
        <v>2.0681900416365737E-2</v>
      </c>
      <c r="BC721" s="1">
        <f ca="1"/>
        <v>7.1516105558221035E-2</v>
      </c>
      <c r="BD721" s="1">
        <f ca="1"/>
        <v>0.1683220508617865</v>
      </c>
      <c r="BE721" s="1">
        <f ca="1"/>
        <v>0.72996273739000084</v>
      </c>
      <c r="BG721" t="s">
        <v>200</v>
      </c>
      <c r="BH721" s="1">
        <f ca="1"/>
        <v>1.0519950630614179E-2</v>
      </c>
      <c r="BI721" s="1">
        <f ca="1"/>
        <v>1.4128627977127634E-2</v>
      </c>
      <c r="BJ721" s="1">
        <f ca="1"/>
        <v>4.8261707422774074E-2</v>
      </c>
      <c r="BK721" s="1">
        <f ca="1"/>
        <v>0.11536630004630033</v>
      </c>
      <c r="BL721" s="1">
        <f ca="1"/>
        <v>0.81172341392318392</v>
      </c>
      <c r="BN721" t="s">
        <v>200</v>
      </c>
      <c r="BO721" s="1">
        <f ca="1"/>
        <v>1.118616139559986E-2</v>
      </c>
      <c r="BP721" s="1">
        <f ca="1"/>
        <v>9.6349311862056891E-3</v>
      </c>
      <c r="BQ721" s="1">
        <f ca="1"/>
        <v>3.2700852758888212E-2</v>
      </c>
      <c r="BR721" s="1">
        <f ca="1"/>
        <v>7.8715603481352231E-2</v>
      </c>
      <c r="BS721" s="1">
        <f ca="1"/>
        <v>0.86776245117795414</v>
      </c>
      <c r="BU721" t="s">
        <v>200</v>
      </c>
      <c r="BV721" s="1">
        <f ca="1"/>
        <v>1.1622375952858683E-2</v>
      </c>
      <c r="BW721" s="1">
        <f ca="1"/>
        <v>6.5802376485336487E-3</v>
      </c>
      <c r="BX721" s="1">
        <f ca="1"/>
        <v>2.2207945479896428E-2</v>
      </c>
      <c r="BY721" s="1">
        <f ca="1"/>
        <v>5.3608222754509036E-2</v>
      </c>
      <c r="BZ721" s="1">
        <f ca="1"/>
        <v>0.9059812181642023</v>
      </c>
      <c r="CB721" t="s">
        <v>200</v>
      </c>
      <c r="CC721" s="1">
        <f ca="1"/>
        <v>1.1901873384453287E-2</v>
      </c>
      <c r="CD721" s="1">
        <f ca="1"/>
        <v>4.5059039144163425E-3</v>
      </c>
      <c r="CE721" s="1">
        <f ca="1"/>
        <v>1.5105087742744223E-2</v>
      </c>
      <c r="CF721" s="1">
        <f ca="1"/>
        <v>3.6481421180051182E-2</v>
      </c>
      <c r="CG721" s="1">
        <f ca="1"/>
        <v>0.93200571377833508</v>
      </c>
      <c r="CI721" t="s">
        <v>200</v>
      </c>
      <c r="CJ721" s="1">
        <f ca="1"/>
        <v>1.2074974578537094E-2</v>
      </c>
      <c r="CK721" s="1">
        <f ca="1"/>
        <v>3.0981739140690237E-3</v>
      </c>
      <c r="CL721" s="1">
        <f ca="1"/>
        <v>1.0289547223715332E-2</v>
      </c>
      <c r="CM721" s="1">
        <f ca="1"/>
        <v>2.482349275877269E-2</v>
      </c>
      <c r="CN721" s="1">
        <f ca="1"/>
        <v>0.94971381152490597</v>
      </c>
      <c r="CP721" t="s">
        <v>200</v>
      </c>
      <c r="CQ721" s="1">
        <f ca="1"/>
        <v>1.2175925136060589E-2</v>
      </c>
      <c r="CR721" s="1">
        <f ca="1"/>
        <v>2.142847062352897E-3</v>
      </c>
      <c r="CS721" s="1">
        <f ca="1"/>
        <v>7.0224607207508543E-3</v>
      </c>
      <c r="CT721" s="1">
        <f ca="1"/>
        <v>1.6896811915744464E-2</v>
      </c>
      <c r="CU721" s="1">
        <f ca="1"/>
        <v>0.96176195516509133</v>
      </c>
      <c r="CW721" t="s">
        <v>200</v>
      </c>
      <c r="CX721" s="1">
        <f ca="1"/>
        <v>1.2227978682129808E-2</v>
      </c>
      <c r="CY721" s="1">
        <f ca="1"/>
        <v>1.494406035030583E-3</v>
      </c>
      <c r="CZ721" s="1">
        <f ca="1"/>
        <v>4.8051370582375946E-3</v>
      </c>
      <c r="DA721" s="1">
        <f ca="1"/>
        <v>1.1510326580897387E-2</v>
      </c>
      <c r="DB721" s="1">
        <f ca="1"/>
        <v>0.96996215164370481</v>
      </c>
      <c r="DD721" t="s">
        <v>200</v>
      </c>
      <c r="DE721" s="1">
        <f ca="1"/>
        <v>1.2246915097954262E-2</v>
      </c>
      <c r="DF721" s="1">
        <f ca="1"/>
        <v>1.0541456123052512E-3</v>
      </c>
      <c r="DG721" s="1">
        <f ca="1"/>
        <v>3.2999508751807064E-3</v>
      </c>
      <c r="DH721" s="1">
        <f ca="1"/>
        <v>7.8511947953203709E-3</v>
      </c>
      <c r="DI721" s="1">
        <f ca="1"/>
        <v>0.9755477936192396</v>
      </c>
      <c r="DK721" t="s">
        <v>200</v>
      </c>
      <c r="DL721" s="1">
        <f ca="1"/>
        <v>1.2243441876798666E-2</v>
      </c>
      <c r="DM721" s="1">
        <f ca="1"/>
        <v>7.5513238095775562E-4</v>
      </c>
      <c r="DN721" s="1">
        <f ca="1"/>
        <v>2.2780175951826885E-3</v>
      </c>
      <c r="DO721" s="1">
        <f ca="1"/>
        <v>5.3659212615565152E-3</v>
      </c>
      <c r="DP721" s="1">
        <f ca="1"/>
        <v>0.97935748688550461</v>
      </c>
      <c r="DR721" t="s">
        <v>200</v>
      </c>
      <c r="DS721" s="1">
        <f ca="1"/>
        <v>1.2224825366907218E-2</v>
      </c>
      <c r="DT721" s="1">
        <f ca="1"/>
        <v>5.5197174644238572E-4</v>
      </c>
      <c r="DU721" s="1">
        <f ca="1"/>
        <v>1.5840759386103731E-3</v>
      </c>
      <c r="DV721" s="1">
        <f ca="1"/>
        <v>3.6780678299372684E-3</v>
      </c>
      <c r="DW721" s="1">
        <f ca="1"/>
        <v>0.98196105911810294</v>
      </c>
      <c r="DY721" t="s">
        <v>200</v>
      </c>
      <c r="DZ721" s="1">
        <f ca="1"/>
        <v>1.2195997305282745E-2</v>
      </c>
      <c r="EA721" s="1">
        <f ca="1"/>
        <v>4.1386956814409793E-4</v>
      </c>
      <c r="EB721" s="1">
        <f ca="1"/>
        <v>1.1127736471180174E-3</v>
      </c>
      <c r="EC721" s="1">
        <f ca="1"/>
        <v>2.5317943687687239E-3</v>
      </c>
      <c r="ED721" s="1">
        <f ca="1"/>
        <v>0.98374556511068656</v>
      </c>
      <c r="EF721" t="s">
        <v>200</v>
      </c>
      <c r="EG721" s="1">
        <f ca="1"/>
        <v>1.216030525227777E-2</v>
      </c>
      <c r="EH721" s="1">
        <f ca="1"/>
        <v>3.1993131649124019E-4</v>
      </c>
      <c r="EI721" s="1">
        <f ca="1"/>
        <v>7.9261138289498062E-4</v>
      </c>
      <c r="EJ721" s="1">
        <f ca="1"/>
        <v>1.7532961005884624E-3</v>
      </c>
      <c r="EK721" s="1">
        <f ca="1"/>
        <v>0.98497385594774767</v>
      </c>
      <c r="EM721" t="s">
        <v>200</v>
      </c>
      <c r="EN721" s="1">
        <f ca="1"/>
        <v>1.2120021604887942E-2</v>
      </c>
      <c r="EO721" s="1">
        <f ca="1"/>
        <v>2.5597678468860515E-4</v>
      </c>
      <c r="EP721" s="1">
        <f ca="1"/>
        <v>5.7505895433568712E-4</v>
      </c>
      <c r="EQ721" s="1">
        <f ca="1"/>
        <v>1.2245287876061107E-3</v>
      </c>
      <c r="ER721" s="1">
        <f ca="1"/>
        <v>0.98582441386848174</v>
      </c>
      <c r="ET721" t="s">
        <v>200</v>
      </c>
      <c r="EU721" s="1">
        <f ca="1"/>
        <v>1.2076688939995419E-2</v>
      </c>
      <c r="EV721" s="1">
        <f ca="1"/>
        <v>2.1238094810458377E-4</v>
      </c>
      <c r="EW721" s="1">
        <f ca="1"/>
        <v>4.2717350568804177E-4</v>
      </c>
      <c r="EX721" s="1">
        <f ca="1"/>
        <v>8.6533154210493668E-4</v>
      </c>
      <c r="EY721" s="1">
        <f ca="1"/>
        <v>0.98641842506410715</v>
      </c>
      <c r="FA721" t="s">
        <v>200</v>
      </c>
      <c r="FB721" s="1">
        <f ca="1"/>
        <v>1.2031354368608558E-2</v>
      </c>
      <c r="FC721" s="1">
        <f ca="1"/>
        <v>1.8260984151649332E-4</v>
      </c>
      <c r="FD721" s="1">
        <f ca="1"/>
        <v>3.2659137432475152E-4</v>
      </c>
      <c r="FE721" s="1">
        <f ca="1"/>
        <v>6.2127371573992879E-4</v>
      </c>
      <c r="FF721" s="1">
        <f ca="1"/>
        <v>0.98683817069981039</v>
      </c>
      <c r="FH721" t="s">
        <v>200</v>
      </c>
      <c r="FI721" s="1">
        <f ca="1"/>
        <v>1.1984728602046168E-2</v>
      </c>
      <c r="FJ721" s="1">
        <f ca="1"/>
        <v>1.6222741007162334E-4</v>
      </c>
      <c r="FK721" s="1">
        <f ca="1"/>
        <v>2.5812972263803492E-4</v>
      </c>
      <c r="FL721" s="1">
        <f ca="1"/>
        <v>4.5539747382598546E-4</v>
      </c>
      <c r="FM721" s="1">
        <f ca="1"/>
        <v>0.98713951679141831</v>
      </c>
      <c r="FO721" t="s">
        <v>200</v>
      </c>
      <c r="FP721" s="1">
        <f ca="1"/>
        <v>1.1937293933339975E-2</v>
      </c>
      <c r="FQ721" s="1">
        <f ca="1"/>
        <v>1.482216586847857E-4</v>
      </c>
      <c r="FR721" s="1">
        <f ca="1"/>
        <v>2.1148021562231344E-4</v>
      </c>
      <c r="FS721" s="1">
        <f ca="1"/>
        <v>3.4260915895078115E-4</v>
      </c>
      <c r="FT721" s="1">
        <f ca="1"/>
        <v>0.98736039503340223</v>
      </c>
      <c r="FV721" t="s">
        <v>200</v>
      </c>
      <c r="FW721" s="1">
        <f ca="1"/>
        <v>1.1889377548677874E-2</v>
      </c>
      <c r="FX721" s="1">
        <f ca="1"/>
        <v>1.3854735259692387E-4</v>
      </c>
      <c r="FY721" s="1">
        <f ca="1"/>
        <v>1.7964366528111823E-4</v>
      </c>
      <c r="FZ721" s="1">
        <f ca="1"/>
        <v>2.6587055719039043E-4</v>
      </c>
      <c r="GA721" s="1">
        <f ca="1"/>
        <v>0.98752656087625379</v>
      </c>
      <c r="GC721" t="s">
        <v>200</v>
      </c>
      <c r="GD721" s="1">
        <f ca="1"/>
        <v>1.1841201305134302E-2</v>
      </c>
      <c r="GE721" s="1">
        <f ca="1"/>
        <v>1.3181562829365351E-4</v>
      </c>
      <c r="GF721" s="1">
        <f ca="1"/>
        <v>1.5786749827962997E-4</v>
      </c>
      <c r="GG721" s="1">
        <f ca="1"/>
        <v>2.1361276405916968E-4</v>
      </c>
      <c r="GH721" s="1">
        <f ca="1"/>
        <v>0.98765550280423331</v>
      </c>
      <c r="GJ721" t="s">
        <v>200</v>
      </c>
      <c r="GK721" s="1">
        <f ca="1"/>
        <v>1.1792915531736937E-2</v>
      </c>
      <c r="GL721" s="1">
        <f ca="1"/>
        <v>1.2708329253113736E-4</v>
      </c>
      <c r="GM721" s="1">
        <f ca="1"/>
        <v>1.4292447771591267E-4</v>
      </c>
      <c r="GN721" s="1">
        <f ca="1"/>
        <v>1.7798031295723421E-4</v>
      </c>
      <c r="GO721" s="1">
        <f ca="1"/>
        <v>0.98775909638505888</v>
      </c>
      <c r="GQ721" t="s">
        <v>200</v>
      </c>
      <c r="GR721" s="1">
        <f ca="1"/>
        <v>1.1744621983087322E-2</v>
      </c>
      <c r="GS721" s="1">
        <f ca="1"/>
        <v>1.2370977808376645E-4</v>
      </c>
      <c r="GT721" s="1">
        <f ca="1"/>
        <v>1.3262304639665855E-4</v>
      </c>
      <c r="GU721" s="1">
        <f ca="1"/>
        <v>1.5363904974046949E-4</v>
      </c>
      <c r="GV721" s="1">
        <f ca="1"/>
        <v>0.9878454061426919</v>
      </c>
      <c r="GX721" t="s">
        <v>200</v>
      </c>
      <c r="GY721" s="1">
        <f ca="1"/>
        <v>1.1696389427431285E-2</v>
      </c>
      <c r="GZ721" s="1">
        <f ca="1"/>
        <v>1.212600233784944E-4</v>
      </c>
      <c r="HA721" s="1">
        <f ca="1"/>
        <v>1.2547489210610398E-4</v>
      </c>
      <c r="HB721" s="1">
        <f ca="1"/>
        <v>1.3696675829340921E-4</v>
      </c>
      <c r="HC721" s="1">
        <f ca="1"/>
        <v>0.98791990889879078</v>
      </c>
      <c r="HE721" t="s">
        <v>200</v>
      </c>
      <c r="HF721" s="1">
        <f ca="1"/>
        <v>1.1648264233092421E-2</v>
      </c>
      <c r="HG721" s="1">
        <f ca="1"/>
        <v>1.1943852768964314E-4</v>
      </c>
      <c r="HH721" s="1">
        <f ca="1"/>
        <v>1.2046924068436824E-4</v>
      </c>
      <c r="HI721" s="1">
        <f ca="1"/>
        <v>1.2550364182352828E-4</v>
      </c>
      <c r="HJ721" s="1">
        <f ca="1"/>
        <v>0.98798632435671008</v>
      </c>
      <c r="HL721" t="s">
        <v>200</v>
      </c>
      <c r="HM721" s="1">
        <f ca="1"/>
        <v>1.1600277558315173E-2</v>
      </c>
      <c r="HN721" s="1">
        <f ca="1"/>
        <v>1.1804457185716333E-4</v>
      </c>
      <c r="HO721" s="1">
        <f ca="1"/>
        <v>1.1691960422281857E-4</v>
      </c>
      <c r="HP721" s="1">
        <f ca="1"/>
        <v>1.1757922253990521E-4</v>
      </c>
      <c r="HQ721" s="1">
        <f ca="1"/>
        <v>0.98804717904306494</v>
      </c>
      <c r="HS721" t="s">
        <v>200</v>
      </c>
      <c r="HT721" s="1">
        <f ca="1"/>
        <v>1.1552450234391293E-2</v>
      </c>
      <c r="HU721" s="1">
        <f ca="1"/>
        <v>1.1694180965540266E-4</v>
      </c>
      <c r="HV721" s="1">
        <f ca="1"/>
        <v>1.1435972024781107E-4</v>
      </c>
      <c r="HW721" s="1">
        <f ca="1"/>
        <v>1.1205901442646753E-4</v>
      </c>
      <c r="HX721" s="1">
        <f ca="1"/>
        <v>0.98810418922127907</v>
      </c>
      <c r="HZ721" t="s">
        <v>200</v>
      </c>
      <c r="IA721" s="1">
        <f ca="1"/>
        <v>1.1504796082171658E-2</v>
      </c>
      <c r="IB721" s="1">
        <f ca="1"/>
        <v>1.1603761695931309E-4</v>
      </c>
      <c r="IC721" s="1">
        <f ca="1"/>
        <v>1.1247288927667059E-4</v>
      </c>
      <c r="ID721" s="1">
        <f ca="1"/>
        <v>1.0817251350830954E-4</v>
      </c>
      <c r="IE721" s="1">
        <f ca="1"/>
        <v>0.98815852089808409</v>
      </c>
      <c r="IG721" t="s">
        <v>200</v>
      </c>
      <c r="IH721" s="1">
        <f ca="1"/>
        <v>1.145732416457132E-2</v>
      </c>
      <c r="II721" s="1">
        <f ca="1"/>
        <v>1.1526906691404953E-4</v>
      </c>
      <c r="IJ721" s="1">
        <f ca="1"/>
        <v>1.1104398943921355E-4</v>
      </c>
      <c r="IK721" s="1">
        <f ca="1"/>
        <v>1.0539639858602611E-4</v>
      </c>
      <c r="IL721" s="1">
        <f ca="1"/>
        <v>0.98821096638048944</v>
      </c>
      <c r="IN721" t="s">
        <v>200</v>
      </c>
      <c r="IO721" s="1">
        <f ca="1"/>
        <v>1.1410040316407277E-2</v>
      </c>
      <c r="IP721" s="1">
        <f ca="1"/>
        <v>1.1459340469944993E-4</v>
      </c>
      <c r="IQ721" s="1">
        <f ca="1"/>
        <v>1.0992688926440626E-4</v>
      </c>
      <c r="IR721" s="1">
        <f ca="1"/>
        <v>1.0337521837029673E-4</v>
      </c>
      <c r="IS721" s="1">
        <f ca="1"/>
        <v>0.98826206417125861</v>
      </c>
      <c r="IU721" t="s">
        <v>200</v>
      </c>
      <c r="IV721" s="1">
        <f ca="1"/>
        <v>1.136294818339398E-2</v>
      </c>
      <c r="IW721" s="1">
        <f ca="1"/>
        <v>1.139815780256817E-4</v>
      </c>
      <c r="IX721" s="1">
        <f ca="1"/>
        <v>1.0902231658779892E-4</v>
      </c>
      <c r="IY721" s="1">
        <f ca="1"/>
        <v>1.0186753180144455E-4</v>
      </c>
      <c r="IZ721" s="1">
        <f ca="1"/>
        <v>0.98831218039019109</v>
      </c>
      <c r="JB721" t="s">
        <v>200</v>
      </c>
      <c r="JC721" s="1">
        <f ca="1"/>
        <v>1.1316049927748815E-2</v>
      </c>
      <c r="JD721" s="1">
        <f ca="1"/>
        <v>1.1341384290257832E-4</v>
      </c>
      <c r="JE721" s="1">
        <f ca="1"/>
        <v>1.0826282798935589E-4</v>
      </c>
      <c r="JF721" s="1">
        <f ca="1"/>
        <v>1.0070933169158491E-4</v>
      </c>
      <c r="JG721" s="1">
        <f ca="1"/>
        <v>0.98836156406966769</v>
      </c>
      <c r="JI721" t="s">
        <v>200</v>
      </c>
      <c r="JJ721" s="1">
        <f ca="1"/>
        <v>1.1269346707350157E-2</v>
      </c>
      <c r="JK721" s="1">
        <f ca="1"/>
        <v>1.1287677886979445E-4</v>
      </c>
      <c r="JL721" s="1">
        <f ca="1"/>
        <v>1.0760260024868575E-4</v>
      </c>
      <c r="JM721" s="1">
        <f ca="1"/>
        <v>9.9789204614451226E-5</v>
      </c>
      <c r="JN721" s="1">
        <f ca="1"/>
        <v>0.98841038470891696</v>
      </c>
      <c r="JQ721" s="1"/>
      <c r="JR721" s="1"/>
      <c r="JS721" s="1"/>
      <c r="JT721" s="1"/>
      <c r="JU721" s="1"/>
      <c r="JX721" s="1"/>
      <c r="JY721" s="1"/>
      <c r="JZ721" s="1"/>
      <c r="KA721" s="1"/>
      <c r="KB721" s="1"/>
      <c r="KE721" s="1"/>
      <c r="KF721" s="1"/>
      <c r="KG721" s="1"/>
      <c r="KH721" s="1"/>
      <c r="KI721" s="1"/>
      <c r="KL721" s="1"/>
      <c r="KM721" s="1"/>
      <c r="KN721" s="1"/>
      <c r="KO721" s="1"/>
      <c r="KP721" s="1"/>
      <c r="KS721" s="1"/>
      <c r="KT721" s="1"/>
      <c r="KU721" s="1"/>
      <c r="KV721" s="1"/>
      <c r="KW721" s="1"/>
      <c r="KZ721" s="1"/>
      <c r="LA721" s="1"/>
      <c r="LB721" s="1"/>
      <c r="LC721" s="1"/>
      <c r="LD721" s="1"/>
      <c r="LG721" s="1"/>
      <c r="LH721" s="1"/>
      <c r="LI721" s="1"/>
      <c r="LJ721" s="1"/>
      <c r="LK721" s="1"/>
      <c r="LN721" s="1"/>
      <c r="LO721" s="1"/>
      <c r="LP721" s="1"/>
      <c r="LQ721" s="1"/>
      <c r="LR721" s="1"/>
      <c r="LU721" s="1"/>
      <c r="LV721" s="1"/>
      <c r="LW721" s="1"/>
      <c r="LX721" s="1"/>
      <c r="LY721" s="1"/>
      <c r="MB721" s="1"/>
      <c r="MC721" s="1"/>
      <c r="MD721" s="1"/>
      <c r="ME721" s="1"/>
      <c r="MF721" s="1"/>
      <c r="MI721" s="1"/>
      <c r="MJ721" s="1"/>
      <c r="MK721" s="1"/>
      <c r="ML721" s="1"/>
      <c r="MM721" s="1"/>
      <c r="MP721" s="1"/>
      <c r="MQ721" s="1"/>
      <c r="MR721" s="1"/>
      <c r="MS721" s="1"/>
      <c r="MT721" s="1"/>
      <c r="MW721" s="1"/>
      <c r="MX721" s="1"/>
      <c r="MY721" s="1"/>
      <c r="MZ721" s="1"/>
      <c r="NA721" s="1"/>
      <c r="ND721" s="1"/>
      <c r="NE721" s="1"/>
      <c r="NF721" s="1"/>
      <c r="NG721" s="1"/>
      <c r="NH721" s="1"/>
      <c r="NK721" s="1"/>
      <c r="NL721" s="1"/>
      <c r="NM721" s="1"/>
      <c r="NN721" s="1"/>
      <c r="NO721" s="1"/>
      <c r="NR721" s="1"/>
      <c r="NS721" s="1"/>
      <c r="NT721" s="1"/>
      <c r="NU721" s="1"/>
      <c r="NV721" s="1"/>
      <c r="NY721" s="1"/>
      <c r="NZ721" s="1"/>
      <c r="OA721" s="1"/>
      <c r="OB721" s="1"/>
      <c r="OC721" s="1"/>
      <c r="OF721" s="1"/>
      <c r="OG721" s="1"/>
      <c r="OH721" s="1"/>
      <c r="OI721" s="1"/>
      <c r="OJ721" s="1"/>
      <c r="OM721" s="1"/>
      <c r="ON721" s="1"/>
      <c r="OO721" s="1"/>
      <c r="OP721" s="1"/>
      <c r="OQ721" s="1"/>
      <c r="OT721" s="1"/>
      <c r="OU721" s="1"/>
      <c r="OV721" s="1"/>
      <c r="OW721" s="1"/>
      <c r="OX721" s="1"/>
      <c r="PA721" s="1"/>
      <c r="PB721" s="1"/>
      <c r="PC721" s="1"/>
      <c r="PD721" s="1"/>
      <c r="PE721" s="1"/>
    </row>
    <row r="722" spans="1:421">
      <c r="K722" s="1"/>
      <c r="L722" s="1"/>
      <c r="M722" s="1"/>
      <c r="N722" s="1"/>
      <c r="O722" s="1"/>
      <c r="R722" s="1"/>
      <c r="S722" s="1"/>
      <c r="T722" s="1"/>
      <c r="U722" s="1"/>
      <c r="V722" s="1"/>
      <c r="X722" t="s">
        <v>196</v>
      </c>
      <c r="Y722" s="1">
        <f t="shared" si="68"/>
        <v>0</v>
      </c>
      <c r="Z722" s="1">
        <f t="shared" si="68"/>
        <v>0</v>
      </c>
      <c r="AA722" s="1">
        <f t="shared" ca="1" si="68"/>
        <v>2.88039894318186E-2</v>
      </c>
      <c r="AB722" s="1">
        <f t="shared" ca="1" si="68"/>
        <v>0.48635157352963732</v>
      </c>
      <c r="AC722" s="1">
        <f t="shared" ca="1" si="68"/>
        <v>0.48484443703854407</v>
      </c>
      <c r="AE722" t="s">
        <v>196</v>
      </c>
      <c r="AF722" s="1">
        <f ca="1"/>
        <v>0</v>
      </c>
      <c r="AG722" s="1">
        <f ca="1"/>
        <v>1.7241000280652299E-3</v>
      </c>
      <c r="AH722" s="1">
        <f ca="1"/>
        <v>2.75367945913211E-2</v>
      </c>
      <c r="AI722" s="1">
        <f ca="1"/>
        <v>0.24994065041132982</v>
      </c>
      <c r="AJ722" s="1">
        <f ca="1"/>
        <v>0.72079845496928385</v>
      </c>
      <c r="AL722" t="s">
        <v>196</v>
      </c>
      <c r="AM722" s="1">
        <f ca="1"/>
        <v>8.7388211129015188E-5</v>
      </c>
      <c r="AN722" s="1">
        <f ca="1"/>
        <v>2.4636339878659863E-3</v>
      </c>
      <c r="AO722" s="1">
        <f ca="1"/>
        <v>2.0937808857548382E-2</v>
      </c>
      <c r="AP722" s="1">
        <f ca="1"/>
        <v>0.13435732450134766</v>
      </c>
      <c r="AQ722" s="1">
        <f ca="1"/>
        <v>0.84215384444210895</v>
      </c>
      <c r="AS722" t="s">
        <v>196</v>
      </c>
      <c r="AT722" s="1">
        <f ca="1"/>
        <v>2.1167514887387637E-4</v>
      </c>
      <c r="AU722" s="1">
        <f ca="1"/>
        <v>2.4187033723692426E-3</v>
      </c>
      <c r="AV722" s="1">
        <f ca="1"/>
        <v>1.4860143358301979E-2</v>
      </c>
      <c r="AW722" s="1">
        <f ca="1"/>
        <v>7.5083240201369805E-2</v>
      </c>
      <c r="AX722" s="1">
        <f ca="1"/>
        <v>0.90742623791908505</v>
      </c>
      <c r="AZ722" t="s">
        <v>196</v>
      </c>
      <c r="BA722" s="1">
        <f ca="1"/>
        <v>3.3325447585734984E-4</v>
      </c>
      <c r="BB722" s="1">
        <f ca="1"/>
        <v>2.0367991903605396E-3</v>
      </c>
      <c r="BC722" s="1">
        <f ca="1"/>
        <v>1.0288820721477165E-2</v>
      </c>
      <c r="BD722" s="1">
        <f ca="1"/>
        <v>4.3455849278878675E-2</v>
      </c>
      <c r="BE722" s="1">
        <f ca="1"/>
        <v>0.94388527633342623</v>
      </c>
      <c r="BG722" t="s">
        <v>196</v>
      </c>
      <c r="BH722" s="1">
        <f ca="1"/>
        <v>4.3482792732578836E-4</v>
      </c>
      <c r="BI722" s="1">
        <f ca="1"/>
        <v>1.5823075791526345E-3</v>
      </c>
      <c r="BJ722" s="1">
        <f ca="1"/>
        <v>7.0490035994363494E-3</v>
      </c>
      <c r="BK722" s="1">
        <f ca="1"/>
        <v>2.5940360069724021E-2</v>
      </c>
      <c r="BL722" s="1">
        <f ca="1"/>
        <v>0.96499350082436119</v>
      </c>
      <c r="BN722" t="s">
        <v>196</v>
      </c>
      <c r="BO722" s="1">
        <f ca="1"/>
        <v>5.1291065678947946E-4</v>
      </c>
      <c r="BP722" s="1">
        <f ca="1"/>
        <v>1.1736860122976973E-3</v>
      </c>
      <c r="BQ722" s="1">
        <f ca="1"/>
        <v>4.8082026845456755E-3</v>
      </c>
      <c r="BR722" s="1">
        <f ca="1"/>
        <v>1.59112020703574E-2</v>
      </c>
      <c r="BS722" s="1">
        <f ca="1"/>
        <v>0.9775939985760097</v>
      </c>
      <c r="BU722" t="s">
        <v>196</v>
      </c>
      <c r="BV722" s="1">
        <f ca="1"/>
        <v>5.7001085518654162E-4</v>
      </c>
      <c r="BW722" s="1">
        <f ca="1"/>
        <v>8.4688585431649441E-4</v>
      </c>
      <c r="BX722" s="1">
        <f ca="1"/>
        <v>3.2744950951030531E-3</v>
      </c>
      <c r="BY722" s="1">
        <f ca="1"/>
        <v>9.9892477152203965E-3</v>
      </c>
      <c r="BZ722" s="1">
        <f ca="1"/>
        <v>0.98531936048017343</v>
      </c>
      <c r="CB722" t="s">
        <v>196</v>
      </c>
      <c r="CC722" s="1">
        <f ca="1"/>
        <v>6.1029739087931718E-4</v>
      </c>
      <c r="CD722" s="1">
        <f ca="1"/>
        <v>6.0048163396340211E-4</v>
      </c>
      <c r="CE722" s="1">
        <f ca="1"/>
        <v>2.2285166826157021E-3</v>
      </c>
      <c r="CF722" s="1">
        <f ca="1"/>
        <v>6.3919919779729766E-3</v>
      </c>
      <c r="CG722" s="1">
        <f ca="1"/>
        <v>0.99016871231456849</v>
      </c>
      <c r="CI722" t="s">
        <v>196</v>
      </c>
      <c r="CJ722" s="1">
        <f ca="1"/>
        <v>6.3791181081956807E-4</v>
      </c>
      <c r="CK722" s="1">
        <f ca="1"/>
        <v>4.2121852980122774E-4</v>
      </c>
      <c r="CL722" s="1">
        <f ca="1"/>
        <v>1.5165505155759038E-3</v>
      </c>
      <c r="CM722" s="1">
        <f ca="1"/>
        <v>4.1529311362401167E-3</v>
      </c>
      <c r="CN722" s="1">
        <f ca="1"/>
        <v>0.99327138800756309</v>
      </c>
      <c r="CP722" t="s">
        <v>196</v>
      </c>
      <c r="CQ722" s="1">
        <f ca="1"/>
        <v>6.563113373832507E-4</v>
      </c>
      <c r="CR722" s="1">
        <f ca="1"/>
        <v>2.9369342933742334E-4</v>
      </c>
      <c r="CS722" s="1">
        <f ca="1"/>
        <v>1.0324192868120816E-3</v>
      </c>
      <c r="CT722" s="1">
        <f ca="1"/>
        <v>2.7305525348356109E-3</v>
      </c>
      <c r="CU722" s="1">
        <f ca="1"/>
        <v>0.99528702341163156</v>
      </c>
      <c r="CW722" t="s">
        <v>196</v>
      </c>
      <c r="CX722" s="1">
        <f ca="1"/>
        <v>6.6815943994275148E-4</v>
      </c>
      <c r="CY722" s="1">
        <f ca="1"/>
        <v>2.0428880335090355E-4</v>
      </c>
      <c r="CZ722" s="1">
        <f ca="1"/>
        <v>7.0339265350465648E-4</v>
      </c>
      <c r="DA722" s="1">
        <f ca="1"/>
        <v>1.8119704833354801E-3</v>
      </c>
      <c r="DB722" s="1">
        <f ca="1"/>
        <v>0.99661218861986611</v>
      </c>
      <c r="DD722" t="s">
        <v>196</v>
      </c>
      <c r="DE722" s="1">
        <f ca="1"/>
        <v>6.7541839436112763E-4</v>
      </c>
      <c r="DF722" s="1">
        <f ca="1"/>
        <v>1.4221665606142176E-4</v>
      </c>
      <c r="DG722" s="1">
        <f ca="1"/>
        <v>4.7984714869786331E-4</v>
      </c>
      <c r="DH722" s="1">
        <f ca="1"/>
        <v>1.2110302037849122E-3</v>
      </c>
      <c r="DI722" s="1">
        <f ca="1"/>
        <v>0.99749148759709461</v>
      </c>
      <c r="DK722" t="s">
        <v>196</v>
      </c>
      <c r="DL722" s="1">
        <f ca="1"/>
        <v>6.7949515850343532E-4</v>
      </c>
      <c r="DM722" s="1">
        <f ca="1"/>
        <v>9.9403732832628562E-5</v>
      </c>
      <c r="DN722" s="1">
        <f ca="1"/>
        <v>3.2799298305213328E-4</v>
      </c>
      <c r="DO722" s="1">
        <f ca="1"/>
        <v>8.1398339393058119E-4</v>
      </c>
      <c r="DP722" s="1">
        <f ca="1"/>
        <v>0.99807912473168114</v>
      </c>
      <c r="DR722" t="s">
        <v>196</v>
      </c>
      <c r="DS722" s="1">
        <f ca="1"/>
        <v>6.8138115855167992E-4</v>
      </c>
      <c r="DT722" s="1">
        <f ca="1"/>
        <v>7.0006279833106076E-5</v>
      </c>
      <c r="DU722" s="1">
        <f ca="1"/>
        <v>2.2484732734540769E-4</v>
      </c>
      <c r="DV722" s="1">
        <f ca="1"/>
        <v>5.4969162821410199E-4</v>
      </c>
      <c r="DW722" s="1">
        <f ca="1"/>
        <v>0.99847407360605567</v>
      </c>
      <c r="DY722" t="s">
        <v>196</v>
      </c>
      <c r="DZ722" s="1">
        <f ca="1"/>
        <v>6.8176703993041011E-4</v>
      </c>
      <c r="EA722" s="1">
        <f ca="1"/>
        <v>4.988150593090844E-5</v>
      </c>
      <c r="EB722" s="1">
        <f ca="1"/>
        <v>1.5478806252691767E-4</v>
      </c>
      <c r="EC722" s="1">
        <f ca="1"/>
        <v>3.7279323454713866E-4</v>
      </c>
      <c r="ED722" s="1">
        <f ca="1"/>
        <v>0.99874077015706464</v>
      </c>
      <c r="EF722" t="s">
        <v>196</v>
      </c>
      <c r="EG722" s="1">
        <f ca="1"/>
        <v>6.8113020248238877E-4</v>
      </c>
      <c r="EH722" s="1">
        <f ca="1"/>
        <v>3.6132029548781796E-5</v>
      </c>
      <c r="EI722" s="1">
        <f ca="1"/>
        <v>1.0720057386983847E-4</v>
      </c>
      <c r="EJ722" s="1">
        <f ca="1"/>
        <v>2.5390775408425841E-4</v>
      </c>
      <c r="EK722" s="1">
        <f ca="1"/>
        <v>0.99892162944001472</v>
      </c>
      <c r="EM722" t="s">
        <v>196</v>
      </c>
      <c r="EN722" s="1">
        <f ca="1"/>
        <v>6.7979889167936068E-4</v>
      </c>
      <c r="EO722" s="1">
        <f ca="1"/>
        <v>2.6749769794556113E-5</v>
      </c>
      <c r="EP722" s="1">
        <f ca="1"/>
        <v>7.487442978764383E-5</v>
      </c>
      <c r="EQ722" s="1">
        <f ca="1"/>
        <v>1.7377189598405965E-4</v>
      </c>
      <c r="ER722" s="1">
        <f ca="1"/>
        <v>0.99904480501275439</v>
      </c>
      <c r="ET722" t="s">
        <v>196</v>
      </c>
      <c r="EU722" s="1">
        <f ca="1"/>
        <v>6.7799796685138753E-4</v>
      </c>
      <c r="EV722" s="1">
        <f ca="1"/>
        <v>2.0351548668579427E-5</v>
      </c>
      <c r="EW722" s="1">
        <f ca="1"/>
        <v>5.2912385188518279E-5</v>
      </c>
      <c r="EX722" s="1">
        <f ca="1"/>
        <v>1.1963743522674639E-4</v>
      </c>
      <c r="EY722" s="1">
        <f ca="1"/>
        <v>0.9991291006640648</v>
      </c>
      <c r="FA722" t="s">
        <v>196</v>
      </c>
      <c r="FB722" s="1">
        <f ca="1"/>
        <v>6.7588106546884619E-4</v>
      </c>
      <c r="FC722" s="1">
        <f ca="1"/>
        <v>1.5988660628417066E-5</v>
      </c>
      <c r="FD722" s="1">
        <f ca="1"/>
        <v>3.7988589774728203E-5</v>
      </c>
      <c r="FE722" s="1">
        <f ca="1"/>
        <v>8.3008591034936977E-5</v>
      </c>
      <c r="FF722" s="1">
        <f ca="1"/>
        <v>0.99918713309309315</v>
      </c>
      <c r="FH722" t="s">
        <v>196</v>
      </c>
      <c r="FI722" s="1">
        <f ca="1"/>
        <v>6.7355296862791193E-4</v>
      </c>
      <c r="FJ722" s="1">
        <f ca="1"/>
        <v>1.3012312002231178E-5</v>
      </c>
      <c r="FK722" s="1">
        <f ca="1"/>
        <v>2.784448292445998E-5</v>
      </c>
      <c r="FL722" s="1">
        <f ca="1"/>
        <v>5.8194190253679021E-5</v>
      </c>
      <c r="FM722" s="1">
        <f ca="1"/>
        <v>0.99922739604619182</v>
      </c>
      <c r="FO722" t="s">
        <v>196</v>
      </c>
      <c r="FP722" s="1">
        <f ca="1"/>
        <v>6.7108504181713447E-4</v>
      </c>
      <c r="FQ722" s="1">
        <f ca="1"/>
        <v>1.0979719107899222E-5</v>
      </c>
      <c r="FR722" s="1">
        <f ca="1"/>
        <v>2.094632667922743E-5</v>
      </c>
      <c r="FS722" s="1">
        <f ca="1"/>
        <v>4.136734635446617E-5</v>
      </c>
      <c r="FT722" s="1">
        <f ca="1"/>
        <v>0.99925562156604142</v>
      </c>
      <c r="FV722" t="s">
        <v>196</v>
      </c>
      <c r="FW722" s="1">
        <f ca="1"/>
        <v>6.6852584268921008E-4</v>
      </c>
      <c r="FX722" s="1">
        <f ca="1"/>
        <v>9.5891262811300273E-6</v>
      </c>
      <c r="FY722" s="1">
        <f ca="1"/>
        <v>1.6252597175654419E-5</v>
      </c>
      <c r="FZ722" s="1">
        <f ca="1"/>
        <v>2.9947656442165365E-5</v>
      </c>
      <c r="GA722" s="1">
        <f ca="1"/>
        <v>0.99927568477741202</v>
      </c>
      <c r="GC722" t="s">
        <v>196</v>
      </c>
      <c r="GD722" s="1">
        <f ca="1"/>
        <v>6.6590838382155667E-4</v>
      </c>
      <c r="GE722" s="1">
        <f ca="1"/>
        <v>8.6350931235187105E-6</v>
      </c>
      <c r="GF722" s="1">
        <f ca="1"/>
        <v>1.3056014113475362E-5</v>
      </c>
      <c r="GG722" s="1">
        <f ca="1"/>
        <v>2.2191714275014011E-5</v>
      </c>
      <c r="GH722" s="1">
        <f ca="1"/>
        <v>0.99929020879466657</v>
      </c>
      <c r="GJ722" t="s">
        <v>196</v>
      </c>
      <c r="GK722" s="1">
        <f ca="1"/>
        <v>6.6325509350153905E-4</v>
      </c>
      <c r="GL722" s="1">
        <f ca="1"/>
        <v>7.9778494294631726E-6</v>
      </c>
      <c r="GM722" s="1">
        <f ca="1"/>
        <v>1.0876267100558839E-5</v>
      </c>
      <c r="GN722" s="1">
        <f ca="1"/>
        <v>1.6919908324050312E-5</v>
      </c>
      <c r="GO722" s="1">
        <f ca="1"/>
        <v>0.99930097088164449</v>
      </c>
      <c r="GQ722" t="s">
        <v>196</v>
      </c>
      <c r="GR722" s="1">
        <f ca="1"/>
        <v>6.6058119855677197E-4</v>
      </c>
      <c r="GS722" s="1">
        <f ca="1"/>
        <v>7.5223490584900423E-6</v>
      </c>
      <c r="GT722" s="1">
        <f ca="1"/>
        <v>9.3871718491512068E-6</v>
      </c>
      <c r="GU722" s="1">
        <f ca="1"/>
        <v>1.3333260006133159E-5</v>
      </c>
      <c r="GV722" s="1">
        <f ca="1"/>
        <v>0.9993091760205296</v>
      </c>
      <c r="GX722" t="s">
        <v>196</v>
      </c>
      <c r="GY722" s="1">
        <f ca="1"/>
        <v>6.5789702848398921E-4</v>
      </c>
      <c r="GZ722" s="1">
        <f ca="1"/>
        <v>7.2039803259123914E-6</v>
      </c>
      <c r="HA722" s="1">
        <f ca="1"/>
        <v>8.3672065884664601E-6</v>
      </c>
      <c r="HB722" s="1">
        <f ca="1"/>
        <v>1.0890190248866642E-5</v>
      </c>
      <c r="HC722" s="1">
        <f ca="1"/>
        <v>0.99931564159435293</v>
      </c>
      <c r="HE722" t="s">
        <v>196</v>
      </c>
      <c r="HF722" s="1">
        <f ca="1"/>
        <v>6.5520958357489286E-4</v>
      </c>
      <c r="HG722" s="1">
        <f ca="1"/>
        <v>6.9788304605105321E-6</v>
      </c>
      <c r="HH722" s="1">
        <f ca="1"/>
        <v>7.6659244224360725E-6</v>
      </c>
      <c r="HI722" s="1">
        <f ca="1"/>
        <v>9.223391927608692E-6</v>
      </c>
      <c r="HJ722" s="1">
        <f ca="1"/>
        <v>0.99932092226961466</v>
      </c>
      <c r="HL722" t="s">
        <v>196</v>
      </c>
      <c r="HM722" s="1">
        <f ca="1"/>
        <v>6.5252360153297611E-4</v>
      </c>
      <c r="HN722" s="1">
        <f ca="1"/>
        <v>6.8170589011592983E-6</v>
      </c>
      <c r="HO722" s="1">
        <f ca="1"/>
        <v>7.1811457403815342E-6</v>
      </c>
      <c r="HP722" s="1">
        <f ca="1"/>
        <v>8.0836506200803981E-6</v>
      </c>
      <c r="HQ722" s="1">
        <f ca="1"/>
        <v>0.99932539454320557</v>
      </c>
      <c r="HS722" t="s">
        <v>196</v>
      </c>
      <c r="HT722" s="1">
        <f ca="1"/>
        <v>6.4984228268308276E-4</v>
      </c>
      <c r="HU722" s="1">
        <f ca="1"/>
        <v>6.6983895980946033E-6</v>
      </c>
      <c r="HV722" s="1">
        <f ca="1"/>
        <v>6.8434704583167259E-6</v>
      </c>
      <c r="HW722" s="1">
        <f ca="1"/>
        <v>7.3018259642989872E-6</v>
      </c>
      <c r="HX722" s="1">
        <f ca="1"/>
        <v>0.99932931403129632</v>
      </c>
      <c r="HZ722" t="s">
        <v>196</v>
      </c>
      <c r="IA722" s="1">
        <f ca="1"/>
        <v>6.4716778291602241E-4</v>
      </c>
      <c r="IB722" s="1">
        <f ca="1"/>
        <v>6.6090460985807909E-6</v>
      </c>
      <c r="IC722" s="1">
        <f ca="1"/>
        <v>6.6057605973652597E-6</v>
      </c>
      <c r="ID722" s="1">
        <f ca="1"/>
        <v>6.7630976569994875E-6</v>
      </c>
      <c r="IE722" s="1">
        <f ca="1"/>
        <v>0.99933285431273111</v>
      </c>
      <c r="IG722" t="s">
        <v>196</v>
      </c>
      <c r="IH722" s="1">
        <f ca="1"/>
        <v>6.4450154869130345E-4</v>
      </c>
      <c r="II722" s="1">
        <f ca="1"/>
        <v>6.5396682620923779E-6</v>
      </c>
      <c r="IJ722" s="1">
        <f ca="1"/>
        <v>6.4359979046649225E-6</v>
      </c>
      <c r="IK722" s="1">
        <f ca="1"/>
        <v>6.3895071019560696E-6</v>
      </c>
      <c r="IL722" s="1">
        <f ca="1"/>
        <v>0.99933613327804005</v>
      </c>
      <c r="IN722" t="s">
        <v>196</v>
      </c>
      <c r="IO722" s="1">
        <f ca="1"/>
        <v>6.4184454467206258E-4</v>
      </c>
      <c r="IP722" s="1">
        <f ca="1"/>
        <v>6.4838965033578109E-6</v>
      </c>
      <c r="IQ722" s="1">
        <f ca="1"/>
        <v>6.3124333116266038E-6</v>
      </c>
      <c r="IR722" s="1">
        <f ca="1"/>
        <v>6.1281164176962539E-6</v>
      </c>
      <c r="IS722" s="1">
        <f ca="1"/>
        <v>0.99933923100909527</v>
      </c>
      <c r="IU722" t="s">
        <v>196</v>
      </c>
      <c r="IV722" s="1">
        <f ca="1"/>
        <v>6.3919740838796796E-4</v>
      </c>
      <c r="IW722" s="1">
        <f ca="1"/>
        <v>6.4374098062123306E-6</v>
      </c>
      <c r="IX722" s="1">
        <f ca="1"/>
        <v>6.2202927201743306E-6</v>
      </c>
      <c r="IY722" s="1">
        <f ca="1"/>
        <v>5.9429743045293275E-6</v>
      </c>
      <c r="IZ722" s="1">
        <f ca="1"/>
        <v>0.99934220191478118</v>
      </c>
      <c r="JB722" t="s">
        <v>196</v>
      </c>
      <c r="JC722" s="1">
        <f ca="1"/>
        <v>6.3656055531041743E-4</v>
      </c>
      <c r="JD722" s="1">
        <f ca="1"/>
        <v>6.3972721260368328E-6</v>
      </c>
      <c r="JE722" s="1">
        <f ca="1"/>
        <v>6.1495396849173101E-6</v>
      </c>
      <c r="JF722" s="1">
        <f ca="1"/>
        <v>5.8096633295965542E-6</v>
      </c>
      <c r="JG722" s="1">
        <f ca="1"/>
        <v>0.99934508296954905</v>
      </c>
      <c r="JI722" t="s">
        <v>196</v>
      </c>
      <c r="JJ722" s="1">
        <f ca="1"/>
        <v>6.3393425023412623E-4</v>
      </c>
      <c r="JK722" s="1">
        <f ca="1"/>
        <v>6.3614883430217515E-6</v>
      </c>
      <c r="JL722" s="1">
        <f ca="1"/>
        <v>6.0933558526562383E-6</v>
      </c>
      <c r="JM722" s="1">
        <f ca="1"/>
        <v>5.7115984205688685E-6</v>
      </c>
      <c r="JN722" s="1">
        <f ca="1"/>
        <v>0.99934789930714962</v>
      </c>
      <c r="JQ722" s="1"/>
      <c r="JR722" s="1"/>
      <c r="JS722" s="1"/>
      <c r="JT722" s="1"/>
      <c r="JU722" s="1"/>
      <c r="JX722" s="1"/>
      <c r="JY722" s="1"/>
      <c r="JZ722" s="1"/>
      <c r="KA722" s="1"/>
      <c r="KB722" s="1"/>
      <c r="KE722" s="1"/>
      <c r="KF722" s="1"/>
      <c r="KG722" s="1"/>
      <c r="KH722" s="1"/>
      <c r="KI722" s="1"/>
      <c r="KL722" s="1"/>
      <c r="KM722" s="1"/>
      <c r="KN722" s="1"/>
      <c r="KO722" s="1"/>
      <c r="KP722" s="1"/>
      <c r="KS722" s="1"/>
      <c r="KT722" s="1"/>
      <c r="KU722" s="1"/>
      <c r="KV722" s="1"/>
      <c r="KW722" s="1"/>
      <c r="KZ722" s="1"/>
      <c r="LA722" s="1"/>
      <c r="LB722" s="1"/>
      <c r="LC722" s="1"/>
      <c r="LD722" s="1"/>
      <c r="LG722" s="1"/>
      <c r="LH722" s="1"/>
      <c r="LI722" s="1"/>
      <c r="LJ722" s="1"/>
      <c r="LK722" s="1"/>
      <c r="LN722" s="1"/>
      <c r="LO722" s="1"/>
      <c r="LP722" s="1"/>
      <c r="LQ722" s="1"/>
      <c r="LR722" s="1"/>
      <c r="LU722" s="1"/>
      <c r="LV722" s="1"/>
      <c r="LW722" s="1"/>
      <c r="LX722" s="1"/>
      <c r="LY722" s="1"/>
      <c r="MB722" s="1"/>
      <c r="MC722" s="1"/>
      <c r="MD722" s="1"/>
      <c r="ME722" s="1"/>
      <c r="MF722" s="1"/>
      <c r="MI722" s="1"/>
      <c r="MJ722" s="1"/>
      <c r="MK722" s="1"/>
      <c r="ML722" s="1"/>
      <c r="MM722" s="1"/>
      <c r="MP722" s="1"/>
      <c r="MQ722" s="1"/>
      <c r="MR722" s="1"/>
      <c r="MS722" s="1"/>
      <c r="MT722" s="1"/>
      <c r="MW722" s="1"/>
      <c r="MX722" s="1"/>
      <c r="MY722" s="1"/>
      <c r="MZ722" s="1"/>
      <c r="NA722" s="1"/>
      <c r="ND722" s="1"/>
      <c r="NE722" s="1"/>
      <c r="NF722" s="1"/>
      <c r="NG722" s="1"/>
      <c r="NH722" s="1"/>
      <c r="NK722" s="1"/>
      <c r="NL722" s="1"/>
      <c r="NM722" s="1"/>
      <c r="NN722" s="1"/>
      <c r="NO722" s="1"/>
      <c r="NR722" s="1"/>
      <c r="NS722" s="1"/>
      <c r="NT722" s="1"/>
      <c r="NU722" s="1"/>
      <c r="NV722" s="1"/>
      <c r="NY722" s="1"/>
      <c r="NZ722" s="1"/>
      <c r="OA722" s="1"/>
      <c r="OB722" s="1"/>
      <c r="OC722" s="1"/>
      <c r="OF722" s="1"/>
      <c r="OG722" s="1"/>
      <c r="OH722" s="1"/>
      <c r="OI722" s="1"/>
      <c r="OJ722" s="1"/>
      <c r="OM722" s="1"/>
      <c r="ON722" s="1"/>
      <c r="OO722" s="1"/>
      <c r="OP722" s="1"/>
      <c r="OQ722" s="1"/>
      <c r="OT722" s="1"/>
      <c r="OU722" s="1"/>
      <c r="OV722" s="1"/>
      <c r="OW722" s="1"/>
      <c r="OX722" s="1"/>
      <c r="PA722" s="1"/>
      <c r="PB722" s="1"/>
      <c r="PC722" s="1"/>
      <c r="PD722" s="1"/>
      <c r="PE722" s="1"/>
    </row>
    <row r="723" spans="1:421">
      <c r="K723" s="1"/>
      <c r="L723" s="1"/>
      <c r="M723" s="1"/>
      <c r="N723" s="1"/>
      <c r="O723" s="1"/>
      <c r="R723" s="1"/>
      <c r="S723" s="1"/>
      <c r="T723" s="1"/>
      <c r="U723" s="1"/>
      <c r="V723" s="1"/>
      <c r="X723" t="s">
        <v>197</v>
      </c>
      <c r="Y723" s="1">
        <f t="shared" si="68"/>
        <v>0</v>
      </c>
      <c r="Z723" s="1">
        <f t="shared" si="68"/>
        <v>0</v>
      </c>
      <c r="AA723" s="1">
        <f t="shared" si="68"/>
        <v>0</v>
      </c>
      <c r="AB723" s="1">
        <f t="shared" si="68"/>
        <v>0</v>
      </c>
      <c r="AC723" s="1">
        <f t="shared" si="68"/>
        <v>1</v>
      </c>
      <c r="AE723" t="s">
        <v>197</v>
      </c>
      <c r="AF723" s="1">
        <f ca="1"/>
        <v>0</v>
      </c>
      <c r="AG723" s="1">
        <f ca="1"/>
        <v>0</v>
      </c>
      <c r="AH723" s="1">
        <f ca="1"/>
        <v>0</v>
      </c>
      <c r="AI723" s="1">
        <f ca="1"/>
        <v>0</v>
      </c>
      <c r="AJ723" s="1">
        <f ca="1"/>
        <v>1</v>
      </c>
      <c r="AL723" t="s">
        <v>197</v>
      </c>
      <c r="AM723" s="1">
        <f ca="1"/>
        <v>0</v>
      </c>
      <c r="AN723" s="1">
        <f ca="1"/>
        <v>0</v>
      </c>
      <c r="AO723" s="1">
        <f ca="1"/>
        <v>0</v>
      </c>
      <c r="AP723" s="1">
        <f ca="1"/>
        <v>0</v>
      </c>
      <c r="AQ723" s="1">
        <f ca="1"/>
        <v>1</v>
      </c>
      <c r="AS723" t="s">
        <v>197</v>
      </c>
      <c r="AT723" s="1">
        <f ca="1"/>
        <v>0</v>
      </c>
      <c r="AU723" s="1">
        <f ca="1"/>
        <v>0</v>
      </c>
      <c r="AV723" s="1">
        <f ca="1"/>
        <v>0</v>
      </c>
      <c r="AW723" s="1">
        <f ca="1"/>
        <v>0</v>
      </c>
      <c r="AX723" s="1">
        <f ca="1"/>
        <v>1</v>
      </c>
      <c r="AZ723" t="s">
        <v>197</v>
      </c>
      <c r="BA723" s="1">
        <f ca="1"/>
        <v>0</v>
      </c>
      <c r="BB723" s="1">
        <f ca="1"/>
        <v>0</v>
      </c>
      <c r="BC723" s="1">
        <f ca="1"/>
        <v>0</v>
      </c>
      <c r="BD723" s="1">
        <f ca="1"/>
        <v>0</v>
      </c>
      <c r="BE723" s="1">
        <f ca="1"/>
        <v>1</v>
      </c>
      <c r="BG723" t="s">
        <v>197</v>
      </c>
      <c r="BH723" s="1">
        <f ca="1"/>
        <v>0</v>
      </c>
      <c r="BI723" s="1">
        <f ca="1"/>
        <v>0</v>
      </c>
      <c r="BJ723" s="1">
        <f ca="1"/>
        <v>0</v>
      </c>
      <c r="BK723" s="1">
        <f ca="1"/>
        <v>0</v>
      </c>
      <c r="BL723" s="1">
        <f ca="1"/>
        <v>1</v>
      </c>
      <c r="BN723" t="s">
        <v>197</v>
      </c>
      <c r="BO723" s="1">
        <f ca="1"/>
        <v>0</v>
      </c>
      <c r="BP723" s="1">
        <f ca="1"/>
        <v>0</v>
      </c>
      <c r="BQ723" s="1">
        <f ca="1"/>
        <v>0</v>
      </c>
      <c r="BR723" s="1">
        <f ca="1"/>
        <v>0</v>
      </c>
      <c r="BS723" s="1">
        <f ca="1"/>
        <v>1</v>
      </c>
      <c r="BU723" t="s">
        <v>197</v>
      </c>
      <c r="BV723" s="1">
        <f ca="1"/>
        <v>0</v>
      </c>
      <c r="BW723" s="1">
        <f ca="1"/>
        <v>0</v>
      </c>
      <c r="BX723" s="1">
        <f ca="1"/>
        <v>0</v>
      </c>
      <c r="BY723" s="1">
        <f ca="1"/>
        <v>0</v>
      </c>
      <c r="BZ723" s="1">
        <f ca="1"/>
        <v>1</v>
      </c>
      <c r="CB723" t="s">
        <v>197</v>
      </c>
      <c r="CC723" s="1">
        <f ca="1"/>
        <v>0</v>
      </c>
      <c r="CD723" s="1">
        <f ca="1"/>
        <v>0</v>
      </c>
      <c r="CE723" s="1">
        <f ca="1"/>
        <v>0</v>
      </c>
      <c r="CF723" s="1">
        <f ca="1"/>
        <v>0</v>
      </c>
      <c r="CG723" s="1">
        <f ca="1"/>
        <v>1</v>
      </c>
      <c r="CI723" t="s">
        <v>197</v>
      </c>
      <c r="CJ723" s="1">
        <f ca="1"/>
        <v>0</v>
      </c>
      <c r="CK723" s="1">
        <f ca="1"/>
        <v>0</v>
      </c>
      <c r="CL723" s="1">
        <f ca="1"/>
        <v>0</v>
      </c>
      <c r="CM723" s="1">
        <f ca="1"/>
        <v>0</v>
      </c>
      <c r="CN723" s="1">
        <f ca="1"/>
        <v>1</v>
      </c>
      <c r="CP723" t="s">
        <v>197</v>
      </c>
      <c r="CQ723" s="1">
        <f ca="1"/>
        <v>0</v>
      </c>
      <c r="CR723" s="1">
        <f ca="1"/>
        <v>0</v>
      </c>
      <c r="CS723" s="1">
        <f ca="1"/>
        <v>0</v>
      </c>
      <c r="CT723" s="1">
        <f ca="1"/>
        <v>0</v>
      </c>
      <c r="CU723" s="1">
        <f ca="1"/>
        <v>1</v>
      </c>
      <c r="CW723" t="s">
        <v>197</v>
      </c>
      <c r="CX723" s="1">
        <f ca="1"/>
        <v>0</v>
      </c>
      <c r="CY723" s="1">
        <f ca="1"/>
        <v>0</v>
      </c>
      <c r="CZ723" s="1">
        <f ca="1"/>
        <v>0</v>
      </c>
      <c r="DA723" s="1">
        <f ca="1"/>
        <v>0</v>
      </c>
      <c r="DB723" s="1">
        <f ca="1"/>
        <v>1</v>
      </c>
      <c r="DD723" t="s">
        <v>197</v>
      </c>
      <c r="DE723" s="1">
        <f ca="1"/>
        <v>0</v>
      </c>
      <c r="DF723" s="1">
        <f ca="1"/>
        <v>0</v>
      </c>
      <c r="DG723" s="1">
        <f ca="1"/>
        <v>0</v>
      </c>
      <c r="DH723" s="1">
        <f ca="1"/>
        <v>0</v>
      </c>
      <c r="DI723" s="1">
        <f ca="1"/>
        <v>1</v>
      </c>
      <c r="DK723" t="s">
        <v>197</v>
      </c>
      <c r="DL723" s="1">
        <f ca="1"/>
        <v>0</v>
      </c>
      <c r="DM723" s="1">
        <f ca="1"/>
        <v>0</v>
      </c>
      <c r="DN723" s="1">
        <f ca="1"/>
        <v>0</v>
      </c>
      <c r="DO723" s="1">
        <f ca="1"/>
        <v>0</v>
      </c>
      <c r="DP723" s="1">
        <f ca="1"/>
        <v>1</v>
      </c>
      <c r="DR723" t="s">
        <v>197</v>
      </c>
      <c r="DS723" s="1">
        <f ca="1"/>
        <v>0</v>
      </c>
      <c r="DT723" s="1">
        <f ca="1"/>
        <v>0</v>
      </c>
      <c r="DU723" s="1">
        <f ca="1"/>
        <v>0</v>
      </c>
      <c r="DV723" s="1">
        <f ca="1"/>
        <v>0</v>
      </c>
      <c r="DW723" s="1">
        <f ca="1"/>
        <v>1</v>
      </c>
      <c r="DY723" t="s">
        <v>197</v>
      </c>
      <c r="DZ723" s="1">
        <f ca="1"/>
        <v>0</v>
      </c>
      <c r="EA723" s="1">
        <f ca="1"/>
        <v>0</v>
      </c>
      <c r="EB723" s="1">
        <f ca="1"/>
        <v>0</v>
      </c>
      <c r="EC723" s="1">
        <f ca="1"/>
        <v>0</v>
      </c>
      <c r="ED723" s="1">
        <f ca="1"/>
        <v>1</v>
      </c>
      <c r="EF723" t="s">
        <v>197</v>
      </c>
      <c r="EG723" s="1">
        <f ca="1"/>
        <v>0</v>
      </c>
      <c r="EH723" s="1">
        <f ca="1"/>
        <v>0</v>
      </c>
      <c r="EI723" s="1">
        <f ca="1"/>
        <v>0</v>
      </c>
      <c r="EJ723" s="1">
        <f ca="1"/>
        <v>0</v>
      </c>
      <c r="EK723" s="1">
        <f ca="1"/>
        <v>1</v>
      </c>
      <c r="EM723" t="s">
        <v>197</v>
      </c>
      <c r="EN723" s="1">
        <f ca="1"/>
        <v>0</v>
      </c>
      <c r="EO723" s="1">
        <f ca="1"/>
        <v>0</v>
      </c>
      <c r="EP723" s="1">
        <f ca="1"/>
        <v>0</v>
      </c>
      <c r="EQ723" s="1">
        <f ca="1"/>
        <v>0</v>
      </c>
      <c r="ER723" s="1">
        <f ca="1"/>
        <v>1</v>
      </c>
      <c r="ET723" t="s">
        <v>197</v>
      </c>
      <c r="EU723" s="1">
        <f ca="1"/>
        <v>0</v>
      </c>
      <c r="EV723" s="1">
        <f ca="1"/>
        <v>0</v>
      </c>
      <c r="EW723" s="1">
        <f ca="1"/>
        <v>0</v>
      </c>
      <c r="EX723" s="1">
        <f ca="1"/>
        <v>0</v>
      </c>
      <c r="EY723" s="1">
        <f ca="1"/>
        <v>1</v>
      </c>
      <c r="FA723" t="s">
        <v>197</v>
      </c>
      <c r="FB723" s="1">
        <f ca="1"/>
        <v>0</v>
      </c>
      <c r="FC723" s="1">
        <f ca="1"/>
        <v>0</v>
      </c>
      <c r="FD723" s="1">
        <f ca="1"/>
        <v>0</v>
      </c>
      <c r="FE723" s="1">
        <f ca="1"/>
        <v>0</v>
      </c>
      <c r="FF723" s="1">
        <f ca="1"/>
        <v>1</v>
      </c>
      <c r="FH723" t="s">
        <v>197</v>
      </c>
      <c r="FI723" s="1">
        <f ca="1"/>
        <v>0</v>
      </c>
      <c r="FJ723" s="1">
        <f ca="1"/>
        <v>0</v>
      </c>
      <c r="FK723" s="1">
        <f ca="1"/>
        <v>0</v>
      </c>
      <c r="FL723" s="1">
        <f ca="1"/>
        <v>0</v>
      </c>
      <c r="FM723" s="1">
        <f ca="1"/>
        <v>1</v>
      </c>
      <c r="FO723" t="s">
        <v>197</v>
      </c>
      <c r="FP723" s="1">
        <f ca="1"/>
        <v>0</v>
      </c>
      <c r="FQ723" s="1">
        <f ca="1"/>
        <v>0</v>
      </c>
      <c r="FR723" s="1">
        <f ca="1"/>
        <v>0</v>
      </c>
      <c r="FS723" s="1">
        <f ca="1"/>
        <v>0</v>
      </c>
      <c r="FT723" s="1">
        <f ca="1"/>
        <v>1</v>
      </c>
      <c r="FV723" t="s">
        <v>197</v>
      </c>
      <c r="FW723" s="1">
        <f ca="1"/>
        <v>0</v>
      </c>
      <c r="FX723" s="1">
        <f ca="1"/>
        <v>0</v>
      </c>
      <c r="FY723" s="1">
        <f ca="1"/>
        <v>0</v>
      </c>
      <c r="FZ723" s="1">
        <f ca="1"/>
        <v>0</v>
      </c>
      <c r="GA723" s="1">
        <f ca="1"/>
        <v>1</v>
      </c>
      <c r="GC723" t="s">
        <v>197</v>
      </c>
      <c r="GD723" s="1">
        <f ca="1"/>
        <v>0</v>
      </c>
      <c r="GE723" s="1">
        <f ca="1"/>
        <v>0</v>
      </c>
      <c r="GF723" s="1">
        <f ca="1"/>
        <v>0</v>
      </c>
      <c r="GG723" s="1">
        <f ca="1"/>
        <v>0</v>
      </c>
      <c r="GH723" s="1">
        <f ca="1"/>
        <v>1</v>
      </c>
      <c r="GJ723" t="s">
        <v>197</v>
      </c>
      <c r="GK723" s="1">
        <f ca="1"/>
        <v>0</v>
      </c>
      <c r="GL723" s="1">
        <f ca="1"/>
        <v>0</v>
      </c>
      <c r="GM723" s="1">
        <f ca="1"/>
        <v>0</v>
      </c>
      <c r="GN723" s="1">
        <f ca="1"/>
        <v>0</v>
      </c>
      <c r="GO723" s="1">
        <f ca="1"/>
        <v>1</v>
      </c>
      <c r="GQ723" t="s">
        <v>197</v>
      </c>
      <c r="GR723" s="1">
        <f ca="1"/>
        <v>0</v>
      </c>
      <c r="GS723" s="1">
        <f ca="1"/>
        <v>0</v>
      </c>
      <c r="GT723" s="1">
        <f ca="1"/>
        <v>0</v>
      </c>
      <c r="GU723" s="1">
        <f ca="1"/>
        <v>0</v>
      </c>
      <c r="GV723" s="1">
        <f ca="1"/>
        <v>1</v>
      </c>
      <c r="GX723" t="s">
        <v>197</v>
      </c>
      <c r="GY723" s="1">
        <f ca="1"/>
        <v>0</v>
      </c>
      <c r="GZ723" s="1">
        <f ca="1"/>
        <v>0</v>
      </c>
      <c r="HA723" s="1">
        <f ca="1"/>
        <v>0</v>
      </c>
      <c r="HB723" s="1">
        <f ca="1"/>
        <v>0</v>
      </c>
      <c r="HC723" s="1">
        <f ca="1"/>
        <v>1</v>
      </c>
      <c r="HE723" t="s">
        <v>197</v>
      </c>
      <c r="HF723" s="1">
        <f ca="1"/>
        <v>0</v>
      </c>
      <c r="HG723" s="1">
        <f ca="1"/>
        <v>0</v>
      </c>
      <c r="HH723" s="1">
        <f ca="1"/>
        <v>0</v>
      </c>
      <c r="HI723" s="1">
        <f ca="1"/>
        <v>0</v>
      </c>
      <c r="HJ723" s="1">
        <f ca="1"/>
        <v>1</v>
      </c>
      <c r="HL723" t="s">
        <v>197</v>
      </c>
      <c r="HM723" s="1">
        <f ca="1"/>
        <v>0</v>
      </c>
      <c r="HN723" s="1">
        <f ca="1"/>
        <v>0</v>
      </c>
      <c r="HO723" s="1">
        <f ca="1"/>
        <v>0</v>
      </c>
      <c r="HP723" s="1">
        <f ca="1"/>
        <v>0</v>
      </c>
      <c r="HQ723" s="1">
        <f ca="1"/>
        <v>1</v>
      </c>
      <c r="HS723" t="s">
        <v>197</v>
      </c>
      <c r="HT723" s="1">
        <f ca="1"/>
        <v>0</v>
      </c>
      <c r="HU723" s="1">
        <f ca="1"/>
        <v>0</v>
      </c>
      <c r="HV723" s="1">
        <f ca="1"/>
        <v>0</v>
      </c>
      <c r="HW723" s="1">
        <f ca="1"/>
        <v>0</v>
      </c>
      <c r="HX723" s="1">
        <f ca="1"/>
        <v>1</v>
      </c>
      <c r="HZ723" t="s">
        <v>197</v>
      </c>
      <c r="IA723" s="1">
        <f ca="1"/>
        <v>0</v>
      </c>
      <c r="IB723" s="1">
        <f ca="1"/>
        <v>0</v>
      </c>
      <c r="IC723" s="1">
        <f ca="1"/>
        <v>0</v>
      </c>
      <c r="ID723" s="1">
        <f ca="1"/>
        <v>0</v>
      </c>
      <c r="IE723" s="1">
        <f ca="1"/>
        <v>1</v>
      </c>
      <c r="IG723" t="s">
        <v>197</v>
      </c>
      <c r="IH723" s="1">
        <f ca="1"/>
        <v>0</v>
      </c>
      <c r="II723" s="1">
        <f ca="1"/>
        <v>0</v>
      </c>
      <c r="IJ723" s="1">
        <f ca="1"/>
        <v>0</v>
      </c>
      <c r="IK723" s="1">
        <f ca="1"/>
        <v>0</v>
      </c>
      <c r="IL723" s="1">
        <f ca="1"/>
        <v>1</v>
      </c>
      <c r="IN723" t="s">
        <v>197</v>
      </c>
      <c r="IO723" s="1">
        <f ca="1"/>
        <v>0</v>
      </c>
      <c r="IP723" s="1">
        <f ca="1"/>
        <v>0</v>
      </c>
      <c r="IQ723" s="1">
        <f ca="1"/>
        <v>0</v>
      </c>
      <c r="IR723" s="1">
        <f ca="1"/>
        <v>0</v>
      </c>
      <c r="IS723" s="1">
        <f ca="1"/>
        <v>1</v>
      </c>
      <c r="IU723" t="s">
        <v>197</v>
      </c>
      <c r="IV723" s="1">
        <f ca="1"/>
        <v>0</v>
      </c>
      <c r="IW723" s="1">
        <f ca="1"/>
        <v>0</v>
      </c>
      <c r="IX723" s="1">
        <f ca="1"/>
        <v>0</v>
      </c>
      <c r="IY723" s="1">
        <f ca="1"/>
        <v>0</v>
      </c>
      <c r="IZ723" s="1">
        <f ca="1"/>
        <v>1</v>
      </c>
      <c r="JB723" t="s">
        <v>197</v>
      </c>
      <c r="JC723" s="1">
        <f ca="1"/>
        <v>0</v>
      </c>
      <c r="JD723" s="1">
        <f ca="1"/>
        <v>0</v>
      </c>
      <c r="JE723" s="1">
        <f ca="1"/>
        <v>0</v>
      </c>
      <c r="JF723" s="1">
        <f ca="1"/>
        <v>0</v>
      </c>
      <c r="JG723" s="1">
        <f ca="1"/>
        <v>1</v>
      </c>
      <c r="JI723" t="s">
        <v>197</v>
      </c>
      <c r="JJ723" s="1">
        <f ca="1"/>
        <v>0</v>
      </c>
      <c r="JK723" s="1">
        <f ca="1"/>
        <v>0</v>
      </c>
      <c r="JL723" s="1">
        <f ca="1"/>
        <v>0</v>
      </c>
      <c r="JM723" s="1">
        <f ca="1"/>
        <v>0</v>
      </c>
      <c r="JN723" s="1">
        <f ca="1"/>
        <v>1</v>
      </c>
      <c r="JQ723" s="1"/>
      <c r="JR723" s="1"/>
      <c r="JS723" s="1"/>
      <c r="JT723" s="1"/>
      <c r="JU723" s="1"/>
      <c r="JX723" s="1"/>
      <c r="JY723" s="1"/>
      <c r="JZ723" s="1"/>
      <c r="KA723" s="1"/>
      <c r="KB723" s="1"/>
      <c r="KE723" s="1"/>
      <c r="KF723" s="1"/>
      <c r="KG723" s="1"/>
      <c r="KH723" s="1"/>
      <c r="KI723" s="1"/>
      <c r="KL723" s="1"/>
      <c r="KM723" s="1"/>
      <c r="KN723" s="1"/>
      <c r="KO723" s="1"/>
      <c r="KP723" s="1"/>
      <c r="KS723" s="1"/>
      <c r="KT723" s="1"/>
      <c r="KU723" s="1"/>
      <c r="KV723" s="1"/>
      <c r="KW723" s="1"/>
      <c r="KZ723" s="1"/>
      <c r="LA723" s="1"/>
      <c r="LB723" s="1"/>
      <c r="LC723" s="1"/>
      <c r="LD723" s="1"/>
      <c r="LG723" s="1"/>
      <c r="LH723" s="1"/>
      <c r="LI723" s="1"/>
      <c r="LJ723" s="1"/>
      <c r="LK723" s="1"/>
      <c r="LN723" s="1"/>
      <c r="LO723" s="1"/>
      <c r="LP723" s="1"/>
      <c r="LQ723" s="1"/>
      <c r="LR723" s="1"/>
      <c r="LU723" s="1"/>
      <c r="LV723" s="1"/>
      <c r="LW723" s="1"/>
      <c r="LX723" s="1"/>
      <c r="LY723" s="1"/>
      <c r="MB723" s="1"/>
      <c r="MC723" s="1"/>
      <c r="MD723" s="1"/>
      <c r="ME723" s="1"/>
      <c r="MF723" s="1"/>
      <c r="MI723" s="1"/>
      <c r="MJ723" s="1"/>
      <c r="MK723" s="1"/>
      <c r="ML723" s="1"/>
      <c r="MM723" s="1"/>
      <c r="MP723" s="1"/>
      <c r="MQ723" s="1"/>
      <c r="MR723" s="1"/>
      <c r="MS723" s="1"/>
      <c r="MT723" s="1"/>
      <c r="MW723" s="1"/>
      <c r="MX723" s="1"/>
      <c r="MY723" s="1"/>
      <c r="MZ723" s="1"/>
      <c r="NA723" s="1"/>
      <c r="ND723" s="1"/>
      <c r="NE723" s="1"/>
      <c r="NF723" s="1"/>
      <c r="NG723" s="1"/>
      <c r="NH723" s="1"/>
      <c r="NK723" s="1"/>
      <c r="NL723" s="1"/>
      <c r="NM723" s="1"/>
      <c r="NN723" s="1"/>
      <c r="NO723" s="1"/>
      <c r="NR723" s="1"/>
      <c r="NS723" s="1"/>
      <c r="NT723" s="1"/>
      <c r="NU723" s="1"/>
      <c r="NV723" s="1"/>
      <c r="NY723" s="1"/>
      <c r="NZ723" s="1"/>
      <c r="OA723" s="1"/>
      <c r="OB723" s="1"/>
      <c r="OC723" s="1"/>
      <c r="OF723" s="1"/>
      <c r="OG723" s="1"/>
      <c r="OH723" s="1"/>
      <c r="OI723" s="1"/>
      <c r="OJ723" s="1"/>
      <c r="OM723" s="1"/>
      <c r="ON723" s="1"/>
      <c r="OO723" s="1"/>
      <c r="OP723" s="1"/>
      <c r="OQ723" s="1"/>
      <c r="OT723" s="1"/>
      <c r="OU723" s="1"/>
      <c r="OV723" s="1"/>
      <c r="OW723" s="1"/>
      <c r="OX723" s="1"/>
      <c r="PA723" s="1"/>
      <c r="PB723" s="1"/>
      <c r="PC723" s="1"/>
      <c r="PD723" s="1"/>
      <c r="PE723" s="1"/>
    </row>
    <row r="724" spans="1:421">
      <c r="A724" s="9">
        <f>IF(RIGHT(A717,2)="12",(VALUE(LEFT(A717,4))+1)*100+1,A717+1)</f>
        <v>202105</v>
      </c>
      <c r="I724" s="9"/>
      <c r="P724" s="9"/>
      <c r="W724" s="9"/>
      <c r="AD724" s="9">
        <f>W724+1</f>
        <v>1</v>
      </c>
      <c r="AK724" s="9">
        <f>AD724+1</f>
        <v>2</v>
      </c>
      <c r="AR724" s="9">
        <f>AK724+1</f>
        <v>3</v>
      </c>
      <c r="AY724" s="9">
        <f>AR724+1</f>
        <v>4</v>
      </c>
      <c r="BF724" s="9">
        <f>AY724+1</f>
        <v>5</v>
      </c>
      <c r="BM724" s="9">
        <f>BF724+1</f>
        <v>6</v>
      </c>
      <c r="BT724" s="9">
        <f>BM724+1</f>
        <v>7</v>
      </c>
      <c r="CA724" s="9">
        <f>BT724+1</f>
        <v>8</v>
      </c>
      <c r="CH724" s="9">
        <f>CA724+1</f>
        <v>9</v>
      </c>
      <c r="CO724" s="9">
        <f>CH724+1</f>
        <v>10</v>
      </c>
      <c r="CV724" s="9">
        <f>CO724+1</f>
        <v>11</v>
      </c>
      <c r="DC724" s="9">
        <f>CV724+1</f>
        <v>12</v>
      </c>
      <c r="DJ724" s="9">
        <f>DC724+1</f>
        <v>13</v>
      </c>
      <c r="DQ724" s="9">
        <f>DJ724+1</f>
        <v>14</v>
      </c>
      <c r="DX724" s="9">
        <f>DQ724+1</f>
        <v>15</v>
      </c>
      <c r="EE724" s="9">
        <f>DX724+1</f>
        <v>16</v>
      </c>
      <c r="EL724" s="9">
        <f>EE724+1</f>
        <v>17</v>
      </c>
      <c r="ES724" s="9">
        <f>EL724+1</f>
        <v>18</v>
      </c>
      <c r="EZ724" s="9">
        <f>ES724+1</f>
        <v>19</v>
      </c>
      <c r="FG724" s="9">
        <f>EZ724+1</f>
        <v>20</v>
      </c>
      <c r="FN724" s="9">
        <f>FG724+1</f>
        <v>21</v>
      </c>
      <c r="FU724" s="9">
        <f>FN724+1</f>
        <v>22</v>
      </c>
      <c r="GB724" s="9">
        <f>FU724+1</f>
        <v>23</v>
      </c>
      <c r="GI724" s="9">
        <f>GB724+1</f>
        <v>24</v>
      </c>
      <c r="GP724" s="9">
        <f>GI724+1</f>
        <v>25</v>
      </c>
      <c r="GW724" s="9">
        <f>GP724+1</f>
        <v>26</v>
      </c>
      <c r="HD724" s="9">
        <f>GW724+1</f>
        <v>27</v>
      </c>
      <c r="HK724" s="9">
        <f>HD724+1</f>
        <v>28</v>
      </c>
      <c r="HR724" s="9">
        <f>HK724+1</f>
        <v>29</v>
      </c>
      <c r="HY724" s="9">
        <f>HR724+1</f>
        <v>30</v>
      </c>
      <c r="IF724" s="9">
        <f>HY724+1</f>
        <v>31</v>
      </c>
      <c r="IM724" s="9">
        <f>IF724+1</f>
        <v>32</v>
      </c>
      <c r="IT724" s="9">
        <f>IM724+1</f>
        <v>33</v>
      </c>
      <c r="JA724" s="9">
        <f>IT724+1</f>
        <v>34</v>
      </c>
      <c r="JH724" s="9">
        <f>JA724+1</f>
        <v>35</v>
      </c>
      <c r="JO724" s="9">
        <f>JH724+1</f>
        <v>36</v>
      </c>
      <c r="JV724" s="9"/>
      <c r="KC724" s="9"/>
      <c r="KJ724" s="9"/>
      <c r="KQ724" s="9"/>
      <c r="KX724" s="9"/>
      <c r="LE724" s="9"/>
      <c r="LL724" s="9"/>
      <c r="LS724" s="9"/>
      <c r="LZ724" s="9"/>
      <c r="MG724" s="9"/>
      <c r="MN724" s="9"/>
      <c r="MU724" s="9"/>
      <c r="NB724" s="9"/>
      <c r="NI724" s="9"/>
      <c r="NP724" s="9"/>
      <c r="NW724" s="9"/>
      <c r="OD724" s="9"/>
      <c r="OK724" s="9"/>
      <c r="OR724" s="9"/>
      <c r="OY724" s="9"/>
    </row>
    <row r="725" spans="1:421">
      <c r="AF725" t="s">
        <v>198</v>
      </c>
      <c r="AG725" t="s">
        <v>199</v>
      </c>
      <c r="AH725" t="s">
        <v>200</v>
      </c>
      <c r="AI725" t="s">
        <v>196</v>
      </c>
      <c r="AJ725" t="s">
        <v>197</v>
      </c>
      <c r="AM725" t="s">
        <v>198</v>
      </c>
      <c r="AN725" t="s">
        <v>199</v>
      </c>
      <c r="AO725" t="s">
        <v>200</v>
      </c>
      <c r="AP725" t="s">
        <v>196</v>
      </c>
      <c r="AQ725" t="s">
        <v>197</v>
      </c>
      <c r="AT725" t="s">
        <v>198</v>
      </c>
      <c r="AU725" t="s">
        <v>199</v>
      </c>
      <c r="AV725" t="s">
        <v>200</v>
      </c>
      <c r="AW725" t="s">
        <v>196</v>
      </c>
      <c r="AX725" t="s">
        <v>197</v>
      </c>
      <c r="BA725" t="s">
        <v>198</v>
      </c>
      <c r="BB725" t="s">
        <v>199</v>
      </c>
      <c r="BC725" t="s">
        <v>200</v>
      </c>
      <c r="BD725" t="s">
        <v>196</v>
      </c>
      <c r="BE725" t="s">
        <v>197</v>
      </c>
      <c r="BH725" t="s">
        <v>198</v>
      </c>
      <c r="BI725" t="s">
        <v>199</v>
      </c>
      <c r="BJ725" t="s">
        <v>200</v>
      </c>
      <c r="BK725" t="s">
        <v>196</v>
      </c>
      <c r="BL725" t="s">
        <v>197</v>
      </c>
      <c r="BO725" t="s">
        <v>198</v>
      </c>
      <c r="BP725" t="s">
        <v>199</v>
      </c>
      <c r="BQ725" t="s">
        <v>200</v>
      </c>
      <c r="BR725" t="s">
        <v>196</v>
      </c>
      <c r="BS725" t="s">
        <v>197</v>
      </c>
      <c r="BV725" t="s">
        <v>198</v>
      </c>
      <c r="BW725" t="s">
        <v>199</v>
      </c>
      <c r="BX725" t="s">
        <v>200</v>
      </c>
      <c r="BY725" t="s">
        <v>196</v>
      </c>
      <c r="BZ725" t="s">
        <v>197</v>
      </c>
      <c r="CC725" t="s">
        <v>198</v>
      </c>
      <c r="CD725" t="s">
        <v>199</v>
      </c>
      <c r="CE725" t="s">
        <v>200</v>
      </c>
      <c r="CF725" t="s">
        <v>196</v>
      </c>
      <c r="CG725" t="s">
        <v>197</v>
      </c>
      <c r="CJ725" t="s">
        <v>198</v>
      </c>
      <c r="CK725" t="s">
        <v>199</v>
      </c>
      <c r="CL725" t="s">
        <v>200</v>
      </c>
      <c r="CM725" t="s">
        <v>196</v>
      </c>
      <c r="CN725" t="s">
        <v>197</v>
      </c>
      <c r="CQ725" t="s">
        <v>198</v>
      </c>
      <c r="CR725" t="s">
        <v>199</v>
      </c>
      <c r="CS725" t="s">
        <v>200</v>
      </c>
      <c r="CT725" t="s">
        <v>196</v>
      </c>
      <c r="CU725" t="s">
        <v>197</v>
      </c>
      <c r="CX725" t="s">
        <v>198</v>
      </c>
      <c r="CY725" t="s">
        <v>199</v>
      </c>
      <c r="CZ725" t="s">
        <v>200</v>
      </c>
      <c r="DA725" t="s">
        <v>196</v>
      </c>
      <c r="DB725" t="s">
        <v>197</v>
      </c>
      <c r="DE725" t="s">
        <v>198</v>
      </c>
      <c r="DF725" t="s">
        <v>199</v>
      </c>
      <c r="DG725" t="s">
        <v>200</v>
      </c>
      <c r="DH725" t="s">
        <v>196</v>
      </c>
      <c r="DI725" t="s">
        <v>197</v>
      </c>
      <c r="DL725" t="s">
        <v>198</v>
      </c>
      <c r="DM725" t="s">
        <v>199</v>
      </c>
      <c r="DN725" t="s">
        <v>200</v>
      </c>
      <c r="DO725" t="s">
        <v>196</v>
      </c>
      <c r="DP725" t="s">
        <v>197</v>
      </c>
      <c r="DS725" t="s">
        <v>198</v>
      </c>
      <c r="DT725" t="s">
        <v>199</v>
      </c>
      <c r="DU725" t="s">
        <v>200</v>
      </c>
      <c r="DV725" t="s">
        <v>196</v>
      </c>
      <c r="DW725" t="s">
        <v>197</v>
      </c>
      <c r="DZ725" t="s">
        <v>198</v>
      </c>
      <c r="EA725" t="s">
        <v>199</v>
      </c>
      <c r="EB725" t="s">
        <v>200</v>
      </c>
      <c r="EC725" t="s">
        <v>196</v>
      </c>
      <c r="ED725" t="s">
        <v>197</v>
      </c>
      <c r="EG725" t="s">
        <v>198</v>
      </c>
      <c r="EH725" t="s">
        <v>199</v>
      </c>
      <c r="EI725" t="s">
        <v>200</v>
      </c>
      <c r="EJ725" t="s">
        <v>196</v>
      </c>
      <c r="EK725" t="s">
        <v>197</v>
      </c>
      <c r="EN725" t="s">
        <v>198</v>
      </c>
      <c r="EO725" t="s">
        <v>199</v>
      </c>
      <c r="EP725" t="s">
        <v>200</v>
      </c>
      <c r="EQ725" t="s">
        <v>196</v>
      </c>
      <c r="ER725" t="s">
        <v>197</v>
      </c>
      <c r="EU725" t="s">
        <v>198</v>
      </c>
      <c r="EV725" t="s">
        <v>199</v>
      </c>
      <c r="EW725" t="s">
        <v>200</v>
      </c>
      <c r="EX725" t="s">
        <v>196</v>
      </c>
      <c r="EY725" t="s">
        <v>197</v>
      </c>
      <c r="FB725" t="s">
        <v>198</v>
      </c>
      <c r="FC725" t="s">
        <v>199</v>
      </c>
      <c r="FD725" t="s">
        <v>200</v>
      </c>
      <c r="FE725" t="s">
        <v>196</v>
      </c>
      <c r="FF725" t="s">
        <v>197</v>
      </c>
      <c r="FI725" t="s">
        <v>198</v>
      </c>
      <c r="FJ725" t="s">
        <v>199</v>
      </c>
      <c r="FK725" t="s">
        <v>200</v>
      </c>
      <c r="FL725" t="s">
        <v>196</v>
      </c>
      <c r="FM725" t="s">
        <v>197</v>
      </c>
      <c r="FP725" t="s">
        <v>198</v>
      </c>
      <c r="FQ725" t="s">
        <v>199</v>
      </c>
      <c r="FR725" t="s">
        <v>200</v>
      </c>
      <c r="FS725" t="s">
        <v>196</v>
      </c>
      <c r="FT725" t="s">
        <v>197</v>
      </c>
      <c r="FW725" t="s">
        <v>198</v>
      </c>
      <c r="FX725" t="s">
        <v>199</v>
      </c>
      <c r="FY725" t="s">
        <v>200</v>
      </c>
      <c r="FZ725" t="s">
        <v>196</v>
      </c>
      <c r="GA725" t="s">
        <v>197</v>
      </c>
      <c r="GD725" t="s">
        <v>198</v>
      </c>
      <c r="GE725" t="s">
        <v>199</v>
      </c>
      <c r="GF725" t="s">
        <v>200</v>
      </c>
      <c r="GG725" t="s">
        <v>196</v>
      </c>
      <c r="GH725" t="s">
        <v>197</v>
      </c>
      <c r="GK725" t="s">
        <v>198</v>
      </c>
      <c r="GL725" t="s">
        <v>199</v>
      </c>
      <c r="GM725" t="s">
        <v>200</v>
      </c>
      <c r="GN725" t="s">
        <v>196</v>
      </c>
      <c r="GO725" t="s">
        <v>197</v>
      </c>
      <c r="GR725" t="s">
        <v>198</v>
      </c>
      <c r="GS725" t="s">
        <v>199</v>
      </c>
      <c r="GT725" t="s">
        <v>200</v>
      </c>
      <c r="GU725" t="s">
        <v>196</v>
      </c>
      <c r="GV725" t="s">
        <v>197</v>
      </c>
      <c r="GY725" t="s">
        <v>198</v>
      </c>
      <c r="GZ725" t="s">
        <v>199</v>
      </c>
      <c r="HA725" t="s">
        <v>200</v>
      </c>
      <c r="HB725" t="s">
        <v>196</v>
      </c>
      <c r="HC725" t="s">
        <v>197</v>
      </c>
      <c r="HF725" t="s">
        <v>198</v>
      </c>
      <c r="HG725" t="s">
        <v>199</v>
      </c>
      <c r="HH725" t="s">
        <v>200</v>
      </c>
      <c r="HI725" t="s">
        <v>196</v>
      </c>
      <c r="HJ725" t="s">
        <v>197</v>
      </c>
      <c r="HM725" t="s">
        <v>198</v>
      </c>
      <c r="HN725" t="s">
        <v>199</v>
      </c>
      <c r="HO725" t="s">
        <v>200</v>
      </c>
      <c r="HP725" t="s">
        <v>196</v>
      </c>
      <c r="HQ725" t="s">
        <v>197</v>
      </c>
      <c r="HT725" t="s">
        <v>198</v>
      </c>
      <c r="HU725" t="s">
        <v>199</v>
      </c>
      <c r="HV725" t="s">
        <v>200</v>
      </c>
      <c r="HW725" t="s">
        <v>196</v>
      </c>
      <c r="HX725" t="s">
        <v>197</v>
      </c>
      <c r="IA725" t="s">
        <v>198</v>
      </c>
      <c r="IB725" t="s">
        <v>199</v>
      </c>
      <c r="IC725" t="s">
        <v>200</v>
      </c>
      <c r="ID725" t="s">
        <v>196</v>
      </c>
      <c r="IE725" t="s">
        <v>197</v>
      </c>
      <c r="IH725" t="s">
        <v>198</v>
      </c>
      <c r="II725" t="s">
        <v>199</v>
      </c>
      <c r="IJ725" t="s">
        <v>200</v>
      </c>
      <c r="IK725" t="s">
        <v>196</v>
      </c>
      <c r="IL725" t="s">
        <v>197</v>
      </c>
      <c r="IO725" t="s">
        <v>198</v>
      </c>
      <c r="IP725" t="s">
        <v>199</v>
      </c>
      <c r="IQ725" t="s">
        <v>200</v>
      </c>
      <c r="IR725" t="s">
        <v>196</v>
      </c>
      <c r="IS725" t="s">
        <v>197</v>
      </c>
      <c r="IV725" t="s">
        <v>198</v>
      </c>
      <c r="IW725" t="s">
        <v>199</v>
      </c>
      <c r="IX725" t="s">
        <v>200</v>
      </c>
      <c r="IY725" t="s">
        <v>196</v>
      </c>
      <c r="IZ725" t="s">
        <v>197</v>
      </c>
      <c r="JC725" t="s">
        <v>198</v>
      </c>
      <c r="JD725" t="s">
        <v>199</v>
      </c>
      <c r="JE725" t="s">
        <v>200</v>
      </c>
      <c r="JF725" t="s">
        <v>196</v>
      </c>
      <c r="JG725" t="s">
        <v>197</v>
      </c>
      <c r="JJ725" t="s">
        <v>198</v>
      </c>
      <c r="JK725" t="s">
        <v>199</v>
      </c>
      <c r="JL725" t="s">
        <v>200</v>
      </c>
      <c r="JM725" t="s">
        <v>196</v>
      </c>
      <c r="JN725" t="s">
        <v>197</v>
      </c>
      <c r="JQ725" t="s">
        <v>198</v>
      </c>
      <c r="JR725" t="s">
        <v>199</v>
      </c>
      <c r="JS725" t="s">
        <v>200</v>
      </c>
      <c r="JT725" t="s">
        <v>196</v>
      </c>
      <c r="JU725" t="s">
        <v>197</v>
      </c>
    </row>
    <row r="726" spans="1:421">
      <c r="K726" s="1"/>
      <c r="L726" s="1"/>
      <c r="M726" s="1"/>
      <c r="N726" s="1"/>
      <c r="O726" s="1"/>
      <c r="R726" s="1"/>
      <c r="S726" s="1"/>
      <c r="T726" s="1"/>
      <c r="U726" s="1"/>
      <c r="V726" s="1"/>
      <c r="Y726" s="1"/>
      <c r="Z726" s="1"/>
      <c r="AA726" s="1"/>
      <c r="AB726" s="1"/>
      <c r="AC726" s="1"/>
      <c r="AE726" t="s">
        <v>198</v>
      </c>
      <c r="AF726" s="1">
        <f ca="1">AF690</f>
        <v>0.99534979942409907</v>
      </c>
      <c r="AG726" s="1">
        <f t="shared" ref="AG726:AJ726" ca="1" si="69">AG690</f>
        <v>4.650200575900894E-3</v>
      </c>
      <c r="AH726" s="1">
        <f t="shared" si="69"/>
        <v>0</v>
      </c>
      <c r="AI726" s="1">
        <f t="shared" si="69"/>
        <v>0</v>
      </c>
      <c r="AJ726" s="1">
        <f t="shared" si="69"/>
        <v>0</v>
      </c>
      <c r="AL726" t="s">
        <v>198</v>
      </c>
      <c r="AM726" s="1" cm="1">
        <f t="array" aca="1" ref="AM726:AQ730" ca="1">MMULT(AF726:AJ730,AM$690:AQ$694)</f>
        <v>0.99094385617392111</v>
      </c>
      <c r="AN726" s="1">
        <f ca="1"/>
        <v>6.8494140344723346E-3</v>
      </c>
      <c r="AO726" s="1">
        <f ca="1"/>
        <v>2.2067297916065686E-3</v>
      </c>
      <c r="AP726" s="1">
        <f ca="1"/>
        <v>0</v>
      </c>
      <c r="AQ726" s="1">
        <f ca="1"/>
        <v>0</v>
      </c>
      <c r="AS726" t="s">
        <v>198</v>
      </c>
      <c r="AT726" s="1" cm="1">
        <f t="array" aca="1" ref="AT726:AX730" ca="1">MMULT(AM726:AQ730,AT$690:AX$694)</f>
        <v>0.98666013612562109</v>
      </c>
      <c r="AU726" s="1">
        <f ca="1"/>
        <v>8.0125488449031418E-3</v>
      </c>
      <c r="AV726" s="1">
        <f ca="1"/>
        <v>4.2895021305706669E-3</v>
      </c>
      <c r="AW726" s="1">
        <f ca="1"/>
        <v>1.0378128989051449E-3</v>
      </c>
      <c r="AX726" s="1">
        <f ca="1"/>
        <v>0</v>
      </c>
      <c r="AZ726" t="s">
        <v>198</v>
      </c>
      <c r="BA726" s="1" cm="1">
        <f t="array" aca="1" ref="BA726:BE730" ca="1">MMULT(AT726:AX730,BA$690:BE$694)</f>
        <v>0.98246354144189951</v>
      </c>
      <c r="BB726" s="1">
        <f ca="1"/>
        <v>8.662673292554688E-3</v>
      </c>
      <c r="BC726" s="1">
        <f ca="1"/>
        <v>5.8493962536435721E-3</v>
      </c>
      <c r="BD726" s="1">
        <f ca="1"/>
        <v>2.5204461846267054E-3</v>
      </c>
      <c r="BE726" s="1">
        <f ca="1"/>
        <v>5.0394282727546911E-4</v>
      </c>
      <c r="BG726" t="s">
        <v>198</v>
      </c>
      <c r="BH726" s="1" cm="1">
        <f t="array" aca="1" ref="BH726:BL730" ca="1">MMULT(BA726:BE730,BH$690:BL$694)</f>
        <v>0.97831381650096183</v>
      </c>
      <c r="BI726" s="1">
        <f ca="1"/>
        <v>9.0489134341640159E-3</v>
      </c>
      <c r="BJ726" s="1">
        <f ca="1"/>
        <v>6.9345921637336584E-3</v>
      </c>
      <c r="BK726" s="1">
        <f ca="1"/>
        <v>3.9744546889391216E-3</v>
      </c>
      <c r="BL726" s="1">
        <f ca="1"/>
        <v>1.7282232122012187E-3</v>
      </c>
      <c r="BN726" t="s">
        <v>198</v>
      </c>
      <c r="BO726" s="1" cm="1">
        <f t="array" aca="1" ref="BO726:BS730" ca="1">MMULT(BH726:BL730,BO$690:BS$694)</f>
        <v>0.97420269893548916</v>
      </c>
      <c r="BP726" s="1">
        <f ca="1"/>
        <v>9.277842955646206E-3</v>
      </c>
      <c r="BQ726" s="1">
        <f ca="1"/>
        <v>7.6698052169334651E-3</v>
      </c>
      <c r="BR726" s="1">
        <f ca="1"/>
        <v>5.1908432407830191E-3</v>
      </c>
      <c r="BS726" s="1">
        <f ca="1"/>
        <v>3.6588096511480242E-3</v>
      </c>
      <c r="BU726" t="s">
        <v>198</v>
      </c>
      <c r="BV726" s="1" cm="1">
        <f t="array" aca="1" ref="BV726:BZ730" ca="1">MMULT(BO726:BS730,BV$690:BZ$694)</f>
        <v>0.97013018171998544</v>
      </c>
      <c r="BW726" s="1">
        <f ca="1"/>
        <v>9.4058917411909155E-3</v>
      </c>
      <c r="BX726" s="1">
        <f ca="1"/>
        <v>8.158297122222281E-3</v>
      </c>
      <c r="BY726" s="1">
        <f ca="1"/>
        <v>6.1265109637982495E-3</v>
      </c>
      <c r="BZ726" s="1">
        <f ca="1"/>
        <v>6.1791184528029054E-3</v>
      </c>
      <c r="CB726" t="s">
        <v>198</v>
      </c>
      <c r="CC726" s="1" cm="1">
        <f t="array" aca="1" ref="CC726:CG730" ca="1">MMULT(BV726:BZ730,CC$690:CG$694)</f>
        <v>0.9660857235694067</v>
      </c>
      <c r="CD726" s="1">
        <f ca="1"/>
        <v>9.4751597999350682E-3</v>
      </c>
      <c r="CE726" s="1">
        <f ca="1"/>
        <v>8.4754225517561718E-3</v>
      </c>
      <c r="CF726" s="1">
        <f ca="1"/>
        <v>6.8104170079810412E-3</v>
      </c>
      <c r="CG726" s="1">
        <f ca="1"/>
        <v>9.1532770709207428E-3</v>
      </c>
      <c r="CI726" t="s">
        <v>198</v>
      </c>
      <c r="CJ726" s="1" cm="1">
        <f t="array" aca="1" ref="CJ726:CN730" ca="1">MMULT(CC726:CG730,CJ$690:CN$694)</f>
        <v>0.96206563462145056</v>
      </c>
      <c r="CK726" s="1">
        <f ca="1"/>
        <v>9.506826333775269E-3</v>
      </c>
      <c r="CL726" s="1">
        <f ca="1"/>
        <v>8.6769236882564809E-3</v>
      </c>
      <c r="CM726" s="1">
        <f ca="1"/>
        <v>7.2915589006043325E-3</v>
      </c>
      <c r="CN726" s="1">
        <f ca="1"/>
        <v>1.2459056455913112E-2</v>
      </c>
      <c r="CP726" t="s">
        <v>198</v>
      </c>
      <c r="CQ726" s="1" cm="1">
        <f t="array" aca="1" ref="CQ726:CU730" ca="1">MMULT(CJ726:CN730,CQ$690:CU$694)</f>
        <v>0.95806757057907044</v>
      </c>
      <c r="CR726" s="1">
        <f ca="1"/>
        <v>9.5140705437841908E-3</v>
      </c>
      <c r="CS726" s="1">
        <f ca="1"/>
        <v>8.8004276339254325E-3</v>
      </c>
      <c r="CT726" s="1">
        <f ca="1"/>
        <v>7.6198986307660348E-3</v>
      </c>
      <c r="CU726" s="1">
        <f ca="1"/>
        <v>1.5998032612453635E-2</v>
      </c>
      <c r="CW726" t="s">
        <v>198</v>
      </c>
      <c r="CX726" s="1" cm="1">
        <f t="array" aca="1" ref="CX726:DB730" ca="1">MMULT(CQ726:CU730,CX$690:DB$694)</f>
        <v>0.95408997445000954</v>
      </c>
      <c r="CY726" s="1">
        <f ca="1"/>
        <v>9.505307126678908E-3</v>
      </c>
      <c r="CZ726" s="1">
        <f ca="1"/>
        <v>8.8712981652924114E-3</v>
      </c>
      <c r="DA726" s="1">
        <f ca="1"/>
        <v>7.8373725270342726E-3</v>
      </c>
      <c r="DB726" s="1">
        <f ca="1"/>
        <v>1.9696047730984705E-2</v>
      </c>
      <c r="DD726" t="s">
        <v>198</v>
      </c>
      <c r="DE726" s="1" cm="1">
        <f t="array" aca="1" ref="DE726:DI730" ca="1">MMULT(CX726:DB730,DE$690:DI$694)</f>
        <v>0.95013178137145715</v>
      </c>
      <c r="DF726" s="1">
        <f ca="1"/>
        <v>9.4859976201492439E-3</v>
      </c>
      <c r="DG726" s="1">
        <f ca="1"/>
        <v>8.9066503838170202E-3</v>
      </c>
      <c r="DH726" s="1">
        <f ca="1"/>
        <v>7.9762635631780154E-3</v>
      </c>
      <c r="DI726" s="1">
        <f ca="1"/>
        <v>2.3499307061398314E-2</v>
      </c>
      <c r="DK726" t="s">
        <v>198</v>
      </c>
      <c r="DL726" s="1" cm="1">
        <f t="array" aca="1" ref="DL726:DP730" ca="1">MMULT(DE726:DI730,DL$690:DP$694)</f>
        <v>0.94619224408212399</v>
      </c>
      <c r="DM726" s="1">
        <f ca="1"/>
        <v>9.4597279100317976E-3</v>
      </c>
      <c r="DN726" s="1">
        <f ca="1"/>
        <v>8.9180464313658846E-3</v>
      </c>
      <c r="DO726" s="1">
        <f ca="1"/>
        <v>8.0602932064023341E-3</v>
      </c>
      <c r="DP726" s="1">
        <f ca="1"/>
        <v>2.7369688370075796E-2</v>
      </c>
      <c r="DR726" t="s">
        <v>198</v>
      </c>
      <c r="DS726" s="1" cm="1">
        <f t="array" aca="1" ref="DS726:DW730" ca="1">MMULT(DL726:DP730,DS$690:DW$694)</f>
        <v>0.94227082445725507</v>
      </c>
      <c r="DT726" s="1">
        <f ca="1"/>
        <v>9.4288718451746179E-3</v>
      </c>
      <c r="DU726" s="1">
        <f ca="1"/>
        <v>8.9133035891488625E-3</v>
      </c>
      <c r="DV726" s="1">
        <f ca="1"/>
        <v>8.1064165619405167E-3</v>
      </c>
      <c r="DW726" s="1">
        <f ca="1"/>
        <v>3.1280583546480806E-2</v>
      </c>
      <c r="DY726" t="s">
        <v>198</v>
      </c>
      <c r="DZ726" s="1" cm="1">
        <f t="array" aca="1" ref="DZ726:ED730" ca="1">MMULT(DS726:DW730,DZ$690:ED$694)</f>
        <v>0.93836712411262257</v>
      </c>
      <c r="EA726" s="1">
        <f ca="1"/>
        <v>9.3950100416693889E-3</v>
      </c>
      <c r="EB726" s="1">
        <f ca="1"/>
        <v>8.8977098840907973E-3</v>
      </c>
      <c r="EC726" s="1">
        <f ca="1"/>
        <v>8.1265430089306288E-3</v>
      </c>
      <c r="ED726" s="1">
        <f ca="1"/>
        <v>3.5213612952686463E-2</v>
      </c>
      <c r="EF726" t="s">
        <v>198</v>
      </c>
      <c r="EG726" s="1" cm="1">
        <f t="array" aca="1" ref="EG726:EK730" ca="1">MMULT(DZ726:ED730,EG$690:EK$694)</f>
        <v>0.9344808391338596</v>
      </c>
      <c r="EH726" s="1">
        <f ca="1"/>
        <v>9.3591990815869667E-3</v>
      </c>
      <c r="EI726" s="1">
        <f ca="1"/>
        <v>8.8748432961985018E-3</v>
      </c>
      <c r="EJ726" s="1">
        <f ca="1"/>
        <v>8.1289427280469371E-3</v>
      </c>
      <c r="EK726" s="1">
        <f ca="1"/>
        <v>3.915617576030779E-2</v>
      </c>
      <c r="EM726" t="s">
        <v>198</v>
      </c>
      <c r="EN726" s="1" cm="1">
        <f t="array" aca="1" ref="EN726:ER730" ca="1">MMULT(EG726:EK730,EN$690:ER$694)</f>
        <v>0.93061173012831289</v>
      </c>
      <c r="EO726" s="1">
        <f ca="1"/>
        <v>9.3221469778409817E-3</v>
      </c>
      <c r="EP726" s="1">
        <f ca="1"/>
        <v>8.847124817904747E-3</v>
      </c>
      <c r="EQ726" s="1">
        <f ca="1"/>
        <v>8.1193146433049361E-3</v>
      </c>
      <c r="ER726" s="1">
        <f ca="1"/>
        <v>4.3099683432636295E-2</v>
      </c>
      <c r="ET726" t="s">
        <v>198</v>
      </c>
      <c r="EU726" s="1" cm="1">
        <f t="array" aca="1" ref="EU726:EY730" ca="1">MMULT(EN726:ER730,EU$690:EY$694)</f>
        <v>0.92675960220276887</v>
      </c>
      <c r="EV726" s="1">
        <f ca="1"/>
        <v>9.2843287501676221E-3</v>
      </c>
      <c r="EW726" s="1">
        <f ca="1"/>
        <v>8.8161922981952693E-3</v>
      </c>
      <c r="EX726" s="1">
        <f ca="1"/>
        <v>8.1015649656833895E-3</v>
      </c>
      <c r="EY726" s="1">
        <f ca="1"/>
        <v>4.7038311783184697E-2</v>
      </c>
      <c r="FA726" t="s">
        <v>198</v>
      </c>
      <c r="FB726" s="1" cm="1">
        <f t="array" aca="1" ref="FB726:FF730" ca="1">MMULT(EU726:EY730,FB$690:FF$694)</f>
        <v>0.92292429146456634</v>
      </c>
      <c r="FC726" s="1">
        <f ca="1"/>
        <v>9.2460631484459106E-3</v>
      </c>
      <c r="FD726" s="1">
        <f ca="1"/>
        <v>8.7831533582159588E-3</v>
      </c>
      <c r="FE726" s="1">
        <f ca="1"/>
        <v>8.0783610130187554E-3</v>
      </c>
      <c r="FF726" s="1">
        <f ca="1"/>
        <v>5.0968131015752968E-2</v>
      </c>
      <c r="FH726" t="s">
        <v>198</v>
      </c>
      <c r="FI726" s="1" cm="1">
        <f t="array" aca="1" ref="FI726:FM730" ca="1">MMULT(FB726:FF730,FI$690:FM$694)</f>
        <v>0.91910565585644732</v>
      </c>
      <c r="FJ726" s="1">
        <f ca="1"/>
        <v>9.2075638743793747E-3</v>
      </c>
      <c r="FK726" s="1">
        <f ca="1"/>
        <v>8.7487565916498714E-3</v>
      </c>
      <c r="FL726" s="1">
        <f ca="1"/>
        <v>8.0515190750628553E-3</v>
      </c>
      <c r="FM726" s="1">
        <f ca="1"/>
        <v>5.4886504602460529E-2</v>
      </c>
      <c r="FO726" t="s">
        <v>198</v>
      </c>
      <c r="FP726" s="1" cm="1">
        <f t="array" aca="1" ref="FP726:FT730" ca="1">MMULT(FI726:FM730,FP$690:FT$694)</f>
        <v>0.91530356889435627</v>
      </c>
      <c r="FQ726" s="1">
        <f ca="1"/>
        <v>9.168973917193006E-3</v>
      </c>
      <c r="FR726" s="1">
        <f ca="1"/>
        <v>8.713507493712528E-3</v>
      </c>
      <c r="FS726" s="1">
        <f ca="1"/>
        <v>8.022273279050255E-3</v>
      </c>
      <c r="FT726" s="1">
        <f ca="1"/>
        <v>5.8791676415687874E-2</v>
      </c>
      <c r="FV726" t="s">
        <v>198</v>
      </c>
      <c r="FW726" s="1" cm="1">
        <f t="array" aca="1" ref="FW726:GA730" ca="1">MMULT(FP726:FT730,FW$690:GA$694)</f>
        <v>0.9115179153624966</v>
      </c>
      <c r="FX726" s="1">
        <f ca="1"/>
        <v>9.130388635573649E-3</v>
      </c>
      <c r="FY726" s="1">
        <f ca="1"/>
        <v>8.677746980267036E-3</v>
      </c>
      <c r="FZ726" s="1">
        <f ca="1"/>
        <v>7.9914606817367735E-3</v>
      </c>
      <c r="GA726" s="1">
        <f ca="1"/>
        <v>6.2682488339925874E-2</v>
      </c>
      <c r="GC726" t="s">
        <v>198</v>
      </c>
      <c r="GD726" s="1" cm="1">
        <f t="array" aca="1" ref="GD726:GH730" ca="1">MMULT(FW726:GA730,GD$690:GH$694)</f>
        <v>0.90774858833515515</v>
      </c>
      <c r="GE726" s="1">
        <f ca="1"/>
        <v>9.0918713041267703E-3</v>
      </c>
      <c r="GF726" s="1">
        <f ca="1"/>
        <v>8.6417045749743304E-3</v>
      </c>
      <c r="GG726" s="1">
        <f ca="1"/>
        <v>7.9596480883368011E-3</v>
      </c>
      <c r="GH726" s="1">
        <f ca="1"/>
        <v>6.6558187697406929E-2</v>
      </c>
      <c r="GJ726" t="s">
        <v>198</v>
      </c>
      <c r="GK726" s="1" cm="1">
        <f t="array" aca="1" ref="GK726:GO730" ca="1">MMULT(GD726:GH730,GK$690:GO$694)</f>
        <v>0.90399548710214617</v>
      </c>
      <c r="GL726" s="1">
        <f ca="1"/>
        <v>9.0534635971199363E-3</v>
      </c>
      <c r="GM726" s="1">
        <f ca="1"/>
        <v>8.6055344377935876E-3</v>
      </c>
      <c r="GN726" s="1">
        <f ca="1"/>
        <v>7.9272186593135202E-3</v>
      </c>
      <c r="GO726" s="1">
        <f ca="1"/>
        <v>7.0418296203626732E-2</v>
      </c>
      <c r="GQ726" t="s">
        <v>198</v>
      </c>
      <c r="GR726" s="1" cm="1">
        <f t="array" aca="1" ref="GR726:GV730" ca="1">MMULT(GK726:GO730,GR$690:GV$694)</f>
        <v>0.9002585157123959</v>
      </c>
      <c r="GS726" s="1">
        <f ca="1"/>
        <v>9.0151926628399704E-3</v>
      </c>
      <c r="GT726" s="1">
        <f ca="1"/>
        <v>8.56933976879325E-3</v>
      </c>
      <c r="GU726" s="1">
        <f ca="1"/>
        <v>7.8944309186029914E-3</v>
      </c>
      <c r="GV726" s="1">
        <f ca="1"/>
        <v>7.4262520937367821E-2</v>
      </c>
      <c r="GX726" t="s">
        <v>198</v>
      </c>
      <c r="GY726" s="1" cm="1">
        <f t="array" aca="1" ref="GY726:HC730" ca="1">MMULT(GR726:GV730,GY$690:HC$694)</f>
        <v>0.89653758194224198</v>
      </c>
      <c r="GZ726" s="1">
        <f ca="1"/>
        <v>8.9770758982981366E-3</v>
      </c>
      <c r="HA726" s="1">
        <f ca="1"/>
        <v>8.5331893355828116E-3</v>
      </c>
      <c r="HB726" s="1">
        <f ca="1"/>
        <v>7.8614588910240115E-3</v>
      </c>
      <c r="HC726" s="1">
        <f ca="1"/>
        <v>7.8090693932853034E-2</v>
      </c>
      <c r="HE726" t="s">
        <v>198</v>
      </c>
      <c r="HF726" s="1" cm="1">
        <f t="array" aca="1" ref="HF726:HJ730" ca="1">MMULT(GY726:HC730,HF$690:HJ$694)</f>
        <v>0.89283259655691372</v>
      </c>
      <c r="HG726" s="1">
        <f ca="1"/>
        <v>8.9391241712128318E-3</v>
      </c>
      <c r="HH726" s="1">
        <f ca="1"/>
        <v>8.4971286638551372E-3</v>
      </c>
      <c r="HI726" s="1">
        <f ca="1"/>
        <v>7.8284193701509703E-3</v>
      </c>
      <c r="HJ726" s="1">
        <f ca="1"/>
        <v>8.1902731237867316E-2</v>
      </c>
      <c r="HL726" t="s">
        <v>198</v>
      </c>
      <c r="HM726" s="1" cm="1">
        <f t="array" aca="1" ref="HM726:HQ730" ca="1">MMULT(HF726:HJ730,HM$690:HQ$694)</f>
        <v>0.88914347277544392</v>
      </c>
      <c r="HN726" s="1">
        <f ca="1"/>
        <v>8.9013439929783601E-3</v>
      </c>
      <c r="HO726" s="1">
        <f ca="1"/>
        <v>8.4611876118439299E-3</v>
      </c>
      <c r="HP726" s="1">
        <f ca="1"/>
        <v>7.7953904255151467E-3</v>
      </c>
      <c r="HQ726" s="1">
        <f ca="1"/>
        <v>8.5698605194218611E-2</v>
      </c>
      <c r="HS726" t="s">
        <v>198</v>
      </c>
      <c r="HT726" s="1" cm="1">
        <f t="array" aca="1" ref="HT726:HX730" ca="1">MMULT(HM726:HQ730,HT$690:HX$694)</f>
        <v>0.88547012587757268</v>
      </c>
      <c r="HU726" s="1">
        <f ca="1"/>
        <v>8.8637389827543999E-3</v>
      </c>
      <c r="HV726" s="1">
        <f ca="1"/>
        <v>8.4253854948648302E-3</v>
      </c>
      <c r="HW726" s="1">
        <f ca="1"/>
        <v>7.7624239540012392E-3</v>
      </c>
      <c r="HX726" s="1">
        <f ca="1"/>
        <v>8.947832569080677E-2</v>
      </c>
      <c r="HZ726" t="s">
        <v>198</v>
      </c>
      <c r="IA726" s="1" cm="1">
        <f t="array" aca="1" ref="IA726:IE730" ca="1">MMULT(HT726:HX730,IA$690:IE$694)</f>
        <v>0.88181247291044185</v>
      </c>
      <c r="IB726" s="1">
        <f ca="1"/>
        <v>8.826310852552071E-3</v>
      </c>
      <c r="IC726" s="1">
        <f ca="1"/>
        <v>8.3897345502753629E-3</v>
      </c>
      <c r="ID726" s="1">
        <f ca="1"/>
        <v>7.7295541861907447E-3</v>
      </c>
      <c r="IE726" s="1">
        <f ca="1"/>
        <v>9.3241927500539945E-2</v>
      </c>
      <c r="IG726" t="s">
        <v>198</v>
      </c>
      <c r="IH726" s="1" cm="1">
        <f t="array" aca="1" ref="IH726:IL730" ca="1">MMULT(IA726:IE730,IH$690:IL$694)</f>
        <v>0.87817043246598303</v>
      </c>
      <c r="II726" s="1">
        <f ca="1"/>
        <v>8.7890600687536569E-3</v>
      </c>
      <c r="IJ726" s="1">
        <f ca="1"/>
        <v>8.3542422784774542E-3</v>
      </c>
      <c r="IK726" s="1">
        <f ca="1"/>
        <v>7.6968034474128016E-3</v>
      </c>
      <c r="IL726" s="1">
        <f ca="1"/>
        <v>9.6989461739372965E-2</v>
      </c>
      <c r="IN726" t="s">
        <v>198</v>
      </c>
      <c r="IO726" s="1" cm="1">
        <f t="array" aca="1" ref="IO726:IS730" ca="1">MMULT(IH726:IL730,IO$690:IS$694)</f>
        <v>0.87454392450885743</v>
      </c>
      <c r="IP726" s="1">
        <f ca="1"/>
        <v>8.7519862951932967E-3</v>
      </c>
      <c r="IQ726" s="1">
        <f ca="1"/>
        <v>8.3189130229451777E-3</v>
      </c>
      <c r="IR726" s="1">
        <f ca="1"/>
        <v>7.6641860567256762E-3</v>
      </c>
      <c r="IS726" s="1">
        <f ca="1"/>
        <v>0.10072099011627833</v>
      </c>
      <c r="IU726" t="s">
        <v>198</v>
      </c>
      <c r="IV726" s="1" cm="1">
        <f t="array" aca="1" ref="IV726:IZ730" ca="1">MMULT(IO726:IS730,IV$690:IZ$694)</f>
        <v>0.87093287024093169</v>
      </c>
      <c r="IW726" s="1">
        <f ca="1"/>
        <v>8.715088688899213E-3</v>
      </c>
      <c r="IX726" s="1">
        <f ca="1"/>
        <v>8.2837490352401354E-3</v>
      </c>
      <c r="IY726" s="1">
        <f ca="1"/>
        <v>7.6317109635475888E-3</v>
      </c>
      <c r="IZ726" s="1">
        <f ca="1"/>
        <v>0.10443658107138126</v>
      </c>
      <c r="JB726" t="s">
        <v>198</v>
      </c>
      <c r="JC726" s="1" cm="1">
        <f t="array" aca="1" ref="JC726:JG730" ca="1">MMULT(IV726:IZ730,JC$690:JG$694)</f>
        <v>0.86733719199248926</v>
      </c>
      <c r="JD726" s="1">
        <f ca="1"/>
        <v>8.6783660965754506E-3</v>
      </c>
      <c r="JE726" s="1">
        <f ca="1"/>
        <v>8.2487511916565556E-3</v>
      </c>
      <c r="JF726" s="1">
        <f ca="1"/>
        <v>7.5993835289190573E-3</v>
      </c>
      <c r="JG726" s="1">
        <f ca="1"/>
        <v>0.10813630719035956</v>
      </c>
      <c r="JI726" t="s">
        <v>198</v>
      </c>
      <c r="JJ726" s="1" cm="1">
        <f t="array" aca="1" ref="JJ726:JN730" ca="1">MMULT(JC726:JG730,JJ$690:JN$694)</f>
        <v>0.86375681313327279</v>
      </c>
      <c r="JK726" s="1">
        <f ca="1"/>
        <v>8.6418171843200102E-3</v>
      </c>
      <c r="JL726" s="1">
        <f ca="1"/>
        <v>8.2139194743741772E-3</v>
      </c>
      <c r="JM726" s="1">
        <f ca="1"/>
        <v>7.5672067274575715E-3</v>
      </c>
      <c r="JN726" s="1">
        <f ca="1"/>
        <v>0.11182024348057538</v>
      </c>
      <c r="JP726" t="s">
        <v>198</v>
      </c>
      <c r="JQ726" s="1" cm="1">
        <f t="array" aca="1" ref="JQ726:JU730" ca="1">MMULT(JJ726:JN730,JQ$690:JU$694)</f>
        <v>0.8601916579984602</v>
      </c>
      <c r="JR726" s="1">
        <f ca="1"/>
        <v>8.6054405225317303E-3</v>
      </c>
      <c r="JS726" s="1">
        <f ca="1"/>
        <v>8.1792532935573131E-3</v>
      </c>
      <c r="JT726" s="1">
        <f ca="1"/>
        <v>7.5351819571868751E-3</v>
      </c>
      <c r="JU726" s="1">
        <f ca="1"/>
        <v>0.11548846622826379</v>
      </c>
      <c r="JX726" s="1"/>
      <c r="JY726" s="1"/>
      <c r="JZ726" s="1"/>
      <c r="KA726" s="1"/>
      <c r="KB726" s="1"/>
      <c r="KE726" s="1"/>
      <c r="KF726" s="1"/>
      <c r="KG726" s="1"/>
      <c r="KH726" s="1"/>
      <c r="KI726" s="1"/>
      <c r="KL726" s="1"/>
      <c r="KM726" s="1"/>
      <c r="KN726" s="1"/>
      <c r="KO726" s="1"/>
      <c r="KP726" s="1"/>
      <c r="KS726" s="1"/>
      <c r="KT726" s="1"/>
      <c r="KU726" s="1"/>
      <c r="KV726" s="1"/>
      <c r="KW726" s="1"/>
      <c r="KZ726" s="1"/>
      <c r="LA726" s="1"/>
      <c r="LB726" s="1"/>
      <c r="LC726" s="1"/>
      <c r="LD726" s="1"/>
      <c r="LG726" s="1"/>
      <c r="LH726" s="1"/>
      <c r="LI726" s="1"/>
      <c r="LJ726" s="1"/>
      <c r="LK726" s="1"/>
      <c r="LN726" s="1"/>
      <c r="LO726" s="1"/>
      <c r="LP726" s="1"/>
      <c r="LQ726" s="1"/>
      <c r="LR726" s="1"/>
      <c r="LU726" s="1"/>
      <c r="LV726" s="1"/>
      <c r="LW726" s="1"/>
      <c r="LX726" s="1"/>
      <c r="LY726" s="1"/>
      <c r="MB726" s="1"/>
      <c r="MC726" s="1"/>
      <c r="MD726" s="1"/>
      <c r="ME726" s="1"/>
      <c r="MF726" s="1"/>
      <c r="MI726" s="1"/>
      <c r="MJ726" s="1"/>
      <c r="MK726" s="1"/>
      <c r="ML726" s="1"/>
      <c r="MM726" s="1"/>
      <c r="MP726" s="1"/>
      <c r="MQ726" s="1"/>
      <c r="MR726" s="1"/>
      <c r="MS726" s="1"/>
      <c r="MT726" s="1"/>
      <c r="MW726" s="1"/>
      <c r="MX726" s="1"/>
      <c r="MY726" s="1"/>
      <c r="MZ726" s="1"/>
      <c r="NA726" s="1"/>
      <c r="ND726" s="1"/>
      <c r="NE726" s="1"/>
      <c r="NF726" s="1"/>
      <c r="NG726" s="1"/>
      <c r="NH726" s="1"/>
      <c r="NK726" s="1"/>
      <c r="NL726" s="1"/>
      <c r="NM726" s="1"/>
      <c r="NN726" s="1"/>
      <c r="NO726" s="1"/>
      <c r="NR726" s="1"/>
      <c r="NS726" s="1"/>
      <c r="NT726" s="1"/>
      <c r="NU726" s="1"/>
      <c r="NV726" s="1"/>
      <c r="NY726" s="1"/>
      <c r="NZ726" s="1"/>
      <c r="OA726" s="1"/>
      <c r="OB726" s="1"/>
      <c r="OC726" s="1"/>
      <c r="OF726" s="1"/>
      <c r="OG726" s="1"/>
      <c r="OH726" s="1"/>
      <c r="OI726" s="1"/>
      <c r="OJ726" s="1"/>
      <c r="OM726" s="1"/>
      <c r="ON726" s="1"/>
      <c r="OO726" s="1"/>
      <c r="OP726" s="1"/>
      <c r="OQ726" s="1"/>
      <c r="OT726" s="1"/>
      <c r="OU726" s="1"/>
      <c r="OV726" s="1"/>
      <c r="OW726" s="1"/>
      <c r="OX726" s="1"/>
      <c r="PA726" s="1"/>
      <c r="PB726" s="1"/>
      <c r="PC726" s="1"/>
      <c r="PD726" s="1"/>
      <c r="PE726" s="1"/>
    </row>
    <row r="727" spans="1:421">
      <c r="K727" s="1"/>
      <c r="L727" s="1"/>
      <c r="M727" s="1"/>
      <c r="N727" s="1"/>
      <c r="O727" s="1"/>
      <c r="R727" s="1"/>
      <c r="S727" s="1"/>
      <c r="T727" s="1"/>
      <c r="U727" s="1"/>
      <c r="V727" s="1"/>
      <c r="Y727" s="1"/>
      <c r="Z727" s="1"/>
      <c r="AA727" s="1"/>
      <c r="AB727" s="1"/>
      <c r="AC727" s="1"/>
      <c r="AE727" t="s">
        <v>199</v>
      </c>
      <c r="AF727" s="1">
        <f t="shared" ref="AF727:AJ730" ca="1" si="70">AF691</f>
        <v>5.0787223118749128E-2</v>
      </c>
      <c r="AG727" s="1">
        <f t="shared" ca="1" si="70"/>
        <v>0.475052850722821</v>
      </c>
      <c r="AH727" s="1">
        <f t="shared" ca="1" si="70"/>
        <v>0.47415992615842983</v>
      </c>
      <c r="AI727" s="1">
        <f t="shared" si="70"/>
        <v>0</v>
      </c>
      <c r="AJ727" s="1">
        <f t="shared" si="70"/>
        <v>0</v>
      </c>
      <c r="AL727" t="s">
        <v>199</v>
      </c>
      <c r="AM727" s="1">
        <f ca="1"/>
        <v>7.4629045788468795E-2</v>
      </c>
      <c r="AN727" s="1">
        <f ca="1"/>
        <v>0.254103991582599</v>
      </c>
      <c r="AO727" s="1">
        <f ca="1"/>
        <v>0.44840232556221055</v>
      </c>
      <c r="AP727" s="1">
        <f ca="1"/>
        <v>0.22286463706672163</v>
      </c>
      <c r="AQ727" s="1">
        <f ca="1"/>
        <v>0</v>
      </c>
      <c r="AS727" t="s">
        <v>199</v>
      </c>
      <c r="AT727" s="1">
        <f ca="1"/>
        <v>8.7141638496987098E-2</v>
      </c>
      <c r="AU727" s="1">
        <f ca="1"/>
        <v>0.14768923135109485</v>
      </c>
      <c r="AV727" s="1">
        <f ca="1"/>
        <v>0.33780723663820222</v>
      </c>
      <c r="AW727" s="1">
        <f ca="1"/>
        <v>0.31909159015130684</v>
      </c>
      <c r="AX727" s="1">
        <f ca="1"/>
        <v>0.10827030336240899</v>
      </c>
      <c r="AZ727" t="s">
        <v>199</v>
      </c>
      <c r="BA727" s="1">
        <f ca="1"/>
        <v>9.4219224086525721E-2</v>
      </c>
      <c r="BB727" s="1">
        <f ca="1"/>
        <v>9.0696406487247277E-2</v>
      </c>
      <c r="BC727" s="1">
        <f ca="1"/>
        <v>0.23808360760275268</v>
      </c>
      <c r="BD727" s="1">
        <f ca="1"/>
        <v>0.31378545992586004</v>
      </c>
      <c r="BE727" s="1">
        <f ca="1"/>
        <v>0.26321530189761422</v>
      </c>
      <c r="BG727" t="s">
        <v>199</v>
      </c>
      <c r="BH727" s="1">
        <f ca="1"/>
        <v>9.8371454191982607E-2</v>
      </c>
      <c r="BI727" s="1">
        <f ca="1"/>
        <v>5.7695352263651023E-2</v>
      </c>
      <c r="BJ727" s="1">
        <f ca="1"/>
        <v>0.16397224662674764</v>
      </c>
      <c r="BK727" s="1">
        <f ca="1"/>
        <v>0.2643276382379901</v>
      </c>
      <c r="BL727" s="1">
        <f ca="1"/>
        <v>0.41563330867962855</v>
      </c>
      <c r="BN727" t="s">
        <v>199</v>
      </c>
      <c r="BO727" s="1">
        <f ca="1"/>
        <v>0.10083317077738742</v>
      </c>
      <c r="BP727" s="1">
        <f ca="1"/>
        <v>3.7627958923656328E-2</v>
      </c>
      <c r="BQ727" s="1">
        <f ca="1"/>
        <v>0.11204734866360858</v>
      </c>
      <c r="BR727" s="1">
        <f ca="1"/>
        <v>0.20546139030699634</v>
      </c>
      <c r="BS727" s="1">
        <f ca="1"/>
        <v>0.54403013132835132</v>
      </c>
      <c r="BU727" t="s">
        <v>199</v>
      </c>
      <c r="BV727" s="1">
        <f ca="1"/>
        <v>0.1022702675300047</v>
      </c>
      <c r="BW727" s="1">
        <f ca="1"/>
        <v>2.5029061725313478E-2</v>
      </c>
      <c r="BX727" s="1">
        <f ca="1"/>
        <v>7.6440360470356669E-2</v>
      </c>
      <c r="BY727" s="1">
        <f ca="1"/>
        <v>0.15247256224074279</v>
      </c>
      <c r="BZ727" s="1">
        <f ca="1"/>
        <v>0.64378774803358241</v>
      </c>
      <c r="CB727" t="s">
        <v>199</v>
      </c>
      <c r="CC727" s="1">
        <f ca="1"/>
        <v>0.10306277660841741</v>
      </c>
      <c r="CD727" s="1">
        <f ca="1"/>
        <v>1.6929589890576649E-2</v>
      </c>
      <c r="CE727" s="1">
        <f ca="1"/>
        <v>5.2201328245101097E-2</v>
      </c>
      <c r="CF727" s="1">
        <f ca="1"/>
        <v>0.10999966005647603</v>
      </c>
      <c r="CG727" s="1">
        <f ca="1"/>
        <v>0.71780664519942883</v>
      </c>
      <c r="CI727" t="s">
        <v>199</v>
      </c>
      <c r="CJ727" s="1">
        <f ca="1"/>
        <v>0.10344134164959237</v>
      </c>
      <c r="CK727" s="1">
        <f ca="1"/>
        <v>1.1640175729326551E-2</v>
      </c>
      <c r="CL727" s="1">
        <f ca="1"/>
        <v>3.5741965155114214E-2</v>
      </c>
      <c r="CM727" s="1">
        <f ca="1"/>
        <v>7.7975989315651459E-2</v>
      </c>
      <c r="CN727" s="1">
        <f ca="1"/>
        <v>0.77120052815031548</v>
      </c>
      <c r="CP727" t="s">
        <v>199</v>
      </c>
      <c r="CQ727" s="1">
        <f ca="1"/>
        <v>0.10355016867035559</v>
      </c>
      <c r="CR727" s="1">
        <f ca="1"/>
        <v>8.146939653877406E-3</v>
      </c>
      <c r="CS727" s="1">
        <f ca="1"/>
        <v>2.4573002060820592E-2</v>
      </c>
      <c r="CT727" s="1">
        <f ca="1"/>
        <v>5.4683522086185127E-2</v>
      </c>
      <c r="CU727" s="1">
        <f ca="1"/>
        <v>0.80904636752876136</v>
      </c>
      <c r="CW727" t="s">
        <v>199</v>
      </c>
      <c r="CX727" s="1">
        <f ca="1"/>
        <v>0.10348149998706148</v>
      </c>
      <c r="CY727" s="1">
        <f ca="1"/>
        <v>5.821044192960298E-3</v>
      </c>
      <c r="CZ727" s="1">
        <f ca="1"/>
        <v>1.6994224068787551E-2</v>
      </c>
      <c r="DA727" s="1">
        <f ca="1"/>
        <v>3.8118388947606621E-2</v>
      </c>
      <c r="DB727" s="1">
        <f ca="1"/>
        <v>0.83558484280358414</v>
      </c>
      <c r="DD727" t="s">
        <v>199</v>
      </c>
      <c r="DE727" s="1">
        <f ca="1"/>
        <v>0.10329531405925574</v>
      </c>
      <c r="DF727" s="1">
        <f ca="1"/>
        <v>4.2630178475693871E-3</v>
      </c>
      <c r="DG727" s="1">
        <f ca="1"/>
        <v>1.1850571735483281E-2</v>
      </c>
      <c r="DH727" s="1">
        <f ca="1"/>
        <v>2.6508457522944621E-2</v>
      </c>
      <c r="DI727" s="1">
        <f ca="1"/>
        <v>0.85408263883474711</v>
      </c>
      <c r="DK727" t="s">
        <v>199</v>
      </c>
      <c r="DL727" s="1">
        <f ca="1"/>
        <v>0.10303107766168286</v>
      </c>
      <c r="DM727" s="1">
        <f ca="1"/>
        <v>3.2145613214373371E-3</v>
      </c>
      <c r="DN727" s="1">
        <f ca="1"/>
        <v>8.3586320693996175E-3</v>
      </c>
      <c r="DO727" s="1">
        <f ca="1"/>
        <v>1.8450195386897777E-2</v>
      </c>
      <c r="DP727" s="1">
        <f ca="1"/>
        <v>0.86694553356058257</v>
      </c>
      <c r="DR727" t="s">
        <v>199</v>
      </c>
      <c r="DS727" s="1">
        <f ca="1"/>
        <v>0.10271498672647308</v>
      </c>
      <c r="DT727" s="1">
        <f ca="1"/>
        <v>2.506445220042315E-3</v>
      </c>
      <c r="DU727" s="1">
        <f ca="1"/>
        <v>5.9872242020711664E-3</v>
      </c>
      <c r="DV727" s="1">
        <f ca="1"/>
        <v>1.2893681839097528E-2</v>
      </c>
      <c r="DW727" s="1">
        <f ca="1"/>
        <v>0.87589766201231611</v>
      </c>
      <c r="DY727" t="s">
        <v>199</v>
      </c>
      <c r="DZ727" s="1">
        <f ca="1"/>
        <v>0.10236453845177963</v>
      </c>
      <c r="EA727" s="1">
        <f ca="1"/>
        <v>2.0267089761143607E-3</v>
      </c>
      <c r="EB727" s="1">
        <f ca="1"/>
        <v>4.3761433142085696E-3</v>
      </c>
      <c r="EC727" s="1">
        <f ca="1"/>
        <v>9.0792571462695038E-3</v>
      </c>
      <c r="ED727" s="1">
        <f ca="1"/>
        <v>0.88215335211162815</v>
      </c>
      <c r="EF727" t="s">
        <v>199</v>
      </c>
      <c r="EG727" s="1">
        <f ca="1"/>
        <v>0.10199147286717106</v>
      </c>
      <c r="EH727" s="1">
        <f ca="1"/>
        <v>1.7007459750646185E-3</v>
      </c>
      <c r="EI727" s="1">
        <f ca="1"/>
        <v>3.2810689035131691E-3</v>
      </c>
      <c r="EJ727" s="1">
        <f ca="1"/>
        <v>6.4685915335879994E-3</v>
      </c>
      <c r="EK727" s="1">
        <f ca="1"/>
        <v>0.88655812072066342</v>
      </c>
      <c r="EM727" t="s">
        <v>199</v>
      </c>
      <c r="EN727" s="1">
        <f ca="1"/>
        <v>0.10160369247071278</v>
      </c>
      <c r="EO727" s="1">
        <f ca="1"/>
        <v>1.4785784089356596E-3</v>
      </c>
      <c r="EP727" s="1">
        <f ca="1"/>
        <v>2.5362435618551363E-3</v>
      </c>
      <c r="EQ727" s="1">
        <f ca="1"/>
        <v>4.6853257108197335E-3</v>
      </c>
      <c r="ER727" s="1">
        <f ca="1"/>
        <v>0.88969615984767692</v>
      </c>
      <c r="ET727" t="s">
        <v>199</v>
      </c>
      <c r="EU727" s="1">
        <f ca="1"/>
        <v>0.10120652844586339</v>
      </c>
      <c r="EV727" s="1">
        <f ca="1"/>
        <v>1.3265982031521642E-3</v>
      </c>
      <c r="EW727" s="1">
        <f ca="1"/>
        <v>2.0291875519852683E-3</v>
      </c>
      <c r="EX727" s="1">
        <f ca="1"/>
        <v>3.4687039845811641E-3</v>
      </c>
      <c r="EY727" s="1">
        <f ca="1"/>
        <v>0.89196898181441819</v>
      </c>
      <c r="FA727" t="s">
        <v>199</v>
      </c>
      <c r="FB727" s="1">
        <f ca="1"/>
        <v>0.10080358255448872</v>
      </c>
      <c r="FC727" s="1">
        <f ca="1"/>
        <v>1.2221422654196637E-3</v>
      </c>
      <c r="FD727" s="1">
        <f ca="1"/>
        <v>1.683561577725939E-3</v>
      </c>
      <c r="FE727" s="1">
        <f ca="1"/>
        <v>2.6391704941194872E-3</v>
      </c>
      <c r="FF727" s="1">
        <f ca="1"/>
        <v>0.89365154310824635</v>
      </c>
      <c r="FH727" t="s">
        <v>199</v>
      </c>
      <c r="FI727" s="1">
        <f ca="1"/>
        <v>0.1003972901980343</v>
      </c>
      <c r="FJ727" s="1">
        <f ca="1"/>
        <v>1.149897262846894E-3</v>
      </c>
      <c r="FK727" s="1">
        <f ca="1"/>
        <v>1.4475476014874401E-3</v>
      </c>
      <c r="FL727" s="1">
        <f ca="1"/>
        <v>2.0736037536628659E-3</v>
      </c>
      <c r="FM727" s="1">
        <f ca="1"/>
        <v>0.89493166118396872</v>
      </c>
      <c r="FO727" t="s">
        <v>199</v>
      </c>
      <c r="FP727" s="1">
        <f ca="1"/>
        <v>9.9989298614494584E-2</v>
      </c>
      <c r="FQ727" s="1">
        <f ca="1"/>
        <v>1.0995009695738897E-3</v>
      </c>
      <c r="FR727" s="1">
        <f ca="1"/>
        <v>1.285968357951327E-3</v>
      </c>
      <c r="FS727" s="1">
        <f ca="1"/>
        <v>1.6878253923066342E-3</v>
      </c>
      <c r="FT727" s="1">
        <f ca="1"/>
        <v>0.89593740666567379</v>
      </c>
      <c r="FV727" t="s">
        <v>199</v>
      </c>
      <c r="FW727" s="1">
        <f ca="1"/>
        <v>9.9580721698686842E-2</v>
      </c>
      <c r="FX727" s="1">
        <f ca="1"/>
        <v>1.0639340734143021E-3</v>
      </c>
      <c r="FY727" s="1">
        <f ca="1"/>
        <v>1.174941145063593E-3</v>
      </c>
      <c r="FZ727" s="1">
        <f ca="1"/>
        <v>1.4243991275919531E-3</v>
      </c>
      <c r="GA727" s="1">
        <f ca="1"/>
        <v>0.89675600395524357</v>
      </c>
      <c r="GC727" t="s">
        <v>199</v>
      </c>
      <c r="GD727" s="1">
        <f ca="1"/>
        <v>9.9172312081260511E-2</v>
      </c>
      <c r="GE727" s="1">
        <f ca="1"/>
        <v>1.0384380853779088E-3</v>
      </c>
      <c r="GF727" s="1">
        <f ca="1"/>
        <v>1.0982501318853686E-3</v>
      </c>
      <c r="GG727" s="1">
        <f ca="1"/>
        <v>1.2441905225744863E-3</v>
      </c>
      <c r="GH727" s="1">
        <f ca="1"/>
        <v>0.89744680917890196</v>
      </c>
      <c r="GJ727" t="s">
        <v>199</v>
      </c>
      <c r="GK727" s="1">
        <f ca="1"/>
        <v>9.8764577521390035E-2</v>
      </c>
      <c r="GL727" s="1">
        <f ca="1"/>
        <v>1.019785348512617E-3</v>
      </c>
      <c r="GM727" s="1">
        <f ca="1"/>
        <v>1.044884361758212E-3</v>
      </c>
      <c r="GN727" s="1">
        <f ca="1"/>
        <v>1.1205613335578729E-3</v>
      </c>
      <c r="GO727" s="1">
        <f ca="1"/>
        <v>0.89805019143478149</v>
      </c>
      <c r="GQ727" t="s">
        <v>199</v>
      </c>
      <c r="GR727" s="1">
        <f ca="1"/>
        <v>9.8357859725314037E-2</v>
      </c>
      <c r="GS727" s="1">
        <f ca="1"/>
        <v>1.0057856497721267E-3</v>
      </c>
      <c r="GT727" s="1">
        <f ca="1"/>
        <v>1.0073666514557301E-3</v>
      </c>
      <c r="GU727" s="1">
        <f ca="1"/>
        <v>1.0353916221143246E-3</v>
      </c>
      <c r="GV727" s="1">
        <f ca="1"/>
        <v>0.89859359635134395</v>
      </c>
      <c r="GX727" t="s">
        <v>199</v>
      </c>
      <c r="GY727" s="1">
        <f ca="1"/>
        <v>9.7952387764825996E-2</v>
      </c>
      <c r="GZ727" s="1">
        <f ca="1"/>
        <v>9.9495229378789539E-4</v>
      </c>
      <c r="HA727" s="1">
        <f ca="1"/>
        <v>9.806191940397301E-4</v>
      </c>
      <c r="HB727" s="1">
        <f ca="1"/>
        <v>9.763615621165712E-4</v>
      </c>
      <c r="HC727" s="1">
        <f ca="1"/>
        <v>0.89909567918522992</v>
      </c>
      <c r="HE727" t="s">
        <v>199</v>
      </c>
      <c r="HF727" s="1">
        <f ca="1"/>
        <v>9.7548314302462691E-2</v>
      </c>
      <c r="HG727" s="1">
        <f ca="1"/>
        <v>9.8627587835090676E-4</v>
      </c>
      <c r="HH727" s="1">
        <f ca="1"/>
        <v>9.6119342385556962E-4</v>
      </c>
      <c r="HI727" s="1">
        <f ca="1"/>
        <v>9.3509751531103838E-4</v>
      </c>
      <c r="HJ727" s="1">
        <f ca="1"/>
        <v>0.89956911888001989</v>
      </c>
      <c r="HL727" t="s">
        <v>199</v>
      </c>
      <c r="HM727" s="1">
        <f ca="1"/>
        <v>9.7145740167372818E-2</v>
      </c>
      <c r="HN727" s="1">
        <f ca="1"/>
        <v>9.7907092504494891E-4</v>
      </c>
      <c r="HO727" s="1">
        <f ca="1"/>
        <v>9.467471366556002E-4</v>
      </c>
      <c r="HP727" s="1">
        <f ca="1"/>
        <v>9.0590922753669347E-4</v>
      </c>
      <c r="HQ727" s="1">
        <f ca="1"/>
        <v>0.90002253254339004</v>
      </c>
      <c r="HS727" t="s">
        <v>199</v>
      </c>
      <c r="HT727" s="1">
        <f ca="1"/>
        <v>9.6744731032755438E-2</v>
      </c>
      <c r="HU727" s="1">
        <f ca="1"/>
        <v>9.7287184814892711E-4</v>
      </c>
      <c r="HV727" s="1">
        <f ca="1"/>
        <v>9.3568945891400821E-4</v>
      </c>
      <c r="HW727" s="1">
        <f ca="1"/>
        <v>8.8493044930698444E-4</v>
      </c>
      <c r="HX727" s="1">
        <f ca="1"/>
        <v>0.90046177721087473</v>
      </c>
      <c r="HZ727" t="s">
        <v>199</v>
      </c>
      <c r="IA727" s="1">
        <f ca="1"/>
        <v>9.6345328735393393E-2</v>
      </c>
      <c r="IB727" s="1">
        <f ca="1"/>
        <v>9.6736236301837549E-4</v>
      </c>
      <c r="IC727" s="1">
        <f ca="1"/>
        <v>9.2693977101317171E-4</v>
      </c>
      <c r="ID727" s="1">
        <f ca="1"/>
        <v>8.695344680286416E-4</v>
      </c>
      <c r="IE727" s="1">
        <f ca="1"/>
        <v>0.90089083466254649</v>
      </c>
      <c r="IG727" t="s">
        <v>199</v>
      </c>
      <c r="IH727" s="1">
        <f ca="1"/>
        <v>9.5947558959371515E-2</v>
      </c>
      <c r="II727" s="1">
        <f ca="1"/>
        <v>9.6232757174061245E-4</v>
      </c>
      <c r="IJ727" s="1">
        <f ca="1"/>
        <v>9.1976399992287636E-4</v>
      </c>
      <c r="IK727" s="1">
        <f ca="1"/>
        <v>8.5793678105141095E-4</v>
      </c>
      <c r="IL727" s="1">
        <f ca="1"/>
        <v>0.90131241268791362</v>
      </c>
      <c r="IN727" t="s">
        <v>199</v>
      </c>
      <c r="IO727" s="1">
        <f ca="1"/>
        <v>9.5551436451960445E-2</v>
      </c>
      <c r="IP727" s="1">
        <f ca="1"/>
        <v>9.5762143419777504E-4</v>
      </c>
      <c r="IQ727" s="1">
        <f ca="1"/>
        <v>9.1366344551595399E-4</v>
      </c>
      <c r="IR727" s="1">
        <f ca="1"/>
        <v>8.4892506858341048E-4</v>
      </c>
      <c r="IS727" s="1">
        <f ca="1"/>
        <v>0.90172835359974246</v>
      </c>
      <c r="IU727" t="s">
        <v>199</v>
      </c>
      <c r="IV727" s="1">
        <f ca="1"/>
        <v>9.5156968564155314E-2</v>
      </c>
      <c r="IW727" s="1">
        <f ca="1"/>
        <v>9.531446806749325E-4</v>
      </c>
      <c r="IX727" s="1">
        <f ca="1"/>
        <v>9.0829927904053655E-4</v>
      </c>
      <c r="IY727" s="1">
        <f ca="1"/>
        <v>8.4167571704114787E-4</v>
      </c>
      <c r="IZ727" s="1">
        <f ca="1"/>
        <v>0.90213991175908814</v>
      </c>
      <c r="JB727" t="s">
        <v>199</v>
      </c>
      <c r="JC727" s="1">
        <f ca="1"/>
        <v>9.4764157653742534E-2</v>
      </c>
      <c r="JD727" s="1">
        <f ca="1"/>
        <v>9.4882981245568898E-4</v>
      </c>
      <c r="JE727" s="1">
        <f ca="1"/>
        <v>9.0344126544837156E-4</v>
      </c>
      <c r="JF727" s="1">
        <f ca="1"/>
        <v>8.3562916732489196E-4</v>
      </c>
      <c r="JG727" s="1">
        <f ca="1"/>
        <v>0.90254794210102862</v>
      </c>
      <c r="JI727" t="s">
        <v>199</v>
      </c>
      <c r="JJ727" s="1">
        <f ca="1"/>
        <v>9.4373002716033591E-2</v>
      </c>
      <c r="JK727" s="1">
        <f ca="1"/>
        <v>9.4463091478183038E-4</v>
      </c>
      <c r="JL727" s="1">
        <f ca="1"/>
        <v>8.9893293616342647E-4</v>
      </c>
      <c r="JM727" s="1">
        <f ca="1"/>
        <v>8.3040523481695298E-4</v>
      </c>
      <c r="JN727" s="1">
        <f ca="1"/>
        <v>0.90295302819820433</v>
      </c>
      <c r="JP727" t="s">
        <v>199</v>
      </c>
      <c r="JQ727" s="1">
        <f ca="1"/>
        <v>9.3983500490180394E-2</v>
      </c>
      <c r="JR727" s="1">
        <f ca="1"/>
        <v>9.4051673759845732E-4</v>
      </c>
      <c r="JS727" s="1">
        <f ca="1"/>
        <v>8.9466793384786907E-4</v>
      </c>
      <c r="JT727" s="1">
        <f ca="1"/>
        <v>8.2574558613625511E-4</v>
      </c>
      <c r="JU727" s="1">
        <f ca="1"/>
        <v>0.90335556925223714</v>
      </c>
      <c r="JX727" s="1"/>
      <c r="JY727" s="1"/>
      <c r="JZ727" s="1"/>
      <c r="KA727" s="1"/>
      <c r="KB727" s="1"/>
      <c r="KE727" s="1"/>
      <c r="KF727" s="1"/>
      <c r="KG727" s="1"/>
      <c r="KH727" s="1"/>
      <c r="KI727" s="1"/>
      <c r="KL727" s="1"/>
      <c r="KM727" s="1"/>
      <c r="KN727" s="1"/>
      <c r="KO727" s="1"/>
      <c r="KP727" s="1"/>
      <c r="KS727" s="1"/>
      <c r="KT727" s="1"/>
      <c r="KU727" s="1"/>
      <c r="KV727" s="1"/>
      <c r="KW727" s="1"/>
      <c r="KZ727" s="1"/>
      <c r="LA727" s="1"/>
      <c r="LB727" s="1"/>
      <c r="LC727" s="1"/>
      <c r="LD727" s="1"/>
      <c r="LG727" s="1"/>
      <c r="LH727" s="1"/>
      <c r="LI727" s="1"/>
      <c r="LJ727" s="1"/>
      <c r="LK727" s="1"/>
      <c r="LN727" s="1"/>
      <c r="LO727" s="1"/>
      <c r="LP727" s="1"/>
      <c r="LQ727" s="1"/>
      <c r="LR727" s="1"/>
      <c r="LU727" s="1"/>
      <c r="LV727" s="1"/>
      <c r="LW727" s="1"/>
      <c r="LX727" s="1"/>
      <c r="LY727" s="1"/>
      <c r="MB727" s="1"/>
      <c r="MC727" s="1"/>
      <c r="MD727" s="1"/>
      <c r="ME727" s="1"/>
      <c r="MF727" s="1"/>
      <c r="MI727" s="1"/>
      <c r="MJ727" s="1"/>
      <c r="MK727" s="1"/>
      <c r="ML727" s="1"/>
      <c r="MM727" s="1"/>
      <c r="MP727" s="1"/>
      <c r="MQ727" s="1"/>
      <c r="MR727" s="1"/>
      <c r="MS727" s="1"/>
      <c r="MT727" s="1"/>
      <c r="MW727" s="1"/>
      <c r="MX727" s="1"/>
      <c r="MY727" s="1"/>
      <c r="MZ727" s="1"/>
      <c r="NA727" s="1"/>
      <c r="ND727" s="1"/>
      <c r="NE727" s="1"/>
      <c r="NF727" s="1"/>
      <c r="NG727" s="1"/>
      <c r="NH727" s="1"/>
      <c r="NK727" s="1"/>
      <c r="NL727" s="1"/>
      <c r="NM727" s="1"/>
      <c r="NN727" s="1"/>
      <c r="NO727" s="1"/>
      <c r="NR727" s="1"/>
      <c r="NS727" s="1"/>
      <c r="NT727" s="1"/>
      <c r="NU727" s="1"/>
      <c r="NV727" s="1"/>
      <c r="NY727" s="1"/>
      <c r="NZ727" s="1"/>
      <c r="OA727" s="1"/>
      <c r="OB727" s="1"/>
      <c r="OC727" s="1"/>
      <c r="OF727" s="1"/>
      <c r="OG727" s="1"/>
      <c r="OH727" s="1"/>
      <c r="OI727" s="1"/>
      <c r="OJ727" s="1"/>
      <c r="OM727" s="1"/>
      <c r="ON727" s="1"/>
      <c r="OO727" s="1"/>
      <c r="OP727" s="1"/>
      <c r="OQ727" s="1"/>
      <c r="OT727" s="1"/>
      <c r="OU727" s="1"/>
      <c r="OV727" s="1"/>
      <c r="OW727" s="1"/>
      <c r="OX727" s="1"/>
      <c r="PA727" s="1"/>
      <c r="PB727" s="1"/>
      <c r="PC727" s="1"/>
      <c r="PD727" s="1"/>
      <c r="PE727" s="1"/>
    </row>
    <row r="728" spans="1:421">
      <c r="K728" s="1"/>
      <c r="L728" s="1"/>
      <c r="M728" s="1"/>
      <c r="N728" s="1"/>
      <c r="O728" s="1"/>
      <c r="R728" s="1"/>
      <c r="S728" s="1"/>
      <c r="T728" s="1"/>
      <c r="U728" s="1"/>
      <c r="V728" s="1"/>
      <c r="Y728" s="1"/>
      <c r="Z728" s="1"/>
      <c r="AA728" s="1"/>
      <c r="AB728" s="1"/>
      <c r="AC728" s="1"/>
      <c r="AE728" t="s">
        <v>200</v>
      </c>
      <c r="AF728" s="1">
        <f t="shared" si="70"/>
        <v>0</v>
      </c>
      <c r="AG728" s="1">
        <f t="shared" ca="1" si="70"/>
        <v>5.9856292898118009E-2</v>
      </c>
      <c r="AH728" s="1">
        <f t="shared" ca="1" si="70"/>
        <v>0.4705085758035783</v>
      </c>
      <c r="AI728" s="1">
        <f t="shared" ca="1" si="70"/>
        <v>0.4696351312983037</v>
      </c>
      <c r="AJ728" s="1">
        <f t="shared" si="70"/>
        <v>0</v>
      </c>
      <c r="AL728" t="s">
        <v>200</v>
      </c>
      <c r="AM728" s="1">
        <f ca="1"/>
        <v>3.0338926257374951E-3</v>
      </c>
      <c r="AN728" s="1">
        <f ca="1"/>
        <v>5.6526709807972163E-2</v>
      </c>
      <c r="AO728" s="1">
        <f ca="1"/>
        <v>0.26312963623086383</v>
      </c>
      <c r="AP728" s="1">
        <f ca="1"/>
        <v>0.44928461146471343</v>
      </c>
      <c r="AQ728" s="1">
        <f ca="1"/>
        <v>0.22802514987071315</v>
      </c>
      <c r="AS728" t="s">
        <v>200</v>
      </c>
      <c r="AT728" s="1">
        <f ca="1"/>
        <v>5.8807798169803341E-3</v>
      </c>
      <c r="AU728" s="1">
        <f ca="1"/>
        <v>4.2537994840392529E-2</v>
      </c>
      <c r="AV728" s="1">
        <f ca="1"/>
        <v>0.1633926713170237</v>
      </c>
      <c r="AW728" s="1">
        <f ca="1"/>
        <v>0.34189557207714627</v>
      </c>
      <c r="AX728" s="1">
        <f ca="1"/>
        <v>0.44629298194845723</v>
      </c>
      <c r="AZ728" t="s">
        <v>200</v>
      </c>
      <c r="BA728" s="1">
        <f ca="1"/>
        <v>8.0089415595386536E-3</v>
      </c>
      <c r="BB728" s="1">
        <f ca="1"/>
        <v>2.9980857523418097E-2</v>
      </c>
      <c r="BC728" s="1">
        <f ca="1"/>
        <v>0.1068229744818785</v>
      </c>
      <c r="BD728" s="1">
        <f ca="1"/>
        <v>0.24287605237588794</v>
      </c>
      <c r="BE728" s="1">
        <f ca="1"/>
        <v>0.61231117405927693</v>
      </c>
      <c r="BG728" t="s">
        <v>200</v>
      </c>
      <c r="BH728" s="1">
        <f ca="1"/>
        <v>9.4895671116945884E-3</v>
      </c>
      <c r="BI728" s="1">
        <f ca="1"/>
        <v>2.0642197131801803E-2</v>
      </c>
      <c r="BJ728" s="1">
        <f ca="1"/>
        <v>7.1410472715006071E-2</v>
      </c>
      <c r="BK728" s="1">
        <f ca="1"/>
        <v>0.16817208561624711</v>
      </c>
      <c r="BL728" s="1">
        <f ca="1"/>
        <v>0.73028567742525052</v>
      </c>
      <c r="BN728" t="s">
        <v>200</v>
      </c>
      <c r="BO728" s="1">
        <f ca="1"/>
        <v>1.0490378055161551E-2</v>
      </c>
      <c r="BP728" s="1">
        <f ca="1"/>
        <v>1.4103017626533074E-2</v>
      </c>
      <c r="BQ728" s="1">
        <f ca="1"/>
        <v>4.8188377769396676E-2</v>
      </c>
      <c r="BR728" s="1">
        <f ca="1"/>
        <v>0.11524316697931426</v>
      </c>
      <c r="BS728" s="1">
        <f ca="1"/>
        <v>0.81197505956959448</v>
      </c>
      <c r="BU728" t="s">
        <v>200</v>
      </c>
      <c r="BV728" s="1">
        <f ca="1"/>
        <v>1.1156316047494282E-2</v>
      </c>
      <c r="BW728" s="1">
        <f ca="1"/>
        <v>9.6236021379704599E-3</v>
      </c>
      <c r="BX728" s="1">
        <f ca="1"/>
        <v>3.2659148029902163E-2</v>
      </c>
      <c r="BY728" s="1">
        <f ca="1"/>
        <v>7.863188859155143E-2</v>
      </c>
      <c r="BZ728" s="1">
        <f ca="1"/>
        <v>0.86792904519308167</v>
      </c>
      <c r="CB728" t="s">
        <v>200</v>
      </c>
      <c r="CC728" s="1">
        <f ca="1"/>
        <v>1.1592305833657605E-2</v>
      </c>
      <c r="CD728" s="1">
        <f ca="1"/>
        <v>6.5734214612926233E-3</v>
      </c>
      <c r="CE728" s="1">
        <f ca="1"/>
        <v>2.2182456811920132E-2</v>
      </c>
      <c r="CF728" s="1">
        <f ca="1"/>
        <v>5.3550357315765705E-2</v>
      </c>
      <c r="CG728" s="1">
        <f ca="1"/>
        <v>0.90610145857736391</v>
      </c>
      <c r="CI728" t="s">
        <v>200</v>
      </c>
      <c r="CJ728" s="1">
        <f ca="1"/>
        <v>1.1871717736531451E-2</v>
      </c>
      <c r="CK728" s="1">
        <f ca="1"/>
        <v>4.5016311903084008E-3</v>
      </c>
      <c r="CL728" s="1">
        <f ca="1"/>
        <v>1.5089213754969613E-2</v>
      </c>
      <c r="CM728" s="1">
        <f ca="1"/>
        <v>3.6442611951982479E-2</v>
      </c>
      <c r="CN728" s="1">
        <f ca="1"/>
        <v>0.93209482536620802</v>
      </c>
      <c r="CP728" t="s">
        <v>200</v>
      </c>
      <c r="CQ728" s="1">
        <f ca="1"/>
        <v>1.2044818583057688E-2</v>
      </c>
      <c r="CR728" s="1">
        <f ca="1"/>
        <v>3.0954108253943092E-3</v>
      </c>
      <c r="CS728" s="1">
        <f ca="1"/>
        <v>1.0279518357654185E-2</v>
      </c>
      <c r="CT728" s="1">
        <f ca="1"/>
        <v>2.4797914973701676E-2</v>
      </c>
      <c r="CU728" s="1">
        <f ca="1"/>
        <v>0.94978233726019212</v>
      </c>
      <c r="CW728" t="s">
        <v>200</v>
      </c>
      <c r="CX728" s="1">
        <f ca="1"/>
        <v>1.2145820883569712E-2</v>
      </c>
      <c r="CY728" s="1">
        <f ca="1"/>
        <v>2.1410029540301209E-3</v>
      </c>
      <c r="CZ728" s="1">
        <f ca="1"/>
        <v>7.0160435296110464E-3</v>
      </c>
      <c r="DA728" s="1">
        <f ca="1"/>
        <v>1.6880112376876102E-2</v>
      </c>
      <c r="DB728" s="1">
        <f ca="1"/>
        <v>0.96181702025591298</v>
      </c>
      <c r="DD728" t="s">
        <v>200</v>
      </c>
      <c r="DE728" s="1">
        <f ca="1"/>
        <v>1.2197958043393953E-2</v>
      </c>
      <c r="DF728" s="1">
        <f ca="1"/>
        <v>1.4931300717304246E-3</v>
      </c>
      <c r="DG728" s="1">
        <f ca="1"/>
        <v>4.8009751301351829E-3</v>
      </c>
      <c r="DH728" s="1">
        <f ca="1"/>
        <v>1.1499466535930498E-2</v>
      </c>
      <c r="DI728" s="1">
        <f ca="1"/>
        <v>0.97000847021880987</v>
      </c>
      <c r="DK728" t="s">
        <v>200</v>
      </c>
      <c r="DL728" s="1">
        <f ca="1"/>
        <v>1.2216997511182203E-2</v>
      </c>
      <c r="DM728" s="1">
        <f ca="1"/>
        <v>1.0532246419689118E-3</v>
      </c>
      <c r="DN728" s="1">
        <f ca="1"/>
        <v>3.297206900584884E-3</v>
      </c>
      <c r="DO728" s="1">
        <f ca="1"/>
        <v>7.844129605901206E-3</v>
      </c>
      <c r="DP728" s="1">
        <f ca="1"/>
        <v>0.97558844134036271</v>
      </c>
      <c r="DR728" t="s">
        <v>200</v>
      </c>
      <c r="DS728" s="1">
        <f ca="1"/>
        <v>1.2213639088189784E-2</v>
      </c>
      <c r="DT728" s="1">
        <f ca="1"/>
        <v>7.5443495850891081E-4</v>
      </c>
      <c r="DU728" s="1">
        <f ca="1"/>
        <v>2.2761691886534151E-3</v>
      </c>
      <c r="DV728" s="1">
        <f ca="1"/>
        <v>5.3613039240523958E-3</v>
      </c>
      <c r="DW728" s="1">
        <f ca="1"/>
        <v>0.97939445284059545</v>
      </c>
      <c r="DY728" t="s">
        <v>200</v>
      </c>
      <c r="DZ728" s="1">
        <f ca="1"/>
        <v>1.2195144340936718E-2</v>
      </c>
      <c r="EA728" s="1">
        <f ca="1"/>
        <v>5.5141597264175249E-4</v>
      </c>
      <c r="EB728" s="1">
        <f ca="1"/>
        <v>1.5827949291579773E-3</v>
      </c>
      <c r="EC728" s="1">
        <f ca="1"/>
        <v>3.6750221115160468E-3</v>
      </c>
      <c r="ED728" s="1">
        <f ca="1"/>
        <v>0.98199562264574747</v>
      </c>
      <c r="EF728" t="s">
        <v>200</v>
      </c>
      <c r="EG728" s="1">
        <f ca="1"/>
        <v>1.216644202601584E-2</v>
      </c>
      <c r="EH728" s="1">
        <f ca="1"/>
        <v>4.1340404505327814E-4</v>
      </c>
      <c r="EI728" s="1">
        <f ca="1"/>
        <v>1.1118529375499385E-3</v>
      </c>
      <c r="EJ728" s="1">
        <f ca="1"/>
        <v>2.5297547238515147E-3</v>
      </c>
      <c r="EK728" s="1">
        <f ca="1"/>
        <v>0.98377854626752936</v>
      </c>
      <c r="EM728" t="s">
        <v>200</v>
      </c>
      <c r="EN728" s="1">
        <f ca="1"/>
        <v>1.2130877845851911E-2</v>
      </c>
      <c r="EO728" s="1">
        <f ca="1"/>
        <v>3.1952362727602089E-4</v>
      </c>
      <c r="EP728" s="1">
        <f ca="1"/>
        <v>7.9191989546785588E-4</v>
      </c>
      <c r="EQ728" s="1">
        <f ca="1"/>
        <v>1.7518993156952715E-3</v>
      </c>
      <c r="ER728" s="1">
        <f ca="1"/>
        <v>0.98500577931570887</v>
      </c>
      <c r="ET728" t="s">
        <v>200</v>
      </c>
      <c r="EU728" s="1">
        <f ca="1"/>
        <v>1.2090723042352534E-2</v>
      </c>
      <c r="EV728" s="1">
        <f ca="1"/>
        <v>2.5560641546036903E-4</v>
      </c>
      <c r="EW728" s="1">
        <f ca="1"/>
        <v>5.7451357021975197E-4</v>
      </c>
      <c r="EX728" s="1">
        <f ca="1"/>
        <v>1.2235423419202122E-3</v>
      </c>
      <c r="EY728" s="1">
        <f ca="1"/>
        <v>0.98585561463004712</v>
      </c>
      <c r="FA728" t="s">
        <v>200</v>
      </c>
      <c r="FB728" s="1">
        <f ca="1"/>
        <v>1.2047519478579743E-2</v>
      </c>
      <c r="FC728" s="1">
        <f ca="1"/>
        <v>2.1203488901830244E-4</v>
      </c>
      <c r="FD728" s="1">
        <f ca="1"/>
        <v>4.2672145843708091E-4</v>
      </c>
      <c r="FE728" s="1">
        <f ca="1"/>
        <v>8.6460689998330703E-4</v>
      </c>
      <c r="FF728" s="1">
        <f ca="1"/>
        <v>0.98644911727398155</v>
      </c>
      <c r="FH728" t="s">
        <v>200</v>
      </c>
      <c r="FI728" s="1">
        <f ca="1"/>
        <v>1.2002313828933794E-2</v>
      </c>
      <c r="FJ728" s="1">
        <f ca="1"/>
        <v>1.8227983031893677E-4</v>
      </c>
      <c r="FK728" s="1">
        <f ca="1"/>
        <v>3.2619914687754328E-4</v>
      </c>
      <c r="FL728" s="1">
        <f ca="1"/>
        <v>6.2071613425021066E-4</v>
      </c>
      <c r="FM728" s="1">
        <f ca="1"/>
        <v>0.98686849105961949</v>
      </c>
      <c r="FO728" t="s">
        <v>200</v>
      </c>
      <c r="FP728" s="1">
        <f ca="1"/>
        <v>1.1955816542025488E-2</v>
      </c>
      <c r="FQ728" s="1">
        <f ca="1"/>
        <v>1.6190819480221621E-4</v>
      </c>
      <c r="FR728" s="1">
        <f ca="1"/>
        <v>2.5777602144137643E-4</v>
      </c>
      <c r="FS728" s="1">
        <f ca="1"/>
        <v>4.5494659002041872E-4</v>
      </c>
      <c r="FT728" s="1">
        <f ca="1"/>
        <v>0.98716955265171047</v>
      </c>
      <c r="FV728" t="s">
        <v>200</v>
      </c>
      <c r="FW728" s="1">
        <f ca="1"/>
        <v>1.1908509756885273E-2</v>
      </c>
      <c r="FX728" s="1">
        <f ca="1"/>
        <v>1.4790989841276711E-4</v>
      </c>
      <c r="FY728" s="1">
        <f ca="1"/>
        <v>2.1115151439312046E-4</v>
      </c>
      <c r="FZ728" s="1">
        <f ca="1"/>
        <v>3.4222655027348292E-4</v>
      </c>
      <c r="GA728" s="1">
        <f ca="1"/>
        <v>0.98739020228003538</v>
      </c>
      <c r="GC728" t="s">
        <v>200</v>
      </c>
      <c r="GD728" s="1">
        <f ca="1"/>
        <v>1.1860720573255686E-2</v>
      </c>
      <c r="GE728" s="1">
        <f ca="1"/>
        <v>1.3824092013729817E-4</v>
      </c>
      <c r="GF728" s="1">
        <f ca="1"/>
        <v>1.7933137433927165E-4</v>
      </c>
      <c r="GG728" s="1">
        <f ca="1"/>
        <v>2.6553178750354491E-4</v>
      </c>
      <c r="GH728" s="1">
        <f ca="1"/>
        <v>0.98755617534476425</v>
      </c>
      <c r="GJ728" t="s">
        <v>200</v>
      </c>
      <c r="GK728" s="1">
        <f ca="1"/>
        <v>1.1812670803381536E-2</v>
      </c>
      <c r="GL728" s="1">
        <f ca="1"/>
        <v>1.315131672865781E-4</v>
      </c>
      <c r="GM728" s="1">
        <f ca="1"/>
        <v>1.5756616488685142E-4</v>
      </c>
      <c r="GN728" s="1">
        <f ca="1"/>
        <v>2.1330230510063504E-4</v>
      </c>
      <c r="GO728" s="1">
        <f ca="1"/>
        <v>0.98768494755934444</v>
      </c>
      <c r="GQ728" t="s">
        <v>200</v>
      </c>
      <c r="GR728" s="1">
        <f ca="1"/>
        <v>1.1764510756771922E-2</v>
      </c>
      <c r="GS728" s="1">
        <f ca="1"/>
        <v>1.2678393593562674E-4</v>
      </c>
      <c r="GT728" s="1">
        <f ca="1"/>
        <v>1.4263064146553087E-4</v>
      </c>
      <c r="GU728" s="1">
        <f ca="1"/>
        <v>1.7768830502238009E-4</v>
      </c>
      <c r="GV728" s="1">
        <f ca="1"/>
        <v>0.98778838636080457</v>
      </c>
      <c r="GX728" t="s">
        <v>200</v>
      </c>
      <c r="GY728" s="1">
        <f ca="1"/>
        <v>1.1716342183618859E-2</v>
      </c>
      <c r="GZ728" s="1">
        <f ca="1"/>
        <v>1.2341296927481104E-4</v>
      </c>
      <c r="HA728" s="1">
        <f ca="1"/>
        <v>1.3233451125095163E-4</v>
      </c>
      <c r="HB728" s="1">
        <f ca="1"/>
        <v>1.5335923715981467E-4</v>
      </c>
      <c r="HC728" s="1">
        <f ca="1"/>
        <v>0.9878745510986956</v>
      </c>
      <c r="HE728" t="s">
        <v>200</v>
      </c>
      <c r="HF728" s="1">
        <f ca="1"/>
        <v>1.166823385652511E-2</v>
      </c>
      <c r="HG728" s="1">
        <f ca="1"/>
        <v>1.2096540251614848E-4</v>
      </c>
      <c r="HH728" s="1">
        <f ca="1"/>
        <v>1.2519026360081475E-4</v>
      </c>
      <c r="HI728" s="1">
        <f ca="1"/>
        <v>1.3669517460995225E-4</v>
      </c>
      <c r="HJ728" s="1">
        <f ca="1"/>
        <v>0.98794891530274798</v>
      </c>
      <c r="HL728" t="s">
        <v>200</v>
      </c>
      <c r="HM728" s="1">
        <f ca="1"/>
        <v>1.1620232153029221E-2</v>
      </c>
      <c r="HN728" s="1">
        <f ca="1"/>
        <v>1.1914585961551753E-4</v>
      </c>
      <c r="HO728" s="1">
        <f ca="1"/>
        <v>1.201876319213293E-4</v>
      </c>
      <c r="HP728" s="1">
        <f ca="1"/>
        <v>1.2523777306529241E-4</v>
      </c>
      <c r="HQ728" s="1">
        <f ca="1"/>
        <v>0.98801519658236869</v>
      </c>
      <c r="HS728" t="s">
        <v>200</v>
      </c>
      <c r="HT728" s="1">
        <f ca="1"/>
        <v>1.157236824306933E-2</v>
      </c>
      <c r="HU728" s="1">
        <f ca="1"/>
        <v>1.177537003995402E-4</v>
      </c>
      <c r="HV728" s="1">
        <f ca="1"/>
        <v>1.1664044927979861E-4</v>
      </c>
      <c r="HW728" s="1">
        <f ca="1"/>
        <v>1.1731747519971825E-4</v>
      </c>
      <c r="HX728" s="1">
        <f ca="1"/>
        <v>0.9880759201320517</v>
      </c>
      <c r="HZ728" t="s">
        <v>200</v>
      </c>
      <c r="IA728" s="1">
        <f ca="1"/>
        <v>1.1524662970685927E-2</v>
      </c>
      <c r="IB728" s="1">
        <f ca="1"/>
        <v>1.1665262871324239E-4</v>
      </c>
      <c r="IC728" s="1">
        <f ca="1"/>
        <v>1.1408265591199164E-4</v>
      </c>
      <c r="ID728" s="1">
        <f ca="1"/>
        <v>1.1180037752414124E-4</v>
      </c>
      <c r="IE728" s="1">
        <f ca="1"/>
        <v>0.98813280136716475</v>
      </c>
      <c r="IG728" t="s">
        <v>200</v>
      </c>
      <c r="IH728" s="1">
        <f ca="1"/>
        <v>1.1477130169702841E-2</v>
      </c>
      <c r="II728" s="1">
        <f ca="1"/>
        <v>1.1575005223315015E-4</v>
      </c>
      <c r="IJ728" s="1">
        <f ca="1"/>
        <v>1.1219768019895616E-4</v>
      </c>
      <c r="IK728" s="1">
        <f ca="1"/>
        <v>1.079163441867449E-4</v>
      </c>
      <c r="IL728" s="1">
        <f ca="1"/>
        <v>0.98818700575367835</v>
      </c>
      <c r="IN728" t="s">
        <v>200</v>
      </c>
      <c r="IO728" s="1">
        <f ca="1"/>
        <v>1.1429778915765989E-2</v>
      </c>
      <c r="IP728" s="1">
        <f ca="1"/>
        <v>1.1498306438190469E-4</v>
      </c>
      <c r="IQ728" s="1">
        <f ca="1"/>
        <v>1.1077048085155734E-4</v>
      </c>
      <c r="IR728" s="1">
        <f ca="1"/>
        <v>1.0514228627097129E-4</v>
      </c>
      <c r="IS728" s="1">
        <f ca="1"/>
        <v>0.98823932525272962</v>
      </c>
      <c r="IU728" t="s">
        <v>200</v>
      </c>
      <c r="IV728" s="1">
        <f ca="1"/>
        <v>1.138261505593611E-2</v>
      </c>
      <c r="IW728" s="1">
        <f ca="1"/>
        <v>1.1430892335776661E-4</v>
      </c>
      <c r="IX728" s="1">
        <f ca="1"/>
        <v>1.0965497716865807E-4</v>
      </c>
      <c r="IY728" s="1">
        <f ca="1"/>
        <v>1.0312289884313169E-4</v>
      </c>
      <c r="IZ728" s="1">
        <f ca="1"/>
        <v>0.98829029814469438</v>
      </c>
      <c r="JB728" t="s">
        <v>200</v>
      </c>
      <c r="JC728" s="1">
        <f ca="1"/>
        <v>1.1335642247571286E-2</v>
      </c>
      <c r="JD728" s="1">
        <f ca="1"/>
        <v>1.1369858532139465E-4</v>
      </c>
      <c r="JE728" s="1">
        <f ca="1"/>
        <v>1.087519290002192E-4</v>
      </c>
      <c r="JF728" s="1">
        <f ca="1"/>
        <v>1.016168329436487E-4</v>
      </c>
      <c r="JG728" s="1">
        <f ca="1"/>
        <v>0.98834029040516347</v>
      </c>
      <c r="JI728" t="s">
        <v>200</v>
      </c>
      <c r="JJ728" s="1">
        <f ca="1"/>
        <v>1.1288862663896348E-2</v>
      </c>
      <c r="JK728" s="1">
        <f ca="1"/>
        <v>1.1313231185929006E-4</v>
      </c>
      <c r="JL728" s="1">
        <f ca="1"/>
        <v>1.0799391316687166E-4</v>
      </c>
      <c r="JM728" s="1">
        <f ca="1"/>
        <v>1.0046013929658507E-4</v>
      </c>
      <c r="JN728" s="1">
        <f ca="1"/>
        <v>0.98838955097178094</v>
      </c>
      <c r="JP728" t="s">
        <v>200</v>
      </c>
      <c r="JQ728" s="1">
        <f ca="1"/>
        <v>1.1242277473167934E-2</v>
      </c>
      <c r="JR728" s="1">
        <f ca="1"/>
        <v>1.1259668627782285E-4</v>
      </c>
      <c r="JS728" s="1">
        <f ca="1"/>
        <v>1.0733511931401964E-4</v>
      </c>
      <c r="JT728" s="1">
        <f ca="1"/>
        <v>9.9541440892361873E-5</v>
      </c>
      <c r="JU728" s="1">
        <f ca="1"/>
        <v>0.98843824928034785</v>
      </c>
      <c r="JX728" s="1"/>
      <c r="JY728" s="1"/>
      <c r="JZ728" s="1"/>
      <c r="KA728" s="1"/>
      <c r="KB728" s="1"/>
      <c r="KE728" s="1"/>
      <c r="KF728" s="1"/>
      <c r="KG728" s="1"/>
      <c r="KH728" s="1"/>
      <c r="KI728" s="1"/>
      <c r="KL728" s="1"/>
      <c r="KM728" s="1"/>
      <c r="KN728" s="1"/>
      <c r="KO728" s="1"/>
      <c r="KP728" s="1"/>
      <c r="KS728" s="1"/>
      <c r="KT728" s="1"/>
      <c r="KU728" s="1"/>
      <c r="KV728" s="1"/>
      <c r="KW728" s="1"/>
      <c r="KZ728" s="1"/>
      <c r="LA728" s="1"/>
      <c r="LB728" s="1"/>
      <c r="LC728" s="1"/>
      <c r="LD728" s="1"/>
      <c r="LG728" s="1"/>
      <c r="LH728" s="1"/>
      <c r="LI728" s="1"/>
      <c r="LJ728" s="1"/>
      <c r="LK728" s="1"/>
      <c r="LN728" s="1"/>
      <c r="LO728" s="1"/>
      <c r="LP728" s="1"/>
      <c r="LQ728" s="1"/>
      <c r="LR728" s="1"/>
      <c r="LU728" s="1"/>
      <c r="LV728" s="1"/>
      <c r="LW728" s="1"/>
      <c r="LX728" s="1"/>
      <c r="LY728" s="1"/>
      <c r="MB728" s="1"/>
      <c r="MC728" s="1"/>
      <c r="MD728" s="1"/>
      <c r="ME728" s="1"/>
      <c r="MF728" s="1"/>
      <c r="MI728" s="1"/>
      <c r="MJ728" s="1"/>
      <c r="MK728" s="1"/>
      <c r="ML728" s="1"/>
      <c r="MM728" s="1"/>
      <c r="MP728" s="1"/>
      <c r="MQ728" s="1"/>
      <c r="MR728" s="1"/>
      <c r="MS728" s="1"/>
      <c r="MT728" s="1"/>
      <c r="MW728" s="1"/>
      <c r="MX728" s="1"/>
      <c r="MY728" s="1"/>
      <c r="MZ728" s="1"/>
      <c r="NA728" s="1"/>
      <c r="ND728" s="1"/>
      <c r="NE728" s="1"/>
      <c r="NF728" s="1"/>
      <c r="NG728" s="1"/>
      <c r="NH728" s="1"/>
      <c r="NK728" s="1"/>
      <c r="NL728" s="1"/>
      <c r="NM728" s="1"/>
      <c r="NN728" s="1"/>
      <c r="NO728" s="1"/>
      <c r="NR728" s="1"/>
      <c r="NS728" s="1"/>
      <c r="NT728" s="1"/>
      <c r="NU728" s="1"/>
      <c r="NV728" s="1"/>
      <c r="NY728" s="1"/>
      <c r="NZ728" s="1"/>
      <c r="OA728" s="1"/>
      <c r="OB728" s="1"/>
      <c r="OC728" s="1"/>
      <c r="OF728" s="1"/>
      <c r="OG728" s="1"/>
      <c r="OH728" s="1"/>
      <c r="OI728" s="1"/>
      <c r="OJ728" s="1"/>
      <c r="OM728" s="1"/>
      <c r="ON728" s="1"/>
      <c r="OO728" s="1"/>
      <c r="OP728" s="1"/>
      <c r="OQ728" s="1"/>
      <c r="OT728" s="1"/>
      <c r="OU728" s="1"/>
      <c r="OV728" s="1"/>
      <c r="OW728" s="1"/>
      <c r="OX728" s="1"/>
      <c r="PA728" s="1"/>
      <c r="PB728" s="1"/>
      <c r="PC728" s="1"/>
      <c r="PD728" s="1"/>
      <c r="PE728" s="1"/>
    </row>
    <row r="729" spans="1:421">
      <c r="K729" s="1"/>
      <c r="L729" s="1"/>
      <c r="M729" s="1"/>
      <c r="N729" s="1"/>
      <c r="O729" s="1"/>
      <c r="R729" s="1"/>
      <c r="S729" s="1"/>
      <c r="T729" s="1"/>
      <c r="U729" s="1"/>
      <c r="V729" s="1"/>
      <c r="Y729" s="1"/>
      <c r="Z729" s="1"/>
      <c r="AA729" s="1"/>
      <c r="AB729" s="1"/>
      <c r="AC729" s="1"/>
      <c r="AE729" t="s">
        <v>196</v>
      </c>
      <c r="AF729" s="1">
        <f t="shared" si="70"/>
        <v>0</v>
      </c>
      <c r="AG729" s="1">
        <f t="shared" si="70"/>
        <v>0</v>
      </c>
      <c r="AH729" s="1">
        <f t="shared" ca="1" si="70"/>
        <v>2.8753418940964191E-2</v>
      </c>
      <c r="AI729" s="1">
        <f t="shared" ca="1" si="70"/>
        <v>0.48609544601009946</v>
      </c>
      <c r="AJ729" s="1">
        <f t="shared" ca="1" si="70"/>
        <v>0.48515113504893637</v>
      </c>
      <c r="AL729" t="s">
        <v>196</v>
      </c>
      <c r="AM729" s="1">
        <f ca="1"/>
        <v>0</v>
      </c>
      <c r="AN729" s="1">
        <f ca="1"/>
        <v>1.7177681360802043E-3</v>
      </c>
      <c r="AO729" s="1">
        <f ca="1"/>
        <v>2.7467014241174779E-2</v>
      </c>
      <c r="AP729" s="1">
        <f ca="1"/>
        <v>0.24964684378355459</v>
      </c>
      <c r="AQ729" s="1">
        <f ca="1"/>
        <v>0.72116837383919052</v>
      </c>
      <c r="AS729" t="s">
        <v>196</v>
      </c>
      <c r="AT729" s="1">
        <f ca="1"/>
        <v>8.6943749082259178E-5</v>
      </c>
      <c r="AU729" s="1">
        <f ca="1"/>
        <v>2.4538615345162376E-3</v>
      </c>
      <c r="AV729" s="1">
        <f ca="1"/>
        <v>2.0877453951181818E-2</v>
      </c>
      <c r="AW729" s="1">
        <f ca="1"/>
        <v>0.13413194756015073</v>
      </c>
      <c r="AX729" s="1">
        <f ca="1"/>
        <v>0.84244979320506908</v>
      </c>
      <c r="AZ729" t="s">
        <v>196</v>
      </c>
      <c r="BA729" s="1">
        <f ca="1"/>
        <v>2.1088655490922477E-4</v>
      </c>
      <c r="BB729" s="1">
        <f ca="1"/>
        <v>2.412310252405612E-3</v>
      </c>
      <c r="BC729" s="1">
        <f ca="1"/>
        <v>1.4828558775057055E-2</v>
      </c>
      <c r="BD729" s="1">
        <f ca="1"/>
        <v>7.4966448177390274E-2</v>
      </c>
      <c r="BE729" s="1">
        <f ca="1"/>
        <v>0.90758179624023794</v>
      </c>
      <c r="BG729" t="s">
        <v>196</v>
      </c>
      <c r="BH729" s="1">
        <f ca="1"/>
        <v>3.3204485256623352E-4</v>
      </c>
      <c r="BI729" s="1">
        <f ca="1"/>
        <v>2.0308969989556512E-3</v>
      </c>
      <c r="BJ729" s="1">
        <f ca="1"/>
        <v>1.0264379452507182E-2</v>
      </c>
      <c r="BK729" s="1">
        <f ca="1"/>
        <v>4.3376713968051289E-2</v>
      </c>
      <c r="BL729" s="1">
        <f ca="1"/>
        <v>0.94399596472791969</v>
      </c>
      <c r="BN729" t="s">
        <v>196</v>
      </c>
      <c r="BO729" s="1">
        <f ca="1"/>
        <v>4.3332011167016807E-4</v>
      </c>
      <c r="BP729" s="1">
        <f ca="1"/>
        <v>1.5780001204818135E-3</v>
      </c>
      <c r="BQ729" s="1">
        <f ca="1"/>
        <v>7.032330821339622E-3</v>
      </c>
      <c r="BR729" s="1">
        <f ca="1"/>
        <v>2.5890199172612746E-2</v>
      </c>
      <c r="BS729" s="1">
        <f ca="1"/>
        <v>0.96506614977389571</v>
      </c>
      <c r="BU729" t="s">
        <v>196</v>
      </c>
      <c r="BV729" s="1">
        <f ca="1"/>
        <v>5.1128537294911191E-4</v>
      </c>
      <c r="BW729" s="1">
        <f ca="1"/>
        <v>1.1713495977897783E-3</v>
      </c>
      <c r="BX729" s="1">
        <f ca="1"/>
        <v>4.7985479381929801E-3</v>
      </c>
      <c r="BY729" s="1">
        <f ca="1"/>
        <v>1.5882205481863636E-2</v>
      </c>
      <c r="BZ729" s="1">
        <f ca="1"/>
        <v>0.97763661160920456</v>
      </c>
      <c r="CB729" t="s">
        <v>196</v>
      </c>
      <c r="CC729" s="1">
        <f ca="1"/>
        <v>5.6829822539762305E-4</v>
      </c>
      <c r="CD729" s="1">
        <f ca="1"/>
        <v>8.4535733826794277E-4</v>
      </c>
      <c r="CE729" s="1">
        <f ca="1"/>
        <v>3.2683628830420899E-3</v>
      </c>
      <c r="CF729" s="1">
        <f ca="1"/>
        <v>9.9712395635624083E-3</v>
      </c>
      <c r="CG729" s="1">
        <f ca="1"/>
        <v>0.98534674198973005</v>
      </c>
      <c r="CI729" t="s">
        <v>196</v>
      </c>
      <c r="CJ729" s="1">
        <f ca="1"/>
        <v>6.0852888056081838E-4</v>
      </c>
      <c r="CK729" s="1">
        <f ca="1"/>
        <v>5.9947085285182687E-4</v>
      </c>
      <c r="CL729" s="1">
        <f ca="1"/>
        <v>2.2245655631201065E-3</v>
      </c>
      <c r="CM729" s="1">
        <f ca="1"/>
        <v>6.3806486821579942E-3</v>
      </c>
      <c r="CN729" s="1">
        <f ca="1"/>
        <v>0.99018678602130938</v>
      </c>
      <c r="CP729" t="s">
        <v>196</v>
      </c>
      <c r="CQ729" s="1">
        <f ca="1"/>
        <v>6.3610878847055309E-4</v>
      </c>
      <c r="CR729" s="1">
        <f ca="1"/>
        <v>4.2054608182153842E-4</v>
      </c>
      <c r="CS729" s="1">
        <f ca="1"/>
        <v>1.513983276193009E-3</v>
      </c>
      <c r="CT729" s="1">
        <f ca="1"/>
        <v>4.1457122043815162E-3</v>
      </c>
      <c r="CU729" s="1">
        <f ca="1"/>
        <v>0.99328364964913352</v>
      </c>
      <c r="CW729" t="s">
        <v>196</v>
      </c>
      <c r="CX729" s="1">
        <f ca="1"/>
        <v>6.5448815403544797E-4</v>
      </c>
      <c r="CY729" s="1">
        <f ca="1"/>
        <v>2.9324337506401966E-4</v>
      </c>
      <c r="CZ729" s="1">
        <f ca="1"/>
        <v>1.0307412109030883E-3</v>
      </c>
      <c r="DA729" s="1">
        <f ca="1"/>
        <v>2.72592087078596E-3</v>
      </c>
      <c r="DB729" s="1">
        <f ca="1"/>
        <v>0.99529560638921166</v>
      </c>
      <c r="DD729" t="s">
        <v>196</v>
      </c>
      <c r="DE729" s="1">
        <f ca="1"/>
        <v>6.6632567349901519E-4</v>
      </c>
      <c r="DF729" s="1">
        <f ca="1"/>
        <v>2.0398526221468573E-4</v>
      </c>
      <c r="DG729" s="1">
        <f ca="1"/>
        <v>7.0229013408591679E-4</v>
      </c>
      <c r="DH729" s="1">
        <f ca="1"/>
        <v>1.8089788110016377E-3</v>
      </c>
      <c r="DI729" s="1">
        <f ca="1"/>
        <v>0.99661842011919888</v>
      </c>
      <c r="DK729" t="s">
        <v>196</v>
      </c>
      <c r="DL729" s="1">
        <f ca="1"/>
        <v>6.7358040794500656E-4</v>
      </c>
      <c r="DM729" s="1">
        <f ca="1"/>
        <v>1.420097417898378E-4</v>
      </c>
      <c r="DN729" s="1">
        <f ca="1"/>
        <v>4.7911898103269351E-4</v>
      </c>
      <c r="DO729" s="1">
        <f ca="1"/>
        <v>1.2090865942773672E-3</v>
      </c>
      <c r="DP729" s="1">
        <f ca="1"/>
        <v>0.99749620427495522</v>
      </c>
      <c r="DR729" t="s">
        <v>196</v>
      </c>
      <c r="DS729" s="1">
        <f ca="1"/>
        <v>6.7765716257383679E-4</v>
      </c>
      <c r="DT729" s="1">
        <f ca="1"/>
        <v>9.9260588201384892E-5</v>
      </c>
      <c r="DU729" s="1">
        <f ca="1"/>
        <v>3.2750911636702487E-4</v>
      </c>
      <c r="DV729" s="1">
        <f ca="1"/>
        <v>8.1271390524419206E-4</v>
      </c>
      <c r="DW729" s="1">
        <f ca="1"/>
        <v>0.99808285922761364</v>
      </c>
      <c r="DY729" t="s">
        <v>196</v>
      </c>
      <c r="DZ729" s="1">
        <f ca="1"/>
        <v>6.7954592768358028E-4</v>
      </c>
      <c r="EA729" s="1">
        <f ca="1"/>
        <v>6.9905245367377474E-5</v>
      </c>
      <c r="EB729" s="1">
        <f ca="1"/>
        <v>2.2452328738700172E-4</v>
      </c>
      <c r="EC729" s="1">
        <f ca="1"/>
        <v>5.4885796821435432E-4</v>
      </c>
      <c r="ED729" s="1">
        <f ca="1"/>
        <v>0.99847716757134775</v>
      </c>
      <c r="EF729" t="s">
        <v>196</v>
      </c>
      <c r="EG729" s="1">
        <f ca="1"/>
        <v>6.7993639363036465E-4</v>
      </c>
      <c r="EH729" s="1">
        <f ca="1"/>
        <v>4.9808297376712259E-5</v>
      </c>
      <c r="EI729" s="1">
        <f ca="1"/>
        <v>1.5456878870842718E-4</v>
      </c>
      <c r="EJ729" s="1">
        <f ca="1"/>
        <v>3.72242500295548E-4</v>
      </c>
      <c r="EK729" s="1">
        <f ca="1"/>
        <v>0.99874344401998905</v>
      </c>
      <c r="EM729" t="s">
        <v>196</v>
      </c>
      <c r="EN729" s="1">
        <f ca="1"/>
        <v>6.7930532641450757E-4</v>
      </c>
      <c r="EO729" s="1">
        <f ca="1"/>
        <v>3.6077223897810692E-5</v>
      </c>
      <c r="EP729" s="1">
        <f ca="1"/>
        <v>1.0705008541432869E-4</v>
      </c>
      <c r="EQ729" s="1">
        <f ca="1"/>
        <v>2.5354129259674038E-4</v>
      </c>
      <c r="ER729" s="1">
        <f ca="1"/>
        <v>0.99892402607167674</v>
      </c>
      <c r="ET729" t="s">
        <v>196</v>
      </c>
      <c r="EU729" s="1">
        <f ca="1"/>
        <v>6.7798055164784168E-4</v>
      </c>
      <c r="EV729" s="1">
        <f ca="1"/>
        <v>2.6707149490002415E-5</v>
      </c>
      <c r="EW729" s="1">
        <f ca="1"/>
        <v>7.4769167743334605E-5</v>
      </c>
      <c r="EX729" s="1">
        <f ca="1"/>
        <v>1.7352577668909547E-4</v>
      </c>
      <c r="EY729" s="1">
        <f ca="1"/>
        <v>0.9990470173544298</v>
      </c>
      <c r="FA729" t="s">
        <v>196</v>
      </c>
      <c r="FB729" s="1">
        <f ca="1"/>
        <v>6.7618665103006206E-4</v>
      </c>
      <c r="FC729" s="1">
        <f ca="1"/>
        <v>2.0317010294107569E-5</v>
      </c>
      <c r="FD729" s="1">
        <f ca="1"/>
        <v>5.2836899876937201E-5</v>
      </c>
      <c r="FE729" s="1">
        <f ca="1"/>
        <v>1.1947008334619815E-4</v>
      </c>
      <c r="FF729" s="1">
        <f ca="1"/>
        <v>0.99913118935545275</v>
      </c>
      <c r="FH729" t="s">
        <v>196</v>
      </c>
      <c r="FI729" s="1">
        <f ca="1"/>
        <v>6.7407707877386929E-4</v>
      </c>
      <c r="FJ729" s="1">
        <f ca="1"/>
        <v>1.595949539087456E-5</v>
      </c>
      <c r="FK729" s="1">
        <f ca="1"/>
        <v>3.7932736623513281E-5</v>
      </c>
      <c r="FL729" s="1">
        <f ca="1"/>
        <v>8.2892893694153829E-5</v>
      </c>
      <c r="FM729" s="1">
        <f ca="1"/>
        <v>0.99918913779551766</v>
      </c>
      <c r="FO729" t="s">
        <v>196</v>
      </c>
      <c r="FP729" s="1">
        <f ca="1"/>
        <v>6.7175649524645997E-4</v>
      </c>
      <c r="FQ729" s="1">
        <f ca="1"/>
        <v>1.2986731244751424E-5</v>
      </c>
      <c r="FR729" s="1">
        <f ca="1"/>
        <v>2.7801593780655918E-5</v>
      </c>
      <c r="FS729" s="1">
        <f ca="1"/>
        <v>5.8112425499850539E-5</v>
      </c>
      <c r="FT729" s="1">
        <f ca="1"/>
        <v>0.99922934275422837</v>
      </c>
      <c r="FV729" t="s">
        <v>196</v>
      </c>
      <c r="FW729" s="1">
        <f ca="1"/>
        <v>6.6929618658536467E-4</v>
      </c>
      <c r="FX729" s="1">
        <f ca="1"/>
        <v>1.0956541358989966E-5</v>
      </c>
      <c r="FY729" s="1">
        <f ca="1"/>
        <v>2.0912014559242937E-5</v>
      </c>
      <c r="FZ729" s="1">
        <f ca="1"/>
        <v>4.1307908924809877E-5</v>
      </c>
      <c r="GA729" s="1">
        <f ca="1"/>
        <v>0.99925752734857165</v>
      </c>
      <c r="GC729" t="s">
        <v>196</v>
      </c>
      <c r="GD729" s="1">
        <f ca="1"/>
        <v>6.667446584419979E-4</v>
      </c>
      <c r="GE729" s="1">
        <f ca="1"/>
        <v>9.5675708152212571E-6</v>
      </c>
      <c r="GF729" s="1">
        <f ca="1"/>
        <v>1.6223973626627204E-5</v>
      </c>
      <c r="GG729" s="1">
        <f ca="1"/>
        <v>2.9902934966167556E-5</v>
      </c>
      <c r="GH729" s="1">
        <f ca="1"/>
        <v>0.99927756086215003</v>
      </c>
      <c r="GJ729" t="s">
        <v>196</v>
      </c>
      <c r="GK729" s="1">
        <f ca="1"/>
        <v>6.6413488944886041E-4</v>
      </c>
      <c r="GL729" s="1">
        <f ca="1"/>
        <v>8.6146437614851638E-6</v>
      </c>
      <c r="GM729" s="1">
        <f ca="1"/>
        <v>1.3031175999597286E-5</v>
      </c>
      <c r="GN729" s="1">
        <f ca="1"/>
        <v>2.2156710430571701E-5</v>
      </c>
      <c r="GO729" s="1">
        <f ca="1"/>
        <v>0.99929206258035952</v>
      </c>
      <c r="GQ729" t="s">
        <v>196</v>
      </c>
      <c r="GR729" s="1">
        <f ca="1"/>
        <v>6.6148928585422237E-4</v>
      </c>
      <c r="GS729" s="1">
        <f ca="1"/>
        <v>7.9581646659153304E-6</v>
      </c>
      <c r="GT729" s="1">
        <f ca="1"/>
        <v>1.085395966011584E-5</v>
      </c>
      <c r="GU729" s="1">
        <f ca="1"/>
        <v>1.6891336212794528E-5</v>
      </c>
      <c r="GV729" s="1">
        <f ca="1"/>
        <v>0.99930280725360698</v>
      </c>
      <c r="GX729" t="s">
        <v>196</v>
      </c>
      <c r="GY729" s="1">
        <f ca="1"/>
        <v>6.5882306028549362E-4</v>
      </c>
      <c r="GZ729" s="1">
        <f ca="1"/>
        <v>7.5032027483488842E-6</v>
      </c>
      <c r="HA729" s="1">
        <f ca="1"/>
        <v>9.3665672588834916E-6</v>
      </c>
      <c r="HB729" s="1">
        <f ca="1"/>
        <v>1.3308957459452192E-5</v>
      </c>
      <c r="HC729" s="1">
        <f ca="1"/>
        <v>0.99931099821224789</v>
      </c>
      <c r="HE729" t="s">
        <v>196</v>
      </c>
      <c r="HF729" s="1">
        <f ca="1"/>
        <v>6.561465331911976E-4</v>
      </c>
      <c r="HG729" s="1">
        <f ca="1"/>
        <v>7.1852225324542013E-6</v>
      </c>
      <c r="HH729" s="1">
        <f ca="1"/>
        <v>8.3477583165755148E-6</v>
      </c>
      <c r="HI729" s="1">
        <f ca="1"/>
        <v>1.0868733341192549E-5</v>
      </c>
      <c r="HJ729" s="1">
        <f ca="1"/>
        <v>0.99931745175261866</v>
      </c>
      <c r="HL729" t="s">
        <v>196</v>
      </c>
      <c r="HM729" s="1">
        <f ca="1"/>
        <v>6.5346669919322589E-4</v>
      </c>
      <c r="HN729" s="1">
        <f ca="1"/>
        <v>6.9603616071012887E-6</v>
      </c>
      <c r="HO729" s="1">
        <f ca="1"/>
        <v>7.6472713631666986E-6</v>
      </c>
      <c r="HP729" s="1">
        <f ca="1"/>
        <v>9.2038421830467063E-6</v>
      </c>
      <c r="HQ729" s="1">
        <f ca="1"/>
        <v>0.99932272182565351</v>
      </c>
      <c r="HS729" t="s">
        <v>196</v>
      </c>
      <c r="HT729" s="1">
        <f ca="1"/>
        <v>6.5078829253404876E-4</v>
      </c>
      <c r="HU729" s="1">
        <f ca="1"/>
        <v>6.798812702982264E-6</v>
      </c>
      <c r="HV729" s="1">
        <f ca="1"/>
        <v>7.1630490771436508E-6</v>
      </c>
      <c r="HW729" s="1">
        <f ca="1"/>
        <v>8.065389035365427E-6</v>
      </c>
      <c r="HX729" s="1">
        <f ca="1"/>
        <v>0.99932718445665047</v>
      </c>
      <c r="HZ729" t="s">
        <v>196</v>
      </c>
      <c r="IA729" s="1">
        <f ca="1"/>
        <v>6.4811451151582501E-4</v>
      </c>
      <c r="IB729" s="1">
        <f ca="1"/>
        <v>6.6803217893417773E-6</v>
      </c>
      <c r="IC729" s="1">
        <f ca="1"/>
        <v>6.8257720603841208E-6</v>
      </c>
      <c r="ID729" s="1">
        <f ca="1"/>
        <v>7.2844439231672385E-6</v>
      </c>
      <c r="IE729" s="1">
        <f ca="1"/>
        <v>0.99933109495071126</v>
      </c>
      <c r="IG729" t="s">
        <v>196</v>
      </c>
      <c r="IH729" s="1">
        <f ca="1"/>
        <v>6.4544751093818982E-4</v>
      </c>
      <c r="II729" s="1">
        <f ca="1"/>
        <v>6.5911269857152518E-6</v>
      </c>
      <c r="IJ729" s="1">
        <f ca="1"/>
        <v>6.588355593640044E-6</v>
      </c>
      <c r="IK729" s="1">
        <f ca="1"/>
        <v>6.7463251751577307E-6</v>
      </c>
      <c r="IL729" s="1">
        <f ca="1"/>
        <v>0.99933462668130724</v>
      </c>
      <c r="IN729" t="s">
        <v>196</v>
      </c>
      <c r="IO729" s="1">
        <f ca="1"/>
        <v>6.4278873676814664E-4</v>
      </c>
      <c r="IP729" s="1">
        <f ca="1"/>
        <v>6.5218778034240647E-6</v>
      </c>
      <c r="IQ729" s="1">
        <f ca="1"/>
        <v>6.4188165963251352E-6</v>
      </c>
      <c r="IR729" s="1">
        <f ca="1"/>
        <v>6.3731655942119926E-6</v>
      </c>
      <c r="IS729" s="1">
        <f ca="1"/>
        <v>0.99933789740323786</v>
      </c>
      <c r="IU729" t="s">
        <v>196</v>
      </c>
      <c r="IV729" s="1">
        <f ca="1"/>
        <v>6.4013915355689275E-4</v>
      </c>
      <c r="IW729" s="1">
        <f ca="1"/>
        <v>6.4662210569799182E-6</v>
      </c>
      <c r="IX729" s="1">
        <f ca="1"/>
        <v>6.2954292394726111E-6</v>
      </c>
      <c r="IY729" s="1">
        <f ca="1"/>
        <v>6.1120875882025203E-6</v>
      </c>
      <c r="IZ729" s="1">
        <f ca="1"/>
        <v>0.99934098710855845</v>
      </c>
      <c r="JB729" t="s">
        <v>196</v>
      </c>
      <c r="JC729" s="1">
        <f ca="1"/>
        <v>6.3749939896021299E-4</v>
      </c>
      <c r="JD729" s="1">
        <f ca="1"/>
        <v>6.4198399798872842E-6</v>
      </c>
      <c r="JE729" s="1">
        <f ca="1"/>
        <v>6.2034347897946182E-6</v>
      </c>
      <c r="JF729" s="1">
        <f ca="1"/>
        <v>5.9271796459339575E-6</v>
      </c>
      <c r="JG729" s="1">
        <f ca="1"/>
        <v>0.99934395014662414</v>
      </c>
      <c r="JI729" t="s">
        <v>196</v>
      </c>
      <c r="JJ729" s="1">
        <f ca="1"/>
        <v>6.3486988872091818E-4</v>
      </c>
      <c r="JK729" s="1">
        <f ca="1"/>
        <v>6.3798013550386394E-6</v>
      </c>
      <c r="JL729" s="1">
        <f ca="1"/>
        <v>6.1328069681163889E-6</v>
      </c>
      <c r="JM729" s="1">
        <f ca="1"/>
        <v>5.7940506072594947E-6</v>
      </c>
      <c r="JN729" s="1">
        <f ca="1"/>
        <v>0.9993468234523486</v>
      </c>
      <c r="JP729" t="s">
        <v>196</v>
      </c>
      <c r="JQ729" s="1">
        <f ca="1"/>
        <v>6.3225088799036819E-4</v>
      </c>
      <c r="JR729" s="1">
        <f ca="1"/>
        <v>6.3441119489585877E-6</v>
      </c>
      <c r="JS729" s="1">
        <f ca="1"/>
        <v>6.0767341544945171E-6</v>
      </c>
      <c r="JT729" s="1">
        <f ca="1"/>
        <v>5.6961327583352082E-6</v>
      </c>
      <c r="JU729" s="1">
        <f ca="1"/>
        <v>0.99934963213314776</v>
      </c>
      <c r="JX729" s="1"/>
      <c r="JY729" s="1"/>
      <c r="JZ729" s="1"/>
      <c r="KA729" s="1"/>
      <c r="KB729" s="1"/>
      <c r="KE729" s="1"/>
      <c r="KF729" s="1"/>
      <c r="KG729" s="1"/>
      <c r="KH729" s="1"/>
      <c r="KI729" s="1"/>
      <c r="KL729" s="1"/>
      <c r="KM729" s="1"/>
      <c r="KN729" s="1"/>
      <c r="KO729" s="1"/>
      <c r="KP729" s="1"/>
      <c r="KS729" s="1"/>
      <c r="KT729" s="1"/>
      <c r="KU729" s="1"/>
      <c r="KV729" s="1"/>
      <c r="KW729" s="1"/>
      <c r="KZ729" s="1"/>
      <c r="LA729" s="1"/>
      <c r="LB729" s="1"/>
      <c r="LC729" s="1"/>
      <c r="LD729" s="1"/>
      <c r="LG729" s="1"/>
      <c r="LH729" s="1"/>
      <c r="LI729" s="1"/>
      <c r="LJ729" s="1"/>
      <c r="LK729" s="1"/>
      <c r="LN729" s="1"/>
      <c r="LO729" s="1"/>
      <c r="LP729" s="1"/>
      <c r="LQ729" s="1"/>
      <c r="LR729" s="1"/>
      <c r="LU729" s="1"/>
      <c r="LV729" s="1"/>
      <c r="LW729" s="1"/>
      <c r="LX729" s="1"/>
      <c r="LY729" s="1"/>
      <c r="MB729" s="1"/>
      <c r="MC729" s="1"/>
      <c r="MD729" s="1"/>
      <c r="ME729" s="1"/>
      <c r="MF729" s="1"/>
      <c r="MI729" s="1"/>
      <c r="MJ729" s="1"/>
      <c r="MK729" s="1"/>
      <c r="ML729" s="1"/>
      <c r="MM729" s="1"/>
      <c r="MP729" s="1"/>
      <c r="MQ729" s="1"/>
      <c r="MR729" s="1"/>
      <c r="MS729" s="1"/>
      <c r="MT729" s="1"/>
      <c r="MW729" s="1"/>
      <c r="MX729" s="1"/>
      <c r="MY729" s="1"/>
      <c r="MZ729" s="1"/>
      <c r="NA729" s="1"/>
      <c r="ND729" s="1"/>
      <c r="NE729" s="1"/>
      <c r="NF729" s="1"/>
      <c r="NG729" s="1"/>
      <c r="NH729" s="1"/>
      <c r="NK729" s="1"/>
      <c r="NL729" s="1"/>
      <c r="NM729" s="1"/>
      <c r="NN729" s="1"/>
      <c r="NO729" s="1"/>
      <c r="NR729" s="1"/>
      <c r="NS729" s="1"/>
      <c r="NT729" s="1"/>
      <c r="NU729" s="1"/>
      <c r="NV729" s="1"/>
      <c r="NY729" s="1"/>
      <c r="NZ729" s="1"/>
      <c r="OA729" s="1"/>
      <c r="OB729" s="1"/>
      <c r="OC729" s="1"/>
      <c r="OF729" s="1"/>
      <c r="OG729" s="1"/>
      <c r="OH729" s="1"/>
      <c r="OI729" s="1"/>
      <c r="OJ729" s="1"/>
      <c r="OM729" s="1"/>
      <c r="ON729" s="1"/>
      <c r="OO729" s="1"/>
      <c r="OP729" s="1"/>
      <c r="OQ729" s="1"/>
      <c r="OT729" s="1"/>
      <c r="OU729" s="1"/>
      <c r="OV729" s="1"/>
      <c r="OW729" s="1"/>
      <c r="OX729" s="1"/>
      <c r="PA729" s="1"/>
      <c r="PB729" s="1"/>
      <c r="PC729" s="1"/>
      <c r="PD729" s="1"/>
      <c r="PE729" s="1"/>
    </row>
    <row r="730" spans="1:421">
      <c r="K730" s="1"/>
      <c r="L730" s="1"/>
      <c r="M730" s="1"/>
      <c r="N730" s="1"/>
      <c r="O730" s="1"/>
      <c r="R730" s="1"/>
      <c r="S730" s="1"/>
      <c r="T730" s="1"/>
      <c r="U730" s="1"/>
      <c r="V730" s="1"/>
      <c r="Y730" s="1"/>
      <c r="Z730" s="1"/>
      <c r="AA730" s="1"/>
      <c r="AB730" s="1"/>
      <c r="AC730" s="1"/>
      <c r="AE730" t="s">
        <v>197</v>
      </c>
      <c r="AF730" s="1">
        <f t="shared" si="70"/>
        <v>0</v>
      </c>
      <c r="AG730" s="1">
        <f t="shared" si="70"/>
        <v>0</v>
      </c>
      <c r="AH730" s="1">
        <f t="shared" si="70"/>
        <v>0</v>
      </c>
      <c r="AI730" s="1">
        <f t="shared" si="70"/>
        <v>0</v>
      </c>
      <c r="AJ730" s="1">
        <f t="shared" si="70"/>
        <v>1</v>
      </c>
      <c r="AL730" t="s">
        <v>197</v>
      </c>
      <c r="AM730" s="1">
        <f ca="1"/>
        <v>0</v>
      </c>
      <c r="AN730" s="1">
        <f ca="1"/>
        <v>0</v>
      </c>
      <c r="AO730" s="1">
        <f ca="1"/>
        <v>0</v>
      </c>
      <c r="AP730" s="1">
        <f ca="1"/>
        <v>0</v>
      </c>
      <c r="AQ730" s="1">
        <f ca="1"/>
        <v>1</v>
      </c>
      <c r="AS730" t="s">
        <v>197</v>
      </c>
      <c r="AT730" s="1">
        <f ca="1"/>
        <v>0</v>
      </c>
      <c r="AU730" s="1">
        <f ca="1"/>
        <v>0</v>
      </c>
      <c r="AV730" s="1">
        <f ca="1"/>
        <v>0</v>
      </c>
      <c r="AW730" s="1">
        <f ca="1"/>
        <v>0</v>
      </c>
      <c r="AX730" s="1">
        <f ca="1"/>
        <v>1</v>
      </c>
      <c r="AZ730" t="s">
        <v>197</v>
      </c>
      <c r="BA730" s="1">
        <f ca="1"/>
        <v>0</v>
      </c>
      <c r="BB730" s="1">
        <f ca="1"/>
        <v>0</v>
      </c>
      <c r="BC730" s="1">
        <f ca="1"/>
        <v>0</v>
      </c>
      <c r="BD730" s="1">
        <f ca="1"/>
        <v>0</v>
      </c>
      <c r="BE730" s="1">
        <f ca="1"/>
        <v>1</v>
      </c>
      <c r="BG730" t="s">
        <v>197</v>
      </c>
      <c r="BH730" s="1">
        <f ca="1"/>
        <v>0</v>
      </c>
      <c r="BI730" s="1">
        <f ca="1"/>
        <v>0</v>
      </c>
      <c r="BJ730" s="1">
        <f ca="1"/>
        <v>0</v>
      </c>
      <c r="BK730" s="1">
        <f ca="1"/>
        <v>0</v>
      </c>
      <c r="BL730" s="1">
        <f ca="1"/>
        <v>1</v>
      </c>
      <c r="BN730" t="s">
        <v>197</v>
      </c>
      <c r="BO730" s="1">
        <f ca="1"/>
        <v>0</v>
      </c>
      <c r="BP730" s="1">
        <f ca="1"/>
        <v>0</v>
      </c>
      <c r="BQ730" s="1">
        <f ca="1"/>
        <v>0</v>
      </c>
      <c r="BR730" s="1">
        <f ca="1"/>
        <v>0</v>
      </c>
      <c r="BS730" s="1">
        <f ca="1"/>
        <v>1</v>
      </c>
      <c r="BU730" t="s">
        <v>197</v>
      </c>
      <c r="BV730" s="1">
        <f ca="1"/>
        <v>0</v>
      </c>
      <c r="BW730" s="1">
        <f ca="1"/>
        <v>0</v>
      </c>
      <c r="BX730" s="1">
        <f ca="1"/>
        <v>0</v>
      </c>
      <c r="BY730" s="1">
        <f ca="1"/>
        <v>0</v>
      </c>
      <c r="BZ730" s="1">
        <f ca="1"/>
        <v>1</v>
      </c>
      <c r="CB730" t="s">
        <v>197</v>
      </c>
      <c r="CC730" s="1">
        <f ca="1"/>
        <v>0</v>
      </c>
      <c r="CD730" s="1">
        <f ca="1"/>
        <v>0</v>
      </c>
      <c r="CE730" s="1">
        <f ca="1"/>
        <v>0</v>
      </c>
      <c r="CF730" s="1">
        <f ca="1"/>
        <v>0</v>
      </c>
      <c r="CG730" s="1">
        <f ca="1"/>
        <v>1</v>
      </c>
      <c r="CI730" t="s">
        <v>197</v>
      </c>
      <c r="CJ730" s="1">
        <f ca="1"/>
        <v>0</v>
      </c>
      <c r="CK730" s="1">
        <f ca="1"/>
        <v>0</v>
      </c>
      <c r="CL730" s="1">
        <f ca="1"/>
        <v>0</v>
      </c>
      <c r="CM730" s="1">
        <f ca="1"/>
        <v>0</v>
      </c>
      <c r="CN730" s="1">
        <f ca="1"/>
        <v>1</v>
      </c>
      <c r="CP730" t="s">
        <v>197</v>
      </c>
      <c r="CQ730" s="1">
        <f ca="1"/>
        <v>0</v>
      </c>
      <c r="CR730" s="1">
        <f ca="1"/>
        <v>0</v>
      </c>
      <c r="CS730" s="1">
        <f ca="1"/>
        <v>0</v>
      </c>
      <c r="CT730" s="1">
        <f ca="1"/>
        <v>0</v>
      </c>
      <c r="CU730" s="1">
        <f ca="1"/>
        <v>1</v>
      </c>
      <c r="CW730" t="s">
        <v>197</v>
      </c>
      <c r="CX730" s="1">
        <f ca="1"/>
        <v>0</v>
      </c>
      <c r="CY730" s="1">
        <f ca="1"/>
        <v>0</v>
      </c>
      <c r="CZ730" s="1">
        <f ca="1"/>
        <v>0</v>
      </c>
      <c r="DA730" s="1">
        <f ca="1"/>
        <v>0</v>
      </c>
      <c r="DB730" s="1">
        <f ca="1"/>
        <v>1</v>
      </c>
      <c r="DD730" t="s">
        <v>197</v>
      </c>
      <c r="DE730" s="1">
        <f ca="1"/>
        <v>0</v>
      </c>
      <c r="DF730" s="1">
        <f ca="1"/>
        <v>0</v>
      </c>
      <c r="DG730" s="1">
        <f ca="1"/>
        <v>0</v>
      </c>
      <c r="DH730" s="1">
        <f ca="1"/>
        <v>0</v>
      </c>
      <c r="DI730" s="1">
        <f ca="1"/>
        <v>1</v>
      </c>
      <c r="DK730" t="s">
        <v>197</v>
      </c>
      <c r="DL730" s="1">
        <f ca="1"/>
        <v>0</v>
      </c>
      <c r="DM730" s="1">
        <f ca="1"/>
        <v>0</v>
      </c>
      <c r="DN730" s="1">
        <f ca="1"/>
        <v>0</v>
      </c>
      <c r="DO730" s="1">
        <f ca="1"/>
        <v>0</v>
      </c>
      <c r="DP730" s="1">
        <f ca="1"/>
        <v>1</v>
      </c>
      <c r="DR730" t="s">
        <v>197</v>
      </c>
      <c r="DS730" s="1">
        <f ca="1"/>
        <v>0</v>
      </c>
      <c r="DT730" s="1">
        <f ca="1"/>
        <v>0</v>
      </c>
      <c r="DU730" s="1">
        <f ca="1"/>
        <v>0</v>
      </c>
      <c r="DV730" s="1">
        <f ca="1"/>
        <v>0</v>
      </c>
      <c r="DW730" s="1">
        <f ca="1"/>
        <v>1</v>
      </c>
      <c r="DY730" t="s">
        <v>197</v>
      </c>
      <c r="DZ730" s="1">
        <f ca="1"/>
        <v>0</v>
      </c>
      <c r="EA730" s="1">
        <f ca="1"/>
        <v>0</v>
      </c>
      <c r="EB730" s="1">
        <f ca="1"/>
        <v>0</v>
      </c>
      <c r="EC730" s="1">
        <f ca="1"/>
        <v>0</v>
      </c>
      <c r="ED730" s="1">
        <f ca="1"/>
        <v>1</v>
      </c>
      <c r="EF730" t="s">
        <v>197</v>
      </c>
      <c r="EG730" s="1">
        <f ca="1"/>
        <v>0</v>
      </c>
      <c r="EH730" s="1">
        <f ca="1"/>
        <v>0</v>
      </c>
      <c r="EI730" s="1">
        <f ca="1"/>
        <v>0</v>
      </c>
      <c r="EJ730" s="1">
        <f ca="1"/>
        <v>0</v>
      </c>
      <c r="EK730" s="1">
        <f ca="1"/>
        <v>1</v>
      </c>
      <c r="EM730" t="s">
        <v>197</v>
      </c>
      <c r="EN730" s="1">
        <f ca="1"/>
        <v>0</v>
      </c>
      <c r="EO730" s="1">
        <f ca="1"/>
        <v>0</v>
      </c>
      <c r="EP730" s="1">
        <f ca="1"/>
        <v>0</v>
      </c>
      <c r="EQ730" s="1">
        <f ca="1"/>
        <v>0</v>
      </c>
      <c r="ER730" s="1">
        <f ca="1"/>
        <v>1</v>
      </c>
      <c r="ET730" t="s">
        <v>197</v>
      </c>
      <c r="EU730" s="1">
        <f ca="1"/>
        <v>0</v>
      </c>
      <c r="EV730" s="1">
        <f ca="1"/>
        <v>0</v>
      </c>
      <c r="EW730" s="1">
        <f ca="1"/>
        <v>0</v>
      </c>
      <c r="EX730" s="1">
        <f ca="1"/>
        <v>0</v>
      </c>
      <c r="EY730" s="1">
        <f ca="1"/>
        <v>1</v>
      </c>
      <c r="FA730" t="s">
        <v>197</v>
      </c>
      <c r="FB730" s="1">
        <f ca="1"/>
        <v>0</v>
      </c>
      <c r="FC730" s="1">
        <f ca="1"/>
        <v>0</v>
      </c>
      <c r="FD730" s="1">
        <f ca="1"/>
        <v>0</v>
      </c>
      <c r="FE730" s="1">
        <f ca="1"/>
        <v>0</v>
      </c>
      <c r="FF730" s="1">
        <f ca="1"/>
        <v>1</v>
      </c>
      <c r="FH730" t="s">
        <v>197</v>
      </c>
      <c r="FI730" s="1">
        <f ca="1"/>
        <v>0</v>
      </c>
      <c r="FJ730" s="1">
        <f ca="1"/>
        <v>0</v>
      </c>
      <c r="FK730" s="1">
        <f ca="1"/>
        <v>0</v>
      </c>
      <c r="FL730" s="1">
        <f ca="1"/>
        <v>0</v>
      </c>
      <c r="FM730" s="1">
        <f ca="1"/>
        <v>1</v>
      </c>
      <c r="FO730" t="s">
        <v>197</v>
      </c>
      <c r="FP730" s="1">
        <f ca="1"/>
        <v>0</v>
      </c>
      <c r="FQ730" s="1">
        <f ca="1"/>
        <v>0</v>
      </c>
      <c r="FR730" s="1">
        <f ca="1"/>
        <v>0</v>
      </c>
      <c r="FS730" s="1">
        <f ca="1"/>
        <v>0</v>
      </c>
      <c r="FT730" s="1">
        <f ca="1"/>
        <v>1</v>
      </c>
      <c r="FV730" t="s">
        <v>197</v>
      </c>
      <c r="FW730" s="1">
        <f ca="1"/>
        <v>0</v>
      </c>
      <c r="FX730" s="1">
        <f ca="1"/>
        <v>0</v>
      </c>
      <c r="FY730" s="1">
        <f ca="1"/>
        <v>0</v>
      </c>
      <c r="FZ730" s="1">
        <f ca="1"/>
        <v>0</v>
      </c>
      <c r="GA730" s="1">
        <f ca="1"/>
        <v>1</v>
      </c>
      <c r="GC730" t="s">
        <v>197</v>
      </c>
      <c r="GD730" s="1">
        <f ca="1"/>
        <v>0</v>
      </c>
      <c r="GE730" s="1">
        <f ca="1"/>
        <v>0</v>
      </c>
      <c r="GF730" s="1">
        <f ca="1"/>
        <v>0</v>
      </c>
      <c r="GG730" s="1">
        <f ca="1"/>
        <v>0</v>
      </c>
      <c r="GH730" s="1">
        <f ca="1"/>
        <v>1</v>
      </c>
      <c r="GJ730" t="s">
        <v>197</v>
      </c>
      <c r="GK730" s="1">
        <f ca="1"/>
        <v>0</v>
      </c>
      <c r="GL730" s="1">
        <f ca="1"/>
        <v>0</v>
      </c>
      <c r="GM730" s="1">
        <f ca="1"/>
        <v>0</v>
      </c>
      <c r="GN730" s="1">
        <f ca="1"/>
        <v>0</v>
      </c>
      <c r="GO730" s="1">
        <f ca="1"/>
        <v>1</v>
      </c>
      <c r="GQ730" t="s">
        <v>197</v>
      </c>
      <c r="GR730" s="1">
        <f ca="1"/>
        <v>0</v>
      </c>
      <c r="GS730" s="1">
        <f ca="1"/>
        <v>0</v>
      </c>
      <c r="GT730" s="1">
        <f ca="1"/>
        <v>0</v>
      </c>
      <c r="GU730" s="1">
        <f ca="1"/>
        <v>0</v>
      </c>
      <c r="GV730" s="1">
        <f ca="1"/>
        <v>1</v>
      </c>
      <c r="GX730" t="s">
        <v>197</v>
      </c>
      <c r="GY730" s="1">
        <f ca="1"/>
        <v>0</v>
      </c>
      <c r="GZ730" s="1">
        <f ca="1"/>
        <v>0</v>
      </c>
      <c r="HA730" s="1">
        <f ca="1"/>
        <v>0</v>
      </c>
      <c r="HB730" s="1">
        <f ca="1"/>
        <v>0</v>
      </c>
      <c r="HC730" s="1">
        <f ca="1"/>
        <v>1</v>
      </c>
      <c r="HE730" t="s">
        <v>197</v>
      </c>
      <c r="HF730" s="1">
        <f ca="1"/>
        <v>0</v>
      </c>
      <c r="HG730" s="1">
        <f ca="1"/>
        <v>0</v>
      </c>
      <c r="HH730" s="1">
        <f ca="1"/>
        <v>0</v>
      </c>
      <c r="HI730" s="1">
        <f ca="1"/>
        <v>0</v>
      </c>
      <c r="HJ730" s="1">
        <f ca="1"/>
        <v>1</v>
      </c>
      <c r="HL730" t="s">
        <v>197</v>
      </c>
      <c r="HM730" s="1">
        <f ca="1"/>
        <v>0</v>
      </c>
      <c r="HN730" s="1">
        <f ca="1"/>
        <v>0</v>
      </c>
      <c r="HO730" s="1">
        <f ca="1"/>
        <v>0</v>
      </c>
      <c r="HP730" s="1">
        <f ca="1"/>
        <v>0</v>
      </c>
      <c r="HQ730" s="1">
        <f ca="1"/>
        <v>1</v>
      </c>
      <c r="HS730" t="s">
        <v>197</v>
      </c>
      <c r="HT730" s="1">
        <f ca="1"/>
        <v>0</v>
      </c>
      <c r="HU730" s="1">
        <f ca="1"/>
        <v>0</v>
      </c>
      <c r="HV730" s="1">
        <f ca="1"/>
        <v>0</v>
      </c>
      <c r="HW730" s="1">
        <f ca="1"/>
        <v>0</v>
      </c>
      <c r="HX730" s="1">
        <f ca="1"/>
        <v>1</v>
      </c>
      <c r="HZ730" t="s">
        <v>197</v>
      </c>
      <c r="IA730" s="1">
        <f ca="1"/>
        <v>0</v>
      </c>
      <c r="IB730" s="1">
        <f ca="1"/>
        <v>0</v>
      </c>
      <c r="IC730" s="1">
        <f ca="1"/>
        <v>0</v>
      </c>
      <c r="ID730" s="1">
        <f ca="1"/>
        <v>0</v>
      </c>
      <c r="IE730" s="1">
        <f ca="1"/>
        <v>1</v>
      </c>
      <c r="IG730" t="s">
        <v>197</v>
      </c>
      <c r="IH730" s="1">
        <f ca="1"/>
        <v>0</v>
      </c>
      <c r="II730" s="1">
        <f ca="1"/>
        <v>0</v>
      </c>
      <c r="IJ730" s="1">
        <f ca="1"/>
        <v>0</v>
      </c>
      <c r="IK730" s="1">
        <f ca="1"/>
        <v>0</v>
      </c>
      <c r="IL730" s="1">
        <f ca="1"/>
        <v>1</v>
      </c>
      <c r="IN730" t="s">
        <v>197</v>
      </c>
      <c r="IO730" s="1">
        <f ca="1"/>
        <v>0</v>
      </c>
      <c r="IP730" s="1">
        <f ca="1"/>
        <v>0</v>
      </c>
      <c r="IQ730" s="1">
        <f ca="1"/>
        <v>0</v>
      </c>
      <c r="IR730" s="1">
        <f ca="1"/>
        <v>0</v>
      </c>
      <c r="IS730" s="1">
        <f ca="1"/>
        <v>1</v>
      </c>
      <c r="IU730" t="s">
        <v>197</v>
      </c>
      <c r="IV730" s="1">
        <f ca="1"/>
        <v>0</v>
      </c>
      <c r="IW730" s="1">
        <f ca="1"/>
        <v>0</v>
      </c>
      <c r="IX730" s="1">
        <f ca="1"/>
        <v>0</v>
      </c>
      <c r="IY730" s="1">
        <f ca="1"/>
        <v>0</v>
      </c>
      <c r="IZ730" s="1">
        <f ca="1"/>
        <v>1</v>
      </c>
      <c r="JB730" t="s">
        <v>197</v>
      </c>
      <c r="JC730" s="1">
        <f ca="1"/>
        <v>0</v>
      </c>
      <c r="JD730" s="1">
        <f ca="1"/>
        <v>0</v>
      </c>
      <c r="JE730" s="1">
        <f ca="1"/>
        <v>0</v>
      </c>
      <c r="JF730" s="1">
        <f ca="1"/>
        <v>0</v>
      </c>
      <c r="JG730" s="1">
        <f ca="1"/>
        <v>1</v>
      </c>
      <c r="JI730" t="s">
        <v>197</v>
      </c>
      <c r="JJ730" s="1">
        <f ca="1"/>
        <v>0</v>
      </c>
      <c r="JK730" s="1">
        <f ca="1"/>
        <v>0</v>
      </c>
      <c r="JL730" s="1">
        <f ca="1"/>
        <v>0</v>
      </c>
      <c r="JM730" s="1">
        <f ca="1"/>
        <v>0</v>
      </c>
      <c r="JN730" s="1">
        <f ca="1"/>
        <v>1</v>
      </c>
      <c r="JP730" t="s">
        <v>197</v>
      </c>
      <c r="JQ730" s="1">
        <f ca="1"/>
        <v>0</v>
      </c>
      <c r="JR730" s="1">
        <f ca="1"/>
        <v>0</v>
      </c>
      <c r="JS730" s="1">
        <f ca="1"/>
        <v>0</v>
      </c>
      <c r="JT730" s="1">
        <f ca="1"/>
        <v>0</v>
      </c>
      <c r="JU730" s="1">
        <f ca="1"/>
        <v>1</v>
      </c>
      <c r="JX730" s="1"/>
      <c r="JY730" s="1"/>
      <c r="JZ730" s="1"/>
      <c r="KA730" s="1"/>
      <c r="KB730" s="1"/>
      <c r="KE730" s="1"/>
      <c r="KF730" s="1"/>
      <c r="KG730" s="1"/>
      <c r="KH730" s="1"/>
      <c r="KI730" s="1"/>
      <c r="KL730" s="1"/>
      <c r="KM730" s="1"/>
      <c r="KN730" s="1"/>
      <c r="KO730" s="1"/>
      <c r="KP730" s="1"/>
      <c r="KS730" s="1"/>
      <c r="KT730" s="1"/>
      <c r="KU730" s="1"/>
      <c r="KV730" s="1"/>
      <c r="KW730" s="1"/>
      <c r="KZ730" s="1"/>
      <c r="LA730" s="1"/>
      <c r="LB730" s="1"/>
      <c r="LC730" s="1"/>
      <c r="LD730" s="1"/>
      <c r="LG730" s="1"/>
      <c r="LH730" s="1"/>
      <c r="LI730" s="1"/>
      <c r="LJ730" s="1"/>
      <c r="LK730" s="1"/>
      <c r="LN730" s="1"/>
      <c r="LO730" s="1"/>
      <c r="LP730" s="1"/>
      <c r="LQ730" s="1"/>
      <c r="LR730" s="1"/>
      <c r="LU730" s="1"/>
      <c r="LV730" s="1"/>
      <c r="LW730" s="1"/>
      <c r="LX730" s="1"/>
      <c r="LY730" s="1"/>
      <c r="MB730" s="1"/>
      <c r="MC730" s="1"/>
      <c r="MD730" s="1"/>
      <c r="ME730" s="1"/>
      <c r="MF730" s="1"/>
      <c r="MI730" s="1"/>
      <c r="MJ730" s="1"/>
      <c r="MK730" s="1"/>
      <c r="ML730" s="1"/>
      <c r="MM730" s="1"/>
      <c r="MP730" s="1"/>
      <c r="MQ730" s="1"/>
      <c r="MR730" s="1"/>
      <c r="MS730" s="1"/>
      <c r="MT730" s="1"/>
      <c r="MW730" s="1"/>
      <c r="MX730" s="1"/>
      <c r="MY730" s="1"/>
      <c r="MZ730" s="1"/>
      <c r="NA730" s="1"/>
      <c r="ND730" s="1"/>
      <c r="NE730" s="1"/>
      <c r="NF730" s="1"/>
      <c r="NG730" s="1"/>
      <c r="NH730" s="1"/>
      <c r="NK730" s="1"/>
      <c r="NL730" s="1"/>
      <c r="NM730" s="1"/>
      <c r="NN730" s="1"/>
      <c r="NO730" s="1"/>
      <c r="NR730" s="1"/>
      <c r="NS730" s="1"/>
      <c r="NT730" s="1"/>
      <c r="NU730" s="1"/>
      <c r="NV730" s="1"/>
      <c r="NY730" s="1"/>
      <c r="NZ730" s="1"/>
      <c r="OA730" s="1"/>
      <c r="OB730" s="1"/>
      <c r="OC730" s="1"/>
      <c r="OF730" s="1"/>
      <c r="OG730" s="1"/>
      <c r="OH730" s="1"/>
      <c r="OI730" s="1"/>
      <c r="OJ730" s="1"/>
      <c r="OM730" s="1"/>
      <c r="ON730" s="1"/>
      <c r="OO730" s="1"/>
      <c r="OP730" s="1"/>
      <c r="OQ730" s="1"/>
      <c r="OT730" s="1"/>
      <c r="OU730" s="1"/>
      <c r="OV730" s="1"/>
      <c r="OW730" s="1"/>
      <c r="OX730" s="1"/>
      <c r="PA730" s="1"/>
      <c r="PB730" s="1"/>
      <c r="PC730" s="1"/>
      <c r="PD730" s="1"/>
      <c r="PE730" s="1"/>
    </row>
    <row r="731" spans="1:421">
      <c r="A731" s="9">
        <f>IF(RIGHT(A724,2)="12",(VALUE(LEFT(A724,4))+1)*100+1,A724+1)</f>
        <v>202106</v>
      </c>
      <c r="I731" s="9"/>
      <c r="P731" s="9"/>
      <c r="W731" s="9"/>
      <c r="AD731" s="9"/>
      <c r="AK731" s="9">
        <f>AD731+1</f>
        <v>1</v>
      </c>
      <c r="AR731" s="9">
        <f>AK731+1</f>
        <v>2</v>
      </c>
      <c r="AY731" s="9">
        <f>AR731+1</f>
        <v>3</v>
      </c>
      <c r="BF731" s="9">
        <f>AY731+1</f>
        <v>4</v>
      </c>
      <c r="BM731" s="9">
        <f>BF731+1</f>
        <v>5</v>
      </c>
      <c r="BT731" s="9">
        <f>BM731+1</f>
        <v>6</v>
      </c>
      <c r="CA731" s="9">
        <f>BT731+1</f>
        <v>7</v>
      </c>
      <c r="CH731" s="9">
        <f>CA731+1</f>
        <v>8</v>
      </c>
      <c r="CO731" s="9">
        <f>CH731+1</f>
        <v>9</v>
      </c>
      <c r="CV731" s="9">
        <f>CO731+1</f>
        <v>10</v>
      </c>
      <c r="DC731" s="9">
        <f>CV731+1</f>
        <v>11</v>
      </c>
      <c r="DJ731" s="9">
        <f>DC731+1</f>
        <v>12</v>
      </c>
      <c r="DQ731" s="9">
        <f>DJ731+1</f>
        <v>13</v>
      </c>
      <c r="DX731" s="9">
        <f>DQ731+1</f>
        <v>14</v>
      </c>
      <c r="EE731" s="9">
        <f>DX731+1</f>
        <v>15</v>
      </c>
      <c r="EL731" s="9">
        <f>EE731+1</f>
        <v>16</v>
      </c>
      <c r="ES731" s="9">
        <f>EL731+1</f>
        <v>17</v>
      </c>
      <c r="EZ731" s="9">
        <f>ES731+1</f>
        <v>18</v>
      </c>
      <c r="FG731" s="9">
        <f>EZ731+1</f>
        <v>19</v>
      </c>
      <c r="FN731" s="9">
        <f>FG731+1</f>
        <v>20</v>
      </c>
      <c r="FU731" s="9">
        <f>FN731+1</f>
        <v>21</v>
      </c>
      <c r="GB731" s="9">
        <f>FU731+1</f>
        <v>22</v>
      </c>
      <c r="GI731" s="9">
        <f>GB731+1</f>
        <v>23</v>
      </c>
      <c r="GP731" s="9">
        <f>GI731+1</f>
        <v>24</v>
      </c>
      <c r="GW731" s="9">
        <f>GP731+1</f>
        <v>25</v>
      </c>
      <c r="HD731" s="9">
        <f>GW731+1</f>
        <v>26</v>
      </c>
      <c r="HK731" s="9">
        <f>HD731+1</f>
        <v>27</v>
      </c>
      <c r="HR731" s="9">
        <f>HK731+1</f>
        <v>28</v>
      </c>
      <c r="HY731" s="9">
        <f>HR731+1</f>
        <v>29</v>
      </c>
      <c r="IF731" s="9">
        <f>HY731+1</f>
        <v>30</v>
      </c>
      <c r="IM731" s="9">
        <f>IF731+1</f>
        <v>31</v>
      </c>
      <c r="IT731" s="9">
        <f>IM731+1</f>
        <v>32</v>
      </c>
      <c r="JA731" s="9">
        <f>IT731+1</f>
        <v>33</v>
      </c>
      <c r="JH731" s="9">
        <f>JA731+1</f>
        <v>34</v>
      </c>
      <c r="JO731" s="9">
        <f>JH731+1</f>
        <v>35</v>
      </c>
      <c r="JV731" s="9">
        <f>JO731+1</f>
        <v>36</v>
      </c>
      <c r="KC731" s="9"/>
      <c r="KJ731" s="9"/>
      <c r="KQ731" s="9"/>
      <c r="KX731" s="9"/>
      <c r="LE731" s="9"/>
      <c r="LL731" s="9"/>
      <c r="LS731" s="9"/>
      <c r="LZ731" s="9"/>
      <c r="MG731" s="9"/>
      <c r="MN731" s="9"/>
      <c r="MU731" s="9"/>
      <c r="NB731" s="9"/>
      <c r="NI731" s="9"/>
      <c r="NP731" s="9"/>
      <c r="NW731" s="9"/>
      <c r="OD731" s="9"/>
      <c r="OK731" s="9"/>
      <c r="OR731" s="9"/>
      <c r="OY731" s="9"/>
    </row>
    <row r="732" spans="1:421">
      <c r="AM732" t="s">
        <v>198</v>
      </c>
      <c r="AN732" t="s">
        <v>199</v>
      </c>
      <c r="AO732" t="s">
        <v>200</v>
      </c>
      <c r="AP732" t="s">
        <v>196</v>
      </c>
      <c r="AQ732" t="s">
        <v>197</v>
      </c>
      <c r="AT732" t="s">
        <v>198</v>
      </c>
      <c r="AU732" t="s">
        <v>199</v>
      </c>
      <c r="AV732" t="s">
        <v>200</v>
      </c>
      <c r="AW732" t="s">
        <v>196</v>
      </c>
      <c r="AX732" t="s">
        <v>197</v>
      </c>
      <c r="BA732" t="s">
        <v>198</v>
      </c>
      <c r="BB732" t="s">
        <v>199</v>
      </c>
      <c r="BC732" t="s">
        <v>200</v>
      </c>
      <c r="BD732" t="s">
        <v>196</v>
      </c>
      <c r="BE732" t="s">
        <v>197</v>
      </c>
      <c r="BH732" t="s">
        <v>198</v>
      </c>
      <c r="BI732" t="s">
        <v>199</v>
      </c>
      <c r="BJ732" t="s">
        <v>200</v>
      </c>
      <c r="BK732" t="s">
        <v>196</v>
      </c>
      <c r="BL732" t="s">
        <v>197</v>
      </c>
      <c r="BO732" t="s">
        <v>198</v>
      </c>
      <c r="BP732" t="s">
        <v>199</v>
      </c>
      <c r="BQ732" t="s">
        <v>200</v>
      </c>
      <c r="BR732" t="s">
        <v>196</v>
      </c>
      <c r="BS732" t="s">
        <v>197</v>
      </c>
      <c r="BV732" t="s">
        <v>198</v>
      </c>
      <c r="BW732" t="s">
        <v>199</v>
      </c>
      <c r="BX732" t="s">
        <v>200</v>
      </c>
      <c r="BY732" t="s">
        <v>196</v>
      </c>
      <c r="BZ732" t="s">
        <v>197</v>
      </c>
      <c r="CC732" t="s">
        <v>198</v>
      </c>
      <c r="CD732" t="s">
        <v>199</v>
      </c>
      <c r="CE732" t="s">
        <v>200</v>
      </c>
      <c r="CF732" t="s">
        <v>196</v>
      </c>
      <c r="CG732" t="s">
        <v>197</v>
      </c>
      <c r="CJ732" t="s">
        <v>198</v>
      </c>
      <c r="CK732" t="s">
        <v>199</v>
      </c>
      <c r="CL732" t="s">
        <v>200</v>
      </c>
      <c r="CM732" t="s">
        <v>196</v>
      </c>
      <c r="CN732" t="s">
        <v>197</v>
      </c>
      <c r="CQ732" t="s">
        <v>198</v>
      </c>
      <c r="CR732" t="s">
        <v>199</v>
      </c>
      <c r="CS732" t="s">
        <v>200</v>
      </c>
      <c r="CT732" t="s">
        <v>196</v>
      </c>
      <c r="CU732" t="s">
        <v>197</v>
      </c>
      <c r="CX732" t="s">
        <v>198</v>
      </c>
      <c r="CY732" t="s">
        <v>199</v>
      </c>
      <c r="CZ732" t="s">
        <v>200</v>
      </c>
      <c r="DA732" t="s">
        <v>196</v>
      </c>
      <c r="DB732" t="s">
        <v>197</v>
      </c>
      <c r="DE732" t="s">
        <v>198</v>
      </c>
      <c r="DF732" t="s">
        <v>199</v>
      </c>
      <c r="DG732" t="s">
        <v>200</v>
      </c>
      <c r="DH732" t="s">
        <v>196</v>
      </c>
      <c r="DI732" t="s">
        <v>197</v>
      </c>
      <c r="DL732" t="s">
        <v>198</v>
      </c>
      <c r="DM732" t="s">
        <v>199</v>
      </c>
      <c r="DN732" t="s">
        <v>200</v>
      </c>
      <c r="DO732" t="s">
        <v>196</v>
      </c>
      <c r="DP732" t="s">
        <v>197</v>
      </c>
      <c r="DS732" t="s">
        <v>198</v>
      </c>
      <c r="DT732" t="s">
        <v>199</v>
      </c>
      <c r="DU732" t="s">
        <v>200</v>
      </c>
      <c r="DV732" t="s">
        <v>196</v>
      </c>
      <c r="DW732" t="s">
        <v>197</v>
      </c>
      <c r="DZ732" t="s">
        <v>198</v>
      </c>
      <c r="EA732" t="s">
        <v>199</v>
      </c>
      <c r="EB732" t="s">
        <v>200</v>
      </c>
      <c r="EC732" t="s">
        <v>196</v>
      </c>
      <c r="ED732" t="s">
        <v>197</v>
      </c>
      <c r="EG732" t="s">
        <v>198</v>
      </c>
      <c r="EH732" t="s">
        <v>199</v>
      </c>
      <c r="EI732" t="s">
        <v>200</v>
      </c>
      <c r="EJ732" t="s">
        <v>196</v>
      </c>
      <c r="EK732" t="s">
        <v>197</v>
      </c>
      <c r="EN732" t="s">
        <v>198</v>
      </c>
      <c r="EO732" t="s">
        <v>199</v>
      </c>
      <c r="EP732" t="s">
        <v>200</v>
      </c>
      <c r="EQ732" t="s">
        <v>196</v>
      </c>
      <c r="ER732" t="s">
        <v>197</v>
      </c>
      <c r="EU732" t="s">
        <v>198</v>
      </c>
      <c r="EV732" t="s">
        <v>199</v>
      </c>
      <c r="EW732" t="s">
        <v>200</v>
      </c>
      <c r="EX732" t="s">
        <v>196</v>
      </c>
      <c r="EY732" t="s">
        <v>197</v>
      </c>
      <c r="FB732" t="s">
        <v>198</v>
      </c>
      <c r="FC732" t="s">
        <v>199</v>
      </c>
      <c r="FD732" t="s">
        <v>200</v>
      </c>
      <c r="FE732" t="s">
        <v>196</v>
      </c>
      <c r="FF732" t="s">
        <v>197</v>
      </c>
      <c r="FI732" t="s">
        <v>198</v>
      </c>
      <c r="FJ732" t="s">
        <v>199</v>
      </c>
      <c r="FK732" t="s">
        <v>200</v>
      </c>
      <c r="FL732" t="s">
        <v>196</v>
      </c>
      <c r="FM732" t="s">
        <v>197</v>
      </c>
      <c r="FP732" t="s">
        <v>198</v>
      </c>
      <c r="FQ732" t="s">
        <v>199</v>
      </c>
      <c r="FR732" t="s">
        <v>200</v>
      </c>
      <c r="FS732" t="s">
        <v>196</v>
      </c>
      <c r="FT732" t="s">
        <v>197</v>
      </c>
      <c r="FW732" t="s">
        <v>198</v>
      </c>
      <c r="FX732" t="s">
        <v>199</v>
      </c>
      <c r="FY732" t="s">
        <v>200</v>
      </c>
      <c r="FZ732" t="s">
        <v>196</v>
      </c>
      <c r="GA732" t="s">
        <v>197</v>
      </c>
      <c r="GD732" t="s">
        <v>198</v>
      </c>
      <c r="GE732" t="s">
        <v>199</v>
      </c>
      <c r="GF732" t="s">
        <v>200</v>
      </c>
      <c r="GG732" t="s">
        <v>196</v>
      </c>
      <c r="GH732" t="s">
        <v>197</v>
      </c>
      <c r="GK732" t="s">
        <v>198</v>
      </c>
      <c r="GL732" t="s">
        <v>199</v>
      </c>
      <c r="GM732" t="s">
        <v>200</v>
      </c>
      <c r="GN732" t="s">
        <v>196</v>
      </c>
      <c r="GO732" t="s">
        <v>197</v>
      </c>
      <c r="GR732" t="s">
        <v>198</v>
      </c>
      <c r="GS732" t="s">
        <v>199</v>
      </c>
      <c r="GT732" t="s">
        <v>200</v>
      </c>
      <c r="GU732" t="s">
        <v>196</v>
      </c>
      <c r="GV732" t="s">
        <v>197</v>
      </c>
      <c r="GY732" t="s">
        <v>198</v>
      </c>
      <c r="GZ732" t="s">
        <v>199</v>
      </c>
      <c r="HA732" t="s">
        <v>200</v>
      </c>
      <c r="HB732" t="s">
        <v>196</v>
      </c>
      <c r="HC732" t="s">
        <v>197</v>
      </c>
      <c r="HF732" t="s">
        <v>198</v>
      </c>
      <c r="HG732" t="s">
        <v>199</v>
      </c>
      <c r="HH732" t="s">
        <v>200</v>
      </c>
      <c r="HI732" t="s">
        <v>196</v>
      </c>
      <c r="HJ732" t="s">
        <v>197</v>
      </c>
      <c r="HM732" t="s">
        <v>198</v>
      </c>
      <c r="HN732" t="s">
        <v>199</v>
      </c>
      <c r="HO732" t="s">
        <v>200</v>
      </c>
      <c r="HP732" t="s">
        <v>196</v>
      </c>
      <c r="HQ732" t="s">
        <v>197</v>
      </c>
      <c r="HT732" t="s">
        <v>198</v>
      </c>
      <c r="HU732" t="s">
        <v>199</v>
      </c>
      <c r="HV732" t="s">
        <v>200</v>
      </c>
      <c r="HW732" t="s">
        <v>196</v>
      </c>
      <c r="HX732" t="s">
        <v>197</v>
      </c>
      <c r="IA732" t="s">
        <v>198</v>
      </c>
      <c r="IB732" t="s">
        <v>199</v>
      </c>
      <c r="IC732" t="s">
        <v>200</v>
      </c>
      <c r="ID732" t="s">
        <v>196</v>
      </c>
      <c r="IE732" t="s">
        <v>197</v>
      </c>
      <c r="IH732" t="s">
        <v>198</v>
      </c>
      <c r="II732" t="s">
        <v>199</v>
      </c>
      <c r="IJ732" t="s">
        <v>200</v>
      </c>
      <c r="IK732" t="s">
        <v>196</v>
      </c>
      <c r="IL732" t="s">
        <v>197</v>
      </c>
      <c r="IO732" t="s">
        <v>198</v>
      </c>
      <c r="IP732" t="s">
        <v>199</v>
      </c>
      <c r="IQ732" t="s">
        <v>200</v>
      </c>
      <c r="IR732" t="s">
        <v>196</v>
      </c>
      <c r="IS732" t="s">
        <v>197</v>
      </c>
      <c r="IV732" t="s">
        <v>198</v>
      </c>
      <c r="IW732" t="s">
        <v>199</v>
      </c>
      <c r="IX732" t="s">
        <v>200</v>
      </c>
      <c r="IY732" t="s">
        <v>196</v>
      </c>
      <c r="IZ732" t="s">
        <v>197</v>
      </c>
      <c r="JC732" t="s">
        <v>198</v>
      </c>
      <c r="JD732" t="s">
        <v>199</v>
      </c>
      <c r="JE732" t="s">
        <v>200</v>
      </c>
      <c r="JF732" t="s">
        <v>196</v>
      </c>
      <c r="JG732" t="s">
        <v>197</v>
      </c>
      <c r="JJ732" t="s">
        <v>198</v>
      </c>
      <c r="JK732" t="s">
        <v>199</v>
      </c>
      <c r="JL732" t="s">
        <v>200</v>
      </c>
      <c r="JM732" t="s">
        <v>196</v>
      </c>
      <c r="JN732" t="s">
        <v>197</v>
      </c>
      <c r="JQ732" t="s">
        <v>198</v>
      </c>
      <c r="JR732" t="s">
        <v>199</v>
      </c>
      <c r="JS732" t="s">
        <v>200</v>
      </c>
      <c r="JT732" t="s">
        <v>196</v>
      </c>
      <c r="JU732" t="s">
        <v>197</v>
      </c>
      <c r="JX732" t="s">
        <v>198</v>
      </c>
      <c r="JY732" t="s">
        <v>199</v>
      </c>
      <c r="JZ732" t="s">
        <v>200</v>
      </c>
      <c r="KA732" t="s">
        <v>196</v>
      </c>
      <c r="KB732" t="s">
        <v>197</v>
      </c>
    </row>
    <row r="733" spans="1:421">
      <c r="K733" s="1"/>
      <c r="L733" s="1"/>
      <c r="M733" s="1"/>
      <c r="N733" s="1"/>
      <c r="O733" s="1"/>
      <c r="R733" s="1"/>
      <c r="S733" s="1"/>
      <c r="T733" s="1"/>
      <c r="U733" s="1"/>
      <c r="V733" s="1"/>
      <c r="Y733" s="1"/>
      <c r="Z733" s="1"/>
      <c r="AA733" s="1"/>
      <c r="AB733" s="1"/>
      <c r="AC733" s="1"/>
      <c r="AF733" s="1"/>
      <c r="AG733" s="1"/>
      <c r="AH733" s="1"/>
      <c r="AI733" s="1"/>
      <c r="AJ733" s="1"/>
      <c r="AL733" t="s">
        <v>198</v>
      </c>
      <c r="AM733" s="1">
        <f ca="1">AM690</f>
        <v>0.99533666997663162</v>
      </c>
      <c r="AN733" s="1">
        <f t="shared" ref="AN733:AQ733" ca="1" si="71">AN690</f>
        <v>4.6633300233684324E-3</v>
      </c>
      <c r="AO733" s="1">
        <f t="shared" si="71"/>
        <v>0</v>
      </c>
      <c r="AP733" s="1">
        <f t="shared" si="71"/>
        <v>0</v>
      </c>
      <c r="AQ733" s="1">
        <f t="shared" si="71"/>
        <v>0</v>
      </c>
      <c r="AS733" t="s">
        <v>198</v>
      </c>
      <c r="AT733" s="1" cm="1">
        <f t="array" aca="1" ref="AT733:AX737" ca="1">MMULT(AM733:AQ737,AT$690:AX$694)</f>
        <v>0.99092177629750111</v>
      </c>
      <c r="AU733" s="1">
        <f ca="1"/>
        <v>6.8639821606636857E-3</v>
      </c>
      <c r="AV733" s="1">
        <f ca="1"/>
        <v>2.2142415418353067E-3</v>
      </c>
      <c r="AW733" s="1">
        <f ca="1"/>
        <v>0</v>
      </c>
      <c r="AX733" s="1">
        <f ca="1"/>
        <v>0</v>
      </c>
      <c r="AZ733" t="s">
        <v>198</v>
      </c>
      <c r="BA733" s="1" cm="1">
        <f t="array" aca="1" ref="BA733:BE737" ca="1">MMULT(AT733:AX737,BA$690:BE$694)</f>
        <v>0.98664709855078403</v>
      </c>
      <c r="BB733" s="1">
        <f ca="1"/>
        <v>8.0133364540671582E-3</v>
      </c>
      <c r="BC733" s="1">
        <f ca="1"/>
        <v>4.2987283519700971E-3</v>
      </c>
      <c r="BD733" s="1">
        <f ca="1"/>
        <v>1.0408366431787727E-3</v>
      </c>
      <c r="BE733" s="1">
        <f ca="1"/>
        <v>0</v>
      </c>
      <c r="BG733" t="s">
        <v>198</v>
      </c>
      <c r="BH733" s="1" cm="1">
        <f t="array" aca="1" ref="BH733:BL737" ca="1">MMULT(BA733:BE737,BH$690:BL$694)</f>
        <v>0.98244495732068937</v>
      </c>
      <c r="BI733" s="1">
        <f ca="1"/>
        <v>8.6677185135824938E-3</v>
      </c>
      <c r="BJ733" s="1">
        <f ca="1"/>
        <v>5.8549566080086076E-3</v>
      </c>
      <c r="BK733" s="1">
        <f ca="1"/>
        <v>2.5267920394132911E-3</v>
      </c>
      <c r="BL733" s="1">
        <f ca="1"/>
        <v>5.0557551830628013E-4</v>
      </c>
      <c r="BN733" t="s">
        <v>198</v>
      </c>
      <c r="BO733" s="1" cm="1">
        <f t="array" aca="1" ref="BO733:BS737" ca="1">MMULT(BH733:BL737,BO$690:BS$694)</f>
        <v>0.97829524478732077</v>
      </c>
      <c r="BP733" s="1">
        <f ca="1"/>
        <v>9.0517870746408234E-3</v>
      </c>
      <c r="BQ733" s="1">
        <f ca="1"/>
        <v>6.9398212781313778E-3</v>
      </c>
      <c r="BR733" s="1">
        <f ca="1"/>
        <v>3.9801852403310595E-3</v>
      </c>
      <c r="BS733" s="1">
        <f ca="1"/>
        <v>1.732961619575974E-3</v>
      </c>
      <c r="BU733" t="s">
        <v>198</v>
      </c>
      <c r="BV733" s="1" cm="1">
        <f t="array" aca="1" ref="BV733:BZ737" ca="1">MMULT(BO733:BS737,BV$690:BZ$694)</f>
        <v>0.97419218531771701</v>
      </c>
      <c r="BW733" s="1">
        <f ca="1"/>
        <v>9.2740384559020905E-3</v>
      </c>
      <c r="BX733" s="1">
        <f ca="1"/>
        <v>7.6730196166782281E-3</v>
      </c>
      <c r="BY733" s="1">
        <f ca="1"/>
        <v>5.1952966602580612E-3</v>
      </c>
      <c r="BZ733" s="1">
        <f ca="1"/>
        <v>3.665459949444636E-3</v>
      </c>
      <c r="CB733" t="s">
        <v>198</v>
      </c>
      <c r="CC733" s="1" cm="1">
        <f t="array" aca="1" ref="CC733:CG737" ca="1">MMULT(BV733:BZ737,CC$690:CG$694)</f>
        <v>0.97012210983067304</v>
      </c>
      <c r="CD733" s="1">
        <f ca="1"/>
        <v>9.4024810410622845E-3</v>
      </c>
      <c r="CE733" s="1">
        <f ca="1"/>
        <v>8.1579107270689771E-3</v>
      </c>
      <c r="CF733" s="1">
        <f ca="1"/>
        <v>6.1299444855296096E-3</v>
      </c>
      <c r="CG733" s="1">
        <f ca="1"/>
        <v>6.1875539156661195E-3</v>
      </c>
      <c r="CI733" t="s">
        <v>198</v>
      </c>
      <c r="CJ733" s="1" cm="1">
        <f t="array" aca="1" ref="CJ733:CN737" ca="1">MMULT(CC733:CG737,CJ$690:CN$694)</f>
        <v>0.96607953022810711</v>
      </c>
      <c r="CK733" s="1">
        <f ca="1"/>
        <v>9.4721361932212349E-3</v>
      </c>
      <c r="CL733" s="1">
        <f ca="1"/>
        <v>8.4735696121699122E-3</v>
      </c>
      <c r="CM733" s="1">
        <f ca="1"/>
        <v>6.8117323249250097E-3</v>
      </c>
      <c r="CN733" s="1">
        <f ca="1"/>
        <v>9.1630316415768874E-3</v>
      </c>
      <c r="CP733" t="s">
        <v>198</v>
      </c>
      <c r="CQ733" s="1" cm="1">
        <f t="array" aca="1" ref="CQ733:CU737" ca="1">MMULT(CJ733:CN737,CQ$690:CU$694)</f>
        <v>0.96206101328430904</v>
      </c>
      <c r="CR733" s="1">
        <f ca="1"/>
        <v>9.5041291388490001E-3</v>
      </c>
      <c r="CS733" s="1">
        <f ca="1"/>
        <v>8.6745400503570082E-3</v>
      </c>
      <c r="CT733" s="1">
        <f ca="1"/>
        <v>7.2911947442815487E-3</v>
      </c>
      <c r="CU733" s="1">
        <f ca="1"/>
        <v>1.2469122782203617E-2</v>
      </c>
      <c r="CW733" t="s">
        <v>198</v>
      </c>
      <c r="CX733" s="1" cm="1">
        <f t="array" aca="1" ref="CX733:DB737" ca="1">MMULT(CQ733:CU737,CX$690:DB$694)</f>
        <v>0.95806432074505432</v>
      </c>
      <c r="CY733" s="1">
        <f ca="1"/>
        <v>9.5116483366976638E-3</v>
      </c>
      <c r="CZ733" s="1">
        <f ca="1"/>
        <v>8.7979228538403384E-3</v>
      </c>
      <c r="DA733" s="1">
        <f ca="1"/>
        <v>7.6184935380173421E-3</v>
      </c>
      <c r="DB733" s="1">
        <f ca="1"/>
        <v>1.6007614526390618E-2</v>
      </c>
      <c r="DD733" t="s">
        <v>198</v>
      </c>
      <c r="DE733" s="1" cm="1">
        <f t="array" aca="1" ref="DE733:DI737" ca="1">MMULT(CX733:DB737,DE$690:DI$694)</f>
        <v>0.9540879516395413</v>
      </c>
      <c r="DF733" s="1">
        <f ca="1"/>
        <v>9.5031180180454485E-3</v>
      </c>
      <c r="DG733" s="1">
        <f ca="1"/>
        <v>8.8688512490544841E-3</v>
      </c>
      <c r="DH733" s="1">
        <f ca="1"/>
        <v>7.8354211340815015E-3</v>
      </c>
      <c r="DI733" s="1">
        <f ca="1"/>
        <v>1.9704657959277515E-2</v>
      </c>
      <c r="DK733" t="s">
        <v>198</v>
      </c>
      <c r="DL733" s="1" cm="1">
        <f t="array" aca="1" ref="DL733:DP737" ca="1">MMULT(DE733:DI737,DL$690:DP$694)</f>
        <v>0.95013087487060799</v>
      </c>
      <c r="DM733" s="1">
        <f ca="1"/>
        <v>9.4840069624150796E-3</v>
      </c>
      <c r="DN733" s="1">
        <f ca="1"/>
        <v>8.9043354763046843E-3</v>
      </c>
      <c r="DO733" s="1">
        <f ca="1"/>
        <v>7.9740854353310686E-3</v>
      </c>
      <c r="DP733" s="1">
        <f ca="1"/>
        <v>2.3506697255341425E-2</v>
      </c>
      <c r="DR733" t="s">
        <v>198</v>
      </c>
      <c r="DS733" s="1" cm="1">
        <f t="array" aca="1" ref="DS733:DW737" ca="1">MMULT(DL733:DP737,DS$690:DW$694)</f>
        <v>0.94619236532070083</v>
      </c>
      <c r="DT733" s="1">
        <f ca="1"/>
        <v>9.4579068947283924E-3</v>
      </c>
      <c r="DU733" s="1">
        <f ca="1"/>
        <v>8.9158884439992162E-3</v>
      </c>
      <c r="DV733" s="1">
        <f ca="1"/>
        <v>8.0580753569249493E-3</v>
      </c>
      <c r="DW733" s="1">
        <f ca="1"/>
        <v>2.7375763983646877E-2</v>
      </c>
      <c r="DY733" t="s">
        <v>198</v>
      </c>
      <c r="DZ733" s="1" cm="1">
        <f t="array" aca="1" ref="DZ733:ED737" ca="1">MMULT(DS733:DW737,DZ$690:ED$694)</f>
        <v>0.94227190029209451</v>
      </c>
      <c r="EA733" s="1">
        <f ca="1"/>
        <v>9.4271965323176627E-3</v>
      </c>
      <c r="EB733" s="1">
        <f ca="1"/>
        <v>8.9113041959432305E-3</v>
      </c>
      <c r="EC733" s="1">
        <f ca="1"/>
        <v>8.1042595264862183E-3</v>
      </c>
      <c r="ED733" s="1">
        <f ca="1"/>
        <v>3.1285339453158693E-2</v>
      </c>
      <c r="EF733" t="s">
        <v>198</v>
      </c>
      <c r="EG733" s="1" cm="1">
        <f t="array" aca="1" ref="EG733:EK737" ca="1">MMULT(DZ733:ED737,EG$690:EK$694)</f>
        <v>0.93836909265673518</v>
      </c>
      <c r="EH733" s="1">
        <f ca="1"/>
        <v>9.3934605625392176E-3</v>
      </c>
      <c r="EI733" s="1">
        <f ca="1"/>
        <v>8.8958602287860095E-3</v>
      </c>
      <c r="EJ733" s="1">
        <f ca="1"/>
        <v>8.1244950416860095E-3</v>
      </c>
      <c r="EK733" s="1">
        <f ca="1"/>
        <v>3.5217091510253866E-2</v>
      </c>
      <c r="EM733" t="s">
        <v>198</v>
      </c>
      <c r="EN733" s="1" cm="1">
        <f t="array" aca="1" ref="EN733:ER737" ca="1">MMULT(EG733:EK737,EN$690:ER$694)</f>
        <v>0.93448364702015507</v>
      </c>
      <c r="EO733" s="1">
        <f ca="1"/>
        <v>9.3577589496429033E-3</v>
      </c>
      <c r="EP733" s="1">
        <f ca="1"/>
        <v>8.873130357198937E-3</v>
      </c>
      <c r="EQ733" s="1">
        <f ca="1"/>
        <v>8.1270221492796592E-3</v>
      </c>
      <c r="ER733" s="1">
        <f ca="1"/>
        <v>3.9158441523723747E-2</v>
      </c>
      <c r="ET733" t="s">
        <v>198</v>
      </c>
      <c r="EU733" s="1" cm="1">
        <f t="array" aca="1" ref="EU733:EY737" ca="1">MMULT(EN733:ER737,EU$690:EY$694)</f>
        <v>0.93061533063350088</v>
      </c>
      <c r="EV733" s="1">
        <f ca="1"/>
        <v>9.3208024965137012E-3</v>
      </c>
      <c r="EW733" s="1">
        <f ca="1"/>
        <v>8.8455345897247364E-3</v>
      </c>
      <c r="EX733" s="1">
        <f ca="1"/>
        <v>8.1175235434273983E-3</v>
      </c>
      <c r="EY733" s="1">
        <f ca="1"/>
        <v>4.3100808736833543E-2</v>
      </c>
      <c r="FA733" t="s">
        <v>198</v>
      </c>
      <c r="FB733" s="1" cm="1">
        <f t="array" aca="1" ref="FB733:FF737" ca="1">MMULT(EU733:EY737,FB$690:FF$694)</f>
        <v>0.92676395391321276</v>
      </c>
      <c r="FC733" s="1">
        <f ca="1"/>
        <v>9.2830685124615751E-3</v>
      </c>
      <c r="FD733" s="1">
        <f ca="1"/>
        <v>8.8147113228194442E-3</v>
      </c>
      <c r="FE733" s="1">
        <f ca="1"/>
        <v>8.0998972683613106E-3</v>
      </c>
      <c r="FF733" s="1">
        <f ca="1"/>
        <v>4.7038368983145271E-2</v>
      </c>
      <c r="FH733" t="s">
        <v>198</v>
      </c>
      <c r="FI733" s="1" cm="1">
        <f t="array" aca="1" ref="FI733:FM737" ca="1">MMULT(FB733:FF737,FI$690:FM$694)</f>
        <v>0.92292935729785419</v>
      </c>
      <c r="FJ733" s="1">
        <f ca="1"/>
        <v>9.2448776203925484E-3</v>
      </c>
      <c r="FK733" s="1">
        <f ca="1"/>
        <v>8.7817693907691168E-3</v>
      </c>
      <c r="FL733" s="1">
        <f ca="1"/>
        <v>8.076807054911584E-3</v>
      </c>
      <c r="FM733" s="1">
        <f ca="1"/>
        <v>5.0967188636072809E-2</v>
      </c>
      <c r="FO733" t="s">
        <v>198</v>
      </c>
      <c r="FP733" s="1" cm="1">
        <f t="array" aca="1" ref="FP733:FT737" ca="1">MMULT(FI733:FM737,FP$690:FT$694)</f>
        <v>0.91911140232467992</v>
      </c>
      <c r="FQ733" s="1">
        <f ca="1"/>
        <v>9.2064450521023994E-3</v>
      </c>
      <c r="FR733" s="1">
        <f ca="1"/>
        <v>8.7474588159989191E-3</v>
      </c>
      <c r="FS733" s="1">
        <f ca="1"/>
        <v>8.0500681064554214E-3</v>
      </c>
      <c r="FT733" s="1">
        <f ca="1"/>
        <v>5.4884625700763641E-2</v>
      </c>
      <c r="FV733" t="s">
        <v>198</v>
      </c>
      <c r="FW733" s="1" cm="1">
        <f t="array" aca="1" ref="FW733:GA737" ca="1">MMULT(FP733:FT737,FW$690:GA$694)</f>
        <v>0.91530996553666744</v>
      </c>
      <c r="FX733" s="1">
        <f ca="1"/>
        <v>9.1679150467697534E-3</v>
      </c>
      <c r="FY733" s="1">
        <f ca="1"/>
        <v>8.7122865123142566E-3</v>
      </c>
      <c r="FZ733" s="1">
        <f ca="1"/>
        <v>8.0209147554432814E-3</v>
      </c>
      <c r="GA733" s="1">
        <f ca="1"/>
        <v>5.8788918148805602E-2</v>
      </c>
      <c r="GC733" t="s">
        <v>198</v>
      </c>
      <c r="GD733" s="1" cm="1">
        <f t="array" aca="1" ref="GD733:GH737" ca="1">MMULT(FW733:GA737,GD$690:GH$694)</f>
        <v>0.91152493429920611</v>
      </c>
      <c r="GE733" s="1">
        <f ca="1"/>
        <v>9.1293839854168727E-3</v>
      </c>
      <c r="GF733" s="1">
        <f ca="1"/>
        <v>8.6765946996706107E-3</v>
      </c>
      <c r="GG733" s="1">
        <f ca="1"/>
        <v>7.9901848699673039E-3</v>
      </c>
      <c r="GH733" s="1">
        <f ca="1"/>
        <v>6.2678902145739415E-2</v>
      </c>
      <c r="GJ733" t="s">
        <v>198</v>
      </c>
      <c r="GK733" s="1" cm="1">
        <f t="array" aca="1" ref="GK733:GO737" ca="1">MMULT(GD733:GH737,GK$690:GO$694)</f>
        <v>0.90775620391139111</v>
      </c>
      <c r="GL733" s="1">
        <f ca="1"/>
        <v>9.090915980686138E-3</v>
      </c>
      <c r="GM733" s="1">
        <f ca="1"/>
        <v>8.6406140518352319E-3</v>
      </c>
      <c r="GN733" s="1">
        <f ca="1"/>
        <v>7.9584462958342782E-3</v>
      </c>
      <c r="GO733" s="1">
        <f ca="1"/>
        <v>6.6553819760253485E-2</v>
      </c>
      <c r="GQ733" t="s">
        <v>198</v>
      </c>
      <c r="GR733" s="1" cm="1">
        <f t="array" aca="1" ref="GR733:GV737" ca="1">MMULT(GK733:GO737,GR$690:GV$694)</f>
        <v>0.90400367559865391</v>
      </c>
      <c r="GS733" s="1">
        <f ca="1"/>
        <v>9.0525533959560193E-3</v>
      </c>
      <c r="GT733" s="1">
        <f ca="1"/>
        <v>8.6044997189031643E-3</v>
      </c>
      <c r="GU733" s="1">
        <f ca="1"/>
        <v>7.9260832651282913E-3</v>
      </c>
      <c r="GV733" s="1">
        <f ca="1"/>
        <v>7.0413188021358791E-2</v>
      </c>
      <c r="GX733" t="s">
        <v>198</v>
      </c>
      <c r="GY733" s="1" cm="1">
        <f t="array" aca="1" ref="GY733:HC737" ca="1">MMULT(GR733:GV737,GY$690:HC$694)</f>
        <v>0.9002672551077413</v>
      </c>
      <c r="GZ733" s="1">
        <f ca="1"/>
        <v>9.0143239483675211E-3</v>
      </c>
      <c r="HA733" s="1">
        <f ca="1"/>
        <v>8.5683557412924976E-3</v>
      </c>
      <c r="HB733" s="1">
        <f ca="1"/>
        <v>7.8933553076076021E-3</v>
      </c>
      <c r="HC733" s="1">
        <f ca="1"/>
        <v>7.4256709894991293E-2</v>
      </c>
      <c r="HE733" t="s">
        <v>198</v>
      </c>
      <c r="HF733" s="1" cm="1">
        <f t="array" aca="1" ref="HF733:HJ737" ca="1">MMULT(GY733:HC737,HF$690:HJ$694)</f>
        <v>0.8965468517149866</v>
      </c>
      <c r="HG733" s="1">
        <f ca="1"/>
        <v>8.976245506640149E-3</v>
      </c>
      <c r="HH733" s="1">
        <f ca="1"/>
        <v>8.5322515940849941E-3</v>
      </c>
      <c r="HI733" s="1">
        <f ca="1"/>
        <v>7.8604373474157711E-3</v>
      </c>
      <c r="HJ733" s="1">
        <f ca="1"/>
        <v>7.8084213836872654E-2</v>
      </c>
      <c r="HL733" t="s">
        <v>198</v>
      </c>
      <c r="HM733" s="1" cm="1">
        <f t="array" aca="1" ref="HM733:HQ737" ca="1">MMULT(HF733:HJ737,HM$690:HQ$694)</f>
        <v>0.89284237751934348</v>
      </c>
      <c r="HN733" s="1">
        <f ca="1"/>
        <v>8.9383293316139152E-3</v>
      </c>
      <c r="HO733" s="1">
        <f ca="1"/>
        <v>8.4962333962141975E-3</v>
      </c>
      <c r="HP733" s="1">
        <f ca="1"/>
        <v>7.8274469602033249E-3</v>
      </c>
      <c r="HQ733" s="1">
        <f ca="1"/>
        <v>8.1895612792625222E-2</v>
      </c>
      <c r="HS733" t="s">
        <v>198</v>
      </c>
      <c r="HT733" s="1" cm="1">
        <f t="array" aca="1" ref="HT733:HX737" ca="1">MMULT(HM733:HQ737,HT$690:HX$694)</f>
        <v>0.88915374693253779</v>
      </c>
      <c r="HU733" s="1">
        <f ca="1"/>
        <v>8.9005822640866993E-3</v>
      </c>
      <c r="HV733" s="1">
        <f ca="1"/>
        <v>8.4603315028199174E-3</v>
      </c>
      <c r="HW733" s="1">
        <f ca="1"/>
        <v>7.7944628846229567E-3</v>
      </c>
      <c r="HX733" s="1">
        <f ca="1"/>
        <v>8.5690876415932718E-2</v>
      </c>
      <c r="HZ733" t="s">
        <v>198</v>
      </c>
      <c r="IA733" s="1" cm="1">
        <f t="array" aca="1" ref="IA733:IE737" ca="1">MMULT(HT733:HX737,IA$690:IE$694)</f>
        <v>0.88548087630640515</v>
      </c>
      <c r="IB733" s="1">
        <f ca="1"/>
        <v>8.8630082008015736E-3</v>
      </c>
      <c r="IC733" s="1">
        <f ca="1"/>
        <v>8.4245656458355033E-3</v>
      </c>
      <c r="ID733" s="1">
        <f ca="1"/>
        <v>7.7615375847611238E-3</v>
      </c>
      <c r="IE733" s="1">
        <f ca="1"/>
        <v>8.9470012262196794E-2</v>
      </c>
      <c r="IG733" t="s">
        <v>198</v>
      </c>
      <c r="IH733" s="1" cm="1">
        <f t="array" aca="1" ref="IH733:IL737" ca="1">MMULT(IA733:IE737,IH$690:IL$694)</f>
        <v>0.8818236836563037</v>
      </c>
      <c r="II733" s="1">
        <f ca="1"/>
        <v>8.8256090890527251E-3</v>
      </c>
      <c r="IJ733" s="1">
        <f ca="1"/>
        <v>8.3889484127845013E-3</v>
      </c>
      <c r="IK733" s="1">
        <f ca="1"/>
        <v>7.7287057697736829E-3</v>
      </c>
      <c r="IL733" s="1">
        <f ca="1"/>
        <v>9.3233053072085473E-2</v>
      </c>
      <c r="IN733" t="s">
        <v>198</v>
      </c>
      <c r="IO733" s="1" cm="1">
        <f t="array" aca="1" ref="IO733:IS737" ca="1">MMULT(IH733:IL737,IO$690:IS$694)</f>
        <v>0.87818208845231527</v>
      </c>
      <c r="IP733" s="1">
        <f ca="1"/>
        <v>8.7883855958293348E-3</v>
      </c>
      <c r="IQ733" s="1">
        <f ca="1"/>
        <v>8.3534875994317713E-3</v>
      </c>
      <c r="IR733" s="1">
        <f ca="1"/>
        <v>7.6959901681845615E-3</v>
      </c>
      <c r="IS733" s="1">
        <f ca="1"/>
        <v>9.6980048184239068E-2</v>
      </c>
      <c r="IU733" t="s">
        <v>198</v>
      </c>
      <c r="IV733" s="1" cm="1">
        <f t="array" aca="1" ref="IV733:IZ737" ca="1">MMULT(IO733:IS737,IV$690:IZ$694)</f>
        <v>0.87455601145869311</v>
      </c>
      <c r="IW733" s="1">
        <f ca="1"/>
        <v>8.7513375570126214E-3</v>
      </c>
      <c r="IX733" s="1">
        <f ca="1"/>
        <v>8.3181877994696601E-3</v>
      </c>
      <c r="IY733" s="1">
        <f ca="1"/>
        <v>7.6634054389929322E-3</v>
      </c>
      <c r="IZ733" s="1">
        <f ca="1"/>
        <v>0.1007110577458316</v>
      </c>
      <c r="JB733" t="s">
        <v>198</v>
      </c>
      <c r="JC733" s="1" cm="1">
        <f t="array" aca="1" ref="JC733:JG737" ca="1">MMULT(IV733:IZ737,JC$690:JG$694)</f>
        <v>0.87094537460800392</v>
      </c>
      <c r="JD733" s="1">
        <f ca="1"/>
        <v>8.7144642780373448E-3</v>
      </c>
      <c r="JE733" s="1">
        <f ca="1"/>
        <v>8.2830514774649561E-3</v>
      </c>
      <c r="JF733" s="1">
        <f ca="1"/>
        <v>7.6309608188976303E-3</v>
      </c>
      <c r="JG733" s="1">
        <f ca="1"/>
        <v>0.10442614881759606</v>
      </c>
      <c r="JI733" t="s">
        <v>198</v>
      </c>
      <c r="JJ733" s="1" cm="1">
        <f t="array" aca="1" ref="JJ733:JN737" ca="1">MMULT(JC733:JG737,JJ$690:JN$694)</f>
        <v>0.86735010090051312</v>
      </c>
      <c r="JK733" s="1">
        <f ca="1"/>
        <v>8.6777647343423397E-3</v>
      </c>
      <c r="JL733" s="1">
        <f ca="1"/>
        <v>8.2480796919800828E-3</v>
      </c>
      <c r="JM733" s="1">
        <f ca="1"/>
        <v>7.5986619125598624E-3</v>
      </c>
      <c r="JN733" s="1">
        <f ca="1"/>
        <v>0.10812539276060451</v>
      </c>
      <c r="JP733" t="s">
        <v>198</v>
      </c>
      <c r="JQ733" s="1" cm="1">
        <f t="array" aca="1" ref="JQ733:JU737" ca="1">MMULT(JJ733:JN737,JQ$690:JU$694)</f>
        <v>0.86377011432218587</v>
      </c>
      <c r="JR733" s="1">
        <f ca="1"/>
        <v>8.6412377043025169E-3</v>
      </c>
      <c r="JS733" s="1">
        <f ca="1"/>
        <v>8.2132725819976382E-3</v>
      </c>
      <c r="JT733" s="1">
        <f ca="1"/>
        <v>7.5665119020727331E-3</v>
      </c>
      <c r="JU733" s="1">
        <f ca="1"/>
        <v>0.11180886348944115</v>
      </c>
      <c r="JW733" t="s">
        <v>198</v>
      </c>
      <c r="JX733" s="1" cm="1">
        <f t="array" aca="1" ref="JX733:KB737" ca="1">MMULT(JQ733:JU737,JX$690:KB$694)</f>
        <v>0.86020533977662139</v>
      </c>
      <c r="JY733" s="1">
        <f ca="1"/>
        <v>8.6048818567490866E-3</v>
      </c>
      <c r="JZ733" s="1">
        <f ca="1"/>
        <v>8.1786296933064918E-3</v>
      </c>
      <c r="KA733" s="1">
        <f ca="1"/>
        <v>7.534512362997162E-3</v>
      </c>
      <c r="KB733" s="1">
        <f ca="1"/>
        <v>0.11547663631032572</v>
      </c>
      <c r="KE733" s="1"/>
      <c r="KF733" s="1"/>
      <c r="KG733" s="1"/>
      <c r="KH733" s="1"/>
      <c r="KI733" s="1"/>
      <c r="KL733" s="1"/>
      <c r="KM733" s="1"/>
      <c r="KN733" s="1"/>
      <c r="KO733" s="1"/>
      <c r="KP733" s="1"/>
      <c r="KS733" s="1"/>
      <c r="KT733" s="1"/>
      <c r="KU733" s="1"/>
      <c r="KV733" s="1"/>
      <c r="KW733" s="1"/>
      <c r="KZ733" s="1"/>
      <c r="LA733" s="1"/>
      <c r="LB733" s="1"/>
      <c r="LC733" s="1"/>
      <c r="LD733" s="1"/>
      <c r="LG733" s="1"/>
      <c r="LH733" s="1"/>
      <c r="LI733" s="1"/>
      <c r="LJ733" s="1"/>
      <c r="LK733" s="1"/>
      <c r="LN733" s="1"/>
      <c r="LO733" s="1"/>
      <c r="LP733" s="1"/>
      <c r="LQ733" s="1"/>
      <c r="LR733" s="1"/>
      <c r="LU733" s="1"/>
      <c r="LV733" s="1"/>
      <c r="LW733" s="1"/>
      <c r="LX733" s="1"/>
      <c r="LY733" s="1"/>
      <c r="MB733" s="1"/>
      <c r="MC733" s="1"/>
      <c r="MD733" s="1"/>
      <c r="ME733" s="1"/>
      <c r="MF733" s="1"/>
      <c r="MI733" s="1"/>
      <c r="MJ733" s="1"/>
      <c r="MK733" s="1"/>
      <c r="ML733" s="1"/>
      <c r="MM733" s="1"/>
      <c r="MP733" s="1"/>
      <c r="MQ733" s="1"/>
      <c r="MR733" s="1"/>
      <c r="MS733" s="1"/>
      <c r="MT733" s="1"/>
      <c r="MW733" s="1"/>
      <c r="MX733" s="1"/>
      <c r="MY733" s="1"/>
      <c r="MZ733" s="1"/>
      <c r="NA733" s="1"/>
      <c r="ND733" s="1"/>
      <c r="NE733" s="1"/>
      <c r="NF733" s="1"/>
      <c r="NG733" s="1"/>
      <c r="NH733" s="1"/>
      <c r="NK733" s="1"/>
      <c r="NL733" s="1"/>
      <c r="NM733" s="1"/>
      <c r="NN733" s="1"/>
      <c r="NO733" s="1"/>
      <c r="NR733" s="1"/>
      <c r="NS733" s="1"/>
      <c r="NT733" s="1"/>
      <c r="NU733" s="1"/>
      <c r="NV733" s="1"/>
      <c r="NY733" s="1"/>
      <c r="NZ733" s="1"/>
      <c r="OA733" s="1"/>
      <c r="OB733" s="1"/>
      <c r="OC733" s="1"/>
      <c r="OF733" s="1"/>
      <c r="OG733" s="1"/>
      <c r="OH733" s="1"/>
      <c r="OI733" s="1"/>
      <c r="OJ733" s="1"/>
      <c r="OM733" s="1"/>
      <c r="ON733" s="1"/>
      <c r="OO733" s="1"/>
      <c r="OP733" s="1"/>
      <c r="OQ733" s="1"/>
      <c r="OT733" s="1"/>
      <c r="OU733" s="1"/>
      <c r="OV733" s="1"/>
      <c r="OW733" s="1"/>
      <c r="OX733" s="1"/>
      <c r="PA733" s="1"/>
      <c r="PB733" s="1"/>
      <c r="PC733" s="1"/>
      <c r="PD733" s="1"/>
      <c r="PE733" s="1"/>
    </row>
    <row r="734" spans="1:421">
      <c r="K734" s="1"/>
      <c r="L734" s="1"/>
      <c r="M734" s="1"/>
      <c r="N734" s="1"/>
      <c r="O734" s="1"/>
      <c r="R734" s="1"/>
      <c r="S734" s="1"/>
      <c r="T734" s="1"/>
      <c r="U734" s="1"/>
      <c r="V734" s="1"/>
      <c r="Y734" s="1"/>
      <c r="Z734" s="1"/>
      <c r="AA734" s="1"/>
      <c r="AB734" s="1"/>
      <c r="AC734" s="1"/>
      <c r="AF734" s="1"/>
      <c r="AG734" s="1"/>
      <c r="AH734" s="1"/>
      <c r="AI734" s="1"/>
      <c r="AJ734" s="1"/>
      <c r="AL734" t="s">
        <v>199</v>
      </c>
      <c r="AM734" s="1">
        <f t="shared" ref="AM734:AQ737" ca="1" si="72">AM691</f>
        <v>5.0686276727854057E-2</v>
      </c>
      <c r="AN734" s="1">
        <f t="shared" ca="1" si="72"/>
        <v>0.47476864600328988</v>
      </c>
      <c r="AO734" s="1">
        <f t="shared" ca="1" si="72"/>
        <v>0.47454507726885603</v>
      </c>
      <c r="AP734" s="1">
        <f t="shared" si="72"/>
        <v>0</v>
      </c>
      <c r="AQ734" s="1">
        <f t="shared" si="72"/>
        <v>0</v>
      </c>
      <c r="AS734" t="s">
        <v>199</v>
      </c>
      <c r="AT734" s="1">
        <f ca="1"/>
        <v>7.4479549274993812E-2</v>
      </c>
      <c r="AU734" s="1">
        <f ca="1"/>
        <v>0.25385691622715623</v>
      </c>
      <c r="AV734" s="1">
        <f ca="1"/>
        <v>0.4484875914463855</v>
      </c>
      <c r="AW734" s="1">
        <f ca="1"/>
        <v>0.2231759430514644</v>
      </c>
      <c r="AX734" s="1">
        <f ca="1"/>
        <v>0</v>
      </c>
      <c r="AZ734" t="s">
        <v>199</v>
      </c>
      <c r="BA734" s="1">
        <f ca="1"/>
        <v>8.6996203799020358E-2</v>
      </c>
      <c r="BB734" s="1">
        <f ca="1"/>
        <v>0.14764964415499507</v>
      </c>
      <c r="BC734" s="1">
        <f ca="1"/>
        <v>0.33776131267782145</v>
      </c>
      <c r="BD734" s="1">
        <f ca="1"/>
        <v>0.31922271230588278</v>
      </c>
      <c r="BE734" s="1">
        <f ca="1"/>
        <v>0.10837012706228033</v>
      </c>
      <c r="BG734" t="s">
        <v>199</v>
      </c>
      <c r="BH734" s="1">
        <f ca="1"/>
        <v>9.4065896611677358E-2</v>
      </c>
      <c r="BI734" s="1">
        <f ca="1"/>
        <v>9.064158487905058E-2</v>
      </c>
      <c r="BJ734" s="1">
        <f ca="1"/>
        <v>0.23802463146464445</v>
      </c>
      <c r="BK734" s="1">
        <f ca="1"/>
        <v>0.31383866469887833</v>
      </c>
      <c r="BL734" s="1">
        <f ca="1"/>
        <v>0.26342922234574928</v>
      </c>
      <c r="BN734" t="s">
        <v>199</v>
      </c>
      <c r="BO734" s="1">
        <f ca="1"/>
        <v>9.8215819172733615E-2</v>
      </c>
      <c r="BP734" s="1">
        <f ca="1"/>
        <v>5.7663858170431924E-2</v>
      </c>
      <c r="BQ734" s="1">
        <f ca="1"/>
        <v>0.16391884334121015</v>
      </c>
      <c r="BR734" s="1">
        <f ca="1"/>
        <v>0.2643255145850586</v>
      </c>
      <c r="BS734" s="1">
        <f ca="1"/>
        <v>0.41587596473056571</v>
      </c>
      <c r="BU734" t="s">
        <v>199</v>
      </c>
      <c r="BV734" s="1">
        <f ca="1"/>
        <v>0.10068070308570708</v>
      </c>
      <c r="BW734" s="1">
        <f ca="1"/>
        <v>3.7628360626893828E-2</v>
      </c>
      <c r="BX734" s="1">
        <f ca="1"/>
        <v>0.11202927213166552</v>
      </c>
      <c r="BY734" s="1">
        <f ca="1"/>
        <v>0.20544779939446151</v>
      </c>
      <c r="BZ734" s="1">
        <f ca="1"/>
        <v>0.54421386476127209</v>
      </c>
      <c r="CB734" t="s">
        <v>199</v>
      </c>
      <c r="CC734" s="1">
        <f ca="1"/>
        <v>0.10211949459207008</v>
      </c>
      <c r="CD734" s="1">
        <f ca="1"/>
        <v>2.5031647500985126E-2</v>
      </c>
      <c r="CE734" s="1">
        <f ca="1"/>
        <v>7.6437078368280176E-2</v>
      </c>
      <c r="CF734" s="1">
        <f ca="1"/>
        <v>0.15246180939000259</v>
      </c>
      <c r="CG734" s="1">
        <f ca="1"/>
        <v>0.64394997014866207</v>
      </c>
      <c r="CI734" t="s">
        <v>199</v>
      </c>
      <c r="CJ734" s="1">
        <f ca="1"/>
        <v>0.10291340628547867</v>
      </c>
      <c r="CK734" s="1">
        <f ca="1"/>
        <v>1.693205969282563E-2</v>
      </c>
      <c r="CL734" s="1">
        <f ca="1"/>
        <v>5.2203742701998672E-2</v>
      </c>
      <c r="CM734" s="1">
        <f ca="1"/>
        <v>0.10999579242030368</v>
      </c>
      <c r="CN734" s="1">
        <f ca="1"/>
        <v>0.7179549988993934</v>
      </c>
      <c r="CP734" t="s">
        <v>199</v>
      </c>
      <c r="CQ734" s="1">
        <f ca="1"/>
        <v>0.10329317304669322</v>
      </c>
      <c r="CR734" s="1">
        <f ca="1"/>
        <v>1.1641973468987281E-2</v>
      </c>
      <c r="CS734" s="1">
        <f ca="1"/>
        <v>3.5745970951815892E-2</v>
      </c>
      <c r="CT734" s="1">
        <f ca="1"/>
        <v>7.7977153579682018E-2</v>
      </c>
      <c r="CU734" s="1">
        <f ca="1"/>
        <v>0.7713417289528216</v>
      </c>
      <c r="CW734" t="s">
        <v>199</v>
      </c>
      <c r="CX734" s="1">
        <f ca="1"/>
        <v>0.10340305825222401</v>
      </c>
      <c r="CY734" s="1">
        <f ca="1"/>
        <v>8.148006077562964E-3</v>
      </c>
      <c r="CZ734" s="1">
        <f ca="1"/>
        <v>2.4576879106250865E-2</v>
      </c>
      <c r="DA734" s="1">
        <f ca="1"/>
        <v>5.4687213573717461E-2</v>
      </c>
      <c r="DB734" s="1">
        <f ca="1"/>
        <v>0.80918484299024473</v>
      </c>
      <c r="DD734" t="s">
        <v>199</v>
      </c>
      <c r="DE734" s="1">
        <f ca="1"/>
        <v>0.1033353435507568</v>
      </c>
      <c r="DF734" s="1">
        <f ca="1"/>
        <v>5.8214708252500337E-3</v>
      </c>
      <c r="DG734" s="1">
        <f ca="1"/>
        <v>1.6997346815122681E-2</v>
      </c>
      <c r="DH734" s="1">
        <f ca="1"/>
        <v>3.8122809129002178E-2</v>
      </c>
      <c r="DI734" s="1">
        <f ca="1"/>
        <v>0.83572302967986833</v>
      </c>
      <c r="DK734" t="s">
        <v>199</v>
      </c>
      <c r="DL734" s="1">
        <f ca="1"/>
        <v>0.10315003518488719</v>
      </c>
      <c r="DM734" s="1">
        <f ca="1"/>
        <v>4.2629305836664067E-3</v>
      </c>
      <c r="DN734" s="1">
        <f ca="1"/>
        <v>1.1852800781706132E-2</v>
      </c>
      <c r="DO734" s="1">
        <f ca="1"/>
        <v>2.651259139097252E-2</v>
      </c>
      <c r="DP734" s="1">
        <f ca="1"/>
        <v>0.85422164205876772</v>
      </c>
      <c r="DR734" t="s">
        <v>199</v>
      </c>
      <c r="DS734" s="1">
        <f ca="1"/>
        <v>0.10288661980763757</v>
      </c>
      <c r="DT734" s="1">
        <f ca="1"/>
        <v>3.2140795415077682E-3</v>
      </c>
      <c r="DU734" s="1">
        <f ca="1"/>
        <v>8.3600296572306238E-3</v>
      </c>
      <c r="DV734" s="1">
        <f ca="1"/>
        <v>1.8453585018613695E-2</v>
      </c>
      <c r="DW734" s="1">
        <f ca="1"/>
        <v>0.86708568597501035</v>
      </c>
      <c r="DY734" t="s">
        <v>199</v>
      </c>
      <c r="DZ734" s="1">
        <f ca="1"/>
        <v>0.10257130765367799</v>
      </c>
      <c r="EA734" s="1">
        <f ca="1"/>
        <v>2.5056691437849018E-3</v>
      </c>
      <c r="EB734" s="1">
        <f ca="1"/>
        <v>5.9879223696021168E-3</v>
      </c>
      <c r="EC734" s="1">
        <f ca="1"/>
        <v>1.2896199590295979E-2</v>
      </c>
      <c r="ED734" s="1">
        <f ca="1"/>
        <v>0.87603890124263906</v>
      </c>
      <c r="EF734" t="s">
        <v>199</v>
      </c>
      <c r="EG734" s="1">
        <f ca="1"/>
        <v>0.10222160623958625</v>
      </c>
      <c r="EH734" s="1">
        <f ca="1"/>
        <v>2.0257179473494131E-3</v>
      </c>
      <c r="EI734" s="1">
        <f ca="1"/>
        <v>4.3762847299527478E-3</v>
      </c>
      <c r="EJ734" s="1">
        <f ca="1"/>
        <v>9.0809454760992572E-3</v>
      </c>
      <c r="EK734" s="1">
        <f ca="1"/>
        <v>0.88229544560701234</v>
      </c>
      <c r="EM734" t="s">
        <v>199</v>
      </c>
      <c r="EN734" s="1">
        <f ca="1"/>
        <v>0.10184926305240137</v>
      </c>
      <c r="EO734" s="1">
        <f ca="1"/>
        <v>1.6996007217009459E-3</v>
      </c>
      <c r="EP734" s="1">
        <f ca="1"/>
        <v>3.2807824853770149E-3</v>
      </c>
      <c r="EQ734" s="1">
        <f ca="1"/>
        <v>6.4695654764075645E-3</v>
      </c>
      <c r="ER734" s="1">
        <f ca="1"/>
        <v>0.88670078826411314</v>
      </c>
      <c r="ET734" t="s">
        <v>199</v>
      </c>
      <c r="EU734" s="1">
        <f ca="1"/>
        <v>0.10146218598992038</v>
      </c>
      <c r="EV734" s="1">
        <f ca="1"/>
        <v>1.477324403311567E-3</v>
      </c>
      <c r="EW734" s="1">
        <f ca="1"/>
        <v>2.5356365432780761E-3</v>
      </c>
      <c r="EX734" s="1">
        <f ca="1"/>
        <v>4.6857193699237302E-3</v>
      </c>
      <c r="EY734" s="1">
        <f ca="1"/>
        <v>0.88983913369356626</v>
      </c>
      <c r="FA734" t="s">
        <v>199</v>
      </c>
      <c r="FB734" s="1">
        <f ca="1"/>
        <v>0.10106571015473839</v>
      </c>
      <c r="FC734" s="1">
        <f ca="1"/>
        <v>1.3252689699136122E-3</v>
      </c>
      <c r="FD734" s="1">
        <f ca="1"/>
        <v>2.0283449955207067E-3</v>
      </c>
      <c r="FE734" s="1">
        <f ca="1"/>
        <v>3.4686442737784356E-3</v>
      </c>
      <c r="FF734" s="1">
        <f ca="1"/>
        <v>0.89211203160604891</v>
      </c>
      <c r="FH734" t="s">
        <v>199</v>
      </c>
      <c r="FI734" s="1">
        <f ca="1"/>
        <v>0.10066344016247943</v>
      </c>
      <c r="FJ734" s="1">
        <f ca="1"/>
        <v>1.2207622292102697E-3</v>
      </c>
      <c r="FK734" s="1">
        <f ca="1"/>
        <v>1.6825489205112482E-3</v>
      </c>
      <c r="FL734" s="1">
        <f ca="1"/>
        <v>2.6387663863486821E-3</v>
      </c>
      <c r="FM734" s="1">
        <f ca="1"/>
        <v>0.89379448230145042</v>
      </c>
      <c r="FO734" t="s">
        <v>199</v>
      </c>
      <c r="FP734" s="1">
        <f ca="1"/>
        <v>0.10025781350166267</v>
      </c>
      <c r="FQ734" s="1">
        <f ca="1"/>
        <v>1.1484840463814473E-3</v>
      </c>
      <c r="FR734" s="1">
        <f ca="1"/>
        <v>1.4464141121781644E-3</v>
      </c>
      <c r="FS734" s="1">
        <f ca="1"/>
        <v>2.072943689671084E-3</v>
      </c>
      <c r="FT734" s="1">
        <f ca="1"/>
        <v>0.89507434465010671</v>
      </c>
      <c r="FV734" t="s">
        <v>199</v>
      </c>
      <c r="FW734" s="1">
        <f ca="1"/>
        <v>9.9850478945420693E-2</v>
      </c>
      <c r="FX734" s="1">
        <f ca="1"/>
        <v>1.0980671802978343E-3</v>
      </c>
      <c r="FY734" s="1">
        <f ca="1"/>
        <v>1.284750541884412E-3</v>
      </c>
      <c r="FZ734" s="1">
        <f ca="1"/>
        <v>1.6869785680142619E-3</v>
      </c>
      <c r="GA734" s="1">
        <f ca="1"/>
        <v>0.89607972476438291</v>
      </c>
      <c r="GC734" t="s">
        <v>199</v>
      </c>
      <c r="GD734" s="1">
        <f ca="1"/>
        <v>9.9442551526060727E-2</v>
      </c>
      <c r="GE734" s="1">
        <f ca="1"/>
        <v>1.0624886595454737E-3</v>
      </c>
      <c r="GF734" s="1">
        <f ca="1"/>
        <v>1.1736657126735957E-3</v>
      </c>
      <c r="GG734" s="1">
        <f ca="1"/>
        <v>1.4234183118209715E-3</v>
      </c>
      <c r="GH734" s="1">
        <f ca="1"/>
        <v>0.89689787578989932</v>
      </c>
      <c r="GJ734" t="s">
        <v>199</v>
      </c>
      <c r="GK734" s="1">
        <f ca="1"/>
        <v>9.9034784724846656E-2</v>
      </c>
      <c r="GL734" s="1">
        <f ca="1"/>
        <v>1.036987347953236E-3</v>
      </c>
      <c r="GM734" s="1">
        <f ca="1"/>
        <v>1.0969364256616138E-3</v>
      </c>
      <c r="GN734" s="1">
        <f ca="1"/>
        <v>1.2431152018189482E-3</v>
      </c>
      <c r="GO734" s="1">
        <f ca="1"/>
        <v>0.89758817629971965</v>
      </c>
      <c r="GQ734" t="s">
        <v>199</v>
      </c>
      <c r="GR734" s="1">
        <f ca="1"/>
        <v>9.8627686944178741E-2</v>
      </c>
      <c r="GS734" s="1">
        <f ca="1"/>
        <v>1.0183336873129877E-3</v>
      </c>
      <c r="GT734" s="1">
        <f ca="1"/>
        <v>1.0435462640942738E-3</v>
      </c>
      <c r="GU734" s="1">
        <f ca="1"/>
        <v>1.1194206258150631E-3</v>
      </c>
      <c r="GV734" s="1">
        <f ca="1"/>
        <v>0.898191012478599</v>
      </c>
      <c r="GX734" t="s">
        <v>199</v>
      </c>
      <c r="GY734" s="1">
        <f ca="1"/>
        <v>9.8221600383151517E-2</v>
      </c>
      <c r="GZ734" s="1">
        <f ca="1"/>
        <v>1.0043361077538299E-3</v>
      </c>
      <c r="HA734" s="1">
        <f ca="1"/>
        <v>1.0060140453383428E-3</v>
      </c>
      <c r="HB734" s="1">
        <f ca="1"/>
        <v>1.0342067476748766E-3</v>
      </c>
      <c r="HC734" s="1">
        <f ca="1"/>
        <v>0.89873384271608148</v>
      </c>
      <c r="HE734" t="s">
        <v>199</v>
      </c>
      <c r="HF734" s="1">
        <f ca="1"/>
        <v>9.7816754496947128E-2</v>
      </c>
      <c r="HG734" s="1">
        <f ca="1"/>
        <v>9.9350695129887248E-4</v>
      </c>
      <c r="HH734" s="1">
        <f ca="1"/>
        <v>9.7925906041297509E-4</v>
      </c>
      <c r="HI734" s="1">
        <f ca="1"/>
        <v>9.751478330817647E-4</v>
      </c>
      <c r="HJ734" s="1">
        <f ca="1"/>
        <v>0.89923533165825931</v>
      </c>
      <c r="HL734" t="s">
        <v>199</v>
      </c>
      <c r="HM734" s="1">
        <f ca="1"/>
        <v>9.7413302251378869E-2</v>
      </c>
      <c r="HN734" s="1">
        <f ca="1"/>
        <v>9.8483613666952162E-4</v>
      </c>
      <c r="HO734" s="1">
        <f ca="1"/>
        <v>9.5983065438674342E-4</v>
      </c>
      <c r="HP734" s="1">
        <f ca="1"/>
        <v>9.3386588451678369E-4</v>
      </c>
      <c r="HQ734" s="1">
        <f ca="1"/>
        <v>0.89970816507304818</v>
      </c>
      <c r="HS734" t="s">
        <v>199</v>
      </c>
      <c r="HT734" s="1">
        <f ca="1"/>
        <v>9.7011344719849402E-2</v>
      </c>
      <c r="HU734" s="1">
        <f ca="1"/>
        <v>9.7763770912820879E-4</v>
      </c>
      <c r="HV734" s="1">
        <f ca="1"/>
        <v>9.4538512906740398E-4</v>
      </c>
      <c r="HW734" s="1">
        <f ca="1"/>
        <v>9.0466746638768764E-4</v>
      </c>
      <c r="HX734" s="1">
        <f ca="1"/>
        <v>0.90016096497556741</v>
      </c>
      <c r="HZ734" t="s">
        <v>199</v>
      </c>
      <c r="IA734" s="1">
        <f ca="1"/>
        <v>9.6610947775966835E-2</v>
      </c>
      <c r="IB734" s="1">
        <f ca="1"/>
        <v>9.7144575085458503E-4</v>
      </c>
      <c r="IC734" s="1">
        <f ca="1"/>
        <v>9.3433054917140424E-4</v>
      </c>
      <c r="ID734" s="1">
        <f ca="1"/>
        <v>8.8368402805010264E-4</v>
      </c>
      <c r="IE734" s="1">
        <f ca="1"/>
        <v>0.90059959189595717</v>
      </c>
      <c r="IG734" t="s">
        <v>199</v>
      </c>
      <c r="IH734" s="1">
        <f ca="1"/>
        <v>9.6212153424028807E-2</v>
      </c>
      <c r="II734" s="1">
        <f ca="1"/>
        <v>9.6594374720119374E-4</v>
      </c>
      <c r="IJ734" s="1">
        <f ca="1"/>
        <v>9.2558554475957202E-4</v>
      </c>
      <c r="IK734" s="1">
        <f ca="1"/>
        <v>8.6828720498918831E-4</v>
      </c>
      <c r="IL734" s="1">
        <f ca="1"/>
        <v>0.90102803007902132</v>
      </c>
      <c r="IN734" t="s">
        <v>199</v>
      </c>
      <c r="IO734" s="1">
        <f ca="1"/>
        <v>9.5814987490669593E-2</v>
      </c>
      <c r="IP734" s="1">
        <f ca="1"/>
        <v>9.6091664219514355E-4</v>
      </c>
      <c r="IQ734" s="1">
        <f ca="1"/>
        <v>9.1841551549422034E-4</v>
      </c>
      <c r="IR734" s="1">
        <f ca="1"/>
        <v>8.5669131649495354E-4</v>
      </c>
      <c r="IS734" s="1">
        <f ca="1"/>
        <v>0.90144898903514614</v>
      </c>
      <c r="IU734" t="s">
        <v>199</v>
      </c>
      <c r="IV734" s="1">
        <f ca="1"/>
        <v>9.5419464846511301E-2</v>
      </c>
      <c r="IW734" s="1">
        <f ca="1"/>
        <v>9.5621828812297361E-4</v>
      </c>
      <c r="IX734" s="1">
        <f ca="1"/>
        <v>9.1232139276107855E-4</v>
      </c>
      <c r="IY734" s="1">
        <f ca="1"/>
        <v>8.4768320765641106E-4</v>
      </c>
      <c r="IZ734" s="1">
        <f ca="1"/>
        <v>0.90186431226494823</v>
      </c>
      <c r="JB734" t="s">
        <v>199</v>
      </c>
      <c r="JC734" s="1">
        <f ca="1"/>
        <v>9.5025592950922333E-2</v>
      </c>
      <c r="JD734" s="1">
        <f ca="1"/>
        <v>9.5174934290769724E-4</v>
      </c>
      <c r="JE734" s="1">
        <f ca="1"/>
        <v>9.0696409186762485E-4</v>
      </c>
      <c r="JF734" s="1">
        <f ca="1"/>
        <v>8.4043867621494113E-4</v>
      </c>
      <c r="JG734" s="1">
        <f ca="1"/>
        <v>0.90227525493808736</v>
      </c>
      <c r="JI734" t="s">
        <v>199</v>
      </c>
      <c r="JJ734" s="1">
        <f ca="1"/>
        <v>9.4633374258193945E-2</v>
      </c>
      <c r="JK734" s="1">
        <f ca="1"/>
        <v>9.4744225994769548E-4</v>
      </c>
      <c r="JL734" s="1">
        <f ca="1"/>
        <v>9.0211320121466468E-4</v>
      </c>
      <c r="JM734" s="1">
        <f ca="1"/>
        <v>8.3439775042831006E-4</v>
      </c>
      <c r="JN734" s="1">
        <f ca="1"/>
        <v>0.90268267253021528</v>
      </c>
      <c r="JP734" t="s">
        <v>199</v>
      </c>
      <c r="JQ734" s="1">
        <f ca="1"/>
        <v>9.4242807850585697E-2</v>
      </c>
      <c r="JR734" s="1">
        <f ca="1"/>
        <v>9.4325109350924851E-4</v>
      </c>
      <c r="JS734" s="1">
        <f ca="1"/>
        <v>8.9761213142998592E-4</v>
      </c>
      <c r="JT734" s="1">
        <f ca="1"/>
        <v>8.2917995810852306E-4</v>
      </c>
      <c r="JU734" s="1">
        <f ca="1"/>
        <v>0.90308714896636644</v>
      </c>
      <c r="JW734" t="s">
        <v>199</v>
      </c>
      <c r="JX734" s="1">
        <f ca="1"/>
        <v>9.3853890546376523E-2</v>
      </c>
      <c r="JY734" s="1">
        <f ca="1"/>
        <v>9.3914457416871533E-4</v>
      </c>
      <c r="JZ734" s="1">
        <f ca="1"/>
        <v>8.9335444336376764E-4</v>
      </c>
      <c r="KA734" s="1">
        <f ca="1"/>
        <v>8.2452676674201657E-4</v>
      </c>
      <c r="KB734" s="1">
        <f ca="1"/>
        <v>0.90348908366934888</v>
      </c>
      <c r="KE734" s="1"/>
      <c r="KF734" s="1"/>
      <c r="KG734" s="1"/>
      <c r="KH734" s="1"/>
      <c r="KI734" s="1"/>
      <c r="KL734" s="1"/>
      <c r="KM734" s="1"/>
      <c r="KN734" s="1"/>
      <c r="KO734" s="1"/>
      <c r="KP734" s="1"/>
      <c r="KS734" s="1"/>
      <c r="KT734" s="1"/>
      <c r="KU734" s="1"/>
      <c r="KV734" s="1"/>
      <c r="KW734" s="1"/>
      <c r="KZ734" s="1"/>
      <c r="LA734" s="1"/>
      <c r="LB734" s="1"/>
      <c r="LC734" s="1"/>
      <c r="LD734" s="1"/>
      <c r="LG734" s="1"/>
      <c r="LH734" s="1"/>
      <c r="LI734" s="1"/>
      <c r="LJ734" s="1"/>
      <c r="LK734" s="1"/>
      <c r="LN734" s="1"/>
      <c r="LO734" s="1"/>
      <c r="LP734" s="1"/>
      <c r="LQ734" s="1"/>
      <c r="LR734" s="1"/>
      <c r="LU734" s="1"/>
      <c r="LV734" s="1"/>
      <c r="LW734" s="1"/>
      <c r="LX734" s="1"/>
      <c r="LY734" s="1"/>
      <c r="MB734" s="1"/>
      <c r="MC734" s="1"/>
      <c r="MD734" s="1"/>
      <c r="ME734" s="1"/>
      <c r="MF734" s="1"/>
      <c r="MI734" s="1"/>
      <c r="MJ734" s="1"/>
      <c r="MK734" s="1"/>
      <c r="ML734" s="1"/>
      <c r="MM734" s="1"/>
      <c r="MP734" s="1"/>
      <c r="MQ734" s="1"/>
      <c r="MR734" s="1"/>
      <c r="MS734" s="1"/>
      <c r="MT734" s="1"/>
      <c r="MW734" s="1"/>
      <c r="MX734" s="1"/>
      <c r="MY734" s="1"/>
      <c r="MZ734" s="1"/>
      <c r="NA734" s="1"/>
      <c r="ND734" s="1"/>
      <c r="NE734" s="1"/>
      <c r="NF734" s="1"/>
      <c r="NG734" s="1"/>
      <c r="NH734" s="1"/>
      <c r="NK734" s="1"/>
      <c r="NL734" s="1"/>
      <c r="NM734" s="1"/>
      <c r="NN734" s="1"/>
      <c r="NO734" s="1"/>
      <c r="NR734" s="1"/>
      <c r="NS734" s="1"/>
      <c r="NT734" s="1"/>
      <c r="NU734" s="1"/>
      <c r="NV734" s="1"/>
      <c r="NY734" s="1"/>
      <c r="NZ734" s="1"/>
      <c r="OA734" s="1"/>
      <c r="OB734" s="1"/>
      <c r="OC734" s="1"/>
      <c r="OF734" s="1"/>
      <c r="OG734" s="1"/>
      <c r="OH734" s="1"/>
      <c r="OI734" s="1"/>
      <c r="OJ734" s="1"/>
      <c r="OM734" s="1"/>
      <c r="ON734" s="1"/>
      <c r="OO734" s="1"/>
      <c r="OP734" s="1"/>
      <c r="OQ734" s="1"/>
      <c r="OT734" s="1"/>
      <c r="OU734" s="1"/>
      <c r="OV734" s="1"/>
      <c r="OW734" s="1"/>
      <c r="OX734" s="1"/>
      <c r="PA734" s="1"/>
      <c r="PB734" s="1"/>
      <c r="PC734" s="1"/>
      <c r="PD734" s="1"/>
      <c r="PE734" s="1"/>
    </row>
    <row r="735" spans="1:421">
      <c r="K735" s="1"/>
      <c r="L735" s="1"/>
      <c r="M735" s="1"/>
      <c r="N735" s="1"/>
      <c r="O735" s="1"/>
      <c r="R735" s="1"/>
      <c r="S735" s="1"/>
      <c r="T735" s="1"/>
      <c r="U735" s="1"/>
      <c r="V735" s="1"/>
      <c r="Y735" s="1"/>
      <c r="Z735" s="1"/>
      <c r="AA735" s="1"/>
      <c r="AB735" s="1"/>
      <c r="AC735" s="1"/>
      <c r="AF735" s="1"/>
      <c r="AG735" s="1"/>
      <c r="AH735" s="1"/>
      <c r="AI735" s="1"/>
      <c r="AJ735" s="1"/>
      <c r="AL735" t="s">
        <v>200</v>
      </c>
      <c r="AM735" s="1">
        <f t="shared" si="72"/>
        <v>0</v>
      </c>
      <c r="AN735" s="1">
        <f t="shared" ca="1" si="72"/>
        <v>5.9741352484276158E-2</v>
      </c>
      <c r="AO735" s="1">
        <f t="shared" ca="1" si="72"/>
        <v>0.47023867161363458</v>
      </c>
      <c r="AP735" s="1">
        <f t="shared" ca="1" si="72"/>
        <v>0.47001997590208927</v>
      </c>
      <c r="AQ735" s="1">
        <f t="shared" si="72"/>
        <v>0</v>
      </c>
      <c r="AS735" t="s">
        <v>200</v>
      </c>
      <c r="AT735" s="1">
        <f ca="1"/>
        <v>3.0237708169859709E-3</v>
      </c>
      <c r="AU735" s="1">
        <f ca="1"/>
        <v>5.6405393102045676E-2</v>
      </c>
      <c r="AV735" s="1">
        <f ca="1"/>
        <v>0.26286378445848552</v>
      </c>
      <c r="AW735" s="1">
        <f ca="1"/>
        <v>0.44936573176528155</v>
      </c>
      <c r="AX735" s="1">
        <f ca="1"/>
        <v>0.22834131985720132</v>
      </c>
      <c r="AZ735" t="s">
        <v>200</v>
      </c>
      <c r="BA735" s="1">
        <f ca="1"/>
        <v>5.8679845821530009E-3</v>
      </c>
      <c r="BB735" s="1">
        <f ca="1"/>
        <v>4.2492091602984665E-2</v>
      </c>
      <c r="BC735" s="1">
        <f ca="1"/>
        <v>0.16325886774638149</v>
      </c>
      <c r="BD735" s="1">
        <f ca="1"/>
        <v>0.34183601414788312</v>
      </c>
      <c r="BE735" s="1">
        <f ca="1"/>
        <v>0.44654504192059785</v>
      </c>
      <c r="BG735" t="s">
        <v>200</v>
      </c>
      <c r="BH735" s="1">
        <f ca="1"/>
        <v>7.9920937903241035E-3</v>
      </c>
      <c r="BI735" s="1">
        <f ca="1"/>
        <v>2.9938421270127615E-2</v>
      </c>
      <c r="BJ735" s="1">
        <f ca="1"/>
        <v>0.10671633583541354</v>
      </c>
      <c r="BK735" s="1">
        <f ca="1"/>
        <v>0.24276483693436982</v>
      </c>
      <c r="BL735" s="1">
        <f ca="1"/>
        <v>0.61258831216976506</v>
      </c>
      <c r="BN735" t="s">
        <v>200</v>
      </c>
      <c r="BO735" s="1">
        <f ca="1"/>
        <v>9.4705747418600723E-3</v>
      </c>
      <c r="BP735" s="1">
        <f ca="1"/>
        <v>2.0615119597996081E-2</v>
      </c>
      <c r="BQ735" s="1">
        <f ca="1"/>
        <v>7.1336227988656978E-2</v>
      </c>
      <c r="BR735" s="1">
        <f ca="1"/>
        <v>0.16806704685985246</v>
      </c>
      <c r="BS735" s="1">
        <f ca="1"/>
        <v>0.73051103081163449</v>
      </c>
      <c r="BU735" t="s">
        <v>200</v>
      </c>
      <c r="BV735" s="1">
        <f ca="1"/>
        <v>1.0471354423211994E-2</v>
      </c>
      <c r="BW735" s="1">
        <f ca="1"/>
        <v>1.4093555175256652E-2</v>
      </c>
      <c r="BX735" s="1">
        <f ca="1"/>
        <v>4.8150091901505605E-2</v>
      </c>
      <c r="BY735" s="1">
        <f ca="1"/>
        <v>0.11517241706920256</v>
      </c>
      <c r="BZ735" s="1">
        <f ca="1"/>
        <v>0.81211258143082332</v>
      </c>
      <c r="CB735" t="s">
        <v>200</v>
      </c>
      <c r="CC735" s="1">
        <f ca="1"/>
        <v>1.113719496808404E-2</v>
      </c>
      <c r="CD735" s="1">
        <f ca="1"/>
        <v>9.6185026039480002E-3</v>
      </c>
      <c r="CE735" s="1">
        <f ca="1"/>
        <v>3.2637424167045063E-2</v>
      </c>
      <c r="CF735" s="1">
        <f ca="1"/>
        <v>7.858302223679256E-2</v>
      </c>
      <c r="CG735" s="1">
        <f ca="1"/>
        <v>0.86802385602413046</v>
      </c>
      <c r="CI735" t="s">
        <v>200</v>
      </c>
      <c r="CJ735" s="1">
        <f ca="1"/>
        <v>1.1573179556500682E-2</v>
      </c>
      <c r="CK735" s="1">
        <f ca="1"/>
        <v>6.5705447413611411E-3</v>
      </c>
      <c r="CL735" s="1">
        <f ca="1"/>
        <v>2.2169902422566154E-2</v>
      </c>
      <c r="CM735" s="1">
        <f ca="1"/>
        <v>5.3518283999775387E-2</v>
      </c>
      <c r="CN735" s="1">
        <f ca="1"/>
        <v>0.90616808927979675</v>
      </c>
      <c r="CP735" t="s">
        <v>200</v>
      </c>
      <c r="CQ735" s="1">
        <f ca="1"/>
        <v>1.1852636017410758E-2</v>
      </c>
      <c r="CR735" s="1">
        <f ca="1"/>
        <v>4.4999556574894786E-3</v>
      </c>
      <c r="CS735" s="1">
        <f ca="1"/>
        <v>1.5081875255155737E-2</v>
      </c>
      <c r="CT735" s="1">
        <f ca="1"/>
        <v>3.6422212211277255E-2</v>
      </c>
      <c r="CU735" s="1">
        <f ca="1"/>
        <v>0.93214332085866691</v>
      </c>
      <c r="CW735" t="s">
        <v>200</v>
      </c>
      <c r="CX735" s="1">
        <f ca="1"/>
        <v>1.2025807447058227E-2</v>
      </c>
      <c r="CY735" s="1">
        <f ca="1"/>
        <v>3.0943999921957824E-3</v>
      </c>
      <c r="CZ735" s="1">
        <f ca="1"/>
        <v>1.0275194607874792E-2</v>
      </c>
      <c r="DA735" s="1">
        <f ca="1"/>
        <v>2.4785203181117509E-2</v>
      </c>
      <c r="DB735" s="1">
        <f ca="1"/>
        <v>0.94981939477175381</v>
      </c>
      <c r="DD735" t="s">
        <v>200</v>
      </c>
      <c r="DE735" s="1">
        <f ca="1"/>
        <v>1.2126893339142412E-2</v>
      </c>
      <c r="DF735" s="1">
        <f ca="1"/>
        <v>2.1403634207359168E-3</v>
      </c>
      <c r="DG735" s="1">
        <f ca="1"/>
        <v>7.0134761829934097E-3</v>
      </c>
      <c r="DH735" s="1">
        <f ca="1"/>
        <v>1.6872301191921305E-2</v>
      </c>
      <c r="DI735" s="1">
        <f ca="1"/>
        <v>0.96184696586520713</v>
      </c>
      <c r="DK735" t="s">
        <v>200</v>
      </c>
      <c r="DL735" s="1">
        <f ca="1"/>
        <v>1.2179120044293843E-2</v>
      </c>
      <c r="DM735" s="1">
        <f ca="1"/>
        <v>1.492698093041036E-3</v>
      </c>
      <c r="DN735" s="1">
        <f ca="1"/>
        <v>4.7994329990695703E-3</v>
      </c>
      <c r="DO735" s="1">
        <f ca="1"/>
        <v>1.1494711614607692E-2</v>
      </c>
      <c r="DP735" s="1">
        <f ca="1"/>
        <v>0.97003403724898807</v>
      </c>
      <c r="DR735" t="s">
        <v>200</v>
      </c>
      <c r="DS735" s="1">
        <f ca="1"/>
        <v>1.2198251256028338E-2</v>
      </c>
      <c r="DT735" s="1">
        <f ca="1"/>
        <v>1.0529079244318373E-3</v>
      </c>
      <c r="DU735" s="1">
        <f ca="1"/>
        <v>3.2962614074790843E-3</v>
      </c>
      <c r="DV735" s="1">
        <f ca="1"/>
        <v>7.8412497424909331E-3</v>
      </c>
      <c r="DW735" s="1">
        <f ca="1"/>
        <v>0.97561132966956998</v>
      </c>
      <c r="DY735" t="s">
        <v>200</v>
      </c>
      <c r="DZ735" s="1">
        <f ca="1"/>
        <v>1.219498483711591E-2</v>
      </c>
      <c r="EA735" s="1">
        <f ca="1"/>
        <v>7.5418134893275003E-4</v>
      </c>
      <c r="EB735" s="1">
        <f ca="1"/>
        <v>2.2755683654784495E-3</v>
      </c>
      <c r="EC735" s="1">
        <f ca="1"/>
        <v>5.3595586434605257E-3</v>
      </c>
      <c r="ED735" s="1">
        <f ca="1"/>
        <v>0.97941570680501255</v>
      </c>
      <c r="EF735" t="s">
        <v>200</v>
      </c>
      <c r="EG735" s="1">
        <f ca="1"/>
        <v>1.217658140760924E-2</v>
      </c>
      <c r="EH735" s="1">
        <f ca="1"/>
        <v>5.5119612086687076E-4</v>
      </c>
      <c r="EI735" s="1">
        <f ca="1"/>
        <v>1.5823908502362672E-3</v>
      </c>
      <c r="EJ735" s="1">
        <f ca="1"/>
        <v>3.673954417896546E-3</v>
      </c>
      <c r="EK735" s="1">
        <f ca="1"/>
        <v>0.98201587720339123</v>
      </c>
      <c r="EM735" t="s">
        <v>200</v>
      </c>
      <c r="EN735" s="1">
        <f ca="1"/>
        <v>1.2147969311289674E-2</v>
      </c>
      <c r="EO735" s="1">
        <f ca="1"/>
        <v>4.1320161938065612E-4</v>
      </c>
      <c r="EP735" s="1">
        <f ca="1"/>
        <v>1.1115592214479355E-3</v>
      </c>
      <c r="EQ735" s="1">
        <f ca="1"/>
        <v>2.5290861478816959E-3</v>
      </c>
      <c r="ER735" s="1">
        <f ca="1"/>
        <v>0.98379818370000016</v>
      </c>
      <c r="ET735" t="s">
        <v>200</v>
      </c>
      <c r="EU735" s="1">
        <f ca="1"/>
        <v>1.2112494117125243E-2</v>
      </c>
      <c r="EV735" s="1">
        <f ca="1"/>
        <v>3.1932972300528599E-4</v>
      </c>
      <c r="EW735" s="1">
        <f ca="1"/>
        <v>7.9168656856435521E-4</v>
      </c>
      <c r="EX735" s="1">
        <f ca="1"/>
        <v>1.7514621439402819E-3</v>
      </c>
      <c r="EY735" s="1">
        <f ca="1"/>
        <v>0.98502502744736498</v>
      </c>
      <c r="FA735" t="s">
        <v>200</v>
      </c>
      <c r="FB735" s="1">
        <f ca="1"/>
        <v>1.2072427072710414E-2</v>
      </c>
      <c r="FC735" s="1">
        <f ca="1"/>
        <v>2.5541633705717124E-4</v>
      </c>
      <c r="FD735" s="1">
        <f ca="1"/>
        <v>5.7431212477470359E-4</v>
      </c>
      <c r="FE735" s="1">
        <f ca="1"/>
        <v>1.2232367644595989E-3</v>
      </c>
      <c r="FF735" s="1">
        <f ca="1"/>
        <v>0.98587460770099822</v>
      </c>
      <c r="FH735" t="s">
        <v>200</v>
      </c>
      <c r="FI735" s="1">
        <f ca="1"/>
        <v>1.2029310109700512E-2</v>
      </c>
      <c r="FJ735" s="1">
        <f ca="1"/>
        <v>2.1184629457665237E-4</v>
      </c>
      <c r="FK735" s="1">
        <f ca="1"/>
        <v>4.2653595914387264E-4</v>
      </c>
      <c r="FL735" s="1">
        <f ca="1"/>
        <v>8.6437430672819753E-4</v>
      </c>
      <c r="FM735" s="1">
        <f ca="1"/>
        <v>0.98646793332985083</v>
      </c>
      <c r="FO735" t="s">
        <v>200</v>
      </c>
      <c r="FP735" s="1">
        <f ca="1"/>
        <v>1.198418999361873E-2</v>
      </c>
      <c r="FQ735" s="1">
        <f ca="1"/>
        <v>1.8209166480725582E-4</v>
      </c>
      <c r="FR735" s="1">
        <f ca="1"/>
        <v>3.2602094672486951E-4</v>
      </c>
      <c r="FS735" s="1">
        <f ca="1"/>
        <v>6.2052265884341307E-4</v>
      </c>
      <c r="FT735" s="1">
        <f ca="1"/>
        <v>0.98688717473600585</v>
      </c>
      <c r="FV735" t="s">
        <v>200</v>
      </c>
      <c r="FW735" s="1">
        <f ca="1"/>
        <v>1.1937777266333318E-2</v>
      </c>
      <c r="FX735" s="1">
        <f ca="1"/>
        <v>1.61720081947608E-4</v>
      </c>
      <c r="FY735" s="1">
        <f ca="1"/>
        <v>2.5760063632524128E-4</v>
      </c>
      <c r="FZ735" s="1">
        <f ca="1"/>
        <v>4.5477306400469814E-4</v>
      </c>
      <c r="GA735" s="1">
        <f ca="1"/>
        <v>0.9871881289513893</v>
      </c>
      <c r="GC735" t="s">
        <v>200</v>
      </c>
      <c r="GD735" s="1">
        <f ca="1"/>
        <v>1.1890554152848346E-2</v>
      </c>
      <c r="GE735" s="1">
        <f ca="1"/>
        <v>1.4772179919029472E-4</v>
      </c>
      <c r="GF735" s="1">
        <f ca="1"/>
        <v>2.1097678829904492E-4</v>
      </c>
      <c r="GG735" s="1">
        <f ca="1"/>
        <v>3.4206242466722626E-4</v>
      </c>
      <c r="GH735" s="1">
        <f ca="1"/>
        <v>0.98740868483499522</v>
      </c>
      <c r="GJ735" t="s">
        <v>200</v>
      </c>
      <c r="GK735" s="1">
        <f ca="1"/>
        <v>1.1842847828050935E-2</v>
      </c>
      <c r="GL735" s="1">
        <f ca="1"/>
        <v>1.3805294548901491E-4</v>
      </c>
      <c r="GM735" s="1">
        <f ca="1"/>
        <v>1.7915641382992273E-4</v>
      </c>
      <c r="GN735" s="1">
        <f ca="1"/>
        <v>2.653714886266993E-4</v>
      </c>
      <c r="GO735" s="1">
        <f ca="1"/>
        <v>0.98757457132400361</v>
      </c>
      <c r="GQ735" t="s">
        <v>200</v>
      </c>
      <c r="GR735" s="1">
        <f ca="1"/>
        <v>1.1794880167956512E-2</v>
      </c>
      <c r="GS735" s="1">
        <f ca="1"/>
        <v>1.3132547918314629E-4</v>
      </c>
      <c r="GT735" s="1">
        <f ca="1"/>
        <v>1.5739072973136627E-4</v>
      </c>
      <c r="GU735" s="1">
        <f ca="1"/>
        <v>2.1314307229188304E-4</v>
      </c>
      <c r="GV735" s="1">
        <f ca="1"/>
        <v>0.98770326055083724</v>
      </c>
      <c r="GX735" t="s">
        <v>200</v>
      </c>
      <c r="GY735" s="1">
        <f ca="1"/>
        <v>1.1746801535333359E-2</v>
      </c>
      <c r="GZ735" s="1">
        <f ca="1"/>
        <v>1.2659669823108231E-4</v>
      </c>
      <c r="HA735" s="1">
        <f ca="1"/>
        <v>1.4245480356799795E-4</v>
      </c>
      <c r="HB735" s="1">
        <f ca="1"/>
        <v>1.7752892344952777E-4</v>
      </c>
      <c r="HC735" s="1">
        <f ca="1"/>
        <v>0.98780661803941816</v>
      </c>
      <c r="HE735" t="s">
        <v>200</v>
      </c>
      <c r="HF735" s="1">
        <f ca="1"/>
        <v>1.1698713724531533E-2</v>
      </c>
      <c r="HG735" s="1">
        <f ca="1"/>
        <v>1.2322632594116104E-4</v>
      </c>
      <c r="HH735" s="1">
        <f ca="1"/>
        <v>1.321584696198026E-4</v>
      </c>
      <c r="HI735" s="1">
        <f ca="1"/>
        <v>1.5319930670593931E-4</v>
      </c>
      <c r="HJ735" s="1">
        <f ca="1"/>
        <v>0.98789270217320169</v>
      </c>
      <c r="HL735" t="s">
        <v>200</v>
      </c>
      <c r="HM735" s="1">
        <f ca="1"/>
        <v>1.1650685544725453E-2</v>
      </c>
      <c r="HN735" s="1">
        <f ca="1"/>
        <v>1.2077947036918431E-4</v>
      </c>
      <c r="HO735" s="1">
        <f ca="1"/>
        <v>1.2501424866453688E-4</v>
      </c>
      <c r="HP735" s="1">
        <f ca="1"/>
        <v>1.3653469665961244E-4</v>
      </c>
      <c r="HQ735" s="1">
        <f ca="1"/>
        <v>0.98796698603958133</v>
      </c>
      <c r="HS735" t="s">
        <v>200</v>
      </c>
      <c r="HT735" s="1">
        <f ca="1"/>
        <v>1.1602763403847489E-2</v>
      </c>
      <c r="HU735" s="1">
        <f ca="1"/>
        <v>1.1896072824518578E-4</v>
      </c>
      <c r="HV735" s="1">
        <f ca="1"/>
        <v>1.2001185989780297E-4</v>
      </c>
      <c r="HW735" s="1">
        <f ca="1"/>
        <v>1.2507692354277579E-4</v>
      </c>
      <c r="HX735" s="1">
        <f ca="1"/>
        <v>0.98803318708446686</v>
      </c>
      <c r="HZ735" t="s">
        <v>200</v>
      </c>
      <c r="IA735" s="1">
        <f ca="1"/>
        <v>1.1554978497270092E-2</v>
      </c>
      <c r="IB735" s="1">
        <f ca="1"/>
        <v>1.1756943528857752E-4</v>
      </c>
      <c r="IC735" s="1">
        <f ca="1"/>
        <v>1.1646510371656434E-4</v>
      </c>
      <c r="ID735" s="1">
        <f ca="1"/>
        <v>1.1715648505654821E-4</v>
      </c>
      <c r="IE735" s="1">
        <f ca="1"/>
        <v>0.98809383047866828</v>
      </c>
      <c r="IG735" t="s">
        <v>200</v>
      </c>
      <c r="IH735" s="1">
        <f ca="1"/>
        <v>1.1507351690518277E-2</v>
      </c>
      <c r="II735" s="1">
        <f ca="1"/>
        <v>1.1646927541440476E-4</v>
      </c>
      <c r="IJ735" s="1">
        <f ca="1"/>
        <v>1.1390788328070692E-4</v>
      </c>
      <c r="IK735" s="1">
        <f ca="1"/>
        <v>1.1163947395419346E-4</v>
      </c>
      <c r="IL735" s="1">
        <f ca="1"/>
        <v>0.98815063167683248</v>
      </c>
      <c r="IN735" t="s">
        <v>200</v>
      </c>
      <c r="IO735" s="1">
        <f ca="1"/>
        <v>1.145989683576501E-2</v>
      </c>
      <c r="IP735" s="1">
        <f ca="1"/>
        <v>1.1556764054471331E-4</v>
      </c>
      <c r="IQ735" s="1">
        <f ca="1"/>
        <v>1.1202359218893944E-4</v>
      </c>
      <c r="IR735" s="1">
        <f ca="1"/>
        <v>1.0775572519520589E-4</v>
      </c>
      <c r="IS735" s="1">
        <f ca="1"/>
        <v>0.98820475620630621</v>
      </c>
      <c r="IU735" t="s">
        <v>200</v>
      </c>
      <c r="IV735" s="1">
        <f ca="1"/>
        <v>1.1412623024515149E-2</v>
      </c>
      <c r="IW735" s="1">
        <f ca="1"/>
        <v>1.1480161205175475E-4</v>
      </c>
      <c r="IX735" s="1">
        <f ca="1"/>
        <v>1.1059715936670493E-4</v>
      </c>
      <c r="IY735" s="1">
        <f ca="1"/>
        <v>1.0498211280280637E-4</v>
      </c>
      <c r="IZ735" s="1">
        <f ca="1"/>
        <v>0.98825699609126372</v>
      </c>
      <c r="JB735" t="s">
        <v>200</v>
      </c>
      <c r="JC735" s="1">
        <f ca="1"/>
        <v>1.136553611770336E-2</v>
      </c>
      <c r="JD735" s="1">
        <f ca="1"/>
        <v>1.1412843916017093E-4</v>
      </c>
      <c r="JE735" s="1">
        <f ca="1"/>
        <v>1.0948247995968095E-4</v>
      </c>
      <c r="JF735" s="1">
        <f ca="1"/>
        <v>1.0296329554254828E-4</v>
      </c>
      <c r="JG735" s="1">
        <f ca="1"/>
        <v>0.98830788966763439</v>
      </c>
      <c r="JI735" t="s">
        <v>200</v>
      </c>
      <c r="JJ735" s="1">
        <f ca="1"/>
        <v>1.1318639784969392E-2</v>
      </c>
      <c r="JK735" s="1">
        <f ca="1"/>
        <v>1.1351907150703221E-4</v>
      </c>
      <c r="JL735" s="1">
        <f ca="1"/>
        <v>1.0858029494607942E-4</v>
      </c>
      <c r="JM735" s="1">
        <f ca="1"/>
        <v>1.014578926395445E-4</v>
      </c>
      <c r="JN735" s="1">
        <f ca="1"/>
        <v>0.98835780295593811</v>
      </c>
      <c r="JP735" t="s">
        <v>200</v>
      </c>
      <c r="JQ735" s="1">
        <f ca="1"/>
        <v>1.1271936210531732E-2</v>
      </c>
      <c r="JR735" s="1">
        <f ca="1"/>
        <v>1.1295376604857841E-4</v>
      </c>
      <c r="JS735" s="1">
        <f ca="1"/>
        <v>1.0782316680757418E-4</v>
      </c>
      <c r="JT735" s="1">
        <f ca="1"/>
        <v>1.0030192863123166E-4</v>
      </c>
      <c r="JU735" s="1">
        <f ca="1"/>
        <v>0.98840698492798107</v>
      </c>
      <c r="JW735" t="s">
        <v>200</v>
      </c>
      <c r="JX735" s="1">
        <f ca="1"/>
        <v>1.122542657258821E-2</v>
      </c>
      <c r="JY735" s="1">
        <f ca="1"/>
        <v>1.1241910289072114E-4</v>
      </c>
      <c r="JZ735" s="1">
        <f ca="1"/>
        <v>1.0716527454164736E-4</v>
      </c>
      <c r="KA735" s="1">
        <f ca="1"/>
        <v>9.9384005823849455E-5</v>
      </c>
      <c r="KB735" s="1">
        <f ca="1"/>
        <v>0.98845560504415575</v>
      </c>
      <c r="KE735" s="1"/>
      <c r="KF735" s="1"/>
      <c r="KG735" s="1"/>
      <c r="KH735" s="1"/>
      <c r="KI735" s="1"/>
      <c r="KL735" s="1"/>
      <c r="KM735" s="1"/>
      <c r="KN735" s="1"/>
      <c r="KO735" s="1"/>
      <c r="KP735" s="1"/>
      <c r="KS735" s="1"/>
      <c r="KT735" s="1"/>
      <c r="KU735" s="1"/>
      <c r="KV735" s="1"/>
      <c r="KW735" s="1"/>
      <c r="KZ735" s="1"/>
      <c r="LA735" s="1"/>
      <c r="LB735" s="1"/>
      <c r="LC735" s="1"/>
      <c r="LD735" s="1"/>
      <c r="LG735" s="1"/>
      <c r="LH735" s="1"/>
      <c r="LI735" s="1"/>
      <c r="LJ735" s="1"/>
      <c r="LK735" s="1"/>
      <c r="LN735" s="1"/>
      <c r="LO735" s="1"/>
      <c r="LP735" s="1"/>
      <c r="LQ735" s="1"/>
      <c r="LR735" s="1"/>
      <c r="LU735" s="1"/>
      <c r="LV735" s="1"/>
      <c r="LW735" s="1"/>
      <c r="LX735" s="1"/>
      <c r="LY735" s="1"/>
      <c r="MB735" s="1"/>
      <c r="MC735" s="1"/>
      <c r="MD735" s="1"/>
      <c r="ME735" s="1"/>
      <c r="MF735" s="1"/>
      <c r="MI735" s="1"/>
      <c r="MJ735" s="1"/>
      <c r="MK735" s="1"/>
      <c r="ML735" s="1"/>
      <c r="MM735" s="1"/>
      <c r="MP735" s="1"/>
      <c r="MQ735" s="1"/>
      <c r="MR735" s="1"/>
      <c r="MS735" s="1"/>
      <c r="MT735" s="1"/>
      <c r="MW735" s="1"/>
      <c r="MX735" s="1"/>
      <c r="MY735" s="1"/>
      <c r="MZ735" s="1"/>
      <c r="NA735" s="1"/>
      <c r="ND735" s="1"/>
      <c r="NE735" s="1"/>
      <c r="NF735" s="1"/>
      <c r="NG735" s="1"/>
      <c r="NH735" s="1"/>
      <c r="NK735" s="1"/>
      <c r="NL735" s="1"/>
      <c r="NM735" s="1"/>
      <c r="NN735" s="1"/>
      <c r="NO735" s="1"/>
      <c r="NR735" s="1"/>
      <c r="NS735" s="1"/>
      <c r="NT735" s="1"/>
      <c r="NU735" s="1"/>
      <c r="NV735" s="1"/>
      <c r="NY735" s="1"/>
      <c r="NZ735" s="1"/>
      <c r="OA735" s="1"/>
      <c r="OB735" s="1"/>
      <c r="OC735" s="1"/>
      <c r="OF735" s="1"/>
      <c r="OG735" s="1"/>
      <c r="OH735" s="1"/>
      <c r="OI735" s="1"/>
      <c r="OJ735" s="1"/>
      <c r="OM735" s="1"/>
      <c r="ON735" s="1"/>
      <c r="OO735" s="1"/>
      <c r="OP735" s="1"/>
      <c r="OQ735" s="1"/>
      <c r="OT735" s="1"/>
      <c r="OU735" s="1"/>
      <c r="OV735" s="1"/>
      <c r="OW735" s="1"/>
      <c r="OX735" s="1"/>
      <c r="PA735" s="1"/>
      <c r="PB735" s="1"/>
      <c r="PC735" s="1"/>
      <c r="PD735" s="1"/>
      <c r="PE735" s="1"/>
    </row>
    <row r="736" spans="1:421">
      <c r="K736" s="1"/>
      <c r="L736" s="1"/>
      <c r="M736" s="1"/>
      <c r="N736" s="1"/>
      <c r="O736" s="1"/>
      <c r="R736" s="1"/>
      <c r="S736" s="1"/>
      <c r="T736" s="1"/>
      <c r="U736" s="1"/>
      <c r="V736" s="1"/>
      <c r="Y736" s="1"/>
      <c r="Z736" s="1"/>
      <c r="AA736" s="1"/>
      <c r="AB736" s="1"/>
      <c r="AC736" s="1"/>
      <c r="AF736" s="1"/>
      <c r="AG736" s="1"/>
      <c r="AH736" s="1"/>
      <c r="AI736" s="1"/>
      <c r="AJ736" s="1"/>
      <c r="AL736" t="s">
        <v>196</v>
      </c>
      <c r="AM736" s="1">
        <f t="shared" si="72"/>
        <v>0</v>
      </c>
      <c r="AN736" s="1">
        <f t="shared" si="72"/>
        <v>0</v>
      </c>
      <c r="AO736" s="1">
        <f t="shared" ca="1" si="72"/>
        <v>2.8689930811932978E-2</v>
      </c>
      <c r="AP736" s="1">
        <f t="shared" ca="1" si="72"/>
        <v>0.48577324565372265</v>
      </c>
      <c r="AQ736" s="1">
        <f t="shared" ca="1" si="72"/>
        <v>0.48553682353434441</v>
      </c>
      <c r="AS736" t="s">
        <v>196</v>
      </c>
      <c r="AT736" s="1">
        <f ca="1"/>
        <v>0</v>
      </c>
      <c r="AU736" s="1">
        <f ca="1"/>
        <v>1.7116260663467722E-3</v>
      </c>
      <c r="AV736" s="1">
        <f ca="1"/>
        <v>2.7400424220314419E-2</v>
      </c>
      <c r="AW736" s="1">
        <f ca="1"/>
        <v>0.24935667966424907</v>
      </c>
      <c r="AX736" s="1">
        <f ca="1"/>
        <v>0.72153127004908979</v>
      </c>
      <c r="AZ736" t="s">
        <v>196</v>
      </c>
      <c r="BA736" s="1">
        <f ca="1"/>
        <v>8.6735920333194883E-5</v>
      </c>
      <c r="BB736" s="1">
        <f ca="1"/>
        <v>2.4491431685670063E-3</v>
      </c>
      <c r="BC736" s="1">
        <f ca="1"/>
        <v>2.0848391479699906E-2</v>
      </c>
      <c r="BD736" s="1">
        <f ca="1"/>
        <v>0.13400144886799348</v>
      </c>
      <c r="BE736" s="1">
        <f ca="1"/>
        <v>0.84261428056340648</v>
      </c>
      <c r="BG736" t="s">
        <v>196</v>
      </c>
      <c r="BH736" s="1">
        <f ca="1"/>
        <v>2.1033900324884304E-4</v>
      </c>
      <c r="BI736" s="1">
        <f ca="1"/>
        <v>2.4070684869577832E-3</v>
      </c>
      <c r="BJ736" s="1">
        <f ca="1"/>
        <v>1.4803512354315285E-2</v>
      </c>
      <c r="BK736" s="1">
        <f ca="1"/>
        <v>7.4874996682824907E-2</v>
      </c>
      <c r="BL736" s="1">
        <f ca="1"/>
        <v>0.90770408347265319</v>
      </c>
      <c r="BN736" t="s">
        <v>196</v>
      </c>
      <c r="BO736" s="1">
        <f ca="1"/>
        <v>3.3122858859781695E-4</v>
      </c>
      <c r="BP736" s="1">
        <f ca="1"/>
        <v>2.0268549278737347E-3</v>
      </c>
      <c r="BQ736" s="1">
        <f ca="1"/>
        <v>1.0247309274751239E-2</v>
      </c>
      <c r="BR736" s="1">
        <f ca="1"/>
        <v>4.3320086902528268E-2</v>
      </c>
      <c r="BS736" s="1">
        <f ca="1"/>
        <v>0.94407452030624894</v>
      </c>
      <c r="BU736" t="s">
        <v>196</v>
      </c>
      <c r="BV736" s="1">
        <f ca="1"/>
        <v>4.3242152146146976E-4</v>
      </c>
      <c r="BW736" s="1">
        <f ca="1"/>
        <v>1.5760520032769708E-3</v>
      </c>
      <c r="BX736" s="1">
        <f ca="1"/>
        <v>7.0234522905448672E-3</v>
      </c>
      <c r="BY736" s="1">
        <f ca="1"/>
        <v>2.5860363076037174E-2</v>
      </c>
      <c r="BZ736" s="1">
        <f ca="1"/>
        <v>0.96510771110867954</v>
      </c>
      <c r="CB736" t="s">
        <v>196</v>
      </c>
      <c r="CC736" s="1">
        <f ca="1"/>
        <v>5.1032321880248668E-4</v>
      </c>
      <c r="CD736" s="1">
        <f ca="1"/>
        <v>1.1701251430774632E-3</v>
      </c>
      <c r="CE736" s="1">
        <f ca="1"/>
        <v>4.7931437579538348E-3</v>
      </c>
      <c r="CF736" s="1">
        <f ca="1"/>
        <v>1.5864598335242543E-2</v>
      </c>
      <c r="CG736" s="1">
        <f ca="1"/>
        <v>0.97766180954492365</v>
      </c>
      <c r="CI736" t="s">
        <v>196</v>
      </c>
      <c r="CJ736" s="1">
        <f ca="1"/>
        <v>5.6729681908606634E-4</v>
      </c>
      <c r="CK736" s="1">
        <f ca="1"/>
        <v>8.4457739853952669E-4</v>
      </c>
      <c r="CL736" s="1">
        <f ca="1"/>
        <v>3.2650070761016544E-3</v>
      </c>
      <c r="CM736" s="1">
        <f ca="1"/>
        <v>9.960626212512088E-3</v>
      </c>
      <c r="CN736" s="1">
        <f ca="1"/>
        <v>0.98536249249376062</v>
      </c>
      <c r="CP736" t="s">
        <v>196</v>
      </c>
      <c r="CQ736" s="1">
        <f ca="1"/>
        <v>6.0750410630476222E-4</v>
      </c>
      <c r="CR736" s="1">
        <f ca="1"/>
        <v>5.9897078644907155E-4</v>
      </c>
      <c r="CS736" s="1">
        <f ca="1"/>
        <v>2.2224602337535767E-3</v>
      </c>
      <c r="CT736" s="1">
        <f ca="1"/>
        <v>6.3741577983217387E-3</v>
      </c>
      <c r="CU736" s="1">
        <f ca="1"/>
        <v>0.99019690707517083</v>
      </c>
      <c r="CW736" t="s">
        <v>196</v>
      </c>
      <c r="CX736" s="1">
        <f ca="1"/>
        <v>6.3507090416231127E-4</v>
      </c>
      <c r="CY736" s="1">
        <f ca="1"/>
        <v>4.2022363590144397E-4</v>
      </c>
      <c r="CZ736" s="1">
        <f ca="1"/>
        <v>1.5126540305577172E-3</v>
      </c>
      <c r="DA736" s="1">
        <f ca="1"/>
        <v>4.1417000646834703E-3</v>
      </c>
      <c r="DB736" s="1">
        <f ca="1"/>
        <v>0.99329035136469501</v>
      </c>
      <c r="DD736" t="s">
        <v>196</v>
      </c>
      <c r="DE736" s="1">
        <f ca="1"/>
        <v>6.5344374540728751E-4</v>
      </c>
      <c r="DF736" s="1">
        <f ca="1"/>
        <v>2.9303400651359171E-4</v>
      </c>
      <c r="DG736" s="1">
        <f ca="1"/>
        <v>1.029897974303243E-3</v>
      </c>
      <c r="DH736" s="1">
        <f ca="1"/>
        <v>2.7234208367890975E-3</v>
      </c>
      <c r="DI736" s="1">
        <f ca="1"/>
        <v>0.99530020343698677</v>
      </c>
      <c r="DK736" t="s">
        <v>196</v>
      </c>
      <c r="DL736" s="1">
        <f ca="1"/>
        <v>6.6527894806159597E-4</v>
      </c>
      <c r="DM736" s="1">
        <f ca="1"/>
        <v>2.0384796644688541E-4</v>
      </c>
      <c r="DN736" s="1">
        <f ca="1"/>
        <v>7.0175286794246306E-4</v>
      </c>
      <c r="DO736" s="1">
        <f ca="1"/>
        <v>1.8074111634420274E-3</v>
      </c>
      <c r="DP736" s="1">
        <f ca="1"/>
        <v>0.99662170905410707</v>
      </c>
      <c r="DR736" t="s">
        <v>196</v>
      </c>
      <c r="DS736" s="1">
        <f ca="1"/>
        <v>6.7253403944730428E-4</v>
      </c>
      <c r="DT736" s="1">
        <f ca="1"/>
        <v>1.4191839506042588E-4</v>
      </c>
      <c r="DU736" s="1">
        <f ca="1"/>
        <v>4.7877496711625465E-4</v>
      </c>
      <c r="DV736" s="1">
        <f ca="1"/>
        <v>1.2080984736594744E-3</v>
      </c>
      <c r="DW736" s="1">
        <f ca="1"/>
        <v>0.9974986741247166</v>
      </c>
      <c r="DY736" t="s">
        <v>196</v>
      </c>
      <c r="DZ736" s="1">
        <f ca="1"/>
        <v>6.7661283886302239E-4</v>
      </c>
      <c r="EA736" s="1">
        <f ca="1"/>
        <v>9.9198528765996233E-5</v>
      </c>
      <c r="EB736" s="1">
        <f ca="1"/>
        <v>3.272874044623107E-4</v>
      </c>
      <c r="EC736" s="1">
        <f ca="1"/>
        <v>8.1208811240759168E-4</v>
      </c>
      <c r="ED736" s="1">
        <f ca="1"/>
        <v>0.99808481311550112</v>
      </c>
      <c r="EF736" t="s">
        <v>196</v>
      </c>
      <c r="EG736" s="1">
        <f ca="1"/>
        <v>6.7850470490062563E-4</v>
      </c>
      <c r="EH736" s="1">
        <f ca="1"/>
        <v>6.9861844363148411E-5</v>
      </c>
      <c r="EI736" s="1">
        <f ca="1"/>
        <v>2.2437906497270324E-4</v>
      </c>
      <c r="EJ736" s="1">
        <f ca="1"/>
        <v>5.4845967378641777E-4</v>
      </c>
      <c r="EK736" s="1">
        <f ca="1"/>
        <v>0.9984787947119772</v>
      </c>
      <c r="EM736" t="s">
        <v>196</v>
      </c>
      <c r="EN736" s="1">
        <f ca="1"/>
        <v>6.7889892455022635E-4</v>
      </c>
      <c r="EO736" s="1">
        <f ca="1"/>
        <v>4.9776777024508747E-5</v>
      </c>
      <c r="EP736" s="1">
        <f ca="1"/>
        <v>1.5447369042166276E-4</v>
      </c>
      <c r="EQ736" s="1">
        <f ca="1"/>
        <v>3.7198747804181604E-4</v>
      </c>
      <c r="ER736" s="1">
        <f ca="1"/>
        <v>0.99874486312996191</v>
      </c>
      <c r="ET736" t="s">
        <v>196</v>
      </c>
      <c r="EU736" s="1">
        <f ca="1"/>
        <v>6.782720072455175E-4</v>
      </c>
      <c r="EV736" s="1">
        <f ca="1"/>
        <v>3.6053265522189754E-5</v>
      </c>
      <c r="EW736" s="1">
        <f ca="1"/>
        <v>1.0698613326731065E-4</v>
      </c>
      <c r="EX736" s="1">
        <f ca="1"/>
        <v>2.5337668335733034E-4</v>
      </c>
      <c r="EY736" s="1">
        <f ca="1"/>
        <v>0.99892531191060774</v>
      </c>
      <c r="FA736" t="s">
        <v>196</v>
      </c>
      <c r="FB736" s="1">
        <f ca="1"/>
        <v>6.769516161386636E-4</v>
      </c>
      <c r="FC736" s="1">
        <f ca="1"/>
        <v>2.6688004293845349E-5</v>
      </c>
      <c r="FD736" s="1">
        <f ca="1"/>
        <v>7.472495998174843E-5</v>
      </c>
      <c r="FE736" s="1">
        <f ca="1"/>
        <v>1.7341829652102998E-4</v>
      </c>
      <c r="FF736" s="1">
        <f ca="1"/>
        <v>0.9990482171230648</v>
      </c>
      <c r="FH736" t="s">
        <v>196</v>
      </c>
      <c r="FI736" s="1">
        <f ca="1"/>
        <v>6.7516223061274178E-4</v>
      </c>
      <c r="FJ736" s="1">
        <f ca="1"/>
        <v>2.0300931047225101E-5</v>
      </c>
      <c r="FK736" s="1">
        <f ca="1"/>
        <v>5.2805204631211891E-5</v>
      </c>
      <c r="FL736" s="1">
        <f ca="1"/>
        <v>1.1939872633529386E-4</v>
      </c>
      <c r="FM736" s="1">
        <f ca="1"/>
        <v>0.99913233290737358</v>
      </c>
      <c r="FO736" t="s">
        <v>196</v>
      </c>
      <c r="FP736" s="1">
        <f ca="1"/>
        <v>6.7305724087164545E-4</v>
      </c>
      <c r="FQ736" s="1">
        <f ca="1"/>
        <v>1.594537324821951E-5</v>
      </c>
      <c r="FR736" s="1">
        <f ca="1"/>
        <v>3.7908968428317895E-5</v>
      </c>
      <c r="FS736" s="1">
        <f ca="1"/>
        <v>8.2844383460708643E-5</v>
      </c>
      <c r="FT736" s="1">
        <f ca="1"/>
        <v>0.99919024403399115</v>
      </c>
      <c r="FV736" t="s">
        <v>196</v>
      </c>
      <c r="FW736" s="1">
        <f ca="1"/>
        <v>6.7074126758181996E-4</v>
      </c>
      <c r="FX736" s="1">
        <f ca="1"/>
        <v>1.297386376142331E-5</v>
      </c>
      <c r="FY736" s="1">
        <f ca="1"/>
        <v>2.7782847287245969E-5</v>
      </c>
      <c r="FZ736" s="1">
        <f ca="1"/>
        <v>5.807836449434727E-5</v>
      </c>
      <c r="GA736" s="1">
        <f ca="1"/>
        <v>0.9992304236568752</v>
      </c>
      <c r="GC736" t="s">
        <v>196</v>
      </c>
      <c r="GD736" s="1">
        <f ca="1"/>
        <v>6.6828557253790501E-4</v>
      </c>
      <c r="GE736" s="1">
        <f ca="1"/>
        <v>1.0944484421849926E-5</v>
      </c>
      <c r="GF736" s="1">
        <f ca="1"/>
        <v>2.0896450952627543E-5</v>
      </c>
      <c r="GG736" s="1">
        <f ca="1"/>
        <v>4.1282984505334897E-5</v>
      </c>
      <c r="GH736" s="1">
        <f ca="1"/>
        <v>0.99925859050758237</v>
      </c>
      <c r="GJ736" t="s">
        <v>196</v>
      </c>
      <c r="GK736" s="1">
        <f ca="1"/>
        <v>6.6573864670211311E-4</v>
      </c>
      <c r="GL736" s="1">
        <f ca="1"/>
        <v>9.5560442335617204E-6</v>
      </c>
      <c r="GM736" s="1">
        <f ca="1"/>
        <v>1.6210430773344559E-5</v>
      </c>
      <c r="GN736" s="1">
        <f ca="1"/>
        <v>2.9883787149898727E-5</v>
      </c>
      <c r="GO736" s="1">
        <f ca="1"/>
        <v>0.99927861109114113</v>
      </c>
      <c r="GQ736" t="s">
        <v>196</v>
      </c>
      <c r="GR736" s="1">
        <f ca="1"/>
        <v>6.6313346004850482E-4</v>
      </c>
      <c r="GS736" s="1">
        <f ca="1"/>
        <v>8.6034711488586143E-6</v>
      </c>
      <c r="GT736" s="1">
        <f ca="1"/>
        <v>1.3018920713349599E-5</v>
      </c>
      <c r="GU736" s="1">
        <f ca="1"/>
        <v>2.214121578213301E-5</v>
      </c>
      <c r="GV736" s="1">
        <f ca="1"/>
        <v>0.99929310293230722</v>
      </c>
      <c r="GX736" t="s">
        <v>196</v>
      </c>
      <c r="GY736" s="1">
        <f ca="1"/>
        <v>6.6049241390552199E-4</v>
      </c>
      <c r="GZ736" s="1">
        <f ca="1"/>
        <v>7.947235217438116E-6</v>
      </c>
      <c r="HA736" s="1">
        <f ca="1"/>
        <v>1.0842530319921122E-5</v>
      </c>
      <c r="HB736" s="1">
        <f ca="1"/>
        <v>1.6878154314572815E-5</v>
      </c>
      <c r="HC736" s="1">
        <f ca="1"/>
        <v>0.99930383966624259</v>
      </c>
      <c r="HE736" t="s">
        <v>196</v>
      </c>
      <c r="HF736" s="1">
        <f ca="1"/>
        <v>6.5783071827562624E-4</v>
      </c>
      <c r="HG736" s="1">
        <f ca="1"/>
        <v>7.4924469834192249E-6</v>
      </c>
      <c r="HH736" s="1">
        <f ca="1"/>
        <v>9.3556738914730598E-6</v>
      </c>
      <c r="HI736" s="1">
        <f ca="1"/>
        <v>1.3297243467442633E-5</v>
      </c>
      <c r="HJ736" s="1">
        <f ca="1"/>
        <v>0.99931202391738205</v>
      </c>
      <c r="HL736" t="s">
        <v>196</v>
      </c>
      <c r="HM736" s="1">
        <f ca="1"/>
        <v>6.551586923726955E-4</v>
      </c>
      <c r="HN736" s="1">
        <f ca="1"/>
        <v>7.1745969330391546E-6</v>
      </c>
      <c r="HO736" s="1">
        <f ca="1"/>
        <v>8.3372192251338093E-6</v>
      </c>
      <c r="HP736" s="1">
        <f ca="1"/>
        <v>1.0857955764320705E-5</v>
      </c>
      <c r="HQ736" s="1">
        <f ca="1"/>
        <v>0.99931847153570486</v>
      </c>
      <c r="HS736" t="s">
        <v>196</v>
      </c>
      <c r="HT736" s="1">
        <f ca="1"/>
        <v>6.5248333041109002E-4</v>
      </c>
      <c r="HU736" s="1">
        <f ca="1"/>
        <v>6.9498389132328002E-6</v>
      </c>
      <c r="HV736" s="1">
        <f ca="1"/>
        <v>7.6369729897463199E-6</v>
      </c>
      <c r="HW736" s="1">
        <f ca="1"/>
        <v>9.1936673951069982E-6</v>
      </c>
      <c r="HX736" s="1">
        <f ca="1"/>
        <v>0.99932373619029091</v>
      </c>
      <c r="HZ736" t="s">
        <v>196</v>
      </c>
      <c r="IA736" s="1">
        <f ca="1"/>
        <v>6.4980936670495427E-4</v>
      </c>
      <c r="IB736" s="1">
        <f ca="1"/>
        <v>6.7883757992831869E-6</v>
      </c>
      <c r="IC736" s="1">
        <f ca="1"/>
        <v>7.1529206244541909E-6</v>
      </c>
      <c r="ID736" s="1">
        <f ca="1"/>
        <v>8.0556081296925754E-6</v>
      </c>
      <c r="IE736" s="1">
        <f ca="1"/>
        <v>0.99932819372874171</v>
      </c>
      <c r="IG736" t="s">
        <v>196</v>
      </c>
      <c r="IH736" s="1">
        <f ca="1"/>
        <v>6.4713999989452549E-4</v>
      </c>
      <c r="II736" s="1">
        <f ca="1"/>
        <v>6.6699598660855719E-6</v>
      </c>
      <c r="IJ736" s="1">
        <f ca="1"/>
        <v>6.815769479400943E-6</v>
      </c>
      <c r="IK736" s="1">
        <f ca="1"/>
        <v>7.2749264351891737E-6</v>
      </c>
      <c r="IL736" s="1">
        <f ca="1"/>
        <v>0.99933209934432488</v>
      </c>
      <c r="IN736" t="s">
        <v>196</v>
      </c>
      <c r="IO736" s="1">
        <f ca="1"/>
        <v>6.4447738525543873E-4</v>
      </c>
      <c r="IP736" s="1">
        <f ca="1"/>
        <v>6.5808331369487841E-6</v>
      </c>
      <c r="IQ736" s="1">
        <f ca="1"/>
        <v>6.5784515059587587E-6</v>
      </c>
      <c r="IR736" s="1">
        <f ca="1"/>
        <v>6.7369898468844844E-6</v>
      </c>
      <c r="IS736" s="1">
        <f ca="1"/>
        <v>0.99933562634025486</v>
      </c>
      <c r="IU736" t="s">
        <v>196</v>
      </c>
      <c r="IV736" s="1">
        <f ca="1"/>
        <v>6.4182296929239809E-4</v>
      </c>
      <c r="IW736" s="1">
        <f ca="1"/>
        <v>6.5116475304152569E-6</v>
      </c>
      <c r="IX736" s="1">
        <f ca="1"/>
        <v>6.4089939704072703E-6</v>
      </c>
      <c r="IY736" s="1">
        <f ca="1"/>
        <v>6.3639619397125433E-6</v>
      </c>
      <c r="IZ736" s="1">
        <f ca="1"/>
        <v>0.99933889242726714</v>
      </c>
      <c r="JB736" t="s">
        <v>196</v>
      </c>
      <c r="JC736" s="1">
        <f ca="1"/>
        <v>6.3917771711190436E-4</v>
      </c>
      <c r="JD736" s="1">
        <f ca="1"/>
        <v>6.4560513401134397E-6</v>
      </c>
      <c r="JE736" s="1">
        <f ca="1"/>
        <v>6.2856774361854686E-6</v>
      </c>
      <c r="JF736" s="1">
        <f ca="1"/>
        <v>6.1029842966171656E-6</v>
      </c>
      <c r="JG736" s="1">
        <f ca="1"/>
        <v>0.99934197756981524</v>
      </c>
      <c r="JI736" t="s">
        <v>196</v>
      </c>
      <c r="JJ736" s="1">
        <f ca="1"/>
        <v>6.3654226691808879E-4</v>
      </c>
      <c r="JK736" s="1">
        <f ca="1"/>
        <v>6.4097287061252037E-6</v>
      </c>
      <c r="JL736" s="1">
        <f ca="1"/>
        <v>6.1937470994857958E-6</v>
      </c>
      <c r="JM736" s="1">
        <f ca="1"/>
        <v>5.9181573062248613E-6</v>
      </c>
      <c r="JN736" s="1">
        <f ca="1"/>
        <v>0.9993449360999701</v>
      </c>
      <c r="JP736" t="s">
        <v>196</v>
      </c>
      <c r="JQ736" s="1">
        <f ca="1"/>
        <v>6.3391703498230775E-4</v>
      </c>
      <c r="JR736" s="1">
        <f ca="1"/>
        <v>6.3697469668124034E-6</v>
      </c>
      <c r="JS736" s="1">
        <f ca="1"/>
        <v>6.1231790837905296E-6</v>
      </c>
      <c r="JT736" s="1">
        <f ca="1"/>
        <v>5.7850971592033492E-6</v>
      </c>
      <c r="JU736" s="1">
        <f ca="1"/>
        <v>0.99934780494180786</v>
      </c>
      <c r="JW736" t="s">
        <v>196</v>
      </c>
      <c r="JX736" s="1">
        <f ca="1"/>
        <v>6.3130228695872093E-4</v>
      </c>
      <c r="JY736" s="1">
        <f ca="1"/>
        <v>6.3341132302623752E-6</v>
      </c>
      <c r="JZ736" s="1">
        <f ca="1"/>
        <v>6.0671632303998571E-6</v>
      </c>
      <c r="KA736" s="1">
        <f ca="1"/>
        <v>5.6872406591689574E-6</v>
      </c>
      <c r="KB736" s="1">
        <f ca="1"/>
        <v>0.99935060919592145</v>
      </c>
      <c r="KE736" s="1"/>
      <c r="KF736" s="1"/>
      <c r="KG736" s="1"/>
      <c r="KH736" s="1"/>
      <c r="KI736" s="1"/>
      <c r="KL736" s="1"/>
      <c r="KM736" s="1"/>
      <c r="KN736" s="1"/>
      <c r="KO736" s="1"/>
      <c r="KP736" s="1"/>
      <c r="KS736" s="1"/>
      <c r="KT736" s="1"/>
      <c r="KU736" s="1"/>
      <c r="KV736" s="1"/>
      <c r="KW736" s="1"/>
      <c r="KZ736" s="1"/>
      <c r="LA736" s="1"/>
      <c r="LB736" s="1"/>
      <c r="LC736" s="1"/>
      <c r="LD736" s="1"/>
      <c r="LG736" s="1"/>
      <c r="LH736" s="1"/>
      <c r="LI736" s="1"/>
      <c r="LJ736" s="1"/>
      <c r="LK736" s="1"/>
      <c r="LN736" s="1"/>
      <c r="LO736" s="1"/>
      <c r="LP736" s="1"/>
      <c r="LQ736" s="1"/>
      <c r="LR736" s="1"/>
      <c r="LU736" s="1"/>
      <c r="LV736" s="1"/>
      <c r="LW736" s="1"/>
      <c r="LX736" s="1"/>
      <c r="LY736" s="1"/>
      <c r="MB736" s="1"/>
      <c r="MC736" s="1"/>
      <c r="MD736" s="1"/>
      <c r="ME736" s="1"/>
      <c r="MF736" s="1"/>
      <c r="MI736" s="1"/>
      <c r="MJ736" s="1"/>
      <c r="MK736" s="1"/>
      <c r="ML736" s="1"/>
      <c r="MM736" s="1"/>
      <c r="MP736" s="1"/>
      <c r="MQ736" s="1"/>
      <c r="MR736" s="1"/>
      <c r="MS736" s="1"/>
      <c r="MT736" s="1"/>
      <c r="MW736" s="1"/>
      <c r="MX736" s="1"/>
      <c r="MY736" s="1"/>
      <c r="MZ736" s="1"/>
      <c r="NA736" s="1"/>
      <c r="ND736" s="1"/>
      <c r="NE736" s="1"/>
      <c r="NF736" s="1"/>
      <c r="NG736" s="1"/>
      <c r="NH736" s="1"/>
      <c r="NK736" s="1"/>
      <c r="NL736" s="1"/>
      <c r="NM736" s="1"/>
      <c r="NN736" s="1"/>
      <c r="NO736" s="1"/>
      <c r="NR736" s="1"/>
      <c r="NS736" s="1"/>
      <c r="NT736" s="1"/>
      <c r="NU736" s="1"/>
      <c r="NV736" s="1"/>
      <c r="NY736" s="1"/>
      <c r="NZ736" s="1"/>
      <c r="OA736" s="1"/>
      <c r="OB736" s="1"/>
      <c r="OC736" s="1"/>
      <c r="OF736" s="1"/>
      <c r="OG736" s="1"/>
      <c r="OH736" s="1"/>
      <c r="OI736" s="1"/>
      <c r="OJ736" s="1"/>
      <c r="OM736" s="1"/>
      <c r="ON736" s="1"/>
      <c r="OO736" s="1"/>
      <c r="OP736" s="1"/>
      <c r="OQ736" s="1"/>
      <c r="OT736" s="1"/>
      <c r="OU736" s="1"/>
      <c r="OV736" s="1"/>
      <c r="OW736" s="1"/>
      <c r="OX736" s="1"/>
      <c r="PA736" s="1"/>
      <c r="PB736" s="1"/>
      <c r="PC736" s="1"/>
      <c r="PD736" s="1"/>
      <c r="PE736" s="1"/>
    </row>
    <row r="737" spans="1:421">
      <c r="K737" s="1"/>
      <c r="L737" s="1"/>
      <c r="M737" s="1"/>
      <c r="N737" s="1"/>
      <c r="O737" s="1"/>
      <c r="R737" s="1"/>
      <c r="S737" s="1"/>
      <c r="T737" s="1"/>
      <c r="U737" s="1"/>
      <c r="V737" s="1"/>
      <c r="Y737" s="1"/>
      <c r="Z737" s="1"/>
      <c r="AA737" s="1"/>
      <c r="AB737" s="1"/>
      <c r="AC737" s="1"/>
      <c r="AF737" s="1"/>
      <c r="AG737" s="1"/>
      <c r="AH737" s="1"/>
      <c r="AI737" s="1"/>
      <c r="AJ737" s="1"/>
      <c r="AL737" t="s">
        <v>197</v>
      </c>
      <c r="AM737" s="1">
        <f t="shared" si="72"/>
        <v>0</v>
      </c>
      <c r="AN737" s="1">
        <f t="shared" si="72"/>
        <v>0</v>
      </c>
      <c r="AO737" s="1">
        <f t="shared" si="72"/>
        <v>0</v>
      </c>
      <c r="AP737" s="1">
        <f t="shared" si="72"/>
        <v>0</v>
      </c>
      <c r="AQ737" s="1">
        <f t="shared" si="72"/>
        <v>1</v>
      </c>
      <c r="AS737" t="s">
        <v>197</v>
      </c>
      <c r="AT737" s="1">
        <f ca="1"/>
        <v>0</v>
      </c>
      <c r="AU737" s="1">
        <f ca="1"/>
        <v>0</v>
      </c>
      <c r="AV737" s="1">
        <f ca="1"/>
        <v>0</v>
      </c>
      <c r="AW737" s="1">
        <f ca="1"/>
        <v>0</v>
      </c>
      <c r="AX737" s="1">
        <f ca="1"/>
        <v>1</v>
      </c>
      <c r="AZ737" t="s">
        <v>197</v>
      </c>
      <c r="BA737" s="1">
        <f ca="1"/>
        <v>0</v>
      </c>
      <c r="BB737" s="1">
        <f ca="1"/>
        <v>0</v>
      </c>
      <c r="BC737" s="1">
        <f ca="1"/>
        <v>0</v>
      </c>
      <c r="BD737" s="1">
        <f ca="1"/>
        <v>0</v>
      </c>
      <c r="BE737" s="1">
        <f ca="1"/>
        <v>1</v>
      </c>
      <c r="BG737" t="s">
        <v>197</v>
      </c>
      <c r="BH737" s="1">
        <f ca="1"/>
        <v>0</v>
      </c>
      <c r="BI737" s="1">
        <f ca="1"/>
        <v>0</v>
      </c>
      <c r="BJ737" s="1">
        <f ca="1"/>
        <v>0</v>
      </c>
      <c r="BK737" s="1">
        <f ca="1"/>
        <v>0</v>
      </c>
      <c r="BL737" s="1">
        <f ca="1"/>
        <v>1</v>
      </c>
      <c r="BN737" t="s">
        <v>197</v>
      </c>
      <c r="BO737" s="1">
        <f ca="1"/>
        <v>0</v>
      </c>
      <c r="BP737" s="1">
        <f ca="1"/>
        <v>0</v>
      </c>
      <c r="BQ737" s="1">
        <f ca="1"/>
        <v>0</v>
      </c>
      <c r="BR737" s="1">
        <f ca="1"/>
        <v>0</v>
      </c>
      <c r="BS737" s="1">
        <f ca="1"/>
        <v>1</v>
      </c>
      <c r="BU737" t="s">
        <v>197</v>
      </c>
      <c r="BV737" s="1">
        <f ca="1"/>
        <v>0</v>
      </c>
      <c r="BW737" s="1">
        <f ca="1"/>
        <v>0</v>
      </c>
      <c r="BX737" s="1">
        <f ca="1"/>
        <v>0</v>
      </c>
      <c r="BY737" s="1">
        <f ca="1"/>
        <v>0</v>
      </c>
      <c r="BZ737" s="1">
        <f ca="1"/>
        <v>1</v>
      </c>
      <c r="CB737" t="s">
        <v>197</v>
      </c>
      <c r="CC737" s="1">
        <f ca="1"/>
        <v>0</v>
      </c>
      <c r="CD737" s="1">
        <f ca="1"/>
        <v>0</v>
      </c>
      <c r="CE737" s="1">
        <f ca="1"/>
        <v>0</v>
      </c>
      <c r="CF737" s="1">
        <f ca="1"/>
        <v>0</v>
      </c>
      <c r="CG737" s="1">
        <f ca="1"/>
        <v>1</v>
      </c>
      <c r="CI737" t="s">
        <v>197</v>
      </c>
      <c r="CJ737" s="1">
        <f ca="1"/>
        <v>0</v>
      </c>
      <c r="CK737" s="1">
        <f ca="1"/>
        <v>0</v>
      </c>
      <c r="CL737" s="1">
        <f ca="1"/>
        <v>0</v>
      </c>
      <c r="CM737" s="1">
        <f ca="1"/>
        <v>0</v>
      </c>
      <c r="CN737" s="1">
        <f ca="1"/>
        <v>1</v>
      </c>
      <c r="CP737" t="s">
        <v>197</v>
      </c>
      <c r="CQ737" s="1">
        <f ca="1"/>
        <v>0</v>
      </c>
      <c r="CR737" s="1">
        <f ca="1"/>
        <v>0</v>
      </c>
      <c r="CS737" s="1">
        <f ca="1"/>
        <v>0</v>
      </c>
      <c r="CT737" s="1">
        <f ca="1"/>
        <v>0</v>
      </c>
      <c r="CU737" s="1">
        <f ca="1"/>
        <v>1</v>
      </c>
      <c r="CW737" t="s">
        <v>197</v>
      </c>
      <c r="CX737" s="1">
        <f ca="1"/>
        <v>0</v>
      </c>
      <c r="CY737" s="1">
        <f ca="1"/>
        <v>0</v>
      </c>
      <c r="CZ737" s="1">
        <f ca="1"/>
        <v>0</v>
      </c>
      <c r="DA737" s="1">
        <f ca="1"/>
        <v>0</v>
      </c>
      <c r="DB737" s="1">
        <f ca="1"/>
        <v>1</v>
      </c>
      <c r="DD737" t="s">
        <v>197</v>
      </c>
      <c r="DE737" s="1">
        <f ca="1"/>
        <v>0</v>
      </c>
      <c r="DF737" s="1">
        <f ca="1"/>
        <v>0</v>
      </c>
      <c r="DG737" s="1">
        <f ca="1"/>
        <v>0</v>
      </c>
      <c r="DH737" s="1">
        <f ca="1"/>
        <v>0</v>
      </c>
      <c r="DI737" s="1">
        <f ca="1"/>
        <v>1</v>
      </c>
      <c r="DK737" t="s">
        <v>197</v>
      </c>
      <c r="DL737" s="1">
        <f ca="1"/>
        <v>0</v>
      </c>
      <c r="DM737" s="1">
        <f ca="1"/>
        <v>0</v>
      </c>
      <c r="DN737" s="1">
        <f ca="1"/>
        <v>0</v>
      </c>
      <c r="DO737" s="1">
        <f ca="1"/>
        <v>0</v>
      </c>
      <c r="DP737" s="1">
        <f ca="1"/>
        <v>1</v>
      </c>
      <c r="DR737" t="s">
        <v>197</v>
      </c>
      <c r="DS737" s="1">
        <f ca="1"/>
        <v>0</v>
      </c>
      <c r="DT737" s="1">
        <f ca="1"/>
        <v>0</v>
      </c>
      <c r="DU737" s="1">
        <f ca="1"/>
        <v>0</v>
      </c>
      <c r="DV737" s="1">
        <f ca="1"/>
        <v>0</v>
      </c>
      <c r="DW737" s="1">
        <f ca="1"/>
        <v>1</v>
      </c>
      <c r="DY737" t="s">
        <v>197</v>
      </c>
      <c r="DZ737" s="1">
        <f ca="1"/>
        <v>0</v>
      </c>
      <c r="EA737" s="1">
        <f ca="1"/>
        <v>0</v>
      </c>
      <c r="EB737" s="1">
        <f ca="1"/>
        <v>0</v>
      </c>
      <c r="EC737" s="1">
        <f ca="1"/>
        <v>0</v>
      </c>
      <c r="ED737" s="1">
        <f ca="1"/>
        <v>1</v>
      </c>
      <c r="EF737" t="s">
        <v>197</v>
      </c>
      <c r="EG737" s="1">
        <f ca="1"/>
        <v>0</v>
      </c>
      <c r="EH737" s="1">
        <f ca="1"/>
        <v>0</v>
      </c>
      <c r="EI737" s="1">
        <f ca="1"/>
        <v>0</v>
      </c>
      <c r="EJ737" s="1">
        <f ca="1"/>
        <v>0</v>
      </c>
      <c r="EK737" s="1">
        <f ca="1"/>
        <v>1</v>
      </c>
      <c r="EM737" t="s">
        <v>197</v>
      </c>
      <c r="EN737" s="1">
        <f ca="1"/>
        <v>0</v>
      </c>
      <c r="EO737" s="1">
        <f ca="1"/>
        <v>0</v>
      </c>
      <c r="EP737" s="1">
        <f ca="1"/>
        <v>0</v>
      </c>
      <c r="EQ737" s="1">
        <f ca="1"/>
        <v>0</v>
      </c>
      <c r="ER737" s="1">
        <f ca="1"/>
        <v>1</v>
      </c>
      <c r="ET737" t="s">
        <v>197</v>
      </c>
      <c r="EU737" s="1">
        <f ca="1"/>
        <v>0</v>
      </c>
      <c r="EV737" s="1">
        <f ca="1"/>
        <v>0</v>
      </c>
      <c r="EW737" s="1">
        <f ca="1"/>
        <v>0</v>
      </c>
      <c r="EX737" s="1">
        <f ca="1"/>
        <v>0</v>
      </c>
      <c r="EY737" s="1">
        <f ca="1"/>
        <v>1</v>
      </c>
      <c r="FA737" t="s">
        <v>197</v>
      </c>
      <c r="FB737" s="1">
        <f ca="1"/>
        <v>0</v>
      </c>
      <c r="FC737" s="1">
        <f ca="1"/>
        <v>0</v>
      </c>
      <c r="FD737" s="1">
        <f ca="1"/>
        <v>0</v>
      </c>
      <c r="FE737" s="1">
        <f ca="1"/>
        <v>0</v>
      </c>
      <c r="FF737" s="1">
        <f ca="1"/>
        <v>1</v>
      </c>
      <c r="FH737" t="s">
        <v>197</v>
      </c>
      <c r="FI737" s="1">
        <f ca="1"/>
        <v>0</v>
      </c>
      <c r="FJ737" s="1">
        <f ca="1"/>
        <v>0</v>
      </c>
      <c r="FK737" s="1">
        <f ca="1"/>
        <v>0</v>
      </c>
      <c r="FL737" s="1">
        <f ca="1"/>
        <v>0</v>
      </c>
      <c r="FM737" s="1">
        <f ca="1"/>
        <v>1</v>
      </c>
      <c r="FO737" t="s">
        <v>197</v>
      </c>
      <c r="FP737" s="1">
        <f ca="1"/>
        <v>0</v>
      </c>
      <c r="FQ737" s="1">
        <f ca="1"/>
        <v>0</v>
      </c>
      <c r="FR737" s="1">
        <f ca="1"/>
        <v>0</v>
      </c>
      <c r="FS737" s="1">
        <f ca="1"/>
        <v>0</v>
      </c>
      <c r="FT737" s="1">
        <f ca="1"/>
        <v>1</v>
      </c>
      <c r="FV737" t="s">
        <v>197</v>
      </c>
      <c r="FW737" s="1">
        <f ca="1"/>
        <v>0</v>
      </c>
      <c r="FX737" s="1">
        <f ca="1"/>
        <v>0</v>
      </c>
      <c r="FY737" s="1">
        <f ca="1"/>
        <v>0</v>
      </c>
      <c r="FZ737" s="1">
        <f ca="1"/>
        <v>0</v>
      </c>
      <c r="GA737" s="1">
        <f ca="1"/>
        <v>1</v>
      </c>
      <c r="GC737" t="s">
        <v>197</v>
      </c>
      <c r="GD737" s="1">
        <f ca="1"/>
        <v>0</v>
      </c>
      <c r="GE737" s="1">
        <f ca="1"/>
        <v>0</v>
      </c>
      <c r="GF737" s="1">
        <f ca="1"/>
        <v>0</v>
      </c>
      <c r="GG737" s="1">
        <f ca="1"/>
        <v>0</v>
      </c>
      <c r="GH737" s="1">
        <f ca="1"/>
        <v>1</v>
      </c>
      <c r="GJ737" t="s">
        <v>197</v>
      </c>
      <c r="GK737" s="1">
        <f ca="1"/>
        <v>0</v>
      </c>
      <c r="GL737" s="1">
        <f ca="1"/>
        <v>0</v>
      </c>
      <c r="GM737" s="1">
        <f ca="1"/>
        <v>0</v>
      </c>
      <c r="GN737" s="1">
        <f ca="1"/>
        <v>0</v>
      </c>
      <c r="GO737" s="1">
        <f ca="1"/>
        <v>1</v>
      </c>
      <c r="GQ737" t="s">
        <v>197</v>
      </c>
      <c r="GR737" s="1">
        <f ca="1"/>
        <v>0</v>
      </c>
      <c r="GS737" s="1">
        <f ca="1"/>
        <v>0</v>
      </c>
      <c r="GT737" s="1">
        <f ca="1"/>
        <v>0</v>
      </c>
      <c r="GU737" s="1">
        <f ca="1"/>
        <v>0</v>
      </c>
      <c r="GV737" s="1">
        <f ca="1"/>
        <v>1</v>
      </c>
      <c r="GX737" t="s">
        <v>197</v>
      </c>
      <c r="GY737" s="1">
        <f ca="1"/>
        <v>0</v>
      </c>
      <c r="GZ737" s="1">
        <f ca="1"/>
        <v>0</v>
      </c>
      <c r="HA737" s="1">
        <f ca="1"/>
        <v>0</v>
      </c>
      <c r="HB737" s="1">
        <f ca="1"/>
        <v>0</v>
      </c>
      <c r="HC737" s="1">
        <f ca="1"/>
        <v>1</v>
      </c>
      <c r="HE737" t="s">
        <v>197</v>
      </c>
      <c r="HF737" s="1">
        <f ca="1"/>
        <v>0</v>
      </c>
      <c r="HG737" s="1">
        <f ca="1"/>
        <v>0</v>
      </c>
      <c r="HH737" s="1">
        <f ca="1"/>
        <v>0</v>
      </c>
      <c r="HI737" s="1">
        <f ca="1"/>
        <v>0</v>
      </c>
      <c r="HJ737" s="1">
        <f ca="1"/>
        <v>1</v>
      </c>
      <c r="HL737" t="s">
        <v>197</v>
      </c>
      <c r="HM737" s="1">
        <f ca="1"/>
        <v>0</v>
      </c>
      <c r="HN737" s="1">
        <f ca="1"/>
        <v>0</v>
      </c>
      <c r="HO737" s="1">
        <f ca="1"/>
        <v>0</v>
      </c>
      <c r="HP737" s="1">
        <f ca="1"/>
        <v>0</v>
      </c>
      <c r="HQ737" s="1">
        <f ca="1"/>
        <v>1</v>
      </c>
      <c r="HS737" t="s">
        <v>197</v>
      </c>
      <c r="HT737" s="1">
        <f ca="1"/>
        <v>0</v>
      </c>
      <c r="HU737" s="1">
        <f ca="1"/>
        <v>0</v>
      </c>
      <c r="HV737" s="1">
        <f ca="1"/>
        <v>0</v>
      </c>
      <c r="HW737" s="1">
        <f ca="1"/>
        <v>0</v>
      </c>
      <c r="HX737" s="1">
        <f ca="1"/>
        <v>1</v>
      </c>
      <c r="HZ737" t="s">
        <v>197</v>
      </c>
      <c r="IA737" s="1">
        <f ca="1"/>
        <v>0</v>
      </c>
      <c r="IB737" s="1">
        <f ca="1"/>
        <v>0</v>
      </c>
      <c r="IC737" s="1">
        <f ca="1"/>
        <v>0</v>
      </c>
      <c r="ID737" s="1">
        <f ca="1"/>
        <v>0</v>
      </c>
      <c r="IE737" s="1">
        <f ca="1"/>
        <v>1</v>
      </c>
      <c r="IG737" t="s">
        <v>197</v>
      </c>
      <c r="IH737" s="1">
        <f ca="1"/>
        <v>0</v>
      </c>
      <c r="II737" s="1">
        <f ca="1"/>
        <v>0</v>
      </c>
      <c r="IJ737" s="1">
        <f ca="1"/>
        <v>0</v>
      </c>
      <c r="IK737" s="1">
        <f ca="1"/>
        <v>0</v>
      </c>
      <c r="IL737" s="1">
        <f ca="1"/>
        <v>1</v>
      </c>
      <c r="IN737" t="s">
        <v>197</v>
      </c>
      <c r="IO737" s="1">
        <f ca="1"/>
        <v>0</v>
      </c>
      <c r="IP737" s="1">
        <f ca="1"/>
        <v>0</v>
      </c>
      <c r="IQ737" s="1">
        <f ca="1"/>
        <v>0</v>
      </c>
      <c r="IR737" s="1">
        <f ca="1"/>
        <v>0</v>
      </c>
      <c r="IS737" s="1">
        <f ca="1"/>
        <v>1</v>
      </c>
      <c r="IU737" t="s">
        <v>197</v>
      </c>
      <c r="IV737" s="1">
        <f ca="1"/>
        <v>0</v>
      </c>
      <c r="IW737" s="1">
        <f ca="1"/>
        <v>0</v>
      </c>
      <c r="IX737" s="1">
        <f ca="1"/>
        <v>0</v>
      </c>
      <c r="IY737" s="1">
        <f ca="1"/>
        <v>0</v>
      </c>
      <c r="IZ737" s="1">
        <f ca="1"/>
        <v>1</v>
      </c>
      <c r="JB737" t="s">
        <v>197</v>
      </c>
      <c r="JC737" s="1">
        <f ca="1"/>
        <v>0</v>
      </c>
      <c r="JD737" s="1">
        <f ca="1"/>
        <v>0</v>
      </c>
      <c r="JE737" s="1">
        <f ca="1"/>
        <v>0</v>
      </c>
      <c r="JF737" s="1">
        <f ca="1"/>
        <v>0</v>
      </c>
      <c r="JG737" s="1">
        <f ca="1"/>
        <v>1</v>
      </c>
      <c r="JI737" t="s">
        <v>197</v>
      </c>
      <c r="JJ737" s="1">
        <f ca="1"/>
        <v>0</v>
      </c>
      <c r="JK737" s="1">
        <f ca="1"/>
        <v>0</v>
      </c>
      <c r="JL737" s="1">
        <f ca="1"/>
        <v>0</v>
      </c>
      <c r="JM737" s="1">
        <f ca="1"/>
        <v>0</v>
      </c>
      <c r="JN737" s="1">
        <f ca="1"/>
        <v>1</v>
      </c>
      <c r="JP737" t="s">
        <v>197</v>
      </c>
      <c r="JQ737" s="1">
        <f ca="1"/>
        <v>0</v>
      </c>
      <c r="JR737" s="1">
        <f ca="1"/>
        <v>0</v>
      </c>
      <c r="JS737" s="1">
        <f ca="1"/>
        <v>0</v>
      </c>
      <c r="JT737" s="1">
        <f ca="1"/>
        <v>0</v>
      </c>
      <c r="JU737" s="1">
        <f ca="1"/>
        <v>1</v>
      </c>
      <c r="JW737" t="s">
        <v>197</v>
      </c>
      <c r="JX737" s="1">
        <f ca="1"/>
        <v>0</v>
      </c>
      <c r="JY737" s="1">
        <f ca="1"/>
        <v>0</v>
      </c>
      <c r="JZ737" s="1">
        <f ca="1"/>
        <v>0</v>
      </c>
      <c r="KA737" s="1">
        <f ca="1"/>
        <v>0</v>
      </c>
      <c r="KB737" s="1">
        <f ca="1"/>
        <v>1</v>
      </c>
      <c r="KE737" s="1"/>
      <c r="KF737" s="1"/>
      <c r="KG737" s="1"/>
      <c r="KH737" s="1"/>
      <c r="KI737" s="1"/>
      <c r="KL737" s="1"/>
      <c r="KM737" s="1"/>
      <c r="KN737" s="1"/>
      <c r="KO737" s="1"/>
      <c r="KP737" s="1"/>
      <c r="KS737" s="1"/>
      <c r="KT737" s="1"/>
      <c r="KU737" s="1"/>
      <c r="KV737" s="1"/>
      <c r="KW737" s="1"/>
      <c r="KZ737" s="1"/>
      <c r="LA737" s="1"/>
      <c r="LB737" s="1"/>
      <c r="LC737" s="1"/>
      <c r="LD737" s="1"/>
      <c r="LG737" s="1"/>
      <c r="LH737" s="1"/>
      <c r="LI737" s="1"/>
      <c r="LJ737" s="1"/>
      <c r="LK737" s="1"/>
      <c r="LN737" s="1"/>
      <c r="LO737" s="1"/>
      <c r="LP737" s="1"/>
      <c r="LQ737" s="1"/>
      <c r="LR737" s="1"/>
      <c r="LU737" s="1"/>
      <c r="LV737" s="1"/>
      <c r="LW737" s="1"/>
      <c r="LX737" s="1"/>
      <c r="LY737" s="1"/>
      <c r="MB737" s="1"/>
      <c r="MC737" s="1"/>
      <c r="MD737" s="1"/>
      <c r="ME737" s="1"/>
      <c r="MF737" s="1"/>
      <c r="MI737" s="1"/>
      <c r="MJ737" s="1"/>
      <c r="MK737" s="1"/>
      <c r="ML737" s="1"/>
      <c r="MM737" s="1"/>
      <c r="MP737" s="1"/>
      <c r="MQ737" s="1"/>
      <c r="MR737" s="1"/>
      <c r="MS737" s="1"/>
      <c r="MT737" s="1"/>
      <c r="MW737" s="1"/>
      <c r="MX737" s="1"/>
      <c r="MY737" s="1"/>
      <c r="MZ737" s="1"/>
      <c r="NA737" s="1"/>
      <c r="ND737" s="1"/>
      <c r="NE737" s="1"/>
      <c r="NF737" s="1"/>
      <c r="NG737" s="1"/>
      <c r="NH737" s="1"/>
      <c r="NK737" s="1"/>
      <c r="NL737" s="1"/>
      <c r="NM737" s="1"/>
      <c r="NN737" s="1"/>
      <c r="NO737" s="1"/>
      <c r="NR737" s="1"/>
      <c r="NS737" s="1"/>
      <c r="NT737" s="1"/>
      <c r="NU737" s="1"/>
      <c r="NV737" s="1"/>
      <c r="NY737" s="1"/>
      <c r="NZ737" s="1"/>
      <c r="OA737" s="1"/>
      <c r="OB737" s="1"/>
      <c r="OC737" s="1"/>
      <c r="OF737" s="1"/>
      <c r="OG737" s="1"/>
      <c r="OH737" s="1"/>
      <c r="OI737" s="1"/>
      <c r="OJ737" s="1"/>
      <c r="OM737" s="1"/>
      <c r="ON737" s="1"/>
      <c r="OO737" s="1"/>
      <c r="OP737" s="1"/>
      <c r="OQ737" s="1"/>
      <c r="OT737" s="1"/>
      <c r="OU737" s="1"/>
      <c r="OV737" s="1"/>
      <c r="OW737" s="1"/>
      <c r="OX737" s="1"/>
      <c r="PA737" s="1"/>
      <c r="PB737" s="1"/>
      <c r="PC737" s="1"/>
      <c r="PD737" s="1"/>
      <c r="PE737" s="1"/>
    </row>
    <row r="738" spans="1:421">
      <c r="A738" s="9">
        <f>IF(RIGHT(A731,2)="12",(VALUE(LEFT(A731,4))+1)*100+1,A731+1)</f>
        <v>202107</v>
      </c>
      <c r="I738" s="9"/>
      <c r="P738" s="9"/>
      <c r="W738" s="9"/>
      <c r="AD738" s="9"/>
      <c r="AK738" s="9"/>
      <c r="AR738" s="9">
        <f>AK738+1</f>
        <v>1</v>
      </c>
      <c r="AY738" s="9">
        <f>AR738+1</f>
        <v>2</v>
      </c>
      <c r="BF738" s="9">
        <f>AY738+1</f>
        <v>3</v>
      </c>
      <c r="BM738" s="9">
        <f>BF738+1</f>
        <v>4</v>
      </c>
      <c r="BT738" s="9">
        <f>BM738+1</f>
        <v>5</v>
      </c>
      <c r="CA738" s="9">
        <f>BT738+1</f>
        <v>6</v>
      </c>
      <c r="CH738" s="9">
        <f>CA738+1</f>
        <v>7</v>
      </c>
      <c r="CO738" s="9">
        <f>CH738+1</f>
        <v>8</v>
      </c>
      <c r="CV738" s="9">
        <f>CO738+1</f>
        <v>9</v>
      </c>
      <c r="DC738" s="9">
        <f>CV738+1</f>
        <v>10</v>
      </c>
      <c r="DJ738" s="9">
        <f>DC738+1</f>
        <v>11</v>
      </c>
      <c r="DQ738" s="9">
        <f>DJ738+1</f>
        <v>12</v>
      </c>
      <c r="DX738" s="9">
        <f>DQ738+1</f>
        <v>13</v>
      </c>
      <c r="EE738" s="9">
        <f>DX738+1</f>
        <v>14</v>
      </c>
      <c r="EL738" s="9">
        <f>EE738+1</f>
        <v>15</v>
      </c>
      <c r="ES738" s="9">
        <f>EL738+1</f>
        <v>16</v>
      </c>
      <c r="EZ738" s="9">
        <f>ES738+1</f>
        <v>17</v>
      </c>
      <c r="FG738" s="9">
        <f>EZ738+1</f>
        <v>18</v>
      </c>
      <c r="FN738" s="9">
        <f>FG738+1</f>
        <v>19</v>
      </c>
      <c r="FU738" s="9">
        <f>FN738+1</f>
        <v>20</v>
      </c>
      <c r="GB738" s="9">
        <f>FU738+1</f>
        <v>21</v>
      </c>
      <c r="GI738" s="9">
        <f>GB738+1</f>
        <v>22</v>
      </c>
      <c r="GP738" s="9">
        <f>GI738+1</f>
        <v>23</v>
      </c>
      <c r="GW738" s="9">
        <f>GP738+1</f>
        <v>24</v>
      </c>
      <c r="HD738" s="9">
        <f>GW738+1</f>
        <v>25</v>
      </c>
      <c r="HK738" s="9">
        <f>HD738+1</f>
        <v>26</v>
      </c>
      <c r="HR738" s="9">
        <f>HK738+1</f>
        <v>27</v>
      </c>
      <c r="HY738" s="9">
        <f>HR738+1</f>
        <v>28</v>
      </c>
      <c r="IF738" s="9">
        <f>HY738+1</f>
        <v>29</v>
      </c>
      <c r="IM738" s="9">
        <f>IF738+1</f>
        <v>30</v>
      </c>
      <c r="IT738" s="9">
        <f>IM738+1</f>
        <v>31</v>
      </c>
      <c r="JA738" s="9">
        <f>IT738+1</f>
        <v>32</v>
      </c>
      <c r="JH738" s="9">
        <f>JA738+1</f>
        <v>33</v>
      </c>
      <c r="JO738" s="9">
        <f>JH738+1</f>
        <v>34</v>
      </c>
      <c r="JV738" s="9">
        <f>JO738+1</f>
        <v>35</v>
      </c>
      <c r="KC738" s="9">
        <f>JV738+1</f>
        <v>36</v>
      </c>
      <c r="KJ738" s="9"/>
      <c r="KQ738" s="9"/>
      <c r="KX738" s="9"/>
      <c r="LE738" s="9"/>
      <c r="LL738" s="9"/>
      <c r="LS738" s="9"/>
      <c r="LZ738" s="9"/>
      <c r="MG738" s="9"/>
      <c r="MN738" s="9"/>
      <c r="MU738" s="9"/>
      <c r="NB738" s="9"/>
      <c r="NI738" s="9"/>
      <c r="NP738" s="9"/>
      <c r="NW738" s="9"/>
      <c r="OD738" s="9"/>
      <c r="OK738" s="9"/>
      <c r="OR738" s="9"/>
      <c r="OY738" s="9"/>
    </row>
    <row r="739" spans="1:421">
      <c r="AT739" t="s">
        <v>198</v>
      </c>
      <c r="AU739" t="s">
        <v>199</v>
      </c>
      <c r="AV739" t="s">
        <v>200</v>
      </c>
      <c r="AW739" t="s">
        <v>196</v>
      </c>
      <c r="AX739" t="s">
        <v>197</v>
      </c>
      <c r="BA739" t="s">
        <v>198</v>
      </c>
      <c r="BB739" t="s">
        <v>199</v>
      </c>
      <c r="BC739" t="s">
        <v>200</v>
      </c>
      <c r="BD739" t="s">
        <v>196</v>
      </c>
      <c r="BE739" t="s">
        <v>197</v>
      </c>
      <c r="BH739" t="s">
        <v>198</v>
      </c>
      <c r="BI739" t="s">
        <v>199</v>
      </c>
      <c r="BJ739" t="s">
        <v>200</v>
      </c>
      <c r="BK739" t="s">
        <v>196</v>
      </c>
      <c r="BL739" t="s">
        <v>197</v>
      </c>
      <c r="BO739" t="s">
        <v>198</v>
      </c>
      <c r="BP739" t="s">
        <v>199</v>
      </c>
      <c r="BQ739" t="s">
        <v>200</v>
      </c>
      <c r="BR739" t="s">
        <v>196</v>
      </c>
      <c r="BS739" t="s">
        <v>197</v>
      </c>
      <c r="BV739" t="s">
        <v>198</v>
      </c>
      <c r="BW739" t="s">
        <v>199</v>
      </c>
      <c r="BX739" t="s">
        <v>200</v>
      </c>
      <c r="BY739" t="s">
        <v>196</v>
      </c>
      <c r="BZ739" t="s">
        <v>197</v>
      </c>
      <c r="CC739" t="s">
        <v>198</v>
      </c>
      <c r="CD739" t="s">
        <v>199</v>
      </c>
      <c r="CE739" t="s">
        <v>200</v>
      </c>
      <c r="CF739" t="s">
        <v>196</v>
      </c>
      <c r="CG739" t="s">
        <v>197</v>
      </c>
      <c r="CJ739" t="s">
        <v>198</v>
      </c>
      <c r="CK739" t="s">
        <v>199</v>
      </c>
      <c r="CL739" t="s">
        <v>200</v>
      </c>
      <c r="CM739" t="s">
        <v>196</v>
      </c>
      <c r="CN739" t="s">
        <v>197</v>
      </c>
      <c r="CQ739" t="s">
        <v>198</v>
      </c>
      <c r="CR739" t="s">
        <v>199</v>
      </c>
      <c r="CS739" t="s">
        <v>200</v>
      </c>
      <c r="CT739" t="s">
        <v>196</v>
      </c>
      <c r="CU739" t="s">
        <v>197</v>
      </c>
      <c r="CX739" t="s">
        <v>198</v>
      </c>
      <c r="CY739" t="s">
        <v>199</v>
      </c>
      <c r="CZ739" t="s">
        <v>200</v>
      </c>
      <c r="DA739" t="s">
        <v>196</v>
      </c>
      <c r="DB739" t="s">
        <v>197</v>
      </c>
      <c r="DE739" t="s">
        <v>198</v>
      </c>
      <c r="DF739" t="s">
        <v>199</v>
      </c>
      <c r="DG739" t="s">
        <v>200</v>
      </c>
      <c r="DH739" t="s">
        <v>196</v>
      </c>
      <c r="DI739" t="s">
        <v>197</v>
      </c>
      <c r="DL739" t="s">
        <v>198</v>
      </c>
      <c r="DM739" t="s">
        <v>199</v>
      </c>
      <c r="DN739" t="s">
        <v>200</v>
      </c>
      <c r="DO739" t="s">
        <v>196</v>
      </c>
      <c r="DP739" t="s">
        <v>197</v>
      </c>
      <c r="DS739" t="s">
        <v>198</v>
      </c>
      <c r="DT739" t="s">
        <v>199</v>
      </c>
      <c r="DU739" t="s">
        <v>200</v>
      </c>
      <c r="DV739" t="s">
        <v>196</v>
      </c>
      <c r="DW739" t="s">
        <v>197</v>
      </c>
      <c r="DZ739" t="s">
        <v>198</v>
      </c>
      <c r="EA739" t="s">
        <v>199</v>
      </c>
      <c r="EB739" t="s">
        <v>200</v>
      </c>
      <c r="EC739" t="s">
        <v>196</v>
      </c>
      <c r="ED739" t="s">
        <v>197</v>
      </c>
      <c r="EG739" t="s">
        <v>198</v>
      </c>
      <c r="EH739" t="s">
        <v>199</v>
      </c>
      <c r="EI739" t="s">
        <v>200</v>
      </c>
      <c r="EJ739" t="s">
        <v>196</v>
      </c>
      <c r="EK739" t="s">
        <v>197</v>
      </c>
      <c r="EN739" t="s">
        <v>198</v>
      </c>
      <c r="EO739" t="s">
        <v>199</v>
      </c>
      <c r="EP739" t="s">
        <v>200</v>
      </c>
      <c r="EQ739" t="s">
        <v>196</v>
      </c>
      <c r="ER739" t="s">
        <v>197</v>
      </c>
      <c r="EU739" t="s">
        <v>198</v>
      </c>
      <c r="EV739" t="s">
        <v>199</v>
      </c>
      <c r="EW739" t="s">
        <v>200</v>
      </c>
      <c r="EX739" t="s">
        <v>196</v>
      </c>
      <c r="EY739" t="s">
        <v>197</v>
      </c>
      <c r="FB739" t="s">
        <v>198</v>
      </c>
      <c r="FC739" t="s">
        <v>199</v>
      </c>
      <c r="FD739" t="s">
        <v>200</v>
      </c>
      <c r="FE739" t="s">
        <v>196</v>
      </c>
      <c r="FF739" t="s">
        <v>197</v>
      </c>
      <c r="FI739" t="s">
        <v>198</v>
      </c>
      <c r="FJ739" t="s">
        <v>199</v>
      </c>
      <c r="FK739" t="s">
        <v>200</v>
      </c>
      <c r="FL739" t="s">
        <v>196</v>
      </c>
      <c r="FM739" t="s">
        <v>197</v>
      </c>
      <c r="FP739" t="s">
        <v>198</v>
      </c>
      <c r="FQ739" t="s">
        <v>199</v>
      </c>
      <c r="FR739" t="s">
        <v>200</v>
      </c>
      <c r="FS739" t="s">
        <v>196</v>
      </c>
      <c r="FT739" t="s">
        <v>197</v>
      </c>
      <c r="FW739" t="s">
        <v>198</v>
      </c>
      <c r="FX739" t="s">
        <v>199</v>
      </c>
      <c r="FY739" t="s">
        <v>200</v>
      </c>
      <c r="FZ739" t="s">
        <v>196</v>
      </c>
      <c r="GA739" t="s">
        <v>197</v>
      </c>
      <c r="GD739" t="s">
        <v>198</v>
      </c>
      <c r="GE739" t="s">
        <v>199</v>
      </c>
      <c r="GF739" t="s">
        <v>200</v>
      </c>
      <c r="GG739" t="s">
        <v>196</v>
      </c>
      <c r="GH739" t="s">
        <v>197</v>
      </c>
      <c r="GK739" t="s">
        <v>198</v>
      </c>
      <c r="GL739" t="s">
        <v>199</v>
      </c>
      <c r="GM739" t="s">
        <v>200</v>
      </c>
      <c r="GN739" t="s">
        <v>196</v>
      </c>
      <c r="GO739" t="s">
        <v>197</v>
      </c>
      <c r="GR739" t="s">
        <v>198</v>
      </c>
      <c r="GS739" t="s">
        <v>199</v>
      </c>
      <c r="GT739" t="s">
        <v>200</v>
      </c>
      <c r="GU739" t="s">
        <v>196</v>
      </c>
      <c r="GV739" t="s">
        <v>197</v>
      </c>
      <c r="GY739" t="s">
        <v>198</v>
      </c>
      <c r="GZ739" t="s">
        <v>199</v>
      </c>
      <c r="HA739" t="s">
        <v>200</v>
      </c>
      <c r="HB739" t="s">
        <v>196</v>
      </c>
      <c r="HC739" t="s">
        <v>197</v>
      </c>
      <c r="HF739" t="s">
        <v>198</v>
      </c>
      <c r="HG739" t="s">
        <v>199</v>
      </c>
      <c r="HH739" t="s">
        <v>200</v>
      </c>
      <c r="HI739" t="s">
        <v>196</v>
      </c>
      <c r="HJ739" t="s">
        <v>197</v>
      </c>
      <c r="HM739" t="s">
        <v>198</v>
      </c>
      <c r="HN739" t="s">
        <v>199</v>
      </c>
      <c r="HO739" t="s">
        <v>200</v>
      </c>
      <c r="HP739" t="s">
        <v>196</v>
      </c>
      <c r="HQ739" t="s">
        <v>197</v>
      </c>
      <c r="HT739" t="s">
        <v>198</v>
      </c>
      <c r="HU739" t="s">
        <v>199</v>
      </c>
      <c r="HV739" t="s">
        <v>200</v>
      </c>
      <c r="HW739" t="s">
        <v>196</v>
      </c>
      <c r="HX739" t="s">
        <v>197</v>
      </c>
      <c r="IA739" t="s">
        <v>198</v>
      </c>
      <c r="IB739" t="s">
        <v>199</v>
      </c>
      <c r="IC739" t="s">
        <v>200</v>
      </c>
      <c r="ID739" t="s">
        <v>196</v>
      </c>
      <c r="IE739" t="s">
        <v>197</v>
      </c>
      <c r="IH739" t="s">
        <v>198</v>
      </c>
      <c r="II739" t="s">
        <v>199</v>
      </c>
      <c r="IJ739" t="s">
        <v>200</v>
      </c>
      <c r="IK739" t="s">
        <v>196</v>
      </c>
      <c r="IL739" t="s">
        <v>197</v>
      </c>
      <c r="IO739" t="s">
        <v>198</v>
      </c>
      <c r="IP739" t="s">
        <v>199</v>
      </c>
      <c r="IQ739" t="s">
        <v>200</v>
      </c>
      <c r="IR739" t="s">
        <v>196</v>
      </c>
      <c r="IS739" t="s">
        <v>197</v>
      </c>
      <c r="IV739" t="s">
        <v>198</v>
      </c>
      <c r="IW739" t="s">
        <v>199</v>
      </c>
      <c r="IX739" t="s">
        <v>200</v>
      </c>
      <c r="IY739" t="s">
        <v>196</v>
      </c>
      <c r="IZ739" t="s">
        <v>197</v>
      </c>
      <c r="JC739" t="s">
        <v>198</v>
      </c>
      <c r="JD739" t="s">
        <v>199</v>
      </c>
      <c r="JE739" t="s">
        <v>200</v>
      </c>
      <c r="JF739" t="s">
        <v>196</v>
      </c>
      <c r="JG739" t="s">
        <v>197</v>
      </c>
      <c r="JJ739" t="s">
        <v>198</v>
      </c>
      <c r="JK739" t="s">
        <v>199</v>
      </c>
      <c r="JL739" t="s">
        <v>200</v>
      </c>
      <c r="JM739" t="s">
        <v>196</v>
      </c>
      <c r="JN739" t="s">
        <v>197</v>
      </c>
      <c r="JQ739" t="s">
        <v>198</v>
      </c>
      <c r="JR739" t="s">
        <v>199</v>
      </c>
      <c r="JS739" t="s">
        <v>200</v>
      </c>
      <c r="JT739" t="s">
        <v>196</v>
      </c>
      <c r="JU739" t="s">
        <v>197</v>
      </c>
      <c r="JX739" t="s">
        <v>198</v>
      </c>
      <c r="JY739" t="s">
        <v>199</v>
      </c>
      <c r="JZ739" t="s">
        <v>200</v>
      </c>
      <c r="KA739" t="s">
        <v>196</v>
      </c>
      <c r="KB739" t="s">
        <v>197</v>
      </c>
      <c r="KE739" t="s">
        <v>198</v>
      </c>
      <c r="KF739" t="s">
        <v>199</v>
      </c>
      <c r="KG739" t="s">
        <v>200</v>
      </c>
      <c r="KH739" t="s">
        <v>196</v>
      </c>
      <c r="KI739" t="s">
        <v>197</v>
      </c>
    </row>
    <row r="740" spans="1:421">
      <c r="K740" s="1"/>
      <c r="L740" s="1"/>
      <c r="M740" s="1"/>
      <c r="N740" s="1"/>
      <c r="O740" s="1"/>
      <c r="R740" s="1"/>
      <c r="S740" s="1"/>
      <c r="T740" s="1"/>
      <c r="U740" s="1"/>
      <c r="V740" s="1"/>
      <c r="Y740" s="1"/>
      <c r="Z740" s="1"/>
      <c r="AA740" s="1"/>
      <c r="AB740" s="1"/>
      <c r="AC740" s="1"/>
      <c r="AF740" s="1"/>
      <c r="AG740" s="1"/>
      <c r="AH740" s="1"/>
      <c r="AI740" s="1"/>
      <c r="AJ740" s="1"/>
      <c r="AM740" s="1"/>
      <c r="AN740" s="1"/>
      <c r="AO740" s="1"/>
      <c r="AP740" s="1"/>
      <c r="AQ740" s="1"/>
      <c r="AS740" t="s">
        <v>198</v>
      </c>
      <c r="AT740" s="1">
        <f ca="1">AT690</f>
        <v>0.99532728440265716</v>
      </c>
      <c r="AU740" s="1">
        <f t="shared" ref="AU740:AX740" ca="1" si="73">AU690</f>
        <v>4.6727155973428271E-3</v>
      </c>
      <c r="AV740" s="1">
        <f t="shared" si="73"/>
        <v>0</v>
      </c>
      <c r="AW740" s="1">
        <f t="shared" si="73"/>
        <v>0</v>
      </c>
      <c r="AX740" s="1">
        <f t="shared" si="73"/>
        <v>0</v>
      </c>
      <c r="AZ740" t="s">
        <v>198</v>
      </c>
      <c r="BA740" s="1" cm="1">
        <f t="array" aca="1" ref="BA740:BE744" ca="1">MMULT(AT740:AX744,BA$690:BE$694)</f>
        <v>0.9909210140984801</v>
      </c>
      <c r="BB740" s="1">
        <f ca="1"/>
        <v>6.8613628709991246E-3</v>
      </c>
      <c r="BC740" s="1">
        <f ca="1"/>
        <v>2.2176230305207454E-3</v>
      </c>
      <c r="BD740" s="1">
        <f ca="1"/>
        <v>0</v>
      </c>
      <c r="BE740" s="1">
        <f ca="1"/>
        <v>0</v>
      </c>
      <c r="BG740" t="s">
        <v>198</v>
      </c>
      <c r="BH740" s="1" cm="1">
        <f t="array" aca="1" ref="BH740:BL744" ca="1">MMULT(BA740:BE744,BH$690:BL$694)</f>
        <v>0.98664058443438696</v>
      </c>
      <c r="BI740" s="1">
        <f ca="1"/>
        <v>8.0167275011356291E-3</v>
      </c>
      <c r="BJ740" s="1">
        <f ca="1"/>
        <v>4.2999123502928853E-3</v>
      </c>
      <c r="BK740" s="1">
        <f ca="1"/>
        <v>1.0427757141844654E-3</v>
      </c>
      <c r="BL740" s="1">
        <f ca="1"/>
        <v>0</v>
      </c>
      <c r="BN740" t="s">
        <v>198</v>
      </c>
      <c r="BO740" s="1" cm="1">
        <f t="array" aca="1" ref="BO740:BS744" ca="1">MMULT(BH740:BL744,BO$690:BS$694)</f>
        <v>0.9824383157336487</v>
      </c>
      <c r="BP740" s="1">
        <f ca="1"/>
        <v>8.6696122419804098E-3</v>
      </c>
      <c r="BQ740" s="1">
        <f ca="1"/>
        <v>5.8572231044174529E-3</v>
      </c>
      <c r="BR740" s="1">
        <f ca="1"/>
        <v>2.5283219092743156E-3</v>
      </c>
      <c r="BS740" s="1">
        <f ca="1"/>
        <v>5.0652701067903285E-4</v>
      </c>
      <c r="BU740" t="s">
        <v>198</v>
      </c>
      <c r="BV740" s="1" cm="1">
        <f t="array" aca="1" ref="BV740:BZ744" ca="1">MMULT(BO740:BS744,BV$690:BZ$694)</f>
        <v>0.97829656502960149</v>
      </c>
      <c r="BW740" s="1">
        <f ca="1"/>
        <v>9.0472331814667167E-3</v>
      </c>
      <c r="BX740" s="1">
        <f ca="1"/>
        <v>6.9409226931359969E-3</v>
      </c>
      <c r="BY740" s="1">
        <f ca="1"/>
        <v>3.9811765900031179E-3</v>
      </c>
      <c r="BZ740" s="1">
        <f ca="1"/>
        <v>1.7341025057925621E-3</v>
      </c>
      <c r="CB740" t="s">
        <v>198</v>
      </c>
      <c r="CC740" s="1" cm="1">
        <f t="array" aca="1" ref="CC740:CG744" ca="1">MMULT(BV740:BZ744,CC$690:CG$694)</f>
        <v>0.97419585996602798</v>
      </c>
      <c r="CD740" s="1">
        <f ca="1"/>
        <v>9.2701627965543383E-3</v>
      </c>
      <c r="CE740" s="1">
        <f ca="1"/>
        <v>7.6711494043184255E-3</v>
      </c>
      <c r="CF740" s="1">
        <f ca="1"/>
        <v>5.1960346432657579E-3</v>
      </c>
      <c r="CG740" s="1">
        <f ca="1"/>
        <v>3.6667931898333715E-3</v>
      </c>
      <c r="CI740" t="s">
        <v>198</v>
      </c>
      <c r="CJ740" s="1" cm="1">
        <f t="array" aca="1" ref="CJ740:CN744" ca="1">MMULT(CC740:CG744,CJ$690:CN$694)</f>
        <v>0.97012759061109544</v>
      </c>
      <c r="CK740" s="1">
        <f ca="1"/>
        <v>9.3991810965895987E-3</v>
      </c>
      <c r="CL740" s="1">
        <f ca="1"/>
        <v>8.1550414323445161E-3</v>
      </c>
      <c r="CM740" s="1">
        <f ca="1"/>
        <v>6.129236188842653E-3</v>
      </c>
      <c r="CN740" s="1">
        <f ca="1"/>
        <v>6.1889506711277891E-3</v>
      </c>
      <c r="CP740" t="s">
        <v>198</v>
      </c>
      <c r="CQ740" s="1" cm="1">
        <f t="array" aca="1" ref="CQ740:CU744" ca="1">MMULT(CJ740:CN744,CQ$690:CU$694)</f>
        <v>0.96608652030514819</v>
      </c>
      <c r="CR740" s="1">
        <f ca="1"/>
        <v>9.4692876591114267E-3</v>
      </c>
      <c r="CS740" s="1">
        <f ca="1"/>
        <v>8.4705061632043988E-3</v>
      </c>
      <c r="CT740" s="1">
        <f ca="1"/>
        <v>6.8098952493752321E-3</v>
      </c>
      <c r="CU740" s="1">
        <f ca="1"/>
        <v>9.163790623160771E-3</v>
      </c>
      <c r="CW740" t="s">
        <v>198</v>
      </c>
      <c r="CX740" s="1" cm="1">
        <f t="array" aca="1" ref="CX740:DB744" ca="1">MMULT(CQ740:CU744,CX$690:DB$694)</f>
        <v>0.96206931850860677</v>
      </c>
      <c r="CY740" s="1">
        <f ca="1"/>
        <v>9.5016390535964373E-3</v>
      </c>
      <c r="CZ740" s="1">
        <f ca="1"/>
        <v>8.6715935169989298E-3</v>
      </c>
      <c r="DA740" s="1">
        <f ca="1"/>
        <v>7.2887461448529331E-3</v>
      </c>
      <c r="DB740" s="1">
        <f ca="1"/>
        <v>1.2468702775944992E-2</v>
      </c>
      <c r="DD740" t="s">
        <v>198</v>
      </c>
      <c r="DE740" s="1" cm="1">
        <f t="array" aca="1" ref="DE740:DI744" ca="1">MMULT(CX740:DB744,DE$690:DI$694)</f>
        <v>0.95807380083680849</v>
      </c>
      <c r="DF740" s="1">
        <f ca="1"/>
        <v>9.5094474686564495E-3</v>
      </c>
      <c r="DG740" s="1">
        <f ca="1"/>
        <v>8.7952009179345127E-3</v>
      </c>
      <c r="DH740" s="1">
        <f ca="1"/>
        <v>7.6158218242415787E-3</v>
      </c>
      <c r="DI740" s="1">
        <f ca="1"/>
        <v>1.6005728952358987E-2</v>
      </c>
      <c r="DK740" t="s">
        <v>198</v>
      </c>
      <c r="DL740" s="1" cm="1">
        <f t="array" aca="1" ref="DL740:DP744" ca="1">MMULT(DE740:DI744,DL$690:DP$694)</f>
        <v>0.95409849868975671</v>
      </c>
      <c r="DM740" s="1">
        <f ca="1"/>
        <v>9.5011535326549861E-3</v>
      </c>
      <c r="DN740" s="1">
        <f ca="1"/>
        <v>8.8663774145245275E-3</v>
      </c>
      <c r="DO740" s="1">
        <f ca="1"/>
        <v>7.8327599104648753E-3</v>
      </c>
      <c r="DP740" s="1">
        <f ca="1"/>
        <v>1.9701210452598976E-2</v>
      </c>
      <c r="DR740" t="s">
        <v>198</v>
      </c>
      <c r="DS740" s="1" cm="1">
        <f t="array" aca="1" ref="DS740:DW744" ca="1">MMULT(DL740:DP744,DS$690:DW$694)</f>
        <v>0.95014240220002644</v>
      </c>
      <c r="DT740" s="1">
        <f ca="1"/>
        <v>9.4822378464323176E-3</v>
      </c>
      <c r="DU740" s="1">
        <f ca="1"/>
        <v>8.9020990867236752E-3</v>
      </c>
      <c r="DV740" s="1">
        <f ca="1"/>
        <v>7.9715555479222509E-3</v>
      </c>
      <c r="DW740" s="1">
        <f ca="1"/>
        <v>2.3501705318895352E-2</v>
      </c>
      <c r="DY740" t="s">
        <v>198</v>
      </c>
      <c r="DZ740" s="1" cm="1">
        <f t="array" aca="1" ref="DZ740:ED744" ca="1">MMULT(DS740:DW744,DZ$690:ED$694)</f>
        <v>0.94620480107343075</v>
      </c>
      <c r="EA740" s="1">
        <f ca="1"/>
        <v>9.4563009613513414E-3</v>
      </c>
      <c r="EB740" s="1">
        <f ca="1"/>
        <v>8.9138663498502298E-3</v>
      </c>
      <c r="EC740" s="1">
        <f ca="1"/>
        <v>8.055728061960277E-3</v>
      </c>
      <c r="ED740" s="1">
        <f ca="1"/>
        <v>2.7369303553407359E-2</v>
      </c>
      <c r="EF740" t="s">
        <v>198</v>
      </c>
      <c r="EG740" s="1" cm="1">
        <f t="array" aca="1" ref="EG740:EK744" ca="1">MMULT(DZ740:ED744,EG$690:EK$694)</f>
        <v>0.94228518346779433</v>
      </c>
      <c r="EH740" s="1">
        <f ca="1"/>
        <v>9.4257283112174021E-3</v>
      </c>
      <c r="EI740" s="1">
        <f ca="1"/>
        <v>8.9094702843639639E-3</v>
      </c>
      <c r="EJ740" s="1">
        <f ca="1"/>
        <v>8.1021071897652754E-3</v>
      </c>
      <c r="EK740" s="1">
        <f ca="1"/>
        <v>3.1277510746858903E-2</v>
      </c>
      <c r="EM740" t="s">
        <v>198</v>
      </c>
      <c r="EN740" s="1" cm="1">
        <f t="array" aca="1" ref="EN740:ER744" ca="1">MMULT(EG740:EK744,EN$690:ER$694)</f>
        <v>0.93838317050854714</v>
      </c>
      <c r="EO740" s="1">
        <f ca="1"/>
        <v>9.3921097471858766E-3</v>
      </c>
      <c r="EP740" s="1">
        <f ca="1"/>
        <v>8.8941895131250375E-3</v>
      </c>
      <c r="EQ740" s="1">
        <f ca="1"/>
        <v>8.1225302517005313E-3</v>
      </c>
      <c r="ER740" s="1">
        <f ca="1"/>
        <v>3.5207999979441282E-2</v>
      </c>
      <c r="ET740" t="s">
        <v>198</v>
      </c>
      <c r="EU740" s="1" cm="1">
        <f t="array" aca="1" ref="EU740:EY744" ca="1">MMULT(EN740:ER744,EU$690:EY$694)</f>
        <v>0.93449847326795821</v>
      </c>
      <c r="EV740" s="1">
        <f ca="1"/>
        <v>9.3565092304637321E-3</v>
      </c>
      <c r="EW740" s="1">
        <f ca="1"/>
        <v>8.871600550732394E-3</v>
      </c>
      <c r="EX740" s="1">
        <f ca="1"/>
        <v>8.1252287494937327E-3</v>
      </c>
      <c r="EY740" s="1">
        <f ca="1"/>
        <v>3.9148188201351679E-2</v>
      </c>
      <c r="FA740" t="s">
        <v>198</v>
      </c>
      <c r="FB740" s="1" cm="1">
        <f t="array" aca="1" ref="FB740:FF744" ca="1">MMULT(EU740:EY744,FB$690:FF$694)</f>
        <v>0.93063086418952934</v>
      </c>
      <c r="FC740" s="1">
        <f ca="1"/>
        <v>9.319640674759001E-3</v>
      </c>
      <c r="FD740" s="1">
        <f ca="1"/>
        <v>8.8441265100135946E-3</v>
      </c>
      <c r="FE740" s="1">
        <f ca="1"/>
        <v>8.1158826202763282E-3</v>
      </c>
      <c r="FF740" s="1">
        <f ca="1"/>
        <v>4.3089486005421521E-2</v>
      </c>
      <c r="FH740" t="s">
        <v>198</v>
      </c>
      <c r="FI740" s="1" cm="1">
        <f t="array" aca="1" ref="FI740:FM744" ca="1">MMULT(FB740:FF744,FI$690:FM$694)</f>
        <v>0.92678015794370028</v>
      </c>
      <c r="FJ740" s="1">
        <f ca="1"/>
        <v>9.2819838230054422E-3</v>
      </c>
      <c r="FK740" s="1">
        <f ca="1"/>
        <v>8.8134087713526675E-3</v>
      </c>
      <c r="FL740" s="1">
        <f ca="1"/>
        <v>8.0983901787397977E-3</v>
      </c>
      <c r="FM740" s="1">
        <f ca="1"/>
        <v>4.7026059283201561E-2</v>
      </c>
      <c r="FO740" t="s">
        <v>198</v>
      </c>
      <c r="FP740" s="1" cm="1">
        <f t="array" aca="1" ref="FP740:FT744" ca="1">MMULT(FI740:FM744,FP$690:FT$694)</f>
        <v>0.92294619851320847</v>
      </c>
      <c r="FQ740" s="1">
        <f ca="1"/>
        <v>9.2438612118022744E-3</v>
      </c>
      <c r="FR740" s="1">
        <f ca="1"/>
        <v>8.7805588222448008E-3</v>
      </c>
      <c r="FS740" s="1">
        <f ca="1"/>
        <v>8.0754167937133713E-3</v>
      </c>
      <c r="FT740" s="1">
        <f ca="1"/>
        <v>5.0953964659030897E-2</v>
      </c>
      <c r="FV740" t="s">
        <v>198</v>
      </c>
      <c r="FW740" s="1" cm="1">
        <f t="array" aca="1" ref="FW740:GA744" ca="1">MMULT(FP740:FT744,FW$690:GA$694)</f>
        <v>0.91912885043002046</v>
      </c>
      <c r="FX740" s="1">
        <f ca="1"/>
        <v>9.2054895858777724E-3</v>
      </c>
      <c r="FY740" s="1">
        <f ca="1"/>
        <v>8.7463289494015394E-3</v>
      </c>
      <c r="FZ740" s="1">
        <f ca="1"/>
        <v>8.0487797846559503E-3</v>
      </c>
      <c r="GA740" s="1">
        <f ca="1"/>
        <v>5.48705512500441E-2</v>
      </c>
      <c r="GC740" t="s">
        <v>198</v>
      </c>
      <c r="GD740" s="1" cm="1">
        <f t="array" aca="1" ref="GD740:GH744" ca="1">MMULT(FW740:GA744,GD$690:GH$694)</f>
        <v>0.91532799279801813</v>
      </c>
      <c r="GE740" s="1">
        <f ca="1"/>
        <v>9.1670143873052775E-3</v>
      </c>
      <c r="GF740" s="1">
        <f ca="1"/>
        <v>8.7112279543014887E-3</v>
      </c>
      <c r="GG740" s="1">
        <f ca="1"/>
        <v>8.0197156288931912E-3</v>
      </c>
      <c r="GH740" s="1">
        <f ca="1"/>
        <v>5.8774049231481718E-2</v>
      </c>
      <c r="GJ740" t="s">
        <v>198</v>
      </c>
      <c r="GK740" s="1" cm="1">
        <f t="array" aca="1" ref="GK740:GO744" ca="1">MMULT(GD740:GH744,GK$690:GO$694)</f>
        <v>0.91154351519512167</v>
      </c>
      <c r="GL740" s="1">
        <f ca="1"/>
        <v>9.1285329592788785E-3</v>
      </c>
      <c r="GM740" s="1">
        <f ca="1"/>
        <v>8.6755996094597561E-3</v>
      </c>
      <c r="GN740" s="1">
        <f ca="1"/>
        <v>7.9890641623130143E-3</v>
      </c>
      <c r="GO740" s="1">
        <f ca="1"/>
        <v>6.2663288073826456E-2</v>
      </c>
      <c r="GQ740" t="s">
        <v>198</v>
      </c>
      <c r="GR740" s="1" cm="1">
        <f t="array" aca="1" ref="GR740:GV744" ca="1">MMULT(GK740:GO744,GR$690:GV$694)</f>
        <v>0.90777531484904783</v>
      </c>
      <c r="GS740" s="1">
        <f ca="1"/>
        <v>9.09011018900353E-3</v>
      </c>
      <c r="GT740" s="1">
        <f ca="1"/>
        <v>8.6396758562106071E-3</v>
      </c>
      <c r="GU740" s="1">
        <f ca="1"/>
        <v>7.9573949452734598E-3</v>
      </c>
      <c r="GV740" s="1">
        <f ca="1"/>
        <v>6.653750416046432E-2</v>
      </c>
      <c r="GX740" t="s">
        <v>198</v>
      </c>
      <c r="GY740" s="1" cm="1">
        <f t="array" aca="1" ref="GY740:HC744" ca="1">MMULT(GR740:GV744,GY$690:HC$694)</f>
        <v>0.90402329467950115</v>
      </c>
      <c r="GZ740" s="1">
        <f ca="1"/>
        <v>9.0517890676141029E-3</v>
      </c>
      <c r="HA740" s="1">
        <f ca="1"/>
        <v>8.6036128762099779E-3</v>
      </c>
      <c r="HB740" s="1">
        <f ca="1"/>
        <v>7.9250936606110878E-3</v>
      </c>
      <c r="HC740" s="1">
        <f ca="1"/>
        <v>7.0396209716063377E-2</v>
      </c>
      <c r="HE740" t="s">
        <v>198</v>
      </c>
      <c r="HF740" s="1" cm="1">
        <f t="array" aca="1" ref="HF740:HJ744" ca="1">MMULT(GY740:HC744,HF$690:HJ$694)</f>
        <v>0.90028736193189252</v>
      </c>
      <c r="HG740" s="1">
        <f ca="1"/>
        <v>9.0135978246238622E-3</v>
      </c>
      <c r="HH740" s="1">
        <f ca="1"/>
        <v>8.5675155491393377E-3</v>
      </c>
      <c r="HI740" s="1">
        <f ca="1"/>
        <v>7.8924210448815708E-3</v>
      </c>
      <c r="HJ740" s="1">
        <f ca="1"/>
        <v>7.423910364946236E-2</v>
      </c>
      <c r="HL740" t="s">
        <v>198</v>
      </c>
      <c r="HM740" s="1" cm="1">
        <f t="array" aca="1" ref="HM740:HQ744" ca="1">MMULT(HF740:HJ744,HM$690:HQ$694)</f>
        <v>0.89656742721633897</v>
      </c>
      <c r="HN740" s="1">
        <f ca="1"/>
        <v>8.9755547499988653E-3</v>
      </c>
      <c r="HO740" s="1">
        <f ca="1"/>
        <v>8.531454034182125E-3</v>
      </c>
      <c r="HP740" s="1">
        <f ca="1"/>
        <v>7.8595530165836598E-3</v>
      </c>
      <c r="HQ740" s="1">
        <f ca="1"/>
        <v>7.806601098289602E-2</v>
      </c>
      <c r="HS740" t="s">
        <v>198</v>
      </c>
      <c r="HT740" s="1" cm="1">
        <f t="array" aca="1" ref="HT740:HX744" ca="1">MMULT(HM740:HQ744,HT$690:HX$694)</f>
        <v>0.89286340382538854</v>
      </c>
      <c r="HU740" s="1">
        <f ca="1"/>
        <v>8.9376714534796942E-3</v>
      </c>
      <c r="HV740" s="1">
        <f ca="1"/>
        <v>8.4954750098547235E-3</v>
      </c>
      <c r="HW740" s="1">
        <f ca="1"/>
        <v>7.8266079669643985E-3</v>
      </c>
      <c r="HX740" s="1">
        <f ca="1"/>
        <v>8.1876841744312229E-2</v>
      </c>
      <c r="HZ740" t="s">
        <v>198</v>
      </c>
      <c r="IA740" s="1" cm="1">
        <f t="array" aca="1" ref="IA740:IE744" ca="1">MMULT(HT740:HX744,IA$690:IE$694)</f>
        <v>0.8891752072442437</v>
      </c>
      <c r="IB740" s="1">
        <f ca="1"/>
        <v>8.8999550670024082E-3</v>
      </c>
      <c r="IC740" s="1">
        <f ca="1"/>
        <v>8.4596092911871923E-3</v>
      </c>
      <c r="ID740" s="1">
        <f ca="1"/>
        <v>7.7936653029268919E-3</v>
      </c>
      <c r="IE740" s="1">
        <f ca="1"/>
        <v>8.5671563094639372E-2</v>
      </c>
      <c r="IG740" t="s">
        <v>198</v>
      </c>
      <c r="IH740" s="1" cm="1">
        <f t="array" aca="1" ref="IH740:IL744" ca="1">MMULT(IA740:IE744,IH$690:IL$694)</f>
        <v>0.88550275479458085</v>
      </c>
      <c r="II740" s="1">
        <f ca="1"/>
        <v>8.8624097320510395E-3</v>
      </c>
      <c r="IJ740" s="1">
        <f ca="1"/>
        <v>8.4238769901921595E-3</v>
      </c>
      <c r="IK740" s="1">
        <f ca="1"/>
        <v>7.760778036851948E-3</v>
      </c>
      <c r="IL740" s="1">
        <f ca="1"/>
        <v>8.9450180446323552E-2</v>
      </c>
      <c r="IN740" t="s">
        <v>198</v>
      </c>
      <c r="IO740" s="1" cm="1">
        <f t="array" aca="1" ref="IO740:IS744" ca="1">MMULT(IH740:IL744,IO$690:IS$694)</f>
        <v>0.8818459653716233</v>
      </c>
      <c r="IP740" s="1">
        <f ca="1"/>
        <v>8.8250376031561509E-3</v>
      </c>
      <c r="IQ740" s="1">
        <f ca="1"/>
        <v>8.3882910104702297E-3</v>
      </c>
      <c r="IR740" s="1">
        <f ca="1"/>
        <v>7.7279813292185293E-3</v>
      </c>
      <c r="IS740" s="1">
        <f ca="1"/>
        <v>9.321272468553124E-2</v>
      </c>
      <c r="IU740" t="s">
        <v>198</v>
      </c>
      <c r="IV740" s="1" cm="1">
        <f t="array" aca="1" ref="IV740:IZ744" ca="1">MMULT(IO740:IS744,IV$690:IZ$694)</f>
        <v>0.87820475924675534</v>
      </c>
      <c r="IW740" s="1">
        <f ca="1"/>
        <v>8.7878395240275717E-3</v>
      </c>
      <c r="IX740" s="1">
        <f ca="1"/>
        <v>8.3528594123817128E-3</v>
      </c>
      <c r="IY740" s="1">
        <f ca="1"/>
        <v>7.6952982817446794E-3</v>
      </c>
      <c r="IZ740" s="1">
        <f ca="1"/>
        <v>9.695924353509007E-2</v>
      </c>
      <c r="JB740" t="s">
        <v>198</v>
      </c>
      <c r="JC740" s="1" cm="1">
        <f t="array" aca="1" ref="JC740:JG744" ca="1">MMULT(IV740:IZ744,JC$690:JG$694)</f>
        <v>0.87457905791657731</v>
      </c>
      <c r="JD740" s="1">
        <f ca="1"/>
        <v>8.7508154822712042E-3</v>
      </c>
      <c r="JE740" s="1">
        <f ca="1"/>
        <v>8.3175870126333366E-3</v>
      </c>
      <c r="JF740" s="1">
        <f ca="1"/>
        <v>7.6627438637169795E-3</v>
      </c>
      <c r="JG740" s="1">
        <f ca="1"/>
        <v>0.10068979572480051</v>
      </c>
      <c r="JI740" t="s">
        <v>198</v>
      </c>
      <c r="JJ740" s="1" cm="1">
        <f t="array" aca="1" ref="JJ740:JN744" ca="1">MMULT(JC740:JG744,JJ$690:JN$694)</f>
        <v>0.8709687839851884</v>
      </c>
      <c r="JK740" s="1">
        <f ca="1"/>
        <v>8.7139649144329714E-3</v>
      </c>
      <c r="JL740" s="1">
        <f ca="1"/>
        <v>8.282476465055701E-3</v>
      </c>
      <c r="JM740" s="1">
        <f ca="1"/>
        <v>7.6303275714029693E-3</v>
      </c>
      <c r="JN740" s="1">
        <f ca="1"/>
        <v>0.10440444706391919</v>
      </c>
      <c r="JP740" t="s">
        <v>198</v>
      </c>
      <c r="JQ740" s="1" cm="1">
        <f t="array" aca="1" ref="JQ740:JU744" ca="1">MMULT(JJ740:JN744,JQ$690:JU$694)</f>
        <v>0.86737386107051362</v>
      </c>
      <c r="JR740" s="1">
        <f ca="1"/>
        <v>8.6772869099484354E-3</v>
      </c>
      <c r="JS740" s="1">
        <f ca="1"/>
        <v>8.247528989927963E-3</v>
      </c>
      <c r="JT740" s="1">
        <f ca="1"/>
        <v>7.5980552280228934E-3</v>
      </c>
      <c r="JU740" s="1">
        <f ca="1"/>
        <v>0.10810326780158634</v>
      </c>
      <c r="JW740" t="s">
        <v>198</v>
      </c>
      <c r="JX740" s="1" cm="1">
        <f t="array" aca="1" ref="JX740:KB744" ca="1">MMULT(JQ740:JU744,JX$690:KB$694)</f>
        <v>0.86379421372825504</v>
      </c>
      <c r="JY740" s="1">
        <f ca="1"/>
        <v>8.6407803468850561E-3</v>
      </c>
      <c r="JZ740" s="1">
        <f ca="1"/>
        <v>8.2127448653307039E-3</v>
      </c>
      <c r="KA740" s="1">
        <f ca="1"/>
        <v>7.5659302009358125E-3</v>
      </c>
      <c r="KB740" s="1">
        <f ca="1"/>
        <v>0.1117863308585926</v>
      </c>
      <c r="KD740" t="s">
        <v>198</v>
      </c>
      <c r="KE740" s="1" cm="1">
        <f t="array" aca="1" ref="KE740:KI744" ca="1">MMULT(JX740:KB744,KE$690:KI$694)</f>
        <v>0.86022976738895574</v>
      </c>
      <c r="KF740" s="1">
        <f ca="1"/>
        <v>8.6044439817331928E-3</v>
      </c>
      <c r="KG740" s="1">
        <f ca="1"/>
        <v>8.1781237574619445E-3</v>
      </c>
      <c r="KH740" s="1">
        <f ca="1"/>
        <v>7.5339542238073822E-3</v>
      </c>
      <c r="KI740" s="1">
        <f ca="1"/>
        <v>0.11545371064804104</v>
      </c>
      <c r="KL740" s="1"/>
      <c r="KM740" s="1"/>
      <c r="KN740" s="1"/>
      <c r="KO740" s="1"/>
      <c r="KP740" s="1"/>
      <c r="KS740" s="1"/>
      <c r="KT740" s="1"/>
      <c r="KU740" s="1"/>
      <c r="KV740" s="1"/>
      <c r="KW740" s="1"/>
      <c r="KZ740" s="1"/>
      <c r="LA740" s="1"/>
      <c r="LB740" s="1"/>
      <c r="LC740" s="1"/>
      <c r="LD740" s="1"/>
      <c r="LG740" s="1"/>
      <c r="LH740" s="1"/>
      <c r="LI740" s="1"/>
      <c r="LJ740" s="1"/>
      <c r="LK740" s="1"/>
      <c r="LN740" s="1"/>
      <c r="LO740" s="1"/>
      <c r="LP740" s="1"/>
      <c r="LQ740" s="1"/>
      <c r="LR740" s="1"/>
      <c r="LU740" s="1"/>
      <c r="LV740" s="1"/>
      <c r="LW740" s="1"/>
      <c r="LX740" s="1"/>
      <c r="LY740" s="1"/>
      <c r="MB740" s="1"/>
      <c r="MC740" s="1"/>
      <c r="MD740" s="1"/>
      <c r="ME740" s="1"/>
      <c r="MF740" s="1"/>
      <c r="MI740" s="1"/>
      <c r="MJ740" s="1"/>
      <c r="MK740" s="1"/>
      <c r="ML740" s="1"/>
      <c r="MM740" s="1"/>
      <c r="MP740" s="1"/>
      <c r="MQ740" s="1"/>
      <c r="MR740" s="1"/>
      <c r="MS740" s="1"/>
      <c r="MT740" s="1"/>
      <c r="MW740" s="1"/>
      <c r="MX740" s="1"/>
      <c r="MY740" s="1"/>
      <c r="MZ740" s="1"/>
      <c r="NA740" s="1"/>
      <c r="ND740" s="1"/>
      <c r="NE740" s="1"/>
      <c r="NF740" s="1"/>
      <c r="NG740" s="1"/>
      <c r="NH740" s="1"/>
      <c r="NK740" s="1"/>
      <c r="NL740" s="1"/>
      <c r="NM740" s="1"/>
      <c r="NN740" s="1"/>
      <c r="NO740" s="1"/>
      <c r="NR740" s="1"/>
      <c r="NS740" s="1"/>
      <c r="NT740" s="1"/>
      <c r="NU740" s="1"/>
      <c r="NV740" s="1"/>
      <c r="NY740" s="1"/>
      <c r="NZ740" s="1"/>
      <c r="OA740" s="1"/>
      <c r="OB740" s="1"/>
      <c r="OC740" s="1"/>
      <c r="OF740" s="1"/>
      <c r="OG740" s="1"/>
      <c r="OH740" s="1"/>
      <c r="OI740" s="1"/>
      <c r="OJ740" s="1"/>
      <c r="OM740" s="1"/>
      <c r="ON740" s="1"/>
      <c r="OO740" s="1"/>
      <c r="OP740" s="1"/>
      <c r="OQ740" s="1"/>
      <c r="OT740" s="1"/>
      <c r="OU740" s="1"/>
      <c r="OV740" s="1"/>
      <c r="OW740" s="1"/>
      <c r="OX740" s="1"/>
      <c r="PA740" s="1"/>
      <c r="PB740" s="1"/>
      <c r="PC740" s="1"/>
      <c r="PD740" s="1"/>
      <c r="PE740" s="1"/>
    </row>
    <row r="741" spans="1:421">
      <c r="K741" s="1"/>
      <c r="L741" s="1"/>
      <c r="M741" s="1"/>
      <c r="N741" s="1"/>
      <c r="O741" s="1"/>
      <c r="R741" s="1"/>
      <c r="S741" s="1"/>
      <c r="T741" s="1"/>
      <c r="U741" s="1"/>
      <c r="V741" s="1"/>
      <c r="Y741" s="1"/>
      <c r="Z741" s="1"/>
      <c r="AA741" s="1"/>
      <c r="AB741" s="1"/>
      <c r="AC741" s="1"/>
      <c r="AF741" s="1"/>
      <c r="AG741" s="1"/>
      <c r="AH741" s="1"/>
      <c r="AI741" s="1"/>
      <c r="AJ741" s="1"/>
      <c r="AM741" s="1"/>
      <c r="AN741" s="1"/>
      <c r="AO741" s="1"/>
      <c r="AP741" s="1"/>
      <c r="AQ741" s="1"/>
      <c r="AS741" t="s">
        <v>199</v>
      </c>
      <c r="AT741" s="1">
        <f t="shared" ref="AT741:AX744" ca="1" si="74">AT691</f>
        <v>5.0614368293416576E-2</v>
      </c>
      <c r="AU741" s="1">
        <f t="shared" ca="1" si="74"/>
        <v>0.47456580751667798</v>
      </c>
      <c r="AV741" s="1">
        <f t="shared" ca="1" si="74"/>
        <v>0.47481982418990543</v>
      </c>
      <c r="AW741" s="1">
        <f t="shared" si="74"/>
        <v>0</v>
      </c>
      <c r="AX741" s="1">
        <f t="shared" si="74"/>
        <v>0</v>
      </c>
      <c r="AZ741" t="s">
        <v>199</v>
      </c>
      <c r="BA741" s="1">
        <f ca="1"/>
        <v>7.4426679303576077E-2</v>
      </c>
      <c r="BB741" s="1">
        <f ca="1"/>
        <v>0.25388946881575797</v>
      </c>
      <c r="BC741" s="1">
        <f ca="1"/>
        <v>0.44848784431460653</v>
      </c>
      <c r="BD741" s="1">
        <f ca="1"/>
        <v>0.22319600756605942</v>
      </c>
      <c r="BE741" s="1">
        <f ca="1"/>
        <v>0</v>
      </c>
      <c r="BG741" t="s">
        <v>199</v>
      </c>
      <c r="BH741" s="1">
        <f ca="1"/>
        <v>8.6934346044016814E-2</v>
      </c>
      <c r="BI741" s="1">
        <f ca="1"/>
        <v>0.14761461338626031</v>
      </c>
      <c r="BJ741" s="1">
        <f ca="1"/>
        <v>0.33776210565920145</v>
      </c>
      <c r="BK741" s="1">
        <f ca="1"/>
        <v>0.31927380757173374</v>
      </c>
      <c r="BL741" s="1">
        <f ca="1"/>
        <v>0.10841512733878765</v>
      </c>
      <c r="BN741" t="s">
        <v>199</v>
      </c>
      <c r="BO741" s="1">
        <f ca="1"/>
        <v>9.4002171268929624E-2</v>
      </c>
      <c r="BP741" s="1">
        <f ca="1"/>
        <v>9.0622815370494603E-2</v>
      </c>
      <c r="BQ741" s="1">
        <f ca="1"/>
        <v>0.23800853306723593</v>
      </c>
      <c r="BR741" s="1">
        <f ca="1"/>
        <v>0.31386449665592636</v>
      </c>
      <c r="BS741" s="1">
        <f ca="1"/>
        <v>0.26350198363741345</v>
      </c>
      <c r="BU741" t="s">
        <v>199</v>
      </c>
      <c r="BV741" s="1">
        <f ca="1"/>
        <v>9.8157331624042915E-2</v>
      </c>
      <c r="BW741" s="1">
        <f ca="1"/>
        <v>5.7683137845907853E-2</v>
      </c>
      <c r="BX741" s="1">
        <f ca="1"/>
        <v>0.16393108205857135</v>
      </c>
      <c r="BY741" s="1">
        <f ca="1"/>
        <v>0.26433591540772772</v>
      </c>
      <c r="BZ741" s="1">
        <f ca="1"/>
        <v>0.41589253306375012</v>
      </c>
      <c r="CB741" t="s">
        <v>199</v>
      </c>
      <c r="CC741" s="1">
        <f ca="1"/>
        <v>0.10062480345895961</v>
      </c>
      <c r="CD741" s="1">
        <f ca="1"/>
        <v>3.7644359742703408E-2</v>
      </c>
      <c r="CE741" s="1">
        <f ca="1"/>
        <v>0.11205177876388323</v>
      </c>
      <c r="CF741" s="1">
        <f ca="1"/>
        <v>0.20546276197843832</v>
      </c>
      <c r="CG741" s="1">
        <f ca="1"/>
        <v>0.5442162960560154</v>
      </c>
      <c r="CI741" t="s">
        <v>199</v>
      </c>
      <c r="CJ741" s="1">
        <f ca="1"/>
        <v>0.10206541986546346</v>
      </c>
      <c r="CK741" s="1">
        <f ca="1"/>
        <v>2.50436017715252E-2</v>
      </c>
      <c r="CL741" s="1">
        <f ca="1"/>
        <v>7.6459917610787256E-2</v>
      </c>
      <c r="CM741" s="1">
        <f ca="1"/>
        <v>0.15248305045081775</v>
      </c>
      <c r="CN741" s="1">
        <f ca="1"/>
        <v>0.64394801030140636</v>
      </c>
      <c r="CP741" t="s">
        <v>199</v>
      </c>
      <c r="CQ741" s="1">
        <f ca="1"/>
        <v>0.10286067082267485</v>
      </c>
      <c r="CR741" s="1">
        <f ca="1"/>
        <v>1.6940661025992287E-2</v>
      </c>
      <c r="CS741" s="1">
        <f ca="1"/>
        <v>5.2223336464764257E-2</v>
      </c>
      <c r="CT741" s="1">
        <f ca="1"/>
        <v>0.11001929550508824</v>
      </c>
      <c r="CU741" s="1">
        <f ca="1"/>
        <v>0.71795603618148041</v>
      </c>
      <c r="CW741" t="s">
        <v>199</v>
      </c>
      <c r="CX741" s="1">
        <f ca="1"/>
        <v>0.10324145441080582</v>
      </c>
      <c r="CY741" s="1">
        <f ca="1"/>
        <v>1.1648020084118591E-2</v>
      </c>
      <c r="CZ741" s="1">
        <f ca="1"/>
        <v>3.5761534869714201E-2</v>
      </c>
      <c r="DA741" s="1">
        <f ca="1"/>
        <v>7.799945962899614E-2</v>
      </c>
      <c r="DB741" s="1">
        <f ca="1"/>
        <v>0.77134953100636527</v>
      </c>
      <c r="DD741" t="s">
        <v>199</v>
      </c>
      <c r="DE741" s="1">
        <f ca="1"/>
        <v>0.10335213685551094</v>
      </c>
      <c r="DF741" s="1">
        <f ca="1"/>
        <v>8.1521661741125982E-3</v>
      </c>
      <c r="DG741" s="1">
        <f ca="1"/>
        <v>2.4588707007123928E-2</v>
      </c>
      <c r="DH741" s="1">
        <f ca="1"/>
        <v>5.4706486379288655E-2</v>
      </c>
      <c r="DI741" s="1">
        <f ca="1"/>
        <v>0.80920050358396389</v>
      </c>
      <c r="DK741" t="s">
        <v>199</v>
      </c>
      <c r="DL741" s="1">
        <f ca="1"/>
        <v>0.10328506724340665</v>
      </c>
      <c r="DM741" s="1">
        <f ca="1"/>
        <v>5.8242595204398093E-3</v>
      </c>
      <c r="DN741" s="1">
        <f ca="1"/>
        <v>1.7006067633733409E-2</v>
      </c>
      <c r="DO741" s="1">
        <f ca="1"/>
        <v>3.8138469383737279E-2</v>
      </c>
      <c r="DP741" s="1">
        <f ca="1"/>
        <v>0.83574613621868288</v>
      </c>
      <c r="DR741" t="s">
        <v>199</v>
      </c>
      <c r="DS741" s="1">
        <f ca="1"/>
        <v>0.10310029719528033</v>
      </c>
      <c r="DT741" s="1">
        <f ca="1"/>
        <v>4.2647319907453919E-3</v>
      </c>
      <c r="DU741" s="1">
        <f ca="1"/>
        <v>1.185907558344187E-2</v>
      </c>
      <c r="DV741" s="1">
        <f ca="1"/>
        <v>2.6524780082565286E-2</v>
      </c>
      <c r="DW741" s="1">
        <f ca="1"/>
        <v>0.85425111514796714</v>
      </c>
      <c r="DY741" t="s">
        <v>199</v>
      </c>
      <c r="DZ741" s="1">
        <f ca="1"/>
        <v>0.10283734442155135</v>
      </c>
      <c r="EA741" s="1">
        <f ca="1"/>
        <v>3.2151752233409991E-3</v>
      </c>
      <c r="EB741" s="1">
        <f ca="1"/>
        <v>8.3644405330711331E-3</v>
      </c>
      <c r="EC741" s="1">
        <f ca="1"/>
        <v>1.8462768585094061E-2</v>
      </c>
      <c r="ED741" s="1">
        <f ca="1"/>
        <v>0.86712027123694246</v>
      </c>
      <c r="EF741" t="s">
        <v>199</v>
      </c>
      <c r="EG741" s="1">
        <f ca="1"/>
        <v>0.10252244065619744</v>
      </c>
      <c r="EH741" s="1">
        <f ca="1"/>
        <v>2.5062633545252567E-3</v>
      </c>
      <c r="EI741" s="1">
        <f ca="1"/>
        <v>5.9909430710303937E-3</v>
      </c>
      <c r="EJ741" s="1">
        <f ca="1"/>
        <v>1.2902936598909842E-2</v>
      </c>
      <c r="EK741" s="1">
        <f ca="1"/>
        <v>0.87607741631933711</v>
      </c>
      <c r="EM741" t="s">
        <v>199</v>
      </c>
      <c r="EN741" s="1">
        <f ca="1"/>
        <v>0.10217310841738356</v>
      </c>
      <c r="EO741" s="1">
        <f ca="1"/>
        <v>2.0259577976473988E-3</v>
      </c>
      <c r="EP741" s="1">
        <f ca="1"/>
        <v>4.3782843936987911E-3</v>
      </c>
      <c r="EQ741" s="1">
        <f ca="1"/>
        <v>9.0857684434261458E-3</v>
      </c>
      <c r="ER741" s="1">
        <f ca="1"/>
        <v>0.88233688094784413</v>
      </c>
      <c r="ET741" t="s">
        <v>199</v>
      </c>
      <c r="EU741" s="1">
        <f ca="1"/>
        <v>0.10180110572180681</v>
      </c>
      <c r="EV741" s="1">
        <f ca="1"/>
        <v>1.6995915833956921E-3</v>
      </c>
      <c r="EW741" s="1">
        <f ca="1"/>
        <v>3.2820409705524717E-3</v>
      </c>
      <c r="EX741" s="1">
        <f ca="1"/>
        <v>6.472931779790793E-3</v>
      </c>
      <c r="EY741" s="1">
        <f ca="1"/>
        <v>0.88674432994445429</v>
      </c>
      <c r="FA741" t="s">
        <v>199</v>
      </c>
      <c r="FB741" s="1">
        <f ca="1"/>
        <v>0.10141434789331102</v>
      </c>
      <c r="FC741" s="1">
        <f ca="1"/>
        <v>1.4771414061754908E-3</v>
      </c>
      <c r="FD741" s="1">
        <f ca="1"/>
        <v>2.5363620912936206E-3</v>
      </c>
      <c r="FE741" s="1">
        <f ca="1"/>
        <v>4.6879991475399958E-3</v>
      </c>
      <c r="FF741" s="1">
        <f ca="1"/>
        <v>0.88988414946167993</v>
      </c>
      <c r="FH741" t="s">
        <v>199</v>
      </c>
      <c r="FI741" s="1">
        <f ca="1"/>
        <v>0.10101817529400531</v>
      </c>
      <c r="FJ741" s="1">
        <f ca="1"/>
        <v>1.3249654633879907E-3</v>
      </c>
      <c r="FK741" s="1">
        <f ca="1"/>
        <v>2.0286904638331339E-3</v>
      </c>
      <c r="FL741" s="1">
        <f ca="1"/>
        <v>3.4701258869009794E-3</v>
      </c>
      <c r="FM741" s="1">
        <f ca="1"/>
        <v>0.89215804289187262</v>
      </c>
      <c r="FO741" t="s">
        <v>199</v>
      </c>
      <c r="FP741" s="1">
        <f ca="1"/>
        <v>0.10061619628037255</v>
      </c>
      <c r="FQ741" s="1">
        <f ca="1"/>
        <v>1.2203759529030001E-3</v>
      </c>
      <c r="FR741" s="1">
        <f ca="1"/>
        <v>1.6826253540965636E-3</v>
      </c>
      <c r="FS741" s="1">
        <f ca="1"/>
        <v>2.6396687057751011E-3</v>
      </c>
      <c r="FT741" s="1">
        <f ca="1"/>
        <v>0.89384113370685281</v>
      </c>
      <c r="FV741" t="s">
        <v>199</v>
      </c>
      <c r="FW741" s="1">
        <f ca="1"/>
        <v>0.10021085101400713</v>
      </c>
      <c r="FX741" s="1">
        <f ca="1"/>
        <v>1.1480415991961582E-3</v>
      </c>
      <c r="FY741" s="1">
        <f ca="1"/>
        <v>1.4463015190679526E-3</v>
      </c>
      <c r="FZ741" s="1">
        <f ca="1"/>
        <v>2.0734297508737641E-3</v>
      </c>
      <c r="GA741" s="1">
        <f ca="1"/>
        <v>0.89512137611685505</v>
      </c>
      <c r="GC741" t="s">
        <v>199</v>
      </c>
      <c r="GD741" s="1">
        <f ca="1"/>
        <v>9.9803790188513916E-2</v>
      </c>
      <c r="GE741" s="1">
        <f ca="1"/>
        <v>1.097587239785959E-3</v>
      </c>
      <c r="GF741" s="1">
        <f ca="1"/>
        <v>1.2845061788039531E-3</v>
      </c>
      <c r="GG741" s="1">
        <f ca="1"/>
        <v>1.6871681193003515E-3</v>
      </c>
      <c r="GH741" s="1">
        <f ca="1"/>
        <v>0.89612694827359585</v>
      </c>
      <c r="GJ741" t="s">
        <v>199</v>
      </c>
      <c r="GK741" s="1">
        <f ca="1"/>
        <v>9.9396130225068074E-2</v>
      </c>
      <c r="GL741" s="1">
        <f ca="1"/>
        <v>1.0619842903572369E-3</v>
      </c>
      <c r="GM741" s="1">
        <f ca="1"/>
        <v>1.173330319228876E-3</v>
      </c>
      <c r="GN741" s="1">
        <f ca="1"/>
        <v>1.4233983558378147E-3</v>
      </c>
      <c r="GO741" s="1">
        <f ca="1"/>
        <v>0.89694515680950804</v>
      </c>
      <c r="GQ741" t="s">
        <v>199</v>
      </c>
      <c r="GR741" s="1">
        <f ca="1"/>
        <v>9.8988625617479495E-2</v>
      </c>
      <c r="GS741" s="1">
        <f ca="1"/>
        <v>1.0364676504498521E-3</v>
      </c>
      <c r="GT741" s="1">
        <f ca="1"/>
        <v>1.0965388422792136E-3</v>
      </c>
      <c r="GU741" s="1">
        <f ca="1"/>
        <v>1.242948404225002E-3</v>
      </c>
      <c r="GV741" s="1">
        <f ca="1"/>
        <v>0.89763541948556647</v>
      </c>
      <c r="GX741" t="s">
        <v>199</v>
      </c>
      <c r="GY741" s="1">
        <f ca="1"/>
        <v>9.8581785513639955E-2</v>
      </c>
      <c r="GZ741" s="1">
        <f ca="1"/>
        <v>1.0178049706604962E-3</v>
      </c>
      <c r="HA741" s="1">
        <f ca="1"/>
        <v>1.0431068127729811E-3</v>
      </c>
      <c r="HB741" s="1">
        <f ca="1"/>
        <v>1.1191518026582815E-3</v>
      </c>
      <c r="HC741" s="1">
        <f ca="1"/>
        <v>0.89823815090026826</v>
      </c>
      <c r="HE741" t="s">
        <v>199</v>
      </c>
      <c r="HF741" s="1">
        <f ca="1"/>
        <v>9.8175952668056413E-2</v>
      </c>
      <c r="HG741" s="1">
        <f ca="1"/>
        <v>1.0038027218664269E-3</v>
      </c>
      <c r="HH741" s="1">
        <f ca="1"/>
        <v>1.0055469821204359E-3</v>
      </c>
      <c r="HI741" s="1">
        <f ca="1"/>
        <v>1.0338677566670996E-3</v>
      </c>
      <c r="HJ741" s="1">
        <f ca="1"/>
        <v>0.8987808298712896</v>
      </c>
      <c r="HL741" t="s">
        <v>199</v>
      </c>
      <c r="HM741" s="1">
        <f ca="1"/>
        <v>9.7771356955526759E-2</v>
      </c>
      <c r="HN741" s="1">
        <f ca="1"/>
        <v>9.9297187501154634E-4</v>
      </c>
      <c r="HO741" s="1">
        <f ca="1"/>
        <v>9.7877434146552336E-4</v>
      </c>
      <c r="HP741" s="1">
        <f ca="1"/>
        <v>9.7476120055256499E-4</v>
      </c>
      <c r="HQ741" s="1">
        <f ca="1"/>
        <v>0.89928213562744352</v>
      </c>
      <c r="HS741" t="s">
        <v>199</v>
      </c>
      <c r="HT741" s="1">
        <f ca="1"/>
        <v>9.7368151664005656E-2</v>
      </c>
      <c r="HU741" s="1">
        <f ca="1"/>
        <v>9.8430139235597229E-4</v>
      </c>
      <c r="HV741" s="1">
        <f ca="1"/>
        <v>9.5933520016921732E-4</v>
      </c>
      <c r="HW741" s="1">
        <f ca="1"/>
        <v>9.3344746141085636E-4</v>
      </c>
      <c r="HX741" s="1">
        <f ca="1"/>
        <v>0.89975476428205825</v>
      </c>
      <c r="HZ741" t="s">
        <v>199</v>
      </c>
      <c r="IA741" s="1">
        <f ca="1"/>
        <v>9.6966438118654782E-2</v>
      </c>
      <c r="IB741" s="1">
        <f ca="1"/>
        <v>9.7710465416569201E-4</v>
      </c>
      <c r="IC741" s="1">
        <f ca="1"/>
        <v>9.4488372467498277E-4</v>
      </c>
      <c r="ID741" s="1">
        <f ca="1"/>
        <v>9.0422835448544E-4</v>
      </c>
      <c r="IE741" s="1">
        <f ca="1"/>
        <v>0.90020734514801903</v>
      </c>
      <c r="IG741" t="s">
        <v>199</v>
      </c>
      <c r="IH741" s="1">
        <f ca="1"/>
        <v>9.6566282393646008E-2</v>
      </c>
      <c r="II741" s="1">
        <f ca="1"/>
        <v>9.7091528196790436E-4</v>
      </c>
      <c r="IJ741" s="1">
        <f ca="1"/>
        <v>9.3382648280145421E-4</v>
      </c>
      <c r="IK741" s="1">
        <f ca="1"/>
        <v>8.8323196622214803E-4</v>
      </c>
      <c r="IL741" s="1">
        <f ca="1"/>
        <v>0.90064574387536245</v>
      </c>
      <c r="IN741" t="s">
        <v>199</v>
      </c>
      <c r="IO741" s="1">
        <f ca="1"/>
        <v>9.6167726656266314E-2</v>
      </c>
      <c r="IP741" s="1">
        <f ca="1"/>
        <v>9.6541644335076504E-4</v>
      </c>
      <c r="IQ741" s="1">
        <f ca="1"/>
        <v>9.2508105877105228E-4</v>
      </c>
      <c r="IR741" s="1">
        <f ca="1"/>
        <v>8.678275606326944E-4</v>
      </c>
      <c r="IS741" s="1">
        <f ca="1"/>
        <v>0.90107394828097909</v>
      </c>
      <c r="IU741" t="s">
        <v>199</v>
      </c>
      <c r="IV741" s="1">
        <f ca="1"/>
        <v>9.5770796868264493E-2</v>
      </c>
      <c r="IW741" s="1">
        <f ca="1"/>
        <v>9.6039286422844056E-4</v>
      </c>
      <c r="IX741" s="1">
        <f ca="1"/>
        <v>9.17912124003167E-4</v>
      </c>
      <c r="IY741" s="1">
        <f ca="1"/>
        <v>8.562277909296205E-4</v>
      </c>
      <c r="IZ741" s="1">
        <f ca="1"/>
        <v>0.90149467035257413</v>
      </c>
      <c r="JB741" t="s">
        <v>199</v>
      </c>
      <c r="JC741" s="1">
        <f ca="1"/>
        <v>9.5375508014437033E-2</v>
      </c>
      <c r="JD741" s="1">
        <f ca="1"/>
        <v>9.5569824808352448E-4</v>
      </c>
      <c r="JE741" s="1">
        <f ca="1"/>
        <v>9.1182010458184333E-4</v>
      </c>
      <c r="JF741" s="1">
        <f ca="1"/>
        <v>8.4721833580324269E-4</v>
      </c>
      <c r="JG741" s="1">
        <f ca="1"/>
        <v>0.90190975529709416</v>
      </c>
      <c r="JI741" t="s">
        <v>199</v>
      </c>
      <c r="JJ741" s="1">
        <f ca="1"/>
        <v>9.4981867652369947E-2</v>
      </c>
      <c r="JK741" s="1">
        <f ca="1"/>
        <v>9.5123315210138574E-4</v>
      </c>
      <c r="JL741" s="1">
        <f ca="1"/>
        <v>9.0646556656539048E-4</v>
      </c>
      <c r="JM741" s="1">
        <f ca="1"/>
        <v>8.3997417920645377E-4</v>
      </c>
      <c r="JN741" s="1">
        <f ca="1"/>
        <v>0.90232045944975658</v>
      </c>
      <c r="JP741" t="s">
        <v>199</v>
      </c>
      <c r="JQ741" s="1">
        <f ca="1"/>
        <v>9.4589878322219101E-2</v>
      </c>
      <c r="JR741" s="1">
        <f ca="1"/>
        <v>9.469299621716169E-4</v>
      </c>
      <c r="JS741" s="1">
        <f ca="1"/>
        <v>9.0161785803998765E-4</v>
      </c>
      <c r="JT741" s="1">
        <f ca="1"/>
        <v>8.3393478359845515E-4</v>
      </c>
      <c r="JU741" s="1">
        <f ca="1"/>
        <v>0.90272763907397058</v>
      </c>
      <c r="JW741" t="s">
        <v>199</v>
      </c>
      <c r="JX741" s="1">
        <f ca="1"/>
        <v>9.4199539182381886E-2</v>
      </c>
      <c r="JY741" s="1">
        <f ca="1"/>
        <v>9.4274268794083016E-4</v>
      </c>
      <c r="JZ741" s="1">
        <f ca="1"/>
        <v>8.9712022515679214E-4</v>
      </c>
      <c r="KA741" s="1">
        <f ca="1"/>
        <v>8.2871928487010809E-4</v>
      </c>
      <c r="KB741" s="1">
        <f ca="1"/>
        <v>0.90313187861965016</v>
      </c>
      <c r="KD741" t="s">
        <v>199</v>
      </c>
      <c r="KE741" s="1">
        <f ca="1"/>
        <v>9.3810847119480192E-2</v>
      </c>
      <c r="KF741" s="1">
        <f ca="1"/>
        <v>9.3864003106617049E-4</v>
      </c>
      <c r="KG741" s="1">
        <f ca="1"/>
        <v>8.9286611694021443E-4</v>
      </c>
      <c r="KH741" s="1">
        <f ca="1"/>
        <v>8.2406888015231264E-4</v>
      </c>
      <c r="KI741" s="1">
        <f ca="1"/>
        <v>0.90353357785236088</v>
      </c>
      <c r="KL741" s="1"/>
      <c r="KM741" s="1"/>
      <c r="KN741" s="1"/>
      <c r="KO741" s="1"/>
      <c r="KP741" s="1"/>
      <c r="KS741" s="1"/>
      <c r="KT741" s="1"/>
      <c r="KU741" s="1"/>
      <c r="KV741" s="1"/>
      <c r="KW741" s="1"/>
      <c r="KZ741" s="1"/>
      <c r="LA741" s="1"/>
      <c r="LB741" s="1"/>
      <c r="LC741" s="1"/>
      <c r="LD741" s="1"/>
      <c r="LG741" s="1"/>
      <c r="LH741" s="1"/>
      <c r="LI741" s="1"/>
      <c r="LJ741" s="1"/>
      <c r="LK741" s="1"/>
      <c r="LN741" s="1"/>
      <c r="LO741" s="1"/>
      <c r="LP741" s="1"/>
      <c r="LQ741" s="1"/>
      <c r="LR741" s="1"/>
      <c r="LU741" s="1"/>
      <c r="LV741" s="1"/>
      <c r="LW741" s="1"/>
      <c r="LX741" s="1"/>
      <c r="LY741" s="1"/>
      <c r="MB741" s="1"/>
      <c r="MC741" s="1"/>
      <c r="MD741" s="1"/>
      <c r="ME741" s="1"/>
      <c r="MF741" s="1"/>
      <c r="MI741" s="1"/>
      <c r="MJ741" s="1"/>
      <c r="MK741" s="1"/>
      <c r="ML741" s="1"/>
      <c r="MM741" s="1"/>
      <c r="MP741" s="1"/>
      <c r="MQ741" s="1"/>
      <c r="MR741" s="1"/>
      <c r="MS741" s="1"/>
      <c r="MT741" s="1"/>
      <c r="MW741" s="1"/>
      <c r="MX741" s="1"/>
      <c r="MY741" s="1"/>
      <c r="MZ741" s="1"/>
      <c r="NA741" s="1"/>
      <c r="ND741" s="1"/>
      <c r="NE741" s="1"/>
      <c r="NF741" s="1"/>
      <c r="NG741" s="1"/>
      <c r="NH741" s="1"/>
      <c r="NK741" s="1"/>
      <c r="NL741" s="1"/>
      <c r="NM741" s="1"/>
      <c r="NN741" s="1"/>
      <c r="NO741" s="1"/>
      <c r="NR741" s="1"/>
      <c r="NS741" s="1"/>
      <c r="NT741" s="1"/>
      <c r="NU741" s="1"/>
      <c r="NV741" s="1"/>
      <c r="NY741" s="1"/>
      <c r="NZ741" s="1"/>
      <c r="OA741" s="1"/>
      <c r="OB741" s="1"/>
      <c r="OC741" s="1"/>
      <c r="OF741" s="1"/>
      <c r="OG741" s="1"/>
      <c r="OH741" s="1"/>
      <c r="OI741" s="1"/>
      <c r="OJ741" s="1"/>
      <c r="OM741" s="1"/>
      <c r="ON741" s="1"/>
      <c r="OO741" s="1"/>
      <c r="OP741" s="1"/>
      <c r="OQ741" s="1"/>
      <c r="OT741" s="1"/>
      <c r="OU741" s="1"/>
      <c r="OV741" s="1"/>
      <c r="OW741" s="1"/>
      <c r="OX741" s="1"/>
      <c r="PA741" s="1"/>
      <c r="PB741" s="1"/>
      <c r="PC741" s="1"/>
      <c r="PD741" s="1"/>
      <c r="PE741" s="1"/>
    </row>
    <row r="742" spans="1:421">
      <c r="K742" s="1"/>
      <c r="L742" s="1"/>
      <c r="M742" s="1"/>
      <c r="N742" s="1"/>
      <c r="O742" s="1"/>
      <c r="R742" s="1"/>
      <c r="S742" s="1"/>
      <c r="T742" s="1"/>
      <c r="U742" s="1"/>
      <c r="V742" s="1"/>
      <c r="Y742" s="1"/>
      <c r="Z742" s="1"/>
      <c r="AA742" s="1"/>
      <c r="AB742" s="1"/>
      <c r="AC742" s="1"/>
      <c r="AF742" s="1"/>
      <c r="AG742" s="1"/>
      <c r="AH742" s="1"/>
      <c r="AI742" s="1"/>
      <c r="AJ742" s="1"/>
      <c r="AM742" s="1"/>
      <c r="AN742" s="1"/>
      <c r="AO742" s="1"/>
      <c r="AP742" s="1"/>
      <c r="AQ742" s="1"/>
      <c r="AS742" t="s">
        <v>200</v>
      </c>
      <c r="AT742" s="1">
        <f t="shared" si="74"/>
        <v>0</v>
      </c>
      <c r="AU742" s="1">
        <f t="shared" ca="1" si="74"/>
        <v>5.965946999198956E-2</v>
      </c>
      <c r="AV742" s="1">
        <f t="shared" ca="1" si="74"/>
        <v>0.47004602324396094</v>
      </c>
      <c r="AW742" s="1">
        <f t="shared" ca="1" si="74"/>
        <v>0.47029450676404949</v>
      </c>
      <c r="AX742" s="1">
        <f t="shared" si="74"/>
        <v>0</v>
      </c>
      <c r="AZ742" t="s">
        <v>200</v>
      </c>
      <c r="BA742" s="1">
        <f ca="1"/>
        <v>3.0232181771982138E-3</v>
      </c>
      <c r="BB742" s="1">
        <f ca="1"/>
        <v>5.6397398594171338E-2</v>
      </c>
      <c r="BC742" s="1">
        <f ca="1"/>
        <v>0.26282211954835449</v>
      </c>
      <c r="BD742" s="1">
        <f ca="1"/>
        <v>0.44939091398388531</v>
      </c>
      <c r="BE742" s="1">
        <f ca="1"/>
        <v>0.22836634969639072</v>
      </c>
      <c r="BG742" t="s">
        <v>200</v>
      </c>
      <c r="BH742" s="1">
        <f ca="1"/>
        <v>5.8646844924034368E-3</v>
      </c>
      <c r="BI742" s="1">
        <f ca="1"/>
        <v>4.2466896503837996E-2</v>
      </c>
      <c r="BJ742" s="1">
        <f ca="1"/>
        <v>0.16320436361503823</v>
      </c>
      <c r="BK742" s="1">
        <f ca="1"/>
        <v>0.34181076724860693</v>
      </c>
      <c r="BL742" s="1">
        <f ca="1"/>
        <v>0.44665328814011351</v>
      </c>
      <c r="BN742" t="s">
        <v>200</v>
      </c>
      <c r="BO742" s="1">
        <f ca="1"/>
        <v>7.9874293091539289E-3</v>
      </c>
      <c r="BP742" s="1">
        <f ca="1"/>
        <v>2.9922460762797122E-2</v>
      </c>
      <c r="BQ742" s="1">
        <f ca="1"/>
        <v>0.10667684895157241</v>
      </c>
      <c r="BR742" s="1">
        <f ca="1"/>
        <v>0.24272581630851364</v>
      </c>
      <c r="BS742" s="1">
        <f ca="1"/>
        <v>0.61268744466796299</v>
      </c>
      <c r="BU742" t="s">
        <v>200</v>
      </c>
      <c r="BV742" s="1">
        <f ca="1"/>
        <v>9.4668967258502296E-3</v>
      </c>
      <c r="BW742" s="1">
        <f ca="1"/>
        <v>2.0616892427209418E-2</v>
      </c>
      <c r="BX742" s="1">
        <f ca="1"/>
        <v>7.1327522627140497E-2</v>
      </c>
      <c r="BY742" s="1">
        <f ca="1"/>
        <v>0.16805063954497554</v>
      </c>
      <c r="BZ742" s="1">
        <f ca="1"/>
        <v>0.73053804867482441</v>
      </c>
      <c r="CB742" t="s">
        <v>200</v>
      </c>
      <c r="CC742" s="1">
        <f ca="1"/>
        <v>1.0468198264188065E-2</v>
      </c>
      <c r="CD742" s="1">
        <f ca="1"/>
        <v>1.4096481198292448E-2</v>
      </c>
      <c r="CE742" s="1">
        <f ca="1"/>
        <v>4.815050492625296E-2</v>
      </c>
      <c r="CF742" s="1">
        <f ca="1"/>
        <v>0.11516538059170336</v>
      </c>
      <c r="CG742" s="1">
        <f ca="1"/>
        <v>0.8121194350195633</v>
      </c>
      <c r="CI742" t="s">
        <v>200</v>
      </c>
      <c r="CJ742" s="1">
        <f ca="1"/>
        <v>1.1134431324342805E-2</v>
      </c>
      <c r="CK742" s="1">
        <f ca="1"/>
        <v>9.6212847068463496E-3</v>
      </c>
      <c r="CL742" s="1">
        <f ca="1"/>
        <v>3.2640992815229322E-2</v>
      </c>
      <c r="CM742" s="1">
        <f ca="1"/>
        <v>7.858253018309605E-2</v>
      </c>
      <c r="CN742" s="1">
        <f ca="1"/>
        <v>0.86802076097048564</v>
      </c>
      <c r="CP742" t="s">
        <v>200</v>
      </c>
      <c r="CQ742" s="1">
        <f ca="1"/>
        <v>1.1570708843060246E-2</v>
      </c>
      <c r="CR742" s="1">
        <f ca="1"/>
        <v>6.5728546896371941E-3</v>
      </c>
      <c r="CS742" s="1">
        <f ca="1"/>
        <v>2.217414170601692E-2</v>
      </c>
      <c r="CT742" s="1">
        <f ca="1"/>
        <v>5.3521308301357366E-2</v>
      </c>
      <c r="CU742" s="1">
        <f ca="1"/>
        <v>0.90616098645992849</v>
      </c>
      <c r="CW742" t="s">
        <v>200</v>
      </c>
      <c r="CX742" s="1">
        <f ca="1"/>
        <v>1.185038322018905E-2</v>
      </c>
      <c r="CY742" s="1">
        <f ca="1"/>
        <v>4.5017612646264041E-3</v>
      </c>
      <c r="CZ742" s="1">
        <f ca="1"/>
        <v>1.5085801478933557E-2</v>
      </c>
      <c r="DA742" s="1">
        <f ca="1"/>
        <v>3.6426626595854619E-2</v>
      </c>
      <c r="DB742" s="1">
        <f ca="1"/>
        <v>0.93213542744039657</v>
      </c>
      <c r="DD742" t="s">
        <v>200</v>
      </c>
      <c r="DE742" s="1">
        <f ca="1"/>
        <v>1.2023716929561836E-2</v>
      </c>
      <c r="DF742" s="1">
        <f ca="1"/>
        <v>3.0957637392477855E-3</v>
      </c>
      <c r="DG742" s="1">
        <f ca="1"/>
        <v>1.0278483390550295E-2</v>
      </c>
      <c r="DH742" s="1">
        <f ca="1"/>
        <v>2.4789777776899086E-2</v>
      </c>
      <c r="DI742" s="1">
        <f ca="1"/>
        <v>0.94981225816374115</v>
      </c>
      <c r="DK742" t="s">
        <v>200</v>
      </c>
      <c r="DL742" s="1">
        <f ca="1"/>
        <v>1.2124924275417844E-2</v>
      </c>
      <c r="DM742" s="1">
        <f ca="1"/>
        <v>2.1413701851757463E-3</v>
      </c>
      <c r="DN742" s="1">
        <f ca="1"/>
        <v>7.0160867274272612E-3</v>
      </c>
      <c r="DO742" s="1">
        <f ca="1"/>
        <v>1.6876433595613208E-2</v>
      </c>
      <c r="DP742" s="1">
        <f ca="1"/>
        <v>0.96184118521636608</v>
      </c>
      <c r="DR742" t="s">
        <v>200</v>
      </c>
      <c r="DS742" s="1">
        <f ca="1"/>
        <v>1.2177242697736582E-2</v>
      </c>
      <c r="DT742" s="1">
        <f ca="1"/>
        <v>1.4934285722440379E-3</v>
      </c>
      <c r="DU742" s="1">
        <f ca="1"/>
        <v>4.8014366832635049E-3</v>
      </c>
      <c r="DV742" s="1">
        <f ca="1"/>
        <v>1.1498175587931227E-2</v>
      </c>
      <c r="DW742" s="1">
        <f ca="1"/>
        <v>0.97002971645882474</v>
      </c>
      <c r="DY742" t="s">
        <v>200</v>
      </c>
      <c r="DZ742" s="1">
        <f ca="1"/>
        <v>1.2196444074317097E-2</v>
      </c>
      <c r="EA742" s="1">
        <f ca="1"/>
        <v>1.0534301016546495E-3</v>
      </c>
      <c r="EB742" s="1">
        <f ca="1"/>
        <v>3.2977637775192014E-3</v>
      </c>
      <c r="EC742" s="1">
        <f ca="1"/>
        <v>7.8440200187284339E-3</v>
      </c>
      <c r="ED742" s="1">
        <f ca="1"/>
        <v>0.97560834202778068</v>
      </c>
      <c r="EF742" t="s">
        <v>200</v>
      </c>
      <c r="EG742" s="1">
        <f ca="1"/>
        <v>1.219323224631659E-2</v>
      </c>
      <c r="EH742" s="1">
        <f ca="1"/>
        <v>7.545492127126103E-4</v>
      </c>
      <c r="EI742" s="1">
        <f ca="1"/>
        <v>2.2766750204699622E-3</v>
      </c>
      <c r="EJ742" s="1">
        <f ca="1"/>
        <v>5.3617036870616044E-3</v>
      </c>
      <c r="EK742" s="1">
        <f ca="1"/>
        <v>0.97941383983343933</v>
      </c>
      <c r="EM742" t="s">
        <v>200</v>
      </c>
      <c r="EN742" s="1">
        <f ca="1"/>
        <v>1.2174872168576489E-2</v>
      </c>
      <c r="EO742" s="1">
        <f ca="1"/>
        <v>5.5145110566510763E-4</v>
      </c>
      <c r="EP742" s="1">
        <f ca="1"/>
        <v>1.5831941305871366E-3</v>
      </c>
      <c r="EQ742" s="1">
        <f ca="1"/>
        <v>3.6755763827394103E-3</v>
      </c>
      <c r="ER742" s="1">
        <f ca="1"/>
        <v>0.98201490621243193</v>
      </c>
      <c r="ET742" t="s">
        <v>200</v>
      </c>
      <c r="EU742" s="1">
        <f ca="1"/>
        <v>1.2146295311073141E-2</v>
      </c>
      <c r="EV742" s="1">
        <f ca="1"/>
        <v>4.1337483379068557E-4</v>
      </c>
      <c r="EW742" s="1">
        <f ca="1"/>
        <v>1.112134590175398E-3</v>
      </c>
      <c r="EX742" s="1">
        <f ca="1"/>
        <v>2.5302901195338951E-3</v>
      </c>
      <c r="EY742" s="1">
        <f ca="1"/>
        <v>0.98379790514542698</v>
      </c>
      <c r="FA742" t="s">
        <v>200</v>
      </c>
      <c r="FB742" s="1">
        <f ca="1"/>
        <v>1.2110849488542939E-2</v>
      </c>
      <c r="FC742" s="1">
        <f ca="1"/>
        <v>3.1944416993160638E-4</v>
      </c>
      <c r="FD742" s="1">
        <f ca="1"/>
        <v>7.920932572386669E-4</v>
      </c>
      <c r="FE742" s="1">
        <f ca="1"/>
        <v>1.7523422610136138E-3</v>
      </c>
      <c r="FF742" s="1">
        <f ca="1"/>
        <v>0.98502527082327329</v>
      </c>
      <c r="FH742" t="s">
        <v>200</v>
      </c>
      <c r="FI742" s="1">
        <f ca="1"/>
        <v>1.2070807557355756E-2</v>
      </c>
      <c r="FJ742" s="1">
        <f ca="1"/>
        <v>2.5548883620896514E-4</v>
      </c>
      <c r="FK742" s="1">
        <f ca="1"/>
        <v>5.7459540304628267E-4</v>
      </c>
      <c r="FL742" s="1">
        <f ca="1"/>
        <v>1.2238714502246385E-3</v>
      </c>
      <c r="FM742" s="1">
        <f ca="1"/>
        <v>0.98587523675316446</v>
      </c>
      <c r="FO742" t="s">
        <v>200</v>
      </c>
      <c r="FP742" s="1">
        <f ca="1"/>
        <v>1.2027712599437296E-2</v>
      </c>
      <c r="FQ742" s="1">
        <f ca="1"/>
        <v>2.1188903859276897E-4</v>
      </c>
      <c r="FR742" s="1">
        <f ca="1"/>
        <v>4.2672978078055955E-4</v>
      </c>
      <c r="FS742" s="1">
        <f ca="1"/>
        <v>8.6482604433709711E-4</v>
      </c>
      <c r="FT742" s="1">
        <f ca="1"/>
        <v>0.98646884253685241</v>
      </c>
      <c r="FV742" t="s">
        <v>200</v>
      </c>
      <c r="FW742" s="1">
        <f ca="1"/>
        <v>1.1982612201856549E-2</v>
      </c>
      <c r="FX742" s="1">
        <f ca="1"/>
        <v>1.8211343087620171E-4</v>
      </c>
      <c r="FY742" s="1">
        <f ca="1"/>
        <v>3.2615042468162438E-4</v>
      </c>
      <c r="FZ742" s="1">
        <f ca="1"/>
        <v>6.2083976261635709E-4</v>
      </c>
      <c r="GA742" s="1">
        <f ca="1"/>
        <v>0.98688828417996943</v>
      </c>
      <c r="GC742" t="s">
        <v>200</v>
      </c>
      <c r="GD742" s="1">
        <f ca="1"/>
        <v>1.1936217493081071E-2</v>
      </c>
      <c r="GE742" s="1">
        <f ca="1"/>
        <v>1.6172715199224335E-4</v>
      </c>
      <c r="GF742" s="1">
        <f ca="1"/>
        <v>2.5768414531368187E-4</v>
      </c>
      <c r="GG742" s="1">
        <f ca="1"/>
        <v>4.5499210283393785E-4</v>
      </c>
      <c r="GH742" s="1">
        <f ca="1"/>
        <v>0.98718937910677929</v>
      </c>
      <c r="GJ742" t="s">
        <v>200</v>
      </c>
      <c r="GK742" s="1">
        <f ca="1"/>
        <v>1.1889011117203582E-2</v>
      </c>
      <c r="GL742" s="1">
        <f ca="1"/>
        <v>1.4771864677990405E-4</v>
      </c>
      <c r="GM742" s="1">
        <f ca="1"/>
        <v>2.1102765764196698E-4</v>
      </c>
      <c r="GN742" s="1">
        <f ca="1"/>
        <v>3.422106403496326E-4</v>
      </c>
      <c r="GO742" s="1">
        <f ca="1"/>
        <v>0.98741003193802512</v>
      </c>
      <c r="GQ742" t="s">
        <v>200</v>
      </c>
      <c r="GR742" s="1">
        <f ca="1"/>
        <v>1.1841320548994252E-2</v>
      </c>
      <c r="GS742" s="1">
        <f ca="1"/>
        <v>1.3804274218414967E-4</v>
      </c>
      <c r="GT742" s="1">
        <f ca="1"/>
        <v>1.7918424495705324E-4</v>
      </c>
      <c r="GU742" s="1">
        <f ca="1"/>
        <v>2.6546892738891185E-4</v>
      </c>
      <c r="GV742" s="1">
        <f ca="1"/>
        <v>0.9875759835364758</v>
      </c>
      <c r="GX742" t="s">
        <v>200</v>
      </c>
      <c r="GY742" s="1">
        <f ca="1"/>
        <v>1.1793367879637076E-2</v>
      </c>
      <c r="GZ742" s="1">
        <f ca="1"/>
        <v>1.3131046418878373E-4</v>
      </c>
      <c r="HA742" s="1">
        <f ca="1"/>
        <v>1.5740239795192671E-4</v>
      </c>
      <c r="HB742" s="1">
        <f ca="1"/>
        <v>2.1320434269608184E-4</v>
      </c>
      <c r="HC742" s="1">
        <f ca="1"/>
        <v>0.98770471491552625</v>
      </c>
      <c r="HE742" t="s">
        <v>200</v>
      </c>
      <c r="HF742" s="1">
        <f ca="1"/>
        <v>1.174530362691662E-2</v>
      </c>
      <c r="HG742" s="1">
        <f ca="1"/>
        <v>1.2657844619770985E-4</v>
      </c>
      <c r="HH742" s="1">
        <f ca="1"/>
        <v>1.4245520702513298E-4</v>
      </c>
      <c r="HI742" s="1">
        <f ca="1"/>
        <v>1.7756458765480265E-4</v>
      </c>
      <c r="HJ742" s="1">
        <f ca="1"/>
        <v>0.98780809813220583</v>
      </c>
      <c r="HL742" t="s">
        <v>200</v>
      </c>
      <c r="HM742" s="1">
        <f ca="1"/>
        <v>1.1697229697499791E-2</v>
      </c>
      <c r="HN742" s="1">
        <f ca="1"/>
        <v>1.2320593976653996E-4</v>
      </c>
      <c r="HO742" s="1">
        <f ca="1"/>
        <v>1.3215108212648007E-4</v>
      </c>
      <c r="HP742" s="1">
        <f ca="1"/>
        <v>1.5321695130957703E-4</v>
      </c>
      <c r="HQ742" s="1">
        <f ca="1"/>
        <v>0.98789419632929765</v>
      </c>
      <c r="HS742" t="s">
        <v>200</v>
      </c>
      <c r="HT742" s="1">
        <f ca="1"/>
        <v>1.1649214982557178E-2</v>
      </c>
      <c r="HU742" s="1">
        <f ca="1"/>
        <v>1.2075771927991445E-4</v>
      </c>
      <c r="HV742" s="1">
        <f ca="1"/>
        <v>1.2500152372689629E-4</v>
      </c>
      <c r="HW742" s="1">
        <f ca="1"/>
        <v>1.365397406235302E-4</v>
      </c>
      <c r="HX742" s="1">
        <f ca="1"/>
        <v>0.98796848603381249</v>
      </c>
      <c r="HZ742" t="s">
        <v>200</v>
      </c>
      <c r="IA742" s="1">
        <f ca="1"/>
        <v>1.1601305950464012E-2</v>
      </c>
      <c r="IB742" s="1">
        <f ca="1"/>
        <v>1.189381462475874E-4</v>
      </c>
      <c r="IC742" s="1">
        <f ca="1"/>
        <v>1.199955236328725E-4</v>
      </c>
      <c r="ID742" s="1">
        <f ca="1"/>
        <v>1.2507321872651963E-4</v>
      </c>
      <c r="IE742" s="1">
        <f ca="1"/>
        <v>0.98803468716092901</v>
      </c>
      <c r="IG742" t="s">
        <v>200</v>
      </c>
      <c r="IH742" s="1">
        <f ca="1"/>
        <v>1.1553533841685377E-2</v>
      </c>
      <c r="II742" s="1">
        <f ca="1"/>
        <v>1.1754639109114719E-4</v>
      </c>
      <c r="IJ742" s="1">
        <f ca="1"/>
        <v>1.1644636583243289E-4</v>
      </c>
      <c r="IK742" s="1">
        <f ca="1"/>
        <v>1.1714675747916456E-4</v>
      </c>
      <c r="IL742" s="1">
        <f ca="1"/>
        <v>0.98809532664391186</v>
      </c>
      <c r="IN742" t="s">
        <v>200</v>
      </c>
      <c r="IO742" s="1">
        <f ca="1"/>
        <v>1.1505919555874766E-2</v>
      </c>
      <c r="IP742" s="1">
        <f ca="1"/>
        <v>1.164460219183588E-4</v>
      </c>
      <c r="IQ742" s="1">
        <f ca="1"/>
        <v>1.1388758821138146E-4</v>
      </c>
      <c r="IR742" s="1">
        <f ca="1"/>
        <v>1.1162564507767613E-4</v>
      </c>
      <c r="IS742" s="1">
        <f ca="1"/>
        <v>0.98815212118891782</v>
      </c>
      <c r="IU742" t="s">
        <v>200</v>
      </c>
      <c r="IV742" s="1">
        <f ca="1"/>
        <v>1.1458476971470226E-2</v>
      </c>
      <c r="IW742" s="1">
        <f ca="1"/>
        <v>1.1554434976493445E-4</v>
      </c>
      <c r="IX742" s="1">
        <f ca="1"/>
        <v>1.1200232685827385E-4</v>
      </c>
      <c r="IY742" s="1">
        <f ca="1"/>
        <v>1.0773914412668217E-4</v>
      </c>
      <c r="IZ742" s="1">
        <f ca="1"/>
        <v>0.98820623720777989</v>
      </c>
      <c r="JB742" t="s">
        <v>200</v>
      </c>
      <c r="JC742" s="1">
        <f ca="1"/>
        <v>1.1411215200571157E-2</v>
      </c>
      <c r="JD742" s="1">
        <f ca="1"/>
        <v>1.1477839968766373E-4</v>
      </c>
      <c r="JE742" s="1">
        <f ca="1"/>
        <v>1.1057532972080082E-4</v>
      </c>
      <c r="JF742" s="1">
        <f ca="1"/>
        <v>1.0496372309269716E-4</v>
      </c>
      <c r="JG742" s="1">
        <f ca="1"/>
        <v>0.98825846734692768</v>
      </c>
      <c r="JI742" t="s">
        <v>200</v>
      </c>
      <c r="JJ742" s="1">
        <f ca="1"/>
        <v>1.1364140120588492E-2</v>
      </c>
      <c r="JK742" s="1">
        <f ca="1"/>
        <v>1.141053818384471E-4</v>
      </c>
      <c r="JL742" s="1">
        <f ca="1"/>
        <v>1.0946036512908182E-4</v>
      </c>
      <c r="JM742" s="1">
        <f ca="1"/>
        <v>1.02943754388068E-4</v>
      </c>
      <c r="JN742" s="1">
        <f ca="1"/>
        <v>0.9883093503780559</v>
      </c>
      <c r="JP742" t="s">
        <v>200</v>
      </c>
      <c r="JQ742" s="1">
        <f ca="1"/>
        <v>1.1317255414620551E-2</v>
      </c>
      <c r="JR742" s="1">
        <f ca="1"/>
        <v>1.1349621885116944E-4</v>
      </c>
      <c r="JS742" s="1">
        <f ca="1"/>
        <v>1.0855808545724412E-4</v>
      </c>
      <c r="JT742" s="1">
        <f ca="1"/>
        <v>1.0143765570257746E-4</v>
      </c>
      <c r="JU742" s="1">
        <f ca="1"/>
        <v>0.98835925262536839</v>
      </c>
      <c r="JW742" t="s">
        <v>200</v>
      </c>
      <c r="JX742" s="1">
        <f ca="1"/>
        <v>1.1270563278108978E-2</v>
      </c>
      <c r="JY742" s="1">
        <f ca="1"/>
        <v>1.1293114910633486E-4</v>
      </c>
      <c r="JZ742" s="1">
        <f ca="1"/>
        <v>1.0780099146516513E-4</v>
      </c>
      <c r="KA742" s="1">
        <f ca="1"/>
        <v>1.0028131016139143E-4</v>
      </c>
      <c r="KB742" s="1">
        <f ca="1"/>
        <v>0.98840842327115808</v>
      </c>
      <c r="KD742" t="s">
        <v>200</v>
      </c>
      <c r="KE742" s="1">
        <f ca="1"/>
        <v>1.1224064898797289E-2</v>
      </c>
      <c r="KF742" s="1">
        <f ca="1"/>
        <v>1.1239674000369473E-4</v>
      </c>
      <c r="KG742" s="1">
        <f ca="1"/>
        <v>1.071432192914179E-4</v>
      </c>
      <c r="KH742" s="1">
        <f ca="1"/>
        <v>9.9363221134936118E-5</v>
      </c>
      <c r="KI742" s="1">
        <f ca="1"/>
        <v>0.98845703192077261</v>
      </c>
      <c r="KL742" s="1"/>
      <c r="KM742" s="1"/>
      <c r="KN742" s="1"/>
      <c r="KO742" s="1"/>
      <c r="KP742" s="1"/>
      <c r="KS742" s="1"/>
      <c r="KT742" s="1"/>
      <c r="KU742" s="1"/>
      <c r="KV742" s="1"/>
      <c r="KW742" s="1"/>
      <c r="KZ742" s="1"/>
      <c r="LA742" s="1"/>
      <c r="LB742" s="1"/>
      <c r="LC742" s="1"/>
      <c r="LD742" s="1"/>
      <c r="LG742" s="1"/>
      <c r="LH742" s="1"/>
      <c r="LI742" s="1"/>
      <c r="LJ742" s="1"/>
      <c r="LK742" s="1"/>
      <c r="LN742" s="1"/>
      <c r="LO742" s="1"/>
      <c r="LP742" s="1"/>
      <c r="LQ742" s="1"/>
      <c r="LR742" s="1"/>
      <c r="LU742" s="1"/>
      <c r="LV742" s="1"/>
      <c r="LW742" s="1"/>
      <c r="LX742" s="1"/>
      <c r="LY742" s="1"/>
      <c r="MB742" s="1"/>
      <c r="MC742" s="1"/>
      <c r="MD742" s="1"/>
      <c r="ME742" s="1"/>
      <c r="MF742" s="1"/>
      <c r="MI742" s="1"/>
      <c r="MJ742" s="1"/>
      <c r="MK742" s="1"/>
      <c r="ML742" s="1"/>
      <c r="MM742" s="1"/>
      <c r="MP742" s="1"/>
      <c r="MQ742" s="1"/>
      <c r="MR742" s="1"/>
      <c r="MS742" s="1"/>
      <c r="MT742" s="1"/>
      <c r="MW742" s="1"/>
      <c r="MX742" s="1"/>
      <c r="MY742" s="1"/>
      <c r="MZ742" s="1"/>
      <c r="NA742" s="1"/>
      <c r="ND742" s="1"/>
      <c r="NE742" s="1"/>
      <c r="NF742" s="1"/>
      <c r="NG742" s="1"/>
      <c r="NH742" s="1"/>
      <c r="NK742" s="1"/>
      <c r="NL742" s="1"/>
      <c r="NM742" s="1"/>
      <c r="NN742" s="1"/>
      <c r="NO742" s="1"/>
      <c r="NR742" s="1"/>
      <c r="NS742" s="1"/>
      <c r="NT742" s="1"/>
      <c r="NU742" s="1"/>
      <c r="NV742" s="1"/>
      <c r="NY742" s="1"/>
      <c r="NZ742" s="1"/>
      <c r="OA742" s="1"/>
      <c r="OB742" s="1"/>
      <c r="OC742" s="1"/>
      <c r="OF742" s="1"/>
      <c r="OG742" s="1"/>
      <c r="OH742" s="1"/>
      <c r="OI742" s="1"/>
      <c r="OJ742" s="1"/>
      <c r="OM742" s="1"/>
      <c r="ON742" s="1"/>
      <c r="OO742" s="1"/>
      <c r="OP742" s="1"/>
      <c r="OQ742" s="1"/>
      <c r="OT742" s="1"/>
      <c r="OU742" s="1"/>
      <c r="OV742" s="1"/>
      <c r="OW742" s="1"/>
      <c r="OX742" s="1"/>
      <c r="PA742" s="1"/>
      <c r="PB742" s="1"/>
      <c r="PC742" s="1"/>
      <c r="PD742" s="1"/>
      <c r="PE742" s="1"/>
    </row>
    <row r="743" spans="1:421">
      <c r="K743" s="1"/>
      <c r="L743" s="1"/>
      <c r="M743" s="1"/>
      <c r="N743" s="1"/>
      <c r="O743" s="1"/>
      <c r="R743" s="1"/>
      <c r="S743" s="1"/>
      <c r="T743" s="1"/>
      <c r="U743" s="1"/>
      <c r="V743" s="1"/>
      <c r="Y743" s="1"/>
      <c r="Z743" s="1"/>
      <c r="AA743" s="1"/>
      <c r="AB743" s="1"/>
      <c r="AC743" s="1"/>
      <c r="AF743" s="1"/>
      <c r="AG743" s="1"/>
      <c r="AH743" s="1"/>
      <c r="AI743" s="1"/>
      <c r="AJ743" s="1"/>
      <c r="AM743" s="1"/>
      <c r="AN743" s="1"/>
      <c r="AO743" s="1"/>
      <c r="AP743" s="1"/>
      <c r="AQ743" s="1"/>
      <c r="AS743" t="s">
        <v>196</v>
      </c>
      <c r="AT743" s="1">
        <f t="shared" si="74"/>
        <v>0</v>
      </c>
      <c r="AU743" s="1">
        <f t="shared" si="74"/>
        <v>0</v>
      </c>
      <c r="AV743" s="1">
        <f t="shared" ca="1" si="74"/>
        <v>2.8644715326582554E-2</v>
      </c>
      <c r="AW743" s="1">
        <f t="shared" ca="1" si="74"/>
        <v>0.48554333717277015</v>
      </c>
      <c r="AX743" s="1">
        <f t="shared" ca="1" si="74"/>
        <v>0.48581194750064732</v>
      </c>
      <c r="AZ743" t="s">
        <v>196</v>
      </c>
      <c r="BA743" s="1">
        <f ca="1"/>
        <v>0</v>
      </c>
      <c r="BB743" s="1">
        <f ca="1"/>
        <v>1.7108922987489265E-3</v>
      </c>
      <c r="BC743" s="1">
        <f ca="1"/>
        <v>2.7395586671519798E-2</v>
      </c>
      <c r="BD743" s="1">
        <f ca="1"/>
        <v>0.2493106726684885</v>
      </c>
      <c r="BE743" s="1">
        <f ca="1"/>
        <v>0.72158284836124287</v>
      </c>
      <c r="BG743" t="s">
        <v>196</v>
      </c>
      <c r="BH743" s="1">
        <f ca="1"/>
        <v>8.6628095113269242E-5</v>
      </c>
      <c r="BI743" s="1">
        <f ca="1"/>
        <v>2.4470185937586599E-3</v>
      </c>
      <c r="BJ743" s="1">
        <f ca="1"/>
        <v>2.083521590484843E-2</v>
      </c>
      <c r="BK743" s="1">
        <f ca="1"/>
        <v>0.13394823614076085</v>
      </c>
      <c r="BL743" s="1">
        <f ca="1"/>
        <v>0.84268290126551892</v>
      </c>
      <c r="BN743" t="s">
        <v>196</v>
      </c>
      <c r="BO743" s="1">
        <f ca="1"/>
        <v>2.1011818840625132E-4</v>
      </c>
      <c r="BP743" s="1">
        <f ca="1"/>
        <v>2.4051995644469308E-3</v>
      </c>
      <c r="BQ743" s="1">
        <f ca="1"/>
        <v>1.4794470307692886E-2</v>
      </c>
      <c r="BR743" s="1">
        <f ca="1"/>
        <v>7.4842120992977032E-2</v>
      </c>
      <c r="BS743" s="1">
        <f ca="1"/>
        <v>0.90774809094647702</v>
      </c>
      <c r="BU743" t="s">
        <v>196</v>
      </c>
      <c r="BV743" s="1">
        <f ca="1"/>
        <v>3.3105345103288811E-4</v>
      </c>
      <c r="BW743" s="1">
        <f ca="1"/>
        <v>2.0267785325606322E-3</v>
      </c>
      <c r="BX743" s="1">
        <f ca="1"/>
        <v>1.0245666359594998E-2</v>
      </c>
      <c r="BY743" s="1">
        <f ca="1"/>
        <v>4.3310334693870994E-2</v>
      </c>
      <c r="BZ743" s="1">
        <f ca="1"/>
        <v>0.94408616696294057</v>
      </c>
      <c r="CB743" t="s">
        <v>196</v>
      </c>
      <c r="CC743" s="1">
        <f ca="1"/>
        <v>4.3228262724667168E-4</v>
      </c>
      <c r="CD743" s="1">
        <f ca="1"/>
        <v>1.5762458712116002E-3</v>
      </c>
      <c r="CE743" s="1">
        <f ca="1"/>
        <v>7.0232544373017899E-3</v>
      </c>
      <c r="CF743" s="1">
        <f ca="1"/>
        <v>2.5856737987357683E-2</v>
      </c>
      <c r="CG743" s="1">
        <f ca="1"/>
        <v>0.96511147907688233</v>
      </c>
      <c r="CI743" t="s">
        <v>196</v>
      </c>
      <c r="CJ743" s="1">
        <f ca="1"/>
        <v>5.1021903115909594E-4</v>
      </c>
      <c r="CK743" s="1">
        <f ca="1"/>
        <v>1.17038847047471E-3</v>
      </c>
      <c r="CL743" s="1">
        <f ca="1"/>
        <v>4.7934695280847017E-3</v>
      </c>
      <c r="CM743" s="1">
        <f ca="1"/>
        <v>1.5863572000887061E-2</v>
      </c>
      <c r="CN743" s="1">
        <f ca="1"/>
        <v>0.97766235096939447</v>
      </c>
      <c r="CP743" t="s">
        <v>196</v>
      </c>
      <c r="CQ743" s="1">
        <f ca="1"/>
        <v>5.6722199630722099E-4</v>
      </c>
      <c r="CR743" s="1">
        <f ca="1"/>
        <v>8.448304714974706E-4</v>
      </c>
      <c r="CS743" s="1">
        <f ca="1"/>
        <v>3.2654858137755849E-3</v>
      </c>
      <c r="CT743" s="1">
        <f ca="1"/>
        <v>9.9606868214410088E-3</v>
      </c>
      <c r="CU743" s="1">
        <f ca="1"/>
        <v>0.98536177489697874</v>
      </c>
      <c r="CW743" t="s">
        <v>196</v>
      </c>
      <c r="CX743" s="1">
        <f ca="1"/>
        <v>6.0745261728667292E-4</v>
      </c>
      <c r="CY743" s="1">
        <f ca="1"/>
        <v>5.9918577091616295E-4</v>
      </c>
      <c r="CZ743" s="1">
        <f ca="1"/>
        <v>2.2229372233774887E-3</v>
      </c>
      <c r="DA743" s="1">
        <f ca="1"/>
        <v>6.3746258066745649E-3</v>
      </c>
      <c r="DB743" s="1">
        <f ca="1"/>
        <v>0.99019579858174511</v>
      </c>
      <c r="DD743" t="s">
        <v>196</v>
      </c>
      <c r="DE743" s="1">
        <f ca="1"/>
        <v>6.3503731701146436E-4</v>
      </c>
      <c r="DF743" s="1">
        <f ca="1"/>
        <v>4.2039523759621592E-4</v>
      </c>
      <c r="DG743" s="1">
        <f ca="1"/>
        <v>1.5130701485785293E-3</v>
      </c>
      <c r="DH743" s="1">
        <f ca="1"/>
        <v>4.1422697637840747E-3</v>
      </c>
      <c r="DI743" s="1">
        <f ca="1"/>
        <v>0.99328922753302973</v>
      </c>
      <c r="DK743" t="s">
        <v>196</v>
      </c>
      <c r="DL743" s="1">
        <f ca="1"/>
        <v>6.5342361346552424E-4</v>
      </c>
      <c r="DM743" s="1">
        <f ca="1"/>
        <v>2.9316600958500258E-4</v>
      </c>
      <c r="DN743" s="1">
        <f ca="1"/>
        <v>1.0302375226296453E-3</v>
      </c>
      <c r="DO743" s="1">
        <f ca="1"/>
        <v>2.7239611548614379E-3</v>
      </c>
      <c r="DP743" s="1">
        <f ca="1"/>
        <v>0.99529921169945845</v>
      </c>
      <c r="DR743" t="s">
        <v>196</v>
      </c>
      <c r="DS743" s="1">
        <f ca="1"/>
        <v>6.6526880980080378E-4</v>
      </c>
      <c r="DT743" s="1">
        <f ca="1"/>
        <v>2.0394707517672309E-4</v>
      </c>
      <c r="DU743" s="1">
        <f ca="1"/>
        <v>7.0201906738733997E-4</v>
      </c>
      <c r="DV743" s="1">
        <f ca="1"/>
        <v>1.8078735694808032E-3</v>
      </c>
      <c r="DW743" s="1">
        <f ca="1"/>
        <v>0.99662089147815436</v>
      </c>
      <c r="DY743" t="s">
        <v>196</v>
      </c>
      <c r="DZ743" s="1">
        <f ca="1"/>
        <v>6.7253127903247516E-4</v>
      </c>
      <c r="EA743" s="1">
        <f ca="1"/>
        <v>1.4199154163275029E-4</v>
      </c>
      <c r="EB743" s="1">
        <f ca="1"/>
        <v>4.7897818978907966E-4</v>
      </c>
      <c r="EC743" s="1">
        <f ca="1"/>
        <v>1.2084727309196487E-3</v>
      </c>
      <c r="ED743" s="1">
        <f ca="1"/>
        <v>0.99749802625862605</v>
      </c>
      <c r="EF743" t="s">
        <v>196</v>
      </c>
      <c r="EG743" s="1">
        <f ca="1"/>
        <v>6.7661551623258607E-4</v>
      </c>
      <c r="EH743" s="1">
        <f ca="1"/>
        <v>9.9251821889330169E-5</v>
      </c>
      <c r="EI743" s="1">
        <f ca="1"/>
        <v>3.2743963892064318E-4</v>
      </c>
      <c r="EJ743" s="1">
        <f ca="1"/>
        <v>8.1238061070955576E-4</v>
      </c>
      <c r="EK743" s="1">
        <f ca="1"/>
        <v>0.99808431241224793</v>
      </c>
      <c r="EM743" t="s">
        <v>196</v>
      </c>
      <c r="EN743" s="1">
        <f ca="1"/>
        <v>6.785113987619471E-4</v>
      </c>
      <c r="EO743" s="1">
        <f ca="1"/>
        <v>6.9900273966544754E-5</v>
      </c>
      <c r="EP743" s="1">
        <f ca="1"/>
        <v>2.2449149130579274E-4</v>
      </c>
      <c r="EQ743" s="1">
        <f ca="1"/>
        <v>5.4868284392311671E-4</v>
      </c>
      <c r="ER743" s="1">
        <f ca="1"/>
        <v>0.99847841399204262</v>
      </c>
      <c r="ET743" t="s">
        <v>196</v>
      </c>
      <c r="EU743" s="1">
        <f ca="1"/>
        <v>6.7890860211065169E-4</v>
      </c>
      <c r="EV743" s="1">
        <f ca="1"/>
        <v>4.9804245824165385E-5</v>
      </c>
      <c r="EW743" s="1">
        <f ca="1"/>
        <v>1.5455579222067774E-4</v>
      </c>
      <c r="EX743" s="1">
        <f ca="1"/>
        <v>3.7215477902760818E-4</v>
      </c>
      <c r="EY743" s="1">
        <f ca="1"/>
        <v>0.99874457658081695</v>
      </c>
      <c r="FA743" t="s">
        <v>196</v>
      </c>
      <c r="FB743" s="1">
        <f ca="1"/>
        <v>6.7828392194638708E-4</v>
      </c>
      <c r="FC743" s="1">
        <f ca="1"/>
        <v>3.6072742410197219E-5</v>
      </c>
      <c r="FD743" s="1">
        <f ca="1"/>
        <v>1.0704553966325239E-4</v>
      </c>
      <c r="FE743" s="1">
        <f ca="1"/>
        <v>2.5350041278622538E-4</v>
      </c>
      <c r="FF743" s="1">
        <f ca="1"/>
        <v>0.99892509738319402</v>
      </c>
      <c r="FH743" t="s">
        <v>196</v>
      </c>
      <c r="FI743" s="1">
        <f ca="1"/>
        <v>6.7696522995106445E-4</v>
      </c>
      <c r="FJ743" s="1">
        <f ca="1"/>
        <v>2.6701705228152481E-5</v>
      </c>
      <c r="FK743" s="1">
        <f ca="1"/>
        <v>7.4767605251874252E-5</v>
      </c>
      <c r="FL743" s="1">
        <f ca="1"/>
        <v>1.735088127223273E-4</v>
      </c>
      <c r="FM743" s="1">
        <f ca="1"/>
        <v>0.9990480566468467</v>
      </c>
      <c r="FO743" t="s">
        <v>196</v>
      </c>
      <c r="FP743" s="1">
        <f ca="1"/>
        <v>6.7517715621945404E-4</v>
      </c>
      <c r="FQ743" s="1">
        <f ca="1"/>
        <v>2.0310487412513915E-5</v>
      </c>
      <c r="FR743" s="1">
        <f ca="1"/>
        <v>5.2835599267704577E-5</v>
      </c>
      <c r="FS743" s="1">
        <f ca="1"/>
        <v>1.1946434803387138E-4</v>
      </c>
      <c r="FT743" s="1">
        <f ca="1"/>
        <v>0.99913221240906658</v>
      </c>
      <c r="FV743" t="s">
        <v>196</v>
      </c>
      <c r="FW743" s="1">
        <f ca="1"/>
        <v>6.7307319925437304E-4</v>
      </c>
      <c r="FX743" s="1">
        <f ca="1"/>
        <v>1.5951973681121882E-5</v>
      </c>
      <c r="FY743" s="1">
        <f ca="1"/>
        <v>3.7930483684937369E-5</v>
      </c>
      <c r="FZ743" s="1">
        <f ca="1"/>
        <v>8.2891585775579223E-5</v>
      </c>
      <c r="GA743" s="1">
        <f ca="1"/>
        <v>0.99919015275760414</v>
      </c>
      <c r="GC743" t="s">
        <v>196</v>
      </c>
      <c r="GD743" s="1">
        <f ca="1"/>
        <v>6.707580572222233E-4</v>
      </c>
      <c r="GE743" s="1">
        <f ca="1"/>
        <v>1.2978367329178942E-5</v>
      </c>
      <c r="GF743" s="1">
        <f ca="1"/>
        <v>2.7797971117313702E-5</v>
      </c>
      <c r="GG743" s="1">
        <f ca="1"/>
        <v>5.8112077615686978E-5</v>
      </c>
      <c r="GH743" s="1">
        <f ca="1"/>
        <v>0.99923035352671574</v>
      </c>
      <c r="GJ743" t="s">
        <v>196</v>
      </c>
      <c r="GK743" s="1">
        <f ca="1"/>
        <v>6.6830304721775149E-4</v>
      </c>
      <c r="GL743" s="1">
        <f ca="1"/>
        <v>1.094750796877928E-5</v>
      </c>
      <c r="GM743" s="1">
        <f ca="1"/>
        <v>2.0907001295480685E-5</v>
      </c>
      <c r="GN743" s="1">
        <f ca="1"/>
        <v>4.1306901388027689E-5</v>
      </c>
      <c r="GO743" s="1">
        <f ca="1"/>
        <v>0.99925853554213007</v>
      </c>
      <c r="GQ743" t="s">
        <v>196</v>
      </c>
      <c r="GR743" s="1">
        <f ca="1"/>
        <v>6.6575669959081224E-4</v>
      </c>
      <c r="GS743" s="1">
        <f ca="1"/>
        <v>9.5580282941633742E-6</v>
      </c>
      <c r="GT743" s="1">
        <f ca="1"/>
        <v>1.6217725437598746E-5</v>
      </c>
      <c r="GU743" s="1">
        <f ca="1"/>
        <v>2.9900639346821855E-5</v>
      </c>
      <c r="GV743" s="1">
        <f ca="1"/>
        <v>0.99927856690733075</v>
      </c>
      <c r="GX743" t="s">
        <v>196</v>
      </c>
      <c r="GY743" s="1">
        <f ca="1"/>
        <v>6.6315201234589164E-4</v>
      </c>
      <c r="GZ743" s="1">
        <f ca="1"/>
        <v>8.6047288984678429E-6</v>
      </c>
      <c r="HA743" s="1">
        <f ca="1"/>
        <v>1.3023908726249377E-5</v>
      </c>
      <c r="HB743" s="1">
        <f ca="1"/>
        <v>2.2153003628959945E-5</v>
      </c>
      <c r="HC743" s="1">
        <f ca="1"/>
        <v>0.99929306634640058</v>
      </c>
      <c r="HE743" t="s">
        <v>196</v>
      </c>
      <c r="HF743" s="1">
        <f ca="1"/>
        <v>6.6051140676232892E-4</v>
      </c>
      <c r="HG743" s="1">
        <f ca="1"/>
        <v>7.9479883963744561E-6</v>
      </c>
      <c r="HH743" s="1">
        <f ca="1"/>
        <v>1.0845891380930619E-5</v>
      </c>
      <c r="HI743" s="1">
        <f ca="1"/>
        <v>1.688633082692307E-5</v>
      </c>
      <c r="HJ743" s="1">
        <f ca="1"/>
        <v>0.99930380838263355</v>
      </c>
      <c r="HL743" t="s">
        <v>196</v>
      </c>
      <c r="HM743" s="1">
        <f ca="1"/>
        <v>6.5785010705990421E-4</v>
      </c>
      <c r="HN743" s="1">
        <f ca="1"/>
        <v>7.4928520211517445E-6</v>
      </c>
      <c r="HO743" s="1">
        <f ca="1"/>
        <v>9.3578925205844864E-6</v>
      </c>
      <c r="HP743" s="1">
        <f ca="1"/>
        <v>1.3302857021977925E-5</v>
      </c>
      <c r="HQ743" s="1">
        <f ca="1"/>
        <v>0.99931199629137646</v>
      </c>
      <c r="HS743" t="s">
        <v>196</v>
      </c>
      <c r="HT743" s="1">
        <f ca="1"/>
        <v>6.5517844260831281E-4</v>
      </c>
      <c r="HU743" s="1">
        <f ca="1"/>
        <v>7.1747638085644707E-6</v>
      </c>
      <c r="HV743" s="1">
        <f ca="1"/>
        <v>8.3386393937449309E-6</v>
      </c>
      <c r="HW743" s="1">
        <f ca="1"/>
        <v>1.0861758507177691E-5</v>
      </c>
      <c r="HX743" s="1">
        <f ca="1"/>
        <v>0.99931844639568224</v>
      </c>
      <c r="HZ743" t="s">
        <v>196</v>
      </c>
      <c r="IA743" s="1">
        <f ca="1"/>
        <v>6.525034149040442E-4</v>
      </c>
      <c r="IB743" s="1">
        <f ca="1"/>
        <v>6.9498446914198941E-6</v>
      </c>
      <c r="IC743" s="1">
        <f ca="1"/>
        <v>7.6378379972169536E-6</v>
      </c>
      <c r="ID743" s="1">
        <f ca="1"/>
        <v>9.1961963281678933E-6</v>
      </c>
      <c r="IE743" s="1">
        <f ca="1"/>
        <v>0.99932371270607923</v>
      </c>
      <c r="IG743" t="s">
        <v>196</v>
      </c>
      <c r="IH743" s="1">
        <f ca="1"/>
        <v>6.4982976351123892E-4</v>
      </c>
      <c r="II743" s="1">
        <f ca="1"/>
        <v>6.7882742987430127E-6</v>
      </c>
      <c r="IJ743" s="1">
        <f ca="1"/>
        <v>7.1534019863343131E-6</v>
      </c>
      <c r="IK743" s="1">
        <f ca="1"/>
        <v>8.057245027980996E-6</v>
      </c>
      <c r="IL743" s="1">
        <f ca="1"/>
        <v>0.99932817131517582</v>
      </c>
      <c r="IN743" t="s">
        <v>196</v>
      </c>
      <c r="IO743" s="1">
        <f ca="1"/>
        <v>6.4716069088296773E-4</v>
      </c>
      <c r="IP743" s="1">
        <f ca="1"/>
        <v>6.6697885356490666E-6</v>
      </c>
      <c r="IQ743" s="1">
        <f ca="1"/>
        <v>6.8159877256734123E-6</v>
      </c>
      <c r="IR743" s="1">
        <f ca="1"/>
        <v>7.275941695825837E-6</v>
      </c>
      <c r="IS743" s="1">
        <f ca="1"/>
        <v>0.99933207759116005</v>
      </c>
      <c r="IU743" t="s">
        <v>196</v>
      </c>
      <c r="IV743" s="1">
        <f ca="1"/>
        <v>6.4449835509048346E-4</v>
      </c>
      <c r="IW743" s="1">
        <f ca="1"/>
        <v>6.5806179293542642E-6</v>
      </c>
      <c r="IX743" s="1">
        <f ca="1"/>
        <v>6.578491077184335E-6</v>
      </c>
      <c r="IY743" s="1">
        <f ca="1"/>
        <v>6.7375743276611501E-6</v>
      </c>
      <c r="IZ743" s="1">
        <f ca="1"/>
        <v>0.99933560496157547</v>
      </c>
      <c r="JB743" t="s">
        <v>196</v>
      </c>
      <c r="JC743" s="1">
        <f ca="1"/>
        <v>6.4184420471294487E-4</v>
      </c>
      <c r="JD743" s="1">
        <f ca="1"/>
        <v>6.5114063458009523E-6</v>
      </c>
      <c r="JE743" s="1">
        <f ca="1"/>
        <v>6.4089138396235929E-6</v>
      </c>
      <c r="JF743" s="1">
        <f ca="1"/>
        <v>6.3642499272769463E-6</v>
      </c>
      <c r="JG743" s="1">
        <f ca="1"/>
        <v>0.99933887122517451</v>
      </c>
      <c r="JI743" t="s">
        <v>196</v>
      </c>
      <c r="JJ743" s="1">
        <f ca="1"/>
        <v>6.3919920641869422E-4</v>
      </c>
      <c r="JK743" s="1">
        <f ca="1"/>
        <v>6.4557964522946492E-6</v>
      </c>
      <c r="JL743" s="1">
        <f ca="1"/>
        <v>6.2855186542324473E-6</v>
      </c>
      <c r="JM743" s="1">
        <f ca="1"/>
        <v>6.1030699855049679E-6</v>
      </c>
      <c r="JN743" s="1">
        <f ca="1"/>
        <v>0.99934195640848944</v>
      </c>
      <c r="JP743" t="s">
        <v>196</v>
      </c>
      <c r="JQ743" s="1">
        <f ca="1"/>
        <v>6.3656399960795211E-4</v>
      </c>
      <c r="JR743" s="1">
        <f ca="1"/>
        <v>6.409468467878116E-6</v>
      </c>
      <c r="JS743" s="1">
        <f ca="1"/>
        <v>6.1935381371146313E-6</v>
      </c>
      <c r="JT743" s="1">
        <f ca="1"/>
        <v>5.9181065674024939E-6</v>
      </c>
      <c r="JU743" s="1">
        <f ca="1"/>
        <v>0.99934491488721977</v>
      </c>
      <c r="JW743" t="s">
        <v>196</v>
      </c>
      <c r="JX743" s="1">
        <f ca="1"/>
        <v>6.3393900148584999E-4</v>
      </c>
      <c r="JY743" s="1">
        <f ca="1"/>
        <v>6.3694870056617893E-6</v>
      </c>
      <c r="JZ743" s="1">
        <f ca="1"/>
        <v>6.1229396028259746E-6</v>
      </c>
      <c r="KA743" s="1">
        <f ca="1"/>
        <v>5.7849559111203968E-6</v>
      </c>
      <c r="KB743" s="1">
        <f ca="1"/>
        <v>0.99934778361599463</v>
      </c>
      <c r="KD743" t="s">
        <v>196</v>
      </c>
      <c r="KE743" s="1">
        <f ca="1"/>
        <v>6.313244784509149E-4</v>
      </c>
      <c r="KF743" s="1">
        <f ca="1"/>
        <v>6.3338572851878046E-6</v>
      </c>
      <c r="KG743" s="1">
        <f ca="1"/>
        <v>6.0669067389569397E-6</v>
      </c>
      <c r="KH743" s="1">
        <f ca="1"/>
        <v>5.6870408014928504E-6</v>
      </c>
      <c r="KI743" s="1">
        <f ca="1"/>
        <v>0.99935058771672358</v>
      </c>
      <c r="KL743" s="1"/>
      <c r="KM743" s="1"/>
      <c r="KN743" s="1"/>
      <c r="KO743" s="1"/>
      <c r="KP743" s="1"/>
      <c r="KS743" s="1"/>
      <c r="KT743" s="1"/>
      <c r="KU743" s="1"/>
      <c r="KV743" s="1"/>
      <c r="KW743" s="1"/>
      <c r="KZ743" s="1"/>
      <c r="LA743" s="1"/>
      <c r="LB743" s="1"/>
      <c r="LC743" s="1"/>
      <c r="LD743" s="1"/>
      <c r="LG743" s="1"/>
      <c r="LH743" s="1"/>
      <c r="LI743" s="1"/>
      <c r="LJ743" s="1"/>
      <c r="LK743" s="1"/>
      <c r="LN743" s="1"/>
      <c r="LO743" s="1"/>
      <c r="LP743" s="1"/>
      <c r="LQ743" s="1"/>
      <c r="LR743" s="1"/>
      <c r="LU743" s="1"/>
      <c r="LV743" s="1"/>
      <c r="LW743" s="1"/>
      <c r="LX743" s="1"/>
      <c r="LY743" s="1"/>
      <c r="MB743" s="1"/>
      <c r="MC743" s="1"/>
      <c r="MD743" s="1"/>
      <c r="ME743" s="1"/>
      <c r="MF743" s="1"/>
      <c r="MI743" s="1"/>
      <c r="MJ743" s="1"/>
      <c r="MK743" s="1"/>
      <c r="ML743" s="1"/>
      <c r="MM743" s="1"/>
      <c r="MP743" s="1"/>
      <c r="MQ743" s="1"/>
      <c r="MR743" s="1"/>
      <c r="MS743" s="1"/>
      <c r="MT743" s="1"/>
      <c r="MW743" s="1"/>
      <c r="MX743" s="1"/>
      <c r="MY743" s="1"/>
      <c r="MZ743" s="1"/>
      <c r="NA743" s="1"/>
      <c r="ND743" s="1"/>
      <c r="NE743" s="1"/>
      <c r="NF743" s="1"/>
      <c r="NG743" s="1"/>
      <c r="NH743" s="1"/>
      <c r="NK743" s="1"/>
      <c r="NL743" s="1"/>
      <c r="NM743" s="1"/>
      <c r="NN743" s="1"/>
      <c r="NO743" s="1"/>
      <c r="NR743" s="1"/>
      <c r="NS743" s="1"/>
      <c r="NT743" s="1"/>
      <c r="NU743" s="1"/>
      <c r="NV743" s="1"/>
      <c r="NY743" s="1"/>
      <c r="NZ743" s="1"/>
      <c r="OA743" s="1"/>
      <c r="OB743" s="1"/>
      <c r="OC743" s="1"/>
      <c r="OF743" s="1"/>
      <c r="OG743" s="1"/>
      <c r="OH743" s="1"/>
      <c r="OI743" s="1"/>
      <c r="OJ743" s="1"/>
      <c r="OM743" s="1"/>
      <c r="ON743" s="1"/>
      <c r="OO743" s="1"/>
      <c r="OP743" s="1"/>
      <c r="OQ743" s="1"/>
      <c r="OT743" s="1"/>
      <c r="OU743" s="1"/>
      <c r="OV743" s="1"/>
      <c r="OW743" s="1"/>
      <c r="OX743" s="1"/>
      <c r="PA743" s="1"/>
      <c r="PB743" s="1"/>
      <c r="PC743" s="1"/>
      <c r="PD743" s="1"/>
      <c r="PE743" s="1"/>
    </row>
    <row r="744" spans="1:421">
      <c r="K744" s="1"/>
      <c r="L744" s="1"/>
      <c r="M744" s="1"/>
      <c r="N744" s="1"/>
      <c r="O744" s="1"/>
      <c r="R744" s="1"/>
      <c r="S744" s="1"/>
      <c r="T744" s="1"/>
      <c r="U744" s="1"/>
      <c r="V744" s="1"/>
      <c r="Y744" s="1"/>
      <c r="Z744" s="1"/>
      <c r="AA744" s="1"/>
      <c r="AB744" s="1"/>
      <c r="AC744" s="1"/>
      <c r="AF744" s="1"/>
      <c r="AG744" s="1"/>
      <c r="AH744" s="1"/>
      <c r="AI744" s="1"/>
      <c r="AJ744" s="1"/>
      <c r="AM744" s="1"/>
      <c r="AN744" s="1"/>
      <c r="AO744" s="1"/>
      <c r="AP744" s="1"/>
      <c r="AQ744" s="1"/>
      <c r="AS744" t="s">
        <v>197</v>
      </c>
      <c r="AT744" s="1">
        <f t="shared" si="74"/>
        <v>0</v>
      </c>
      <c r="AU744" s="1">
        <f t="shared" si="74"/>
        <v>0</v>
      </c>
      <c r="AV744" s="1">
        <f t="shared" si="74"/>
        <v>0</v>
      </c>
      <c r="AW744" s="1">
        <f t="shared" si="74"/>
        <v>0</v>
      </c>
      <c r="AX744" s="1">
        <f t="shared" si="74"/>
        <v>1</v>
      </c>
      <c r="AZ744" t="s">
        <v>197</v>
      </c>
      <c r="BA744" s="1">
        <f ca="1"/>
        <v>0</v>
      </c>
      <c r="BB744" s="1">
        <f ca="1"/>
        <v>0</v>
      </c>
      <c r="BC744" s="1">
        <f ca="1"/>
        <v>0</v>
      </c>
      <c r="BD744" s="1">
        <f ca="1"/>
        <v>0</v>
      </c>
      <c r="BE744" s="1">
        <f ca="1"/>
        <v>1</v>
      </c>
      <c r="BG744" t="s">
        <v>197</v>
      </c>
      <c r="BH744" s="1">
        <f ca="1"/>
        <v>0</v>
      </c>
      <c r="BI744" s="1">
        <f ca="1"/>
        <v>0</v>
      </c>
      <c r="BJ744" s="1">
        <f ca="1"/>
        <v>0</v>
      </c>
      <c r="BK744" s="1">
        <f ca="1"/>
        <v>0</v>
      </c>
      <c r="BL744" s="1">
        <f ca="1"/>
        <v>1</v>
      </c>
      <c r="BN744" t="s">
        <v>197</v>
      </c>
      <c r="BO744" s="1">
        <f ca="1"/>
        <v>0</v>
      </c>
      <c r="BP744" s="1">
        <f ca="1"/>
        <v>0</v>
      </c>
      <c r="BQ744" s="1">
        <f ca="1"/>
        <v>0</v>
      </c>
      <c r="BR744" s="1">
        <f ca="1"/>
        <v>0</v>
      </c>
      <c r="BS744" s="1">
        <f ca="1"/>
        <v>1</v>
      </c>
      <c r="BU744" t="s">
        <v>197</v>
      </c>
      <c r="BV744" s="1">
        <f ca="1"/>
        <v>0</v>
      </c>
      <c r="BW744" s="1">
        <f ca="1"/>
        <v>0</v>
      </c>
      <c r="BX744" s="1">
        <f ca="1"/>
        <v>0</v>
      </c>
      <c r="BY744" s="1">
        <f ca="1"/>
        <v>0</v>
      </c>
      <c r="BZ744" s="1">
        <f ca="1"/>
        <v>1</v>
      </c>
      <c r="CB744" t="s">
        <v>197</v>
      </c>
      <c r="CC744" s="1">
        <f ca="1"/>
        <v>0</v>
      </c>
      <c r="CD744" s="1">
        <f ca="1"/>
        <v>0</v>
      </c>
      <c r="CE744" s="1">
        <f ca="1"/>
        <v>0</v>
      </c>
      <c r="CF744" s="1">
        <f ca="1"/>
        <v>0</v>
      </c>
      <c r="CG744" s="1">
        <f ca="1"/>
        <v>1</v>
      </c>
      <c r="CI744" t="s">
        <v>197</v>
      </c>
      <c r="CJ744" s="1">
        <f ca="1"/>
        <v>0</v>
      </c>
      <c r="CK744" s="1">
        <f ca="1"/>
        <v>0</v>
      </c>
      <c r="CL744" s="1">
        <f ca="1"/>
        <v>0</v>
      </c>
      <c r="CM744" s="1">
        <f ca="1"/>
        <v>0</v>
      </c>
      <c r="CN744" s="1">
        <f ca="1"/>
        <v>1</v>
      </c>
      <c r="CP744" t="s">
        <v>197</v>
      </c>
      <c r="CQ744" s="1">
        <f ca="1"/>
        <v>0</v>
      </c>
      <c r="CR744" s="1">
        <f ca="1"/>
        <v>0</v>
      </c>
      <c r="CS744" s="1">
        <f ca="1"/>
        <v>0</v>
      </c>
      <c r="CT744" s="1">
        <f ca="1"/>
        <v>0</v>
      </c>
      <c r="CU744" s="1">
        <f ca="1"/>
        <v>1</v>
      </c>
      <c r="CW744" t="s">
        <v>197</v>
      </c>
      <c r="CX744" s="1">
        <f ca="1"/>
        <v>0</v>
      </c>
      <c r="CY744" s="1">
        <f ca="1"/>
        <v>0</v>
      </c>
      <c r="CZ744" s="1">
        <f ca="1"/>
        <v>0</v>
      </c>
      <c r="DA744" s="1">
        <f ca="1"/>
        <v>0</v>
      </c>
      <c r="DB744" s="1">
        <f ca="1"/>
        <v>1</v>
      </c>
      <c r="DD744" t="s">
        <v>197</v>
      </c>
      <c r="DE744" s="1">
        <f ca="1"/>
        <v>0</v>
      </c>
      <c r="DF744" s="1">
        <f ca="1"/>
        <v>0</v>
      </c>
      <c r="DG744" s="1">
        <f ca="1"/>
        <v>0</v>
      </c>
      <c r="DH744" s="1">
        <f ca="1"/>
        <v>0</v>
      </c>
      <c r="DI744" s="1">
        <f ca="1"/>
        <v>1</v>
      </c>
      <c r="DK744" t="s">
        <v>197</v>
      </c>
      <c r="DL744" s="1">
        <f ca="1"/>
        <v>0</v>
      </c>
      <c r="DM744" s="1">
        <f ca="1"/>
        <v>0</v>
      </c>
      <c r="DN744" s="1">
        <f ca="1"/>
        <v>0</v>
      </c>
      <c r="DO744" s="1">
        <f ca="1"/>
        <v>0</v>
      </c>
      <c r="DP744" s="1">
        <f ca="1"/>
        <v>1</v>
      </c>
      <c r="DR744" t="s">
        <v>197</v>
      </c>
      <c r="DS744" s="1">
        <f ca="1"/>
        <v>0</v>
      </c>
      <c r="DT744" s="1">
        <f ca="1"/>
        <v>0</v>
      </c>
      <c r="DU744" s="1">
        <f ca="1"/>
        <v>0</v>
      </c>
      <c r="DV744" s="1">
        <f ca="1"/>
        <v>0</v>
      </c>
      <c r="DW744" s="1">
        <f ca="1"/>
        <v>1</v>
      </c>
      <c r="DY744" t="s">
        <v>197</v>
      </c>
      <c r="DZ744" s="1">
        <f ca="1"/>
        <v>0</v>
      </c>
      <c r="EA744" s="1">
        <f ca="1"/>
        <v>0</v>
      </c>
      <c r="EB744" s="1">
        <f ca="1"/>
        <v>0</v>
      </c>
      <c r="EC744" s="1">
        <f ca="1"/>
        <v>0</v>
      </c>
      <c r="ED744" s="1">
        <f ca="1"/>
        <v>1</v>
      </c>
      <c r="EF744" t="s">
        <v>197</v>
      </c>
      <c r="EG744" s="1">
        <f ca="1"/>
        <v>0</v>
      </c>
      <c r="EH744" s="1">
        <f ca="1"/>
        <v>0</v>
      </c>
      <c r="EI744" s="1">
        <f ca="1"/>
        <v>0</v>
      </c>
      <c r="EJ744" s="1">
        <f ca="1"/>
        <v>0</v>
      </c>
      <c r="EK744" s="1">
        <f ca="1"/>
        <v>1</v>
      </c>
      <c r="EM744" t="s">
        <v>197</v>
      </c>
      <c r="EN744" s="1">
        <f ca="1"/>
        <v>0</v>
      </c>
      <c r="EO744" s="1">
        <f ca="1"/>
        <v>0</v>
      </c>
      <c r="EP744" s="1">
        <f ca="1"/>
        <v>0</v>
      </c>
      <c r="EQ744" s="1">
        <f ca="1"/>
        <v>0</v>
      </c>
      <c r="ER744" s="1">
        <f ca="1"/>
        <v>1</v>
      </c>
      <c r="ET744" t="s">
        <v>197</v>
      </c>
      <c r="EU744" s="1">
        <f ca="1"/>
        <v>0</v>
      </c>
      <c r="EV744" s="1">
        <f ca="1"/>
        <v>0</v>
      </c>
      <c r="EW744" s="1">
        <f ca="1"/>
        <v>0</v>
      </c>
      <c r="EX744" s="1">
        <f ca="1"/>
        <v>0</v>
      </c>
      <c r="EY744" s="1">
        <f ca="1"/>
        <v>1</v>
      </c>
      <c r="FA744" t="s">
        <v>197</v>
      </c>
      <c r="FB744" s="1">
        <f ca="1"/>
        <v>0</v>
      </c>
      <c r="FC744" s="1">
        <f ca="1"/>
        <v>0</v>
      </c>
      <c r="FD744" s="1">
        <f ca="1"/>
        <v>0</v>
      </c>
      <c r="FE744" s="1">
        <f ca="1"/>
        <v>0</v>
      </c>
      <c r="FF744" s="1">
        <f ca="1"/>
        <v>1</v>
      </c>
      <c r="FH744" t="s">
        <v>197</v>
      </c>
      <c r="FI744" s="1">
        <f ca="1"/>
        <v>0</v>
      </c>
      <c r="FJ744" s="1">
        <f ca="1"/>
        <v>0</v>
      </c>
      <c r="FK744" s="1">
        <f ca="1"/>
        <v>0</v>
      </c>
      <c r="FL744" s="1">
        <f ca="1"/>
        <v>0</v>
      </c>
      <c r="FM744" s="1">
        <f ca="1"/>
        <v>1</v>
      </c>
      <c r="FO744" t="s">
        <v>197</v>
      </c>
      <c r="FP744" s="1">
        <f ca="1"/>
        <v>0</v>
      </c>
      <c r="FQ744" s="1">
        <f ca="1"/>
        <v>0</v>
      </c>
      <c r="FR744" s="1">
        <f ca="1"/>
        <v>0</v>
      </c>
      <c r="FS744" s="1">
        <f ca="1"/>
        <v>0</v>
      </c>
      <c r="FT744" s="1">
        <f ca="1"/>
        <v>1</v>
      </c>
      <c r="FV744" t="s">
        <v>197</v>
      </c>
      <c r="FW744" s="1">
        <f ca="1"/>
        <v>0</v>
      </c>
      <c r="FX744" s="1">
        <f ca="1"/>
        <v>0</v>
      </c>
      <c r="FY744" s="1">
        <f ca="1"/>
        <v>0</v>
      </c>
      <c r="FZ744" s="1">
        <f ca="1"/>
        <v>0</v>
      </c>
      <c r="GA744" s="1">
        <f ca="1"/>
        <v>1</v>
      </c>
      <c r="GC744" t="s">
        <v>197</v>
      </c>
      <c r="GD744" s="1">
        <f ca="1"/>
        <v>0</v>
      </c>
      <c r="GE744" s="1">
        <f ca="1"/>
        <v>0</v>
      </c>
      <c r="GF744" s="1">
        <f ca="1"/>
        <v>0</v>
      </c>
      <c r="GG744" s="1">
        <f ca="1"/>
        <v>0</v>
      </c>
      <c r="GH744" s="1">
        <f ca="1"/>
        <v>1</v>
      </c>
      <c r="GJ744" t="s">
        <v>197</v>
      </c>
      <c r="GK744" s="1">
        <f ca="1"/>
        <v>0</v>
      </c>
      <c r="GL744" s="1">
        <f ca="1"/>
        <v>0</v>
      </c>
      <c r="GM744" s="1">
        <f ca="1"/>
        <v>0</v>
      </c>
      <c r="GN744" s="1">
        <f ca="1"/>
        <v>0</v>
      </c>
      <c r="GO744" s="1">
        <f ca="1"/>
        <v>1</v>
      </c>
      <c r="GQ744" t="s">
        <v>197</v>
      </c>
      <c r="GR744" s="1">
        <f ca="1"/>
        <v>0</v>
      </c>
      <c r="GS744" s="1">
        <f ca="1"/>
        <v>0</v>
      </c>
      <c r="GT744" s="1">
        <f ca="1"/>
        <v>0</v>
      </c>
      <c r="GU744" s="1">
        <f ca="1"/>
        <v>0</v>
      </c>
      <c r="GV744" s="1">
        <f ca="1"/>
        <v>1</v>
      </c>
      <c r="GX744" t="s">
        <v>197</v>
      </c>
      <c r="GY744" s="1">
        <f ca="1"/>
        <v>0</v>
      </c>
      <c r="GZ744" s="1">
        <f ca="1"/>
        <v>0</v>
      </c>
      <c r="HA744" s="1">
        <f ca="1"/>
        <v>0</v>
      </c>
      <c r="HB744" s="1">
        <f ca="1"/>
        <v>0</v>
      </c>
      <c r="HC744" s="1">
        <f ca="1"/>
        <v>1</v>
      </c>
      <c r="HE744" t="s">
        <v>197</v>
      </c>
      <c r="HF744" s="1">
        <f ca="1"/>
        <v>0</v>
      </c>
      <c r="HG744" s="1">
        <f ca="1"/>
        <v>0</v>
      </c>
      <c r="HH744" s="1">
        <f ca="1"/>
        <v>0</v>
      </c>
      <c r="HI744" s="1">
        <f ca="1"/>
        <v>0</v>
      </c>
      <c r="HJ744" s="1">
        <f ca="1"/>
        <v>1</v>
      </c>
      <c r="HL744" t="s">
        <v>197</v>
      </c>
      <c r="HM744" s="1">
        <f ca="1"/>
        <v>0</v>
      </c>
      <c r="HN744" s="1">
        <f ca="1"/>
        <v>0</v>
      </c>
      <c r="HO744" s="1">
        <f ca="1"/>
        <v>0</v>
      </c>
      <c r="HP744" s="1">
        <f ca="1"/>
        <v>0</v>
      </c>
      <c r="HQ744" s="1">
        <f ca="1"/>
        <v>1</v>
      </c>
      <c r="HS744" t="s">
        <v>197</v>
      </c>
      <c r="HT744" s="1">
        <f ca="1"/>
        <v>0</v>
      </c>
      <c r="HU744" s="1">
        <f ca="1"/>
        <v>0</v>
      </c>
      <c r="HV744" s="1">
        <f ca="1"/>
        <v>0</v>
      </c>
      <c r="HW744" s="1">
        <f ca="1"/>
        <v>0</v>
      </c>
      <c r="HX744" s="1">
        <f ca="1"/>
        <v>1</v>
      </c>
      <c r="HZ744" t="s">
        <v>197</v>
      </c>
      <c r="IA744" s="1">
        <f ca="1"/>
        <v>0</v>
      </c>
      <c r="IB744" s="1">
        <f ca="1"/>
        <v>0</v>
      </c>
      <c r="IC744" s="1">
        <f ca="1"/>
        <v>0</v>
      </c>
      <c r="ID744" s="1">
        <f ca="1"/>
        <v>0</v>
      </c>
      <c r="IE744" s="1">
        <f ca="1"/>
        <v>1</v>
      </c>
      <c r="IG744" t="s">
        <v>197</v>
      </c>
      <c r="IH744" s="1">
        <f ca="1"/>
        <v>0</v>
      </c>
      <c r="II744" s="1">
        <f ca="1"/>
        <v>0</v>
      </c>
      <c r="IJ744" s="1">
        <f ca="1"/>
        <v>0</v>
      </c>
      <c r="IK744" s="1">
        <f ca="1"/>
        <v>0</v>
      </c>
      <c r="IL744" s="1">
        <f ca="1"/>
        <v>1</v>
      </c>
      <c r="IN744" t="s">
        <v>197</v>
      </c>
      <c r="IO744" s="1">
        <f ca="1"/>
        <v>0</v>
      </c>
      <c r="IP744" s="1">
        <f ca="1"/>
        <v>0</v>
      </c>
      <c r="IQ744" s="1">
        <f ca="1"/>
        <v>0</v>
      </c>
      <c r="IR744" s="1">
        <f ca="1"/>
        <v>0</v>
      </c>
      <c r="IS744" s="1">
        <f ca="1"/>
        <v>1</v>
      </c>
      <c r="IU744" t="s">
        <v>197</v>
      </c>
      <c r="IV744" s="1">
        <f ca="1"/>
        <v>0</v>
      </c>
      <c r="IW744" s="1">
        <f ca="1"/>
        <v>0</v>
      </c>
      <c r="IX744" s="1">
        <f ca="1"/>
        <v>0</v>
      </c>
      <c r="IY744" s="1">
        <f ca="1"/>
        <v>0</v>
      </c>
      <c r="IZ744" s="1">
        <f ca="1"/>
        <v>1</v>
      </c>
      <c r="JB744" t="s">
        <v>197</v>
      </c>
      <c r="JC744" s="1">
        <f ca="1"/>
        <v>0</v>
      </c>
      <c r="JD744" s="1">
        <f ca="1"/>
        <v>0</v>
      </c>
      <c r="JE744" s="1">
        <f ca="1"/>
        <v>0</v>
      </c>
      <c r="JF744" s="1">
        <f ca="1"/>
        <v>0</v>
      </c>
      <c r="JG744" s="1">
        <f ca="1"/>
        <v>1</v>
      </c>
      <c r="JI744" t="s">
        <v>197</v>
      </c>
      <c r="JJ744" s="1">
        <f ca="1"/>
        <v>0</v>
      </c>
      <c r="JK744" s="1">
        <f ca="1"/>
        <v>0</v>
      </c>
      <c r="JL744" s="1">
        <f ca="1"/>
        <v>0</v>
      </c>
      <c r="JM744" s="1">
        <f ca="1"/>
        <v>0</v>
      </c>
      <c r="JN744" s="1">
        <f ca="1"/>
        <v>1</v>
      </c>
      <c r="JP744" t="s">
        <v>197</v>
      </c>
      <c r="JQ744" s="1">
        <f ca="1"/>
        <v>0</v>
      </c>
      <c r="JR744" s="1">
        <f ca="1"/>
        <v>0</v>
      </c>
      <c r="JS744" s="1">
        <f ca="1"/>
        <v>0</v>
      </c>
      <c r="JT744" s="1">
        <f ca="1"/>
        <v>0</v>
      </c>
      <c r="JU744" s="1">
        <f ca="1"/>
        <v>1</v>
      </c>
      <c r="JW744" t="s">
        <v>197</v>
      </c>
      <c r="JX744" s="1">
        <f ca="1"/>
        <v>0</v>
      </c>
      <c r="JY744" s="1">
        <f ca="1"/>
        <v>0</v>
      </c>
      <c r="JZ744" s="1">
        <f ca="1"/>
        <v>0</v>
      </c>
      <c r="KA744" s="1">
        <f ca="1"/>
        <v>0</v>
      </c>
      <c r="KB744" s="1">
        <f ca="1"/>
        <v>1</v>
      </c>
      <c r="KD744" t="s">
        <v>197</v>
      </c>
      <c r="KE744" s="1">
        <f ca="1"/>
        <v>0</v>
      </c>
      <c r="KF744" s="1">
        <f ca="1"/>
        <v>0</v>
      </c>
      <c r="KG744" s="1">
        <f ca="1"/>
        <v>0</v>
      </c>
      <c r="KH744" s="1">
        <f ca="1"/>
        <v>0</v>
      </c>
      <c r="KI744" s="1">
        <f ca="1"/>
        <v>1</v>
      </c>
      <c r="KL744" s="1"/>
      <c r="KM744" s="1"/>
      <c r="KN744" s="1"/>
      <c r="KO744" s="1"/>
      <c r="KP744" s="1"/>
      <c r="KS744" s="1"/>
      <c r="KT744" s="1"/>
      <c r="KU744" s="1"/>
      <c r="KV744" s="1"/>
      <c r="KW744" s="1"/>
      <c r="KZ744" s="1"/>
      <c r="LA744" s="1"/>
      <c r="LB744" s="1"/>
      <c r="LC744" s="1"/>
      <c r="LD744" s="1"/>
      <c r="LG744" s="1"/>
      <c r="LH744" s="1"/>
      <c r="LI744" s="1"/>
      <c r="LJ744" s="1"/>
      <c r="LK744" s="1"/>
      <c r="LN744" s="1"/>
      <c r="LO744" s="1"/>
      <c r="LP744" s="1"/>
      <c r="LQ744" s="1"/>
      <c r="LR744" s="1"/>
      <c r="LU744" s="1"/>
      <c r="LV744" s="1"/>
      <c r="LW744" s="1"/>
      <c r="LX744" s="1"/>
      <c r="LY744" s="1"/>
      <c r="MB744" s="1"/>
      <c r="MC744" s="1"/>
      <c r="MD744" s="1"/>
      <c r="ME744" s="1"/>
      <c r="MF744" s="1"/>
      <c r="MI744" s="1"/>
      <c r="MJ744" s="1"/>
      <c r="MK744" s="1"/>
      <c r="ML744" s="1"/>
      <c r="MM744" s="1"/>
      <c r="MP744" s="1"/>
      <c r="MQ744" s="1"/>
      <c r="MR744" s="1"/>
      <c r="MS744" s="1"/>
      <c r="MT744" s="1"/>
      <c r="MW744" s="1"/>
      <c r="MX744" s="1"/>
      <c r="MY744" s="1"/>
      <c r="MZ744" s="1"/>
      <c r="NA744" s="1"/>
      <c r="ND744" s="1"/>
      <c r="NE744" s="1"/>
      <c r="NF744" s="1"/>
      <c r="NG744" s="1"/>
      <c r="NH744" s="1"/>
      <c r="NK744" s="1"/>
      <c r="NL744" s="1"/>
      <c r="NM744" s="1"/>
      <c r="NN744" s="1"/>
      <c r="NO744" s="1"/>
      <c r="NR744" s="1"/>
      <c r="NS744" s="1"/>
      <c r="NT744" s="1"/>
      <c r="NU744" s="1"/>
      <c r="NV744" s="1"/>
      <c r="NY744" s="1"/>
      <c r="NZ744" s="1"/>
      <c r="OA744" s="1"/>
      <c r="OB744" s="1"/>
      <c r="OC744" s="1"/>
      <c r="OF744" s="1"/>
      <c r="OG744" s="1"/>
      <c r="OH744" s="1"/>
      <c r="OI744" s="1"/>
      <c r="OJ744" s="1"/>
      <c r="OM744" s="1"/>
      <c r="ON744" s="1"/>
      <c r="OO744" s="1"/>
      <c r="OP744" s="1"/>
      <c r="OQ744" s="1"/>
      <c r="OT744" s="1"/>
      <c r="OU744" s="1"/>
      <c r="OV744" s="1"/>
      <c r="OW744" s="1"/>
      <c r="OX744" s="1"/>
      <c r="PA744" s="1"/>
      <c r="PB744" s="1"/>
      <c r="PC744" s="1"/>
      <c r="PD744" s="1"/>
      <c r="PE744" s="1"/>
    </row>
    <row r="745" spans="1:421">
      <c r="A745" s="9">
        <f>IF(RIGHT(A738,2)="12",(VALUE(LEFT(A738,4))+1)*100+1,A738+1)</f>
        <v>202108</v>
      </c>
      <c r="I745" s="9"/>
      <c r="P745" s="9"/>
      <c r="W745" s="9"/>
      <c r="AD745" s="9"/>
      <c r="AK745" s="9"/>
      <c r="AR745" s="9"/>
      <c r="AT745" s="1"/>
      <c r="AU745" s="1"/>
      <c r="AV745" s="1"/>
      <c r="AW745" s="1"/>
      <c r="AX745" s="1"/>
      <c r="AY745" s="9">
        <f>AR745+1</f>
        <v>1</v>
      </c>
      <c r="BF745" s="9">
        <f>AY745+1</f>
        <v>2</v>
      </c>
      <c r="BM745" s="9">
        <f>BF745+1</f>
        <v>3</v>
      </c>
      <c r="BT745" s="9">
        <f>BM745+1</f>
        <v>4</v>
      </c>
      <c r="CA745" s="9">
        <f>BT745+1</f>
        <v>5</v>
      </c>
      <c r="CH745" s="9">
        <f>CA745+1</f>
        <v>6</v>
      </c>
      <c r="CO745" s="9">
        <f>CH745+1</f>
        <v>7</v>
      </c>
      <c r="CV745" s="9">
        <f>CO745+1</f>
        <v>8</v>
      </c>
      <c r="DC745" s="9">
        <f>CV745+1</f>
        <v>9</v>
      </c>
      <c r="DJ745" s="9">
        <f>DC745+1</f>
        <v>10</v>
      </c>
      <c r="DQ745" s="9">
        <f>DJ745+1</f>
        <v>11</v>
      </c>
      <c r="DX745" s="9">
        <f>DQ745+1</f>
        <v>12</v>
      </c>
      <c r="EE745" s="9">
        <f>DX745+1</f>
        <v>13</v>
      </c>
      <c r="EL745" s="9">
        <f>EE745+1</f>
        <v>14</v>
      </c>
      <c r="ES745" s="9">
        <f>EL745+1</f>
        <v>15</v>
      </c>
      <c r="EZ745" s="9">
        <f>ES745+1</f>
        <v>16</v>
      </c>
      <c r="FG745" s="9">
        <f>EZ745+1</f>
        <v>17</v>
      </c>
      <c r="FN745" s="9">
        <f>FG745+1</f>
        <v>18</v>
      </c>
      <c r="FU745" s="9">
        <f>FN745+1</f>
        <v>19</v>
      </c>
      <c r="GB745" s="9">
        <f>FU745+1</f>
        <v>20</v>
      </c>
      <c r="GI745" s="9">
        <f>GB745+1</f>
        <v>21</v>
      </c>
      <c r="GP745" s="9">
        <f>GI745+1</f>
        <v>22</v>
      </c>
      <c r="GW745" s="9">
        <f>GP745+1</f>
        <v>23</v>
      </c>
      <c r="HD745" s="9">
        <f>GW745+1</f>
        <v>24</v>
      </c>
      <c r="HK745" s="9">
        <f>HD745+1</f>
        <v>25</v>
      </c>
      <c r="HR745" s="9">
        <f>HK745+1</f>
        <v>26</v>
      </c>
      <c r="HY745" s="9">
        <f>HR745+1</f>
        <v>27</v>
      </c>
      <c r="IF745" s="9">
        <f>HY745+1</f>
        <v>28</v>
      </c>
      <c r="IM745" s="9">
        <f>IF745+1</f>
        <v>29</v>
      </c>
      <c r="IT745" s="9">
        <f>IM745+1</f>
        <v>30</v>
      </c>
      <c r="JA745" s="9">
        <f>IT745+1</f>
        <v>31</v>
      </c>
      <c r="JH745" s="9">
        <f>JA745+1</f>
        <v>32</v>
      </c>
      <c r="JO745" s="9">
        <f>JH745+1</f>
        <v>33</v>
      </c>
      <c r="JV745" s="9">
        <f>JO745+1</f>
        <v>34</v>
      </c>
      <c r="KC745" s="9">
        <f>JV745+1</f>
        <v>35</v>
      </c>
      <c r="KJ745" s="9">
        <f>KC745+1</f>
        <v>36</v>
      </c>
      <c r="KQ745" s="9"/>
      <c r="KX745" s="9"/>
      <c r="LE745" s="9"/>
      <c r="LL745" s="9"/>
      <c r="LS745" s="9"/>
      <c r="LZ745" s="9"/>
      <c r="MG745" s="9"/>
      <c r="MN745" s="9"/>
      <c r="MU745" s="9"/>
      <c r="NB745" s="9"/>
      <c r="NI745" s="9"/>
      <c r="NP745" s="9"/>
      <c r="NW745" s="9"/>
      <c r="OD745" s="9"/>
      <c r="OK745" s="9"/>
      <c r="OR745" s="9"/>
      <c r="OY745" s="9"/>
    </row>
    <row r="746" spans="1:421">
      <c r="BA746" t="s">
        <v>198</v>
      </c>
      <c r="BB746" t="s">
        <v>199</v>
      </c>
      <c r="BC746" t="s">
        <v>200</v>
      </c>
      <c r="BD746" t="s">
        <v>196</v>
      </c>
      <c r="BE746" t="s">
        <v>197</v>
      </c>
      <c r="BH746" t="s">
        <v>198</v>
      </c>
      <c r="BI746" t="s">
        <v>199</v>
      </c>
      <c r="BJ746" t="s">
        <v>200</v>
      </c>
      <c r="BK746" t="s">
        <v>196</v>
      </c>
      <c r="BL746" t="s">
        <v>197</v>
      </c>
      <c r="BO746" t="s">
        <v>198</v>
      </c>
      <c r="BP746" t="s">
        <v>199</v>
      </c>
      <c r="BQ746" t="s">
        <v>200</v>
      </c>
      <c r="BR746" t="s">
        <v>196</v>
      </c>
      <c r="BS746" t="s">
        <v>197</v>
      </c>
      <c r="BV746" t="s">
        <v>198</v>
      </c>
      <c r="BW746" t="s">
        <v>199</v>
      </c>
      <c r="BX746" t="s">
        <v>200</v>
      </c>
      <c r="BY746" t="s">
        <v>196</v>
      </c>
      <c r="BZ746" t="s">
        <v>197</v>
      </c>
      <c r="CC746" t="s">
        <v>198</v>
      </c>
      <c r="CD746" t="s">
        <v>199</v>
      </c>
      <c r="CE746" t="s">
        <v>200</v>
      </c>
      <c r="CF746" t="s">
        <v>196</v>
      </c>
      <c r="CG746" t="s">
        <v>197</v>
      </c>
      <c r="CJ746" t="s">
        <v>198</v>
      </c>
      <c r="CK746" t="s">
        <v>199</v>
      </c>
      <c r="CL746" t="s">
        <v>200</v>
      </c>
      <c r="CM746" t="s">
        <v>196</v>
      </c>
      <c r="CN746" t="s">
        <v>197</v>
      </c>
      <c r="CQ746" t="s">
        <v>198</v>
      </c>
      <c r="CR746" t="s">
        <v>199</v>
      </c>
      <c r="CS746" t="s">
        <v>200</v>
      </c>
      <c r="CT746" t="s">
        <v>196</v>
      </c>
      <c r="CU746" t="s">
        <v>197</v>
      </c>
      <c r="CX746" t="s">
        <v>198</v>
      </c>
      <c r="CY746" t="s">
        <v>199</v>
      </c>
      <c r="CZ746" t="s">
        <v>200</v>
      </c>
      <c r="DA746" t="s">
        <v>196</v>
      </c>
      <c r="DB746" t="s">
        <v>197</v>
      </c>
      <c r="DE746" t="s">
        <v>198</v>
      </c>
      <c r="DF746" t="s">
        <v>199</v>
      </c>
      <c r="DG746" t="s">
        <v>200</v>
      </c>
      <c r="DH746" t="s">
        <v>196</v>
      </c>
      <c r="DI746" t="s">
        <v>197</v>
      </c>
      <c r="DL746" t="s">
        <v>198</v>
      </c>
      <c r="DM746" t="s">
        <v>199</v>
      </c>
      <c r="DN746" t="s">
        <v>200</v>
      </c>
      <c r="DO746" t="s">
        <v>196</v>
      </c>
      <c r="DP746" t="s">
        <v>197</v>
      </c>
      <c r="DS746" t="s">
        <v>198</v>
      </c>
      <c r="DT746" t="s">
        <v>199</v>
      </c>
      <c r="DU746" t="s">
        <v>200</v>
      </c>
      <c r="DV746" t="s">
        <v>196</v>
      </c>
      <c r="DW746" t="s">
        <v>197</v>
      </c>
      <c r="DZ746" t="s">
        <v>198</v>
      </c>
      <c r="EA746" t="s">
        <v>199</v>
      </c>
      <c r="EB746" t="s">
        <v>200</v>
      </c>
      <c r="EC746" t="s">
        <v>196</v>
      </c>
      <c r="ED746" t="s">
        <v>197</v>
      </c>
      <c r="EG746" t="s">
        <v>198</v>
      </c>
      <c r="EH746" t="s">
        <v>199</v>
      </c>
      <c r="EI746" t="s">
        <v>200</v>
      </c>
      <c r="EJ746" t="s">
        <v>196</v>
      </c>
      <c r="EK746" t="s">
        <v>197</v>
      </c>
      <c r="EN746" t="s">
        <v>198</v>
      </c>
      <c r="EO746" t="s">
        <v>199</v>
      </c>
      <c r="EP746" t="s">
        <v>200</v>
      </c>
      <c r="EQ746" t="s">
        <v>196</v>
      </c>
      <c r="ER746" t="s">
        <v>197</v>
      </c>
      <c r="EU746" t="s">
        <v>198</v>
      </c>
      <c r="EV746" t="s">
        <v>199</v>
      </c>
      <c r="EW746" t="s">
        <v>200</v>
      </c>
      <c r="EX746" t="s">
        <v>196</v>
      </c>
      <c r="EY746" t="s">
        <v>197</v>
      </c>
      <c r="FB746" t="s">
        <v>198</v>
      </c>
      <c r="FC746" t="s">
        <v>199</v>
      </c>
      <c r="FD746" t="s">
        <v>200</v>
      </c>
      <c r="FE746" t="s">
        <v>196</v>
      </c>
      <c r="FF746" t="s">
        <v>197</v>
      </c>
      <c r="FI746" t="s">
        <v>198</v>
      </c>
      <c r="FJ746" t="s">
        <v>199</v>
      </c>
      <c r="FK746" t="s">
        <v>200</v>
      </c>
      <c r="FL746" t="s">
        <v>196</v>
      </c>
      <c r="FM746" t="s">
        <v>197</v>
      </c>
      <c r="FP746" t="s">
        <v>198</v>
      </c>
      <c r="FQ746" t="s">
        <v>199</v>
      </c>
      <c r="FR746" t="s">
        <v>200</v>
      </c>
      <c r="FS746" t="s">
        <v>196</v>
      </c>
      <c r="FT746" t="s">
        <v>197</v>
      </c>
      <c r="FW746" t="s">
        <v>198</v>
      </c>
      <c r="FX746" t="s">
        <v>199</v>
      </c>
      <c r="FY746" t="s">
        <v>200</v>
      </c>
      <c r="FZ746" t="s">
        <v>196</v>
      </c>
      <c r="GA746" t="s">
        <v>197</v>
      </c>
      <c r="GD746" t="s">
        <v>198</v>
      </c>
      <c r="GE746" t="s">
        <v>199</v>
      </c>
      <c r="GF746" t="s">
        <v>200</v>
      </c>
      <c r="GG746" t="s">
        <v>196</v>
      </c>
      <c r="GH746" t="s">
        <v>197</v>
      </c>
      <c r="GK746" t="s">
        <v>198</v>
      </c>
      <c r="GL746" t="s">
        <v>199</v>
      </c>
      <c r="GM746" t="s">
        <v>200</v>
      </c>
      <c r="GN746" t="s">
        <v>196</v>
      </c>
      <c r="GO746" t="s">
        <v>197</v>
      </c>
      <c r="GR746" t="s">
        <v>198</v>
      </c>
      <c r="GS746" t="s">
        <v>199</v>
      </c>
      <c r="GT746" t="s">
        <v>200</v>
      </c>
      <c r="GU746" t="s">
        <v>196</v>
      </c>
      <c r="GV746" t="s">
        <v>197</v>
      </c>
      <c r="GY746" t="s">
        <v>198</v>
      </c>
      <c r="GZ746" t="s">
        <v>199</v>
      </c>
      <c r="HA746" t="s">
        <v>200</v>
      </c>
      <c r="HB746" t="s">
        <v>196</v>
      </c>
      <c r="HC746" t="s">
        <v>197</v>
      </c>
      <c r="HF746" t="s">
        <v>198</v>
      </c>
      <c r="HG746" t="s">
        <v>199</v>
      </c>
      <c r="HH746" t="s">
        <v>200</v>
      </c>
      <c r="HI746" t="s">
        <v>196</v>
      </c>
      <c r="HJ746" t="s">
        <v>197</v>
      </c>
      <c r="HM746" t="s">
        <v>198</v>
      </c>
      <c r="HN746" t="s">
        <v>199</v>
      </c>
      <c r="HO746" t="s">
        <v>200</v>
      </c>
      <c r="HP746" t="s">
        <v>196</v>
      </c>
      <c r="HQ746" t="s">
        <v>197</v>
      </c>
      <c r="HT746" t="s">
        <v>198</v>
      </c>
      <c r="HU746" t="s">
        <v>199</v>
      </c>
      <c r="HV746" t="s">
        <v>200</v>
      </c>
      <c r="HW746" t="s">
        <v>196</v>
      </c>
      <c r="HX746" t="s">
        <v>197</v>
      </c>
      <c r="IA746" t="s">
        <v>198</v>
      </c>
      <c r="IB746" t="s">
        <v>199</v>
      </c>
      <c r="IC746" t="s">
        <v>200</v>
      </c>
      <c r="ID746" t="s">
        <v>196</v>
      </c>
      <c r="IE746" t="s">
        <v>197</v>
      </c>
      <c r="IH746" t="s">
        <v>198</v>
      </c>
      <c r="II746" t="s">
        <v>199</v>
      </c>
      <c r="IJ746" t="s">
        <v>200</v>
      </c>
      <c r="IK746" t="s">
        <v>196</v>
      </c>
      <c r="IL746" t="s">
        <v>197</v>
      </c>
      <c r="IO746" t="s">
        <v>198</v>
      </c>
      <c r="IP746" t="s">
        <v>199</v>
      </c>
      <c r="IQ746" t="s">
        <v>200</v>
      </c>
      <c r="IR746" t="s">
        <v>196</v>
      </c>
      <c r="IS746" t="s">
        <v>197</v>
      </c>
      <c r="IV746" t="s">
        <v>198</v>
      </c>
      <c r="IW746" t="s">
        <v>199</v>
      </c>
      <c r="IX746" t="s">
        <v>200</v>
      </c>
      <c r="IY746" t="s">
        <v>196</v>
      </c>
      <c r="IZ746" t="s">
        <v>197</v>
      </c>
      <c r="JC746" t="s">
        <v>198</v>
      </c>
      <c r="JD746" t="s">
        <v>199</v>
      </c>
      <c r="JE746" t="s">
        <v>200</v>
      </c>
      <c r="JF746" t="s">
        <v>196</v>
      </c>
      <c r="JG746" t="s">
        <v>197</v>
      </c>
      <c r="JJ746" t="s">
        <v>198</v>
      </c>
      <c r="JK746" t="s">
        <v>199</v>
      </c>
      <c r="JL746" t="s">
        <v>200</v>
      </c>
      <c r="JM746" t="s">
        <v>196</v>
      </c>
      <c r="JN746" t="s">
        <v>197</v>
      </c>
      <c r="JQ746" t="s">
        <v>198</v>
      </c>
      <c r="JR746" t="s">
        <v>199</v>
      </c>
      <c r="JS746" t="s">
        <v>200</v>
      </c>
      <c r="JT746" t="s">
        <v>196</v>
      </c>
      <c r="JU746" t="s">
        <v>197</v>
      </c>
      <c r="JX746" t="s">
        <v>198</v>
      </c>
      <c r="JY746" t="s">
        <v>199</v>
      </c>
      <c r="JZ746" t="s">
        <v>200</v>
      </c>
      <c r="KA746" t="s">
        <v>196</v>
      </c>
      <c r="KB746" t="s">
        <v>197</v>
      </c>
      <c r="KE746" t="s">
        <v>198</v>
      </c>
      <c r="KF746" t="s">
        <v>199</v>
      </c>
      <c r="KG746" t="s">
        <v>200</v>
      </c>
      <c r="KH746" t="s">
        <v>196</v>
      </c>
      <c r="KI746" t="s">
        <v>197</v>
      </c>
      <c r="KL746" t="s">
        <v>198</v>
      </c>
      <c r="KM746" t="s">
        <v>199</v>
      </c>
      <c r="KN746" t="s">
        <v>200</v>
      </c>
      <c r="KO746" t="s">
        <v>196</v>
      </c>
      <c r="KP746" t="s">
        <v>197</v>
      </c>
    </row>
    <row r="747" spans="1:421">
      <c r="K747" s="1"/>
      <c r="L747" s="1"/>
      <c r="M747" s="1"/>
      <c r="N747" s="1"/>
      <c r="O747" s="1"/>
      <c r="R747" s="1"/>
      <c r="S747" s="1"/>
      <c r="T747" s="1"/>
      <c r="U747" s="1"/>
      <c r="V747" s="1"/>
      <c r="Y747" s="1"/>
      <c r="Z747" s="1"/>
      <c r="AA747" s="1"/>
      <c r="AB747" s="1"/>
      <c r="AC747" s="1"/>
      <c r="AF747" s="1"/>
      <c r="AG747" s="1"/>
      <c r="AH747" s="1"/>
      <c r="AI747" s="1"/>
      <c r="AJ747" s="1"/>
      <c r="AM747" s="1"/>
      <c r="AN747" s="1"/>
      <c r="AO747" s="1"/>
      <c r="AP747" s="1"/>
      <c r="AQ747" s="1"/>
      <c r="AT747" s="1"/>
      <c r="AU747" s="1"/>
      <c r="AV747" s="1"/>
      <c r="AW747" s="1"/>
      <c r="AX747" s="1"/>
      <c r="AZ747" t="s">
        <v>198</v>
      </c>
      <c r="BA747" s="1">
        <f ca="1">BA690</f>
        <v>0.99533514428333136</v>
      </c>
      <c r="BB747" s="1">
        <f t="shared" ref="BB747:BE747" ca="1" si="75">BB690</f>
        <v>4.6648557166686071E-3</v>
      </c>
      <c r="BC747" s="1">
        <f t="shared" si="75"/>
        <v>0</v>
      </c>
      <c r="BD747" s="1">
        <f t="shared" si="75"/>
        <v>0</v>
      </c>
      <c r="BE747" s="1">
        <f t="shared" si="75"/>
        <v>0</v>
      </c>
      <c r="BG747" t="s">
        <v>198</v>
      </c>
      <c r="BH747" s="1" cm="1">
        <f t="array" aca="1" ref="BH747:BL751" ca="1">MMULT(BA747:BE751,BH$690:BL$694)</f>
        <v>0.9909228831840311</v>
      </c>
      <c r="BI747" s="1">
        <f ca="1"/>
        <v>6.86248812771428E-3</v>
      </c>
      <c r="BJ747" s="1">
        <f ca="1"/>
        <v>2.2146286882545143E-3</v>
      </c>
      <c r="BK747" s="1">
        <f ca="1"/>
        <v>0</v>
      </c>
      <c r="BL747" s="1">
        <f ca="1"/>
        <v>0</v>
      </c>
      <c r="BN747" t="s">
        <v>198</v>
      </c>
      <c r="BO747" s="1" cm="1">
        <f t="array" aca="1" ref="BO747:BS751" ca="1">MMULT(BH747:BL751,BO$690:BS$694)</f>
        <v>0.98664217360563111</v>
      </c>
      <c r="BP747" s="1">
        <f ca="1"/>
        <v>8.0173505323809097E-3</v>
      </c>
      <c r="BQ747" s="1">
        <f ca="1"/>
        <v>4.2990877908274687E-3</v>
      </c>
      <c r="BR747" s="1">
        <f ca="1"/>
        <v>1.0413880711603425E-3</v>
      </c>
      <c r="BS747" s="1">
        <f ca="1"/>
        <v>0</v>
      </c>
      <c r="BU747" t="s">
        <v>198</v>
      </c>
      <c r="BV747" s="1" cm="1">
        <f t="array" aca="1" ref="BV747:BZ751" ca="1">MMULT(BO747:BS751,BV$690:BZ$694)</f>
        <v>0.98244775801422934</v>
      </c>
      <c r="BW747" s="1">
        <f ca="1"/>
        <v>8.664070937954637E-3</v>
      </c>
      <c r="BX747" s="1">
        <f ca="1"/>
        <v>5.8560347603536953E-3</v>
      </c>
      <c r="BY747" s="1">
        <f ca="1"/>
        <v>2.5265114014969645E-3</v>
      </c>
      <c r="BZ747" s="1">
        <f ca="1"/>
        <v>5.0562488596513598E-4</v>
      </c>
      <c r="CB747" t="s">
        <v>198</v>
      </c>
      <c r="CC747" s="1" cm="1">
        <f t="array" aca="1" ref="CC747:CG751" ca="1">MMULT(BV747:BZ751,CC$690:CG$694)</f>
        <v>0.97830827678488608</v>
      </c>
      <c r="CD747" s="1">
        <f ca="1"/>
        <v>9.0427355812039319E-3</v>
      </c>
      <c r="CE747" s="1">
        <f ca="1"/>
        <v>6.937382066983756E-3</v>
      </c>
      <c r="CF747" s="1">
        <f ca="1"/>
        <v>3.9794676292522011E-3</v>
      </c>
      <c r="CG747" s="1">
        <f ca="1"/>
        <v>1.7321379376738642E-3</v>
      </c>
      <c r="CI747" t="s">
        <v>198</v>
      </c>
      <c r="CJ747" s="1" cm="1">
        <f t="array" aca="1" ref="CJ747:CN751" ca="1">MMULT(CC747:CG751,CJ$690:CN$694)</f>
        <v>0.97420931342882788</v>
      </c>
      <c r="CK747" s="1">
        <f ca="1"/>
        <v>9.2664753100490278E-3</v>
      </c>
      <c r="CL747" s="1">
        <f ca="1"/>
        <v>7.6671015948216381E-3</v>
      </c>
      <c r="CM747" s="1">
        <f ca="1"/>
        <v>5.1933364063541966E-3</v>
      </c>
      <c r="CN747" s="1">
        <f ca="1"/>
        <v>3.6637732599470708E-3</v>
      </c>
      <c r="CP747" t="s">
        <v>198</v>
      </c>
      <c r="CQ747" s="1" cm="1">
        <f t="array" aca="1" ref="CQ747:CU751" ca="1">MMULT(CJ747:CN751,CQ$690:CU$694)</f>
        <v>0.97014250157133797</v>
      </c>
      <c r="CR747" s="1">
        <f ca="1"/>
        <v>9.3960968898854861E-3</v>
      </c>
      <c r="CS747" s="1">
        <f ca="1"/>
        <v>8.151165288754595E-3</v>
      </c>
      <c r="CT747" s="1">
        <f ca="1"/>
        <v>6.1258643135066789E-3</v>
      </c>
      <c r="CU747" s="1">
        <f ca="1"/>
        <v>6.1843719365151321E-3</v>
      </c>
      <c r="CW747" t="s">
        <v>198</v>
      </c>
      <c r="CX747" s="1" cm="1">
        <f t="array" aca="1" ref="CX747:DB751" ca="1">MMULT(CQ747:CU751,CX$690:DB$694)</f>
        <v>0.96610270258536202</v>
      </c>
      <c r="CY747" s="1">
        <f ca="1"/>
        <v>9.466661826161852E-3</v>
      </c>
      <c r="CZ747" s="1">
        <f ca="1"/>
        <v>8.4670103935518704E-3</v>
      </c>
      <c r="DA747" s="1">
        <f ca="1"/>
        <v>6.8063083488860247E-3</v>
      </c>
      <c r="DB747" s="1">
        <f ca="1"/>
        <v>9.1573168460381965E-3</v>
      </c>
      <c r="DD747" t="s">
        <v>198</v>
      </c>
      <c r="DE747" s="1" cm="1">
        <f t="array" aca="1" ref="DE747:DI751" ca="1">MMULT(CX747:DB751,DE$690:DI$694)</f>
        <v>0.96208663696759378</v>
      </c>
      <c r="DF747" s="1">
        <f ca="1"/>
        <v>9.4993690169869454E-3</v>
      </c>
      <c r="DG747" s="1">
        <f ca="1"/>
        <v>8.6685089960934908E-3</v>
      </c>
      <c r="DH747" s="1">
        <f ca="1"/>
        <v>7.2852556673066848E-3</v>
      </c>
      <c r="DI747" s="1">
        <f ca="1"/>
        <v>1.246022935201912E-2</v>
      </c>
      <c r="DK747" t="s">
        <v>198</v>
      </c>
      <c r="DL747" s="1" cm="1">
        <f t="array" aca="1" ref="DL747:DP751" ca="1">MMULT(DE747:DI751,DL$690:DP$694)</f>
        <v>0.95809215092745958</v>
      </c>
      <c r="DM747" s="1">
        <f ca="1"/>
        <v>9.5074585898372518E-3</v>
      </c>
      <c r="DN747" s="1">
        <f ca="1"/>
        <v>8.7924955476243304E-3</v>
      </c>
      <c r="DO747" s="1">
        <f ca="1"/>
        <v>7.6125871418395632E-3</v>
      </c>
      <c r="DP747" s="1">
        <f ca="1"/>
        <v>1.599530779323928E-2</v>
      </c>
      <c r="DR747" t="s">
        <v>198</v>
      </c>
      <c r="DS747" s="1" cm="1">
        <f t="array" aca="1" ref="DS747:DW751" ca="1">MMULT(DL747:DP751,DS$690:DW$694)</f>
        <v>0.95411779595562007</v>
      </c>
      <c r="DT747" s="1">
        <f ca="1"/>
        <v>9.4993903344337029E-3</v>
      </c>
      <c r="DU747" s="1">
        <f ca="1"/>
        <v>8.8640010045117276E-3</v>
      </c>
      <c r="DV747" s="1">
        <f ca="1"/>
        <v>7.8298389907948893E-3</v>
      </c>
      <c r="DW747" s="1">
        <f ca="1"/>
        <v>1.9688973714639645E-2</v>
      </c>
      <c r="DY747" t="s">
        <v>198</v>
      </c>
      <c r="DZ747" s="1" cm="1">
        <f t="array" aca="1" ref="DZ747:ED751" ca="1">MMULT(DS747:DW751,DZ$690:ED$694)</f>
        <v>0.95016257626637601</v>
      </c>
      <c r="EA747" s="1">
        <f ca="1"/>
        <v>9.4806584428626054E-3</v>
      </c>
      <c r="EB747" s="1">
        <f ca="1"/>
        <v>8.9000006540377163E-3</v>
      </c>
      <c r="EC747" s="1">
        <f ca="1"/>
        <v>7.9689499963370956E-3</v>
      </c>
      <c r="ED747" s="1">
        <f ca="1"/>
        <v>2.3487814640386517E-2</v>
      </c>
      <c r="EF747" t="s">
        <v>198</v>
      </c>
      <c r="EG747" s="1" cm="1">
        <f t="array" aca="1" ref="EG747:EK751" ca="1">MMULT(DZ747:ED751,EG$690:EK$694)</f>
        <v>0.94622579193327949</v>
      </c>
      <c r="EH747" s="1">
        <f ca="1"/>
        <v>9.4548733256841332E-3</v>
      </c>
      <c r="EI747" s="1">
        <f ca="1"/>
        <v>8.9120003006807804E-3</v>
      </c>
      <c r="EJ747" s="1">
        <f ca="1"/>
        <v>8.0534126696890466E-3</v>
      </c>
      <c r="EK747" s="1">
        <f ca="1"/>
        <v>2.7353921770666388E-2</v>
      </c>
      <c r="EM747" t="s">
        <v>198</v>
      </c>
      <c r="EN747" s="1" cm="1">
        <f t="array" aca="1" ref="EN747:ER751" ca="1">MMULT(EG747:EK751,EN$690:ER$694)</f>
        <v>0.94230693904484664</v>
      </c>
      <c r="EO747" s="1">
        <f ca="1"/>
        <v>9.4244276784308106E-3</v>
      </c>
      <c r="EP747" s="1">
        <f ca="1"/>
        <v>8.9077980487486871E-3</v>
      </c>
      <c r="EQ747" s="1">
        <f ca="1"/>
        <v>8.100046880209863E-3</v>
      </c>
      <c r="ER747" s="1">
        <f ca="1"/>
        <v>3.1260788347763885E-2</v>
      </c>
      <c r="ET747" t="s">
        <v>198</v>
      </c>
      <c r="EU747" s="1" cm="1">
        <f t="array" aca="1" ref="EU747:EY751" ca="1">MMULT(EN747:ER751,EU$690:EY$694)</f>
        <v>0.93840564497910273</v>
      </c>
      <c r="EV747" s="1">
        <f ca="1"/>
        <v>9.3909167623082174E-3</v>
      </c>
      <c r="EW747" s="1">
        <f ca="1"/>
        <v>8.8926793578202826E-3</v>
      </c>
      <c r="EX747" s="1">
        <f ca="1"/>
        <v>8.1206888728727732E-3</v>
      </c>
      <c r="EY747" s="1">
        <f ca="1"/>
        <v>3.5190070027895898E-2</v>
      </c>
      <c r="FA747" t="s">
        <v>198</v>
      </c>
      <c r="FB747" s="1" cm="1">
        <f t="array" aca="1" ref="FB747:FF751" ca="1">MMULT(EU747:EY751,FB$690:FF$694)</f>
        <v>0.93452162585869603</v>
      </c>
      <c r="FC747" s="1">
        <f ca="1"/>
        <v>9.355408607488706E-3</v>
      </c>
      <c r="FD747" s="1">
        <f ca="1"/>
        <v>8.8702267358715878E-3</v>
      </c>
      <c r="FE747" s="1">
        <f ca="1"/>
        <v>8.1235731200720914E-3</v>
      </c>
      <c r="FF747" s="1">
        <f ca="1"/>
        <v>3.9129165677871551E-2</v>
      </c>
      <c r="FH747" t="s">
        <v>198</v>
      </c>
      <c r="FI747" s="1" cm="1">
        <f t="array" aca="1" ref="FI747:FM751" ca="1">MMULT(FB747:FF751,FI$690:FM$694)</f>
        <v>0.93065465828735572</v>
      </c>
      <c r="FJ747" s="1">
        <f ca="1"/>
        <v>9.3186202141385989E-3</v>
      </c>
      <c r="FK747" s="1">
        <f ca="1"/>
        <v>8.8428682912258666E-3</v>
      </c>
      <c r="FL747" s="1">
        <f ca="1"/>
        <v>8.1143840084241317E-3</v>
      </c>
      <c r="FM747" s="1">
        <f ca="1"/>
        <v>4.3069469198855598E-2</v>
      </c>
      <c r="FO747" t="s">
        <v>198</v>
      </c>
      <c r="FP747" s="1" cm="1">
        <f t="array" aca="1" ref="FP747:FT751" ca="1">MMULT(FI747:FM751,FP$690:FT$694)</f>
        <v>0.92680456041822046</v>
      </c>
      <c r="FQ747" s="1">
        <f ca="1"/>
        <v>9.2810336852865594E-3</v>
      </c>
      <c r="FR747" s="1">
        <f ca="1"/>
        <v>8.8122494549128828E-3</v>
      </c>
      <c r="FS747" s="1">
        <f ca="1"/>
        <v>8.0970244918847113E-3</v>
      </c>
      <c r="FT747" s="1">
        <f ca="1"/>
        <v>4.7005131949695356E-2</v>
      </c>
      <c r="FV747" t="s">
        <v>198</v>
      </c>
      <c r="FW747" s="1" cm="1">
        <f t="array" aca="1" ref="FW747:GA751" ca="1">MMULT(FP747:FT751,FW$690:GA$694)</f>
        <v>0.92297117918892413</v>
      </c>
      <c r="FX747" s="1">
        <f ca="1"/>
        <v>9.242973376515709E-3</v>
      </c>
      <c r="FY747" s="1">
        <f ca="1"/>
        <v>8.7794849478585405E-3</v>
      </c>
      <c r="FZ747" s="1">
        <f ca="1"/>
        <v>8.0741641871047744E-3</v>
      </c>
      <c r="GA747" s="1">
        <f ca="1"/>
        <v>5.0932198299596845E-2</v>
      </c>
      <c r="GC747" t="s">
        <v>198</v>
      </c>
      <c r="GD747" s="1" cm="1">
        <f t="array" aca="1" ref="GD747:GH751" ca="1">MMULT(FW747:GA751,GD$690:GH$694)</f>
        <v>0.91915438166703112</v>
      </c>
      <c r="GE747" s="1">
        <f ca="1"/>
        <v>9.2046574456969288E-3</v>
      </c>
      <c r="GF747" s="1">
        <f ca="1"/>
        <v>8.7453296156829417E-3</v>
      </c>
      <c r="GG747" s="1">
        <f ca="1"/>
        <v>8.0476240606533155E-3</v>
      </c>
      <c r="GH747" s="1">
        <f ca="1"/>
        <v>5.4848007210935648E-2</v>
      </c>
      <c r="GJ747" t="s">
        <v>198</v>
      </c>
      <c r="GK747" s="1" cm="1">
        <f t="array" aca="1" ref="GK747:GO751" ca="1">MMULT(GD747:GH751,GK$690:GO$694)</f>
        <v>0.9153540491533364</v>
      </c>
      <c r="GL747" s="1">
        <f ca="1"/>
        <v>9.1662324417398806E-3</v>
      </c>
      <c r="GM747" s="1">
        <f ca="1"/>
        <v>8.7102942768604186E-3</v>
      </c>
      <c r="GN747" s="1">
        <f ca="1"/>
        <v>8.0186436102390249E-3</v>
      </c>
      <c r="GO747" s="1">
        <f ca="1"/>
        <v>5.8750780517824154E-2</v>
      </c>
      <c r="GQ747" t="s">
        <v>198</v>
      </c>
      <c r="GR747" s="1" cm="1">
        <f t="array" aca="1" ref="GR747:GV751" ca="1">MMULT(GK747:GO751,GR$690:GV$694)</f>
        <v>0.91157007314519867</v>
      </c>
      <c r="GS747" s="1">
        <f ca="1"/>
        <v>9.1277965820774441E-3</v>
      </c>
      <c r="GT747" s="1">
        <f ca="1"/>
        <v>8.6747242925848279E-3</v>
      </c>
      <c r="GU747" s="1">
        <f ca="1"/>
        <v>7.9880651207478223E-3</v>
      </c>
      <c r="GV747" s="1">
        <f ca="1"/>
        <v>6.2639340859391074E-2</v>
      </c>
      <c r="GX747" t="s">
        <v>198</v>
      </c>
      <c r="GY747" s="1" cm="1">
        <f t="array" aca="1" ref="GY747:HC751" ca="1">MMULT(GR747:GV751,GY$690:HC$694)</f>
        <v>0.90780235255966268</v>
      </c>
      <c r="GZ747" s="1">
        <f ca="1"/>
        <v>9.0894154504404297E-3</v>
      </c>
      <c r="HA747" s="1">
        <f ca="1"/>
        <v>8.6388528576576175E-3</v>
      </c>
      <c r="HB747" s="1">
        <f ca="1"/>
        <v>7.9564601141786876E-3</v>
      </c>
      <c r="HC747" s="1">
        <f ca="1"/>
        <v>6.6512919018060362E-2</v>
      </c>
      <c r="HE747" t="s">
        <v>198</v>
      </c>
      <c r="HF747" s="1" cm="1">
        <f t="array" aca="1" ref="HF747:HJ751" ca="1">MMULT(GY747:HC751,HF$690:HJ$694)</f>
        <v>0.9040507918129097</v>
      </c>
      <c r="HG747" s="1">
        <f ca="1"/>
        <v>9.0511325978486629E-3</v>
      </c>
      <c r="HH747" s="1">
        <f ca="1"/>
        <v>8.6028371463071646E-3</v>
      </c>
      <c r="HI747" s="1">
        <f ca="1"/>
        <v>7.9242158347453649E-3</v>
      </c>
      <c r="HJ747" s="1">
        <f ca="1"/>
        <v>7.0371022608188866E-2</v>
      </c>
      <c r="HL747" t="s">
        <v>198</v>
      </c>
      <c r="HM747" s="1" cm="1">
        <f t="array" aca="1" ref="HM747:HQ751" ca="1">MMULT(HF747:HJ751,HM$690:HQ$694)</f>
        <v>0.90031529948370881</v>
      </c>
      <c r="HN747" s="1">
        <f ca="1"/>
        <v>9.0129767079416088E-3</v>
      </c>
      <c r="HO747" s="1">
        <f ca="1"/>
        <v>8.5667828282313032E-3</v>
      </c>
      <c r="HP747" s="1">
        <f ca="1"/>
        <v>7.89159425905573E-3</v>
      </c>
      <c r="HQ747" s="1">
        <f ca="1"/>
        <v>7.4213346721062293E-2</v>
      </c>
      <c r="HS747" t="s">
        <v>198</v>
      </c>
      <c r="HT747" s="1" cm="1">
        <f t="array" aca="1" ref="HT747:HX751" ca="1">MMULT(HM747:HQ751,HT$690:HX$694)</f>
        <v>0.89659578737644252</v>
      </c>
      <c r="HU747" s="1">
        <f ca="1"/>
        <v>8.9749664423840435E-3</v>
      </c>
      <c r="HV747" s="1">
        <f ca="1"/>
        <v>8.5307606953860127E-3</v>
      </c>
      <c r="HW747" s="1">
        <f ca="1"/>
        <v>7.8587722912663791E-3</v>
      </c>
      <c r="HX747" s="1">
        <f ca="1"/>
        <v>7.8039713194520771E-2</v>
      </c>
      <c r="HZ747" t="s">
        <v>198</v>
      </c>
      <c r="IA747" s="1" cm="1">
        <f t="array" aca="1" ref="IA747:IE751" ca="1">MMULT(HT747:HX751,IA$690:IE$694)</f>
        <v>0.89289216985845965</v>
      </c>
      <c r="IB747" s="1">
        <f ca="1"/>
        <v>8.9371137179014917E-3</v>
      </c>
      <c r="IC747" s="1">
        <f ca="1"/>
        <v>8.4948179367814493E-3</v>
      </c>
      <c r="ID747" s="1">
        <f ca="1"/>
        <v>7.8258691085050635E-3</v>
      </c>
      <c r="IE747" s="1">
        <f ca="1"/>
        <v>8.1850029378352118E-2</v>
      </c>
      <c r="IG747" t="s">
        <v>198</v>
      </c>
      <c r="IH747" s="1" cm="1">
        <f t="array" aca="1" ref="IH747:IL751" ca="1">MMULT(IA747:IE751,IH$690:IL$694)</f>
        <v>0.88920436338648845</v>
      </c>
      <c r="II747" s="1">
        <f ca="1"/>
        <v>8.8994259222202332E-3</v>
      </c>
      <c r="IJ747" s="1">
        <f ca="1"/>
        <v>8.458985782545966E-3</v>
      </c>
      <c r="IK747" s="1">
        <f ca="1"/>
        <v>7.7929647473105853E-3</v>
      </c>
      <c r="IL747" s="1">
        <f ca="1"/>
        <v>8.5644260161434518E-2</v>
      </c>
      <c r="IN747" t="s">
        <v>198</v>
      </c>
      <c r="IO747" s="1" cm="1">
        <f t="array" aca="1" ref="IO747:IS751" ca="1">MMULT(IH747:IL751,IO$690:IS$694)</f>
        <v>0.88553228616392587</v>
      </c>
      <c r="IP747" s="1">
        <f ca="1"/>
        <v>8.8619074117953101E-3</v>
      </c>
      <c r="IQ747" s="1">
        <f ca="1"/>
        <v>8.4232846850357014E-3</v>
      </c>
      <c r="IR747" s="1">
        <f ca="1"/>
        <v>7.7601127276401777E-3</v>
      </c>
      <c r="IS747" s="1">
        <f ca="1"/>
        <v>8.9422409011602616E-2</v>
      </c>
      <c r="IU747" t="s">
        <v>198</v>
      </c>
      <c r="IV747" s="1" cm="1">
        <f t="array" aca="1" ref="IV747:IZ751" ca="1">MMULT(IO747:IS751,IV$690:IZ$694)</f>
        <v>0.88187585788920186</v>
      </c>
      <c r="IW747" s="1">
        <f ca="1"/>
        <v>8.824560523319324E-3</v>
      </c>
      <c r="IX747" s="1">
        <f ca="1"/>
        <v>8.3877278292934909E-3</v>
      </c>
      <c r="IY747" s="1">
        <f ca="1"/>
        <v>7.7273486220896187E-3</v>
      </c>
      <c r="IZ747" s="1">
        <f ca="1"/>
        <v>9.3184505136095358E-2</v>
      </c>
      <c r="JB747" t="s">
        <v>198</v>
      </c>
      <c r="JC747" s="1" cm="1">
        <f t="array" aca="1" ref="JC747:JG751" ca="1">MMULT(IV747:IZ751,JC$690:JG$694)</f>
        <v>0.87823499956792384</v>
      </c>
      <c r="JD747" s="1">
        <f ca="1"/>
        <v>8.7873862560788364E-3</v>
      </c>
      <c r="JE747" s="1">
        <f ca="1"/>
        <v>8.3523235104191532E-3</v>
      </c>
      <c r="JF747" s="1">
        <f ca="1"/>
        <v>7.6946958696211248E-3</v>
      </c>
      <c r="JG747" s="1">
        <f ca="1"/>
        <v>9.6930594795956684E-2</v>
      </c>
      <c r="JI747" t="s">
        <v>198</v>
      </c>
      <c r="JJ747" s="1" cm="1">
        <f t="array" aca="1" ref="JJ747:JN751" ca="1">MMULT(JC747:JG751,JJ$690:JN$694)</f>
        <v>0.8746096333700274</v>
      </c>
      <c r="JK747" s="1">
        <f ca="1"/>
        <v>8.7503847315390324E-3</v>
      </c>
      <c r="JL747" s="1">
        <f ca="1"/>
        <v>8.3170767425707979E-3</v>
      </c>
      <c r="JM747" s="1">
        <f ca="1"/>
        <v>7.6621697177866764E-3</v>
      </c>
      <c r="JN747" s="1">
        <f ca="1"/>
        <v>0.10066073543807573</v>
      </c>
      <c r="JP747" t="s">
        <v>198</v>
      </c>
      <c r="JQ747" s="1" cm="1">
        <f t="array" aca="1" ref="JQ747:JU751" ca="1">MMULT(JJ747:JN751,JQ$690:JU$694)</f>
        <v>0.87099968251897442</v>
      </c>
      <c r="JR747" s="1">
        <f ca="1"/>
        <v>8.7135555022217412E-3</v>
      </c>
      <c r="JS747" s="1">
        <f ca="1"/>
        <v>8.2819903470376637E-3</v>
      </c>
      <c r="JT747" s="1">
        <f ca="1"/>
        <v>7.6297798944073352E-3</v>
      </c>
      <c r="JU747" s="1">
        <f ca="1"/>
        <v>0.10437499173735852</v>
      </c>
      <c r="JW747" t="s">
        <v>198</v>
      </c>
      <c r="JX747" s="1" cm="1">
        <f t="array" aca="1" ref="JX747:KB751" ca="1">MMULT(JQ747:JU751,JX$690:KB$694)</f>
        <v>0.86740507120401766</v>
      </c>
      <c r="JY747" s="1">
        <f ca="1"/>
        <v>8.6768977586967333E-3</v>
      </c>
      <c r="JZ747" s="1">
        <f ca="1"/>
        <v>8.2470656872457911E-3</v>
      </c>
      <c r="KA747" s="1">
        <f ca="1"/>
        <v>7.5975324170260332E-3</v>
      </c>
      <c r="KB747" s="1">
        <f ca="1"/>
        <v>0.10807343293301341</v>
      </c>
      <c r="KD747" t="s">
        <v>198</v>
      </c>
      <c r="KE747" s="1" cm="1">
        <f t="array" aca="1" ref="KE747:KI751" ca="1">MMULT(JX747:KB751,KE$690:KI$694)</f>
        <v>0.86382572450927775</v>
      </c>
      <c r="KF747" s="1">
        <f ca="1"/>
        <v>8.6404104677548707E-3</v>
      </c>
      <c r="KG747" s="1">
        <f ca="1"/>
        <v>8.2123031645597502E-3</v>
      </c>
      <c r="KH747" s="1">
        <f ca="1"/>
        <v>7.5654308174422473E-3</v>
      </c>
      <c r="KI747" s="1">
        <f ca="1"/>
        <v>0.11175613104096506</v>
      </c>
      <c r="KK747" t="s">
        <v>198</v>
      </c>
      <c r="KL747" s="1" cm="1">
        <f t="array" aca="1" ref="KL747:KP751" ca="1">MMULT(KE747:KI751,KL$690:KP$694)</f>
        <v>0.86026156835524803</v>
      </c>
      <c r="KM747" s="1">
        <f ca="1"/>
        <v>8.6040924641562454E-3</v>
      </c>
      <c r="KN747" s="1">
        <f ca="1"/>
        <v>8.1777025521043833E-3</v>
      </c>
      <c r="KO747" s="1">
        <f ca="1"/>
        <v>7.5334769695982236E-3</v>
      </c>
      <c r="KP747" s="1">
        <f ca="1"/>
        <v>0.11542315965889278</v>
      </c>
      <c r="KS747" s="1"/>
      <c r="KT747" s="1"/>
      <c r="KU747" s="1"/>
      <c r="KV747" s="1"/>
      <c r="KW747" s="1"/>
      <c r="KZ747" s="1"/>
      <c r="LA747" s="1"/>
      <c r="LB747" s="1"/>
      <c r="LC747" s="1"/>
      <c r="LD747" s="1"/>
      <c r="LG747" s="1"/>
      <c r="LH747" s="1"/>
      <c r="LI747" s="1"/>
      <c r="LJ747" s="1"/>
      <c r="LK747" s="1"/>
      <c r="LN747" s="1"/>
      <c r="LO747" s="1"/>
      <c r="LP747" s="1"/>
      <c r="LQ747" s="1"/>
      <c r="LR747" s="1"/>
      <c r="LU747" s="1"/>
      <c r="LV747" s="1"/>
      <c r="LW747" s="1"/>
      <c r="LX747" s="1"/>
      <c r="LY747" s="1"/>
      <c r="MB747" s="1"/>
      <c r="MC747" s="1"/>
      <c r="MD747" s="1"/>
      <c r="ME747" s="1"/>
      <c r="MF747" s="1"/>
      <c r="MI747" s="1"/>
      <c r="MJ747" s="1"/>
      <c r="MK747" s="1"/>
      <c r="ML747" s="1"/>
      <c r="MM747" s="1"/>
      <c r="MP747" s="1"/>
      <c r="MQ747" s="1"/>
      <c r="MR747" s="1"/>
      <c r="MS747" s="1"/>
      <c r="MT747" s="1"/>
      <c r="MW747" s="1"/>
      <c r="MX747" s="1"/>
      <c r="MY747" s="1"/>
      <c r="MZ747" s="1"/>
      <c r="NA747" s="1"/>
      <c r="ND747" s="1"/>
      <c r="NE747" s="1"/>
      <c r="NF747" s="1"/>
      <c r="NG747" s="1"/>
      <c r="NH747" s="1"/>
      <c r="NK747" s="1"/>
      <c r="NL747" s="1"/>
      <c r="NM747" s="1"/>
      <c r="NN747" s="1"/>
      <c r="NO747" s="1"/>
      <c r="NR747" s="1"/>
      <c r="NS747" s="1"/>
      <c r="NT747" s="1"/>
      <c r="NU747" s="1"/>
      <c r="NV747" s="1"/>
      <c r="NY747" s="1"/>
      <c r="NZ747" s="1"/>
      <c r="OA747" s="1"/>
      <c r="OB747" s="1"/>
      <c r="OC747" s="1"/>
      <c r="OF747" s="1"/>
      <c r="OG747" s="1"/>
      <c r="OH747" s="1"/>
      <c r="OI747" s="1"/>
      <c r="OJ747" s="1"/>
      <c r="OM747" s="1"/>
      <c r="ON747" s="1"/>
      <c r="OO747" s="1"/>
      <c r="OP747" s="1"/>
      <c r="OQ747" s="1"/>
      <c r="OT747" s="1"/>
      <c r="OU747" s="1"/>
      <c r="OV747" s="1"/>
      <c r="OW747" s="1"/>
      <c r="OX747" s="1"/>
      <c r="PA747" s="1"/>
      <c r="PB747" s="1"/>
      <c r="PC747" s="1"/>
      <c r="PD747" s="1"/>
      <c r="PE747" s="1"/>
    </row>
    <row r="748" spans="1:421">
      <c r="K748" s="1"/>
      <c r="L748" s="1"/>
      <c r="M748" s="1"/>
      <c r="N748" s="1"/>
      <c r="O748" s="1"/>
      <c r="R748" s="1"/>
      <c r="S748" s="1"/>
      <c r="T748" s="1"/>
      <c r="U748" s="1"/>
      <c r="V748" s="1"/>
      <c r="Y748" s="1"/>
      <c r="Z748" s="1"/>
      <c r="AA748" s="1"/>
      <c r="AB748" s="1"/>
      <c r="AC748" s="1"/>
      <c r="AF748" s="1"/>
      <c r="AG748" s="1"/>
      <c r="AH748" s="1"/>
      <c r="AI748" s="1"/>
      <c r="AJ748" s="1"/>
      <c r="AM748" s="1"/>
      <c r="AN748" s="1"/>
      <c r="AO748" s="1"/>
      <c r="AP748" s="1"/>
      <c r="AQ748" s="1"/>
      <c r="AT748" s="1"/>
      <c r="AU748" s="1"/>
      <c r="AV748" s="1"/>
      <c r="AW748" s="1"/>
      <c r="AX748" s="1"/>
      <c r="AZ748" t="s">
        <v>199</v>
      </c>
      <c r="BA748" s="1">
        <f t="shared" ref="BA748:BE751" ca="1" si="76">BA691</f>
        <v>5.0674573166743508E-2</v>
      </c>
      <c r="BB748" s="1">
        <f t="shared" ca="1" si="76"/>
        <v>0.47473565471406043</v>
      </c>
      <c r="BC748" s="1">
        <f t="shared" ca="1" si="76"/>
        <v>0.47458977211919606</v>
      </c>
      <c r="BD748" s="1">
        <f t="shared" si="76"/>
        <v>0</v>
      </c>
      <c r="BE748" s="1">
        <f t="shared" si="76"/>
        <v>0</v>
      </c>
      <c r="BG748" t="s">
        <v>199</v>
      </c>
      <c r="BH748" s="1">
        <f ca="1"/>
        <v>7.4475335621036962E-2</v>
      </c>
      <c r="BI748" s="1">
        <f ca="1"/>
        <v>0.25387931364941219</v>
      </c>
      <c r="BJ748" s="1">
        <f ca="1"/>
        <v>0.44848267530855002</v>
      </c>
      <c r="BK748" s="1">
        <f ca="1"/>
        <v>0.22316267542100082</v>
      </c>
      <c r="BL748" s="1">
        <f ca="1"/>
        <v>0</v>
      </c>
      <c r="BN748" t="s">
        <v>199</v>
      </c>
      <c r="BO748" s="1">
        <f ca="1"/>
        <v>8.6981626241472071E-2</v>
      </c>
      <c r="BP748" s="1">
        <f ca="1"/>
        <v>0.14760678113466585</v>
      </c>
      <c r="BQ748" s="1">
        <f ca="1"/>
        <v>0.33775300364139405</v>
      </c>
      <c r="BR748" s="1">
        <f ca="1"/>
        <v>0.31925759599948544</v>
      </c>
      <c r="BS748" s="1">
        <f ca="1"/>
        <v>0.10840099298298254</v>
      </c>
      <c r="BU748" t="s">
        <v>199</v>
      </c>
      <c r="BV748" s="1">
        <f ca="1"/>
        <v>9.405793454871296E-2</v>
      </c>
      <c r="BW748" s="1">
        <f ca="1"/>
        <v>9.0663977743745836E-2</v>
      </c>
      <c r="BX748" s="1">
        <f ca="1"/>
        <v>0.2380310752013407</v>
      </c>
      <c r="BY748" s="1">
        <f ca="1"/>
        <v>0.31383695994096283</v>
      </c>
      <c r="BZ748" s="1">
        <f ca="1"/>
        <v>0.2634100525652377</v>
      </c>
      <c r="CB748" t="s">
        <v>199</v>
      </c>
      <c r="CC748" s="1">
        <f ca="1"/>
        <v>9.8216875288785518E-2</v>
      </c>
      <c r="CD748" s="1">
        <f ca="1"/>
        <v>5.7714051139063263E-2</v>
      </c>
      <c r="CE748" s="1">
        <f ca="1"/>
        <v>0.16396969487282445</v>
      </c>
      <c r="CF748" s="1">
        <f ca="1"/>
        <v>0.2643349266059053</v>
      </c>
      <c r="CG748" s="1">
        <f ca="1"/>
        <v>0.4157644520934215</v>
      </c>
      <c r="CI748" t="s">
        <v>199</v>
      </c>
      <c r="CJ748" s="1">
        <f ca="1"/>
        <v>0.10068668345029376</v>
      </c>
      <c r="CK748" s="1">
        <f ca="1"/>
        <v>3.7666617320839271E-2</v>
      </c>
      <c r="CL748" s="1">
        <f ca="1"/>
        <v>0.11209028493607795</v>
      </c>
      <c r="CM748" s="1">
        <f ca="1"/>
        <v>0.20548367357574304</v>
      </c>
      <c r="CN748" s="1">
        <f ca="1"/>
        <v>0.54407274071704603</v>
      </c>
      <c r="CP748" t="s">
        <v>199</v>
      </c>
      <c r="CQ748" s="1">
        <f ca="1"/>
        <v>0.10212877771097799</v>
      </c>
      <c r="CR748" s="1">
        <f ca="1"/>
        <v>2.5059530219224139E-2</v>
      </c>
      <c r="CS748" s="1">
        <f ca="1"/>
        <v>7.6492768323914134E-2</v>
      </c>
      <c r="CT748" s="1">
        <f ca="1"/>
        <v>0.15251417355653696</v>
      </c>
      <c r="CU748" s="1">
        <f ca="1"/>
        <v>0.6438047501893468</v>
      </c>
      <c r="CW748" t="s">
        <v>199</v>
      </c>
      <c r="CX748" s="1">
        <f ca="1"/>
        <v>0.10292496520092582</v>
      </c>
      <c r="CY748" s="1">
        <f ca="1"/>
        <v>1.6952079396722719E-2</v>
      </c>
      <c r="CZ748" s="1">
        <f ca="1"/>
        <v>5.2249500293728213E-2</v>
      </c>
      <c r="DA748" s="1">
        <f ca="1"/>
        <v>0.11005200903763507</v>
      </c>
      <c r="DB748" s="1">
        <f ca="1"/>
        <v>0.71782144607098819</v>
      </c>
      <c r="DD748" t="s">
        <v>199</v>
      </c>
      <c r="DE748" s="1">
        <f ca="1"/>
        <v>0.10330633091446949</v>
      </c>
      <c r="DF748" s="1">
        <f ca="1"/>
        <v>1.1656241495001857E-2</v>
      </c>
      <c r="DG748" s="1">
        <f ca="1"/>
        <v>3.5781633944905564E-2</v>
      </c>
      <c r="DH748" s="1">
        <f ca="1"/>
        <v>7.8029162513011535E-2</v>
      </c>
      <c r="DI748" s="1">
        <f ca="1"/>
        <v>0.77122663113261158</v>
      </c>
      <c r="DK748" t="s">
        <v>199</v>
      </c>
      <c r="DL748" s="1">
        <f ca="1"/>
        <v>0.10341735754308364</v>
      </c>
      <c r="DM748" s="1">
        <f ca="1"/>
        <v>8.1581239147600904E-3</v>
      </c>
      <c r="DN748" s="1">
        <f ca="1"/>
        <v>2.4603829526993023E-2</v>
      </c>
      <c r="DO748" s="1">
        <f ca="1"/>
        <v>5.4731390766548149E-2</v>
      </c>
      <c r="DP748" s="1">
        <f ca="1"/>
        <v>0.80908929824861509</v>
      </c>
      <c r="DR748" t="s">
        <v>199</v>
      </c>
      <c r="DS748" s="1">
        <f ca="1"/>
        <v>0.10335046959527844</v>
      </c>
      <c r="DT748" s="1">
        <f ca="1"/>
        <v>5.8286152478562066E-3</v>
      </c>
      <c r="DU748" s="1">
        <f ca="1"/>
        <v>1.7017307453037363E-2</v>
      </c>
      <c r="DV748" s="1">
        <f ca="1"/>
        <v>3.8158360848180715E-2</v>
      </c>
      <c r="DW748" s="1">
        <f ca="1"/>
        <v>0.83564524685564723</v>
      </c>
      <c r="DY748" t="s">
        <v>199</v>
      </c>
      <c r="DZ748" s="1">
        <f ca="1"/>
        <v>0.10316576884332603</v>
      </c>
      <c r="EA748" s="1">
        <f ca="1"/>
        <v>4.2679548224843888E-3</v>
      </c>
      <c r="EB748" s="1">
        <f ca="1"/>
        <v>1.1867374876512397E-2</v>
      </c>
      <c r="EC748" s="1">
        <f ca="1"/>
        <v>2.6540177757882186E-2</v>
      </c>
      <c r="ED748" s="1">
        <f ca="1"/>
        <v>0.85415872369979495</v>
      </c>
      <c r="EF748" t="s">
        <v>199</v>
      </c>
      <c r="EG748" s="1">
        <f ca="1"/>
        <v>0.10290280695939349</v>
      </c>
      <c r="EH748" s="1">
        <f ca="1"/>
        <v>3.2175978357516124E-3</v>
      </c>
      <c r="EI748" s="1">
        <f ca="1"/>
        <v>8.3705557671730126E-3</v>
      </c>
      <c r="EJ748" s="1">
        <f ca="1"/>
        <v>1.847444494991524E-2</v>
      </c>
      <c r="EK748" s="1">
        <f ca="1"/>
        <v>0.86703459448776654</v>
      </c>
      <c r="EM748" t="s">
        <v>199</v>
      </c>
      <c r="EN748" s="1">
        <f ca="1"/>
        <v>0.10258783897148666</v>
      </c>
      <c r="EO748" s="1">
        <f ca="1"/>
        <v>2.5081216093622931E-3</v>
      </c>
      <c r="EP748" s="1">
        <f ca="1"/>
        <v>5.9954582454469895E-3</v>
      </c>
      <c r="EQ748" s="1">
        <f ca="1"/>
        <v>1.2911675369530189E-2</v>
      </c>
      <c r="ER748" s="1">
        <f ca="1"/>
        <v>0.87599690580417378</v>
      </c>
      <c r="ET748" t="s">
        <v>199</v>
      </c>
      <c r="EU748" s="1">
        <f ca="1"/>
        <v>0.10223840352186571</v>
      </c>
      <c r="EV748" s="1">
        <f ca="1"/>
        <v>2.0274187860883455E-3</v>
      </c>
      <c r="EW748" s="1">
        <f ca="1"/>
        <v>4.381639332213823E-3</v>
      </c>
      <c r="EX748" s="1">
        <f ca="1"/>
        <v>9.0922602271276999E-3</v>
      </c>
      <c r="EY748" s="1">
        <f ca="1"/>
        <v>0.88226027813270436</v>
      </c>
      <c r="FA748" t="s">
        <v>199</v>
      </c>
      <c r="FB748" s="1">
        <f ca="1"/>
        <v>0.10186626986420465</v>
      </c>
      <c r="FC748" s="1">
        <f ca="1"/>
        <v>1.7007735276126433E-3</v>
      </c>
      <c r="FD748" s="1">
        <f ca="1"/>
        <v>3.2845613311902424E-3</v>
      </c>
      <c r="FE748" s="1">
        <f ca="1"/>
        <v>6.4777422032203467E-3</v>
      </c>
      <c r="FF748" s="1">
        <f ca="1"/>
        <v>0.88667065307377202</v>
      </c>
      <c r="FH748" t="s">
        <v>199</v>
      </c>
      <c r="FI748" s="1">
        <f ca="1"/>
        <v>0.10147936119490351</v>
      </c>
      <c r="FJ748" s="1">
        <f ca="1"/>
        <v>1.4781278131055539E-3</v>
      </c>
      <c r="FK748" s="1">
        <f ca="1"/>
        <v>2.5382860286224198E-3</v>
      </c>
      <c r="FL748" s="1">
        <f ca="1"/>
        <v>4.6915714380574491E-3</v>
      </c>
      <c r="FM748" s="1">
        <f ca="1"/>
        <v>0.88981265352531091</v>
      </c>
      <c r="FO748" t="s">
        <v>199</v>
      </c>
      <c r="FP748" s="1">
        <f ca="1"/>
        <v>0.10108302341607134</v>
      </c>
      <c r="FQ748" s="1">
        <f ca="1"/>
        <v>1.3258152026072586E-3</v>
      </c>
      <c r="FR748" s="1">
        <f ca="1"/>
        <v>2.0301904984250654E-3</v>
      </c>
      <c r="FS748" s="1">
        <f ca="1"/>
        <v>3.4727973757237955E-3</v>
      </c>
      <c r="FT748" s="1">
        <f ca="1"/>
        <v>0.8920881735071724</v>
      </c>
      <c r="FV748" t="s">
        <v>199</v>
      </c>
      <c r="FW748" s="1">
        <f ca="1"/>
        <v>0.10068086879886755</v>
      </c>
      <c r="FX748" s="1">
        <f ca="1"/>
        <v>1.2211304337838248E-3</v>
      </c>
      <c r="FY748" s="1">
        <f ca="1"/>
        <v>1.6838255253474729E-3</v>
      </c>
      <c r="FZ748" s="1">
        <f ca="1"/>
        <v>2.6416909453651771E-3</v>
      </c>
      <c r="GA748" s="1">
        <f ca="1"/>
        <v>0.89377248429663581</v>
      </c>
      <c r="GC748" t="s">
        <v>199</v>
      </c>
      <c r="GD748" s="1">
        <f ca="1"/>
        <v>0.10027534028288541</v>
      </c>
      <c r="GE748" s="1">
        <f ca="1"/>
        <v>1.148729879068331E-3</v>
      </c>
      <c r="GF748" s="1">
        <f ca="1"/>
        <v>1.4472904624236221E-3</v>
      </c>
      <c r="GG748" s="1">
        <f ca="1"/>
        <v>2.0749875543795934E-3</v>
      </c>
      <c r="GH748" s="1">
        <f ca="1"/>
        <v>0.89505365182124286</v>
      </c>
      <c r="GJ748" t="s">
        <v>199</v>
      </c>
      <c r="GK748" s="1">
        <f ca="1"/>
        <v>9.9868090542564389E-2</v>
      </c>
      <c r="GL748" s="1">
        <f ca="1"/>
        <v>1.0982296550008234E-3</v>
      </c>
      <c r="GM748" s="1">
        <f ca="1"/>
        <v>1.2853469035619899E-3</v>
      </c>
      <c r="GN748" s="1">
        <f ca="1"/>
        <v>1.6883957469130133E-3</v>
      </c>
      <c r="GO748" s="1">
        <f ca="1"/>
        <v>0.89605993715195964</v>
      </c>
      <c r="GQ748" t="s">
        <v>199</v>
      </c>
      <c r="GR748" s="1">
        <f ca="1"/>
        <v>9.9460237419553801E-2</v>
      </c>
      <c r="GS748" s="1">
        <f ca="1"/>
        <v>1.0625950330372341E-3</v>
      </c>
      <c r="GT748" s="1">
        <f ca="1"/>
        <v>1.1740674167094864E-3</v>
      </c>
      <c r="GU748" s="1">
        <f ca="1"/>
        <v>1.4243924906819933E-3</v>
      </c>
      <c r="GV748" s="1">
        <f ca="1"/>
        <v>0.89687870764001731</v>
      </c>
      <c r="GX748" t="s">
        <v>199</v>
      </c>
      <c r="GY748" s="1">
        <f ca="1"/>
        <v>9.9052536433376207E-2</v>
      </c>
      <c r="GZ748" s="1">
        <f ca="1"/>
        <v>1.0370565934788535E-3</v>
      </c>
      <c r="HA748" s="1">
        <f ca="1"/>
        <v>1.0972037430232919E-3</v>
      </c>
      <c r="HB748" s="1">
        <f ca="1"/>
        <v>1.2437781813354881E-3</v>
      </c>
      <c r="HC748" s="1">
        <f ca="1"/>
        <v>0.89756942504878601</v>
      </c>
      <c r="HE748" t="s">
        <v>199</v>
      </c>
      <c r="HF748" s="1">
        <f ca="1"/>
        <v>9.864549747888933E-2</v>
      </c>
      <c r="HG748" s="1">
        <f ca="1"/>
        <v>1.018378957514725E-3</v>
      </c>
      <c r="HH748" s="1">
        <f ca="1"/>
        <v>1.0437215887688085E-3</v>
      </c>
      <c r="HI748" s="1">
        <f ca="1"/>
        <v>1.1198663721172868E-3</v>
      </c>
      <c r="HJ748" s="1">
        <f ca="1"/>
        <v>0.89817253560270971</v>
      </c>
      <c r="HL748" t="s">
        <v>199</v>
      </c>
      <c r="HM748" s="1">
        <f ca="1"/>
        <v>9.8239463860204518E-2</v>
      </c>
      <c r="HN748" s="1">
        <f ca="1"/>
        <v>1.0043664762335069E-3</v>
      </c>
      <c r="HO748" s="1">
        <f ca="1"/>
        <v>1.0061270782284596E-3</v>
      </c>
      <c r="HP748" s="1">
        <f ca="1"/>
        <v>1.0345018885529783E-3</v>
      </c>
      <c r="HQ748" s="1">
        <f ca="1"/>
        <v>0.89871554069678039</v>
      </c>
      <c r="HS748" t="s">
        <v>199</v>
      </c>
      <c r="HT748" s="1">
        <f ca="1"/>
        <v>9.7834665861517719E-2</v>
      </c>
      <c r="HU748" s="1">
        <f ca="1"/>
        <v>9.9352864087163357E-4</v>
      </c>
      <c r="HV748" s="1">
        <f ca="1"/>
        <v>9.7933052673783959E-4</v>
      </c>
      <c r="HW748" s="1">
        <f ca="1"/>
        <v>9.7533938551239499E-4</v>
      </c>
      <c r="HX748" s="1">
        <f ca="1"/>
        <v>0.89921713558536021</v>
      </c>
      <c r="HZ748" t="s">
        <v>199</v>
      </c>
      <c r="IA748" s="1">
        <f ca="1"/>
        <v>9.7431257080158359E-2</v>
      </c>
      <c r="IB748" s="1">
        <f ca="1"/>
        <v>9.8485338341584242E-4</v>
      </c>
      <c r="IC748" s="1">
        <f ca="1"/>
        <v>9.5987495538555614E-4</v>
      </c>
      <c r="ID748" s="1">
        <f ca="1"/>
        <v>9.3398688128734902E-4</v>
      </c>
      <c r="IE748" s="1">
        <f ca="1"/>
        <v>0.8996900276997527</v>
      </c>
      <c r="IG748" t="s">
        <v>199</v>
      </c>
      <c r="IH748" s="1">
        <f ca="1"/>
        <v>9.7029339078925372E-2</v>
      </c>
      <c r="II748" s="1">
        <f ca="1"/>
        <v>9.776533687519014E-4</v>
      </c>
      <c r="IJ748" s="1">
        <f ca="1"/>
        <v>9.4541222506870518E-4</v>
      </c>
      <c r="IK748" s="1">
        <f ca="1"/>
        <v>9.0474101785028628E-4</v>
      </c>
      <c r="IL748" s="1">
        <f ca="1"/>
        <v>0.90014285430940355</v>
      </c>
      <c r="IN748" t="s">
        <v>199</v>
      </c>
      <c r="IO748" s="1">
        <f ca="1"/>
        <v>9.6628978117833234E-2</v>
      </c>
      <c r="IP748" s="1">
        <f ca="1"/>
        <v>9.7146172318474816E-4</v>
      </c>
      <c r="IQ748" s="1">
        <f ca="1"/>
        <v>9.3434729167674187E-4</v>
      </c>
      <c r="IR748" s="1">
        <f ca="1"/>
        <v>8.837262341160894E-4</v>
      </c>
      <c r="IS748" s="1">
        <f ca="1"/>
        <v>0.90058148663318904</v>
      </c>
      <c r="IU748" t="s">
        <v>199</v>
      </c>
      <c r="IV748" s="1">
        <f ca="1"/>
        <v>9.6230216512306538E-2</v>
      </c>
      <c r="IW748" s="1">
        <f ca="1"/>
        <v>9.6596127267557232E-4</v>
      </c>
      <c r="IX748" s="1">
        <f ca="1"/>
        <v>9.2559661557146055E-4</v>
      </c>
      <c r="IY748" s="1">
        <f ca="1"/>
        <v>8.6830923112737369E-4</v>
      </c>
      <c r="IZ748" s="1">
        <f ca="1"/>
        <v>0.90100991636831895</v>
      </c>
      <c r="JB748" t="s">
        <v>199</v>
      </c>
      <c r="JC748" s="1">
        <f ca="1"/>
        <v>9.5833080344508145E-2</v>
      </c>
      <c r="JD748" s="1">
        <f ca="1"/>
        <v>9.6093650843612492E-4</v>
      </c>
      <c r="JE748" s="1">
        <f ca="1"/>
        <v>9.1842408680154202E-4</v>
      </c>
      <c r="JF748" s="1">
        <f ca="1"/>
        <v>8.5670086681933545E-4</v>
      </c>
      <c r="JG748" s="1">
        <f ca="1"/>
        <v>0.90143085819343471</v>
      </c>
      <c r="JI748" t="s">
        <v>199</v>
      </c>
      <c r="JJ748" s="1">
        <f ca="1"/>
        <v>9.5437584699021125E-2</v>
      </c>
      <c r="JK748" s="1">
        <f ca="1"/>
        <v>9.5624097351349271E-4</v>
      </c>
      <c r="JL748" s="1">
        <f ca="1"/>
        <v>9.1232958980792182E-4</v>
      </c>
      <c r="JM748" s="1">
        <f ca="1"/>
        <v>8.4768556604129363E-4</v>
      </c>
      <c r="JN748" s="1">
        <f ca="1"/>
        <v>0.90184615917161604</v>
      </c>
      <c r="JP748" t="s">
        <v>199</v>
      </c>
      <c r="JQ748" s="1">
        <f ca="1"/>
        <v>9.5043737217658283E-2</v>
      </c>
      <c r="JR748" s="1">
        <f ca="1"/>
        <v>9.5177511611705952E-4</v>
      </c>
      <c r="JS748" s="1">
        <f ca="1"/>
        <v>9.0697331640664778E-4</v>
      </c>
      <c r="JT748" s="1">
        <f ca="1"/>
        <v>8.4043743956560861E-4</v>
      </c>
      <c r="JU748" s="1">
        <f ca="1"/>
        <v>0.90225707691025225</v>
      </c>
      <c r="JW748" t="s">
        <v>199</v>
      </c>
      <c r="JX748" s="1">
        <f ca="1"/>
        <v>9.4651540512882229E-2</v>
      </c>
      <c r="JY748" s="1">
        <f ca="1"/>
        <v>9.4747124872234228E-4</v>
      </c>
      <c r="JZ748" s="1">
        <f ca="1"/>
        <v>9.0212435706972765E-4</v>
      </c>
      <c r="KA748" s="1">
        <f ca="1"/>
        <v>8.3439534354566548E-4</v>
      </c>
      <c r="KB748" s="1">
        <f ca="1"/>
        <v>0.90266446853777993</v>
      </c>
      <c r="KD748" t="s">
        <v>199</v>
      </c>
      <c r="KE748" s="1">
        <f ca="1"/>
        <v>9.4260993806109805E-2</v>
      </c>
      <c r="KF748" s="1">
        <f ca="1"/>
        <v>9.432833320637612E-4</v>
      </c>
      <c r="KG748" s="1">
        <f ca="1"/>
        <v>8.97625781404308E-4</v>
      </c>
      <c r="KH748" s="1">
        <f ca="1"/>
        <v>8.2917799418861463E-4</v>
      </c>
      <c r="KI748" s="1">
        <f ca="1"/>
        <v>0.90306891908623343</v>
      </c>
      <c r="KK748" t="s">
        <v>199</v>
      </c>
      <c r="KL748" s="1">
        <f ca="1"/>
        <v>9.3872094039615522E-2</v>
      </c>
      <c r="KM748" s="1">
        <f ca="1"/>
        <v>9.3918003570863707E-4</v>
      </c>
      <c r="KN748" s="1">
        <f ca="1"/>
        <v>8.9337091811261273E-4</v>
      </c>
      <c r="KO748" s="1">
        <f ca="1"/>
        <v>8.2452629913070145E-4</v>
      </c>
      <c r="KP748" s="1">
        <f ca="1"/>
        <v>0.90347082870743245</v>
      </c>
      <c r="KS748" s="1"/>
      <c r="KT748" s="1"/>
      <c r="KU748" s="1"/>
      <c r="KV748" s="1"/>
      <c r="KW748" s="1"/>
      <c r="KZ748" s="1"/>
      <c r="LA748" s="1"/>
      <c r="LB748" s="1"/>
      <c r="LC748" s="1"/>
      <c r="LD748" s="1"/>
      <c r="LG748" s="1"/>
      <c r="LH748" s="1"/>
      <c r="LI748" s="1"/>
      <c r="LJ748" s="1"/>
      <c r="LK748" s="1"/>
      <c r="LN748" s="1"/>
      <c r="LO748" s="1"/>
      <c r="LP748" s="1"/>
      <c r="LQ748" s="1"/>
      <c r="LR748" s="1"/>
      <c r="LU748" s="1"/>
      <c r="LV748" s="1"/>
      <c r="LW748" s="1"/>
      <c r="LX748" s="1"/>
      <c r="LY748" s="1"/>
      <c r="MB748" s="1"/>
      <c r="MC748" s="1"/>
      <c r="MD748" s="1"/>
      <c r="ME748" s="1"/>
      <c r="MF748" s="1"/>
      <c r="MI748" s="1"/>
      <c r="MJ748" s="1"/>
      <c r="MK748" s="1"/>
      <c r="ML748" s="1"/>
      <c r="MM748" s="1"/>
      <c r="MP748" s="1"/>
      <c r="MQ748" s="1"/>
      <c r="MR748" s="1"/>
      <c r="MS748" s="1"/>
      <c r="MT748" s="1"/>
      <c r="MW748" s="1"/>
      <c r="MX748" s="1"/>
      <c r="MY748" s="1"/>
      <c r="MZ748" s="1"/>
      <c r="NA748" s="1"/>
      <c r="ND748" s="1"/>
      <c r="NE748" s="1"/>
      <c r="NF748" s="1"/>
      <c r="NG748" s="1"/>
      <c r="NH748" s="1"/>
      <c r="NK748" s="1"/>
      <c r="NL748" s="1"/>
      <c r="NM748" s="1"/>
      <c r="NN748" s="1"/>
      <c r="NO748" s="1"/>
      <c r="NR748" s="1"/>
      <c r="NS748" s="1"/>
      <c r="NT748" s="1"/>
      <c r="NU748" s="1"/>
      <c r="NV748" s="1"/>
      <c r="NY748" s="1"/>
      <c r="NZ748" s="1"/>
      <c r="OA748" s="1"/>
      <c r="OB748" s="1"/>
      <c r="OC748" s="1"/>
      <c r="OF748" s="1"/>
      <c r="OG748" s="1"/>
      <c r="OH748" s="1"/>
      <c r="OI748" s="1"/>
      <c r="OJ748" s="1"/>
      <c r="OM748" s="1"/>
      <c r="ON748" s="1"/>
      <c r="OO748" s="1"/>
      <c r="OP748" s="1"/>
      <c r="OQ748" s="1"/>
      <c r="OT748" s="1"/>
      <c r="OU748" s="1"/>
      <c r="OV748" s="1"/>
      <c r="OW748" s="1"/>
      <c r="OX748" s="1"/>
      <c r="PA748" s="1"/>
      <c r="PB748" s="1"/>
      <c r="PC748" s="1"/>
      <c r="PD748" s="1"/>
      <c r="PE748" s="1"/>
    </row>
    <row r="749" spans="1:421">
      <c r="K749" s="1"/>
      <c r="L749" s="1"/>
      <c r="M749" s="1"/>
      <c r="N749" s="1"/>
      <c r="O749" s="1"/>
      <c r="R749" s="1"/>
      <c r="S749" s="1"/>
      <c r="T749" s="1"/>
      <c r="U749" s="1"/>
      <c r="V749" s="1"/>
      <c r="Y749" s="1"/>
      <c r="Z749" s="1"/>
      <c r="AA749" s="1"/>
      <c r="AB749" s="1"/>
      <c r="AC749" s="1"/>
      <c r="AF749" s="1"/>
      <c r="AG749" s="1"/>
      <c r="AH749" s="1"/>
      <c r="AI749" s="1"/>
      <c r="AJ749" s="1"/>
      <c r="AM749" s="1"/>
      <c r="AN749" s="1"/>
      <c r="AO749" s="1"/>
      <c r="AP749" s="1"/>
      <c r="AQ749" s="1"/>
      <c r="AT749" s="1"/>
      <c r="AU749" s="1"/>
      <c r="AV749" s="1"/>
      <c r="AW749" s="1"/>
      <c r="AX749" s="1"/>
      <c r="AZ749" t="s">
        <v>200</v>
      </c>
      <c r="BA749" s="1">
        <f t="shared" si="76"/>
        <v>0</v>
      </c>
      <c r="BB749" s="1">
        <f t="shared" ca="1" si="76"/>
        <v>5.9728025893879384E-2</v>
      </c>
      <c r="BC749" s="1">
        <f t="shared" ca="1" si="76"/>
        <v>0.47020733864812086</v>
      </c>
      <c r="BD749" s="1">
        <f t="shared" ca="1" si="76"/>
        <v>0.47006463545799976</v>
      </c>
      <c r="BE749" s="1">
        <f t="shared" si="76"/>
        <v>0</v>
      </c>
      <c r="BG749" t="s">
        <v>200</v>
      </c>
      <c r="BH749" s="1">
        <f ca="1"/>
        <v>3.0242260788983155E-3</v>
      </c>
      <c r="BI749" s="1">
        <f ca="1"/>
        <v>5.6410516213470138E-2</v>
      </c>
      <c r="BJ749" s="1">
        <f ca="1"/>
        <v>0.26286912277735597</v>
      </c>
      <c r="BK749" s="1">
        <f ca="1"/>
        <v>0.44936715240778774</v>
      </c>
      <c r="BL749" s="1">
        <f ca="1"/>
        <v>0.22832898252248782</v>
      </c>
      <c r="BN749" t="s">
        <v>200</v>
      </c>
      <c r="BO749" s="1">
        <f ca="1"/>
        <v>5.8662151029420049E-3</v>
      </c>
      <c r="BP749" s="1">
        <f ca="1"/>
        <v>4.2474829243302148E-2</v>
      </c>
      <c r="BQ749" s="1">
        <f ca="1"/>
        <v>0.16323014876734654</v>
      </c>
      <c r="BR749" s="1">
        <f ca="1"/>
        <v>0.34182028705758838</v>
      </c>
      <c r="BS749" s="1">
        <f ca="1"/>
        <v>0.44660851982882088</v>
      </c>
      <c r="BU749" t="s">
        <v>200</v>
      </c>
      <c r="BV749" s="1">
        <f ca="1"/>
        <v>7.9918299849476987E-3</v>
      </c>
      <c r="BW749" s="1">
        <f ca="1"/>
        <v>2.9945227291546882E-2</v>
      </c>
      <c r="BX749" s="1">
        <f ca="1"/>
        <v>0.10672105619839811</v>
      </c>
      <c r="BY749" s="1">
        <f ca="1"/>
        <v>0.24276944944929107</v>
      </c>
      <c r="BZ749" s="1">
        <f ca="1"/>
        <v>0.61257243707581621</v>
      </c>
      <c r="CB749" t="s">
        <v>200</v>
      </c>
      <c r="CC749" s="1">
        <f ca="1"/>
        <v>9.4730191768179501E-3</v>
      </c>
      <c r="CD749" s="1">
        <f ca="1"/>
        <v>2.0634252427146775E-2</v>
      </c>
      <c r="CE749" s="1">
        <f ca="1"/>
        <v>7.1366516668045984E-2</v>
      </c>
      <c r="CF749" s="1">
        <f ca="1"/>
        <v>0.16809960699265872</v>
      </c>
      <c r="CG749" s="1">
        <f ca="1"/>
        <v>0.73042660473533061</v>
      </c>
      <c r="CI749" t="s">
        <v>200</v>
      </c>
      <c r="CJ749" s="1">
        <f ca="1"/>
        <v>1.0475496998091017E-2</v>
      </c>
      <c r="CK749" s="1">
        <f ca="1"/>
        <v>1.4109133550909508E-2</v>
      </c>
      <c r="CL749" s="1">
        <f ca="1"/>
        <v>4.8181719372166691E-2</v>
      </c>
      <c r="CM749" s="1">
        <f ca="1"/>
        <v>0.11521142281841568</v>
      </c>
      <c r="CN749" s="1">
        <f ca="1"/>
        <v>0.81202222726041717</v>
      </c>
      <c r="CP749" t="s">
        <v>200</v>
      </c>
      <c r="CQ749" s="1">
        <f ca="1"/>
        <v>1.1142532001420966E-2</v>
      </c>
      <c r="CR749" s="1">
        <f ca="1"/>
        <v>9.630363118923695E-3</v>
      </c>
      <c r="CS749" s="1">
        <f ca="1"/>
        <v>3.2664849325648643E-2</v>
      </c>
      <c r="CT749" s="1">
        <f ca="1"/>
        <v>7.8621879119523577E-2</v>
      </c>
      <c r="CU749" s="1">
        <f ca="1"/>
        <v>0.86794037643448319</v>
      </c>
      <c r="CW749" t="s">
        <v>200</v>
      </c>
      <c r="CX749" s="1">
        <f ca="1"/>
        <v>1.1579354754326504E-2</v>
      </c>
      <c r="CY749" s="1">
        <f ca="1"/>
        <v>6.5793245538501351E-3</v>
      </c>
      <c r="CZ749" s="1">
        <f ca="1"/>
        <v>2.2191904489355069E-2</v>
      </c>
      <c r="DA749" s="1">
        <f ca="1"/>
        <v>5.3553033799951494E-2</v>
      </c>
      <c r="DB749" s="1">
        <f ca="1"/>
        <v>0.90609638240251689</v>
      </c>
      <c r="DD749" t="s">
        <v>200</v>
      </c>
      <c r="DE749" s="1">
        <f ca="1"/>
        <v>1.1859397697759223E-2</v>
      </c>
      <c r="DF749" s="1">
        <f ca="1"/>
        <v>4.5063576654520709E-3</v>
      </c>
      <c r="DG749" s="1">
        <f ca="1"/>
        <v>1.5098813334388551E-2</v>
      </c>
      <c r="DH749" s="1">
        <f ca="1"/>
        <v>3.6451248170868686E-2</v>
      </c>
      <c r="DI749" s="1">
        <f ca="1"/>
        <v>0.93208418313153152</v>
      </c>
      <c r="DK749" t="s">
        <v>200</v>
      </c>
      <c r="DL749" s="1">
        <f ca="1"/>
        <v>1.2032977926744966E-2</v>
      </c>
      <c r="DM749" s="1">
        <f ca="1"/>
        <v>3.0990257176406622E-3</v>
      </c>
      <c r="DN749" s="1">
        <f ca="1"/>
        <v>1.0287912487061335E-2</v>
      </c>
      <c r="DO749" s="1">
        <f ca="1"/>
        <v>2.480839223369382E-2</v>
      </c>
      <c r="DP749" s="1">
        <f ca="1"/>
        <v>0.94977169163485931</v>
      </c>
      <c r="DR749" t="s">
        <v>200</v>
      </c>
      <c r="DS749" s="1">
        <f ca="1"/>
        <v>1.2134347222335272E-2</v>
      </c>
      <c r="DT749" s="1">
        <f ca="1"/>
        <v>2.1436865019886821E-3</v>
      </c>
      <c r="DU749" s="1">
        <f ca="1"/>
        <v>7.0228691999649085E-3</v>
      </c>
      <c r="DV749" s="1">
        <f ca="1"/>
        <v>1.689024760594204E-2</v>
      </c>
      <c r="DW749" s="1">
        <f ca="1"/>
        <v>0.96180884946976919</v>
      </c>
      <c r="DY749" t="s">
        <v>200</v>
      </c>
      <c r="DZ749" s="1">
        <f ca="1"/>
        <v>1.2186768862155134E-2</v>
      </c>
      <c r="EA749" s="1">
        <f ca="1"/>
        <v>1.4950771267480492E-3</v>
      </c>
      <c r="EB749" s="1">
        <f ca="1"/>
        <v>4.8062910698270173E-3</v>
      </c>
      <c r="EC749" s="1">
        <f ca="1"/>
        <v>1.1508290192147944E-2</v>
      </c>
      <c r="ED749" s="1">
        <f ca="1"/>
        <v>0.97000357274912197</v>
      </c>
      <c r="EF749" t="s">
        <v>200</v>
      </c>
      <c r="EG749" s="1">
        <f ca="1"/>
        <v>1.2206032602002865E-2</v>
      </c>
      <c r="EH749" s="1">
        <f ca="1"/>
        <v>1.0546084496754796E-3</v>
      </c>
      <c r="EI749" s="1">
        <f ca="1"/>
        <v>3.3012274734804032E-3</v>
      </c>
      <c r="EJ749" s="1">
        <f ca="1"/>
        <v>7.8513535619721287E-3</v>
      </c>
      <c r="EK749" s="1">
        <f ca="1"/>
        <v>0.97558677791286919</v>
      </c>
      <c r="EM749" t="s">
        <v>200</v>
      </c>
      <c r="EN749" s="1">
        <f ca="1"/>
        <v>1.2202854685177948E-2</v>
      </c>
      <c r="EO749" s="1">
        <f ca="1"/>
        <v>7.5539724545311366E-4</v>
      </c>
      <c r="EP749" s="1">
        <f ca="1"/>
        <v>2.2791431270572852E-3</v>
      </c>
      <c r="EQ749" s="1">
        <f ca="1"/>
        <v>5.3669832418027884E-3</v>
      </c>
      <c r="ER749" s="1">
        <f ca="1"/>
        <v>0.97939562170050898</v>
      </c>
      <c r="ET749" t="s">
        <v>200</v>
      </c>
      <c r="EU749" s="1">
        <f ca="1"/>
        <v>1.2184508684981346E-2</v>
      </c>
      <c r="EV749" s="1">
        <f ca="1"/>
        <v>5.52067578113726E-4</v>
      </c>
      <c r="EW749" s="1">
        <f ca="1"/>
        <v>1.5849536521891526E-3</v>
      </c>
      <c r="EX749" s="1">
        <f ca="1"/>
        <v>3.6793586462506231E-3</v>
      </c>
      <c r="EY749" s="1">
        <f ca="1"/>
        <v>0.9819991114384653</v>
      </c>
      <c r="FA749" t="s">
        <v>200</v>
      </c>
      <c r="FB749" s="1">
        <f ca="1"/>
        <v>1.2155932067423412E-2</v>
      </c>
      <c r="FC749" s="1">
        <f ca="1"/>
        <v>4.1382928183635883E-4</v>
      </c>
      <c r="FD749" s="1">
        <f ca="1"/>
        <v>1.113392156415765E-3</v>
      </c>
      <c r="FE749" s="1">
        <f ca="1"/>
        <v>2.5329916843257376E-3</v>
      </c>
      <c r="FF749" s="1">
        <f ca="1"/>
        <v>0.98378385480999886</v>
      </c>
      <c r="FH749" t="s">
        <v>200</v>
      </c>
      <c r="FI749" s="1">
        <f ca="1"/>
        <v>1.2120476822019907E-2</v>
      </c>
      <c r="FJ749" s="1">
        <f ca="1"/>
        <v>3.1978544472708383E-4</v>
      </c>
      <c r="FK749" s="1">
        <f ca="1"/>
        <v>7.929966132558901E-4</v>
      </c>
      <c r="FL749" s="1">
        <f ca="1"/>
        <v>1.754269800385018E-3</v>
      </c>
      <c r="FM749" s="1">
        <f ca="1"/>
        <v>0.98501247131961223</v>
      </c>
      <c r="FO749" t="s">
        <v>200</v>
      </c>
      <c r="FP749" s="1">
        <f ca="1"/>
        <v>1.2080418713472632E-2</v>
      </c>
      <c r="FQ749" s="1">
        <f ca="1"/>
        <v>2.5575118683446215E-4</v>
      </c>
      <c r="FR749" s="1">
        <f ca="1"/>
        <v>5.7524961570501389E-4</v>
      </c>
      <c r="FS749" s="1">
        <f ca="1"/>
        <v>1.2252479898084232E-3</v>
      </c>
      <c r="FT749" s="1">
        <f ca="1"/>
        <v>0.98586333249417957</v>
      </c>
      <c r="FV749" t="s">
        <v>200</v>
      </c>
      <c r="FW749" s="1">
        <f ca="1"/>
        <v>1.2037302850751871E-2</v>
      </c>
      <c r="FX749" s="1">
        <f ca="1"/>
        <v>2.1209643125358983E-4</v>
      </c>
      <c r="FY749" s="1">
        <f ca="1"/>
        <v>4.2720923601472378E-4</v>
      </c>
      <c r="FZ749" s="1">
        <f ca="1"/>
        <v>8.6581227953318196E-4</v>
      </c>
      <c r="GA749" s="1">
        <f ca="1"/>
        <v>0.9864575792024467</v>
      </c>
      <c r="GC749" t="s">
        <v>200</v>
      </c>
      <c r="GD749" s="1">
        <f ca="1"/>
        <v>1.1992178234488894E-2</v>
      </c>
      <c r="GE749" s="1">
        <f ca="1"/>
        <v>1.8228260642609697E-4</v>
      </c>
      <c r="GF749" s="1">
        <f ca="1"/>
        <v>3.2650759273099598E-4</v>
      </c>
      <c r="GG749" s="1">
        <f ca="1"/>
        <v>6.2155064266701564E-4</v>
      </c>
      <c r="GH749" s="1">
        <f ca="1"/>
        <v>0.9868774809236871</v>
      </c>
      <c r="GJ749" t="s">
        <v>200</v>
      </c>
      <c r="GK749" s="1">
        <f ca="1"/>
        <v>1.1945756979602477E-2</v>
      </c>
      <c r="GL749" s="1">
        <f ca="1"/>
        <v>1.6186978451216278E-4</v>
      </c>
      <c r="GM749" s="1">
        <f ca="1"/>
        <v>2.5795592198964157E-4</v>
      </c>
      <c r="GN749" s="1">
        <f ca="1"/>
        <v>4.5550938034870803E-4</v>
      </c>
      <c r="GO749" s="1">
        <f ca="1"/>
        <v>0.98717890793354712</v>
      </c>
      <c r="GQ749" t="s">
        <v>200</v>
      </c>
      <c r="GR749" s="1">
        <f ca="1"/>
        <v>1.1898522419276802E-2</v>
      </c>
      <c r="GS749" s="1">
        <f ca="1"/>
        <v>1.4784286384932608E-4</v>
      </c>
      <c r="GT749" s="1">
        <f ca="1"/>
        <v>2.1123991731357119E-4</v>
      </c>
      <c r="GU749" s="1">
        <f ca="1"/>
        <v>3.4259218634777116E-4</v>
      </c>
      <c r="GV749" s="1">
        <f ca="1"/>
        <v>0.9873998026132127</v>
      </c>
      <c r="GX749" t="s">
        <v>200</v>
      </c>
      <c r="GY749" s="1">
        <f ca="1"/>
        <v>1.1850802510352443E-2</v>
      </c>
      <c r="GZ749" s="1">
        <f ca="1"/>
        <v>1.3815419326091506E-4</v>
      </c>
      <c r="HA749" s="1">
        <f ca="1"/>
        <v>1.7935508996489038E-4</v>
      </c>
      <c r="HB749" s="1">
        <f ca="1"/>
        <v>2.6575554916130107E-4</v>
      </c>
      <c r="HC749" s="1">
        <f ca="1"/>
        <v>0.98756593265726067</v>
      </c>
      <c r="HE749" t="s">
        <v>200</v>
      </c>
      <c r="HF749" s="1">
        <f ca="1"/>
        <v>1.180281968195155E-2</v>
      </c>
      <c r="HG749" s="1">
        <f ca="1"/>
        <v>1.3141306991942687E-4</v>
      </c>
      <c r="HH749" s="1">
        <f ca="1"/>
        <v>1.5754446638770059E-4</v>
      </c>
      <c r="HI749" s="1">
        <f ca="1"/>
        <v>2.1342472157529499E-4</v>
      </c>
      <c r="HJ749" s="1">
        <f ca="1"/>
        <v>0.98769479806016625</v>
      </c>
      <c r="HL749" t="s">
        <v>200</v>
      </c>
      <c r="HM749" s="1">
        <f ca="1"/>
        <v>1.1754724689432798E-2</v>
      </c>
      <c r="HN749" s="1">
        <f ca="1"/>
        <v>1.2667492298155093E-4</v>
      </c>
      <c r="HO749" s="1">
        <f ca="1"/>
        <v>1.4257730514795512E-4</v>
      </c>
      <c r="HP749" s="1">
        <f ca="1"/>
        <v>1.7773882614909557E-4</v>
      </c>
      <c r="HQ749" s="1">
        <f ca="1"/>
        <v>0.98779828425628879</v>
      </c>
      <c r="HS749" t="s">
        <v>200</v>
      </c>
      <c r="HT749" s="1">
        <f ca="1"/>
        <v>1.1706619607124715E-2</v>
      </c>
      <c r="HU749" s="1">
        <f ca="1"/>
        <v>1.2329816635979851E-4</v>
      </c>
      <c r="HV749" s="1">
        <f ca="1"/>
        <v>1.3225933514889214E-4</v>
      </c>
      <c r="HW749" s="1">
        <f ca="1"/>
        <v>1.5335910492433153E-4</v>
      </c>
      <c r="HX749" s="1">
        <f ca="1"/>
        <v>0.98788446378644246</v>
      </c>
      <c r="HZ749" t="s">
        <v>200</v>
      </c>
      <c r="IA749" s="1">
        <f ca="1"/>
        <v>1.1658573445127308E-2</v>
      </c>
      <c r="IB749" s="1">
        <f ca="1"/>
        <v>1.2084699260252315E-4</v>
      </c>
      <c r="IC749" s="1">
        <f ca="1"/>
        <v>1.2510018473000097E-4</v>
      </c>
      <c r="ID749" s="1">
        <f ca="1"/>
        <v>1.3665961566386973E-4</v>
      </c>
      <c r="IE749" s="1">
        <f ca="1"/>
        <v>0.98795881976187649</v>
      </c>
      <c r="IG749" t="s">
        <v>200</v>
      </c>
      <c r="IH749" s="1">
        <f ca="1"/>
        <v>1.1610632756741337E-2</v>
      </c>
      <c r="II749" s="1">
        <f ca="1"/>
        <v>1.1902535961708463E-4</v>
      </c>
      <c r="IJ749" s="1">
        <f ca="1"/>
        <v>1.2008754075571945E-4</v>
      </c>
      <c r="IK749" s="1">
        <f ca="1"/>
        <v>1.2517764349031027E-4</v>
      </c>
      <c r="IL749" s="1">
        <f ca="1"/>
        <v>0.98802507669939577</v>
      </c>
      <c r="IN749" t="s">
        <v>200</v>
      </c>
      <c r="IO749" s="1">
        <f ca="1"/>
        <v>1.1562828843594015E-2</v>
      </c>
      <c r="IP749" s="1">
        <f ca="1"/>
        <v>1.1763215823724059E-4</v>
      </c>
      <c r="IQ749" s="1">
        <f ca="1"/>
        <v>1.1653377910488299E-4</v>
      </c>
      <c r="IR749" s="1">
        <f ca="1"/>
        <v>1.172404779338904E-4</v>
      </c>
      <c r="IS749" s="1">
        <f ca="1"/>
        <v>0.98808576474113019</v>
      </c>
      <c r="IU749" t="s">
        <v>200</v>
      </c>
      <c r="IV749" s="1">
        <f ca="1"/>
        <v>1.1515182649857998E-2</v>
      </c>
      <c r="IW749" s="1">
        <f ca="1"/>
        <v>1.1653076316030277E-4</v>
      </c>
      <c r="IX749" s="1">
        <f ca="1"/>
        <v>1.1397180666439165E-4</v>
      </c>
      <c r="IY749" s="1">
        <f ca="1"/>
        <v>1.1171195407837264E-4</v>
      </c>
      <c r="IZ749" s="1">
        <f ca="1"/>
        <v>0.98814260282623911</v>
      </c>
      <c r="JB749" t="s">
        <v>200</v>
      </c>
      <c r="JC749" s="1">
        <f ca="1"/>
        <v>1.1467708086799722E-2</v>
      </c>
      <c r="JD749" s="1">
        <f ca="1"/>
        <v>1.1562835182222337E-4</v>
      </c>
      <c r="JE749" s="1">
        <f ca="1"/>
        <v>1.1208432169988634E-4</v>
      </c>
      <c r="JF749" s="1">
        <f ca="1"/>
        <v>1.078203223241501E-4</v>
      </c>
      <c r="JG749" s="1">
        <f ca="1"/>
        <v>0.98819675891735415</v>
      </c>
      <c r="JI749" t="s">
        <v>200</v>
      </c>
      <c r="JJ749" s="1">
        <f ca="1"/>
        <v>1.1420414291102195E-2</v>
      </c>
      <c r="JK749" s="1">
        <f ca="1"/>
        <v>1.148618571418411E-4</v>
      </c>
      <c r="JL749" s="1">
        <f ca="1"/>
        <v>1.1065576879269589E-4</v>
      </c>
      <c r="JM749" s="1">
        <f ca="1"/>
        <v>1.0504134721040715E-4</v>
      </c>
      <c r="JN749" s="1">
        <f ca="1"/>
        <v>0.98824902673575299</v>
      </c>
      <c r="JP749" t="s">
        <v>200</v>
      </c>
      <c r="JQ749" s="1">
        <f ca="1"/>
        <v>1.1373307158915125E-2</v>
      </c>
      <c r="JR749" s="1">
        <f ca="1"/>
        <v>1.1418842584167679E-4</v>
      </c>
      <c r="JS749" s="1">
        <f ca="1"/>
        <v>1.0953970636049086E-4</v>
      </c>
      <c r="JT749" s="1">
        <f ca="1"/>
        <v>1.0301891235053211E-4</v>
      </c>
      <c r="JU749" s="1">
        <f ca="1"/>
        <v>0.98829994579653235</v>
      </c>
      <c r="JW749" t="s">
        <v>200</v>
      </c>
      <c r="JX749" s="1">
        <f ca="1"/>
        <v>1.1326390387904381E-2</v>
      </c>
      <c r="JY749" s="1">
        <f ca="1"/>
        <v>1.1357893698117796E-4</v>
      </c>
      <c r="JZ749" s="1">
        <f ca="1"/>
        <v>1.0863664173517158E-4</v>
      </c>
      <c r="KA749" s="1">
        <f ca="1"/>
        <v>1.0151109650467916E-4</v>
      </c>
      <c r="KB749" s="1">
        <f ca="1"/>
        <v>0.98834988293687476</v>
      </c>
      <c r="KD749" t="s">
        <v>200</v>
      </c>
      <c r="KE749" s="1">
        <f ca="1"/>
        <v>1.1279666185077109E-2</v>
      </c>
      <c r="KF749" s="1">
        <f ca="1"/>
        <v>1.1301359908176488E-4</v>
      </c>
      <c r="KG749" s="1">
        <f ca="1"/>
        <v>1.0787897560819946E-4</v>
      </c>
      <c r="KH749" s="1">
        <f ca="1"/>
        <v>1.0035354811489561E-4</v>
      </c>
      <c r="KI749" s="1">
        <f ca="1"/>
        <v>0.98839908769211815</v>
      </c>
      <c r="KK749" t="s">
        <v>200</v>
      </c>
      <c r="KL749" s="1">
        <f ca="1"/>
        <v>1.1233135747559129E-2</v>
      </c>
      <c r="KM749" s="1">
        <f ca="1"/>
        <v>1.124789591464606E-4</v>
      </c>
      <c r="KN749" s="1">
        <f ca="1"/>
        <v>1.072207751929267E-4</v>
      </c>
      <c r="KO749" s="1">
        <f ca="1"/>
        <v>9.9434608279275552E-5</v>
      </c>
      <c r="KP749" s="1">
        <f ca="1"/>
        <v>0.98844772990982233</v>
      </c>
      <c r="KS749" s="1"/>
      <c r="KT749" s="1"/>
      <c r="KU749" s="1"/>
      <c r="KV749" s="1"/>
      <c r="KW749" s="1"/>
      <c r="KZ749" s="1"/>
      <c r="LA749" s="1"/>
      <c r="LB749" s="1"/>
      <c r="LC749" s="1"/>
      <c r="LD749" s="1"/>
      <c r="LG749" s="1"/>
      <c r="LH749" s="1"/>
      <c r="LI749" s="1"/>
      <c r="LJ749" s="1"/>
      <c r="LK749" s="1"/>
      <c r="LN749" s="1"/>
      <c r="LO749" s="1"/>
      <c r="LP749" s="1"/>
      <c r="LQ749" s="1"/>
      <c r="LR749" s="1"/>
      <c r="LU749" s="1"/>
      <c r="LV749" s="1"/>
      <c r="LW749" s="1"/>
      <c r="LX749" s="1"/>
      <c r="LY749" s="1"/>
      <c r="MB749" s="1"/>
      <c r="MC749" s="1"/>
      <c r="MD749" s="1"/>
      <c r="ME749" s="1"/>
      <c r="MF749" s="1"/>
      <c r="MI749" s="1"/>
      <c r="MJ749" s="1"/>
      <c r="MK749" s="1"/>
      <c r="ML749" s="1"/>
      <c r="MM749" s="1"/>
      <c r="MP749" s="1"/>
      <c r="MQ749" s="1"/>
      <c r="MR749" s="1"/>
      <c r="MS749" s="1"/>
      <c r="MT749" s="1"/>
      <c r="MW749" s="1"/>
      <c r="MX749" s="1"/>
      <c r="MY749" s="1"/>
      <c r="MZ749" s="1"/>
      <c r="NA749" s="1"/>
      <c r="ND749" s="1"/>
      <c r="NE749" s="1"/>
      <c r="NF749" s="1"/>
      <c r="NG749" s="1"/>
      <c r="NH749" s="1"/>
      <c r="NK749" s="1"/>
      <c r="NL749" s="1"/>
      <c r="NM749" s="1"/>
      <c r="NN749" s="1"/>
      <c r="NO749" s="1"/>
      <c r="NR749" s="1"/>
      <c r="NS749" s="1"/>
      <c r="NT749" s="1"/>
      <c r="NU749" s="1"/>
      <c r="NV749" s="1"/>
      <c r="NY749" s="1"/>
      <c r="NZ749" s="1"/>
      <c r="OA749" s="1"/>
      <c r="OB749" s="1"/>
      <c r="OC749" s="1"/>
      <c r="OF749" s="1"/>
      <c r="OG749" s="1"/>
      <c r="OH749" s="1"/>
      <c r="OI749" s="1"/>
      <c r="OJ749" s="1"/>
      <c r="OM749" s="1"/>
      <c r="ON749" s="1"/>
      <c r="OO749" s="1"/>
      <c r="OP749" s="1"/>
      <c r="OQ749" s="1"/>
      <c r="OT749" s="1"/>
      <c r="OU749" s="1"/>
      <c r="OV749" s="1"/>
      <c r="OW749" s="1"/>
      <c r="OX749" s="1"/>
      <c r="PA749" s="1"/>
      <c r="PB749" s="1"/>
      <c r="PC749" s="1"/>
      <c r="PD749" s="1"/>
      <c r="PE749" s="1"/>
    </row>
    <row r="750" spans="1:421">
      <c r="K750" s="1"/>
      <c r="L750" s="1"/>
      <c r="M750" s="1"/>
      <c r="N750" s="1"/>
      <c r="O750" s="1"/>
      <c r="R750" s="1"/>
      <c r="S750" s="1"/>
      <c r="T750" s="1"/>
      <c r="U750" s="1"/>
      <c r="V750" s="1"/>
      <c r="Y750" s="1"/>
      <c r="Z750" s="1"/>
      <c r="AA750" s="1"/>
      <c r="AB750" s="1"/>
      <c r="AC750" s="1"/>
      <c r="AF750" s="1"/>
      <c r="AG750" s="1"/>
      <c r="AH750" s="1"/>
      <c r="AI750" s="1"/>
      <c r="AJ750" s="1"/>
      <c r="AM750" s="1"/>
      <c r="AN750" s="1"/>
      <c r="AO750" s="1"/>
      <c r="AP750" s="1"/>
      <c r="AQ750" s="1"/>
      <c r="AT750" s="1"/>
      <c r="AU750" s="1"/>
      <c r="AV750" s="1"/>
      <c r="AW750" s="1"/>
      <c r="AX750" s="1"/>
      <c r="AZ750" t="s">
        <v>196</v>
      </c>
      <c r="BA750" s="1">
        <f t="shared" si="76"/>
        <v>0</v>
      </c>
      <c r="BB750" s="1">
        <f t="shared" si="76"/>
        <v>0</v>
      </c>
      <c r="BC750" s="1">
        <f t="shared" ca="1" si="76"/>
        <v>2.8682571143013924E-2</v>
      </c>
      <c r="BD750" s="1">
        <f t="shared" ca="1" si="76"/>
        <v>0.48573584877919895</v>
      </c>
      <c r="BE750" s="1">
        <f t="shared" ca="1" si="76"/>
        <v>0.48558158007778718</v>
      </c>
      <c r="BG750" t="s">
        <v>196</v>
      </c>
      <c r="BH750" s="1">
        <f ca="1"/>
        <v>0</v>
      </c>
      <c r="BI750" s="1">
        <f ca="1"/>
        <v>1.7118048004487174E-3</v>
      </c>
      <c r="BJ750" s="1">
        <f ca="1"/>
        <v>2.7403124903777949E-2</v>
      </c>
      <c r="BK750" s="1">
        <f ca="1"/>
        <v>0.24936237965477495</v>
      </c>
      <c r="BL750" s="1">
        <f ca="1"/>
        <v>0.72152269064099839</v>
      </c>
      <c r="BN750" t="s">
        <v>196</v>
      </c>
      <c r="BO750" s="1">
        <f ca="1"/>
        <v>8.6670176514036713E-5</v>
      </c>
      <c r="BP750" s="1">
        <f ca="1"/>
        <v>2.4478148112336826E-3</v>
      </c>
      <c r="BQ750" s="1">
        <f ca="1"/>
        <v>2.0840135964909703E-2</v>
      </c>
      <c r="BR750" s="1">
        <f ca="1"/>
        <v>0.13397522156547431</v>
      </c>
      <c r="BS750" s="1">
        <f ca="1"/>
        <v>0.84265015748186833</v>
      </c>
      <c r="BU750" t="s">
        <v>196</v>
      </c>
      <c r="BV750" s="1">
        <f ca="1"/>
        <v>2.1034117524976775E-4</v>
      </c>
      <c r="BW750" s="1">
        <f ca="1"/>
        <v>2.4076244732578736E-3</v>
      </c>
      <c r="BX750" s="1">
        <f ca="1"/>
        <v>1.480541804424294E-2</v>
      </c>
      <c r="BY750" s="1">
        <f ca="1"/>
        <v>7.4877503491451017E-2</v>
      </c>
      <c r="BZ750" s="1">
        <f ca="1"/>
        <v>0.90769911281579851</v>
      </c>
      <c r="CB750" t="s">
        <v>196</v>
      </c>
      <c r="CC750" s="1">
        <f ca="1"/>
        <v>3.3144454330386649E-4</v>
      </c>
      <c r="CD750" s="1">
        <f ca="1"/>
        <v>2.0290332685763517E-3</v>
      </c>
      <c r="CE750" s="1">
        <f ca="1"/>
        <v>1.0254452079370499E-2</v>
      </c>
      <c r="CF750" s="1">
        <f ca="1"/>
        <v>4.3336137039926829E-2</v>
      </c>
      <c r="CG750" s="1">
        <f ca="1"/>
        <v>0.94404893306882254</v>
      </c>
      <c r="CI750" t="s">
        <v>196</v>
      </c>
      <c r="CJ750" s="1">
        <f ca="1"/>
        <v>4.3281698183313919E-4</v>
      </c>
      <c r="CK750" s="1">
        <f ca="1"/>
        <v>1.578100856796483E-3</v>
      </c>
      <c r="CL750" s="1">
        <f ca="1"/>
        <v>7.029893382120787E-3</v>
      </c>
      <c r="CM750" s="1">
        <f ca="1"/>
        <v>2.587487589684008E-2</v>
      </c>
      <c r="CN750" s="1">
        <f ca="1"/>
        <v>0.96508431288240959</v>
      </c>
      <c r="CP750" t="s">
        <v>196</v>
      </c>
      <c r="CQ750" s="1">
        <f ca="1"/>
        <v>5.1086549874932981E-4</v>
      </c>
      <c r="CR750" s="1">
        <f ca="1"/>
        <v>1.1718242593489147E-3</v>
      </c>
      <c r="CS750" s="1">
        <f ca="1"/>
        <v>4.7983574797313194E-3</v>
      </c>
      <c r="CT750" s="1">
        <f ca="1"/>
        <v>1.5876204831698344E-2</v>
      </c>
      <c r="CU750" s="1">
        <f ca="1"/>
        <v>0.97764274793047212</v>
      </c>
      <c r="CW750" t="s">
        <v>196</v>
      </c>
      <c r="CX750" s="1">
        <f ca="1"/>
        <v>5.6795197373979173E-4</v>
      </c>
      <c r="CY750" s="1">
        <f ca="1"/>
        <v>8.4590367241263204E-4</v>
      </c>
      <c r="CZ750" s="1">
        <f ca="1"/>
        <v>3.2690314441703736E-3</v>
      </c>
      <c r="DA750" s="1">
        <f ca="1"/>
        <v>9.9694796077032209E-3</v>
      </c>
      <c r="DB750" s="1">
        <f ca="1"/>
        <v>0.98534763330197406</v>
      </c>
      <c r="DD750" t="s">
        <v>196</v>
      </c>
      <c r="DE750" s="1">
        <f ca="1"/>
        <v>6.0824281460449079E-4</v>
      </c>
      <c r="DF750" s="1">
        <f ca="1"/>
        <v>5.9997096614657314E-4</v>
      </c>
      <c r="DG750" s="1">
        <f ca="1"/>
        <v>2.2254840219571655E-3</v>
      </c>
      <c r="DH750" s="1">
        <f ca="1"/>
        <v>6.3807571836343082E-3</v>
      </c>
      <c r="DI750" s="1">
        <f ca="1"/>
        <v>0.99018554501365752</v>
      </c>
      <c r="DK750" t="s">
        <v>196</v>
      </c>
      <c r="DL750" s="1">
        <f ca="1"/>
        <v>6.3586988551961917E-4</v>
      </c>
      <c r="DM750" s="1">
        <f ca="1"/>
        <v>4.2096201196701401E-4</v>
      </c>
      <c r="DN750" s="1">
        <f ca="1"/>
        <v>1.5148868119906924E-3</v>
      </c>
      <c r="DO750" s="1">
        <f ca="1"/>
        <v>4.1465543185914954E-3</v>
      </c>
      <c r="DP750" s="1">
        <f ca="1"/>
        <v>0.99328172697193129</v>
      </c>
      <c r="DR750" t="s">
        <v>196</v>
      </c>
      <c r="DS750" s="1">
        <f ca="1"/>
        <v>6.5428534102211604E-4</v>
      </c>
      <c r="DT750" s="1">
        <f ca="1"/>
        <v>2.9357170547909161E-4</v>
      </c>
      <c r="DU750" s="1">
        <f ca="1"/>
        <v>1.0315268278520391E-3</v>
      </c>
      <c r="DV750" s="1">
        <f ca="1"/>
        <v>2.7269599511401876E-3</v>
      </c>
      <c r="DW750" s="1">
        <f ca="1"/>
        <v>0.99529365617450671</v>
      </c>
      <c r="DY750" t="s">
        <v>196</v>
      </c>
      <c r="DZ750" s="1">
        <f ca="1"/>
        <v>6.6615012391796043E-4</v>
      </c>
      <c r="EA750" s="1">
        <f ca="1"/>
        <v>2.0423611108163868E-4</v>
      </c>
      <c r="EB750" s="1">
        <f ca="1"/>
        <v>7.0293076680762569E-4</v>
      </c>
      <c r="EC750" s="1">
        <f ca="1"/>
        <v>1.8099744496280858E-3</v>
      </c>
      <c r="ED750" s="1">
        <f ca="1"/>
        <v>0.99661670854856488</v>
      </c>
      <c r="EF750" t="s">
        <v>196</v>
      </c>
      <c r="EG750" s="1">
        <f ca="1"/>
        <v>6.7342534033142435E-4</v>
      </c>
      <c r="EH750" s="1">
        <f ca="1"/>
        <v>1.4219711770609687E-4</v>
      </c>
      <c r="EI750" s="1">
        <f ca="1"/>
        <v>4.7962128173872865E-4</v>
      </c>
      <c r="EJ750" s="1">
        <f ca="1"/>
        <v>1.2099451851595934E-3</v>
      </c>
      <c r="EK750" s="1">
        <f ca="1"/>
        <v>0.99749481107506432</v>
      </c>
      <c r="EM750" t="s">
        <v>196</v>
      </c>
      <c r="EN750" s="1">
        <f ca="1"/>
        <v>6.775174839157885E-4</v>
      </c>
      <c r="EO750" s="1">
        <f ca="1"/>
        <v>9.9398202420153189E-5</v>
      </c>
      <c r="EP750" s="1">
        <f ca="1"/>
        <v>3.2789263708102241E-4</v>
      </c>
      <c r="EQ750" s="1">
        <f ca="1"/>
        <v>8.1341274107238608E-4</v>
      </c>
      <c r="ER750" s="1">
        <f ca="1"/>
        <v>0.99808177893551087</v>
      </c>
      <c r="ET750" t="s">
        <v>196</v>
      </c>
      <c r="EU750" s="1">
        <f ca="1"/>
        <v>6.7941786897119977E-4</v>
      </c>
      <c r="EV750" s="1">
        <f ca="1"/>
        <v>7.0004929747325654E-5</v>
      </c>
      <c r="EW750" s="1">
        <f ca="1"/>
        <v>2.2481051162906104E-4</v>
      </c>
      <c r="EX750" s="1">
        <f ca="1"/>
        <v>5.4940636107717392E-4</v>
      </c>
      <c r="EY750" s="1">
        <f ca="1"/>
        <v>0.99847636032857545</v>
      </c>
      <c r="FA750" t="s">
        <v>196</v>
      </c>
      <c r="FB750" s="1">
        <f ca="1"/>
        <v>6.7981719256568669E-4</v>
      </c>
      <c r="FC750" s="1">
        <f ca="1"/>
        <v>4.9879626768666605E-5</v>
      </c>
      <c r="FD750" s="1">
        <f ca="1"/>
        <v>1.5478070141683656E-4</v>
      </c>
      <c r="FE750" s="1">
        <f ca="1"/>
        <v>3.7266207403383419E-4</v>
      </c>
      <c r="FF750" s="1">
        <f ca="1"/>
        <v>0.9987428604052152</v>
      </c>
      <c r="FH750" t="s">
        <v>196</v>
      </c>
      <c r="FI750" s="1">
        <f ca="1"/>
        <v>6.7919297107874412E-4</v>
      </c>
      <c r="FJ750" s="1">
        <f ca="1"/>
        <v>3.6127655052382665E-5</v>
      </c>
      <c r="FK750" s="1">
        <f ca="1"/>
        <v>1.0720452537420665E-4</v>
      </c>
      <c r="FL750" s="1">
        <f ca="1"/>
        <v>2.5385633834867943E-4</v>
      </c>
      <c r="FM750" s="1">
        <f ca="1"/>
        <v>0.99892361851014622</v>
      </c>
      <c r="FO750" t="s">
        <v>196</v>
      </c>
      <c r="FP750" s="1">
        <f ca="1"/>
        <v>6.7787358191879251E-4</v>
      </c>
      <c r="FQ750" s="1">
        <f ca="1"/>
        <v>2.6742345074307635E-5</v>
      </c>
      <c r="FR750" s="1">
        <f ca="1"/>
        <v>7.4880520440900067E-5</v>
      </c>
      <c r="FS750" s="1">
        <f ca="1"/>
        <v>1.7375888350687271E-4</v>
      </c>
      <c r="FT750" s="1">
        <f ca="1"/>
        <v>0.99904674466905941</v>
      </c>
      <c r="FV750" t="s">
        <v>196</v>
      </c>
      <c r="FW750" s="1">
        <f ca="1"/>
        <v>6.7608400870284777E-4</v>
      </c>
      <c r="FX750" s="1">
        <f ca="1"/>
        <v>2.0341195172377301E-5</v>
      </c>
      <c r="FY750" s="1">
        <f ca="1"/>
        <v>5.2916382055648341E-5</v>
      </c>
      <c r="FZ750" s="1">
        <f ca="1"/>
        <v>1.1964048325808127E-4</v>
      </c>
      <c r="GA750" s="1">
        <f ca="1"/>
        <v>0.99913101793081127</v>
      </c>
      <c r="GC750" t="s">
        <v>196</v>
      </c>
      <c r="GD750" s="1">
        <f ca="1"/>
        <v>6.7397799639294838E-4</v>
      </c>
      <c r="GE750" s="1">
        <f ca="1"/>
        <v>1.5975780873203022E-5</v>
      </c>
      <c r="GF750" s="1">
        <f ca="1"/>
        <v>3.798889338894012E-5</v>
      </c>
      <c r="GG750" s="1">
        <f ca="1"/>
        <v>8.3016145644468334E-5</v>
      </c>
      <c r="GH750" s="1">
        <f ca="1"/>
        <v>0.99918904118370067</v>
      </c>
      <c r="GJ750" t="s">
        <v>196</v>
      </c>
      <c r="GK750" s="1">
        <f ca="1"/>
        <v>6.7166041465101776E-4</v>
      </c>
      <c r="GL750" s="1">
        <f ca="1"/>
        <v>1.2997385790936218E-5</v>
      </c>
      <c r="GM750" s="1">
        <f ca="1"/>
        <v>2.7840825541945816E-5</v>
      </c>
      <c r="GN750" s="1">
        <f ca="1"/>
        <v>5.8200705675208526E-5</v>
      </c>
      <c r="GO750" s="1">
        <f ca="1"/>
        <v>0.99922930066834115</v>
      </c>
      <c r="GQ750" t="s">
        <v>196</v>
      </c>
      <c r="GR750" s="1">
        <f ca="1"/>
        <v>6.6920269975417131E-4</v>
      </c>
      <c r="GS750" s="1">
        <f ca="1"/>
        <v>1.0963205832723866E-5</v>
      </c>
      <c r="GT750" s="1">
        <f ca="1"/>
        <v>2.0939053967335199E-5</v>
      </c>
      <c r="GU750" s="1">
        <f ca="1"/>
        <v>4.1370526908560659E-5</v>
      </c>
      <c r="GV750" s="1">
        <f ca="1"/>
        <v>0.99925752451353744</v>
      </c>
      <c r="GX750" t="s">
        <v>196</v>
      </c>
      <c r="GY750" s="1">
        <f ca="1"/>
        <v>6.6665346481753474E-4</v>
      </c>
      <c r="GZ750" s="1">
        <f ca="1"/>
        <v>9.5714244343169791E-6</v>
      </c>
      <c r="HA750" s="1">
        <f ca="1"/>
        <v>1.6242284937431459E-5</v>
      </c>
      <c r="HB750" s="1">
        <f ca="1"/>
        <v>2.9946887257153186E-5</v>
      </c>
      <c r="HC750" s="1">
        <f ca="1"/>
        <v>0.99927758593855376</v>
      </c>
      <c r="HE750" t="s">
        <v>196</v>
      </c>
      <c r="HF750" s="1">
        <f ca="1"/>
        <v>6.6404576530542227E-4</v>
      </c>
      <c r="HG750" s="1">
        <f ca="1"/>
        <v>8.6165293559604637E-6</v>
      </c>
      <c r="HH750" s="1">
        <f ca="1"/>
        <v>1.3043274420884688E-5</v>
      </c>
      <c r="HI750" s="1">
        <f ca="1"/>
        <v>2.2187186207665582E-5</v>
      </c>
      <c r="HJ750" s="1">
        <f ca="1"/>
        <v>0.99929210724471029</v>
      </c>
      <c r="HL750" t="s">
        <v>196</v>
      </c>
      <c r="HM750" s="1">
        <f ca="1"/>
        <v>6.6140206239608933E-4</v>
      </c>
      <c r="HN750" s="1">
        <f ca="1"/>
        <v>7.9586817848834432E-6</v>
      </c>
      <c r="HO750" s="1">
        <f ca="1"/>
        <v>1.0861659091644477E-5</v>
      </c>
      <c r="HP750" s="1">
        <f ca="1"/>
        <v>1.691214422232762E-5</v>
      </c>
      <c r="HQ750" s="1">
        <f ca="1"/>
        <v>0.99930286545250524</v>
      </c>
      <c r="HS750" t="s">
        <v>196</v>
      </c>
      <c r="HT750" s="1">
        <f ca="1"/>
        <v>6.5873760803317378E-4</v>
      </c>
      <c r="HU750" s="1">
        <f ca="1"/>
        <v>7.5027760737290636E-6</v>
      </c>
      <c r="HV750" s="1">
        <f ca="1"/>
        <v>9.371168422609376E-6</v>
      </c>
      <c r="HW750" s="1">
        <f ca="1"/>
        <v>1.3322869677395893E-5</v>
      </c>
      <c r="HX750" s="1">
        <f ca="1"/>
        <v>0.99931106557779326</v>
      </c>
      <c r="HZ750" t="s">
        <v>196</v>
      </c>
      <c r="IA750" s="1">
        <f ca="1"/>
        <v>6.5606275087442753E-4</v>
      </c>
      <c r="IB750" s="1">
        <f ca="1"/>
        <v>7.1841516980919502E-6</v>
      </c>
      <c r="IC750" s="1">
        <f ca="1"/>
        <v>8.350189381510392E-6</v>
      </c>
      <c r="ID750" s="1">
        <f ca="1"/>
        <v>1.0877753099424803E-5</v>
      </c>
      <c r="IE750" s="1">
        <f ca="1"/>
        <v>0.99931752515494676</v>
      </c>
      <c r="IG750" t="s">
        <v>196</v>
      </c>
      <c r="IH750" s="1">
        <f ca="1"/>
        <v>6.5338450586132377E-4</v>
      </c>
      <c r="II750" s="1">
        <f ca="1"/>
        <v>6.9588572166220934E-6</v>
      </c>
      <c r="IJ750" s="1">
        <f ca="1"/>
        <v>7.6481917942496007E-6</v>
      </c>
      <c r="IK750" s="1">
        <f ca="1"/>
        <v>9.2094087645929471E-6</v>
      </c>
      <c r="IL750" s="1">
        <f ca="1"/>
        <v>0.99932279903636345</v>
      </c>
      <c r="IN750" t="s">
        <v>196</v>
      </c>
      <c r="IO750" s="1">
        <f ca="1"/>
        <v>6.5070762195588799E-4</v>
      </c>
      <c r="IP750" s="1">
        <f ca="1"/>
        <v>6.7970222162012123E-6</v>
      </c>
      <c r="IQ750" s="1">
        <f ca="1"/>
        <v>7.1629255949312771E-6</v>
      </c>
      <c r="IR750" s="1">
        <f ca="1"/>
        <v>8.0685312323893782E-6</v>
      </c>
      <c r="IS750" s="1">
        <f ca="1"/>
        <v>0.99932726389900084</v>
      </c>
      <c r="IU750" t="s">
        <v>196</v>
      </c>
      <c r="IV750" s="1">
        <f ca="1"/>
        <v>6.4803530820511945E-4</v>
      </c>
      <c r="IW750" s="1">
        <f ca="1"/>
        <v>6.6783480352530434E-6</v>
      </c>
      <c r="IX750" s="1">
        <f ca="1"/>
        <v>6.8249337727960312E-6</v>
      </c>
      <c r="IY750" s="1">
        <f ca="1"/>
        <v>7.2858938300107224E-6</v>
      </c>
      <c r="IZ750" s="1">
        <f ca="1"/>
        <v>0.99933117551615702</v>
      </c>
      <c r="JB750" t="s">
        <v>196</v>
      </c>
      <c r="JC750" s="1">
        <f ca="1"/>
        <v>6.4536972733026581E-4</v>
      </c>
      <c r="JD750" s="1">
        <f ca="1"/>
        <v>6.5890413465462496E-6</v>
      </c>
      <c r="JE750" s="1">
        <f ca="1"/>
        <v>6.5870337559986022E-6</v>
      </c>
      <c r="JF750" s="1">
        <f ca="1"/>
        <v>6.7466016668161584E-6</v>
      </c>
      <c r="JG750" s="1">
        <f ca="1"/>
        <v>0.9993347075959006</v>
      </c>
      <c r="JI750" t="s">
        <v>196</v>
      </c>
      <c r="JJ750" s="1">
        <f ca="1"/>
        <v>6.4271233121132327E-4</v>
      </c>
      <c r="JK750" s="1">
        <f ca="1"/>
        <v>6.5197295693867184E-6</v>
      </c>
      <c r="JL750" s="1">
        <f ca="1"/>
        <v>6.4171731324012333E-6</v>
      </c>
      <c r="JM750" s="1">
        <f ca="1"/>
        <v>6.3726350672610209E-6</v>
      </c>
      <c r="JN750" s="1">
        <f ca="1"/>
        <v>0.99933797813101988</v>
      </c>
      <c r="JP750" t="s">
        <v>196</v>
      </c>
      <c r="JQ750" s="1">
        <f ca="1"/>
        <v>6.400640888795904E-4</v>
      </c>
      <c r="JR750" s="1">
        <f ca="1"/>
        <v>6.4640440425524905E-6</v>
      </c>
      <c r="JS750" s="1">
        <f ca="1"/>
        <v>6.2935771073583528E-6</v>
      </c>
      <c r="JT750" s="1">
        <f ca="1"/>
        <v>6.1110078600698418E-6</v>
      </c>
      <c r="JU750" s="1">
        <f ca="1"/>
        <v>0.9993410672821107</v>
      </c>
      <c r="JW750" t="s">
        <v>196</v>
      </c>
      <c r="JX750" s="1">
        <f ca="1"/>
        <v>6.374256414447717E-4</v>
      </c>
      <c r="JY750" s="1">
        <f ca="1"/>
        <v>6.4176571897459819E-6</v>
      </c>
      <c r="JZ750" s="1">
        <f ca="1"/>
        <v>6.2014524672894857E-6</v>
      </c>
      <c r="KA750" s="1">
        <f ca="1"/>
        <v>5.9257315032021989E-6</v>
      </c>
      <c r="KB750" s="1">
        <f ca="1"/>
        <v>0.9993440295173952</v>
      </c>
      <c r="KD750" t="s">
        <v>196</v>
      </c>
      <c r="KE750" s="1">
        <f ca="1"/>
        <v>6.3479740736474717E-4</v>
      </c>
      <c r="KF750" s="1">
        <f ca="1"/>
        <v>6.377628265870434E-6</v>
      </c>
      <c r="KG750" s="1">
        <f ca="1"/>
        <v>6.1307487201240515E-6</v>
      </c>
      <c r="KH750" s="1">
        <f ca="1"/>
        <v>5.7923603691186324E-6</v>
      </c>
      <c r="KI750" s="1">
        <f ca="1"/>
        <v>0.9993469018552803</v>
      </c>
      <c r="KK750" t="s">
        <v>196</v>
      </c>
      <c r="KL750" s="1">
        <f ca="1"/>
        <v>6.3217965397022592E-4</v>
      </c>
      <c r="KM750" s="1">
        <f ca="1"/>
        <v>6.3419588120571219E-6</v>
      </c>
      <c r="KN750" s="1">
        <f ca="1"/>
        <v>6.074637288452878E-6</v>
      </c>
      <c r="KO750" s="1">
        <f ca="1"/>
        <v>5.6942883473210433E-6</v>
      </c>
      <c r="KP750" s="1">
        <f ca="1"/>
        <v>0.99934970946158208</v>
      </c>
      <c r="KS750" s="1"/>
      <c r="KT750" s="1"/>
      <c r="KU750" s="1"/>
      <c r="KV750" s="1"/>
      <c r="KW750" s="1"/>
      <c r="KZ750" s="1"/>
      <c r="LA750" s="1"/>
      <c r="LB750" s="1"/>
      <c r="LC750" s="1"/>
      <c r="LD750" s="1"/>
      <c r="LG750" s="1"/>
      <c r="LH750" s="1"/>
      <c r="LI750" s="1"/>
      <c r="LJ750" s="1"/>
      <c r="LK750" s="1"/>
      <c r="LN750" s="1"/>
      <c r="LO750" s="1"/>
      <c r="LP750" s="1"/>
      <c r="LQ750" s="1"/>
      <c r="LR750" s="1"/>
      <c r="LU750" s="1"/>
      <c r="LV750" s="1"/>
      <c r="LW750" s="1"/>
      <c r="LX750" s="1"/>
      <c r="LY750" s="1"/>
      <c r="MB750" s="1"/>
      <c r="MC750" s="1"/>
      <c r="MD750" s="1"/>
      <c r="ME750" s="1"/>
      <c r="MF750" s="1"/>
      <c r="MI750" s="1"/>
      <c r="MJ750" s="1"/>
      <c r="MK750" s="1"/>
      <c r="ML750" s="1"/>
      <c r="MM750" s="1"/>
      <c r="MP750" s="1"/>
      <c r="MQ750" s="1"/>
      <c r="MR750" s="1"/>
      <c r="MS750" s="1"/>
      <c r="MT750" s="1"/>
      <c r="MW750" s="1"/>
      <c r="MX750" s="1"/>
      <c r="MY750" s="1"/>
      <c r="MZ750" s="1"/>
      <c r="NA750" s="1"/>
      <c r="ND750" s="1"/>
      <c r="NE750" s="1"/>
      <c r="NF750" s="1"/>
      <c r="NG750" s="1"/>
      <c r="NH750" s="1"/>
      <c r="NK750" s="1"/>
      <c r="NL750" s="1"/>
      <c r="NM750" s="1"/>
      <c r="NN750" s="1"/>
      <c r="NO750" s="1"/>
      <c r="NR750" s="1"/>
      <c r="NS750" s="1"/>
      <c r="NT750" s="1"/>
      <c r="NU750" s="1"/>
      <c r="NV750" s="1"/>
      <c r="NY750" s="1"/>
      <c r="NZ750" s="1"/>
      <c r="OA750" s="1"/>
      <c r="OB750" s="1"/>
      <c r="OC750" s="1"/>
      <c r="OF750" s="1"/>
      <c r="OG750" s="1"/>
      <c r="OH750" s="1"/>
      <c r="OI750" s="1"/>
      <c r="OJ750" s="1"/>
      <c r="OM750" s="1"/>
      <c r="ON750" s="1"/>
      <c r="OO750" s="1"/>
      <c r="OP750" s="1"/>
      <c r="OQ750" s="1"/>
      <c r="OT750" s="1"/>
      <c r="OU750" s="1"/>
      <c r="OV750" s="1"/>
      <c r="OW750" s="1"/>
      <c r="OX750" s="1"/>
      <c r="PA750" s="1"/>
      <c r="PB750" s="1"/>
      <c r="PC750" s="1"/>
      <c r="PD750" s="1"/>
      <c r="PE750" s="1"/>
    </row>
    <row r="751" spans="1:421">
      <c r="K751" s="1"/>
      <c r="L751" s="1"/>
      <c r="M751" s="1"/>
      <c r="N751" s="1"/>
      <c r="O751" s="1"/>
      <c r="R751" s="1"/>
      <c r="S751" s="1"/>
      <c r="T751" s="1"/>
      <c r="U751" s="1"/>
      <c r="V751" s="1"/>
      <c r="Y751" s="1"/>
      <c r="Z751" s="1"/>
      <c r="AA751" s="1"/>
      <c r="AB751" s="1"/>
      <c r="AC751" s="1"/>
      <c r="AF751" s="1"/>
      <c r="AG751" s="1"/>
      <c r="AH751" s="1"/>
      <c r="AI751" s="1"/>
      <c r="AJ751" s="1"/>
      <c r="AM751" s="1"/>
      <c r="AN751" s="1"/>
      <c r="AO751" s="1"/>
      <c r="AP751" s="1"/>
      <c r="AQ751" s="1"/>
      <c r="AT751" s="1"/>
      <c r="AU751" s="1"/>
      <c r="AV751" s="1"/>
      <c r="AW751" s="1"/>
      <c r="AX751" s="1"/>
      <c r="AZ751" t="s">
        <v>197</v>
      </c>
      <c r="BA751" s="1">
        <f t="shared" si="76"/>
        <v>0</v>
      </c>
      <c r="BB751" s="1">
        <f t="shared" si="76"/>
        <v>0</v>
      </c>
      <c r="BC751" s="1">
        <f t="shared" si="76"/>
        <v>0</v>
      </c>
      <c r="BD751" s="1">
        <f t="shared" si="76"/>
        <v>0</v>
      </c>
      <c r="BE751" s="1">
        <f t="shared" si="76"/>
        <v>1</v>
      </c>
      <c r="BG751" t="s">
        <v>197</v>
      </c>
      <c r="BH751" s="1">
        <f ca="1"/>
        <v>0</v>
      </c>
      <c r="BI751" s="1">
        <f ca="1"/>
        <v>0</v>
      </c>
      <c r="BJ751" s="1">
        <f ca="1"/>
        <v>0</v>
      </c>
      <c r="BK751" s="1">
        <f ca="1"/>
        <v>0</v>
      </c>
      <c r="BL751" s="1">
        <f ca="1"/>
        <v>1</v>
      </c>
      <c r="BN751" t="s">
        <v>197</v>
      </c>
      <c r="BO751" s="1">
        <f ca="1"/>
        <v>0</v>
      </c>
      <c r="BP751" s="1">
        <f ca="1"/>
        <v>0</v>
      </c>
      <c r="BQ751" s="1">
        <f ca="1"/>
        <v>0</v>
      </c>
      <c r="BR751" s="1">
        <f ca="1"/>
        <v>0</v>
      </c>
      <c r="BS751" s="1">
        <f ca="1"/>
        <v>1</v>
      </c>
      <c r="BU751" t="s">
        <v>197</v>
      </c>
      <c r="BV751" s="1">
        <f ca="1"/>
        <v>0</v>
      </c>
      <c r="BW751" s="1">
        <f ca="1"/>
        <v>0</v>
      </c>
      <c r="BX751" s="1">
        <f ca="1"/>
        <v>0</v>
      </c>
      <c r="BY751" s="1">
        <f ca="1"/>
        <v>0</v>
      </c>
      <c r="BZ751" s="1">
        <f ca="1"/>
        <v>1</v>
      </c>
      <c r="CB751" t="s">
        <v>197</v>
      </c>
      <c r="CC751" s="1">
        <f ca="1"/>
        <v>0</v>
      </c>
      <c r="CD751" s="1">
        <f ca="1"/>
        <v>0</v>
      </c>
      <c r="CE751" s="1">
        <f ca="1"/>
        <v>0</v>
      </c>
      <c r="CF751" s="1">
        <f ca="1"/>
        <v>0</v>
      </c>
      <c r="CG751" s="1">
        <f ca="1"/>
        <v>1</v>
      </c>
      <c r="CI751" t="s">
        <v>197</v>
      </c>
      <c r="CJ751" s="1">
        <f ca="1"/>
        <v>0</v>
      </c>
      <c r="CK751" s="1">
        <f ca="1"/>
        <v>0</v>
      </c>
      <c r="CL751" s="1">
        <f ca="1"/>
        <v>0</v>
      </c>
      <c r="CM751" s="1">
        <f ca="1"/>
        <v>0</v>
      </c>
      <c r="CN751" s="1">
        <f ca="1"/>
        <v>1</v>
      </c>
      <c r="CP751" t="s">
        <v>197</v>
      </c>
      <c r="CQ751" s="1">
        <f ca="1"/>
        <v>0</v>
      </c>
      <c r="CR751" s="1">
        <f ca="1"/>
        <v>0</v>
      </c>
      <c r="CS751" s="1">
        <f ca="1"/>
        <v>0</v>
      </c>
      <c r="CT751" s="1">
        <f ca="1"/>
        <v>0</v>
      </c>
      <c r="CU751" s="1">
        <f ca="1"/>
        <v>1</v>
      </c>
      <c r="CW751" t="s">
        <v>197</v>
      </c>
      <c r="CX751" s="1">
        <f ca="1"/>
        <v>0</v>
      </c>
      <c r="CY751" s="1">
        <f ca="1"/>
        <v>0</v>
      </c>
      <c r="CZ751" s="1">
        <f ca="1"/>
        <v>0</v>
      </c>
      <c r="DA751" s="1">
        <f ca="1"/>
        <v>0</v>
      </c>
      <c r="DB751" s="1">
        <f ca="1"/>
        <v>1</v>
      </c>
      <c r="DD751" t="s">
        <v>197</v>
      </c>
      <c r="DE751" s="1">
        <f ca="1"/>
        <v>0</v>
      </c>
      <c r="DF751" s="1">
        <f ca="1"/>
        <v>0</v>
      </c>
      <c r="DG751" s="1">
        <f ca="1"/>
        <v>0</v>
      </c>
      <c r="DH751" s="1">
        <f ca="1"/>
        <v>0</v>
      </c>
      <c r="DI751" s="1">
        <f ca="1"/>
        <v>1</v>
      </c>
      <c r="DK751" t="s">
        <v>197</v>
      </c>
      <c r="DL751" s="1">
        <f ca="1"/>
        <v>0</v>
      </c>
      <c r="DM751" s="1">
        <f ca="1"/>
        <v>0</v>
      </c>
      <c r="DN751" s="1">
        <f ca="1"/>
        <v>0</v>
      </c>
      <c r="DO751" s="1">
        <f ca="1"/>
        <v>0</v>
      </c>
      <c r="DP751" s="1">
        <f ca="1"/>
        <v>1</v>
      </c>
      <c r="DR751" t="s">
        <v>197</v>
      </c>
      <c r="DS751" s="1">
        <f ca="1"/>
        <v>0</v>
      </c>
      <c r="DT751" s="1">
        <f ca="1"/>
        <v>0</v>
      </c>
      <c r="DU751" s="1">
        <f ca="1"/>
        <v>0</v>
      </c>
      <c r="DV751" s="1">
        <f ca="1"/>
        <v>0</v>
      </c>
      <c r="DW751" s="1">
        <f ca="1"/>
        <v>1</v>
      </c>
      <c r="DY751" t="s">
        <v>197</v>
      </c>
      <c r="DZ751" s="1">
        <f ca="1"/>
        <v>0</v>
      </c>
      <c r="EA751" s="1">
        <f ca="1"/>
        <v>0</v>
      </c>
      <c r="EB751" s="1">
        <f ca="1"/>
        <v>0</v>
      </c>
      <c r="EC751" s="1">
        <f ca="1"/>
        <v>0</v>
      </c>
      <c r="ED751" s="1">
        <f ca="1"/>
        <v>1</v>
      </c>
      <c r="EF751" t="s">
        <v>197</v>
      </c>
      <c r="EG751" s="1">
        <f ca="1"/>
        <v>0</v>
      </c>
      <c r="EH751" s="1">
        <f ca="1"/>
        <v>0</v>
      </c>
      <c r="EI751" s="1">
        <f ca="1"/>
        <v>0</v>
      </c>
      <c r="EJ751" s="1">
        <f ca="1"/>
        <v>0</v>
      </c>
      <c r="EK751" s="1">
        <f ca="1"/>
        <v>1</v>
      </c>
      <c r="EM751" t="s">
        <v>197</v>
      </c>
      <c r="EN751" s="1">
        <f ca="1"/>
        <v>0</v>
      </c>
      <c r="EO751" s="1">
        <f ca="1"/>
        <v>0</v>
      </c>
      <c r="EP751" s="1">
        <f ca="1"/>
        <v>0</v>
      </c>
      <c r="EQ751" s="1">
        <f ca="1"/>
        <v>0</v>
      </c>
      <c r="ER751" s="1">
        <f ca="1"/>
        <v>1</v>
      </c>
      <c r="ET751" t="s">
        <v>197</v>
      </c>
      <c r="EU751" s="1">
        <f ca="1"/>
        <v>0</v>
      </c>
      <c r="EV751" s="1">
        <f ca="1"/>
        <v>0</v>
      </c>
      <c r="EW751" s="1">
        <f ca="1"/>
        <v>0</v>
      </c>
      <c r="EX751" s="1">
        <f ca="1"/>
        <v>0</v>
      </c>
      <c r="EY751" s="1">
        <f ca="1"/>
        <v>1</v>
      </c>
      <c r="FA751" t="s">
        <v>197</v>
      </c>
      <c r="FB751" s="1">
        <f ca="1"/>
        <v>0</v>
      </c>
      <c r="FC751" s="1">
        <f ca="1"/>
        <v>0</v>
      </c>
      <c r="FD751" s="1">
        <f ca="1"/>
        <v>0</v>
      </c>
      <c r="FE751" s="1">
        <f ca="1"/>
        <v>0</v>
      </c>
      <c r="FF751" s="1">
        <f ca="1"/>
        <v>1</v>
      </c>
      <c r="FH751" t="s">
        <v>197</v>
      </c>
      <c r="FI751" s="1">
        <f ca="1"/>
        <v>0</v>
      </c>
      <c r="FJ751" s="1">
        <f ca="1"/>
        <v>0</v>
      </c>
      <c r="FK751" s="1">
        <f ca="1"/>
        <v>0</v>
      </c>
      <c r="FL751" s="1">
        <f ca="1"/>
        <v>0</v>
      </c>
      <c r="FM751" s="1">
        <f ca="1"/>
        <v>1</v>
      </c>
      <c r="FO751" t="s">
        <v>197</v>
      </c>
      <c r="FP751" s="1">
        <f ca="1"/>
        <v>0</v>
      </c>
      <c r="FQ751" s="1">
        <f ca="1"/>
        <v>0</v>
      </c>
      <c r="FR751" s="1">
        <f ca="1"/>
        <v>0</v>
      </c>
      <c r="FS751" s="1">
        <f ca="1"/>
        <v>0</v>
      </c>
      <c r="FT751" s="1">
        <f ca="1"/>
        <v>1</v>
      </c>
      <c r="FV751" t="s">
        <v>197</v>
      </c>
      <c r="FW751" s="1">
        <f ca="1"/>
        <v>0</v>
      </c>
      <c r="FX751" s="1">
        <f ca="1"/>
        <v>0</v>
      </c>
      <c r="FY751" s="1">
        <f ca="1"/>
        <v>0</v>
      </c>
      <c r="FZ751" s="1">
        <f ca="1"/>
        <v>0</v>
      </c>
      <c r="GA751" s="1">
        <f ca="1"/>
        <v>1</v>
      </c>
      <c r="GC751" t="s">
        <v>197</v>
      </c>
      <c r="GD751" s="1">
        <f ca="1"/>
        <v>0</v>
      </c>
      <c r="GE751" s="1">
        <f ca="1"/>
        <v>0</v>
      </c>
      <c r="GF751" s="1">
        <f ca="1"/>
        <v>0</v>
      </c>
      <c r="GG751" s="1">
        <f ca="1"/>
        <v>0</v>
      </c>
      <c r="GH751" s="1">
        <f ca="1"/>
        <v>1</v>
      </c>
      <c r="GJ751" t="s">
        <v>197</v>
      </c>
      <c r="GK751" s="1">
        <f ca="1"/>
        <v>0</v>
      </c>
      <c r="GL751" s="1">
        <f ca="1"/>
        <v>0</v>
      </c>
      <c r="GM751" s="1">
        <f ca="1"/>
        <v>0</v>
      </c>
      <c r="GN751" s="1">
        <f ca="1"/>
        <v>0</v>
      </c>
      <c r="GO751" s="1">
        <f ca="1"/>
        <v>1</v>
      </c>
      <c r="GQ751" t="s">
        <v>197</v>
      </c>
      <c r="GR751" s="1">
        <f ca="1"/>
        <v>0</v>
      </c>
      <c r="GS751" s="1">
        <f ca="1"/>
        <v>0</v>
      </c>
      <c r="GT751" s="1">
        <f ca="1"/>
        <v>0</v>
      </c>
      <c r="GU751" s="1">
        <f ca="1"/>
        <v>0</v>
      </c>
      <c r="GV751" s="1">
        <f ca="1"/>
        <v>1</v>
      </c>
      <c r="GX751" t="s">
        <v>197</v>
      </c>
      <c r="GY751" s="1">
        <f ca="1"/>
        <v>0</v>
      </c>
      <c r="GZ751" s="1">
        <f ca="1"/>
        <v>0</v>
      </c>
      <c r="HA751" s="1">
        <f ca="1"/>
        <v>0</v>
      </c>
      <c r="HB751" s="1">
        <f ca="1"/>
        <v>0</v>
      </c>
      <c r="HC751" s="1">
        <f ca="1"/>
        <v>1</v>
      </c>
      <c r="HE751" t="s">
        <v>197</v>
      </c>
      <c r="HF751" s="1">
        <f ca="1"/>
        <v>0</v>
      </c>
      <c r="HG751" s="1">
        <f ca="1"/>
        <v>0</v>
      </c>
      <c r="HH751" s="1">
        <f ca="1"/>
        <v>0</v>
      </c>
      <c r="HI751" s="1">
        <f ca="1"/>
        <v>0</v>
      </c>
      <c r="HJ751" s="1">
        <f ca="1"/>
        <v>1</v>
      </c>
      <c r="HL751" t="s">
        <v>197</v>
      </c>
      <c r="HM751" s="1">
        <f ca="1"/>
        <v>0</v>
      </c>
      <c r="HN751" s="1">
        <f ca="1"/>
        <v>0</v>
      </c>
      <c r="HO751" s="1">
        <f ca="1"/>
        <v>0</v>
      </c>
      <c r="HP751" s="1">
        <f ca="1"/>
        <v>0</v>
      </c>
      <c r="HQ751" s="1">
        <f ca="1"/>
        <v>1</v>
      </c>
      <c r="HS751" t="s">
        <v>197</v>
      </c>
      <c r="HT751" s="1">
        <f ca="1"/>
        <v>0</v>
      </c>
      <c r="HU751" s="1">
        <f ca="1"/>
        <v>0</v>
      </c>
      <c r="HV751" s="1">
        <f ca="1"/>
        <v>0</v>
      </c>
      <c r="HW751" s="1">
        <f ca="1"/>
        <v>0</v>
      </c>
      <c r="HX751" s="1">
        <f ca="1"/>
        <v>1</v>
      </c>
      <c r="HZ751" t="s">
        <v>197</v>
      </c>
      <c r="IA751" s="1">
        <f ca="1"/>
        <v>0</v>
      </c>
      <c r="IB751" s="1">
        <f ca="1"/>
        <v>0</v>
      </c>
      <c r="IC751" s="1">
        <f ca="1"/>
        <v>0</v>
      </c>
      <c r="ID751" s="1">
        <f ca="1"/>
        <v>0</v>
      </c>
      <c r="IE751" s="1">
        <f ca="1"/>
        <v>1</v>
      </c>
      <c r="IG751" t="s">
        <v>197</v>
      </c>
      <c r="IH751" s="1">
        <f ca="1"/>
        <v>0</v>
      </c>
      <c r="II751" s="1">
        <f ca="1"/>
        <v>0</v>
      </c>
      <c r="IJ751" s="1">
        <f ca="1"/>
        <v>0</v>
      </c>
      <c r="IK751" s="1">
        <f ca="1"/>
        <v>0</v>
      </c>
      <c r="IL751" s="1">
        <f ca="1"/>
        <v>1</v>
      </c>
      <c r="IN751" t="s">
        <v>197</v>
      </c>
      <c r="IO751" s="1">
        <f ca="1"/>
        <v>0</v>
      </c>
      <c r="IP751" s="1">
        <f ca="1"/>
        <v>0</v>
      </c>
      <c r="IQ751" s="1">
        <f ca="1"/>
        <v>0</v>
      </c>
      <c r="IR751" s="1">
        <f ca="1"/>
        <v>0</v>
      </c>
      <c r="IS751" s="1">
        <f ca="1"/>
        <v>1</v>
      </c>
      <c r="IU751" t="s">
        <v>197</v>
      </c>
      <c r="IV751" s="1">
        <f ca="1"/>
        <v>0</v>
      </c>
      <c r="IW751" s="1">
        <f ca="1"/>
        <v>0</v>
      </c>
      <c r="IX751" s="1">
        <f ca="1"/>
        <v>0</v>
      </c>
      <c r="IY751" s="1">
        <f ca="1"/>
        <v>0</v>
      </c>
      <c r="IZ751" s="1">
        <f ca="1"/>
        <v>1</v>
      </c>
      <c r="JB751" t="s">
        <v>197</v>
      </c>
      <c r="JC751" s="1">
        <f ca="1"/>
        <v>0</v>
      </c>
      <c r="JD751" s="1">
        <f ca="1"/>
        <v>0</v>
      </c>
      <c r="JE751" s="1">
        <f ca="1"/>
        <v>0</v>
      </c>
      <c r="JF751" s="1">
        <f ca="1"/>
        <v>0</v>
      </c>
      <c r="JG751" s="1">
        <f ca="1"/>
        <v>1</v>
      </c>
      <c r="JI751" t="s">
        <v>197</v>
      </c>
      <c r="JJ751" s="1">
        <f ca="1"/>
        <v>0</v>
      </c>
      <c r="JK751" s="1">
        <f ca="1"/>
        <v>0</v>
      </c>
      <c r="JL751" s="1">
        <f ca="1"/>
        <v>0</v>
      </c>
      <c r="JM751" s="1">
        <f ca="1"/>
        <v>0</v>
      </c>
      <c r="JN751" s="1">
        <f ca="1"/>
        <v>1</v>
      </c>
      <c r="JP751" t="s">
        <v>197</v>
      </c>
      <c r="JQ751" s="1">
        <f ca="1"/>
        <v>0</v>
      </c>
      <c r="JR751" s="1">
        <f ca="1"/>
        <v>0</v>
      </c>
      <c r="JS751" s="1">
        <f ca="1"/>
        <v>0</v>
      </c>
      <c r="JT751" s="1">
        <f ca="1"/>
        <v>0</v>
      </c>
      <c r="JU751" s="1">
        <f ca="1"/>
        <v>1</v>
      </c>
      <c r="JW751" t="s">
        <v>197</v>
      </c>
      <c r="JX751" s="1">
        <f ca="1"/>
        <v>0</v>
      </c>
      <c r="JY751" s="1">
        <f ca="1"/>
        <v>0</v>
      </c>
      <c r="JZ751" s="1">
        <f ca="1"/>
        <v>0</v>
      </c>
      <c r="KA751" s="1">
        <f ca="1"/>
        <v>0</v>
      </c>
      <c r="KB751" s="1">
        <f ca="1"/>
        <v>1</v>
      </c>
      <c r="KD751" t="s">
        <v>197</v>
      </c>
      <c r="KE751" s="1">
        <f ca="1"/>
        <v>0</v>
      </c>
      <c r="KF751" s="1">
        <f ca="1"/>
        <v>0</v>
      </c>
      <c r="KG751" s="1">
        <f ca="1"/>
        <v>0</v>
      </c>
      <c r="KH751" s="1">
        <f ca="1"/>
        <v>0</v>
      </c>
      <c r="KI751" s="1">
        <f ca="1"/>
        <v>1</v>
      </c>
      <c r="KK751" t="s">
        <v>197</v>
      </c>
      <c r="KL751" s="1">
        <f ca="1"/>
        <v>0</v>
      </c>
      <c r="KM751" s="1">
        <f ca="1"/>
        <v>0</v>
      </c>
      <c r="KN751" s="1">
        <f ca="1"/>
        <v>0</v>
      </c>
      <c r="KO751" s="1">
        <f ca="1"/>
        <v>0</v>
      </c>
      <c r="KP751" s="1">
        <f ca="1"/>
        <v>1</v>
      </c>
      <c r="KS751" s="1"/>
      <c r="KT751" s="1"/>
      <c r="KU751" s="1"/>
      <c r="KV751" s="1"/>
      <c r="KW751" s="1"/>
      <c r="KZ751" s="1"/>
      <c r="LA751" s="1"/>
      <c r="LB751" s="1"/>
      <c r="LC751" s="1"/>
      <c r="LD751" s="1"/>
      <c r="LG751" s="1"/>
      <c r="LH751" s="1"/>
      <c r="LI751" s="1"/>
      <c r="LJ751" s="1"/>
      <c r="LK751" s="1"/>
      <c r="LN751" s="1"/>
      <c r="LO751" s="1"/>
      <c r="LP751" s="1"/>
      <c r="LQ751" s="1"/>
      <c r="LR751" s="1"/>
      <c r="LU751" s="1"/>
      <c r="LV751" s="1"/>
      <c r="LW751" s="1"/>
      <c r="LX751" s="1"/>
      <c r="LY751" s="1"/>
      <c r="MB751" s="1"/>
      <c r="MC751" s="1"/>
      <c r="MD751" s="1"/>
      <c r="ME751" s="1"/>
      <c r="MF751" s="1"/>
      <c r="MI751" s="1"/>
      <c r="MJ751" s="1"/>
      <c r="MK751" s="1"/>
      <c r="ML751" s="1"/>
      <c r="MM751" s="1"/>
      <c r="MP751" s="1"/>
      <c r="MQ751" s="1"/>
      <c r="MR751" s="1"/>
      <c r="MS751" s="1"/>
      <c r="MT751" s="1"/>
      <c r="MW751" s="1"/>
      <c r="MX751" s="1"/>
      <c r="MY751" s="1"/>
      <c r="MZ751" s="1"/>
      <c r="NA751" s="1"/>
      <c r="ND751" s="1"/>
      <c r="NE751" s="1"/>
      <c r="NF751" s="1"/>
      <c r="NG751" s="1"/>
      <c r="NH751" s="1"/>
      <c r="NK751" s="1"/>
      <c r="NL751" s="1"/>
      <c r="NM751" s="1"/>
      <c r="NN751" s="1"/>
      <c r="NO751" s="1"/>
      <c r="NR751" s="1"/>
      <c r="NS751" s="1"/>
      <c r="NT751" s="1"/>
      <c r="NU751" s="1"/>
      <c r="NV751" s="1"/>
      <c r="NY751" s="1"/>
      <c r="NZ751" s="1"/>
      <c r="OA751" s="1"/>
      <c r="OB751" s="1"/>
      <c r="OC751" s="1"/>
      <c r="OF751" s="1"/>
      <c r="OG751" s="1"/>
      <c r="OH751" s="1"/>
      <c r="OI751" s="1"/>
      <c r="OJ751" s="1"/>
      <c r="OM751" s="1"/>
      <c r="ON751" s="1"/>
      <c r="OO751" s="1"/>
      <c r="OP751" s="1"/>
      <c r="OQ751" s="1"/>
      <c r="OT751" s="1"/>
      <c r="OU751" s="1"/>
      <c r="OV751" s="1"/>
      <c r="OW751" s="1"/>
      <c r="OX751" s="1"/>
      <c r="PA751" s="1"/>
      <c r="PB751" s="1"/>
      <c r="PC751" s="1"/>
      <c r="PD751" s="1"/>
      <c r="PE751" s="1"/>
    </row>
    <row r="752" spans="1:421">
      <c r="A752" s="9">
        <f>IF(RIGHT(A745,2)="12",(VALUE(LEFT(A745,4))+1)*100+1,A745+1)</f>
        <v>202109</v>
      </c>
      <c r="I752" s="9"/>
      <c r="P752" s="9"/>
      <c r="W752" s="9"/>
      <c r="AD752" s="9"/>
      <c r="AK752" s="9"/>
      <c r="AR752" s="9"/>
      <c r="AY752" s="9"/>
      <c r="BF752" s="9">
        <f>AY752+1</f>
        <v>1</v>
      </c>
      <c r="BM752" s="9">
        <f>BF752+1</f>
        <v>2</v>
      </c>
      <c r="BT752" s="9">
        <f>BM752+1</f>
        <v>3</v>
      </c>
      <c r="CA752" s="9">
        <f>BT752+1</f>
        <v>4</v>
      </c>
      <c r="CH752" s="9">
        <f>CA752+1</f>
        <v>5</v>
      </c>
      <c r="CO752" s="9">
        <f>CH752+1</f>
        <v>6</v>
      </c>
      <c r="CV752" s="9">
        <f>CO752+1</f>
        <v>7</v>
      </c>
      <c r="DC752" s="9">
        <f>CV752+1</f>
        <v>8</v>
      </c>
      <c r="DJ752" s="9">
        <f>DC752+1</f>
        <v>9</v>
      </c>
      <c r="DQ752" s="9">
        <f>DJ752+1</f>
        <v>10</v>
      </c>
      <c r="DX752" s="9">
        <f>DQ752+1</f>
        <v>11</v>
      </c>
      <c r="EE752" s="9">
        <f>DX752+1</f>
        <v>12</v>
      </c>
      <c r="EL752" s="9">
        <f>EE752+1</f>
        <v>13</v>
      </c>
      <c r="ES752" s="9">
        <f>EL752+1</f>
        <v>14</v>
      </c>
      <c r="EZ752" s="9">
        <f>ES752+1</f>
        <v>15</v>
      </c>
      <c r="FG752" s="9">
        <f>EZ752+1</f>
        <v>16</v>
      </c>
      <c r="FN752" s="9">
        <f>FG752+1</f>
        <v>17</v>
      </c>
      <c r="FU752" s="9">
        <f>FN752+1</f>
        <v>18</v>
      </c>
      <c r="GB752" s="9">
        <f>FU752+1</f>
        <v>19</v>
      </c>
      <c r="GI752" s="9">
        <f>GB752+1</f>
        <v>20</v>
      </c>
      <c r="GP752" s="9">
        <f>GI752+1</f>
        <v>21</v>
      </c>
      <c r="GW752" s="9">
        <f>GP752+1</f>
        <v>22</v>
      </c>
      <c r="HD752" s="9">
        <f>GW752+1</f>
        <v>23</v>
      </c>
      <c r="HK752" s="9">
        <f>HD752+1</f>
        <v>24</v>
      </c>
      <c r="HR752" s="9">
        <f>HK752+1</f>
        <v>25</v>
      </c>
      <c r="HY752" s="9">
        <f>HR752+1</f>
        <v>26</v>
      </c>
      <c r="IF752" s="9">
        <f>HY752+1</f>
        <v>27</v>
      </c>
      <c r="IM752" s="9">
        <f>IF752+1</f>
        <v>28</v>
      </c>
      <c r="IT752" s="9">
        <f>IM752+1</f>
        <v>29</v>
      </c>
      <c r="JA752" s="9">
        <f>IT752+1</f>
        <v>30</v>
      </c>
      <c r="JH752" s="9">
        <f>JA752+1</f>
        <v>31</v>
      </c>
      <c r="JO752" s="9">
        <f>JH752+1</f>
        <v>32</v>
      </c>
      <c r="JV752" s="9">
        <f>JO752+1</f>
        <v>33</v>
      </c>
      <c r="KC752" s="9">
        <f>JV752+1</f>
        <v>34</v>
      </c>
      <c r="KJ752" s="9">
        <f>KC752+1</f>
        <v>35</v>
      </c>
      <c r="KQ752" s="9">
        <f>KJ752+1</f>
        <v>36</v>
      </c>
      <c r="KX752" s="9"/>
      <c r="LE752" s="9"/>
      <c r="LL752" s="9"/>
      <c r="LS752" s="9"/>
      <c r="LZ752" s="9"/>
      <c r="MG752" s="9"/>
      <c r="MN752" s="9"/>
      <c r="MU752" s="9"/>
      <c r="NB752" s="9"/>
      <c r="NI752" s="9"/>
      <c r="NP752" s="9"/>
      <c r="NW752" s="9"/>
      <c r="OD752" s="9"/>
      <c r="OK752" s="9"/>
      <c r="OR752" s="9"/>
      <c r="OY752" s="9"/>
    </row>
    <row r="753" spans="1:421">
      <c r="BH753" t="s">
        <v>198</v>
      </c>
      <c r="BI753" t="s">
        <v>199</v>
      </c>
      <c r="BJ753" t="s">
        <v>200</v>
      </c>
      <c r="BK753" t="s">
        <v>196</v>
      </c>
      <c r="BL753" t="s">
        <v>197</v>
      </c>
      <c r="BO753" t="s">
        <v>198</v>
      </c>
      <c r="BP753" t="s">
        <v>199</v>
      </c>
      <c r="BQ753" t="s">
        <v>200</v>
      </c>
      <c r="BR753" t="s">
        <v>196</v>
      </c>
      <c r="BS753" t="s">
        <v>197</v>
      </c>
      <c r="BV753" t="s">
        <v>198</v>
      </c>
      <c r="BW753" t="s">
        <v>199</v>
      </c>
      <c r="BX753" t="s">
        <v>200</v>
      </c>
      <c r="BY753" t="s">
        <v>196</v>
      </c>
      <c r="BZ753" t="s">
        <v>197</v>
      </c>
      <c r="CC753" t="s">
        <v>198</v>
      </c>
      <c r="CD753" t="s">
        <v>199</v>
      </c>
      <c r="CE753" t="s">
        <v>200</v>
      </c>
      <c r="CF753" t="s">
        <v>196</v>
      </c>
      <c r="CG753" t="s">
        <v>197</v>
      </c>
      <c r="CJ753" t="s">
        <v>198</v>
      </c>
      <c r="CK753" t="s">
        <v>199</v>
      </c>
      <c r="CL753" t="s">
        <v>200</v>
      </c>
      <c r="CM753" t="s">
        <v>196</v>
      </c>
      <c r="CN753" t="s">
        <v>197</v>
      </c>
      <c r="CQ753" t="s">
        <v>198</v>
      </c>
      <c r="CR753" t="s">
        <v>199</v>
      </c>
      <c r="CS753" t="s">
        <v>200</v>
      </c>
      <c r="CT753" t="s">
        <v>196</v>
      </c>
      <c r="CU753" t="s">
        <v>197</v>
      </c>
      <c r="CX753" t="s">
        <v>198</v>
      </c>
      <c r="CY753" t="s">
        <v>199</v>
      </c>
      <c r="CZ753" t="s">
        <v>200</v>
      </c>
      <c r="DA753" t="s">
        <v>196</v>
      </c>
      <c r="DB753" t="s">
        <v>197</v>
      </c>
      <c r="DE753" t="s">
        <v>198</v>
      </c>
      <c r="DF753" t="s">
        <v>199</v>
      </c>
      <c r="DG753" t="s">
        <v>200</v>
      </c>
      <c r="DH753" t="s">
        <v>196</v>
      </c>
      <c r="DI753" t="s">
        <v>197</v>
      </c>
      <c r="DL753" t="s">
        <v>198</v>
      </c>
      <c r="DM753" t="s">
        <v>199</v>
      </c>
      <c r="DN753" t="s">
        <v>200</v>
      </c>
      <c r="DO753" t="s">
        <v>196</v>
      </c>
      <c r="DP753" t="s">
        <v>197</v>
      </c>
      <c r="DS753" t="s">
        <v>198</v>
      </c>
      <c r="DT753" t="s">
        <v>199</v>
      </c>
      <c r="DU753" t="s">
        <v>200</v>
      </c>
      <c r="DV753" t="s">
        <v>196</v>
      </c>
      <c r="DW753" t="s">
        <v>197</v>
      </c>
      <c r="DZ753" t="s">
        <v>198</v>
      </c>
      <c r="EA753" t="s">
        <v>199</v>
      </c>
      <c r="EB753" t="s">
        <v>200</v>
      </c>
      <c r="EC753" t="s">
        <v>196</v>
      </c>
      <c r="ED753" t="s">
        <v>197</v>
      </c>
      <c r="EG753" t="s">
        <v>198</v>
      </c>
      <c r="EH753" t="s">
        <v>199</v>
      </c>
      <c r="EI753" t="s">
        <v>200</v>
      </c>
      <c r="EJ753" t="s">
        <v>196</v>
      </c>
      <c r="EK753" t="s">
        <v>197</v>
      </c>
      <c r="EN753" t="s">
        <v>198</v>
      </c>
      <c r="EO753" t="s">
        <v>199</v>
      </c>
      <c r="EP753" t="s">
        <v>200</v>
      </c>
      <c r="EQ753" t="s">
        <v>196</v>
      </c>
      <c r="ER753" t="s">
        <v>197</v>
      </c>
      <c r="EU753" t="s">
        <v>198</v>
      </c>
      <c r="EV753" t="s">
        <v>199</v>
      </c>
      <c r="EW753" t="s">
        <v>200</v>
      </c>
      <c r="EX753" t="s">
        <v>196</v>
      </c>
      <c r="EY753" t="s">
        <v>197</v>
      </c>
      <c r="FB753" t="s">
        <v>198</v>
      </c>
      <c r="FC753" t="s">
        <v>199</v>
      </c>
      <c r="FD753" t="s">
        <v>200</v>
      </c>
      <c r="FE753" t="s">
        <v>196</v>
      </c>
      <c r="FF753" t="s">
        <v>197</v>
      </c>
      <c r="FI753" t="s">
        <v>198</v>
      </c>
      <c r="FJ753" t="s">
        <v>199</v>
      </c>
      <c r="FK753" t="s">
        <v>200</v>
      </c>
      <c r="FL753" t="s">
        <v>196</v>
      </c>
      <c r="FM753" t="s">
        <v>197</v>
      </c>
      <c r="FP753" t="s">
        <v>198</v>
      </c>
      <c r="FQ753" t="s">
        <v>199</v>
      </c>
      <c r="FR753" t="s">
        <v>200</v>
      </c>
      <c r="FS753" t="s">
        <v>196</v>
      </c>
      <c r="FT753" t="s">
        <v>197</v>
      </c>
      <c r="FW753" t="s">
        <v>198</v>
      </c>
      <c r="FX753" t="s">
        <v>199</v>
      </c>
      <c r="FY753" t="s">
        <v>200</v>
      </c>
      <c r="FZ753" t="s">
        <v>196</v>
      </c>
      <c r="GA753" t="s">
        <v>197</v>
      </c>
      <c r="GD753" t="s">
        <v>198</v>
      </c>
      <c r="GE753" t="s">
        <v>199</v>
      </c>
      <c r="GF753" t="s">
        <v>200</v>
      </c>
      <c r="GG753" t="s">
        <v>196</v>
      </c>
      <c r="GH753" t="s">
        <v>197</v>
      </c>
      <c r="GK753" t="s">
        <v>198</v>
      </c>
      <c r="GL753" t="s">
        <v>199</v>
      </c>
      <c r="GM753" t="s">
        <v>200</v>
      </c>
      <c r="GN753" t="s">
        <v>196</v>
      </c>
      <c r="GO753" t="s">
        <v>197</v>
      </c>
      <c r="GR753" t="s">
        <v>198</v>
      </c>
      <c r="GS753" t="s">
        <v>199</v>
      </c>
      <c r="GT753" t="s">
        <v>200</v>
      </c>
      <c r="GU753" t="s">
        <v>196</v>
      </c>
      <c r="GV753" t="s">
        <v>197</v>
      </c>
      <c r="GY753" t="s">
        <v>198</v>
      </c>
      <c r="GZ753" t="s">
        <v>199</v>
      </c>
      <c r="HA753" t="s">
        <v>200</v>
      </c>
      <c r="HB753" t="s">
        <v>196</v>
      </c>
      <c r="HC753" t="s">
        <v>197</v>
      </c>
      <c r="HF753" t="s">
        <v>198</v>
      </c>
      <c r="HG753" t="s">
        <v>199</v>
      </c>
      <c r="HH753" t="s">
        <v>200</v>
      </c>
      <c r="HI753" t="s">
        <v>196</v>
      </c>
      <c r="HJ753" t="s">
        <v>197</v>
      </c>
      <c r="HM753" t="s">
        <v>198</v>
      </c>
      <c r="HN753" t="s">
        <v>199</v>
      </c>
      <c r="HO753" t="s">
        <v>200</v>
      </c>
      <c r="HP753" t="s">
        <v>196</v>
      </c>
      <c r="HQ753" t="s">
        <v>197</v>
      </c>
      <c r="HT753" t="s">
        <v>198</v>
      </c>
      <c r="HU753" t="s">
        <v>199</v>
      </c>
      <c r="HV753" t="s">
        <v>200</v>
      </c>
      <c r="HW753" t="s">
        <v>196</v>
      </c>
      <c r="HX753" t="s">
        <v>197</v>
      </c>
      <c r="IA753" t="s">
        <v>198</v>
      </c>
      <c r="IB753" t="s">
        <v>199</v>
      </c>
      <c r="IC753" t="s">
        <v>200</v>
      </c>
      <c r="ID753" t="s">
        <v>196</v>
      </c>
      <c r="IE753" t="s">
        <v>197</v>
      </c>
      <c r="IH753" t="s">
        <v>198</v>
      </c>
      <c r="II753" t="s">
        <v>199</v>
      </c>
      <c r="IJ753" t="s">
        <v>200</v>
      </c>
      <c r="IK753" t="s">
        <v>196</v>
      </c>
      <c r="IL753" t="s">
        <v>197</v>
      </c>
      <c r="IO753" t="s">
        <v>198</v>
      </c>
      <c r="IP753" t="s">
        <v>199</v>
      </c>
      <c r="IQ753" t="s">
        <v>200</v>
      </c>
      <c r="IR753" t="s">
        <v>196</v>
      </c>
      <c r="IS753" t="s">
        <v>197</v>
      </c>
      <c r="IV753" t="s">
        <v>198</v>
      </c>
      <c r="IW753" t="s">
        <v>199</v>
      </c>
      <c r="IX753" t="s">
        <v>200</v>
      </c>
      <c r="IY753" t="s">
        <v>196</v>
      </c>
      <c r="IZ753" t="s">
        <v>197</v>
      </c>
      <c r="JC753" t="s">
        <v>198</v>
      </c>
      <c r="JD753" t="s">
        <v>199</v>
      </c>
      <c r="JE753" t="s">
        <v>200</v>
      </c>
      <c r="JF753" t="s">
        <v>196</v>
      </c>
      <c r="JG753" t="s">
        <v>197</v>
      </c>
      <c r="JJ753" t="s">
        <v>198</v>
      </c>
      <c r="JK753" t="s">
        <v>199</v>
      </c>
      <c r="JL753" t="s">
        <v>200</v>
      </c>
      <c r="JM753" t="s">
        <v>196</v>
      </c>
      <c r="JN753" t="s">
        <v>197</v>
      </c>
      <c r="JQ753" t="s">
        <v>198</v>
      </c>
      <c r="JR753" t="s">
        <v>199</v>
      </c>
      <c r="JS753" t="s">
        <v>200</v>
      </c>
      <c r="JT753" t="s">
        <v>196</v>
      </c>
      <c r="JU753" t="s">
        <v>197</v>
      </c>
      <c r="JX753" t="s">
        <v>198</v>
      </c>
      <c r="JY753" t="s">
        <v>199</v>
      </c>
      <c r="JZ753" t="s">
        <v>200</v>
      </c>
      <c r="KA753" t="s">
        <v>196</v>
      </c>
      <c r="KB753" t="s">
        <v>197</v>
      </c>
      <c r="KE753" t="s">
        <v>198</v>
      </c>
      <c r="KF753" t="s">
        <v>199</v>
      </c>
      <c r="KG753" t="s">
        <v>200</v>
      </c>
      <c r="KH753" t="s">
        <v>196</v>
      </c>
      <c r="KI753" t="s">
        <v>197</v>
      </c>
      <c r="KL753" t="s">
        <v>198</v>
      </c>
      <c r="KM753" t="s">
        <v>199</v>
      </c>
      <c r="KN753" t="s">
        <v>200</v>
      </c>
      <c r="KO753" t="s">
        <v>196</v>
      </c>
      <c r="KP753" t="s">
        <v>197</v>
      </c>
      <c r="KS753" t="s">
        <v>198</v>
      </c>
      <c r="KT753" t="s">
        <v>199</v>
      </c>
      <c r="KU753" t="s">
        <v>200</v>
      </c>
      <c r="KV753" t="s">
        <v>196</v>
      </c>
      <c r="KW753" t="s">
        <v>197</v>
      </c>
    </row>
    <row r="754" spans="1:421">
      <c r="K754" s="1"/>
      <c r="L754" s="1"/>
      <c r="M754" s="1"/>
      <c r="N754" s="1"/>
      <c r="O754" s="1"/>
      <c r="R754" s="1"/>
      <c r="S754" s="1"/>
      <c r="T754" s="1"/>
      <c r="U754" s="1"/>
      <c r="V754" s="1"/>
      <c r="Y754" s="1"/>
      <c r="Z754" s="1"/>
      <c r="AA754" s="1"/>
      <c r="AB754" s="1"/>
      <c r="AC754" s="1"/>
      <c r="AF754" s="1"/>
      <c r="AG754" s="1"/>
      <c r="AH754" s="1"/>
      <c r="AI754" s="1"/>
      <c r="AJ754" s="1"/>
      <c r="AM754" s="1"/>
      <c r="AN754" s="1"/>
      <c r="AO754" s="1"/>
      <c r="AP754" s="1"/>
      <c r="AQ754" s="1"/>
      <c r="AT754" s="1"/>
      <c r="AU754" s="1"/>
      <c r="AV754" s="1"/>
      <c r="AW754" s="1"/>
      <c r="AX754" s="1"/>
      <c r="BA754" s="1"/>
      <c r="BB754" s="1"/>
      <c r="BC754" s="1"/>
      <c r="BD754" s="1"/>
      <c r="BE754" s="1"/>
      <c r="BG754" t="s">
        <v>198</v>
      </c>
      <c r="BH754" s="1">
        <f ca="1">BH690</f>
        <v>0.99532975592307793</v>
      </c>
      <c r="BI754" s="1">
        <f t="shared" ref="BI754:BL754" ca="1" si="77">BI690</f>
        <v>4.6702440769220595E-3</v>
      </c>
      <c r="BJ754" s="1">
        <f t="shared" si="77"/>
        <v>0</v>
      </c>
      <c r="BK754" s="1">
        <f t="shared" si="77"/>
        <v>0</v>
      </c>
      <c r="BL754" s="1">
        <f t="shared" si="77"/>
        <v>0</v>
      </c>
      <c r="BN754" t="s">
        <v>198</v>
      </c>
      <c r="BO754" s="1" cm="1">
        <f t="array" aca="1" ref="BO754:BS758" ca="1">MMULT(BH754:BL758,BO$690:BS$694)</f>
        <v>0.99091746855083995</v>
      </c>
      <c r="BP754" s="1">
        <f ca="1"/>
        <v>6.8653016739346779E-3</v>
      </c>
      <c r="BQ754" s="1">
        <f ca="1"/>
        <v>2.2172297752254175E-3</v>
      </c>
      <c r="BR754" s="1">
        <f ca="1"/>
        <v>0</v>
      </c>
      <c r="BS754" s="1">
        <f ca="1"/>
        <v>0</v>
      </c>
      <c r="BU754" t="s">
        <v>198</v>
      </c>
      <c r="BV754" s="1" cm="1">
        <f t="array" aca="1" ref="BV754:BZ758" ca="1">MMULT(BO754:BS758,BV$690:BZ$694)</f>
        <v>0.98664472167989892</v>
      </c>
      <c r="BW754" s="1">
        <f ca="1"/>
        <v>8.0126669304039881E-3</v>
      </c>
      <c r="BX754" s="1">
        <f ca="1"/>
        <v>4.3004847620405533E-3</v>
      </c>
      <c r="BY754" s="1">
        <f ca="1"/>
        <v>1.0421266276565509E-3</v>
      </c>
      <c r="BZ754" s="1">
        <f ca="1"/>
        <v>0</v>
      </c>
      <c r="CB754" t="s">
        <v>198</v>
      </c>
      <c r="CC754" s="1" cm="1">
        <f t="array" aca="1" ref="CC754:CG758" ca="1">MMULT(BV754:BZ758,CC$690:CG$694)</f>
        <v>0.98245264919966901</v>
      </c>
      <c r="CD754" s="1">
        <f ca="1"/>
        <v>8.6600240009343573E-3</v>
      </c>
      <c r="CE754" s="1">
        <f ca="1"/>
        <v>5.8541404677882004E-3</v>
      </c>
      <c r="CF754" s="1">
        <f ca="1"/>
        <v>2.5272784977484158E-3</v>
      </c>
      <c r="CG754" s="1">
        <f ca="1"/>
        <v>5.0590783386001575E-4</v>
      </c>
      <c r="CI754" t="s">
        <v>198</v>
      </c>
      <c r="CJ754" s="1" cm="1">
        <f t="array" aca="1" ref="CJ754:CN758" ca="1">MMULT(CC754:CG758,CJ$690:CN$694)</f>
        <v>0.97831496664494066</v>
      </c>
      <c r="CK754" s="1">
        <f ca="1"/>
        <v>9.0392863750695489E-3</v>
      </c>
      <c r="CL754" s="1">
        <f ca="1"/>
        <v>6.9343585314801262E-3</v>
      </c>
      <c r="CM754" s="1">
        <f ca="1"/>
        <v>3.9787385299579342E-3</v>
      </c>
      <c r="CN754" s="1">
        <f ca="1"/>
        <v>1.7326499185518224E-3</v>
      </c>
      <c r="CP754" t="s">
        <v>198</v>
      </c>
      <c r="CQ754" s="1" cm="1">
        <f t="array" aca="1" ref="CQ754:CU758" ca="1">MMULT(CJ754:CN758,CQ$690:CU$694)</f>
        <v>0.97421750823497211</v>
      </c>
      <c r="CR754" s="1">
        <f ca="1"/>
        <v>9.2635087729106835E-3</v>
      </c>
      <c r="CS754" s="1">
        <f ca="1"/>
        <v>7.6638534819635706E-3</v>
      </c>
      <c r="CT754" s="1">
        <f ca="1"/>
        <v>5.1913890000601336E-3</v>
      </c>
      <c r="CU754" s="1">
        <f ca="1"/>
        <v>3.6637405100936669E-3</v>
      </c>
      <c r="CW754" t="s">
        <v>198</v>
      </c>
      <c r="CX754" s="1" cm="1">
        <f t="array" aca="1" ref="CX754:DB758" ca="1">MMULT(CQ754:CU758,CX$690:DB$694)</f>
        <v>0.97015200933351931</v>
      </c>
      <c r="CY754" s="1">
        <f ca="1"/>
        <v>9.3935171110058526E-3</v>
      </c>
      <c r="CZ754" s="1">
        <f ca="1"/>
        <v>8.1480463593979861E-3</v>
      </c>
      <c r="DA754" s="1">
        <f ca="1"/>
        <v>6.1232522500861315E-3</v>
      </c>
      <c r="DB754" s="1">
        <f ca="1"/>
        <v>6.1831749459909189E-3</v>
      </c>
      <c r="DD754" t="s">
        <v>198</v>
      </c>
      <c r="DE754" s="1" cm="1">
        <f t="array" aca="1" ref="DE754:DI758" ca="1">MMULT(CX754:DB758,DE$690:DI$694)</f>
        <v>0.96611338445033479</v>
      </c>
      <c r="DF754" s="1">
        <f ca="1"/>
        <v>9.4643942190714668E-3</v>
      </c>
      <c r="DG754" s="1">
        <f ca="1"/>
        <v>8.4641429971032394E-3</v>
      </c>
      <c r="DH754" s="1">
        <f ca="1"/>
        <v>6.8034590453703667E-3</v>
      </c>
      <c r="DI754" s="1">
        <f ca="1"/>
        <v>9.1546192881202942E-3</v>
      </c>
      <c r="DK754" t="s">
        <v>198</v>
      </c>
      <c r="DL754" s="1" cm="1">
        <f t="array" aca="1" ref="DL754:DP758" ca="1">MMULT(DE754:DI758,DL$690:DP$694)</f>
        <v>0.96209838593184016</v>
      </c>
      <c r="DM754" s="1">
        <f ca="1"/>
        <v>9.4973555956460246E-3</v>
      </c>
      <c r="DN754" s="1">
        <f ca="1"/>
        <v>8.6659188102359876E-3</v>
      </c>
      <c r="DO754" s="1">
        <f ca="1"/>
        <v>7.282427667994534E-3</v>
      </c>
      <c r="DP754" s="1">
        <f ca="1"/>
        <v>1.2455911994283411E-2</v>
      </c>
      <c r="DR754" t="s">
        <v>198</v>
      </c>
      <c r="DS754" s="1" cm="1">
        <f t="array" aca="1" ref="DS754:DW758" ca="1">MMULT(DL754:DP758,DS$690:DW$694)</f>
        <v>0.95810488085486556</v>
      </c>
      <c r="DT754" s="1">
        <f ca="1"/>
        <v>9.5056540463688399E-3</v>
      </c>
      <c r="DU754" s="1">
        <f ca="1"/>
        <v>8.7901690816540798E-3</v>
      </c>
      <c r="DV754" s="1">
        <f ca="1"/>
        <v>7.6099131539700913E-3</v>
      </c>
      <c r="DW754" s="1">
        <f ca="1"/>
        <v>1.5989382863141603E-2</v>
      </c>
      <c r="DY754" t="s">
        <v>198</v>
      </c>
      <c r="DZ754" s="1" cm="1">
        <f t="array" aca="1" ref="DZ754:ED758" ca="1">MMULT(DS754:DW758,DZ$690:ED$694)</f>
        <v>0.95413143528431055</v>
      </c>
      <c r="EA754" s="1">
        <f ca="1"/>
        <v>9.4977591034963726E-3</v>
      </c>
      <c r="EB754" s="1">
        <f ca="1"/>
        <v>8.8619107147457632E-3</v>
      </c>
      <c r="EC754" s="1">
        <f ca="1"/>
        <v>7.8273735925488939E-3</v>
      </c>
      <c r="ED754" s="1">
        <f ca="1"/>
        <v>1.9681521304898527E-2</v>
      </c>
      <c r="EF754" t="s">
        <v>198</v>
      </c>
      <c r="EG754" s="1" cm="1">
        <f t="array" aca="1" ref="EG754:EK758" ca="1">MMULT(DZ754:ED758,EG$690:EK$694)</f>
        <v>0.95017706412069503</v>
      </c>
      <c r="EH754" s="1">
        <f ca="1"/>
        <v>9.4791724735536105E-3</v>
      </c>
      <c r="EI754" s="1">
        <f ca="1"/>
        <v>8.8981159801531078E-3</v>
      </c>
      <c r="EJ754" s="1">
        <f ca="1"/>
        <v>7.9667042682063094E-3</v>
      </c>
      <c r="EK754" s="1">
        <f ca="1"/>
        <v>2.3478943157391921E-2</v>
      </c>
      <c r="EM754" t="s">
        <v>198</v>
      </c>
      <c r="EN754" s="1" cm="1">
        <f t="array" aca="1" ref="EN754:ER758" ca="1">MMULT(EG754:EK758,EN$690:ER$694)</f>
        <v>0.94624107557772563</v>
      </c>
      <c r="EO754" s="1">
        <f ca="1"/>
        <v>9.4535103737127778E-3</v>
      </c>
      <c r="EP754" s="1">
        <f ca="1"/>
        <v>8.9102923434760308E-3</v>
      </c>
      <c r="EQ754" s="1">
        <f ca="1"/>
        <v>8.0513758967353487E-3</v>
      </c>
      <c r="ER754" s="1">
        <f ca="1"/>
        <v>2.7343745808350198E-2</v>
      </c>
      <c r="ET754" t="s">
        <v>198</v>
      </c>
      <c r="EU754" s="1" cm="1">
        <f t="array" aca="1" ref="EU754:EY758" ca="1">MMULT(EN754:ER758,EU$690:EY$694)</f>
        <v>0.94232297213647376</v>
      </c>
      <c r="EV754" s="1">
        <f ca="1"/>
        <v>9.4231699945454325E-3</v>
      </c>
      <c r="EW754" s="1">
        <f ca="1"/>
        <v>8.9062413077632668E-3</v>
      </c>
      <c r="EX754" s="1">
        <f ca="1"/>
        <v>8.098199060004304E-3</v>
      </c>
      <c r="EY754" s="1">
        <f ca="1"/>
        <v>3.1249417501213166E-2</v>
      </c>
      <c r="FA754" t="s">
        <v>198</v>
      </c>
      <c r="FB754" s="1" cm="1">
        <f t="array" aca="1" ref="FB754:FF758" ca="1">MMULT(EU754:EY758,FB$690:FF$694)</f>
        <v>0.93842238632036035</v>
      </c>
      <c r="FC754" s="1">
        <f ca="1"/>
        <v>9.3897500854802918E-3</v>
      </c>
      <c r="FD754" s="1">
        <f ca="1"/>
        <v>8.8912521141739052E-3</v>
      </c>
      <c r="FE754" s="1">
        <f ca="1"/>
        <v>8.1190074432110626E-3</v>
      </c>
      <c r="FF754" s="1">
        <f ca="1"/>
        <v>3.5177604036774293E-2</v>
      </c>
      <c r="FH754" t="s">
        <v>198</v>
      </c>
      <c r="FI754" s="1" cm="1">
        <f t="array" aca="1" ref="FI754:FM758" ca="1">MMULT(FB754:FF758,FI$690:FM$694)</f>
        <v>0.93453903847786668</v>
      </c>
      <c r="FJ754" s="1">
        <f ca="1"/>
        <v>9.3543213922380446E-3</v>
      </c>
      <c r="FK754" s="1">
        <f ca="1"/>
        <v>8.8689108397449479E-3</v>
      </c>
      <c r="FL754" s="1">
        <f ca="1"/>
        <v>8.1220362939334045E-3</v>
      </c>
      <c r="FM754" s="1">
        <f ca="1"/>
        <v>3.9115692996216846E-2</v>
      </c>
      <c r="FO754" t="s">
        <v>198</v>
      </c>
      <c r="FP754" s="1" cm="1">
        <f t="array" aca="1" ref="FP754:FT758" ca="1">MMULT(FI754:FM758,FP$690:FT$694)</f>
        <v>0.93067270874157293</v>
      </c>
      <c r="FQ754" s="1">
        <f ca="1"/>
        <v>9.3176030372482989E-3</v>
      </c>
      <c r="FR754" s="1">
        <f ca="1"/>
        <v>8.8416487220070832E-3</v>
      </c>
      <c r="FS754" s="1">
        <f ca="1"/>
        <v>8.1129722177576084E-3</v>
      </c>
      <c r="FT754" s="1">
        <f ca="1"/>
        <v>4.3055067281414151E-2</v>
      </c>
      <c r="FV754" t="s">
        <v>198</v>
      </c>
      <c r="FW754" s="1" cm="1">
        <f t="array" aca="1" ref="FW754:GA758" ca="1">MMULT(FP754:FT758,FW$690:GA$694)</f>
        <v>0.92682321825266756</v>
      </c>
      <c r="FX754" s="1">
        <f ca="1"/>
        <v>9.2800787897052046E-3</v>
      </c>
      <c r="FY754" s="1">
        <f ca="1"/>
        <v>8.8111138296185412E-3</v>
      </c>
      <c r="FZ754" s="1">
        <f ca="1"/>
        <v>8.095720830990305E-3</v>
      </c>
      <c r="GA754" s="1">
        <f ca="1"/>
        <v>4.6989868297018539E-2</v>
      </c>
      <c r="GC754" t="s">
        <v>198</v>
      </c>
      <c r="GD754" s="1" cm="1">
        <f t="array" aca="1" ref="GD754:GH758" ca="1">MMULT(FW754:GA758,GD$690:GH$694)</f>
        <v>0.92299041650875746</v>
      </c>
      <c r="GE754" s="1">
        <f ca="1"/>
        <v>9.2420743200914996E-3</v>
      </c>
      <c r="GF754" s="1">
        <f ca="1"/>
        <v>8.778423057011181E-3</v>
      </c>
      <c r="GG754" s="1">
        <f ca="1"/>
        <v>8.0729543625916514E-3</v>
      </c>
      <c r="GH754" s="1">
        <f ca="1"/>
        <v>5.0916131751548369E-2</v>
      </c>
      <c r="GJ754" t="s">
        <v>198</v>
      </c>
      <c r="GK754" s="1" cm="1">
        <f t="array" aca="1" ref="GK754:GO758" ca="1">MMULT(GD754:GH758,GK$690:GO$694)</f>
        <v>0.91917417279269831</v>
      </c>
      <c r="GL754" s="1">
        <f ca="1"/>
        <v>9.2038088300158173E-3</v>
      </c>
      <c r="GM754" s="1">
        <f ca="1"/>
        <v>8.744333017527443E-3</v>
      </c>
      <c r="GN754" s="1">
        <f ca="1"/>
        <v>8.0464961258289516E-3</v>
      </c>
      <c r="GO754" s="1">
        <f ca="1"/>
        <v>5.4831189233929579E-2</v>
      </c>
      <c r="GQ754" t="s">
        <v>198</v>
      </c>
      <c r="GR754" s="1" cm="1">
        <f t="array" aca="1" ref="GR754:GV758" ca="1">MMULT(GK754:GO758,GR$690:GV$694)</f>
        <v>0.91537437033895097</v>
      </c>
      <c r="GS754" s="1">
        <f ca="1"/>
        <v>9.1654297021978911E-3</v>
      </c>
      <c r="GT754" s="1">
        <f ca="1"/>
        <v>8.7093559571987805E-3</v>
      </c>
      <c r="GU754" s="1">
        <f ca="1"/>
        <v>8.017587629645103E-3</v>
      </c>
      <c r="GV754" s="1">
        <f ca="1"/>
        <v>5.8733256372007263E-2</v>
      </c>
      <c r="GX754" t="s">
        <v>198</v>
      </c>
      <c r="GY754" s="1" cm="1">
        <f t="array" aca="1" ref="GY754:HC758" ca="1">MMULT(GR754:GV758,GY$690:HC$694)</f>
        <v>0.91159090234551354</v>
      </c>
      <c r="GZ754" s="1">
        <f ca="1"/>
        <v>9.1270358247985007E-3</v>
      </c>
      <c r="HA754" s="1">
        <f ca="1"/>
        <v>8.6738383866724247E-3</v>
      </c>
      <c r="HB754" s="1">
        <f ca="1"/>
        <v>7.9870728365527693E-3</v>
      </c>
      <c r="HC754" s="1">
        <f ca="1"/>
        <v>6.2621150606462742E-2</v>
      </c>
      <c r="HE754" t="s">
        <v>198</v>
      </c>
      <c r="HF754" s="1" cm="1">
        <f t="array" aca="1" ref="HF754:HJ758" ca="1">MMULT(GY754:HC758,HF$690:HJ$694)</f>
        <v>0.90782366923513469</v>
      </c>
      <c r="HG754" s="1">
        <f ca="1"/>
        <v>9.0886933250732445E-3</v>
      </c>
      <c r="HH754" s="1">
        <f ca="1"/>
        <v>8.63801442630595E-3</v>
      </c>
      <c r="HI754" s="1">
        <f ca="1"/>
        <v>7.9555246459444683E-3</v>
      </c>
      <c r="HJ754" s="1">
        <f ca="1"/>
        <v>6.6494098367541665E-2</v>
      </c>
      <c r="HL754" t="s">
        <v>198</v>
      </c>
      <c r="HM754" s="1" cm="1">
        <f t="array" aca="1" ref="HM754:HQ758" ca="1">MMULT(HF754:HJ758,HM$690:HQ$694)</f>
        <v>0.9040725767650627</v>
      </c>
      <c r="HN754" s="1">
        <f ca="1"/>
        <v>9.0504461978869535E-3</v>
      </c>
      <c r="HO754" s="1">
        <f ca="1"/>
        <v>8.6020419972879982E-3</v>
      </c>
      <c r="HP754" s="1">
        <f ca="1"/>
        <v>7.9233314231030808E-3</v>
      </c>
      <c r="HQ754" s="1">
        <f ca="1"/>
        <v>7.0351603616659292E-2</v>
      </c>
      <c r="HS754" t="s">
        <v>198</v>
      </c>
      <c r="HT754" s="1" cm="1">
        <f t="array" aca="1" ref="HT754:HX758" ca="1">MMULT(HM754:HQ758,HT$690:HX$694)</f>
        <v>0.90033753471491151</v>
      </c>
      <c r="HU754" s="1">
        <f ca="1"/>
        <v>9.0123234922022417E-3</v>
      </c>
      <c r="HV754" s="1">
        <f ca="1"/>
        <v>8.5660273745377796E-3</v>
      </c>
      <c r="HW754" s="1">
        <f ca="1"/>
        <v>7.8907560535060161E-3</v>
      </c>
      <c r="HX754" s="1">
        <f ca="1"/>
        <v>7.4193358364842379E-2</v>
      </c>
      <c r="HZ754" t="s">
        <v>198</v>
      </c>
      <c r="IA754" s="1" cm="1">
        <f t="array" aca="1" ref="IA754:IE758" ca="1">MMULT(HT754:HX758,IA$690:IE$694)</f>
        <v>0.89661845596958478</v>
      </c>
      <c r="IB754" s="1">
        <f ca="1"/>
        <v>8.9743441727931639E-3</v>
      </c>
      <c r="IC754" s="1">
        <f ca="1"/>
        <v>8.53004184297468E-3</v>
      </c>
      <c r="ID754" s="1">
        <f ca="1"/>
        <v>7.8579761777656763E-3</v>
      </c>
      <c r="IE754" s="1">
        <f ca="1"/>
        <v>7.801918183688171E-2</v>
      </c>
      <c r="IG754" t="s">
        <v>198</v>
      </c>
      <c r="IH754" s="1" cm="1">
        <f t="array" aca="1" ref="IH754:IL758" ca="1">MMULT(IA754:IE758,IH$690:IL$694)</f>
        <v>0.89291525587300868</v>
      </c>
      <c r="II754" s="1">
        <f ca="1"/>
        <v>8.9365204098914002E-3</v>
      </c>
      <c r="IJ754" s="1">
        <f ca="1"/>
        <v>8.4941329956414163E-3</v>
      </c>
      <c r="IK754" s="1">
        <f ca="1"/>
        <v>7.825111570946286E-3</v>
      </c>
      <c r="IL754" s="1">
        <f ca="1"/>
        <v>8.1828979150512238E-2</v>
      </c>
      <c r="IN754" t="s">
        <v>198</v>
      </c>
      <c r="IO754" s="1" cm="1">
        <f t="array" aca="1" ref="IO754:IS758" ca="1">MMULT(IH754:IL758,IO$690:IS$694)</f>
        <v>0.889227851768152</v>
      </c>
      <c r="IP754" s="1">
        <f ca="1"/>
        <v>8.898859804916023E-3</v>
      </c>
      <c r="IQ754" s="1">
        <f ca="1"/>
        <v>8.4583323961040062E-3</v>
      </c>
      <c r="IR754" s="1">
        <f ca="1"/>
        <v>7.792242756930863E-3</v>
      </c>
      <c r="IS754" s="1">
        <f ca="1"/>
        <v>8.5622713273897144E-2</v>
      </c>
      <c r="IU754" t="s">
        <v>198</v>
      </c>
      <c r="IV754" s="1" cm="1">
        <f t="array" aca="1" ref="IV754:IZ758" ca="1">MMULT(IO754:IS758,IV$690:IZ$694)</f>
        <v>0.88555616266570558</v>
      </c>
      <c r="IW754" s="1">
        <f ca="1"/>
        <v>8.8613668958349157E-3</v>
      </c>
      <c r="IX754" s="1">
        <f ca="1"/>
        <v>8.4226607739225634E-3</v>
      </c>
      <c r="IY754" s="1">
        <f ca="1"/>
        <v>7.7594236549666466E-3</v>
      </c>
      <c r="IZ754" s="1">
        <f ca="1"/>
        <v>8.940038600957026E-2</v>
      </c>
      <c r="JB754" t="s">
        <v>198</v>
      </c>
      <c r="JC754" s="1" cm="1">
        <f t="array" aca="1" ref="JC754:JG758" ca="1">MMULT(IV754:IZ758,JC$690:JG$694)</f>
        <v>0.88190010900205207</v>
      </c>
      <c r="JD754" s="1">
        <f ca="1"/>
        <v>8.8240441746557582E-3</v>
      </c>
      <c r="JE754" s="1">
        <f ca="1"/>
        <v>8.3871315463437419E-3</v>
      </c>
      <c r="JF754" s="1">
        <f ca="1"/>
        <v>7.7266901668383622E-3</v>
      </c>
      <c r="JG754" s="1">
        <f ca="1"/>
        <v>9.3162025110109972E-2</v>
      </c>
      <c r="JI754" t="s">
        <v>198</v>
      </c>
      <c r="JJ754" s="1" cm="1">
        <f t="array" aca="1" ref="JJ754:JN758" ca="1">MMULT(JC754:JG758,JJ$690:JN$694)</f>
        <v>0.87825961245956174</v>
      </c>
      <c r="JK754" s="1">
        <f ca="1"/>
        <v>8.7868927744962598E-3</v>
      </c>
      <c r="JL754" s="1">
        <f ca="1"/>
        <v>8.3517532044627453E-3</v>
      </c>
      <c r="JM754" s="1">
        <f ca="1"/>
        <v>7.6940660047836867E-3</v>
      </c>
      <c r="JN754" s="1">
        <f ca="1"/>
        <v>9.6907675556695397E-2</v>
      </c>
      <c r="JP754" t="s">
        <v>198</v>
      </c>
      <c r="JQ754" s="1" cm="1">
        <f t="array" aca="1" ref="JQ754:JU758" ca="1">MMULT(JJ754:JN758,JQ$690:JU$694)</f>
        <v>0.87463459583070202</v>
      </c>
      <c r="JR754" s="1">
        <f ca="1"/>
        <v>8.7499129329053054E-3</v>
      </c>
      <c r="JS754" s="1">
        <f ca="1"/>
        <v>8.3165309291189215E-3</v>
      </c>
      <c r="JT754" s="1">
        <f ca="1"/>
        <v>7.6615666448794258E-3</v>
      </c>
      <c r="JU754" s="1">
        <f ca="1"/>
        <v>0.10063739366239412</v>
      </c>
      <c r="JW754" t="s">
        <v>198</v>
      </c>
      <c r="JX754" s="1" cm="1">
        <f t="array" aca="1" ref="JX754:KB758" ca="1">MMULT(JQ754:JU758,JX$690:KB$694)</f>
        <v>0.87102498291320829</v>
      </c>
      <c r="JY754" s="1">
        <f ca="1"/>
        <v>8.7131043037214223E-3</v>
      </c>
      <c r="JZ754" s="1">
        <f ca="1"/>
        <v>8.2814676843921704E-3</v>
      </c>
      <c r="KA754" s="1">
        <f ca="1"/>
        <v>7.6292020074886597E-3</v>
      </c>
      <c r="KB754" s="1">
        <f ca="1"/>
        <v>0.10435124309118927</v>
      </c>
      <c r="KD754" t="s">
        <v>198</v>
      </c>
      <c r="KE754" s="1" cm="1">
        <f t="array" aca="1" ref="KE754:KI758" ca="1">MMULT(JX754:KB758,KE$690:KI$694)</f>
        <v>0.86743069842750076</v>
      </c>
      <c r="KF754" s="1">
        <f ca="1"/>
        <v>8.6764661664569965E-3</v>
      </c>
      <c r="KG754" s="1">
        <f ca="1"/>
        <v>8.2465649568929586E-3</v>
      </c>
      <c r="KH754" s="1">
        <f ca="1"/>
        <v>7.5969782736023438E-3</v>
      </c>
      <c r="KI754" s="1">
        <f ca="1"/>
        <v>0.10804929217554676</v>
      </c>
      <c r="KK754" t="s">
        <v>198</v>
      </c>
      <c r="KL754" s="1" cm="1">
        <f t="array" aca="1" ref="KL754:KP758" ca="1">MMULT(KE754:KI758,KL$690:KP$694)</f>
        <v>0.86385166795022639</v>
      </c>
      <c r="KM754" s="1">
        <f ca="1"/>
        <v>8.6399975664054312E-3</v>
      </c>
      <c r="KN754" s="1">
        <f ca="1"/>
        <v>8.2118232549652382E-3</v>
      </c>
      <c r="KO754" s="1">
        <f ca="1"/>
        <v>7.5648991147968751E-3</v>
      </c>
      <c r="KP754" s="1">
        <f ca="1"/>
        <v>0.11173161211360594</v>
      </c>
      <c r="KR754" t="s">
        <v>198</v>
      </c>
      <c r="KS754" s="1" cm="1">
        <f t="array" aca="1" ref="KS754:KW758" ca="1">MMULT(KL754:KP758,KS$690:KW$694)</f>
        <v>0.86028781785965058</v>
      </c>
      <c r="KT754" s="1">
        <f ca="1"/>
        <v>8.6036974079632105E-3</v>
      </c>
      <c r="KU754" s="1">
        <f ca="1"/>
        <v>8.177242445223323E-3</v>
      </c>
      <c r="KV754" s="1">
        <f ca="1"/>
        <v>7.5329665254029255E-3</v>
      </c>
      <c r="KW754" s="1">
        <f ca="1"/>
        <v>0.11539827576175986</v>
      </c>
      <c r="KZ754" s="1"/>
      <c r="LA754" s="1"/>
      <c r="LB754" s="1"/>
      <c r="LC754" s="1"/>
      <c r="LD754" s="1"/>
      <c r="LG754" s="1"/>
      <c r="LH754" s="1"/>
      <c r="LI754" s="1"/>
      <c r="LJ754" s="1"/>
      <c r="LK754" s="1"/>
      <c r="LN754" s="1"/>
      <c r="LO754" s="1"/>
      <c r="LP754" s="1"/>
      <c r="LQ754" s="1"/>
      <c r="LR754" s="1"/>
      <c r="LU754" s="1"/>
      <c r="LV754" s="1"/>
      <c r="LW754" s="1"/>
      <c r="LX754" s="1"/>
      <c r="LY754" s="1"/>
      <c r="MB754" s="1"/>
      <c r="MC754" s="1"/>
      <c r="MD754" s="1"/>
      <c r="ME754" s="1"/>
      <c r="MF754" s="1"/>
      <c r="MI754" s="1"/>
      <c r="MJ754" s="1"/>
      <c r="MK754" s="1"/>
      <c r="ML754" s="1"/>
      <c r="MM754" s="1"/>
      <c r="MP754" s="1"/>
      <c r="MQ754" s="1"/>
      <c r="MR754" s="1"/>
      <c r="MS754" s="1"/>
      <c r="MT754" s="1"/>
      <c r="MW754" s="1"/>
      <c r="MX754" s="1"/>
      <c r="MY754" s="1"/>
      <c r="MZ754" s="1"/>
      <c r="NA754" s="1"/>
      <c r="ND754" s="1"/>
      <c r="NE754" s="1"/>
      <c r="NF754" s="1"/>
      <c r="NG754" s="1"/>
      <c r="NH754" s="1"/>
      <c r="NK754" s="1"/>
      <c r="NL754" s="1"/>
      <c r="NM754" s="1"/>
      <c r="NN754" s="1"/>
      <c r="NO754" s="1"/>
      <c r="NR754" s="1"/>
      <c r="NS754" s="1"/>
      <c r="NT754" s="1"/>
      <c r="NU754" s="1"/>
      <c r="NV754" s="1"/>
      <c r="NY754" s="1"/>
      <c r="NZ754" s="1"/>
      <c r="OA754" s="1"/>
      <c r="OB754" s="1"/>
      <c r="OC754" s="1"/>
      <c r="OF754" s="1"/>
      <c r="OG754" s="1"/>
      <c r="OH754" s="1"/>
      <c r="OI754" s="1"/>
      <c r="OJ754" s="1"/>
      <c r="OM754" s="1"/>
      <c r="ON754" s="1"/>
      <c r="OO754" s="1"/>
      <c r="OP754" s="1"/>
      <c r="OQ754" s="1"/>
      <c r="OT754" s="1"/>
      <c r="OU754" s="1"/>
      <c r="OV754" s="1"/>
      <c r="OW754" s="1"/>
      <c r="OX754" s="1"/>
      <c r="PA754" s="1"/>
      <c r="PB754" s="1"/>
      <c r="PC754" s="1"/>
      <c r="PD754" s="1"/>
      <c r="PE754" s="1"/>
    </row>
    <row r="755" spans="1:421">
      <c r="K755" s="1"/>
      <c r="L755" s="1"/>
      <c r="M755" s="1"/>
      <c r="N755" s="1"/>
      <c r="O755" s="1"/>
      <c r="R755" s="1"/>
      <c r="S755" s="1"/>
      <c r="T755" s="1"/>
      <c r="U755" s="1"/>
      <c r="V755" s="1"/>
      <c r="Y755" s="1"/>
      <c r="Z755" s="1"/>
      <c r="AA755" s="1"/>
      <c r="AB755" s="1"/>
      <c r="AC755" s="1"/>
      <c r="AF755" s="1"/>
      <c r="AG755" s="1"/>
      <c r="AH755" s="1"/>
      <c r="AI755" s="1"/>
      <c r="AJ755" s="1"/>
      <c r="AM755" s="1"/>
      <c r="AN755" s="1"/>
      <c r="AO755" s="1"/>
      <c r="AP755" s="1"/>
      <c r="AQ755" s="1"/>
      <c r="AT755" s="1"/>
      <c r="AU755" s="1"/>
      <c r="AV755" s="1"/>
      <c r="AW755" s="1"/>
      <c r="AX755" s="1"/>
      <c r="BA755" s="1"/>
      <c r="BB755" s="1"/>
      <c r="BC755" s="1"/>
      <c r="BD755" s="1"/>
      <c r="BE755" s="1"/>
      <c r="BG755" t="s">
        <v>199</v>
      </c>
      <c r="BH755" s="1">
        <f t="shared" ref="BH755:BL758" ca="1" si="78">BH691</f>
        <v>5.063328368279827E-2</v>
      </c>
      <c r="BI755" s="1">
        <f t="shared" ca="1" si="78"/>
        <v>0.47461919511496292</v>
      </c>
      <c r="BJ755" s="1">
        <f t="shared" ca="1" si="78"/>
        <v>0.47474752120223879</v>
      </c>
      <c r="BK755" s="1">
        <f t="shared" si="78"/>
        <v>0</v>
      </c>
      <c r="BL755" s="1">
        <f t="shared" si="78"/>
        <v>0</v>
      </c>
      <c r="BN755" t="s">
        <v>199</v>
      </c>
      <c r="BO755" s="1">
        <f ca="1"/>
        <v>7.442718356045766E-2</v>
      </c>
      <c r="BP755" s="1">
        <f ca="1"/>
        <v>0.25382875101057661</v>
      </c>
      <c r="BQ755" s="1">
        <f ca="1"/>
        <v>0.44850284760539572</v>
      </c>
      <c r="BR755" s="1">
        <f ca="1"/>
        <v>0.22324121782357004</v>
      </c>
      <c r="BS755" s="1">
        <f ca="1"/>
        <v>0</v>
      </c>
      <c r="BU755" t="s">
        <v>199</v>
      </c>
      <c r="BV755" s="1">
        <f ca="1"/>
        <v>8.694622711068431E-2</v>
      </c>
      <c r="BW755" s="1">
        <f ca="1"/>
        <v>0.14765342907081322</v>
      </c>
      <c r="BX755" s="1">
        <f ca="1"/>
        <v>0.33776203058323334</v>
      </c>
      <c r="BY755" s="1">
        <f ca="1"/>
        <v>0.31924806138708839</v>
      </c>
      <c r="BZ755" s="1">
        <f ca="1"/>
        <v>0.10839025184818074</v>
      </c>
      <c r="CB755" t="s">
        <v>199</v>
      </c>
      <c r="CC755" s="1">
        <f ca="1"/>
        <v>9.4028083360694431E-2</v>
      </c>
      <c r="CD755" s="1">
        <f ca="1"/>
        <v>9.0701485412497396E-2</v>
      </c>
      <c r="CE755" s="1">
        <f ca="1"/>
        <v>0.23806745315930047</v>
      </c>
      <c r="CF755" s="1">
        <f ca="1"/>
        <v>0.31383146874628653</v>
      </c>
      <c r="CG755" s="1">
        <f ca="1"/>
        <v>0.26337150932122111</v>
      </c>
      <c r="CI755" t="s">
        <v>199</v>
      </c>
      <c r="CJ755" s="1">
        <f ca="1"/>
        <v>9.8190592928073861E-2</v>
      </c>
      <c r="CK755" s="1">
        <f ca="1"/>
        <v>5.7741529012002968E-2</v>
      </c>
      <c r="CL755" s="1">
        <f ca="1"/>
        <v>0.16401168478687819</v>
      </c>
      <c r="CM755" s="1">
        <f ca="1"/>
        <v>0.2643507521929363</v>
      </c>
      <c r="CN755" s="1">
        <f ca="1"/>
        <v>0.41570544108010865</v>
      </c>
      <c r="CP755" t="s">
        <v>199</v>
      </c>
      <c r="CQ755" s="1">
        <f ca="1"/>
        <v>0.10066280233637313</v>
      </c>
      <c r="CR755" s="1">
        <f ca="1"/>
        <v>3.7686277884726394E-2</v>
      </c>
      <c r="CS755" s="1">
        <f ca="1"/>
        <v>0.11212835064738474</v>
      </c>
      <c r="CT755" s="1">
        <f ca="1"/>
        <v>0.205513836296222</v>
      </c>
      <c r="CU755" s="1">
        <f ca="1"/>
        <v>0.54400873283529372</v>
      </c>
      <c r="CW755" t="s">
        <v>199</v>
      </c>
      <c r="CX755" s="1">
        <f ca="1"/>
        <v>0.10210656610835081</v>
      </c>
      <c r="CY755" s="1">
        <f ca="1"/>
        <v>2.5073469417920789E-2</v>
      </c>
      <c r="CZ755" s="1">
        <f ca="1"/>
        <v>7.6524016277214058E-2</v>
      </c>
      <c r="DA755" s="1">
        <f ca="1"/>
        <v>0.15254923845136958</v>
      </c>
      <c r="DB755" s="1">
        <f ca="1"/>
        <v>0.64374670974514481</v>
      </c>
      <c r="DD755" t="s">
        <v>199</v>
      </c>
      <c r="DE755" s="1">
        <f ca="1"/>
        <v>0.10290394619217275</v>
      </c>
      <c r="DF755" s="1">
        <f ca="1"/>
        <v>1.6961903261100426E-2</v>
      </c>
      <c r="DG755" s="1">
        <f ca="1"/>
        <v>5.2273857895681508E-2</v>
      </c>
      <c r="DH755" s="1">
        <f ca="1"/>
        <v>0.11008567208676173</v>
      </c>
      <c r="DI755" s="1">
        <f ca="1"/>
        <v>0.71777462056428365</v>
      </c>
      <c r="DK755" t="s">
        <v>199</v>
      </c>
      <c r="DL755" s="1">
        <f ca="1"/>
        <v>0.10328618514602007</v>
      </c>
      <c r="DM755" s="1">
        <f ca="1"/>
        <v>1.1663123371727592E-2</v>
      </c>
      <c r="DN755" s="1">
        <f ca="1"/>
        <v>3.5800035077982365E-2</v>
      </c>
      <c r="DO755" s="1">
        <f ca="1"/>
        <v>7.8058351704679452E-2</v>
      </c>
      <c r="DP755" s="1">
        <f ca="1"/>
        <v>0.77119230469959055</v>
      </c>
      <c r="DR755" t="s">
        <v>199</v>
      </c>
      <c r="DS755" s="1">
        <f ca="1"/>
        <v>0.10339786708837495</v>
      </c>
      <c r="DT755" s="1">
        <f ca="1"/>
        <v>8.1629089936654433E-3</v>
      </c>
      <c r="DU755" s="1">
        <f ca="1"/>
        <v>2.4617437349316668E-2</v>
      </c>
      <c r="DV755" s="1">
        <f ca="1"/>
        <v>5.4755173411207142E-2</v>
      </c>
      <c r="DW755" s="1">
        <f ca="1"/>
        <v>0.80906661315743589</v>
      </c>
      <c r="DY755" t="s">
        <v>199</v>
      </c>
      <c r="DZ755" s="1">
        <f ca="1"/>
        <v>0.10333148369036453</v>
      </c>
      <c r="EA755" s="1">
        <f ca="1"/>
        <v>5.8319092525227142E-3</v>
      </c>
      <c r="EB755" s="1">
        <f ca="1"/>
        <v>1.7027209194579184E-2</v>
      </c>
      <c r="EC755" s="1">
        <f ca="1"/>
        <v>3.8176951883324275E-2</v>
      </c>
      <c r="ED755" s="1">
        <f ca="1"/>
        <v>0.83563244597920938</v>
      </c>
      <c r="EF755" t="s">
        <v>199</v>
      </c>
      <c r="EG755" s="1">
        <f ca="1"/>
        <v>0.10314718208241365</v>
      </c>
      <c r="EH755" s="1">
        <f ca="1"/>
        <v>4.2701908146676485E-3</v>
      </c>
      <c r="EI755" s="1">
        <f ca="1"/>
        <v>1.1874482532727068E-2</v>
      </c>
      <c r="EJ755" s="1">
        <f ca="1"/>
        <v>2.655428912595699E-2</v>
      </c>
      <c r="EK755" s="1">
        <f ca="1"/>
        <v>0.85415385544423472</v>
      </c>
      <c r="EM755" t="s">
        <v>199</v>
      </c>
      <c r="EN755" s="1">
        <f ca="1"/>
        <v>0.10288454499494169</v>
      </c>
      <c r="EO755" s="1">
        <f ca="1"/>
        <v>3.2190849062649898E-3</v>
      </c>
      <c r="EP755" s="1">
        <f ca="1"/>
        <v>8.3755931204267248E-3</v>
      </c>
      <c r="EQ755" s="1">
        <f ca="1"/>
        <v>1.8484921204600768E-2</v>
      </c>
      <c r="ER755" s="1">
        <f ca="1"/>
        <v>0.86703585577376585</v>
      </c>
      <c r="ET755" t="s">
        <v>199</v>
      </c>
      <c r="EU755" s="1">
        <f ca="1"/>
        <v>0.10256984893193456</v>
      </c>
      <c r="EV755" s="1">
        <f ca="1"/>
        <v>2.5090799998716122E-3</v>
      </c>
      <c r="EW755" s="1">
        <f ca="1"/>
        <v>5.9989809836070631E-3</v>
      </c>
      <c r="EX755" s="1">
        <f ca="1"/>
        <v>1.2919315560587756E-2</v>
      </c>
      <c r="EY755" s="1">
        <f ca="1"/>
        <v>0.87600277452399899</v>
      </c>
      <c r="FA755" t="s">
        <v>199</v>
      </c>
      <c r="FB755" s="1">
        <f ca="1"/>
        <v>0.10222064749142361</v>
      </c>
      <c r="FC755" s="1">
        <f ca="1"/>
        <v>2.0280051404278901E-3</v>
      </c>
      <c r="FD755" s="1">
        <f ca="1"/>
        <v>4.3840648442248047E-3</v>
      </c>
      <c r="FE755" s="1">
        <f ca="1"/>
        <v>9.097746580782792E-3</v>
      </c>
      <c r="FF755" s="1">
        <f ca="1"/>
        <v>0.88226953594314095</v>
      </c>
      <c r="FH755" t="s">
        <v>199</v>
      </c>
      <c r="FI755" s="1">
        <f ca="1"/>
        <v>0.10184872039768093</v>
      </c>
      <c r="FJ755" s="1">
        <f ca="1"/>
        <v>1.7010990274222166E-3</v>
      </c>
      <c r="FK755" s="1">
        <f ca="1"/>
        <v>3.2861982970987672E-3</v>
      </c>
      <c r="FL755" s="1">
        <f ca="1"/>
        <v>6.4816242481907631E-3</v>
      </c>
      <c r="FM755" s="1">
        <f ca="1"/>
        <v>0.88668235802960738</v>
      </c>
      <c r="FO755" t="s">
        <v>199</v>
      </c>
      <c r="FP755" s="1">
        <f ca="1"/>
        <v>0.10146199820864424</v>
      </c>
      <c r="FQ755" s="1">
        <f ca="1"/>
        <v>1.4782711944504741E-3</v>
      </c>
      <c r="FR755" s="1">
        <f ca="1"/>
        <v>2.5393601026291552E-3</v>
      </c>
      <c r="FS755" s="1">
        <f ca="1"/>
        <v>4.69427572604998E-3</v>
      </c>
      <c r="FT755" s="1">
        <f ca="1"/>
        <v>0.88982609476822616</v>
      </c>
      <c r="FV755" t="s">
        <v>199</v>
      </c>
      <c r="FW755" s="1">
        <f ca="1"/>
        <v>0.10106583202117922</v>
      </c>
      <c r="FX755" s="1">
        <f ca="1"/>
        <v>1.3258320898753015E-3</v>
      </c>
      <c r="FY755" s="1">
        <f ca="1"/>
        <v>2.0308651614803063E-3</v>
      </c>
      <c r="FZ755" s="1">
        <f ca="1"/>
        <v>3.4746467410667736E-3</v>
      </c>
      <c r="GA755" s="1">
        <f ca="1"/>
        <v>0.8921028239863984</v>
      </c>
      <c r="GC755" t="s">
        <v>199</v>
      </c>
      <c r="GD755" s="1">
        <f ca="1"/>
        <v>0.10066383778540983</v>
      </c>
      <c r="GE755" s="1">
        <f ca="1"/>
        <v>1.2210600235786732E-3</v>
      </c>
      <c r="GF755" s="1">
        <f ca="1"/>
        <v>1.684218361679306E-3</v>
      </c>
      <c r="GG755" s="1">
        <f ca="1"/>
        <v>2.642925337723485E-3</v>
      </c>
      <c r="GH755" s="1">
        <f ca="1"/>
        <v>0.89378795849160875</v>
      </c>
      <c r="GJ755" t="s">
        <v>199</v>
      </c>
      <c r="GK755" s="1">
        <f ca="1"/>
        <v>0.10025846105663826</v>
      </c>
      <c r="GL755" s="1">
        <f ca="1"/>
        <v>1.1485997178312284E-3</v>
      </c>
      <c r="GM755" s="1">
        <f ca="1"/>
        <v>1.4474855404676792E-3</v>
      </c>
      <c r="GN755" s="1">
        <f ca="1"/>
        <v>2.07578292876253E-3</v>
      </c>
      <c r="GO755" s="1">
        <f ca="1"/>
        <v>0.8950696707563004</v>
      </c>
      <c r="GQ755" t="s">
        <v>199</v>
      </c>
      <c r="GR755" s="1">
        <f ca="1"/>
        <v>9.985135637765935E-2</v>
      </c>
      <c r="GS755" s="1">
        <f ca="1"/>
        <v>1.0980590467725925E-3</v>
      </c>
      <c r="GT755" s="1">
        <f ca="1"/>
        <v>1.2854040244083961E-3</v>
      </c>
      <c r="GU755" s="1">
        <f ca="1"/>
        <v>1.6888798002078014E-3</v>
      </c>
      <c r="GV755" s="1">
        <f ca="1"/>
        <v>0.8960763007509519</v>
      </c>
      <c r="GX755" t="s">
        <v>199</v>
      </c>
      <c r="GY755" s="1">
        <f ca="1"/>
        <v>9.9443642932255633E-2</v>
      </c>
      <c r="GZ755" s="1">
        <f ca="1"/>
        <v>1.0623974644646016E-3</v>
      </c>
      <c r="HA755" s="1">
        <f ca="1"/>
        <v>1.1740289306598482E-3</v>
      </c>
      <c r="HB755" s="1">
        <f ca="1"/>
        <v>1.4246571406737211E-3</v>
      </c>
      <c r="HC755" s="1">
        <f ca="1"/>
        <v>0.8968952735319462</v>
      </c>
      <c r="HE755" t="s">
        <v>199</v>
      </c>
      <c r="HF755" s="1">
        <f ca="1"/>
        <v>9.9036077210929135E-2</v>
      </c>
      <c r="HG755" s="1">
        <f ca="1"/>
        <v>1.03684145527889E-3</v>
      </c>
      <c r="HH755" s="1">
        <f ca="1"/>
        <v>1.0970995223174569E-3</v>
      </c>
      <c r="HI755" s="1">
        <f ca="1"/>
        <v>1.2438891526479312E-3</v>
      </c>
      <c r="HJ755" s="1">
        <f ca="1"/>
        <v>0.89758609265882661</v>
      </c>
      <c r="HL755" t="s">
        <v>199</v>
      </c>
      <c r="HM755" s="1">
        <f ca="1"/>
        <v>9.8629169817231466E-2</v>
      </c>
      <c r="HN755" s="1">
        <f ca="1"/>
        <v>1.0181527635037193E-3</v>
      </c>
      <c r="HO755" s="1">
        <f ca="1"/>
        <v>1.0435726258333166E-3</v>
      </c>
      <c r="HP755" s="1">
        <f ca="1"/>
        <v>1.1198703998726886E-3</v>
      </c>
      <c r="HQ755" s="1">
        <f ca="1"/>
        <v>0.8981892343935588</v>
      </c>
      <c r="HS755" t="s">
        <v>199</v>
      </c>
      <c r="HT755" s="1">
        <f ca="1"/>
        <v>9.8223264578176747E-2</v>
      </c>
      <c r="HU755" s="1">
        <f ca="1"/>
        <v>1.0041337244645937E-3</v>
      </c>
      <c r="HV755" s="1">
        <f ca="1"/>
        <v>1.0059480722452009E-3</v>
      </c>
      <c r="HW755" s="1">
        <f ca="1"/>
        <v>1.0344320464526955E-3</v>
      </c>
      <c r="HX755" s="1">
        <f ca="1"/>
        <v>0.89873222157866073</v>
      </c>
      <c r="HZ755" t="s">
        <v>199</v>
      </c>
      <c r="IA755" s="1">
        <f ca="1"/>
        <v>9.7818592168857035E-2</v>
      </c>
      <c r="IB755" s="1">
        <f ca="1"/>
        <v>9.9329242050899178E-4</v>
      </c>
      <c r="IC755" s="1">
        <f ca="1"/>
        <v>9.7913173285777452E-4</v>
      </c>
      <c r="ID755" s="1">
        <f ca="1"/>
        <v>9.7521897996274303E-4</v>
      </c>
      <c r="IE755" s="1">
        <f ca="1"/>
        <v>0.89923376469781346</v>
      </c>
      <c r="IG755" t="s">
        <v>199</v>
      </c>
      <c r="IH755" s="1">
        <f ca="1"/>
        <v>9.7415306483335323E-2</v>
      </c>
      <c r="II755" s="1">
        <f ca="1"/>
        <v>9.8461580143431658E-4</v>
      </c>
      <c r="IJ755" s="1">
        <f ca="1"/>
        <v>9.596635007203824E-4</v>
      </c>
      <c r="IK755" s="1">
        <f ca="1"/>
        <v>9.3383227138897369E-4</v>
      </c>
      <c r="IL755" s="1">
        <f ca="1"/>
        <v>0.89970658194312103</v>
      </c>
      <c r="IN755" t="s">
        <v>199</v>
      </c>
      <c r="IO755" s="1">
        <f ca="1"/>
        <v>9.7013509313634838E-2</v>
      </c>
      <c r="IP755" s="1">
        <f ca="1"/>
        <v>9.7741584928196239E-4</v>
      </c>
      <c r="IQ755" s="1">
        <f ca="1"/>
        <v>9.4519304153235458E-4</v>
      </c>
      <c r="IR755" s="1">
        <f ca="1"/>
        <v>9.0456364268170966E-4</v>
      </c>
      <c r="IS755" s="1">
        <f ca="1"/>
        <v>0.9001593181528692</v>
      </c>
      <c r="IU755" t="s">
        <v>199</v>
      </c>
      <c r="IV755" s="1">
        <f ca="1"/>
        <v>9.6613267100280981E-2</v>
      </c>
      <c r="IW755" s="1">
        <f ca="1"/>
        <v>9.7122521705377668E-4</v>
      </c>
      <c r="IX755" s="1">
        <f ca="1"/>
        <v>9.3412377496561721E-4</v>
      </c>
      <c r="IY755" s="1">
        <f ca="1"/>
        <v>8.8353406155123682E-4</v>
      </c>
      <c r="IZ755" s="1">
        <f ca="1"/>
        <v>0.90059784984614843</v>
      </c>
      <c r="JB755" t="s">
        <v>199</v>
      </c>
      <c r="JC755" s="1">
        <f ca="1"/>
        <v>9.6214622303774477E-2</v>
      </c>
      <c r="JD755" s="1">
        <f ca="1"/>
        <v>9.6572640376897429E-4</v>
      </c>
      <c r="JE755" s="1">
        <f ca="1"/>
        <v>9.2537108927135629E-4</v>
      </c>
      <c r="JF755" s="1">
        <f ca="1"/>
        <v>8.6810778819981901E-4</v>
      </c>
      <c r="JG755" s="1">
        <f ca="1"/>
        <v>0.90102617241498539</v>
      </c>
      <c r="JI755" t="s">
        <v>199</v>
      </c>
      <c r="JJ755" s="1">
        <f ca="1"/>
        <v>9.5817601125323212E-2</v>
      </c>
      <c r="JK755" s="1">
        <f ca="1"/>
        <v>9.6070367570538849E-4</v>
      </c>
      <c r="JL755" s="1">
        <f ca="1"/>
        <v>9.1819812835655028E-4</v>
      </c>
      <c r="JM755" s="1">
        <f ca="1"/>
        <v>8.5649396948259907E-4</v>
      </c>
      <c r="JN755" s="1">
        <f ca="1"/>
        <v>0.90144700310113224</v>
      </c>
      <c r="JP755" t="s">
        <v>199</v>
      </c>
      <c r="JQ755" s="1">
        <f ca="1"/>
        <v>9.5422218749205562E-2</v>
      </c>
      <c r="JR755" s="1">
        <f ca="1"/>
        <v>9.5601042191251965E-4</v>
      </c>
      <c r="JS755" s="1">
        <f ca="1"/>
        <v>9.1210425889329142E-4</v>
      </c>
      <c r="JT755" s="1">
        <f ca="1"/>
        <v>8.4747583420197517E-4</v>
      </c>
      <c r="JU755" s="1">
        <f ca="1"/>
        <v>0.90186219073578666</v>
      </c>
      <c r="JW755" t="s">
        <v>199</v>
      </c>
      <c r="JX755" s="1">
        <f ca="1"/>
        <v>9.5028482902347111E-2</v>
      </c>
      <c r="JY755" s="1">
        <f ca="1"/>
        <v>9.5154698581443014E-4</v>
      </c>
      <c r="JZ755" s="1">
        <f ca="1"/>
        <v>9.0674931455007727E-4</v>
      </c>
      <c r="KA755" s="1">
        <f ca="1"/>
        <v>8.4022665944919156E-4</v>
      </c>
      <c r="KB755" s="1">
        <f ca="1"/>
        <v>0.90227299413783923</v>
      </c>
      <c r="KD755" t="s">
        <v>199</v>
      </c>
      <c r="KE755" s="1">
        <f ca="1"/>
        <v>9.4636396271160633E-2</v>
      </c>
      <c r="KF755" s="1">
        <f ca="1"/>
        <v>9.4724560915444161E-4</v>
      </c>
      <c r="KG755" s="1">
        <f ca="1"/>
        <v>9.0190213896661393E-4</v>
      </c>
      <c r="KH755" s="1">
        <f ca="1"/>
        <v>8.3418472194577657E-4</v>
      </c>
      <c r="KI755" s="1">
        <f ca="1"/>
        <v>0.90268027125877259</v>
      </c>
      <c r="KK755" t="s">
        <v>199</v>
      </c>
      <c r="KL755" s="1">
        <f ca="1"/>
        <v>9.4245958142320549E-2</v>
      </c>
      <c r="KM755" s="1">
        <f ca="1"/>
        <v>9.4306020543003628E-4</v>
      </c>
      <c r="KN755" s="1">
        <f ca="1"/>
        <v>8.9740563237226305E-4</v>
      </c>
      <c r="KO755" s="1">
        <f ca="1"/>
        <v>8.2896833640812295E-4</v>
      </c>
      <c r="KP755" s="1">
        <f ca="1"/>
        <v>0.9030846076834691</v>
      </c>
      <c r="KR755" t="s">
        <v>199</v>
      </c>
      <c r="KS755" s="1">
        <f ca="1"/>
        <v>9.3857165516465363E-2</v>
      </c>
      <c r="KT755" s="1">
        <f ca="1"/>
        <v>9.3895941312782661E-4</v>
      </c>
      <c r="KU755" s="1">
        <f ca="1"/>
        <v>8.9315300786226178E-4</v>
      </c>
      <c r="KV755" s="1">
        <f ca="1"/>
        <v>8.2431813322301128E-4</v>
      </c>
      <c r="KW755" s="1">
        <f ca="1"/>
        <v>0.90348640392932156</v>
      </c>
      <c r="KZ755" s="1"/>
      <c r="LA755" s="1"/>
      <c r="LB755" s="1"/>
      <c r="LC755" s="1"/>
      <c r="LD755" s="1"/>
      <c r="LG755" s="1"/>
      <c r="LH755" s="1"/>
      <c r="LI755" s="1"/>
      <c r="LJ755" s="1"/>
      <c r="LK755" s="1"/>
      <c r="LN755" s="1"/>
      <c r="LO755" s="1"/>
      <c r="LP755" s="1"/>
      <c r="LQ755" s="1"/>
      <c r="LR755" s="1"/>
      <c r="LU755" s="1"/>
      <c r="LV755" s="1"/>
      <c r="LW755" s="1"/>
      <c r="LX755" s="1"/>
      <c r="LY755" s="1"/>
      <c r="MB755" s="1"/>
      <c r="MC755" s="1"/>
      <c r="MD755" s="1"/>
      <c r="ME755" s="1"/>
      <c r="MF755" s="1"/>
      <c r="MI755" s="1"/>
      <c r="MJ755" s="1"/>
      <c r="MK755" s="1"/>
      <c r="ML755" s="1"/>
      <c r="MM755" s="1"/>
      <c r="MP755" s="1"/>
      <c r="MQ755" s="1"/>
      <c r="MR755" s="1"/>
      <c r="MS755" s="1"/>
      <c r="MT755" s="1"/>
      <c r="MW755" s="1"/>
      <c r="MX755" s="1"/>
      <c r="MY755" s="1"/>
      <c r="MZ755" s="1"/>
      <c r="NA755" s="1"/>
      <c r="ND755" s="1"/>
      <c r="NE755" s="1"/>
      <c r="NF755" s="1"/>
      <c r="NG755" s="1"/>
      <c r="NH755" s="1"/>
      <c r="NK755" s="1"/>
      <c r="NL755" s="1"/>
      <c r="NM755" s="1"/>
      <c r="NN755" s="1"/>
      <c r="NO755" s="1"/>
      <c r="NR755" s="1"/>
      <c r="NS755" s="1"/>
      <c r="NT755" s="1"/>
      <c r="NU755" s="1"/>
      <c r="NV755" s="1"/>
      <c r="NY755" s="1"/>
      <c r="NZ755" s="1"/>
      <c r="OA755" s="1"/>
      <c r="OB755" s="1"/>
      <c r="OC755" s="1"/>
      <c r="OF755" s="1"/>
      <c r="OG755" s="1"/>
      <c r="OH755" s="1"/>
      <c r="OI755" s="1"/>
      <c r="OJ755" s="1"/>
      <c r="OM755" s="1"/>
      <c r="ON755" s="1"/>
      <c r="OO755" s="1"/>
      <c r="OP755" s="1"/>
      <c r="OQ755" s="1"/>
      <c r="OT755" s="1"/>
      <c r="OU755" s="1"/>
      <c r="OV755" s="1"/>
      <c r="OW755" s="1"/>
      <c r="OX755" s="1"/>
      <c r="PA755" s="1"/>
      <c r="PB755" s="1"/>
      <c r="PC755" s="1"/>
      <c r="PD755" s="1"/>
      <c r="PE755" s="1"/>
    </row>
    <row r="756" spans="1:421">
      <c r="K756" s="1"/>
      <c r="L756" s="1"/>
      <c r="M756" s="1"/>
      <c r="N756" s="1"/>
      <c r="O756" s="1"/>
      <c r="R756" s="1"/>
      <c r="S756" s="1"/>
      <c r="T756" s="1"/>
      <c r="U756" s="1"/>
      <c r="V756" s="1"/>
      <c r="Y756" s="1"/>
      <c r="Z756" s="1"/>
      <c r="AA756" s="1"/>
      <c r="AB756" s="1"/>
      <c r="AC756" s="1"/>
      <c r="AF756" s="1"/>
      <c r="AG756" s="1"/>
      <c r="AH756" s="1"/>
      <c r="AI756" s="1"/>
      <c r="AJ756" s="1"/>
      <c r="AM756" s="1"/>
      <c r="AN756" s="1"/>
      <c r="AO756" s="1"/>
      <c r="AP756" s="1"/>
      <c r="AQ756" s="1"/>
      <c r="AT756" s="1"/>
      <c r="AU756" s="1"/>
      <c r="AV756" s="1"/>
      <c r="AW756" s="1"/>
      <c r="AX756" s="1"/>
      <c r="BA756" s="1"/>
      <c r="BB756" s="1"/>
      <c r="BC756" s="1"/>
      <c r="BD756" s="1"/>
      <c r="BE756" s="1"/>
      <c r="BG756" t="s">
        <v>200</v>
      </c>
      <c r="BH756" s="1">
        <f t="shared" si="78"/>
        <v>0</v>
      </c>
      <c r="BI756" s="1">
        <f t="shared" ca="1" si="78"/>
        <v>5.968100948528994E-2</v>
      </c>
      <c r="BJ756" s="1">
        <f t="shared" ca="1" si="78"/>
        <v>0.47009673008859998</v>
      </c>
      <c r="BK756" s="1">
        <f t="shared" ca="1" si="78"/>
        <v>0.47022226042611004</v>
      </c>
      <c r="BL756" s="1">
        <f t="shared" si="78"/>
        <v>0</v>
      </c>
      <c r="BN756" t="s">
        <v>200</v>
      </c>
      <c r="BO756" s="1">
        <f ca="1"/>
        <v>3.0217017882354859E-3</v>
      </c>
      <c r="BP756" s="1">
        <f ca="1"/>
        <v>5.6379905717183709E-2</v>
      </c>
      <c r="BQ756" s="1">
        <f ca="1"/>
        <v>0.26279612582660056</v>
      </c>
      <c r="BR756" s="1">
        <f ca="1"/>
        <v>0.44939238649096497</v>
      </c>
      <c r="BS756" s="1">
        <f ca="1"/>
        <v>0.22840988017701525</v>
      </c>
      <c r="BU756" t="s">
        <v>200</v>
      </c>
      <c r="BV756" s="1">
        <f ca="1"/>
        <v>5.8654031788877127E-3</v>
      </c>
      <c r="BW756" s="1">
        <f ca="1"/>
        <v>4.2482145909684813E-2</v>
      </c>
      <c r="BX756" s="1">
        <f ca="1"/>
        <v>0.16322617088696234</v>
      </c>
      <c r="BY756" s="1">
        <f ca="1"/>
        <v>0.34182302845621104</v>
      </c>
      <c r="BZ756" s="1">
        <f ca="1"/>
        <v>0.44660325156825409</v>
      </c>
      <c r="CB756" t="s">
        <v>200</v>
      </c>
      <c r="CC756" s="1">
        <f ca="1"/>
        <v>7.9922137836458164E-3</v>
      </c>
      <c r="CD756" s="1">
        <f ca="1"/>
        <v>2.9954246579911494E-2</v>
      </c>
      <c r="CE756" s="1">
        <f ca="1"/>
        <v>0.10673203161434681</v>
      </c>
      <c r="CF756" s="1">
        <f ca="1"/>
        <v>0.24277781956218955</v>
      </c>
      <c r="CG756" s="1">
        <f ca="1"/>
        <v>0.61254368845990625</v>
      </c>
      <c r="CI756" t="s">
        <v>200</v>
      </c>
      <c r="CJ756" s="1">
        <f ca="1"/>
        <v>9.4743185306661627E-3</v>
      </c>
      <c r="CK756" s="1">
        <f ca="1"/>
        <v>2.0642233225131621E-2</v>
      </c>
      <c r="CL756" s="1">
        <f ca="1"/>
        <v>7.1381004626342781E-2</v>
      </c>
      <c r="CM756" s="1">
        <f ca="1"/>
        <v>0.16811429569217268</v>
      </c>
      <c r="CN756" s="1">
        <f ca="1"/>
        <v>0.73038814792568663</v>
      </c>
      <c r="CP756" t="s">
        <v>200</v>
      </c>
      <c r="CQ756" s="1">
        <f ca="1"/>
        <v>1.0477469657401945E-2</v>
      </c>
      <c r="CR756" s="1">
        <f ca="1"/>
        <v>1.4115529778223675E-2</v>
      </c>
      <c r="CS756" s="1">
        <f ca="1"/>
        <v>4.8195475770945413E-2</v>
      </c>
      <c r="CT756" s="1">
        <f ca="1"/>
        <v>0.11522868742775264</v>
      </c>
      <c r="CU756" s="1">
        <f ca="1"/>
        <v>0.81198283736567622</v>
      </c>
      <c r="CW756" t="s">
        <v>200</v>
      </c>
      <c r="CX756" s="1">
        <f ca="1"/>
        <v>1.1144990936952395E-2</v>
      </c>
      <c r="CY756" s="1">
        <f ca="1"/>
        <v>9.6352624417070497E-3</v>
      </c>
      <c r="CZ756" s="1">
        <f ca="1"/>
        <v>3.2676478644624758E-2</v>
      </c>
      <c r="DA756" s="1">
        <f ca="1"/>
        <v>7.8638764346893597E-2</v>
      </c>
      <c r="DB756" s="1">
        <f ca="1"/>
        <v>0.86790450362982208</v>
      </c>
      <c r="DD756" t="s">
        <v>200</v>
      </c>
      <c r="DE756" s="1">
        <f ca="1"/>
        <v>1.1582161229527422E-2</v>
      </c>
      <c r="DF756" s="1">
        <f ca="1"/>
        <v>6.582984487556294E-3</v>
      </c>
      <c r="DG756" s="1">
        <f ca="1"/>
        <v>2.2201180003775269E-2</v>
      </c>
      <c r="DH756" s="1">
        <f ca="1"/>
        <v>5.3567961238529742E-2</v>
      </c>
      <c r="DI756" s="1">
        <f ca="1"/>
        <v>0.90606571304061112</v>
      </c>
      <c r="DK756" t="s">
        <v>200</v>
      </c>
      <c r="DL756" s="1">
        <f ca="1"/>
        <v>1.1862450676554606E-2</v>
      </c>
      <c r="DM756" s="1">
        <f ca="1"/>
        <v>4.509049898598582E-3</v>
      </c>
      <c r="DN756" s="1">
        <f ca="1"/>
        <v>1.5105961231827393E-2</v>
      </c>
      <c r="DO756" s="1">
        <f ca="1"/>
        <v>3.6463647484773667E-2</v>
      </c>
      <c r="DP756" s="1">
        <f ca="1"/>
        <v>0.93205889070824555</v>
      </c>
      <c r="DR756" t="s">
        <v>200</v>
      </c>
      <c r="DS756" s="1">
        <f ca="1"/>
        <v>1.2036204563027795E-2</v>
      </c>
      <c r="DT756" s="1">
        <f ca="1"/>
        <v>3.1009862145471093E-3</v>
      </c>
      <c r="DU756" s="1">
        <f ca="1"/>
        <v>1.0293298415465855E-2</v>
      </c>
      <c r="DV756" s="1">
        <f ca="1"/>
        <v>2.4818273255913556E-2</v>
      </c>
      <c r="DW756" s="1">
        <f ca="1"/>
        <v>0.94975123755104551</v>
      </c>
      <c r="DY756" t="s">
        <v>200</v>
      </c>
      <c r="DZ756" s="1">
        <f ca="1"/>
        <v>1.2137695313741403E-2</v>
      </c>
      <c r="EA756" s="1">
        <f ca="1"/>
        <v>2.1451045438651206E-3</v>
      </c>
      <c r="EB756" s="1">
        <f ca="1"/>
        <v>7.0268645145211243E-3</v>
      </c>
      <c r="EC756" s="1">
        <f ca="1"/>
        <v>1.6897896174492003E-2</v>
      </c>
      <c r="ED756" s="1">
        <f ca="1"/>
        <v>0.96179243945338022</v>
      </c>
      <c r="EF756" t="s">
        <v>200</v>
      </c>
      <c r="EG756" s="1">
        <f ca="1"/>
        <v>1.2190201147001766E-2</v>
      </c>
      <c r="EH756" s="1">
        <f ca="1"/>
        <v>1.4960983700820186E-3</v>
      </c>
      <c r="EI756" s="1">
        <f ca="1"/>
        <v>4.8092214211318341E-3</v>
      </c>
      <c r="EJ756" s="1">
        <f ca="1"/>
        <v>1.151408668901556E-2</v>
      </c>
      <c r="EK756" s="1">
        <f ca="1"/>
        <v>0.96999039237276874</v>
      </c>
      <c r="EM756" t="s">
        <v>200</v>
      </c>
      <c r="EN756" s="1">
        <f ca="1"/>
        <v>1.2209522551948146E-2</v>
      </c>
      <c r="EO756" s="1">
        <f ca="1"/>
        <v>1.0553422242006588E-3</v>
      </c>
      <c r="EP756" s="1">
        <f ca="1"/>
        <v>3.3033588008136183E-3</v>
      </c>
      <c r="EQ756" s="1">
        <f ca="1"/>
        <v>7.8556774317036608E-3</v>
      </c>
      <c r="ER756" s="1">
        <f ca="1"/>
        <v>0.9755760989913338</v>
      </c>
      <c r="ET756" t="s">
        <v>200</v>
      </c>
      <c r="EU756" s="1">
        <f ca="1"/>
        <v>1.2206383443833594E-2</v>
      </c>
      <c r="EV756" s="1">
        <f ca="1"/>
        <v>7.559242810188145E-4</v>
      </c>
      <c r="EW756" s="1">
        <f ca="1"/>
        <v>2.2806837697318797E-3</v>
      </c>
      <c r="EX756" s="1">
        <f ca="1"/>
        <v>5.3701699129524785E-3</v>
      </c>
      <c r="EY756" s="1">
        <f ca="1"/>
        <v>0.97938683859246312</v>
      </c>
      <c r="FA756" t="s">
        <v>200</v>
      </c>
      <c r="FB756" s="1">
        <f ca="1"/>
        <v>1.2188062859716542E-2</v>
      </c>
      <c r="FC756" s="1">
        <f ca="1"/>
        <v>5.524468018206091E-4</v>
      </c>
      <c r="FD756" s="1">
        <f ca="1"/>
        <v>1.5860624806418354E-3</v>
      </c>
      <c r="FE756" s="1">
        <f ca="1"/>
        <v>3.6816855096671701E-3</v>
      </c>
      <c r="FF756" s="1">
        <f ca="1"/>
        <v>0.98199174234815367</v>
      </c>
      <c r="FH756" t="s">
        <v>200</v>
      </c>
      <c r="FI756" s="1">
        <f ca="1"/>
        <v>1.2159502146091355E-2</v>
      </c>
      <c r="FJ756" s="1">
        <f ca="1"/>
        <v>4.14103337910232E-4</v>
      </c>
      <c r="FK756" s="1">
        <f ca="1"/>
        <v>1.1141880595315881E-3</v>
      </c>
      <c r="FL756" s="1">
        <f ca="1"/>
        <v>2.5346786956042507E-3</v>
      </c>
      <c r="FM756" s="1">
        <f ca="1"/>
        <v>0.98377752776086236</v>
      </c>
      <c r="FO756" t="s">
        <v>200</v>
      </c>
      <c r="FP756" s="1">
        <f ca="1"/>
        <v>1.2124056042725723E-2</v>
      </c>
      <c r="FQ756" s="1">
        <f ca="1"/>
        <v>3.199849877443737E-4</v>
      </c>
      <c r="FR756" s="1">
        <f ca="1"/>
        <v>7.9356733877540661E-4</v>
      </c>
      <c r="FS756" s="1">
        <f ca="1"/>
        <v>1.7554864436719767E-3</v>
      </c>
      <c r="FT756" s="1">
        <f ca="1"/>
        <v>0.98500690518708234</v>
      </c>
      <c r="FV756" t="s">
        <v>200</v>
      </c>
      <c r="FW756" s="1">
        <f ca="1"/>
        <v>1.2084002260482575E-2</v>
      </c>
      <c r="FX756" s="1">
        <f ca="1"/>
        <v>2.5589813364835682E-4</v>
      </c>
      <c r="FY756" s="1">
        <f ca="1"/>
        <v>5.7565924696754045E-4</v>
      </c>
      <c r="FZ756" s="1">
        <f ca="1"/>
        <v>1.2261221931918692E-3</v>
      </c>
      <c r="GA756" s="1">
        <f ca="1"/>
        <v>0.98585831816570946</v>
      </c>
      <c r="GC756" t="s">
        <v>200</v>
      </c>
      <c r="GD756" s="1">
        <f ca="1"/>
        <v>1.2040887283992234E-2</v>
      </c>
      <c r="GE756" s="1">
        <f ca="1"/>
        <v>2.1220638096324396E-4</v>
      </c>
      <c r="GF756" s="1">
        <f ca="1"/>
        <v>4.2750418622223565E-4</v>
      </c>
      <c r="GG756" s="1">
        <f ca="1"/>
        <v>8.6643912585804208E-4</v>
      </c>
      <c r="GH756" s="1">
        <f ca="1"/>
        <v>0.98645296302296404</v>
      </c>
      <c r="GJ756" t="s">
        <v>200</v>
      </c>
      <c r="GK756" s="1">
        <f ca="1"/>
        <v>1.199576108568708E-2</v>
      </c>
      <c r="GL756" s="1">
        <f ca="1"/>
        <v>1.8236661863993119E-4</v>
      </c>
      <c r="GM756" s="1">
        <f ca="1"/>
        <v>3.2672125198880475E-4</v>
      </c>
      <c r="GN756" s="1">
        <f ca="1"/>
        <v>6.2199996683511862E-4</v>
      </c>
      <c r="GO756" s="1">
        <f ca="1"/>
        <v>0.98687315107684881</v>
      </c>
      <c r="GQ756" t="s">
        <v>200</v>
      </c>
      <c r="GR756" s="1">
        <f ca="1"/>
        <v>1.1949336466929673E-2</v>
      </c>
      <c r="GS756" s="1">
        <f ca="1"/>
        <v>1.6193567375273469E-4</v>
      </c>
      <c r="GT756" s="1">
        <f ca="1"/>
        <v>2.5811217838640901E-4</v>
      </c>
      <c r="GU756" s="1">
        <f ca="1"/>
        <v>4.5583199374854945E-4</v>
      </c>
      <c r="GV756" s="1">
        <f ca="1"/>
        <v>0.98717478368718237</v>
      </c>
      <c r="GX756" t="s">
        <v>200</v>
      </c>
      <c r="GY756" s="1">
        <f ca="1"/>
        <v>1.1902097246032549E-2</v>
      </c>
      <c r="GZ756" s="1">
        <f ca="1"/>
        <v>1.4789613481772047E-4</v>
      </c>
      <c r="HA756" s="1">
        <f ca="1"/>
        <v>2.1135578114841325E-4</v>
      </c>
      <c r="HB756" s="1">
        <f ca="1"/>
        <v>3.4282477969167378E-4</v>
      </c>
      <c r="HC756" s="1">
        <f ca="1"/>
        <v>0.98739582605830933</v>
      </c>
      <c r="HE756" t="s">
        <v>200</v>
      </c>
      <c r="HF756" s="1">
        <f ca="1"/>
        <v>1.1854371723114701E-2</v>
      </c>
      <c r="HG756" s="1">
        <f ca="1"/>
        <v>1.381987125930549E-4</v>
      </c>
      <c r="HH756" s="1">
        <f ca="1"/>
        <v>1.7944262539297111E-4</v>
      </c>
      <c r="HI756" s="1">
        <f ca="1"/>
        <v>2.6592445203562455E-4</v>
      </c>
      <c r="HJ756" s="1">
        <f ca="1"/>
        <v>0.98756206248686329</v>
      </c>
      <c r="HL756" t="s">
        <v>200</v>
      </c>
      <c r="HM756" s="1">
        <f ca="1"/>
        <v>1.1806382570718567E-2</v>
      </c>
      <c r="HN756" s="1">
        <f ca="1"/>
        <v>1.3145154630612668E-4</v>
      </c>
      <c r="HO756" s="1">
        <f ca="1"/>
        <v>1.5761219959045073E-4</v>
      </c>
      <c r="HP756" s="1">
        <f ca="1"/>
        <v>2.1354873009077688E-4</v>
      </c>
      <c r="HQ756" s="1">
        <f ca="1"/>
        <v>0.98769100495329376</v>
      </c>
      <c r="HS756" t="s">
        <v>200</v>
      </c>
      <c r="HT756" s="1">
        <f ca="1"/>
        <v>1.175828071736614E-2</v>
      </c>
      <c r="HU756" s="1">
        <f ca="1"/>
        <v>1.2670924889717045E-4</v>
      </c>
      <c r="HV756" s="1">
        <f ca="1"/>
        <v>1.4263124300079342E-4</v>
      </c>
      <c r="HW756" s="1">
        <f ca="1"/>
        <v>1.7783129908445914E-4</v>
      </c>
      <c r="HX756" s="1">
        <f ca="1"/>
        <v>0.98779454749165108</v>
      </c>
      <c r="HZ756" t="s">
        <v>200</v>
      </c>
      <c r="IA756" s="1">
        <f ca="1"/>
        <v>1.1710168361127725E-2</v>
      </c>
      <c r="IB756" s="1">
        <f ca="1"/>
        <v>1.2332966042206725E-4</v>
      </c>
      <c r="IC756" s="1">
        <f ca="1"/>
        <v>1.3230369750369083E-4</v>
      </c>
      <c r="ID756" s="1">
        <f ca="1"/>
        <v>1.5342950029726963E-4</v>
      </c>
      <c r="IE756" s="1">
        <f ca="1"/>
        <v>0.9878807687806489</v>
      </c>
      <c r="IG756" t="s">
        <v>200</v>
      </c>
      <c r="IH756" s="1">
        <f ca="1"/>
        <v>1.166211460107059E-2</v>
      </c>
      <c r="II756" s="1">
        <f ca="1"/>
        <v>1.2087657092328844E-4</v>
      </c>
      <c r="IJ756" s="1">
        <f ca="1"/>
        <v>1.2513792808503644E-4</v>
      </c>
      <c r="IK756" s="1">
        <f ca="1"/>
        <v>1.3671460716430832E-4</v>
      </c>
      <c r="IL756" s="1">
        <f ca="1"/>
        <v>0.98795515629275643</v>
      </c>
      <c r="IN756" t="s">
        <v>200</v>
      </c>
      <c r="IO756" s="1">
        <f ca="1"/>
        <v>1.1614166054974437E-2</v>
      </c>
      <c r="IP756" s="1">
        <f ca="1"/>
        <v>1.1905365661562499E-4</v>
      </c>
      <c r="IQ756" s="1">
        <f ca="1"/>
        <v>1.2012073109822099E-4</v>
      </c>
      <c r="IR756" s="1">
        <f ca="1"/>
        <v>1.2522192585938432E-4</v>
      </c>
      <c r="IS756" s="1">
        <f ca="1"/>
        <v>0.988021437631452</v>
      </c>
      <c r="IU756" t="s">
        <v>200</v>
      </c>
      <c r="IV756" s="1">
        <f ca="1"/>
        <v>1.156635407167534E-2</v>
      </c>
      <c r="IW756" s="1">
        <f ca="1"/>
        <v>1.1765961161163083E-4</v>
      </c>
      <c r="IX756" s="1">
        <f ca="1"/>
        <v>1.1656385637087696E-4</v>
      </c>
      <c r="IY756" s="1">
        <f ca="1"/>
        <v>1.1727734453857421E-4</v>
      </c>
      <c r="IZ756" s="1">
        <f ca="1"/>
        <v>0.98808214511580328</v>
      </c>
      <c r="JB756" t="s">
        <v>200</v>
      </c>
      <c r="JC756" s="1">
        <f ca="1"/>
        <v>1.1518699630347662E-2</v>
      </c>
      <c r="JD756" s="1">
        <f ca="1"/>
        <v>1.1655767351670293E-4</v>
      </c>
      <c r="JE756" s="1">
        <f ca="1"/>
        <v>1.1399977171221973E-4</v>
      </c>
      <c r="JF756" s="1">
        <f ca="1"/>
        <v>1.1174370908354034E-4</v>
      </c>
      <c r="JG756" s="1">
        <f ca="1"/>
        <v>0.98813899921533954</v>
      </c>
      <c r="JI756" t="s">
        <v>200</v>
      </c>
      <c r="JJ756" s="1">
        <f ca="1"/>
        <v>1.1471216668603056E-2</v>
      </c>
      <c r="JK756" s="1">
        <f ca="1"/>
        <v>1.1565492443432687E-4</v>
      </c>
      <c r="JL756" s="1">
        <f ca="1"/>
        <v>1.1211086812434462E-4</v>
      </c>
      <c r="JM756" s="1">
        <f ca="1"/>
        <v>1.0784857360623311E-4</v>
      </c>
      <c r="JN756" s="1">
        <f ca="1"/>
        <v>0.98819316896523168</v>
      </c>
      <c r="JP756" t="s">
        <v>200</v>
      </c>
      <c r="JQ756" s="1">
        <f ca="1"/>
        <v>1.1423914343303931E-2</v>
      </c>
      <c r="JR756" s="1">
        <f ca="1"/>
        <v>1.1488823113978711E-4</v>
      </c>
      <c r="JS756" s="1">
        <f ca="1"/>
        <v>1.10681375617895E-4</v>
      </c>
      <c r="JT756" s="1">
        <f ca="1"/>
        <v>1.050672137768734E-4</v>
      </c>
      <c r="JU756" s="1">
        <f ca="1"/>
        <v>0.98824544883616117</v>
      </c>
      <c r="JW756" t="s">
        <v>200</v>
      </c>
      <c r="JX756" s="1">
        <f ca="1"/>
        <v>1.1376798566361885E-2</v>
      </c>
      <c r="JY756" s="1">
        <f ca="1"/>
        <v>1.1421469457737262E-4</v>
      </c>
      <c r="JZ756" s="1">
        <f ca="1"/>
        <v>1.0956470307467657E-4</v>
      </c>
      <c r="KA756" s="1">
        <f ca="1"/>
        <v>1.0304317076435567E-4</v>
      </c>
      <c r="KB756" s="1">
        <f ca="1"/>
        <v>0.98829637886522137</v>
      </c>
      <c r="KD756" t="s">
        <v>200</v>
      </c>
      <c r="KE756" s="1">
        <f ca="1"/>
        <v>1.1329873048015865E-2</v>
      </c>
      <c r="KF756" s="1">
        <f ca="1"/>
        <v>1.1360516221231854E-4</v>
      </c>
      <c r="KG756" s="1">
        <f ca="1"/>
        <v>1.0866125382629133E-4</v>
      </c>
      <c r="KH756" s="1">
        <f ca="1"/>
        <v>1.0153428396955557E-4</v>
      </c>
      <c r="KI756" s="1">
        <f ca="1"/>
        <v>0.9883463262519756</v>
      </c>
      <c r="KK756" t="s">
        <v>200</v>
      </c>
      <c r="KL756" s="1">
        <f ca="1"/>
        <v>1.1283140005522411E-2</v>
      </c>
      <c r="KM756" s="1">
        <f ca="1"/>
        <v>1.1303982083343457E-4</v>
      </c>
      <c r="KN756" s="1">
        <f ca="1"/>
        <v>1.0790335638610738E-4</v>
      </c>
      <c r="KO756" s="1">
        <f ca="1"/>
        <v>1.0037603487374311E-4</v>
      </c>
      <c r="KP756" s="1">
        <f ca="1"/>
        <v>0.9883955407823839</v>
      </c>
      <c r="KR756" t="s">
        <v>200</v>
      </c>
      <c r="KS756" s="1">
        <f ca="1"/>
        <v>1.1236600644543817E-2</v>
      </c>
      <c r="KT756" s="1">
        <f ca="1"/>
        <v>1.1250520255529083E-4</v>
      </c>
      <c r="KU756" s="1">
        <f ca="1"/>
        <v>1.0724502798850098E-4</v>
      </c>
      <c r="KV756" s="1">
        <f ca="1"/>
        <v>9.9456648350503349E-5</v>
      </c>
      <c r="KW756" s="1">
        <f ca="1"/>
        <v>0.98844419247656146</v>
      </c>
      <c r="KZ756" s="1"/>
      <c r="LA756" s="1"/>
      <c r="LB756" s="1"/>
      <c r="LC756" s="1"/>
      <c r="LD756" s="1"/>
      <c r="LG756" s="1"/>
      <c r="LH756" s="1"/>
      <c r="LI756" s="1"/>
      <c r="LJ756" s="1"/>
      <c r="LK756" s="1"/>
      <c r="LN756" s="1"/>
      <c r="LO756" s="1"/>
      <c r="LP756" s="1"/>
      <c r="LQ756" s="1"/>
      <c r="LR756" s="1"/>
      <c r="LU756" s="1"/>
      <c r="LV756" s="1"/>
      <c r="LW756" s="1"/>
      <c r="LX756" s="1"/>
      <c r="LY756" s="1"/>
      <c r="MB756" s="1"/>
      <c r="MC756" s="1"/>
      <c r="MD756" s="1"/>
      <c r="ME756" s="1"/>
      <c r="MF756" s="1"/>
      <c r="MI756" s="1"/>
      <c r="MJ756" s="1"/>
      <c r="MK756" s="1"/>
      <c r="ML756" s="1"/>
      <c r="MM756" s="1"/>
      <c r="MP756" s="1"/>
      <c r="MQ756" s="1"/>
      <c r="MR756" s="1"/>
      <c r="MS756" s="1"/>
      <c r="MT756" s="1"/>
      <c r="MW756" s="1"/>
      <c r="MX756" s="1"/>
      <c r="MY756" s="1"/>
      <c r="MZ756" s="1"/>
      <c r="NA756" s="1"/>
      <c r="ND756" s="1"/>
      <c r="NE756" s="1"/>
      <c r="NF756" s="1"/>
      <c r="NG756" s="1"/>
      <c r="NH756" s="1"/>
      <c r="NK756" s="1"/>
      <c r="NL756" s="1"/>
      <c r="NM756" s="1"/>
      <c r="NN756" s="1"/>
      <c r="NO756" s="1"/>
      <c r="NR756" s="1"/>
      <c r="NS756" s="1"/>
      <c r="NT756" s="1"/>
      <c r="NU756" s="1"/>
      <c r="NV756" s="1"/>
      <c r="NY756" s="1"/>
      <c r="NZ756" s="1"/>
      <c r="OA756" s="1"/>
      <c r="OB756" s="1"/>
      <c r="OC756" s="1"/>
      <c r="OF756" s="1"/>
      <c r="OG756" s="1"/>
      <c r="OH756" s="1"/>
      <c r="OI756" s="1"/>
      <c r="OJ756" s="1"/>
      <c r="OM756" s="1"/>
      <c r="ON756" s="1"/>
      <c r="OO756" s="1"/>
      <c r="OP756" s="1"/>
      <c r="OQ756" s="1"/>
      <c r="OT756" s="1"/>
      <c r="OU756" s="1"/>
      <c r="OV756" s="1"/>
      <c r="OW756" s="1"/>
      <c r="OX756" s="1"/>
      <c r="PA756" s="1"/>
      <c r="PB756" s="1"/>
      <c r="PC756" s="1"/>
      <c r="PD756" s="1"/>
      <c r="PE756" s="1"/>
    </row>
    <row r="757" spans="1:421">
      <c r="K757" s="1"/>
      <c r="L757" s="1"/>
      <c r="M757" s="1"/>
      <c r="N757" s="1"/>
      <c r="O757" s="1"/>
      <c r="R757" s="1"/>
      <c r="S757" s="1"/>
      <c r="T757" s="1"/>
      <c r="U757" s="1"/>
      <c r="V757" s="1"/>
      <c r="Y757" s="1"/>
      <c r="Z757" s="1"/>
      <c r="AA757" s="1"/>
      <c r="AB757" s="1"/>
      <c r="AC757" s="1"/>
      <c r="AF757" s="1"/>
      <c r="AG757" s="1"/>
      <c r="AH757" s="1"/>
      <c r="AI757" s="1"/>
      <c r="AJ757" s="1"/>
      <c r="AM757" s="1"/>
      <c r="AN757" s="1"/>
      <c r="AO757" s="1"/>
      <c r="AP757" s="1"/>
      <c r="AQ757" s="1"/>
      <c r="AT757" s="1"/>
      <c r="AU757" s="1"/>
      <c r="AV757" s="1"/>
      <c r="AW757" s="1"/>
      <c r="AX757" s="1"/>
      <c r="BA757" s="1"/>
      <c r="BB757" s="1"/>
      <c r="BC757" s="1"/>
      <c r="BD757" s="1"/>
      <c r="BE757" s="1"/>
      <c r="BG757" t="s">
        <v>196</v>
      </c>
      <c r="BH757" s="1">
        <f t="shared" si="78"/>
        <v>0</v>
      </c>
      <c r="BI757" s="1">
        <f t="shared" si="78"/>
        <v>0</v>
      </c>
      <c r="BJ757" s="1">
        <f t="shared" ca="1" si="78"/>
        <v>2.8656608388895909E-2</v>
      </c>
      <c r="BK757" s="1">
        <f t="shared" ca="1" si="78"/>
        <v>0.48560384581434524</v>
      </c>
      <c r="BL757" s="1">
        <f t="shared" ca="1" si="78"/>
        <v>0.48573954579675882</v>
      </c>
      <c r="BN757" t="s">
        <v>196</v>
      </c>
      <c r="BO757" s="1">
        <f ca="1"/>
        <v>0</v>
      </c>
      <c r="BP757" s="1">
        <f ca="1"/>
        <v>1.7101767484362729E-3</v>
      </c>
      <c r="BQ757" s="1">
        <f ca="1"/>
        <v>2.7386217062654358E-2</v>
      </c>
      <c r="BR757" s="1">
        <f ca="1"/>
        <v>0.2492825941777673</v>
      </c>
      <c r="BS757" s="1">
        <f ca="1"/>
        <v>0.72162101201114204</v>
      </c>
      <c r="BU757" t="s">
        <v>196</v>
      </c>
      <c r="BV757" s="1">
        <f ca="1"/>
        <v>8.6685657224367662E-5</v>
      </c>
      <c r="BW757" s="1">
        <f ca="1"/>
        <v>2.4480945845032393E-3</v>
      </c>
      <c r="BX757" s="1">
        <f ca="1"/>
        <v>2.0841928407836777E-2</v>
      </c>
      <c r="BY757" s="1">
        <f ca="1"/>
        <v>0.13396816463718655</v>
      </c>
      <c r="BZ757" s="1">
        <f ca="1"/>
        <v>0.84265512671324905</v>
      </c>
      <c r="CB757" t="s">
        <v>196</v>
      </c>
      <c r="CC757" s="1">
        <f ca="1"/>
        <v>2.1041745862724937E-4</v>
      </c>
      <c r="CD757" s="1">
        <f ca="1"/>
        <v>2.4084457899347812E-3</v>
      </c>
      <c r="CE757" s="1">
        <f ca="1"/>
        <v>1.4808672259690174E-2</v>
      </c>
      <c r="CF757" s="1">
        <f ca="1"/>
        <v>7.4881532935656261E-2</v>
      </c>
      <c r="CG757" s="1">
        <f ca="1"/>
        <v>0.90769093155609148</v>
      </c>
      <c r="CI757" t="s">
        <v>196</v>
      </c>
      <c r="CJ757" s="1">
        <f ca="1"/>
        <v>3.3159826879269357E-4</v>
      </c>
      <c r="CK757" s="1">
        <f ca="1"/>
        <v>2.0299686264543728E-3</v>
      </c>
      <c r="CL757" s="1">
        <f ca="1"/>
        <v>1.0257638284652943E-2</v>
      </c>
      <c r="CM757" s="1">
        <f ca="1"/>
        <v>4.334233452895031E-2</v>
      </c>
      <c r="CN757" s="1">
        <f ca="1"/>
        <v>0.94403846029114968</v>
      </c>
      <c r="CP757" t="s">
        <v>196</v>
      </c>
      <c r="CQ757" s="1">
        <f ca="1"/>
        <v>4.3304345444296279E-4</v>
      </c>
      <c r="CR757" s="1">
        <f ca="1"/>
        <v>1.5789540224203568E-3</v>
      </c>
      <c r="CS757" s="1">
        <f ca="1"/>
        <v>7.0326028555338926E-3</v>
      </c>
      <c r="CT757" s="1">
        <f ca="1"/>
        <v>2.5880630055267313E-2</v>
      </c>
      <c r="CU757" s="1">
        <f ca="1"/>
        <v>0.96507476961233551</v>
      </c>
      <c r="CW757" t="s">
        <v>196</v>
      </c>
      <c r="CX757" s="1">
        <f ca="1"/>
        <v>5.1115226295614076E-4</v>
      </c>
      <c r="CY757" s="1">
        <f ca="1"/>
        <v>1.1725294177446126E-3</v>
      </c>
      <c r="CZ757" s="1">
        <f ca="1"/>
        <v>4.8005228080308104E-3</v>
      </c>
      <c r="DA757" s="1">
        <f ca="1"/>
        <v>1.588089014659335E-2</v>
      </c>
      <c r="DB757" s="1">
        <f ca="1"/>
        <v>0.97763490536467512</v>
      </c>
      <c r="DD757" t="s">
        <v>196</v>
      </c>
      <c r="DE757" s="1">
        <f ca="1"/>
        <v>5.6828552358751468E-4</v>
      </c>
      <c r="DF757" s="1">
        <f ca="1"/>
        <v>8.464560445399223E-4</v>
      </c>
      <c r="DG757" s="1">
        <f ca="1"/>
        <v>3.2707017631762184E-3</v>
      </c>
      <c r="DH757" s="1">
        <f ca="1"/>
        <v>9.973096152155813E-3</v>
      </c>
      <c r="DI757" s="1">
        <f ca="1"/>
        <v>0.98534146051654059</v>
      </c>
      <c r="DK757" t="s">
        <v>196</v>
      </c>
      <c r="DL757" s="1">
        <f ca="1"/>
        <v>6.0861124580745133E-4</v>
      </c>
      <c r="DM757" s="1">
        <f ca="1"/>
        <v>6.0038983780179495E-4</v>
      </c>
      <c r="DN757" s="1">
        <f ca="1"/>
        <v>2.2267432123727398E-3</v>
      </c>
      <c r="DO757" s="1">
        <f ca="1"/>
        <v>6.3834760462268703E-3</v>
      </c>
      <c r="DP757" s="1">
        <f ca="1"/>
        <v>0.99018077965779117</v>
      </c>
      <c r="DR757" t="s">
        <v>196</v>
      </c>
      <c r="DS757" s="1">
        <f ca="1"/>
        <v>6.3626361555967883E-4</v>
      </c>
      <c r="DT757" s="1">
        <f ca="1"/>
        <v>4.2127310199798786E-4</v>
      </c>
      <c r="DU757" s="1">
        <f ca="1"/>
        <v>1.5158209253129718E-3</v>
      </c>
      <c r="DV757" s="1">
        <f ca="1"/>
        <v>4.1485677202851368E-3</v>
      </c>
      <c r="DW757" s="1">
        <f ca="1"/>
        <v>0.99327807463684425</v>
      </c>
      <c r="DY757" t="s">
        <v>196</v>
      </c>
      <c r="DZ757" s="1">
        <f ca="1"/>
        <v>6.5469702384248732E-4</v>
      </c>
      <c r="EA757" s="1">
        <f ca="1"/>
        <v>2.9379959859190084E-4</v>
      </c>
      <c r="EB757" s="1">
        <f ca="1"/>
        <v>1.0322116984317271E-3</v>
      </c>
      <c r="EC757" s="1">
        <f ca="1"/>
        <v>2.728436337912539E-3</v>
      </c>
      <c r="ED757" s="1">
        <f ca="1"/>
        <v>0.99529085534122141</v>
      </c>
      <c r="EF757" t="s">
        <v>196</v>
      </c>
      <c r="EG757" s="1">
        <f ca="1"/>
        <v>6.6657429032395072E-4</v>
      </c>
      <c r="EH757" s="1">
        <f ca="1"/>
        <v>2.0440156932786789E-4</v>
      </c>
      <c r="EI757" s="1">
        <f ca="1"/>
        <v>7.0342851375568532E-4</v>
      </c>
      <c r="EJ757" s="1">
        <f ca="1"/>
        <v>1.8110493116083688E-3</v>
      </c>
      <c r="EK757" s="1">
        <f ca="1"/>
        <v>0.99661454631498425</v>
      </c>
      <c r="EM757" t="s">
        <v>196</v>
      </c>
      <c r="EN757" s="1">
        <f ca="1"/>
        <v>6.7385799405160149E-4</v>
      </c>
      <c r="EO757" s="1">
        <f ca="1"/>
        <v>1.4231659896635484E-4</v>
      </c>
      <c r="EP757" s="1">
        <f ca="1"/>
        <v>4.7998065996517552E-4</v>
      </c>
      <c r="EQ757" s="1">
        <f ca="1"/>
        <v>1.2107233092616678E-3</v>
      </c>
      <c r="ER757" s="1">
        <f ca="1"/>
        <v>0.99749312143775537</v>
      </c>
      <c r="ET757" t="s">
        <v>196</v>
      </c>
      <c r="EU757" s="1">
        <f ca="1"/>
        <v>6.7795574131945314E-4</v>
      </c>
      <c r="EV757" s="1">
        <f ca="1"/>
        <v>9.9484272984426335E-5</v>
      </c>
      <c r="EW757" s="1">
        <f ca="1"/>
        <v>3.2815086131611683E-4</v>
      </c>
      <c r="EX757" s="1">
        <f ca="1"/>
        <v>8.1397344151670314E-4</v>
      </c>
      <c r="EY757" s="1">
        <f ca="1"/>
        <v>0.99808043568286342</v>
      </c>
      <c r="FA757" t="s">
        <v>196</v>
      </c>
      <c r="FB757" s="1">
        <f ca="1"/>
        <v>6.7985966719630601E-4</v>
      </c>
      <c r="FC757" s="1">
        <f ca="1"/>
        <v>7.0066955441428275E-5</v>
      </c>
      <c r="FD757" s="1">
        <f ca="1"/>
        <v>2.2499544094436644E-4</v>
      </c>
      <c r="FE757" s="1">
        <f ca="1"/>
        <v>5.4980884805560322E-4</v>
      </c>
      <c r="FF757" s="1">
        <f ca="1"/>
        <v>0.99847526908836237</v>
      </c>
      <c r="FH757" t="s">
        <v>196</v>
      </c>
      <c r="FI757" s="1">
        <f ca="1"/>
        <v>6.8026106481601457E-4</v>
      </c>
      <c r="FJ757" s="1">
        <f ca="1"/>
        <v>4.9924473689065266E-5</v>
      </c>
      <c r="FK757" s="1">
        <f ca="1"/>
        <v>1.5491289613297652E-4</v>
      </c>
      <c r="FL757" s="1">
        <f ca="1"/>
        <v>3.7295010609702086E-4</v>
      </c>
      <c r="FM757" s="1">
        <f ca="1"/>
        <v>0.99874195145926503</v>
      </c>
      <c r="FO757" t="s">
        <v>196</v>
      </c>
      <c r="FP757" s="1">
        <f ca="1"/>
        <v>6.7963787882061185E-4</v>
      </c>
      <c r="FQ757" s="1">
        <f ca="1"/>
        <v>3.6160297706619196E-5</v>
      </c>
      <c r="FR757" s="1">
        <f ca="1"/>
        <v>1.0729899578277566E-4</v>
      </c>
      <c r="FS757" s="1">
        <f ca="1"/>
        <v>2.5406199481840569E-4</v>
      </c>
      <c r="FT757" s="1">
        <f ca="1"/>
        <v>0.99892284083287175</v>
      </c>
      <c r="FV757" t="s">
        <v>196</v>
      </c>
      <c r="FW757" s="1">
        <f ca="1"/>
        <v>6.783187919983828E-4</v>
      </c>
      <c r="FX757" s="1">
        <f ca="1"/>
        <v>2.6766356202286113E-5</v>
      </c>
      <c r="FY757" s="1">
        <f ca="1"/>
        <v>7.4948132491898218E-5</v>
      </c>
      <c r="FZ757" s="1">
        <f ca="1"/>
        <v>1.7390552176482603E-4</v>
      </c>
      <c r="GA757" s="1">
        <f ca="1"/>
        <v>0.9990460611975428</v>
      </c>
      <c r="GC757" t="s">
        <v>196</v>
      </c>
      <c r="GD757" s="1">
        <f ca="1"/>
        <v>6.7652900454174181E-4</v>
      </c>
      <c r="GE757" s="1">
        <f ca="1"/>
        <v>2.0359123748180627E-5</v>
      </c>
      <c r="GF757" s="1">
        <f ca="1"/>
        <v>5.296494837336844E-5</v>
      </c>
      <c r="GG757" s="1">
        <f ca="1"/>
        <v>1.1974500939582511E-4</v>
      </c>
      <c r="GH757" s="1">
        <f ca="1"/>
        <v>0.99913040191394109</v>
      </c>
      <c r="GJ757" t="s">
        <v>196</v>
      </c>
      <c r="GK757" s="1">
        <f ca="1"/>
        <v>6.7442241440391086E-4</v>
      </c>
      <c r="GL757" s="1">
        <f ca="1"/>
        <v>1.5989436022079535E-5</v>
      </c>
      <c r="GM757" s="1">
        <f ca="1"/>
        <v>3.8024000152062242E-5</v>
      </c>
      <c r="GN757" s="1">
        <f ca="1"/>
        <v>8.3090732291934386E-5</v>
      </c>
      <c r="GO757" s="1">
        <f ca="1"/>
        <v>0.99918847341713024</v>
      </c>
      <c r="GQ757" t="s">
        <v>196</v>
      </c>
      <c r="GR757" s="1">
        <f ca="1"/>
        <v>6.7210399901542319E-4</v>
      </c>
      <c r="GS757" s="1">
        <f ca="1"/>
        <v>1.3008046174889904E-5</v>
      </c>
      <c r="GT757" s="1">
        <f ca="1"/>
        <v>2.7866448568513341E-5</v>
      </c>
      <c r="GU757" s="1">
        <f ca="1"/>
        <v>5.8254076551530334E-5</v>
      </c>
      <c r="GV757" s="1">
        <f ca="1"/>
        <v>0.99922876742968991</v>
      </c>
      <c r="GX757" t="s">
        <v>196</v>
      </c>
      <c r="GY757" s="1">
        <f ca="1"/>
        <v>6.6964527041732619E-4</v>
      </c>
      <c r="GZ757" s="1">
        <f ca="1"/>
        <v>1.0971772083582642E-5</v>
      </c>
      <c r="HA757" s="1">
        <f ca="1"/>
        <v>2.095801191890691E-5</v>
      </c>
      <c r="HB757" s="1">
        <f ca="1"/>
        <v>4.1408908102234415E-5</v>
      </c>
      <c r="HC757" s="1">
        <f ca="1"/>
        <v>0.99925701603747819</v>
      </c>
      <c r="HE757" t="s">
        <v>196</v>
      </c>
      <c r="HF757" s="1">
        <f ca="1"/>
        <v>6.6709489492250277E-4</v>
      </c>
      <c r="HG757" s="1">
        <f ca="1"/>
        <v>9.5785290746621046E-6</v>
      </c>
      <c r="HH757" s="1">
        <f ca="1"/>
        <v>1.625656943338161E-5</v>
      </c>
      <c r="HI757" s="1">
        <f ca="1"/>
        <v>2.9974705861385239E-5</v>
      </c>
      <c r="HJ757" s="1">
        <f ca="1"/>
        <v>0.9992770953007083</v>
      </c>
      <c r="HL757" t="s">
        <v>196</v>
      </c>
      <c r="HM757" s="1">
        <f ca="1"/>
        <v>6.6448596532666803E-4</v>
      </c>
      <c r="HN757" s="1">
        <f ca="1"/>
        <v>8.62261549487293E-6</v>
      </c>
      <c r="HO757" s="1">
        <f ca="1"/>
        <v>1.3054288621729597E-5</v>
      </c>
      <c r="HP757" s="1">
        <f ca="1"/>
        <v>2.2207579708414911E-5</v>
      </c>
      <c r="HQ757" s="1">
        <f ca="1"/>
        <v>0.99929162955084849</v>
      </c>
      <c r="HS757" t="s">
        <v>196</v>
      </c>
      <c r="HT757" s="1">
        <f ca="1"/>
        <v>6.6184096900767523E-4</v>
      </c>
      <c r="HU757" s="1">
        <f ca="1"/>
        <v>7.9640591434225935E-6</v>
      </c>
      <c r="HV757" s="1">
        <f ca="1"/>
        <v>1.0870389042301889E-5</v>
      </c>
      <c r="HW757" s="1">
        <f ca="1"/>
        <v>1.6927329557034357E-5</v>
      </c>
      <c r="HX757" s="1">
        <f ca="1"/>
        <v>0.99930239725324976</v>
      </c>
      <c r="HZ757" t="s">
        <v>196</v>
      </c>
      <c r="IA757" s="1">
        <f ca="1"/>
        <v>6.5917517631122443E-4</v>
      </c>
      <c r="IB757" s="1">
        <f ca="1"/>
        <v>7.5076606928593338E-6</v>
      </c>
      <c r="IC757" s="1">
        <f ca="1"/>
        <v>9.3783054654624159E-6</v>
      </c>
      <c r="ID757" s="1">
        <f ca="1"/>
        <v>1.3334409140255861E-5</v>
      </c>
      <c r="IE757" s="1">
        <f ca="1"/>
        <v>0.99931060444839037</v>
      </c>
      <c r="IG757" t="s">
        <v>196</v>
      </c>
      <c r="IH757" s="1">
        <f ca="1"/>
        <v>6.5649894884141162E-4</v>
      </c>
      <c r="II757" s="1">
        <f ca="1"/>
        <v>7.1886939791808032E-6</v>
      </c>
      <c r="IJ757" s="1">
        <f ca="1"/>
        <v>8.3562172309547694E-6</v>
      </c>
      <c r="IK757" s="1">
        <f ca="1"/>
        <v>1.0886744990315256E-5</v>
      </c>
      <c r="IL757" s="1">
        <f ca="1"/>
        <v>0.99931706939495835</v>
      </c>
      <c r="IN757" t="s">
        <v>196</v>
      </c>
      <c r="IO757" s="1">
        <f ca="1"/>
        <v>6.5381931067161195E-4</v>
      </c>
      <c r="IP757" s="1">
        <f ca="1"/>
        <v>6.9631616628425366E-6</v>
      </c>
      <c r="IQ757" s="1">
        <f ca="1"/>
        <v>7.6534482451707998E-6</v>
      </c>
      <c r="IR757" s="1">
        <f ca="1"/>
        <v>9.2166234930241112E-6</v>
      </c>
      <c r="IS757" s="1">
        <f ca="1"/>
        <v>0.99932234745592752</v>
      </c>
      <c r="IU757" t="s">
        <v>196</v>
      </c>
      <c r="IV757" s="1">
        <f ca="1"/>
        <v>6.5114101722966544E-4</v>
      </c>
      <c r="IW757" s="1">
        <f ca="1"/>
        <v>6.801161295477614E-6</v>
      </c>
      <c r="IX757" s="1">
        <f ca="1"/>
        <v>7.167646115650237E-6</v>
      </c>
      <c r="IY757" s="1">
        <f ca="1"/>
        <v>8.0745081131579662E-6</v>
      </c>
      <c r="IZ757" s="1">
        <f ca="1"/>
        <v>0.99932681566724624</v>
      </c>
      <c r="JB757" t="s">
        <v>196</v>
      </c>
      <c r="JC757" s="1">
        <f ca="1"/>
        <v>6.4846728216469939E-4</v>
      </c>
      <c r="JD757" s="1">
        <f ca="1"/>
        <v>6.6823718936888701E-6</v>
      </c>
      <c r="JE757" s="1">
        <f ca="1"/>
        <v>6.829282215658383E-6</v>
      </c>
      <c r="JF757" s="1">
        <f ca="1"/>
        <v>7.2910096920870345E-6</v>
      </c>
      <c r="JG757" s="1">
        <f ca="1"/>
        <v>0.99933073005403406</v>
      </c>
      <c r="JI757" t="s">
        <v>196</v>
      </c>
      <c r="JJ757" s="1">
        <f ca="1"/>
        <v>6.4580027149649811E-4</v>
      </c>
      <c r="JK757" s="1">
        <f ca="1"/>
        <v>6.5929846012147539E-6</v>
      </c>
      <c r="JL757" s="1">
        <f ca="1"/>
        <v>6.5911239402364809E-6</v>
      </c>
      <c r="JM757" s="1">
        <f ca="1"/>
        <v>6.7511193385652701E-6</v>
      </c>
      <c r="JN757" s="1">
        <f ca="1"/>
        <v>0.99933426450062368</v>
      </c>
      <c r="JP757" t="s">
        <v>196</v>
      </c>
      <c r="JQ757" s="1">
        <f ca="1"/>
        <v>6.4314143949067298E-4</v>
      </c>
      <c r="JR757" s="1">
        <f ca="1"/>
        <v>6.523616050482077E-6</v>
      </c>
      <c r="JS757" s="1">
        <f ca="1"/>
        <v>6.4210839797603923E-6</v>
      </c>
      <c r="JT757" s="1">
        <f ca="1"/>
        <v>6.3767375496396751E-6</v>
      </c>
      <c r="JU757" s="1">
        <f ca="1"/>
        <v>0.99933753712292961</v>
      </c>
      <c r="JW757" t="s">
        <v>196</v>
      </c>
      <c r="JX757" s="1">
        <f ca="1"/>
        <v>6.4049175692358455E-4</v>
      </c>
      <c r="JY757" s="1">
        <f ca="1"/>
        <v>6.4678900988034749E-6</v>
      </c>
      <c r="JZ757" s="1">
        <f ca="1"/>
        <v>6.2973632361595404E-6</v>
      </c>
      <c r="KA757" s="1">
        <f ca="1"/>
        <v>6.1148223554362213E-6</v>
      </c>
      <c r="KB757" s="1">
        <f ca="1"/>
        <v>0.99934062816738622</v>
      </c>
      <c r="KD757" t="s">
        <v>196</v>
      </c>
      <c r="KE757" s="1">
        <f ca="1"/>
        <v>6.3785186619930558E-4</v>
      </c>
      <c r="KF757" s="1">
        <f ca="1"/>
        <v>6.4214739890854451E-6</v>
      </c>
      <c r="KG757" s="1">
        <f ca="1"/>
        <v>6.2051515949205925E-6</v>
      </c>
      <c r="KH757" s="1">
        <f ca="1"/>
        <v>5.9293462752346311E-6</v>
      </c>
      <c r="KI757" s="1">
        <f ca="1"/>
        <v>0.99934359216194169</v>
      </c>
      <c r="KK757" t="s">
        <v>196</v>
      </c>
      <c r="KL757" s="1">
        <f ca="1"/>
        <v>6.3522218675175464E-4</v>
      </c>
      <c r="KM757" s="1">
        <f ca="1"/>
        <v>6.3814233946270038E-6</v>
      </c>
      <c r="KN757" s="1">
        <f ca="1"/>
        <v>6.1343868273820642E-6</v>
      </c>
      <c r="KO757" s="1">
        <f ca="1"/>
        <v>5.795836550003097E-6</v>
      </c>
      <c r="KP757" s="1">
        <f ca="1"/>
        <v>0.99934646616647649</v>
      </c>
      <c r="KR757" t="s">
        <v>196</v>
      </c>
      <c r="KS757" s="1">
        <f ca="1"/>
        <v>6.3260298666168097E-4</v>
      </c>
      <c r="KT757" s="1">
        <f ca="1"/>
        <v>6.345737385129051E-6</v>
      </c>
      <c r="KU757" s="1">
        <f ca="1"/>
        <v>6.0782322172789957E-6</v>
      </c>
      <c r="KV757" s="1">
        <f ca="1"/>
        <v>5.697668192108064E-6</v>
      </c>
      <c r="KW757" s="1">
        <f ca="1"/>
        <v>0.99934927537554408</v>
      </c>
      <c r="KZ757" s="1"/>
      <c r="LA757" s="1"/>
      <c r="LB757" s="1"/>
      <c r="LC757" s="1"/>
      <c r="LD757" s="1"/>
      <c r="LG757" s="1"/>
      <c r="LH757" s="1"/>
      <c r="LI757" s="1"/>
      <c r="LJ757" s="1"/>
      <c r="LK757" s="1"/>
      <c r="LN757" s="1"/>
      <c r="LO757" s="1"/>
      <c r="LP757" s="1"/>
      <c r="LQ757" s="1"/>
      <c r="LR757" s="1"/>
      <c r="LU757" s="1"/>
      <c r="LV757" s="1"/>
      <c r="LW757" s="1"/>
      <c r="LX757" s="1"/>
      <c r="LY757" s="1"/>
      <c r="MB757" s="1"/>
      <c r="MC757" s="1"/>
      <c r="MD757" s="1"/>
      <c r="ME757" s="1"/>
      <c r="MF757" s="1"/>
      <c r="MI757" s="1"/>
      <c r="MJ757" s="1"/>
      <c r="MK757" s="1"/>
      <c r="ML757" s="1"/>
      <c r="MM757" s="1"/>
      <c r="MP757" s="1"/>
      <c r="MQ757" s="1"/>
      <c r="MR757" s="1"/>
      <c r="MS757" s="1"/>
      <c r="MT757" s="1"/>
      <c r="MW757" s="1"/>
      <c r="MX757" s="1"/>
      <c r="MY757" s="1"/>
      <c r="MZ757" s="1"/>
      <c r="NA757" s="1"/>
      <c r="ND757" s="1"/>
      <c r="NE757" s="1"/>
      <c r="NF757" s="1"/>
      <c r="NG757" s="1"/>
      <c r="NH757" s="1"/>
      <c r="NK757" s="1"/>
      <c r="NL757" s="1"/>
      <c r="NM757" s="1"/>
      <c r="NN757" s="1"/>
      <c r="NO757" s="1"/>
      <c r="NR757" s="1"/>
      <c r="NS757" s="1"/>
      <c r="NT757" s="1"/>
      <c r="NU757" s="1"/>
      <c r="NV757" s="1"/>
      <c r="NY757" s="1"/>
      <c r="NZ757" s="1"/>
      <c r="OA757" s="1"/>
      <c r="OB757" s="1"/>
      <c r="OC757" s="1"/>
      <c r="OF757" s="1"/>
      <c r="OG757" s="1"/>
      <c r="OH757" s="1"/>
      <c r="OI757" s="1"/>
      <c r="OJ757" s="1"/>
      <c r="OM757" s="1"/>
      <c r="ON757" s="1"/>
      <c r="OO757" s="1"/>
      <c r="OP757" s="1"/>
      <c r="OQ757" s="1"/>
      <c r="OT757" s="1"/>
      <c r="OU757" s="1"/>
      <c r="OV757" s="1"/>
      <c r="OW757" s="1"/>
      <c r="OX757" s="1"/>
      <c r="PA757" s="1"/>
      <c r="PB757" s="1"/>
      <c r="PC757" s="1"/>
      <c r="PD757" s="1"/>
      <c r="PE757" s="1"/>
    </row>
    <row r="758" spans="1:421">
      <c r="K758" s="1"/>
      <c r="L758" s="1"/>
      <c r="M758" s="1"/>
      <c r="N758" s="1"/>
      <c r="O758" s="1"/>
      <c r="R758" s="1"/>
      <c r="S758" s="1"/>
      <c r="T758" s="1"/>
      <c r="U758" s="1"/>
      <c r="V758" s="1"/>
      <c r="Y758" s="1"/>
      <c r="Z758" s="1"/>
      <c r="AA758" s="1"/>
      <c r="AB758" s="1"/>
      <c r="AC758" s="1"/>
      <c r="AF758" s="1"/>
      <c r="AG758" s="1"/>
      <c r="AH758" s="1"/>
      <c r="AI758" s="1"/>
      <c r="AJ758" s="1"/>
      <c r="AM758" s="1"/>
      <c r="AN758" s="1"/>
      <c r="AO758" s="1"/>
      <c r="AP758" s="1"/>
      <c r="AQ758" s="1"/>
      <c r="AT758" s="1"/>
      <c r="AU758" s="1"/>
      <c r="AV758" s="1"/>
      <c r="AW758" s="1"/>
      <c r="AX758" s="1"/>
      <c r="BA758" s="1"/>
      <c r="BB758" s="1"/>
      <c r="BC758" s="1"/>
      <c r="BD758" s="1"/>
      <c r="BE758" s="1"/>
      <c r="BG758" t="s">
        <v>197</v>
      </c>
      <c r="BH758" s="1">
        <f t="shared" si="78"/>
        <v>0</v>
      </c>
      <c r="BI758" s="1">
        <f t="shared" si="78"/>
        <v>0</v>
      </c>
      <c r="BJ758" s="1">
        <f t="shared" si="78"/>
        <v>0</v>
      </c>
      <c r="BK758" s="1">
        <f t="shared" si="78"/>
        <v>0</v>
      </c>
      <c r="BL758" s="1">
        <f t="shared" si="78"/>
        <v>1</v>
      </c>
      <c r="BN758" t="s">
        <v>197</v>
      </c>
      <c r="BO758" s="1">
        <f ca="1"/>
        <v>0</v>
      </c>
      <c r="BP758" s="1">
        <f ca="1"/>
        <v>0</v>
      </c>
      <c r="BQ758" s="1">
        <f ca="1"/>
        <v>0</v>
      </c>
      <c r="BR758" s="1">
        <f ca="1"/>
        <v>0</v>
      </c>
      <c r="BS758" s="1">
        <f ca="1"/>
        <v>1</v>
      </c>
      <c r="BU758" t="s">
        <v>197</v>
      </c>
      <c r="BV758" s="1">
        <f ca="1"/>
        <v>0</v>
      </c>
      <c r="BW758" s="1">
        <f ca="1"/>
        <v>0</v>
      </c>
      <c r="BX758" s="1">
        <f ca="1"/>
        <v>0</v>
      </c>
      <c r="BY758" s="1">
        <f ca="1"/>
        <v>0</v>
      </c>
      <c r="BZ758" s="1">
        <f ca="1"/>
        <v>1</v>
      </c>
      <c r="CB758" t="s">
        <v>197</v>
      </c>
      <c r="CC758" s="1">
        <f ca="1"/>
        <v>0</v>
      </c>
      <c r="CD758" s="1">
        <f ca="1"/>
        <v>0</v>
      </c>
      <c r="CE758" s="1">
        <f ca="1"/>
        <v>0</v>
      </c>
      <c r="CF758" s="1">
        <f ca="1"/>
        <v>0</v>
      </c>
      <c r="CG758" s="1">
        <f ca="1"/>
        <v>1</v>
      </c>
      <c r="CI758" t="s">
        <v>197</v>
      </c>
      <c r="CJ758" s="1">
        <f ca="1"/>
        <v>0</v>
      </c>
      <c r="CK758" s="1">
        <f ca="1"/>
        <v>0</v>
      </c>
      <c r="CL758" s="1">
        <f ca="1"/>
        <v>0</v>
      </c>
      <c r="CM758" s="1">
        <f ca="1"/>
        <v>0</v>
      </c>
      <c r="CN758" s="1">
        <f ca="1"/>
        <v>1</v>
      </c>
      <c r="CP758" t="s">
        <v>197</v>
      </c>
      <c r="CQ758" s="1">
        <f ca="1"/>
        <v>0</v>
      </c>
      <c r="CR758" s="1">
        <f ca="1"/>
        <v>0</v>
      </c>
      <c r="CS758" s="1">
        <f ca="1"/>
        <v>0</v>
      </c>
      <c r="CT758" s="1">
        <f ca="1"/>
        <v>0</v>
      </c>
      <c r="CU758" s="1">
        <f ca="1"/>
        <v>1</v>
      </c>
      <c r="CW758" t="s">
        <v>197</v>
      </c>
      <c r="CX758" s="1">
        <f ca="1"/>
        <v>0</v>
      </c>
      <c r="CY758" s="1">
        <f ca="1"/>
        <v>0</v>
      </c>
      <c r="CZ758" s="1">
        <f ca="1"/>
        <v>0</v>
      </c>
      <c r="DA758" s="1">
        <f ca="1"/>
        <v>0</v>
      </c>
      <c r="DB758" s="1">
        <f ca="1"/>
        <v>1</v>
      </c>
      <c r="DD758" t="s">
        <v>197</v>
      </c>
      <c r="DE758" s="1">
        <f ca="1"/>
        <v>0</v>
      </c>
      <c r="DF758" s="1">
        <f ca="1"/>
        <v>0</v>
      </c>
      <c r="DG758" s="1">
        <f ca="1"/>
        <v>0</v>
      </c>
      <c r="DH758" s="1">
        <f ca="1"/>
        <v>0</v>
      </c>
      <c r="DI758" s="1">
        <f ca="1"/>
        <v>1</v>
      </c>
      <c r="DK758" t="s">
        <v>197</v>
      </c>
      <c r="DL758" s="1">
        <f ca="1"/>
        <v>0</v>
      </c>
      <c r="DM758" s="1">
        <f ca="1"/>
        <v>0</v>
      </c>
      <c r="DN758" s="1">
        <f ca="1"/>
        <v>0</v>
      </c>
      <c r="DO758" s="1">
        <f ca="1"/>
        <v>0</v>
      </c>
      <c r="DP758" s="1">
        <f ca="1"/>
        <v>1</v>
      </c>
      <c r="DR758" t="s">
        <v>197</v>
      </c>
      <c r="DS758" s="1">
        <f ca="1"/>
        <v>0</v>
      </c>
      <c r="DT758" s="1">
        <f ca="1"/>
        <v>0</v>
      </c>
      <c r="DU758" s="1">
        <f ca="1"/>
        <v>0</v>
      </c>
      <c r="DV758" s="1">
        <f ca="1"/>
        <v>0</v>
      </c>
      <c r="DW758" s="1">
        <f ca="1"/>
        <v>1</v>
      </c>
      <c r="DY758" t="s">
        <v>197</v>
      </c>
      <c r="DZ758" s="1">
        <f ca="1"/>
        <v>0</v>
      </c>
      <c r="EA758" s="1">
        <f ca="1"/>
        <v>0</v>
      </c>
      <c r="EB758" s="1">
        <f ca="1"/>
        <v>0</v>
      </c>
      <c r="EC758" s="1">
        <f ca="1"/>
        <v>0</v>
      </c>
      <c r="ED758" s="1">
        <f ca="1"/>
        <v>1</v>
      </c>
      <c r="EF758" t="s">
        <v>197</v>
      </c>
      <c r="EG758" s="1">
        <f ca="1"/>
        <v>0</v>
      </c>
      <c r="EH758" s="1">
        <f ca="1"/>
        <v>0</v>
      </c>
      <c r="EI758" s="1">
        <f ca="1"/>
        <v>0</v>
      </c>
      <c r="EJ758" s="1">
        <f ca="1"/>
        <v>0</v>
      </c>
      <c r="EK758" s="1">
        <f ca="1"/>
        <v>1</v>
      </c>
      <c r="EM758" t="s">
        <v>197</v>
      </c>
      <c r="EN758" s="1">
        <f ca="1"/>
        <v>0</v>
      </c>
      <c r="EO758" s="1">
        <f ca="1"/>
        <v>0</v>
      </c>
      <c r="EP758" s="1">
        <f ca="1"/>
        <v>0</v>
      </c>
      <c r="EQ758" s="1">
        <f ca="1"/>
        <v>0</v>
      </c>
      <c r="ER758" s="1">
        <f ca="1"/>
        <v>1</v>
      </c>
      <c r="ET758" t="s">
        <v>197</v>
      </c>
      <c r="EU758" s="1">
        <f ca="1"/>
        <v>0</v>
      </c>
      <c r="EV758" s="1">
        <f ca="1"/>
        <v>0</v>
      </c>
      <c r="EW758" s="1">
        <f ca="1"/>
        <v>0</v>
      </c>
      <c r="EX758" s="1">
        <f ca="1"/>
        <v>0</v>
      </c>
      <c r="EY758" s="1">
        <f ca="1"/>
        <v>1</v>
      </c>
      <c r="FA758" t="s">
        <v>197</v>
      </c>
      <c r="FB758" s="1">
        <f ca="1"/>
        <v>0</v>
      </c>
      <c r="FC758" s="1">
        <f ca="1"/>
        <v>0</v>
      </c>
      <c r="FD758" s="1">
        <f ca="1"/>
        <v>0</v>
      </c>
      <c r="FE758" s="1">
        <f ca="1"/>
        <v>0</v>
      </c>
      <c r="FF758" s="1">
        <f ca="1"/>
        <v>1</v>
      </c>
      <c r="FH758" t="s">
        <v>197</v>
      </c>
      <c r="FI758" s="1">
        <f ca="1"/>
        <v>0</v>
      </c>
      <c r="FJ758" s="1">
        <f ca="1"/>
        <v>0</v>
      </c>
      <c r="FK758" s="1">
        <f ca="1"/>
        <v>0</v>
      </c>
      <c r="FL758" s="1">
        <f ca="1"/>
        <v>0</v>
      </c>
      <c r="FM758" s="1">
        <f ca="1"/>
        <v>1</v>
      </c>
      <c r="FO758" t="s">
        <v>197</v>
      </c>
      <c r="FP758" s="1">
        <f ca="1"/>
        <v>0</v>
      </c>
      <c r="FQ758" s="1">
        <f ca="1"/>
        <v>0</v>
      </c>
      <c r="FR758" s="1">
        <f ca="1"/>
        <v>0</v>
      </c>
      <c r="FS758" s="1">
        <f ca="1"/>
        <v>0</v>
      </c>
      <c r="FT758" s="1">
        <f ca="1"/>
        <v>1</v>
      </c>
      <c r="FV758" t="s">
        <v>197</v>
      </c>
      <c r="FW758" s="1">
        <f ca="1"/>
        <v>0</v>
      </c>
      <c r="FX758" s="1">
        <f ca="1"/>
        <v>0</v>
      </c>
      <c r="FY758" s="1">
        <f ca="1"/>
        <v>0</v>
      </c>
      <c r="FZ758" s="1">
        <f ca="1"/>
        <v>0</v>
      </c>
      <c r="GA758" s="1">
        <f ca="1"/>
        <v>1</v>
      </c>
      <c r="GC758" t="s">
        <v>197</v>
      </c>
      <c r="GD758" s="1">
        <f ca="1"/>
        <v>0</v>
      </c>
      <c r="GE758" s="1">
        <f ca="1"/>
        <v>0</v>
      </c>
      <c r="GF758" s="1">
        <f ca="1"/>
        <v>0</v>
      </c>
      <c r="GG758" s="1">
        <f ca="1"/>
        <v>0</v>
      </c>
      <c r="GH758" s="1">
        <f ca="1"/>
        <v>1</v>
      </c>
      <c r="GJ758" t="s">
        <v>197</v>
      </c>
      <c r="GK758" s="1">
        <f ca="1"/>
        <v>0</v>
      </c>
      <c r="GL758" s="1">
        <f ca="1"/>
        <v>0</v>
      </c>
      <c r="GM758" s="1">
        <f ca="1"/>
        <v>0</v>
      </c>
      <c r="GN758" s="1">
        <f ca="1"/>
        <v>0</v>
      </c>
      <c r="GO758" s="1">
        <f ca="1"/>
        <v>1</v>
      </c>
      <c r="GQ758" t="s">
        <v>197</v>
      </c>
      <c r="GR758" s="1">
        <f ca="1"/>
        <v>0</v>
      </c>
      <c r="GS758" s="1">
        <f ca="1"/>
        <v>0</v>
      </c>
      <c r="GT758" s="1">
        <f ca="1"/>
        <v>0</v>
      </c>
      <c r="GU758" s="1">
        <f ca="1"/>
        <v>0</v>
      </c>
      <c r="GV758" s="1">
        <f ca="1"/>
        <v>1</v>
      </c>
      <c r="GX758" t="s">
        <v>197</v>
      </c>
      <c r="GY758" s="1">
        <f ca="1"/>
        <v>0</v>
      </c>
      <c r="GZ758" s="1">
        <f ca="1"/>
        <v>0</v>
      </c>
      <c r="HA758" s="1">
        <f ca="1"/>
        <v>0</v>
      </c>
      <c r="HB758" s="1">
        <f ca="1"/>
        <v>0</v>
      </c>
      <c r="HC758" s="1">
        <f ca="1"/>
        <v>1</v>
      </c>
      <c r="HE758" t="s">
        <v>197</v>
      </c>
      <c r="HF758" s="1">
        <f ca="1"/>
        <v>0</v>
      </c>
      <c r="HG758" s="1">
        <f ca="1"/>
        <v>0</v>
      </c>
      <c r="HH758" s="1">
        <f ca="1"/>
        <v>0</v>
      </c>
      <c r="HI758" s="1">
        <f ca="1"/>
        <v>0</v>
      </c>
      <c r="HJ758" s="1">
        <f ca="1"/>
        <v>1</v>
      </c>
      <c r="HL758" t="s">
        <v>197</v>
      </c>
      <c r="HM758" s="1">
        <f ca="1"/>
        <v>0</v>
      </c>
      <c r="HN758" s="1">
        <f ca="1"/>
        <v>0</v>
      </c>
      <c r="HO758" s="1">
        <f ca="1"/>
        <v>0</v>
      </c>
      <c r="HP758" s="1">
        <f ca="1"/>
        <v>0</v>
      </c>
      <c r="HQ758" s="1">
        <f ca="1"/>
        <v>1</v>
      </c>
      <c r="HS758" t="s">
        <v>197</v>
      </c>
      <c r="HT758" s="1">
        <f ca="1"/>
        <v>0</v>
      </c>
      <c r="HU758" s="1">
        <f ca="1"/>
        <v>0</v>
      </c>
      <c r="HV758" s="1">
        <f ca="1"/>
        <v>0</v>
      </c>
      <c r="HW758" s="1">
        <f ca="1"/>
        <v>0</v>
      </c>
      <c r="HX758" s="1">
        <f ca="1"/>
        <v>1</v>
      </c>
      <c r="HZ758" t="s">
        <v>197</v>
      </c>
      <c r="IA758" s="1">
        <f ca="1"/>
        <v>0</v>
      </c>
      <c r="IB758" s="1">
        <f ca="1"/>
        <v>0</v>
      </c>
      <c r="IC758" s="1">
        <f ca="1"/>
        <v>0</v>
      </c>
      <c r="ID758" s="1">
        <f ca="1"/>
        <v>0</v>
      </c>
      <c r="IE758" s="1">
        <f ca="1"/>
        <v>1</v>
      </c>
      <c r="IG758" t="s">
        <v>197</v>
      </c>
      <c r="IH758" s="1">
        <f ca="1"/>
        <v>0</v>
      </c>
      <c r="II758" s="1">
        <f ca="1"/>
        <v>0</v>
      </c>
      <c r="IJ758" s="1">
        <f ca="1"/>
        <v>0</v>
      </c>
      <c r="IK758" s="1">
        <f ca="1"/>
        <v>0</v>
      </c>
      <c r="IL758" s="1">
        <f ca="1"/>
        <v>1</v>
      </c>
      <c r="IN758" t="s">
        <v>197</v>
      </c>
      <c r="IO758" s="1">
        <f ca="1"/>
        <v>0</v>
      </c>
      <c r="IP758" s="1">
        <f ca="1"/>
        <v>0</v>
      </c>
      <c r="IQ758" s="1">
        <f ca="1"/>
        <v>0</v>
      </c>
      <c r="IR758" s="1">
        <f ca="1"/>
        <v>0</v>
      </c>
      <c r="IS758" s="1">
        <f ca="1"/>
        <v>1</v>
      </c>
      <c r="IU758" t="s">
        <v>197</v>
      </c>
      <c r="IV758" s="1">
        <f ca="1"/>
        <v>0</v>
      </c>
      <c r="IW758" s="1">
        <f ca="1"/>
        <v>0</v>
      </c>
      <c r="IX758" s="1">
        <f ca="1"/>
        <v>0</v>
      </c>
      <c r="IY758" s="1">
        <f ca="1"/>
        <v>0</v>
      </c>
      <c r="IZ758" s="1">
        <f ca="1"/>
        <v>1</v>
      </c>
      <c r="JB758" t="s">
        <v>197</v>
      </c>
      <c r="JC758" s="1">
        <f ca="1"/>
        <v>0</v>
      </c>
      <c r="JD758" s="1">
        <f ca="1"/>
        <v>0</v>
      </c>
      <c r="JE758" s="1">
        <f ca="1"/>
        <v>0</v>
      </c>
      <c r="JF758" s="1">
        <f ca="1"/>
        <v>0</v>
      </c>
      <c r="JG758" s="1">
        <f ca="1"/>
        <v>1</v>
      </c>
      <c r="JI758" t="s">
        <v>197</v>
      </c>
      <c r="JJ758" s="1">
        <f ca="1"/>
        <v>0</v>
      </c>
      <c r="JK758" s="1">
        <f ca="1"/>
        <v>0</v>
      </c>
      <c r="JL758" s="1">
        <f ca="1"/>
        <v>0</v>
      </c>
      <c r="JM758" s="1">
        <f ca="1"/>
        <v>0</v>
      </c>
      <c r="JN758" s="1">
        <f ca="1"/>
        <v>1</v>
      </c>
      <c r="JP758" t="s">
        <v>197</v>
      </c>
      <c r="JQ758" s="1">
        <f ca="1"/>
        <v>0</v>
      </c>
      <c r="JR758" s="1">
        <f ca="1"/>
        <v>0</v>
      </c>
      <c r="JS758" s="1">
        <f ca="1"/>
        <v>0</v>
      </c>
      <c r="JT758" s="1">
        <f ca="1"/>
        <v>0</v>
      </c>
      <c r="JU758" s="1">
        <f ca="1"/>
        <v>1</v>
      </c>
      <c r="JW758" t="s">
        <v>197</v>
      </c>
      <c r="JX758" s="1">
        <f ca="1"/>
        <v>0</v>
      </c>
      <c r="JY758" s="1">
        <f ca="1"/>
        <v>0</v>
      </c>
      <c r="JZ758" s="1">
        <f ca="1"/>
        <v>0</v>
      </c>
      <c r="KA758" s="1">
        <f ca="1"/>
        <v>0</v>
      </c>
      <c r="KB758" s="1">
        <f ca="1"/>
        <v>1</v>
      </c>
      <c r="KD758" t="s">
        <v>197</v>
      </c>
      <c r="KE758" s="1">
        <f ca="1"/>
        <v>0</v>
      </c>
      <c r="KF758" s="1">
        <f ca="1"/>
        <v>0</v>
      </c>
      <c r="KG758" s="1">
        <f ca="1"/>
        <v>0</v>
      </c>
      <c r="KH758" s="1">
        <f ca="1"/>
        <v>0</v>
      </c>
      <c r="KI758" s="1">
        <f ca="1"/>
        <v>1</v>
      </c>
      <c r="KK758" t="s">
        <v>197</v>
      </c>
      <c r="KL758" s="1">
        <f ca="1"/>
        <v>0</v>
      </c>
      <c r="KM758" s="1">
        <f ca="1"/>
        <v>0</v>
      </c>
      <c r="KN758" s="1">
        <f ca="1"/>
        <v>0</v>
      </c>
      <c r="KO758" s="1">
        <f ca="1"/>
        <v>0</v>
      </c>
      <c r="KP758" s="1">
        <f ca="1"/>
        <v>1</v>
      </c>
      <c r="KR758" t="s">
        <v>197</v>
      </c>
      <c r="KS758" s="1">
        <f ca="1"/>
        <v>0</v>
      </c>
      <c r="KT758" s="1">
        <f ca="1"/>
        <v>0</v>
      </c>
      <c r="KU758" s="1">
        <f ca="1"/>
        <v>0</v>
      </c>
      <c r="KV758" s="1">
        <f ca="1"/>
        <v>0</v>
      </c>
      <c r="KW758" s="1">
        <f ca="1"/>
        <v>1</v>
      </c>
      <c r="KZ758" s="1"/>
      <c r="LA758" s="1"/>
      <c r="LB758" s="1"/>
      <c r="LC758" s="1"/>
      <c r="LD758" s="1"/>
      <c r="LG758" s="1"/>
      <c r="LH758" s="1"/>
      <c r="LI758" s="1"/>
      <c r="LJ758" s="1"/>
      <c r="LK758" s="1"/>
      <c r="LN758" s="1"/>
      <c r="LO758" s="1"/>
      <c r="LP758" s="1"/>
      <c r="LQ758" s="1"/>
      <c r="LR758" s="1"/>
      <c r="LU758" s="1"/>
      <c r="LV758" s="1"/>
      <c r="LW758" s="1"/>
      <c r="LX758" s="1"/>
      <c r="LY758" s="1"/>
      <c r="MB758" s="1"/>
      <c r="MC758" s="1"/>
      <c r="MD758" s="1"/>
      <c r="ME758" s="1"/>
      <c r="MF758" s="1"/>
      <c r="MI758" s="1"/>
      <c r="MJ758" s="1"/>
      <c r="MK758" s="1"/>
      <c r="ML758" s="1"/>
      <c r="MM758" s="1"/>
      <c r="MP758" s="1"/>
      <c r="MQ758" s="1"/>
      <c r="MR758" s="1"/>
      <c r="MS758" s="1"/>
      <c r="MT758" s="1"/>
      <c r="MW758" s="1"/>
      <c r="MX758" s="1"/>
      <c r="MY758" s="1"/>
      <c r="MZ758" s="1"/>
      <c r="NA758" s="1"/>
      <c r="ND758" s="1"/>
      <c r="NE758" s="1"/>
      <c r="NF758" s="1"/>
      <c r="NG758" s="1"/>
      <c r="NH758" s="1"/>
      <c r="NK758" s="1"/>
      <c r="NL758" s="1"/>
      <c r="NM758" s="1"/>
      <c r="NN758" s="1"/>
      <c r="NO758" s="1"/>
      <c r="NR758" s="1"/>
      <c r="NS758" s="1"/>
      <c r="NT758" s="1"/>
      <c r="NU758" s="1"/>
      <c r="NV758" s="1"/>
      <c r="NY758" s="1"/>
      <c r="NZ758" s="1"/>
      <c r="OA758" s="1"/>
      <c r="OB758" s="1"/>
      <c r="OC758" s="1"/>
      <c r="OF758" s="1"/>
      <c r="OG758" s="1"/>
      <c r="OH758" s="1"/>
      <c r="OI758" s="1"/>
      <c r="OJ758" s="1"/>
      <c r="OM758" s="1"/>
      <c r="ON758" s="1"/>
      <c r="OO758" s="1"/>
      <c r="OP758" s="1"/>
      <c r="OQ758" s="1"/>
      <c r="OT758" s="1"/>
      <c r="OU758" s="1"/>
      <c r="OV758" s="1"/>
      <c r="OW758" s="1"/>
      <c r="OX758" s="1"/>
      <c r="PA758" s="1"/>
      <c r="PB758" s="1"/>
      <c r="PC758" s="1"/>
      <c r="PD758" s="1"/>
      <c r="PE758" s="1"/>
    </row>
    <row r="759" spans="1:421">
      <c r="A759" s="9">
        <f>IF(RIGHT(A752,2)="12",(VALUE(LEFT(A752,4))+1)*100+1,A752+1)</f>
        <v>202110</v>
      </c>
      <c r="I759" s="9"/>
      <c r="P759" s="9"/>
      <c r="W759" s="9"/>
      <c r="AD759" s="9"/>
      <c r="AK759" s="9"/>
      <c r="AR759" s="9"/>
      <c r="AY759" s="9"/>
      <c r="BF759" s="9"/>
      <c r="BM759" s="9">
        <f>BF759+1</f>
        <v>1</v>
      </c>
      <c r="BT759" s="9">
        <f>BM759+1</f>
        <v>2</v>
      </c>
      <c r="CA759" s="9">
        <f>BT759+1</f>
        <v>3</v>
      </c>
      <c r="CH759" s="9">
        <f>CA759+1</f>
        <v>4</v>
      </c>
      <c r="CO759" s="9">
        <f>CH759+1</f>
        <v>5</v>
      </c>
      <c r="CV759" s="9">
        <f>CO759+1</f>
        <v>6</v>
      </c>
      <c r="DC759" s="9">
        <f>CV759+1</f>
        <v>7</v>
      </c>
      <c r="DJ759" s="9">
        <f>DC759+1</f>
        <v>8</v>
      </c>
      <c r="DQ759" s="9">
        <f>DJ759+1</f>
        <v>9</v>
      </c>
      <c r="DX759" s="9">
        <f>DQ759+1</f>
        <v>10</v>
      </c>
      <c r="EE759" s="9">
        <f>DX759+1</f>
        <v>11</v>
      </c>
      <c r="EL759" s="9">
        <f>EE759+1</f>
        <v>12</v>
      </c>
      <c r="ES759" s="9">
        <f>EL759+1</f>
        <v>13</v>
      </c>
      <c r="EZ759" s="9">
        <f>ES759+1</f>
        <v>14</v>
      </c>
      <c r="FG759" s="9">
        <f>EZ759+1</f>
        <v>15</v>
      </c>
      <c r="FN759" s="9">
        <f>FG759+1</f>
        <v>16</v>
      </c>
      <c r="FU759" s="9">
        <f>FN759+1</f>
        <v>17</v>
      </c>
      <c r="GB759" s="9">
        <f>FU759+1</f>
        <v>18</v>
      </c>
      <c r="GI759" s="9">
        <f>GB759+1</f>
        <v>19</v>
      </c>
      <c r="GP759" s="9">
        <f>GI759+1</f>
        <v>20</v>
      </c>
      <c r="GW759" s="9">
        <f>GP759+1</f>
        <v>21</v>
      </c>
      <c r="HD759" s="9">
        <f>GW759+1</f>
        <v>22</v>
      </c>
      <c r="HK759" s="9">
        <f>HD759+1</f>
        <v>23</v>
      </c>
      <c r="HR759" s="9">
        <f>HK759+1</f>
        <v>24</v>
      </c>
      <c r="HY759" s="9">
        <f>HR759+1</f>
        <v>25</v>
      </c>
      <c r="IF759" s="9">
        <f>HY759+1</f>
        <v>26</v>
      </c>
      <c r="IM759" s="9">
        <f>IF759+1</f>
        <v>27</v>
      </c>
      <c r="IT759" s="9">
        <f>IM759+1</f>
        <v>28</v>
      </c>
      <c r="JA759" s="9">
        <f>IT759+1</f>
        <v>29</v>
      </c>
      <c r="JH759" s="9">
        <f>JA759+1</f>
        <v>30</v>
      </c>
      <c r="JO759" s="9">
        <f>JH759+1</f>
        <v>31</v>
      </c>
      <c r="JV759" s="9">
        <f>JO759+1</f>
        <v>32</v>
      </c>
      <c r="KC759" s="9">
        <f>JV759+1</f>
        <v>33</v>
      </c>
      <c r="KJ759" s="9">
        <f>KC759+1</f>
        <v>34</v>
      </c>
      <c r="KQ759" s="9">
        <f>KJ759+1</f>
        <v>35</v>
      </c>
      <c r="KX759" s="9">
        <f>KQ759+1</f>
        <v>36</v>
      </c>
      <c r="LE759" s="9"/>
      <c r="LL759" s="9"/>
      <c r="LS759" s="9"/>
      <c r="LZ759" s="9"/>
      <c r="MG759" s="9"/>
      <c r="MN759" s="9"/>
      <c r="MU759" s="9"/>
      <c r="NB759" s="9"/>
      <c r="NI759" s="9"/>
      <c r="NP759" s="9"/>
      <c r="NW759" s="9"/>
      <c r="OD759" s="9"/>
      <c r="OK759" s="9"/>
      <c r="OR759" s="9"/>
      <c r="OY759" s="9"/>
    </row>
    <row r="760" spans="1:421">
      <c r="BO760" t="s">
        <v>198</v>
      </c>
      <c r="BP760" t="s">
        <v>199</v>
      </c>
      <c r="BQ760" t="s">
        <v>200</v>
      </c>
      <c r="BR760" t="s">
        <v>196</v>
      </c>
      <c r="BS760" t="s">
        <v>197</v>
      </c>
      <c r="BV760" t="s">
        <v>198</v>
      </c>
      <c r="BW760" t="s">
        <v>199</v>
      </c>
      <c r="BX760" t="s">
        <v>200</v>
      </c>
      <c r="BY760" t="s">
        <v>196</v>
      </c>
      <c r="BZ760" t="s">
        <v>197</v>
      </c>
      <c r="CC760" t="s">
        <v>198</v>
      </c>
      <c r="CD760" t="s">
        <v>199</v>
      </c>
      <c r="CE760" t="s">
        <v>200</v>
      </c>
      <c r="CF760" t="s">
        <v>196</v>
      </c>
      <c r="CG760" t="s">
        <v>197</v>
      </c>
      <c r="CJ760" t="s">
        <v>198</v>
      </c>
      <c r="CK760" t="s">
        <v>199</v>
      </c>
      <c r="CL760" t="s">
        <v>200</v>
      </c>
      <c r="CM760" t="s">
        <v>196</v>
      </c>
      <c r="CN760" t="s">
        <v>197</v>
      </c>
      <c r="CQ760" t="s">
        <v>198</v>
      </c>
      <c r="CR760" t="s">
        <v>199</v>
      </c>
      <c r="CS760" t="s">
        <v>200</v>
      </c>
      <c r="CT760" t="s">
        <v>196</v>
      </c>
      <c r="CU760" t="s">
        <v>197</v>
      </c>
      <c r="CX760" t="s">
        <v>198</v>
      </c>
      <c r="CY760" t="s">
        <v>199</v>
      </c>
      <c r="CZ760" t="s">
        <v>200</v>
      </c>
      <c r="DA760" t="s">
        <v>196</v>
      </c>
      <c r="DB760" t="s">
        <v>197</v>
      </c>
      <c r="DE760" t="s">
        <v>198</v>
      </c>
      <c r="DF760" t="s">
        <v>199</v>
      </c>
      <c r="DG760" t="s">
        <v>200</v>
      </c>
      <c r="DH760" t="s">
        <v>196</v>
      </c>
      <c r="DI760" t="s">
        <v>197</v>
      </c>
      <c r="DL760" t="s">
        <v>198</v>
      </c>
      <c r="DM760" t="s">
        <v>199</v>
      </c>
      <c r="DN760" t="s">
        <v>200</v>
      </c>
      <c r="DO760" t="s">
        <v>196</v>
      </c>
      <c r="DP760" t="s">
        <v>197</v>
      </c>
      <c r="DS760" t="s">
        <v>198</v>
      </c>
      <c r="DT760" t="s">
        <v>199</v>
      </c>
      <c r="DU760" t="s">
        <v>200</v>
      </c>
      <c r="DV760" t="s">
        <v>196</v>
      </c>
      <c r="DW760" t="s">
        <v>197</v>
      </c>
      <c r="DZ760" t="s">
        <v>198</v>
      </c>
      <c r="EA760" t="s">
        <v>199</v>
      </c>
      <c r="EB760" t="s">
        <v>200</v>
      </c>
      <c r="EC760" t="s">
        <v>196</v>
      </c>
      <c r="ED760" t="s">
        <v>197</v>
      </c>
      <c r="EG760" t="s">
        <v>198</v>
      </c>
      <c r="EH760" t="s">
        <v>199</v>
      </c>
      <c r="EI760" t="s">
        <v>200</v>
      </c>
      <c r="EJ760" t="s">
        <v>196</v>
      </c>
      <c r="EK760" t="s">
        <v>197</v>
      </c>
      <c r="EN760" t="s">
        <v>198</v>
      </c>
      <c r="EO760" t="s">
        <v>199</v>
      </c>
      <c r="EP760" t="s">
        <v>200</v>
      </c>
      <c r="EQ760" t="s">
        <v>196</v>
      </c>
      <c r="ER760" t="s">
        <v>197</v>
      </c>
      <c r="EU760" t="s">
        <v>198</v>
      </c>
      <c r="EV760" t="s">
        <v>199</v>
      </c>
      <c r="EW760" t="s">
        <v>200</v>
      </c>
      <c r="EX760" t="s">
        <v>196</v>
      </c>
      <c r="EY760" t="s">
        <v>197</v>
      </c>
      <c r="FB760" t="s">
        <v>198</v>
      </c>
      <c r="FC760" t="s">
        <v>199</v>
      </c>
      <c r="FD760" t="s">
        <v>200</v>
      </c>
      <c r="FE760" t="s">
        <v>196</v>
      </c>
      <c r="FF760" t="s">
        <v>197</v>
      </c>
      <c r="FI760" t="s">
        <v>198</v>
      </c>
      <c r="FJ760" t="s">
        <v>199</v>
      </c>
      <c r="FK760" t="s">
        <v>200</v>
      </c>
      <c r="FL760" t="s">
        <v>196</v>
      </c>
      <c r="FM760" t="s">
        <v>197</v>
      </c>
      <c r="FP760" t="s">
        <v>198</v>
      </c>
      <c r="FQ760" t="s">
        <v>199</v>
      </c>
      <c r="FR760" t="s">
        <v>200</v>
      </c>
      <c r="FS760" t="s">
        <v>196</v>
      </c>
      <c r="FT760" t="s">
        <v>197</v>
      </c>
      <c r="FW760" t="s">
        <v>198</v>
      </c>
      <c r="FX760" t="s">
        <v>199</v>
      </c>
      <c r="FY760" t="s">
        <v>200</v>
      </c>
      <c r="FZ760" t="s">
        <v>196</v>
      </c>
      <c r="GA760" t="s">
        <v>197</v>
      </c>
      <c r="GD760" t="s">
        <v>198</v>
      </c>
      <c r="GE760" t="s">
        <v>199</v>
      </c>
      <c r="GF760" t="s">
        <v>200</v>
      </c>
      <c r="GG760" t="s">
        <v>196</v>
      </c>
      <c r="GH760" t="s">
        <v>197</v>
      </c>
      <c r="GK760" t="s">
        <v>198</v>
      </c>
      <c r="GL760" t="s">
        <v>199</v>
      </c>
      <c r="GM760" t="s">
        <v>200</v>
      </c>
      <c r="GN760" t="s">
        <v>196</v>
      </c>
      <c r="GO760" t="s">
        <v>197</v>
      </c>
      <c r="GR760" t="s">
        <v>198</v>
      </c>
      <c r="GS760" t="s">
        <v>199</v>
      </c>
      <c r="GT760" t="s">
        <v>200</v>
      </c>
      <c r="GU760" t="s">
        <v>196</v>
      </c>
      <c r="GV760" t="s">
        <v>197</v>
      </c>
      <c r="GY760" t="s">
        <v>198</v>
      </c>
      <c r="GZ760" t="s">
        <v>199</v>
      </c>
      <c r="HA760" t="s">
        <v>200</v>
      </c>
      <c r="HB760" t="s">
        <v>196</v>
      </c>
      <c r="HC760" t="s">
        <v>197</v>
      </c>
      <c r="HF760" t="s">
        <v>198</v>
      </c>
      <c r="HG760" t="s">
        <v>199</v>
      </c>
      <c r="HH760" t="s">
        <v>200</v>
      </c>
      <c r="HI760" t="s">
        <v>196</v>
      </c>
      <c r="HJ760" t="s">
        <v>197</v>
      </c>
      <c r="HM760" t="s">
        <v>198</v>
      </c>
      <c r="HN760" t="s">
        <v>199</v>
      </c>
      <c r="HO760" t="s">
        <v>200</v>
      </c>
      <c r="HP760" t="s">
        <v>196</v>
      </c>
      <c r="HQ760" t="s">
        <v>197</v>
      </c>
      <c r="HT760" t="s">
        <v>198</v>
      </c>
      <c r="HU760" t="s">
        <v>199</v>
      </c>
      <c r="HV760" t="s">
        <v>200</v>
      </c>
      <c r="HW760" t="s">
        <v>196</v>
      </c>
      <c r="HX760" t="s">
        <v>197</v>
      </c>
      <c r="IA760" t="s">
        <v>198</v>
      </c>
      <c r="IB760" t="s">
        <v>199</v>
      </c>
      <c r="IC760" t="s">
        <v>200</v>
      </c>
      <c r="ID760" t="s">
        <v>196</v>
      </c>
      <c r="IE760" t="s">
        <v>197</v>
      </c>
      <c r="IH760" t="s">
        <v>198</v>
      </c>
      <c r="II760" t="s">
        <v>199</v>
      </c>
      <c r="IJ760" t="s">
        <v>200</v>
      </c>
      <c r="IK760" t="s">
        <v>196</v>
      </c>
      <c r="IL760" t="s">
        <v>197</v>
      </c>
      <c r="IO760" t="s">
        <v>198</v>
      </c>
      <c r="IP760" t="s">
        <v>199</v>
      </c>
      <c r="IQ760" t="s">
        <v>200</v>
      </c>
      <c r="IR760" t="s">
        <v>196</v>
      </c>
      <c r="IS760" t="s">
        <v>197</v>
      </c>
      <c r="IV760" t="s">
        <v>198</v>
      </c>
      <c r="IW760" t="s">
        <v>199</v>
      </c>
      <c r="IX760" t="s">
        <v>200</v>
      </c>
      <c r="IY760" t="s">
        <v>196</v>
      </c>
      <c r="IZ760" t="s">
        <v>197</v>
      </c>
      <c r="JC760" t="s">
        <v>198</v>
      </c>
      <c r="JD760" t="s">
        <v>199</v>
      </c>
      <c r="JE760" t="s">
        <v>200</v>
      </c>
      <c r="JF760" t="s">
        <v>196</v>
      </c>
      <c r="JG760" t="s">
        <v>197</v>
      </c>
      <c r="JJ760" t="s">
        <v>198</v>
      </c>
      <c r="JK760" t="s">
        <v>199</v>
      </c>
      <c r="JL760" t="s">
        <v>200</v>
      </c>
      <c r="JM760" t="s">
        <v>196</v>
      </c>
      <c r="JN760" t="s">
        <v>197</v>
      </c>
      <c r="JQ760" t="s">
        <v>198</v>
      </c>
      <c r="JR760" t="s">
        <v>199</v>
      </c>
      <c r="JS760" t="s">
        <v>200</v>
      </c>
      <c r="JT760" t="s">
        <v>196</v>
      </c>
      <c r="JU760" t="s">
        <v>197</v>
      </c>
      <c r="JX760" t="s">
        <v>198</v>
      </c>
      <c r="JY760" t="s">
        <v>199</v>
      </c>
      <c r="JZ760" t="s">
        <v>200</v>
      </c>
      <c r="KA760" t="s">
        <v>196</v>
      </c>
      <c r="KB760" t="s">
        <v>197</v>
      </c>
      <c r="KE760" t="s">
        <v>198</v>
      </c>
      <c r="KF760" t="s">
        <v>199</v>
      </c>
      <c r="KG760" t="s">
        <v>200</v>
      </c>
      <c r="KH760" t="s">
        <v>196</v>
      </c>
      <c r="KI760" t="s">
        <v>197</v>
      </c>
      <c r="KL760" t="s">
        <v>198</v>
      </c>
      <c r="KM760" t="s">
        <v>199</v>
      </c>
      <c r="KN760" t="s">
        <v>200</v>
      </c>
      <c r="KO760" t="s">
        <v>196</v>
      </c>
      <c r="KP760" t="s">
        <v>197</v>
      </c>
      <c r="KS760" t="s">
        <v>198</v>
      </c>
      <c r="KT760" t="s">
        <v>199</v>
      </c>
      <c r="KU760" t="s">
        <v>200</v>
      </c>
      <c r="KV760" t="s">
        <v>196</v>
      </c>
      <c r="KW760" t="s">
        <v>197</v>
      </c>
      <c r="KZ760" t="s">
        <v>198</v>
      </c>
      <c r="LA760" t="s">
        <v>199</v>
      </c>
      <c r="LB760" t="s">
        <v>200</v>
      </c>
      <c r="LC760" t="s">
        <v>196</v>
      </c>
      <c r="LD760" t="s">
        <v>197</v>
      </c>
    </row>
    <row r="761" spans="1:421">
      <c r="K761" s="1"/>
      <c r="L761" s="1"/>
      <c r="M761" s="1"/>
      <c r="N761" s="1"/>
      <c r="O761" s="1"/>
      <c r="R761" s="1"/>
      <c r="S761" s="1"/>
      <c r="T761" s="1"/>
      <c r="U761" s="1"/>
      <c r="V761" s="1"/>
      <c r="Y761" s="1"/>
      <c r="Z761" s="1"/>
      <c r="AA761" s="1"/>
      <c r="AB761" s="1"/>
      <c r="AC761" s="1"/>
      <c r="AF761" s="1"/>
      <c r="AG761" s="1"/>
      <c r="AH761" s="1"/>
      <c r="AI761" s="1"/>
      <c r="AJ761" s="1"/>
      <c r="AM761" s="1"/>
      <c r="AN761" s="1"/>
      <c r="AO761" s="1"/>
      <c r="AP761" s="1"/>
      <c r="AQ761" s="1"/>
      <c r="AT761" s="1"/>
      <c r="AU761" s="1"/>
      <c r="AV761" s="1"/>
      <c r="AW761" s="1"/>
      <c r="AX761" s="1"/>
      <c r="BA761" s="1"/>
      <c r="BB761" s="1"/>
      <c r="BC761" s="1"/>
      <c r="BD761" s="1"/>
      <c r="BE761" s="1"/>
      <c r="BH761" s="1"/>
      <c r="BI761" s="1"/>
      <c r="BJ761" s="1"/>
      <c r="BK761" s="1"/>
      <c r="BL761" s="1"/>
      <c r="BN761" t="s">
        <v>198</v>
      </c>
      <c r="BO761" s="1">
        <f ca="1">BO690</f>
        <v>0.99532944143072055</v>
      </c>
      <c r="BP761" s="1">
        <f t="shared" ref="BP761:BS761" ca="1" si="79">BP690</f>
        <v>4.6705585692794691E-3</v>
      </c>
      <c r="BQ761" s="1">
        <f t="shared" si="79"/>
        <v>0</v>
      </c>
      <c r="BR761" s="1">
        <f t="shared" si="79"/>
        <v>0</v>
      </c>
      <c r="BS761" s="1">
        <f t="shared" si="79"/>
        <v>0</v>
      </c>
      <c r="BU761" t="s">
        <v>198</v>
      </c>
      <c r="BV761" s="1" cm="1">
        <f t="array" aca="1" ref="BV761:BZ765" ca="1">MMULT(BO761:BS765,BV$690:BZ$694)</f>
        <v>0.99092487371990456</v>
      </c>
      <c r="BW761" s="1">
        <f ca="1"/>
        <v>6.8587687120761128E-3</v>
      </c>
      <c r="BX761" s="1">
        <f ca="1"/>
        <v>2.2163575680193177E-3</v>
      </c>
      <c r="BY761" s="1">
        <f ca="1"/>
        <v>0</v>
      </c>
      <c r="BZ761" s="1">
        <f ca="1"/>
        <v>0</v>
      </c>
      <c r="CB761" t="s">
        <v>198</v>
      </c>
      <c r="CC761" s="1" cm="1">
        <f t="array" aca="1" ref="CC761:CG765" ca="1">MMULT(BV761:BZ765,CC$690:CG$694)</f>
        <v>0.98665434224878856</v>
      </c>
      <c r="CD761" s="1">
        <f ca="1"/>
        <v>8.0075116716372598E-3</v>
      </c>
      <c r="CE761" s="1">
        <f ca="1"/>
        <v>4.296589926280233E-3</v>
      </c>
      <c r="CF761" s="1">
        <f ca="1"/>
        <v>1.0415561532940334E-3</v>
      </c>
      <c r="CG761" s="1">
        <f ca="1"/>
        <v>0</v>
      </c>
      <c r="CI761" t="s">
        <v>198</v>
      </c>
      <c r="CJ761" s="1" cm="1">
        <f t="array" aca="1" ref="CJ761:CN765" ca="1">MMULT(CC761:CG765,CJ$690:CN$694)</f>
        <v>0.9824639886353016</v>
      </c>
      <c r="CK761" s="1">
        <f ca="1"/>
        <v>8.6558892953826176E-3</v>
      </c>
      <c r="CL761" s="1">
        <f ca="1"/>
        <v>5.8495730922068284E-3</v>
      </c>
      <c r="CM761" s="1">
        <f ca="1"/>
        <v>2.5249771661852039E-3</v>
      </c>
      <c r="CN761" s="1">
        <f ca="1"/>
        <v>5.0557181092382138E-4</v>
      </c>
      <c r="CP761" t="s">
        <v>198</v>
      </c>
      <c r="CQ761" s="1" cm="1">
        <f t="array" aca="1" ref="CQ761:CU765" ca="1">MMULT(CJ761:CN765,CQ$690:CU$694)</f>
        <v>0.97832775655922644</v>
      </c>
      <c r="CR761" s="1">
        <f ca="1"/>
        <v>9.0358878535236192E-3</v>
      </c>
      <c r="CS761" s="1">
        <f ca="1"/>
        <v>6.9299844244439185E-3</v>
      </c>
      <c r="CT761" s="1">
        <f ca="1"/>
        <v>3.9752954358132225E-3</v>
      </c>
      <c r="CU761" s="1">
        <f ca="1"/>
        <v>1.7310757269928642E-3</v>
      </c>
      <c r="CW761" t="s">
        <v>198</v>
      </c>
      <c r="CX761" s="1" cm="1">
        <f t="array" aca="1" ref="CX761:DB765" ca="1">MMULT(CQ761:CU765,CX$690:DB$694)</f>
        <v>0.97423157117881276</v>
      </c>
      <c r="CY761" s="1">
        <f ca="1"/>
        <v>9.2606557017018316E-3</v>
      </c>
      <c r="CZ761" s="1">
        <f ca="1"/>
        <v>7.659936521877516E-3</v>
      </c>
      <c r="DA761" s="1">
        <f ca="1"/>
        <v>5.1875091397707001E-3</v>
      </c>
      <c r="DB761" s="1">
        <f ca="1"/>
        <v>3.6603274578373441E-3</v>
      </c>
      <c r="DD761" t="s">
        <v>198</v>
      </c>
      <c r="DE761" s="1" cm="1">
        <f t="array" aca="1" ref="DE761:DI765" ca="1">MMULT(CX761:DB765,DE$690:DI$694)</f>
        <v>0.97016721526214711</v>
      </c>
      <c r="DF761" s="1">
        <f ca="1"/>
        <v>9.3910786474319732E-3</v>
      </c>
      <c r="DG761" s="1">
        <f ca="1"/>
        <v>8.1446237185664287E-3</v>
      </c>
      <c r="DH761" s="1">
        <f ca="1"/>
        <v>6.119400728110751E-3</v>
      </c>
      <c r="DI761" s="1">
        <f ca="1"/>
        <v>6.1776816437439019E-3</v>
      </c>
      <c r="DK761" t="s">
        <v>198</v>
      </c>
      <c r="DL761" s="1" cm="1">
        <f t="array" aca="1" ref="DL761:DP765" ca="1">MMULT(DE761:DI765,DL$690:DP$694)</f>
        <v>0.9661296318876057</v>
      </c>
      <c r="DM761" s="1">
        <f ca="1"/>
        <v>9.4622774796268311E-3</v>
      </c>
      <c r="DN761" s="1">
        <f ca="1"/>
        <v>8.4611726138504439E-3</v>
      </c>
      <c r="DO761" s="1">
        <f ca="1"/>
        <v>6.7998743410844064E-3</v>
      </c>
      <c r="DP761" s="1">
        <f ca="1"/>
        <v>9.1470436778327731E-3</v>
      </c>
      <c r="DR761" t="s">
        <v>198</v>
      </c>
      <c r="DS761" s="1" cm="1">
        <f t="array" aca="1" ref="DS761:DW765" ca="1">MMULT(DL761:DP765,DS$690:DW$694)</f>
        <v>0.96211559228943677</v>
      </c>
      <c r="DT761" s="1">
        <f ca="1"/>
        <v>9.4954929231223957E-3</v>
      </c>
      <c r="DU761" s="1">
        <f ca="1"/>
        <v>8.6633366705016947E-3</v>
      </c>
      <c r="DV761" s="1">
        <f ca="1"/>
        <v>7.2792008938225797E-3</v>
      </c>
      <c r="DW761" s="1">
        <f ca="1"/>
        <v>1.2446377223116683E-2</v>
      </c>
      <c r="DY761" t="s">
        <v>198</v>
      </c>
      <c r="DZ761" s="1" cm="1">
        <f t="array" aca="1" ref="DZ761:ED765" ca="1">MMULT(DS761:DW765,DZ$690:ED$694)</f>
        <v>0.95812297688063308</v>
      </c>
      <c r="EA761" s="1">
        <f ca="1"/>
        <v>9.5039952354519404E-3</v>
      </c>
      <c r="EB761" s="1">
        <f ca="1"/>
        <v>8.7879110271285692E-3</v>
      </c>
      <c r="EC761" s="1">
        <f ca="1"/>
        <v>7.6070544617658073E-3</v>
      </c>
      <c r="ED761" s="1">
        <f ca="1"/>
        <v>1.5978062395020726E-2</v>
      </c>
      <c r="EF761" t="s">
        <v>198</v>
      </c>
      <c r="EG761" s="1" cm="1">
        <f t="array" aca="1" ref="EG761:EK765" ca="1">MMULT(DZ761:ED765,EG$690:EK$694)</f>
        <v>0.95415036161882272</v>
      </c>
      <c r="EH761" s="1">
        <f ca="1"/>
        <v>9.4962663573027028E-3</v>
      </c>
      <c r="EI761" s="1">
        <f ca="1"/>
        <v>8.8599200384106552E-3</v>
      </c>
      <c r="EJ761" s="1">
        <f ca="1"/>
        <v>7.8248547635742308E-3</v>
      </c>
      <c r="EK761" s="1">
        <f ca="1"/>
        <v>1.966859722188978E-2</v>
      </c>
      <c r="EM761" t="s">
        <v>198</v>
      </c>
      <c r="EN761" s="1" cm="1">
        <f t="array" aca="1" ref="EN761:ER765" ca="1">MMULT(EG761:EK765,EN$690:ER$694)</f>
        <v>0.9501967690276899</v>
      </c>
      <c r="EO761" s="1">
        <f ca="1"/>
        <v>9.4778169837679335E-3</v>
      </c>
      <c r="EP761" s="1">
        <f ca="1"/>
        <v>8.8963452691318418E-3</v>
      </c>
      <c r="EQ761" s="1">
        <f ca="1"/>
        <v>7.9644827905827383E-3</v>
      </c>
      <c r="ER761" s="1">
        <f ca="1"/>
        <v>2.3464585928827691E-2</v>
      </c>
      <c r="ET761" t="s">
        <v>198</v>
      </c>
      <c r="EU761" s="1" cm="1">
        <f t="array" aca="1" ref="EU761:EY765" ca="1">MMULT(EN761:ER765,EU$690:EY$694)</f>
        <v>0.94626151337305819</v>
      </c>
      <c r="EV761" s="1">
        <f ca="1"/>
        <v>9.4522699326112479E-3</v>
      </c>
      <c r="EW761" s="1">
        <f ca="1"/>
        <v>8.9087030592006882E-3</v>
      </c>
      <c r="EX761" s="1">
        <f ca="1"/>
        <v>8.0494073114730537E-3</v>
      </c>
      <c r="EY761" s="1">
        <f ca="1"/>
        <v>2.7328106323656891E-2</v>
      </c>
      <c r="FA761" t="s">
        <v>198</v>
      </c>
      <c r="FB761" s="1" cm="1">
        <f t="array" aca="1" ref="FB761:FF765" ca="1">MMULT(EU761:EY765,FB$690:FF$694)</f>
        <v>0.94234410205584784</v>
      </c>
      <c r="FC761" s="1">
        <f ca="1"/>
        <v>9.4220272940706319E-3</v>
      </c>
      <c r="FD761" s="1">
        <f ca="1"/>
        <v>8.904802583799493E-3</v>
      </c>
      <c r="FE761" s="1">
        <f ca="1"/>
        <v>8.0964425790571743E-3</v>
      </c>
      <c r="FF761" s="1">
        <f ca="1"/>
        <v>3.1232625487224958E-2</v>
      </c>
      <c r="FH761" t="s">
        <v>198</v>
      </c>
      <c r="FI761" s="1" cm="1">
        <f t="array" aca="1" ref="FI761:FM765" ca="1">MMULT(FB761:FF765,FI$690:FM$694)</f>
        <v>0.93844417167554817</v>
      </c>
      <c r="FJ761" s="1">
        <f ca="1"/>
        <v>9.3886914882885097E-3</v>
      </c>
      <c r="FK761" s="1">
        <f ca="1"/>
        <v>8.8899394004131084E-3</v>
      </c>
      <c r="FL761" s="1">
        <f ca="1"/>
        <v>8.1174279774963408E-3</v>
      </c>
      <c r="FM761" s="1">
        <f ca="1"/>
        <v>3.5159769458253928E-2</v>
      </c>
      <c r="FO761" t="s">
        <v>198</v>
      </c>
      <c r="FP761" s="1" cm="1">
        <f t="array" aca="1" ref="FP761:FT765" ca="1">MMULT(FI761:FM765,FP$690:FT$694)</f>
        <v>0.93456144601017932</v>
      </c>
      <c r="FQ761" s="1">
        <f ca="1"/>
        <v>9.3533360340965922E-3</v>
      </c>
      <c r="FR761" s="1">
        <f ca="1"/>
        <v>8.8677046467693955E-3</v>
      </c>
      <c r="FS761" s="1">
        <f ca="1"/>
        <v>8.1206047048963496E-3</v>
      </c>
      <c r="FT761" s="1">
        <f ca="1"/>
        <v>3.9096908604058449E-2</v>
      </c>
      <c r="FV761" t="s">
        <v>198</v>
      </c>
      <c r="FW761" s="1" cm="1">
        <f t="array" aca="1" ref="FW761:GA765" ca="1">MMULT(FP761:FT765,FW$690:GA$694)</f>
        <v>0.93069570811484859</v>
      </c>
      <c r="FX761" s="1">
        <f ca="1"/>
        <v>9.3166821657716132E-3</v>
      </c>
      <c r="FY761" s="1">
        <f ca="1"/>
        <v>8.8405335515340765E-3</v>
      </c>
      <c r="FZ761" s="1">
        <f ca="1"/>
        <v>8.1116647829928071E-3</v>
      </c>
      <c r="GA761" s="1">
        <f ca="1"/>
        <v>4.3035411384853083E-2</v>
      </c>
      <c r="GC761" t="s">
        <v>198</v>
      </c>
      <c r="GD761" s="1" cm="1">
        <f t="array" aca="1" ref="GD761:GH765" ca="1">MMULT(FW761:GA765,GD$690:GH$694)</f>
        <v>0.92684678164789613</v>
      </c>
      <c r="GE761" s="1">
        <f ca="1"/>
        <v>9.2792152736759E-3</v>
      </c>
      <c r="GF761" s="1">
        <f ca="1"/>
        <v>8.8100773029422663E-3</v>
      </c>
      <c r="GG761" s="1">
        <f ca="1"/>
        <v>8.0945184367523897E-3</v>
      </c>
      <c r="GH761" s="1">
        <f ca="1"/>
        <v>4.6969407338733504E-2</v>
      </c>
      <c r="GJ761" t="s">
        <v>198</v>
      </c>
      <c r="GK761" s="1" cm="1">
        <f t="array" aca="1" ref="GK761:GO765" ca="1">MMULT(GD761:GH765,GK$690:GO$694)</f>
        <v>0.92301451829466363</v>
      </c>
      <c r="GL761" s="1">
        <f ca="1"/>
        <v>9.2412622830289667E-3</v>
      </c>
      <c r="GM761" s="1">
        <f ca="1"/>
        <v>8.7774552230918609E-3</v>
      </c>
      <c r="GN761" s="1">
        <f ca="1"/>
        <v>8.0718416712811311E-3</v>
      </c>
      <c r="GO761" s="1">
        <f ca="1"/>
        <v>5.0894922527934518E-2</v>
      </c>
      <c r="GQ761" t="s">
        <v>198</v>
      </c>
      <c r="GR761" s="1" cm="1">
        <f t="array" aca="1" ref="GR761:GV765" ca="1">MMULT(GK761:GO765,GR$690:GV$694)</f>
        <v>0.91919878925436682</v>
      </c>
      <c r="GS761" s="1">
        <f ca="1"/>
        <v>9.2030433748854761E-3</v>
      </c>
      <c r="GT761" s="1">
        <f ca="1"/>
        <v>8.7434258124868061E-3</v>
      </c>
      <c r="GU761" s="1">
        <f ca="1"/>
        <v>8.0454608256206213E-3</v>
      </c>
      <c r="GV761" s="1">
        <f ca="1"/>
        <v>5.4809280732640339E-2</v>
      </c>
      <c r="GX761" t="s">
        <v>198</v>
      </c>
      <c r="GY761" s="1" cm="1">
        <f t="array" aca="1" ref="GY761:HC765" ca="1">MMULT(GR761:GV765,GY$690:HC$694)</f>
        <v>0.91539947945165823</v>
      </c>
      <c r="GZ761" s="1">
        <f ca="1"/>
        <v>9.1647067033603022E-3</v>
      </c>
      <c r="HA761" s="1">
        <f ca="1"/>
        <v>8.7085027862799213E-3</v>
      </c>
      <c r="HB761" s="1">
        <f ca="1"/>
        <v>8.0166198018020614E-3</v>
      </c>
      <c r="HC761" s="1">
        <f ca="1"/>
        <v>5.8710691256899546E-2</v>
      </c>
      <c r="HE761" t="s">
        <v>198</v>
      </c>
      <c r="HF761" s="1" cm="1">
        <f t="array" aca="1" ref="HF761:HJ765" ca="1">MMULT(GY761:HC765,HF$690:HJ$694)</f>
        <v>0.91161648358435254</v>
      </c>
      <c r="HG761" s="1">
        <f ca="1"/>
        <v>9.1263517698097311E-3</v>
      </c>
      <c r="HH761" s="1">
        <f ca="1"/>
        <v>8.6730338027894323E-3</v>
      </c>
      <c r="HI761" s="1">
        <f ca="1"/>
        <v>7.9861644419031517E-3</v>
      </c>
      <c r="HJ761" s="1">
        <f ca="1"/>
        <v>6.259796640114508E-2</v>
      </c>
      <c r="HL761" t="s">
        <v>198</v>
      </c>
      <c r="HM761" s="1" cm="1">
        <f t="array" aca="1" ref="HM761:HQ765" ca="1">MMULT(HF761:HJ765,HM$690:HQ$694)</f>
        <v>0.90784970341338334</v>
      </c>
      <c r="HN761" s="1">
        <f ca="1"/>
        <v>9.0880451936114336E-3</v>
      </c>
      <c r="HO761" s="1">
        <f ca="1"/>
        <v>8.6372538835517987E-3</v>
      </c>
      <c r="HP761" s="1">
        <f ca="1"/>
        <v>7.9546691176177187E-3</v>
      </c>
      <c r="HQ761" s="1">
        <f ca="1"/>
        <v>6.6470328391835726E-2</v>
      </c>
      <c r="HS761" t="s">
        <v>198</v>
      </c>
      <c r="HT761" s="1" cm="1">
        <f t="array" aca="1" ref="HT761:HX765" ca="1">MMULT(HM761:HQ765,HT$690:HX$694)</f>
        <v>0.90409904589591317</v>
      </c>
      <c r="HU761" s="1">
        <f ca="1"/>
        <v>9.0498313684508475E-3</v>
      </c>
      <c r="HV761" s="1">
        <f ca="1"/>
        <v>8.6013216620037438E-3</v>
      </c>
      <c r="HW761" s="1">
        <f ca="1"/>
        <v>7.9225233481202435E-3</v>
      </c>
      <c r="HX761" s="1">
        <f ca="1"/>
        <v>7.0327277725511936E-2</v>
      </c>
      <c r="HZ761" t="s">
        <v>198</v>
      </c>
      <c r="IA761" s="1" cm="1">
        <f t="array" aca="1" ref="IA761:IE765" ca="1">MMULT(HT761:HX765,IA$690:IE$694)</f>
        <v>0.90036442189238952</v>
      </c>
      <c r="IB761" s="1">
        <f ca="1"/>
        <v>9.0117396696795977E-3</v>
      </c>
      <c r="IC761" s="1">
        <f ca="1"/>
        <v>8.5653439802894568E-3</v>
      </c>
      <c r="ID761" s="1">
        <f ca="1"/>
        <v>7.8899909259470269E-3</v>
      </c>
      <c r="IE761" s="1">
        <f ca="1"/>
        <v>7.4168503531694421E-2</v>
      </c>
      <c r="IG761" t="s">
        <v>198</v>
      </c>
      <c r="IH761" s="1" cm="1">
        <f t="array" aca="1" ref="IH761:IL765" ca="1">MMULT(IA761:IE765,IH$690:IL$694)</f>
        <v>0.896645745265372</v>
      </c>
      <c r="II761" s="1">
        <f ca="1"/>
        <v>8.9737893317891997E-3</v>
      </c>
      <c r="IJ761" s="1">
        <f ca="1"/>
        <v>8.5293925788938133E-3</v>
      </c>
      <c r="IK761" s="1">
        <f ca="1"/>
        <v>7.8572502082737191E-3</v>
      </c>
      <c r="IL761" s="1">
        <f ca="1"/>
        <v>7.7993822615671227E-2</v>
      </c>
      <c r="IN761" t="s">
        <v>198</v>
      </c>
      <c r="IO761" s="1" cm="1">
        <f t="array" aca="1" ref="IO761:IS765" ca="1">MMULT(IH761:IL765,IO$690:IS$694)</f>
        <v>0.89294293224655552</v>
      </c>
      <c r="IP761" s="1">
        <f ca="1"/>
        <v>8.9359927500223812E-3</v>
      </c>
      <c r="IQ761" s="1">
        <f ca="1"/>
        <v>8.4935154200742533E-3</v>
      </c>
      <c r="IR761" s="1">
        <f ca="1"/>
        <v>7.8244215399226567E-3</v>
      </c>
      <c r="IS761" s="1">
        <f ca="1"/>
        <v>8.1803138043425122E-2</v>
      </c>
      <c r="IU761" t="s">
        <v>198</v>
      </c>
      <c r="IV761" s="1" cm="1">
        <f t="array" aca="1" ref="IV761:IZ765" ca="1">MMULT(IO761:IS765,IV$690:IZ$694)</f>
        <v>0.88925590098797014</v>
      </c>
      <c r="IW761" s="1">
        <f ca="1"/>
        <v>8.8983577152394692E-3</v>
      </c>
      <c r="IX761" s="1">
        <f ca="1"/>
        <v>8.4577443694607551E-3</v>
      </c>
      <c r="IY761" s="1">
        <f ca="1"/>
        <v>7.7915859012975958E-3</v>
      </c>
      <c r="IZ761" s="1">
        <f ca="1"/>
        <v>8.559641102603191E-2</v>
      </c>
      <c r="JB761" t="s">
        <v>198</v>
      </c>
      <c r="JC761" s="1" cm="1">
        <f t="array" aca="1" ref="JC761:JG765" ca="1">MMULT(IV761:IZ765,JC$690:JG$694)</f>
        <v>0.88558457124012968</v>
      </c>
      <c r="JD761" s="1">
        <f ca="1"/>
        <v>8.8608889263010766E-3</v>
      </c>
      <c r="JE761" s="1">
        <f ca="1"/>
        <v>8.4221004061148831E-3</v>
      </c>
      <c r="JF761" s="1">
        <f ca="1"/>
        <v>7.7587975805771918E-3</v>
      </c>
      <c r="JG761" s="1">
        <f ca="1"/>
        <v>8.9373641846877072E-2</v>
      </c>
      <c r="JI761" t="s">
        <v>198</v>
      </c>
      <c r="JJ761" s="1" cm="1">
        <f t="array" aca="1" ref="JJ761:JN765" ca="1">MMULT(JC761:JG765,JJ$690:JN$694)</f>
        <v>0.88192886411806459</v>
      </c>
      <c r="JK761" s="1">
        <f ca="1"/>
        <v>8.8235890129913508E-3</v>
      </c>
      <c r="JL761" s="1">
        <f ca="1"/>
        <v>8.3865971553379898E-3</v>
      </c>
      <c r="JM761" s="1">
        <f ca="1"/>
        <v>7.7260927804319772E-3</v>
      </c>
      <c r="JN761" s="1">
        <f ca="1"/>
        <v>9.313485693317404E-2</v>
      </c>
      <c r="JP761" t="s">
        <v>198</v>
      </c>
      <c r="JQ761" s="1" cm="1">
        <f t="array" aca="1" ref="JQ761:JU765" ca="1">MMULT(JJ761:JN765,JQ$690:JU$694)</f>
        <v>0.8782887019285226</v>
      </c>
      <c r="JR761" s="1">
        <f ca="1"/>
        <v>8.7864592273216181E-3</v>
      </c>
      <c r="JS761" s="1">
        <f ca="1"/>
        <v>8.3512432833365517E-3</v>
      </c>
      <c r="JT761" s="1">
        <f ca="1"/>
        <v>7.6934954608242657E-3</v>
      </c>
      <c r="JU761" s="1">
        <f ca="1"/>
        <v>9.6880100099994967E-2</v>
      </c>
      <c r="JW761" t="s">
        <v>198</v>
      </c>
      <c r="JX761" s="1" cm="1">
        <f t="array" aca="1" ref="JX761:KB765" ca="1">MMULT(JQ761:JU765,JX$690:KB$694)</f>
        <v>0.8746640080400182</v>
      </c>
      <c r="JY761" s="1">
        <f ca="1"/>
        <v>8.7494999101758678E-3</v>
      </c>
      <c r="JZ761" s="1">
        <f ca="1"/>
        <v>8.316044119654838E-3</v>
      </c>
      <c r="KA761" s="1">
        <f ca="1"/>
        <v>7.6610213037444285E-3</v>
      </c>
      <c r="KB761" s="1">
        <f ca="1"/>
        <v>0.10060942662640672</v>
      </c>
      <c r="KD761" t="s">
        <v>198</v>
      </c>
      <c r="KE761" s="1" cm="1">
        <f t="array" aca="1" ref="KE761:KI765" ca="1">MMULT(JX761:KB765,KE$690:KI$694)</f>
        <v>0.87105470678313768</v>
      </c>
      <c r="KF761" s="1">
        <f ca="1"/>
        <v>8.7127108058002341E-3</v>
      </c>
      <c r="KG761" s="1">
        <f ca="1"/>
        <v>8.2810027557260382E-3</v>
      </c>
      <c r="KH761" s="1">
        <f ca="1"/>
        <v>7.6286804023366784E-3</v>
      </c>
      <c r="KI761" s="1">
        <f ca="1"/>
        <v>0.10432289925299942</v>
      </c>
      <c r="KK761" t="s">
        <v>198</v>
      </c>
      <c r="KL761" s="1" cm="1">
        <f t="array" aca="1" ref="KL761:KP765" ca="1">MMULT(KE761:KI765,KL$690:KP$694)</f>
        <v>0.86746072337241276</v>
      </c>
      <c r="KM761" s="1">
        <f ca="1"/>
        <v>8.6760912732862776E-3</v>
      </c>
      <c r="KN761" s="1">
        <f ca="1"/>
        <v>8.2461207880963894E-3</v>
      </c>
      <c r="KO761" s="1">
        <f ca="1"/>
        <v>7.5964790839031264E-3</v>
      </c>
      <c r="KP761" s="1">
        <f ca="1"/>
        <v>0.1080205854823014</v>
      </c>
      <c r="KR761" t="s">
        <v>198</v>
      </c>
      <c r="KS761" s="1" cm="1">
        <f t="array" aca="1" ref="KS761:KW765" ca="1">MMULT(KL761:KP765,KS$690:KW$694)</f>
        <v>0.86388198384374648</v>
      </c>
      <c r="KT761" s="1">
        <f ca="1"/>
        <v>8.6396404283666083E-3</v>
      </c>
      <c r="KU761" s="1">
        <f ca="1"/>
        <v>8.2113988207119393E-3</v>
      </c>
      <c r="KV761" s="1">
        <f ca="1"/>
        <v>7.5644211450019523E-3</v>
      </c>
      <c r="KW761" s="1">
        <f ca="1"/>
        <v>0.11170255576217301</v>
      </c>
      <c r="KY761" t="s">
        <v>198</v>
      </c>
      <c r="KZ761" s="1" cm="1">
        <f t="array" aca="1" ref="KZ761:LD765" ca="1">MMULT(KS761:KW765,KZ$690:LD$694)</f>
        <v>0.86031841500320261</v>
      </c>
      <c r="LA761" s="1">
        <f ca="1"/>
        <v>8.6033572381058951E-3</v>
      </c>
      <c r="LB761" s="1">
        <f ca="1"/>
        <v>8.1768368038913162E-3</v>
      </c>
      <c r="LC761" s="1">
        <f ca="1"/>
        <v>7.5325086876063402E-3</v>
      </c>
      <c r="LD761" s="1">
        <f ca="1"/>
        <v>0.11536888226719388</v>
      </c>
      <c r="LG761" s="1"/>
      <c r="LH761" s="1"/>
      <c r="LI761" s="1"/>
      <c r="LJ761" s="1"/>
      <c r="LK761" s="1"/>
      <c r="LN761" s="1"/>
      <c r="LO761" s="1"/>
      <c r="LP761" s="1"/>
      <c r="LQ761" s="1"/>
      <c r="LR761" s="1"/>
      <c r="LU761" s="1"/>
      <c r="LV761" s="1"/>
      <c r="LW761" s="1"/>
      <c r="LX761" s="1"/>
      <c r="LY761" s="1"/>
      <c r="MB761" s="1"/>
      <c r="MC761" s="1"/>
      <c r="MD761" s="1"/>
      <c r="ME761" s="1"/>
      <c r="MF761" s="1"/>
      <c r="MI761" s="1"/>
      <c r="MJ761" s="1"/>
      <c r="MK761" s="1"/>
      <c r="ML761" s="1"/>
      <c r="MM761" s="1"/>
      <c r="MP761" s="1"/>
      <c r="MQ761" s="1"/>
      <c r="MR761" s="1"/>
      <c r="MS761" s="1"/>
      <c r="MT761" s="1"/>
      <c r="MW761" s="1"/>
      <c r="MX761" s="1"/>
      <c r="MY761" s="1"/>
      <c r="MZ761" s="1"/>
      <c r="NA761" s="1"/>
      <c r="ND761" s="1"/>
      <c r="NE761" s="1"/>
      <c r="NF761" s="1"/>
      <c r="NG761" s="1"/>
      <c r="NH761" s="1"/>
      <c r="NK761" s="1"/>
      <c r="NL761" s="1"/>
      <c r="NM761" s="1"/>
      <c r="NN761" s="1"/>
      <c r="NO761" s="1"/>
      <c r="NR761" s="1"/>
      <c r="NS761" s="1"/>
      <c r="NT761" s="1"/>
      <c r="NU761" s="1"/>
      <c r="NV761" s="1"/>
      <c r="NY761" s="1"/>
      <c r="NZ761" s="1"/>
      <c r="OA761" s="1"/>
      <c r="OB761" s="1"/>
      <c r="OC761" s="1"/>
      <c r="OF761" s="1"/>
      <c r="OG761" s="1"/>
      <c r="OH761" s="1"/>
      <c r="OI761" s="1"/>
      <c r="OJ761" s="1"/>
      <c r="OM761" s="1"/>
      <c r="ON761" s="1"/>
      <c r="OO761" s="1"/>
      <c r="OP761" s="1"/>
      <c r="OQ761" s="1"/>
      <c r="OT761" s="1"/>
      <c r="OU761" s="1"/>
      <c r="OV761" s="1"/>
      <c r="OW761" s="1"/>
      <c r="OX761" s="1"/>
      <c r="PA761" s="1"/>
      <c r="PB761" s="1"/>
      <c r="PC761" s="1"/>
      <c r="PD761" s="1"/>
      <c r="PE761" s="1"/>
    </row>
    <row r="762" spans="1:421">
      <c r="K762" s="1"/>
      <c r="L762" s="1"/>
      <c r="M762" s="1"/>
      <c r="N762" s="1"/>
      <c r="O762" s="1"/>
      <c r="R762" s="1"/>
      <c r="S762" s="1"/>
      <c r="T762" s="1"/>
      <c r="U762" s="1"/>
      <c r="V762" s="1"/>
      <c r="Y762" s="1"/>
      <c r="Z762" s="1"/>
      <c r="AA762" s="1"/>
      <c r="AB762" s="1"/>
      <c r="AC762" s="1"/>
      <c r="AF762" s="1"/>
      <c r="AG762" s="1"/>
      <c r="AH762" s="1"/>
      <c r="AI762" s="1"/>
      <c r="AJ762" s="1"/>
      <c r="AM762" s="1"/>
      <c r="AN762" s="1"/>
      <c r="AO762" s="1"/>
      <c r="AP762" s="1"/>
      <c r="AQ762" s="1"/>
      <c r="AT762" s="1"/>
      <c r="AU762" s="1"/>
      <c r="AV762" s="1"/>
      <c r="AW762" s="1"/>
      <c r="AX762" s="1"/>
      <c r="BA762" s="1"/>
      <c r="BB762" s="1"/>
      <c r="BC762" s="1"/>
      <c r="BD762" s="1"/>
      <c r="BE762" s="1"/>
      <c r="BH762" s="1"/>
      <c r="BI762" s="1"/>
      <c r="BJ762" s="1"/>
      <c r="BK762" s="1"/>
      <c r="BL762" s="1"/>
      <c r="BN762" t="s">
        <v>199</v>
      </c>
      <c r="BO762" s="1">
        <f t="shared" ref="BO762:BS765" ca="1" si="80">BO691</f>
        <v>5.0630875956953592E-2</v>
      </c>
      <c r="BP762" s="1">
        <f t="shared" ca="1" si="80"/>
        <v>0.47461240068851662</v>
      </c>
      <c r="BQ762" s="1">
        <f t="shared" ca="1" si="80"/>
        <v>0.47475672335452979</v>
      </c>
      <c r="BR762" s="1">
        <f t="shared" si="80"/>
        <v>0</v>
      </c>
      <c r="BS762" s="1">
        <f t="shared" si="80"/>
        <v>0</v>
      </c>
      <c r="BU762" t="s">
        <v>199</v>
      </c>
      <c r="BV762" s="1">
        <f ca="1"/>
        <v>7.4451993607285022E-2</v>
      </c>
      <c r="BW762" s="1">
        <f ca="1"/>
        <v>0.25393326831475138</v>
      </c>
      <c r="BX762" s="1">
        <f ca="1"/>
        <v>0.4484729470940183</v>
      </c>
      <c r="BY762" s="1">
        <f ca="1"/>
        <v>0.22314179098394532</v>
      </c>
      <c r="BZ762" s="1">
        <f ca="1"/>
        <v>0</v>
      </c>
      <c r="CB762" t="s">
        <v>199</v>
      </c>
      <c r="CC762" s="1">
        <f ca="1"/>
        <v>8.6981224545569003E-2</v>
      </c>
      <c r="CD762" s="1">
        <f ca="1"/>
        <v>0.14772447689867516</v>
      </c>
      <c r="CE762" s="1">
        <f ca="1"/>
        <v>0.33780175921809075</v>
      </c>
      <c r="CF762" s="1">
        <f ca="1"/>
        <v>0.31916675902996094</v>
      </c>
      <c r="CG762" s="1">
        <f ca="1"/>
        <v>0.10832578030770418</v>
      </c>
      <c r="CI762" t="s">
        <v>199</v>
      </c>
      <c r="CJ762" s="1">
        <f ca="1"/>
        <v>9.4068880794302395E-2</v>
      </c>
      <c r="CK762" s="1">
        <f ca="1"/>
        <v>9.0749474421154358E-2</v>
      </c>
      <c r="CL762" s="1">
        <f ca="1"/>
        <v>0.23812553584836094</v>
      </c>
      <c r="CM762" s="1">
        <f ca="1"/>
        <v>0.31380664463972691</v>
      </c>
      <c r="CN762" s="1">
        <f ca="1"/>
        <v>0.26324946429645552</v>
      </c>
      <c r="CP762" t="s">
        <v>199</v>
      </c>
      <c r="CQ762" s="1">
        <f ca="1"/>
        <v>9.8234927029147032E-2</v>
      </c>
      <c r="CR762" s="1">
        <f ca="1"/>
        <v>5.7774436768311462E-2</v>
      </c>
      <c r="CS762" s="1">
        <f ca="1"/>
        <v>0.16406718013249166</v>
      </c>
      <c r="CT762" s="1">
        <f ca="1"/>
        <v>0.26436716023282003</v>
      </c>
      <c r="CU762" s="1">
        <f ca="1"/>
        <v>0.41555629583722997</v>
      </c>
      <c r="CW762" t="s">
        <v>199</v>
      </c>
      <c r="CX762" s="1">
        <f ca="1"/>
        <v>0.10070937874082189</v>
      </c>
      <c r="CY762" s="1">
        <f ca="1"/>
        <v>3.7709149424022433E-2</v>
      </c>
      <c r="CZ762" s="1">
        <f ca="1"/>
        <v>0.11217478188776725</v>
      </c>
      <c r="DA762" s="1">
        <f ca="1"/>
        <v>0.2055502942326079</v>
      </c>
      <c r="DB762" s="1">
        <f ca="1"/>
        <v>0.54385639571478073</v>
      </c>
      <c r="DD762" t="s">
        <v>199</v>
      </c>
      <c r="DE762" s="1">
        <f ca="1"/>
        <v>0.10215459214374172</v>
      </c>
      <c r="DF762" s="1">
        <f ca="1"/>
        <v>2.5089524045988472E-2</v>
      </c>
      <c r="DG762" s="1">
        <f ca="1"/>
        <v>7.6560593692322432E-2</v>
      </c>
      <c r="DH762" s="1">
        <f ca="1"/>
        <v>0.1525910424651841</v>
      </c>
      <c r="DI762" s="1">
        <f ca="1"/>
        <v>0.64360424765276347</v>
      </c>
      <c r="DK762" t="s">
        <v>199</v>
      </c>
      <c r="DL762" s="1">
        <f ca="1"/>
        <v>0.10295291363301981</v>
      </c>
      <c r="DM762" s="1">
        <f ca="1"/>
        <v>1.6973258799110803E-2</v>
      </c>
      <c r="DN762" s="1">
        <f ca="1"/>
        <v>5.2301749897015248E-2</v>
      </c>
      <c r="DO762" s="1">
        <f ca="1"/>
        <v>0.11012495092426725</v>
      </c>
      <c r="DP762" s="1">
        <f ca="1"/>
        <v>0.71764712674658704</v>
      </c>
      <c r="DR762" t="s">
        <v>199</v>
      </c>
      <c r="DS762" s="1">
        <f ca="1"/>
        <v>0.10333575797839367</v>
      </c>
      <c r="DT762" s="1">
        <f ca="1"/>
        <v>1.1671208598595207E-2</v>
      </c>
      <c r="DU762" s="1">
        <f ca="1"/>
        <v>3.5820891835364188E-2</v>
      </c>
      <c r="DV762" s="1">
        <f ca="1"/>
        <v>7.8091829677341879E-2</v>
      </c>
      <c r="DW762" s="1">
        <f ca="1"/>
        <v>0.77108031191030524</v>
      </c>
      <c r="DY762" t="s">
        <v>199</v>
      </c>
      <c r="DZ762" s="1">
        <f ca="1"/>
        <v>0.10344781845654714</v>
      </c>
      <c r="EA762" s="1">
        <f ca="1"/>
        <v>8.1687048624317967E-3</v>
      </c>
      <c r="EB762" s="1">
        <f ca="1"/>
        <v>2.4632840413766375E-2</v>
      </c>
      <c r="EC762" s="1">
        <f ca="1"/>
        <v>5.4782132927533818E-2</v>
      </c>
      <c r="ED762" s="1">
        <f ca="1"/>
        <v>0.80896850333972103</v>
      </c>
      <c r="EF762" t="s">
        <v>199</v>
      </c>
      <c r="EG762" s="1">
        <f ca="1"/>
        <v>0.10338165816677689</v>
      </c>
      <c r="EH762" s="1">
        <f ca="1"/>
        <v>5.8360971097125135E-3</v>
      </c>
      <c r="EI762" s="1">
        <f ca="1"/>
        <v>1.7038495100728565E-2</v>
      </c>
      <c r="EJ762" s="1">
        <f ca="1"/>
        <v>3.8197893580330142E-2</v>
      </c>
      <c r="EK762" s="1">
        <f ca="1"/>
        <v>0.83554585604245202</v>
      </c>
      <c r="EM762" t="s">
        <v>199</v>
      </c>
      <c r="EN762" s="1">
        <f ca="1"/>
        <v>0.10319747202924212</v>
      </c>
      <c r="EO762" s="1">
        <f ca="1"/>
        <v>4.2732474463287014E-3</v>
      </c>
      <c r="EP762" s="1">
        <f ca="1"/>
        <v>1.1882714742433629E-2</v>
      </c>
      <c r="EQ762" s="1">
        <f ca="1"/>
        <v>2.6570171213162512E-2</v>
      </c>
      <c r="ER762" s="1">
        <f ca="1"/>
        <v>0.85407639456883322</v>
      </c>
      <c r="ET762" t="s">
        <v>199</v>
      </c>
      <c r="EU762" s="1">
        <f ca="1"/>
        <v>0.10293487525439365</v>
      </c>
      <c r="EV762" s="1">
        <f ca="1"/>
        <v>3.2213454698804796E-3</v>
      </c>
      <c r="EW762" s="1">
        <f ca="1"/>
        <v>8.3815889733255683E-3</v>
      </c>
      <c r="EX762" s="1">
        <f ca="1"/>
        <v>1.8496773172361345E-2</v>
      </c>
      <c r="EY762" s="1">
        <f ca="1"/>
        <v>0.86696541713003916</v>
      </c>
      <c r="FA762" t="s">
        <v>199</v>
      </c>
      <c r="FB762" s="1">
        <f ca="1"/>
        <v>0.10262016666960318</v>
      </c>
      <c r="FC762" s="1">
        <f ca="1"/>
        <v>2.5107806742551433E-3</v>
      </c>
      <c r="FD762" s="1">
        <f ca="1"/>
        <v>6.003354736020523E-3</v>
      </c>
      <c r="FE762" s="1">
        <f ca="1"/>
        <v>1.2928066747351646E-2</v>
      </c>
      <c r="FF762" s="1">
        <f ca="1"/>
        <v>0.87593763117276968</v>
      </c>
      <c r="FH762" t="s">
        <v>199</v>
      </c>
      <c r="FI762" s="1">
        <f ca="1"/>
        <v>0.10227091534007907</v>
      </c>
      <c r="FJ762" s="1">
        <f ca="1"/>
        <v>2.0293125170047473E-3</v>
      </c>
      <c r="FK762" s="1">
        <f ca="1"/>
        <v>4.3872709484421299E-3</v>
      </c>
      <c r="FL762" s="1">
        <f ca="1"/>
        <v>9.104167933944628E-3</v>
      </c>
      <c r="FM762" s="1">
        <f ca="1"/>
        <v>0.88220833326052961</v>
      </c>
      <c r="FO762" t="s">
        <v>199</v>
      </c>
      <c r="FP762" s="1">
        <f ca="1"/>
        <v>0.10189891177080357</v>
      </c>
      <c r="FQ762" s="1">
        <f ca="1"/>
        <v>1.7021306024858716E-3</v>
      </c>
      <c r="FR762" s="1">
        <f ca="1"/>
        <v>3.2885690955746084E-3</v>
      </c>
      <c r="FS762" s="1">
        <f ca="1"/>
        <v>6.4863245659939617E-3</v>
      </c>
      <c r="FT762" s="1">
        <f ca="1"/>
        <v>0.88662406396514215</v>
      </c>
      <c r="FV762" t="s">
        <v>199</v>
      </c>
      <c r="FW762" s="1">
        <f ca="1"/>
        <v>0.10151209406845145</v>
      </c>
      <c r="FX762" s="1">
        <f ca="1"/>
        <v>1.4791097683705754E-3</v>
      </c>
      <c r="FY762" s="1">
        <f ca="1"/>
        <v>2.541136468432579E-3</v>
      </c>
      <c r="FZ762" s="1">
        <f ca="1"/>
        <v>4.6977207278439464E-3</v>
      </c>
      <c r="GA762" s="1">
        <f ca="1"/>
        <v>0.8897699389669016</v>
      </c>
      <c r="GC762" t="s">
        <v>199</v>
      </c>
      <c r="GD762" s="1">
        <f ca="1"/>
        <v>0.10111581863574626</v>
      </c>
      <c r="GE762" s="1">
        <f ca="1"/>
        <v>1.3265359334391912E-3</v>
      </c>
      <c r="GF762" s="1">
        <f ca="1"/>
        <v>2.032220426573363E-3</v>
      </c>
      <c r="GG762" s="1">
        <f ca="1"/>
        <v>3.4771849943102326E-3</v>
      </c>
      <c r="GH762" s="1">
        <f ca="1"/>
        <v>0.8920482400099311</v>
      </c>
      <c r="GJ762" t="s">
        <v>199</v>
      </c>
      <c r="GK762" s="1">
        <f ca="1"/>
        <v>0.10071370516536197</v>
      </c>
      <c r="GL762" s="1">
        <f ca="1"/>
        <v>1.2216700740851157E-3</v>
      </c>
      <c r="GM762" s="1">
        <f ca="1"/>
        <v>1.6852765234621149E-3</v>
      </c>
      <c r="GN762" s="1">
        <f ca="1"/>
        <v>2.6448136541743356E-3</v>
      </c>
      <c r="GO762" s="1">
        <f ca="1"/>
        <v>0.89373453458291663</v>
      </c>
      <c r="GQ762" t="s">
        <v>199</v>
      </c>
      <c r="GR762" s="1">
        <f ca="1"/>
        <v>0.10030820186213539</v>
      </c>
      <c r="GS762" s="1">
        <f ca="1"/>
        <v>1.1491446775021518E-3</v>
      </c>
      <c r="GT762" s="1">
        <f ca="1"/>
        <v>1.4483348650173298E-3</v>
      </c>
      <c r="GU762" s="1">
        <f ca="1"/>
        <v>2.0772083068162257E-3</v>
      </c>
      <c r="GV762" s="1">
        <f ca="1"/>
        <v>0.89501711028852904</v>
      </c>
      <c r="GX762" t="s">
        <v>199</v>
      </c>
      <c r="GY762" s="1">
        <f ca="1"/>
        <v>9.9900965152451338E-2</v>
      </c>
      <c r="GZ762" s="1">
        <f ca="1"/>
        <v>1.0985589943036742E-3</v>
      </c>
      <c r="HA762" s="1">
        <f ca="1"/>
        <v>1.2861070749320071E-3</v>
      </c>
      <c r="HB762" s="1">
        <f ca="1"/>
        <v>1.6899771761414452E-3</v>
      </c>
      <c r="HC762" s="1">
        <f ca="1"/>
        <v>0.89602439160217162</v>
      </c>
      <c r="HE762" t="s">
        <v>199</v>
      </c>
      <c r="HF762" s="1">
        <f ca="1"/>
        <v>9.9493115565950668E-2</v>
      </c>
      <c r="HG762" s="1">
        <f ca="1"/>
        <v>1.0628664109663575E-3</v>
      </c>
      <c r="HH762" s="1">
        <f ca="1"/>
        <v>1.1746298849880058E-3</v>
      </c>
      <c r="HI762" s="1">
        <f ca="1"/>
        <v>1.4255231876077121E-3</v>
      </c>
      <c r="HJ762" s="1">
        <f ca="1"/>
        <v>0.8968438649504874</v>
      </c>
      <c r="HL762" t="s">
        <v>199</v>
      </c>
      <c r="HM762" s="1">
        <f ca="1"/>
        <v>9.9085410560837556E-2</v>
      </c>
      <c r="HN762" s="1">
        <f ca="1"/>
        <v>1.0372891506297923E-3</v>
      </c>
      <c r="HO762" s="1">
        <f ca="1"/>
        <v>1.0976294691025944E-3</v>
      </c>
      <c r="HP762" s="1">
        <f ca="1"/>
        <v>1.2445927279290453E-3</v>
      </c>
      <c r="HQ762" s="1">
        <f ca="1"/>
        <v>0.89753507809150113</v>
      </c>
      <c r="HS762" t="s">
        <v>199</v>
      </c>
      <c r="HT762" s="1">
        <f ca="1"/>
        <v>9.8678361441945639E-2</v>
      </c>
      <c r="HU762" s="1">
        <f ca="1"/>
        <v>1.0185859708175911E-3</v>
      </c>
      <c r="HV762" s="1">
        <f ca="1"/>
        <v>1.0440533726719444E-3</v>
      </c>
      <c r="HW762" s="1">
        <f ca="1"/>
        <v>1.1204603100863637E-3</v>
      </c>
      <c r="HX762" s="1">
        <f ca="1"/>
        <v>0.89813853890447859</v>
      </c>
      <c r="HZ762" t="s">
        <v>199</v>
      </c>
      <c r="IA762" s="1">
        <f ca="1"/>
        <v>9.8272312549462906E-2</v>
      </c>
      <c r="IB762" s="1">
        <f ca="1"/>
        <v>1.004557117653146E-3</v>
      </c>
      <c r="IC762" s="1">
        <f ca="1"/>
        <v>1.0063948689954495E-3</v>
      </c>
      <c r="ID762" s="1">
        <f ca="1"/>
        <v>1.0349427413031929E-3</v>
      </c>
      <c r="IE762" s="1">
        <f ca="1"/>
        <v>0.89868179272258542</v>
      </c>
      <c r="IG762" t="s">
        <v>199</v>
      </c>
      <c r="IH762" s="1">
        <f ca="1"/>
        <v>9.7867494938473035E-2</v>
      </c>
      <c r="II762" s="1">
        <f ca="1"/>
        <v>9.9370921521312115E-4</v>
      </c>
      <c r="IJ762" s="1">
        <f ca="1"/>
        <v>9.7955521030064952E-4</v>
      </c>
      <c r="IK762" s="1">
        <f ca="1"/>
        <v>9.7567468500619125E-4</v>
      </c>
      <c r="IL762" s="1">
        <f ca="1"/>
        <v>0.89918356595100712</v>
      </c>
      <c r="IN762" t="s">
        <v>199</v>
      </c>
      <c r="IO762" s="1">
        <f ca="1"/>
        <v>9.7464062788399364E-2</v>
      </c>
      <c r="IP762" s="1">
        <f ca="1"/>
        <v>9.8502819768709867E-4</v>
      </c>
      <c r="IQ762" s="1">
        <f ca="1"/>
        <v>9.6007104527025885E-4</v>
      </c>
      <c r="IR762" s="1">
        <f ca="1"/>
        <v>9.3424996392219928E-4</v>
      </c>
      <c r="IS762" s="1">
        <f ca="1"/>
        <v>0.89965658800472115</v>
      </c>
      <c r="IU762" t="s">
        <v>199</v>
      </c>
      <c r="IV762" s="1">
        <f ca="1"/>
        <v>9.7062118109075057E-2</v>
      </c>
      <c r="IW762" s="1">
        <f ca="1"/>
        <v>9.7782534149354751E-4</v>
      </c>
      <c r="IX762" s="1">
        <f ca="1"/>
        <v>9.4558976675791339E-4</v>
      </c>
      <c r="IY762" s="1">
        <f ca="1"/>
        <v>9.0495518110047005E-4</v>
      </c>
      <c r="IZ762" s="1">
        <f ca="1"/>
        <v>0.90010951160157304</v>
      </c>
      <c r="JB762" t="s">
        <v>199</v>
      </c>
      <c r="JC762" s="1">
        <f ca="1"/>
        <v>9.6661727510330128E-2</v>
      </c>
      <c r="JD762" s="1">
        <f ca="1"/>
        <v>9.7163281067613792E-4</v>
      </c>
      <c r="JE762" s="1">
        <f ca="1"/>
        <v>9.3451320613513781E-4</v>
      </c>
      <c r="JF762" s="1">
        <f ca="1"/>
        <v>8.8390770116159706E-4</v>
      </c>
      <c r="JG762" s="1">
        <f ca="1"/>
        <v>0.900548218771697</v>
      </c>
      <c r="JI762" t="s">
        <v>199</v>
      </c>
      <c r="JJ762" s="1">
        <f ca="1"/>
        <v>9.6262933586879554E-2</v>
      </c>
      <c r="JK762" s="1">
        <f ca="1"/>
        <v>9.6613276644855293E-4</v>
      </c>
      <c r="JL762" s="1">
        <f ca="1"/>
        <v>9.2575564441425189E-4</v>
      </c>
      <c r="JM762" s="1">
        <f ca="1"/>
        <v>8.684692556674208E-4</v>
      </c>
      <c r="JN762" s="1">
        <f ca="1"/>
        <v>0.90097670874659019</v>
      </c>
      <c r="JP762" t="s">
        <v>199</v>
      </c>
      <c r="JQ762" s="1">
        <f ca="1"/>
        <v>9.5865762648524658E-2</v>
      </c>
      <c r="JR762" s="1">
        <f ca="1"/>
        <v>9.6110924253062051E-4</v>
      </c>
      <c r="JS762" s="1">
        <f ca="1"/>
        <v>9.1857945551607721E-4</v>
      </c>
      <c r="JT762" s="1">
        <f ca="1"/>
        <v>8.5684722168448218E-4</v>
      </c>
      <c r="JU762" s="1">
        <f ca="1"/>
        <v>0.90139770143174414</v>
      </c>
      <c r="JW762" t="s">
        <v>199</v>
      </c>
      <c r="JX762" s="1">
        <f ca="1"/>
        <v>9.5470229969220305E-2</v>
      </c>
      <c r="JY762" s="1">
        <f ca="1"/>
        <v>9.5641546855289067E-4</v>
      </c>
      <c r="JZ762" s="1">
        <f ca="1"/>
        <v>9.124834720372608E-4</v>
      </c>
      <c r="KA762" s="1">
        <f ca="1"/>
        <v>8.4782359251453694E-4</v>
      </c>
      <c r="KB762" s="1">
        <f ca="1"/>
        <v>0.90181304749767499</v>
      </c>
      <c r="KD762" t="s">
        <v>199</v>
      </c>
      <c r="KE762" s="1">
        <f ca="1"/>
        <v>9.507634335141564E-2</v>
      </c>
      <c r="KF762" s="1">
        <f ca="1"/>
        <v>9.5195167924036039E-4</v>
      </c>
      <c r="KG762" s="1">
        <f ca="1"/>
        <v>9.0712715824820315E-4</v>
      </c>
      <c r="KH762" s="1">
        <f ca="1"/>
        <v>8.4057078489900019E-4</v>
      </c>
      <c r="KI762" s="1">
        <f ca="1"/>
        <v>0.90222400702619676</v>
      </c>
      <c r="KK762" t="s">
        <v>199</v>
      </c>
      <c r="KL762" s="1">
        <f ca="1"/>
        <v>9.4684105546296263E-2</v>
      </c>
      <c r="KM762" s="1">
        <f ca="1"/>
        <v>9.4765004273011672E-4</v>
      </c>
      <c r="KN762" s="1">
        <f ca="1"/>
        <v>9.0227910311262355E-4</v>
      </c>
      <c r="KO762" s="1">
        <f ca="1"/>
        <v>8.3452647797734123E-4</v>
      </c>
      <c r="KP762" s="1">
        <f ca="1"/>
        <v>0.90263143882988361</v>
      </c>
      <c r="KR762" t="s">
        <v>199</v>
      </c>
      <c r="KS762" s="1">
        <f ca="1"/>
        <v>9.4293515897003549E-2</v>
      </c>
      <c r="KT762" s="1">
        <f ca="1"/>
        <v>9.4346442313202625E-4</v>
      </c>
      <c r="KU762" s="1">
        <f ca="1"/>
        <v>8.9778203194592222E-4</v>
      </c>
      <c r="KV762" s="1">
        <f ca="1"/>
        <v>8.2930857252235478E-4</v>
      </c>
      <c r="KW762" s="1">
        <f ca="1"/>
        <v>0.90303592907539609</v>
      </c>
      <c r="KY762" t="s">
        <v>199</v>
      </c>
      <c r="KZ762" s="1">
        <f ca="1"/>
        <v>9.3904571454107494E-2</v>
      </c>
      <c r="LA762" s="1">
        <f ca="1"/>
        <v>9.3936342620971533E-4</v>
      </c>
      <c r="LB762" s="1">
        <f ca="1"/>
        <v>8.9352903827243557E-4</v>
      </c>
      <c r="LC762" s="1">
        <f ca="1"/>
        <v>8.2465741304518813E-4</v>
      </c>
      <c r="LD762" s="1">
        <f ca="1"/>
        <v>0.90343787866836511</v>
      </c>
      <c r="LG762" s="1"/>
      <c r="LH762" s="1"/>
      <c r="LI762" s="1"/>
      <c r="LJ762" s="1"/>
      <c r="LK762" s="1"/>
      <c r="LN762" s="1"/>
      <c r="LO762" s="1"/>
      <c r="LP762" s="1"/>
      <c r="LQ762" s="1"/>
      <c r="LR762" s="1"/>
      <c r="LU762" s="1"/>
      <c r="LV762" s="1"/>
      <c r="LW762" s="1"/>
      <c r="LX762" s="1"/>
      <c r="LY762" s="1"/>
      <c r="MB762" s="1"/>
      <c r="MC762" s="1"/>
      <c r="MD762" s="1"/>
      <c r="ME762" s="1"/>
      <c r="MF762" s="1"/>
      <c r="MI762" s="1"/>
      <c r="MJ762" s="1"/>
      <c r="MK762" s="1"/>
      <c r="ML762" s="1"/>
      <c r="MM762" s="1"/>
      <c r="MP762" s="1"/>
      <c r="MQ762" s="1"/>
      <c r="MR762" s="1"/>
      <c r="MS762" s="1"/>
      <c r="MT762" s="1"/>
      <c r="MW762" s="1"/>
      <c r="MX762" s="1"/>
      <c r="MY762" s="1"/>
      <c r="MZ762" s="1"/>
      <c r="NA762" s="1"/>
      <c r="ND762" s="1"/>
      <c r="NE762" s="1"/>
      <c r="NF762" s="1"/>
      <c r="NG762" s="1"/>
      <c r="NH762" s="1"/>
      <c r="NK762" s="1"/>
      <c r="NL762" s="1"/>
      <c r="NM762" s="1"/>
      <c r="NN762" s="1"/>
      <c r="NO762" s="1"/>
      <c r="NR762" s="1"/>
      <c r="NS762" s="1"/>
      <c r="NT762" s="1"/>
      <c r="NU762" s="1"/>
      <c r="NV762" s="1"/>
      <c r="NY762" s="1"/>
      <c r="NZ762" s="1"/>
      <c r="OA762" s="1"/>
      <c r="OB762" s="1"/>
      <c r="OC762" s="1"/>
      <c r="OF762" s="1"/>
      <c r="OG762" s="1"/>
      <c r="OH762" s="1"/>
      <c r="OI762" s="1"/>
      <c r="OJ762" s="1"/>
      <c r="OM762" s="1"/>
      <c r="ON762" s="1"/>
      <c r="OO762" s="1"/>
      <c r="OP762" s="1"/>
      <c r="OQ762" s="1"/>
      <c r="OT762" s="1"/>
      <c r="OU762" s="1"/>
      <c r="OV762" s="1"/>
      <c r="OW762" s="1"/>
      <c r="OX762" s="1"/>
      <c r="PA762" s="1"/>
      <c r="PB762" s="1"/>
      <c r="PC762" s="1"/>
      <c r="PD762" s="1"/>
      <c r="PE762" s="1"/>
    </row>
    <row r="763" spans="1:421">
      <c r="K763" s="1"/>
      <c r="L763" s="1"/>
      <c r="M763" s="1"/>
      <c r="N763" s="1"/>
      <c r="O763" s="1"/>
      <c r="R763" s="1"/>
      <c r="S763" s="1"/>
      <c r="T763" s="1"/>
      <c r="U763" s="1"/>
      <c r="V763" s="1"/>
      <c r="Y763" s="1"/>
      <c r="Z763" s="1"/>
      <c r="AA763" s="1"/>
      <c r="AB763" s="1"/>
      <c r="AC763" s="1"/>
      <c r="AF763" s="1"/>
      <c r="AG763" s="1"/>
      <c r="AH763" s="1"/>
      <c r="AI763" s="1"/>
      <c r="AJ763" s="1"/>
      <c r="AM763" s="1"/>
      <c r="AN763" s="1"/>
      <c r="AO763" s="1"/>
      <c r="AP763" s="1"/>
      <c r="AQ763" s="1"/>
      <c r="AT763" s="1"/>
      <c r="AU763" s="1"/>
      <c r="AV763" s="1"/>
      <c r="AW763" s="1"/>
      <c r="AX763" s="1"/>
      <c r="BA763" s="1"/>
      <c r="BB763" s="1"/>
      <c r="BC763" s="1"/>
      <c r="BD763" s="1"/>
      <c r="BE763" s="1"/>
      <c r="BH763" s="1"/>
      <c r="BI763" s="1"/>
      <c r="BJ763" s="1"/>
      <c r="BK763" s="1"/>
      <c r="BL763" s="1"/>
      <c r="BN763" t="s">
        <v>200</v>
      </c>
      <c r="BO763" s="1">
        <f t="shared" si="80"/>
        <v>0</v>
      </c>
      <c r="BP763" s="1">
        <f t="shared" ca="1" si="80"/>
        <v>5.9678267756869158E-2</v>
      </c>
      <c r="BQ763" s="1">
        <f t="shared" ca="1" si="80"/>
        <v>0.47009027688294375</v>
      </c>
      <c r="BR763" s="1">
        <f t="shared" ca="1" si="80"/>
        <v>0.47023145536018712</v>
      </c>
      <c r="BS763" s="1">
        <f t="shared" si="80"/>
        <v>0</v>
      </c>
      <c r="BU763" t="s">
        <v>200</v>
      </c>
      <c r="BV763" s="1">
        <f ca="1"/>
        <v>3.0249796503468047E-3</v>
      </c>
      <c r="BW763" s="1">
        <f ca="1"/>
        <v>5.6418501355440978E-2</v>
      </c>
      <c r="BX763" s="1">
        <f ca="1"/>
        <v>0.26286801798379245</v>
      </c>
      <c r="BY763" s="1">
        <f ca="1"/>
        <v>0.44937714179848343</v>
      </c>
      <c r="BZ763" s="1">
        <f ca="1"/>
        <v>0.2283113592119364</v>
      </c>
      <c r="CB763" t="s">
        <v>200</v>
      </c>
      <c r="CC763" s="1">
        <f ca="1"/>
        <v>5.8717007342256235E-3</v>
      </c>
      <c r="CD763" s="1">
        <f ca="1"/>
        <v>4.2513474166004282E-2</v>
      </c>
      <c r="CE763" s="1">
        <f ca="1"/>
        <v>0.16329248742124902</v>
      </c>
      <c r="CF763" s="1">
        <f ca="1"/>
        <v>0.34185762707904066</v>
      </c>
      <c r="CG763" s="1">
        <f ca="1"/>
        <v>0.44646471059948051</v>
      </c>
      <c r="CI763" t="s">
        <v>200</v>
      </c>
      <c r="CJ763" s="1">
        <f ca="1"/>
        <v>8.0007128542623866E-3</v>
      </c>
      <c r="CK763" s="1">
        <f ca="1"/>
        <v>2.997764026417344E-2</v>
      </c>
      <c r="CL763" s="1">
        <f ca="1"/>
        <v>0.10678634277863366</v>
      </c>
      <c r="CM763" s="1">
        <f ca="1"/>
        <v>0.24283275227053513</v>
      </c>
      <c r="CN763" s="1">
        <f ca="1"/>
        <v>0.61240255183239545</v>
      </c>
      <c r="CP763" t="s">
        <v>200</v>
      </c>
      <c r="CQ763" s="1">
        <f ca="1"/>
        <v>9.4843539016294248E-3</v>
      </c>
      <c r="CR763" s="1">
        <f ca="1"/>
        <v>2.0659201146915711E-2</v>
      </c>
      <c r="CS763" s="1">
        <f ca="1"/>
        <v>7.1423289825656877E-2</v>
      </c>
      <c r="CT763" s="1">
        <f ca="1"/>
        <v>0.16817112605029771</v>
      </c>
      <c r="CU763" s="1">
        <f ca="1"/>
        <v>0.73026202907550042</v>
      </c>
      <c r="CW763" t="s">
        <v>200</v>
      </c>
      <c r="CX763" s="1">
        <f ca="1"/>
        <v>1.0488560953428726E-2</v>
      </c>
      <c r="CY763" s="1">
        <f ca="1"/>
        <v>1.4127690115376582E-2</v>
      </c>
      <c r="CZ763" s="1">
        <f ca="1"/>
        <v>4.8227453170392738E-2</v>
      </c>
      <c r="DA763" s="1">
        <f ca="1"/>
        <v>0.11527909084511138</v>
      </c>
      <c r="DB763" s="1">
        <f ca="1"/>
        <v>0.81187720491569071</v>
      </c>
      <c r="DD763" t="s">
        <v>200</v>
      </c>
      <c r="DE763" s="1">
        <f ca="1"/>
        <v>1.1156801931436968E-2</v>
      </c>
      <c r="DF763" s="1">
        <f ca="1"/>
        <v>9.6439311399429163E-3</v>
      </c>
      <c r="DG763" s="1">
        <f ca="1"/>
        <v>3.2700205484722612E-2</v>
      </c>
      <c r="DH763" s="1">
        <f ca="1"/>
        <v>7.868011376353376E-2</v>
      </c>
      <c r="DI763" s="1">
        <f ca="1"/>
        <v>0.86781894768036383</v>
      </c>
      <c r="DK763" t="s">
        <v>200</v>
      </c>
      <c r="DL763" s="1">
        <f ca="1"/>
        <v>1.1594458467342863E-2</v>
      </c>
      <c r="DM763" s="1">
        <f ca="1"/>
        <v>6.5891502796741989E-3</v>
      </c>
      <c r="DN763" s="1">
        <f ca="1"/>
        <v>2.2218554525147746E-2</v>
      </c>
      <c r="DO763" s="1">
        <f ca="1"/>
        <v>5.3600356046028474E-2</v>
      </c>
      <c r="DP763" s="1">
        <f ca="1"/>
        <v>0.90599748068180674</v>
      </c>
      <c r="DR763" t="s">
        <v>200</v>
      </c>
      <c r="DS763" s="1">
        <f ca="1"/>
        <v>1.187507219787886E-2</v>
      </c>
      <c r="DT763" s="1">
        <f ca="1"/>
        <v>4.5134335199279582E-3</v>
      </c>
      <c r="DU763" s="1">
        <f ca="1"/>
        <v>1.5118565119966811E-2</v>
      </c>
      <c r="DV763" s="1">
        <f ca="1"/>
        <v>3.6488283660720849E-2</v>
      </c>
      <c r="DW763" s="1">
        <f ca="1"/>
        <v>0.93200464550150552</v>
      </c>
      <c r="DY763" t="s">
        <v>200</v>
      </c>
      <c r="DZ763" s="1">
        <f ca="1"/>
        <v>1.2049037880659683E-2</v>
      </c>
      <c r="EA763" s="1">
        <f ca="1"/>
        <v>3.1041060203435599E-3</v>
      </c>
      <c r="EB763" s="1">
        <f ca="1"/>
        <v>1.0302380304378094E-2</v>
      </c>
      <c r="EC763" s="1">
        <f ca="1"/>
        <v>2.4836632891025154E-2</v>
      </c>
      <c r="ED763" s="1">
        <f ca="1"/>
        <v>0.94970784290359356</v>
      </c>
      <c r="EF763" t="s">
        <v>200</v>
      </c>
      <c r="EG763" s="1">
        <f ca="1"/>
        <v>1.2150662194400481E-2</v>
      </c>
      <c r="EH763" s="1">
        <f ca="1"/>
        <v>2.1473307556505177E-3</v>
      </c>
      <c r="EI763" s="1">
        <f ca="1"/>
        <v>7.0333781814836769E-3</v>
      </c>
      <c r="EJ763" s="1">
        <f ca="1"/>
        <v>1.6911383778100447E-2</v>
      </c>
      <c r="EK763" s="1">
        <f ca="1"/>
        <v>0.96175724509036498</v>
      </c>
      <c r="EM763" t="s">
        <v>200</v>
      </c>
      <c r="EN763" s="1">
        <f ca="1"/>
        <v>1.2203247122165761E-2</v>
      </c>
      <c r="EO763" s="1">
        <f ca="1"/>
        <v>1.4976942795362888E-3</v>
      </c>
      <c r="EP763" s="1">
        <f ca="1"/>
        <v>4.8138796681921978E-3</v>
      </c>
      <c r="EQ763" s="1">
        <f ca="1"/>
        <v>1.1523893792991288E-2</v>
      </c>
      <c r="ER763" s="1">
        <f ca="1"/>
        <v>0.96996128513711455</v>
      </c>
      <c r="ET763" t="s">
        <v>200</v>
      </c>
      <c r="EU763" s="1">
        <f ca="1"/>
        <v>1.2222609672628913E-2</v>
      </c>
      <c r="EV763" s="1">
        <f ca="1"/>
        <v>1.0564944911250053E-3</v>
      </c>
      <c r="EW763" s="1">
        <f ca="1"/>
        <v>3.3066862109887136E-3</v>
      </c>
      <c r="EX763" s="1">
        <f ca="1"/>
        <v>7.8627562540283715E-3</v>
      </c>
      <c r="EY763" s="1">
        <f ca="1"/>
        <v>0.97555145337122906</v>
      </c>
      <c r="FA763" t="s">
        <v>200</v>
      </c>
      <c r="FB763" s="1">
        <f ca="1"/>
        <v>1.2219485260790697E-2</v>
      </c>
      <c r="FC763" s="1">
        <f ca="1"/>
        <v>7.5676489251624032E-4</v>
      </c>
      <c r="FD763" s="1">
        <f ca="1"/>
        <v>2.2830620648961459E-3</v>
      </c>
      <c r="FE763" s="1">
        <f ca="1"/>
        <v>5.3752539168040545E-3</v>
      </c>
      <c r="FF763" s="1">
        <f ca="1"/>
        <v>0.97936543386499297</v>
      </c>
      <c r="FH763" t="s">
        <v>200</v>
      </c>
      <c r="FI763" s="1">
        <f ca="1"/>
        <v>1.2201160936484165E-2</v>
      </c>
      <c r="FJ763" s="1">
        <f ca="1"/>
        <v>5.5306886861251588E-4</v>
      </c>
      <c r="FK763" s="1">
        <f ca="1"/>
        <v>1.5877670415319419E-3</v>
      </c>
      <c r="FL763" s="1">
        <f ca="1"/>
        <v>3.6853259458851147E-3</v>
      </c>
      <c r="FM763" s="1">
        <f ca="1"/>
        <v>0.98197267720748638</v>
      </c>
      <c r="FO763" t="s">
        <v>200</v>
      </c>
      <c r="FP763" s="1">
        <f ca="1"/>
        <v>1.2172583632287178E-2</v>
      </c>
      <c r="FQ763" s="1">
        <f ca="1"/>
        <v>4.1457240392686232E-4</v>
      </c>
      <c r="FR763" s="1">
        <f ca="1"/>
        <v>1.1154162091704112E-3</v>
      </c>
      <c r="FS763" s="1">
        <f ca="1"/>
        <v>2.5372827572310683E-3</v>
      </c>
      <c r="FT763" s="1">
        <f ca="1"/>
        <v>0.98376014499738462</v>
      </c>
      <c r="FV763" t="s">
        <v>200</v>
      </c>
      <c r="FW763" s="1">
        <f ca="1"/>
        <v>1.2137111983318551E-2</v>
      </c>
      <c r="FX763" s="1">
        <f ca="1"/>
        <v>3.2034709872200075E-4</v>
      </c>
      <c r="FY763" s="1">
        <f ca="1"/>
        <v>7.9445969929091019E-4</v>
      </c>
      <c r="FZ763" s="1">
        <f ca="1"/>
        <v>1.7573511160896794E-3</v>
      </c>
      <c r="GA763" s="1">
        <f ca="1"/>
        <v>0.98499073010257898</v>
      </c>
      <c r="GC763" t="s">
        <v>200</v>
      </c>
      <c r="GD763" s="1">
        <f ca="1"/>
        <v>1.2097026417139311E-2</v>
      </c>
      <c r="GE763" s="1">
        <f ca="1"/>
        <v>2.5618557616668747E-4</v>
      </c>
      <c r="GF763" s="1">
        <f ca="1"/>
        <v>5.7631558450846321E-4</v>
      </c>
      <c r="GG763" s="1">
        <f ca="1"/>
        <v>1.2274620090668583E-3</v>
      </c>
      <c r="GH763" s="1">
        <f ca="1"/>
        <v>0.98584301041311884</v>
      </c>
      <c r="GJ763" t="s">
        <v>200</v>
      </c>
      <c r="GK763" s="1">
        <f ca="1"/>
        <v>1.2053875313264968E-2</v>
      </c>
      <c r="GL763" s="1">
        <f ca="1"/>
        <v>2.1244175336346911E-4</v>
      </c>
      <c r="GM763" s="1">
        <f ca="1"/>
        <v>4.2799501620888083E-4</v>
      </c>
      <c r="GN763" s="1">
        <f ca="1"/>
        <v>8.674079029666157E-4</v>
      </c>
      <c r="GO763" s="1">
        <f ca="1"/>
        <v>0.9864382800141962</v>
      </c>
      <c r="GQ763" t="s">
        <v>200</v>
      </c>
      <c r="GR763" s="1">
        <f ca="1"/>
        <v>1.2008709966057452E-2</v>
      </c>
      <c r="GS763" s="1">
        <f ca="1"/>
        <v>1.82565711350566E-4</v>
      </c>
      <c r="GT763" s="1">
        <f ca="1"/>
        <v>3.2709625655451453E-4</v>
      </c>
      <c r="GU763" s="1">
        <f ca="1"/>
        <v>6.2270733810139238E-4</v>
      </c>
      <c r="GV763" s="1">
        <f ca="1"/>
        <v>0.98685892072793624</v>
      </c>
      <c r="GX763" t="s">
        <v>200</v>
      </c>
      <c r="GY763" s="1">
        <f ca="1"/>
        <v>1.1962244099449106E-2</v>
      </c>
      <c r="GZ763" s="1">
        <f ca="1"/>
        <v>1.6210950238583564E-4</v>
      </c>
      <c r="HA763" s="1">
        <f ca="1"/>
        <v>2.5840626525683286E-4</v>
      </c>
      <c r="HB763" s="1">
        <f ca="1"/>
        <v>4.5635572444987257E-4</v>
      </c>
      <c r="HC763" s="1">
        <f ca="1"/>
        <v>0.98716088440845851</v>
      </c>
      <c r="HE763" t="s">
        <v>200</v>
      </c>
      <c r="HF763" s="1">
        <f ca="1"/>
        <v>1.1914962176045721E-2</v>
      </c>
      <c r="HG763" s="1">
        <f ca="1"/>
        <v>1.4805237205563456E-4</v>
      </c>
      <c r="HH763" s="1">
        <f ca="1"/>
        <v>2.115934182551324E-4</v>
      </c>
      <c r="HI763" s="1">
        <f ca="1"/>
        <v>3.4321981206105547E-4</v>
      </c>
      <c r="HJ763" s="1">
        <f ca="1"/>
        <v>0.98738217222158264</v>
      </c>
      <c r="HL763" t="s">
        <v>200</v>
      </c>
      <c r="HM763" s="1">
        <f ca="1"/>
        <v>1.1867192946410398E-2</v>
      </c>
      <c r="HN763" s="1">
        <f ca="1"/>
        <v>1.3834269456275186E-4</v>
      </c>
      <c r="HO763" s="1">
        <f ca="1"/>
        <v>1.7964092646798621E-4</v>
      </c>
      <c r="HP763" s="1">
        <f ca="1"/>
        <v>2.6622947444120517E-4</v>
      </c>
      <c r="HQ763" s="1">
        <f ca="1"/>
        <v>0.98754859395811789</v>
      </c>
      <c r="HS763" t="s">
        <v>200</v>
      </c>
      <c r="HT763" s="1">
        <f ca="1"/>
        <v>1.1819159398521297E-2</v>
      </c>
      <c r="HU763" s="1">
        <f ca="1"/>
        <v>1.3158697852976383E-4</v>
      </c>
      <c r="HV763" s="1">
        <f ca="1"/>
        <v>1.5778311154032777E-4</v>
      </c>
      <c r="HW763" s="1">
        <f ca="1"/>
        <v>2.1379090826056593E-4</v>
      </c>
      <c r="HX763" s="1">
        <f ca="1"/>
        <v>0.98767767960314823</v>
      </c>
      <c r="HZ763" t="s">
        <v>200</v>
      </c>
      <c r="IA763" s="1">
        <f ca="1"/>
        <v>1.1771012682314452E-2</v>
      </c>
      <c r="IB763" s="1">
        <f ca="1"/>
        <v>1.2683870061826649E-4</v>
      </c>
      <c r="IC763" s="1">
        <f ca="1"/>
        <v>1.4278309110687308E-4</v>
      </c>
      <c r="ID763" s="1">
        <f ca="1"/>
        <v>1.7802966105675367E-4</v>
      </c>
      <c r="IE763" s="1">
        <f ca="1"/>
        <v>0.9877813358649038</v>
      </c>
      <c r="IG763" t="s">
        <v>200</v>
      </c>
      <c r="IH763" s="1">
        <f ca="1"/>
        <v>1.1722855151787325E-2</v>
      </c>
      <c r="II763" s="1">
        <f ca="1"/>
        <v>1.2345491017408589E-4</v>
      </c>
      <c r="IJ763" s="1">
        <f ca="1"/>
        <v>1.3244227371321114E-4</v>
      </c>
      <c r="IK763" s="1">
        <f ca="1"/>
        <v>1.5359734528024661E-4</v>
      </c>
      <c r="IL763" s="1">
        <f ca="1"/>
        <v>0.98786765031904522</v>
      </c>
      <c r="IN763" t="s">
        <v>200</v>
      </c>
      <c r="IO763" s="1">
        <f ca="1"/>
        <v>1.1674756016303498E-2</v>
      </c>
      <c r="IP763" s="1">
        <f ca="1"/>
        <v>1.2099884773571394E-4</v>
      </c>
      <c r="IQ763" s="1">
        <f ca="1"/>
        <v>1.2526725551628159E-4</v>
      </c>
      <c r="IR763" s="1">
        <f ca="1"/>
        <v>1.3686121229139112E-4</v>
      </c>
      <c r="IS763" s="1">
        <f ca="1"/>
        <v>0.98794211666815324</v>
      </c>
      <c r="IU763" t="s">
        <v>200</v>
      </c>
      <c r="IV763" s="1">
        <f ca="1"/>
        <v>1.1626761972119303E-2</v>
      </c>
      <c r="IW763" s="1">
        <f ca="1"/>
        <v>1.1917380813507693E-4</v>
      </c>
      <c r="IX763" s="1">
        <f ca="1"/>
        <v>1.2024359987804297E-4</v>
      </c>
      <c r="IY763" s="1">
        <f ca="1"/>
        <v>1.253537510890393E-4</v>
      </c>
      <c r="IZ763" s="1">
        <f ca="1"/>
        <v>0.98800846686877863</v>
      </c>
      <c r="JB763" t="s">
        <v>200</v>
      </c>
      <c r="JC763" s="1">
        <f ca="1"/>
        <v>1.1578904424331479E-2</v>
      </c>
      <c r="JD763" s="1">
        <f ca="1"/>
        <v>1.1777822112648658E-4</v>
      </c>
      <c r="JE763" s="1">
        <f ca="1"/>
        <v>1.1668219845169231E-4</v>
      </c>
      <c r="JF763" s="1">
        <f ca="1"/>
        <v>1.1739888065696367E-4</v>
      </c>
      <c r="JG763" s="1">
        <f ca="1"/>
        <v>0.98806923627543353</v>
      </c>
      <c r="JI763" t="s">
        <v>200</v>
      </c>
      <c r="JJ763" s="1">
        <f ca="1"/>
        <v>1.1531204392836159E-2</v>
      </c>
      <c r="JK763" s="1">
        <f ca="1"/>
        <v>1.1667514131279694E-4</v>
      </c>
      <c r="JL763" s="1">
        <f ca="1"/>
        <v>1.1411492259033509E-4</v>
      </c>
      <c r="JM763" s="1">
        <f ca="1"/>
        <v>1.1185807296039148E-4</v>
      </c>
      <c r="JN763" s="1">
        <f ca="1"/>
        <v>0.98812614747030048</v>
      </c>
      <c r="JP763" t="s">
        <v>200</v>
      </c>
      <c r="JQ763" s="1">
        <f ca="1"/>
        <v>1.1483675845070422E-2</v>
      </c>
      <c r="JR763" s="1">
        <f ca="1"/>
        <v>1.1577152428639196E-4</v>
      </c>
      <c r="JS763" s="1">
        <f ca="1"/>
        <v>1.1222374929509315E-4</v>
      </c>
      <c r="JT763" s="1">
        <f ca="1"/>
        <v>1.0795792508735405E-4</v>
      </c>
      <c r="JU763" s="1">
        <f ca="1"/>
        <v>0.98818037095626088</v>
      </c>
      <c r="JW763" t="s">
        <v>200</v>
      </c>
      <c r="JX763" s="1">
        <f ca="1"/>
        <v>1.1436327960054657E-2</v>
      </c>
      <c r="JY763" s="1">
        <f ca="1"/>
        <v>1.1500414949306605E-4</v>
      </c>
      <c r="JZ763" s="1">
        <f ca="1"/>
        <v>1.1079262158904379E-4</v>
      </c>
      <c r="KA763" s="1">
        <f ca="1"/>
        <v>1.0517304707894026E-4</v>
      </c>
      <c r="KB763" s="1">
        <f ca="1"/>
        <v>0.98823270222178439</v>
      </c>
      <c r="KD763" t="s">
        <v>200</v>
      </c>
      <c r="KE763" s="1">
        <f ca="1"/>
        <v>1.1389166666438095E-2</v>
      </c>
      <c r="KF763" s="1">
        <f ca="1"/>
        <v>1.1433005769325031E-4</v>
      </c>
      <c r="KG763" s="1">
        <f ca="1"/>
        <v>1.0967474966770212E-4</v>
      </c>
      <c r="KH763" s="1">
        <f ca="1"/>
        <v>1.031465177931574E-4</v>
      </c>
      <c r="KI763" s="1">
        <f ca="1"/>
        <v>0.98828368200840788</v>
      </c>
      <c r="KK763" t="s">
        <v>200</v>
      </c>
      <c r="KL763" s="1">
        <f ca="1"/>
        <v>1.1342195687342314E-2</v>
      </c>
      <c r="KM763" s="1">
        <f ca="1"/>
        <v>1.1372005495454755E-4</v>
      </c>
      <c r="KN763" s="1">
        <f ca="1"/>
        <v>1.0877039948903145E-4</v>
      </c>
      <c r="KO763" s="1">
        <f ca="1"/>
        <v>1.0163585596085177E-4</v>
      </c>
      <c r="KP763" s="1">
        <f ca="1"/>
        <v>0.98833367800225336</v>
      </c>
      <c r="KR763" t="s">
        <v>200</v>
      </c>
      <c r="KS763" s="1">
        <f ca="1"/>
        <v>1.129541725014355E-2</v>
      </c>
      <c r="KT763" s="1">
        <f ca="1"/>
        <v>1.1315429965469676E-4</v>
      </c>
      <c r="KU763" s="1">
        <f ca="1"/>
        <v>1.0801180471643931E-4</v>
      </c>
      <c r="KV763" s="1">
        <f ca="1"/>
        <v>1.0047632092669928E-4</v>
      </c>
      <c r="KW763" s="1">
        <f ca="1"/>
        <v>0.98838294032455876</v>
      </c>
      <c r="KY763" t="s">
        <v>200</v>
      </c>
      <c r="KZ763" s="1">
        <f ca="1"/>
        <v>1.1248832568624289E-2</v>
      </c>
      <c r="LA763" s="1">
        <f ca="1"/>
        <v>1.1261930446412709E-4</v>
      </c>
      <c r="LB763" s="1">
        <f ca="1"/>
        <v>1.0735291719424971E-4</v>
      </c>
      <c r="LC763" s="1">
        <f ca="1"/>
        <v>9.9555983884041084E-5</v>
      </c>
      <c r="LD763" s="1">
        <f ca="1"/>
        <v>0.98843163922583344</v>
      </c>
      <c r="LG763" s="1"/>
      <c r="LH763" s="1"/>
      <c r="LI763" s="1"/>
      <c r="LJ763" s="1"/>
      <c r="LK763" s="1"/>
      <c r="LN763" s="1"/>
      <c r="LO763" s="1"/>
      <c r="LP763" s="1"/>
      <c r="LQ763" s="1"/>
      <c r="LR763" s="1"/>
      <c r="LU763" s="1"/>
      <c r="LV763" s="1"/>
      <c r="LW763" s="1"/>
      <c r="LX763" s="1"/>
      <c r="LY763" s="1"/>
      <c r="MB763" s="1"/>
      <c r="MC763" s="1"/>
      <c r="MD763" s="1"/>
      <c r="ME763" s="1"/>
      <c r="MF763" s="1"/>
      <c r="MI763" s="1"/>
      <c r="MJ763" s="1"/>
      <c r="MK763" s="1"/>
      <c r="ML763" s="1"/>
      <c r="MM763" s="1"/>
      <c r="MP763" s="1"/>
      <c r="MQ763" s="1"/>
      <c r="MR763" s="1"/>
      <c r="MS763" s="1"/>
      <c r="MT763" s="1"/>
      <c r="MW763" s="1"/>
      <c r="MX763" s="1"/>
      <c r="MY763" s="1"/>
      <c r="MZ763" s="1"/>
      <c r="NA763" s="1"/>
      <c r="ND763" s="1"/>
      <c r="NE763" s="1"/>
      <c r="NF763" s="1"/>
      <c r="NG763" s="1"/>
      <c r="NH763" s="1"/>
      <c r="NK763" s="1"/>
      <c r="NL763" s="1"/>
      <c r="NM763" s="1"/>
      <c r="NN763" s="1"/>
      <c r="NO763" s="1"/>
      <c r="NR763" s="1"/>
      <c r="NS763" s="1"/>
      <c r="NT763" s="1"/>
      <c r="NU763" s="1"/>
      <c r="NV763" s="1"/>
      <c r="NY763" s="1"/>
      <c r="NZ763" s="1"/>
      <c r="OA763" s="1"/>
      <c r="OB763" s="1"/>
      <c r="OC763" s="1"/>
      <c r="OF763" s="1"/>
      <c r="OG763" s="1"/>
      <c r="OH763" s="1"/>
      <c r="OI763" s="1"/>
      <c r="OJ763" s="1"/>
      <c r="OM763" s="1"/>
      <c r="ON763" s="1"/>
      <c r="OO763" s="1"/>
      <c r="OP763" s="1"/>
      <c r="OQ763" s="1"/>
      <c r="OT763" s="1"/>
      <c r="OU763" s="1"/>
      <c r="OV763" s="1"/>
      <c r="OW763" s="1"/>
      <c r="OX763" s="1"/>
      <c r="PA763" s="1"/>
      <c r="PB763" s="1"/>
      <c r="PC763" s="1"/>
      <c r="PD763" s="1"/>
      <c r="PE763" s="1"/>
    </row>
    <row r="764" spans="1:421">
      <c r="K764" s="1"/>
      <c r="L764" s="1"/>
      <c r="M764" s="1"/>
      <c r="N764" s="1"/>
      <c r="O764" s="1"/>
      <c r="R764" s="1"/>
      <c r="S764" s="1"/>
      <c r="T764" s="1"/>
      <c r="U764" s="1"/>
      <c r="V764" s="1"/>
      <c r="Y764" s="1"/>
      <c r="Z764" s="1"/>
      <c r="AA764" s="1"/>
      <c r="AB764" s="1"/>
      <c r="AC764" s="1"/>
      <c r="AF764" s="1"/>
      <c r="AG764" s="1"/>
      <c r="AH764" s="1"/>
      <c r="AI764" s="1"/>
      <c r="AJ764" s="1"/>
      <c r="AM764" s="1"/>
      <c r="AN764" s="1"/>
      <c r="AO764" s="1"/>
      <c r="AP764" s="1"/>
      <c r="AQ764" s="1"/>
      <c r="AT764" s="1"/>
      <c r="AU764" s="1"/>
      <c r="AV764" s="1"/>
      <c r="AW764" s="1"/>
      <c r="AX764" s="1"/>
      <c r="BA764" s="1"/>
      <c r="BB764" s="1"/>
      <c r="BC764" s="1"/>
      <c r="BD764" s="1"/>
      <c r="BE764" s="1"/>
      <c r="BH764" s="1"/>
      <c r="BI764" s="1"/>
      <c r="BJ764" s="1"/>
      <c r="BK764" s="1"/>
      <c r="BL764" s="1"/>
      <c r="BN764" t="s">
        <v>196</v>
      </c>
      <c r="BO764" s="1">
        <f t="shared" si="80"/>
        <v>0</v>
      </c>
      <c r="BP764" s="1">
        <f t="shared" si="80"/>
        <v>0</v>
      </c>
      <c r="BQ764" s="1">
        <f t="shared" ca="1" si="80"/>
        <v>2.865509449839107E-2</v>
      </c>
      <c r="BR764" s="1">
        <f t="shared" ca="1" si="80"/>
        <v>0.48559614496859455</v>
      </c>
      <c r="BS764" s="1">
        <f t="shared" ca="1" si="80"/>
        <v>0.48574876053301436</v>
      </c>
      <c r="BU764" t="s">
        <v>196</v>
      </c>
      <c r="BV764" s="1">
        <f ca="1"/>
        <v>0</v>
      </c>
      <c r="BW764" s="1">
        <f ca="1"/>
        <v>1.7119544922010489E-3</v>
      </c>
      <c r="BX764" s="1">
        <f ca="1"/>
        <v>2.7407160534717555E-2</v>
      </c>
      <c r="BY764" s="1">
        <f ca="1"/>
        <v>0.24936075138095398</v>
      </c>
      <c r="BZ764" s="1">
        <f ca="1"/>
        <v>0.72152013359212741</v>
      </c>
      <c r="CB764" t="s">
        <v>196</v>
      </c>
      <c r="CC764" s="1">
        <f ca="1"/>
        <v>8.6808270719234505E-5</v>
      </c>
      <c r="CD764" s="1">
        <f ca="1"/>
        <v>2.4508739371952373E-3</v>
      </c>
      <c r="CE764" s="1">
        <f ca="1"/>
        <v>2.0859108679059605E-2</v>
      </c>
      <c r="CF764" s="1">
        <f ca="1"/>
        <v>0.13402911313963958</v>
      </c>
      <c r="CG764" s="1">
        <f ca="1"/>
        <v>0.84257409597338639</v>
      </c>
      <c r="CI764" t="s">
        <v>196</v>
      </c>
      <c r="CJ764" s="1">
        <f ca="1"/>
        <v>2.1071697553073199E-4</v>
      </c>
      <c r="CK764" s="1">
        <f ca="1"/>
        <v>2.4112476436778801E-3</v>
      </c>
      <c r="CL764" s="1">
        <f ca="1"/>
        <v>1.4821760454333319E-2</v>
      </c>
      <c r="CM764" s="1">
        <f ca="1"/>
        <v>7.4924388998858713E-2</v>
      </c>
      <c r="CN764" s="1">
        <f ca="1"/>
        <v>0.90763188592759936</v>
      </c>
      <c r="CP764" t="s">
        <v>196</v>
      </c>
      <c r="CQ764" s="1">
        <f ca="1"/>
        <v>3.3206911405706126E-4</v>
      </c>
      <c r="CR764" s="1">
        <f ca="1"/>
        <v>2.0323796733337346E-3</v>
      </c>
      <c r="CS764" s="1">
        <f ca="1"/>
        <v>1.026732727124984E-2</v>
      </c>
      <c r="CT764" s="1">
        <f ca="1"/>
        <v>4.3371600400743997E-2</v>
      </c>
      <c r="CU764" s="1">
        <f ca="1"/>
        <v>0.94399662354061542</v>
      </c>
      <c r="CW764" t="s">
        <v>196</v>
      </c>
      <c r="CX764" s="1">
        <f ca="1"/>
        <v>4.3365735458194779E-4</v>
      </c>
      <c r="CY764" s="1">
        <f ca="1"/>
        <v>1.5808724360104982E-3</v>
      </c>
      <c r="CZ764" s="1">
        <f ca="1"/>
        <v>7.0396632942647565E-3</v>
      </c>
      <c r="DA764" s="1">
        <f ca="1"/>
        <v>2.5900499951200119E-2</v>
      </c>
      <c r="DB764" s="1">
        <f ca="1"/>
        <v>0.96504530696394275</v>
      </c>
      <c r="DD764" t="s">
        <v>196</v>
      </c>
      <c r="DE764" s="1">
        <f ca="1"/>
        <v>5.1187695877697034E-4</v>
      </c>
      <c r="DF764" s="1">
        <f ca="1"/>
        <v>1.1739892330899213E-3</v>
      </c>
      <c r="DG764" s="1">
        <f ca="1"/>
        <v>4.8056142892580834E-3</v>
      </c>
      <c r="DH764" s="1">
        <f ca="1"/>
        <v>1.5894418898385991E-2</v>
      </c>
      <c r="DI764" s="1">
        <f ca="1"/>
        <v>0.97761410062048915</v>
      </c>
      <c r="DK764" t="s">
        <v>196</v>
      </c>
      <c r="DL764" s="1">
        <f ca="1"/>
        <v>5.6909225989355784E-4</v>
      </c>
      <c r="DM764" s="1">
        <f ca="1"/>
        <v>8.4753681868272672E-4</v>
      </c>
      <c r="DN764" s="1">
        <f ca="1"/>
        <v>3.2743455598293336E-3</v>
      </c>
      <c r="DO764" s="1">
        <f ca="1"/>
        <v>9.9823584085940616E-3</v>
      </c>
      <c r="DP764" s="1">
        <f ca="1"/>
        <v>0.98532666695300042</v>
      </c>
      <c r="DR764" t="s">
        <v>196</v>
      </c>
      <c r="DS764" s="1">
        <f ca="1"/>
        <v>6.0947689056884259E-4</v>
      </c>
      <c r="DT764" s="1">
        <f ca="1"/>
        <v>6.0117605666514342E-4</v>
      </c>
      <c r="DU764" s="1">
        <f ca="1"/>
        <v>2.2293359795217699E-3</v>
      </c>
      <c r="DV764" s="1">
        <f ca="1"/>
        <v>6.3898531516639115E-3</v>
      </c>
      <c r="DW764" s="1">
        <f ca="1"/>
        <v>0.99017015792158047</v>
      </c>
      <c r="DY764" t="s">
        <v>196</v>
      </c>
      <c r="DZ764" s="1">
        <f ca="1"/>
        <v>6.3717053829047301E-4</v>
      </c>
      <c r="EA764" s="1">
        <f ca="1"/>
        <v>4.2183860308144617E-4</v>
      </c>
      <c r="EB764" s="1">
        <f ca="1"/>
        <v>1.5176577099380102E-3</v>
      </c>
      <c r="EC764" s="1">
        <f ca="1"/>
        <v>4.1529792089551936E-3</v>
      </c>
      <c r="ED764" s="1">
        <f ca="1"/>
        <v>0.99327035393973506</v>
      </c>
      <c r="EF764" t="s">
        <v>196</v>
      </c>
      <c r="EG764" s="1">
        <f ca="1"/>
        <v>6.5563220904756687E-4</v>
      </c>
      <c r="EH764" s="1">
        <f ca="1"/>
        <v>2.9420350356199488E-4</v>
      </c>
      <c r="EI764" s="1">
        <f ca="1"/>
        <v>1.033508597355258E-3</v>
      </c>
      <c r="EJ764" s="1">
        <f ca="1"/>
        <v>2.7314989796685695E-3</v>
      </c>
      <c r="EK764" s="1">
        <f ca="1"/>
        <v>0.99528515671036677</v>
      </c>
      <c r="EM764" t="s">
        <v>196</v>
      </c>
      <c r="EN764" s="1">
        <f ca="1"/>
        <v>6.6752832168200289E-4</v>
      </c>
      <c r="EO764" s="1">
        <f ca="1"/>
        <v>2.046889895295338E-4</v>
      </c>
      <c r="EP764" s="1">
        <f ca="1"/>
        <v>7.0434202371059496E-4</v>
      </c>
      <c r="EQ764" s="1">
        <f ca="1"/>
        <v>1.8131808578330619E-3</v>
      </c>
      <c r="ER764" s="1">
        <f ca="1"/>
        <v>0.99661025980724494</v>
      </c>
      <c r="ET764" t="s">
        <v>196</v>
      </c>
      <c r="EU764" s="1">
        <f ca="1"/>
        <v>6.7482414990156217E-4</v>
      </c>
      <c r="EV764" s="1">
        <f ca="1"/>
        <v>1.4252095547383887E-4</v>
      </c>
      <c r="EW764" s="1">
        <f ca="1"/>
        <v>4.8062314891979106E-4</v>
      </c>
      <c r="EX764" s="1">
        <f ca="1"/>
        <v>1.2122093343402446E-3</v>
      </c>
      <c r="EY764" s="1">
        <f ca="1"/>
        <v>0.99748982241136475</v>
      </c>
      <c r="FA764" t="s">
        <v>196</v>
      </c>
      <c r="FB764" s="1">
        <f ca="1"/>
        <v>6.7892926756182945E-4</v>
      </c>
      <c r="FC764" s="1">
        <f ca="1"/>
        <v>9.9629854028425959E-5</v>
      </c>
      <c r="FD764" s="1">
        <f ca="1"/>
        <v>3.2860247462722977E-4</v>
      </c>
      <c r="FE764" s="1">
        <f ca="1"/>
        <v>8.1501064083866687E-4</v>
      </c>
      <c r="FF764" s="1">
        <f ca="1"/>
        <v>0.99807782776294407</v>
      </c>
      <c r="FH764" t="s">
        <v>196</v>
      </c>
      <c r="FI764" s="1">
        <f ca="1"/>
        <v>6.8083722322020805E-4</v>
      </c>
      <c r="FJ764" s="1">
        <f ca="1"/>
        <v>7.0171181721189043E-5</v>
      </c>
      <c r="FK764" s="1">
        <f ca="1"/>
        <v>2.2531303809490482E-4</v>
      </c>
      <c r="FL764" s="1">
        <f ca="1"/>
        <v>5.5053345640628014E-4</v>
      </c>
      <c r="FM764" s="1">
        <f ca="1"/>
        <v>0.99847314510055762</v>
      </c>
      <c r="FO764" t="s">
        <v>196</v>
      </c>
      <c r="FP764" s="1">
        <f ca="1"/>
        <v>6.8124031438488461E-4</v>
      </c>
      <c r="FQ764" s="1">
        <f ca="1"/>
        <v>4.999972485334604E-5</v>
      </c>
      <c r="FR764" s="1">
        <f ca="1"/>
        <v>1.5513664262608467E-4</v>
      </c>
      <c r="FS764" s="1">
        <f ca="1"/>
        <v>3.7345683737000502E-4</v>
      </c>
      <c r="FT764" s="1">
        <f ca="1"/>
        <v>0.99874016648076591</v>
      </c>
      <c r="FV764" t="s">
        <v>196</v>
      </c>
      <c r="FW764" s="1">
        <f ca="1"/>
        <v>6.8061719397215551E-4</v>
      </c>
      <c r="FX764" s="1">
        <f ca="1"/>
        <v>3.6215312125872882E-5</v>
      </c>
      <c r="FY764" s="1">
        <f ca="1"/>
        <v>1.074571638143668E-4</v>
      </c>
      <c r="FZ764" s="1">
        <f ca="1"/>
        <v>2.5441684635357813E-4</v>
      </c>
      <c r="GA764" s="1">
        <f ca="1"/>
        <v>0.99892129348373426</v>
      </c>
      <c r="GC764" t="s">
        <v>196</v>
      </c>
      <c r="GD764" s="1">
        <f ca="1"/>
        <v>6.7929704156784263E-4</v>
      </c>
      <c r="GE764" s="1">
        <f ca="1"/>
        <v>2.6807271254736103E-5</v>
      </c>
      <c r="GF764" s="1">
        <f ca="1"/>
        <v>7.5060563613466786E-5</v>
      </c>
      <c r="GG764" s="1">
        <f ca="1"/>
        <v>1.7415453361561999E-4</v>
      </c>
      <c r="GH764" s="1">
        <f ca="1"/>
        <v>0.99904468058994855</v>
      </c>
      <c r="GJ764" t="s">
        <v>196</v>
      </c>
      <c r="GK764" s="1">
        <f ca="1"/>
        <v>6.7750540449566018E-4</v>
      </c>
      <c r="GL764" s="1">
        <f ca="1"/>
        <v>2.0390233676768974E-5</v>
      </c>
      <c r="GM764" s="1">
        <f ca="1"/>
        <v>5.3045532489488061E-5</v>
      </c>
      <c r="GN764" s="1">
        <f ca="1"/>
        <v>1.1992030995044967E-4</v>
      </c>
      <c r="GO764" s="1">
        <f ca="1"/>
        <v>0.99912913851938789</v>
      </c>
      <c r="GQ764" t="s">
        <v>196</v>
      </c>
      <c r="GR764" s="1">
        <f ca="1"/>
        <v>6.7539642259685365E-4</v>
      </c>
      <c r="GS764" s="1">
        <f ca="1"/>
        <v>1.6013736601356222E-5</v>
      </c>
      <c r="GT764" s="1">
        <f ca="1"/>
        <v>3.8082439829002062E-5</v>
      </c>
      <c r="GU764" s="1">
        <f ca="1"/>
        <v>8.3214736808563374E-5</v>
      </c>
      <c r="GV764" s="1">
        <f ca="1"/>
        <v>0.99918729266416451</v>
      </c>
      <c r="GX764" t="s">
        <v>196</v>
      </c>
      <c r="GY764" s="1">
        <f ca="1"/>
        <v>6.7307524152514968E-4</v>
      </c>
      <c r="GZ764" s="1">
        <f ca="1"/>
        <v>1.3027622437758866E-5</v>
      </c>
      <c r="HA764" s="1">
        <f ca="1"/>
        <v>2.79095087220257E-5</v>
      </c>
      <c r="HB764" s="1">
        <f ca="1"/>
        <v>5.834241442864329E-5</v>
      </c>
      <c r="HC764" s="1">
        <f ca="1"/>
        <v>0.99922764521288665</v>
      </c>
      <c r="HE764" t="s">
        <v>196</v>
      </c>
      <c r="HF764" s="1">
        <f ca="1"/>
        <v>6.7061349015665682E-4</v>
      </c>
      <c r="HG764" s="1">
        <f ca="1"/>
        <v>1.0988072424897255E-5</v>
      </c>
      <c r="HH764" s="1">
        <f ca="1"/>
        <v>2.0990401531279038E-5</v>
      </c>
      <c r="HI764" s="1">
        <f ca="1"/>
        <v>4.1472468328722183E-5</v>
      </c>
      <c r="HJ764" s="1">
        <f ca="1"/>
        <v>0.99925593556755865</v>
      </c>
      <c r="HL764" t="s">
        <v>196</v>
      </c>
      <c r="HM764" s="1">
        <f ca="1"/>
        <v>6.680599158803731E-4</v>
      </c>
      <c r="HN764" s="1">
        <f ca="1"/>
        <v>9.5925580356799978E-6</v>
      </c>
      <c r="HO764" s="1">
        <f ca="1"/>
        <v>1.6281561625730652E-5</v>
      </c>
      <c r="HP764" s="1">
        <f ca="1"/>
        <v>3.0021067673638811E-5</v>
      </c>
      <c r="HQ764" s="1">
        <f ca="1"/>
        <v>0.99927604489678479</v>
      </c>
      <c r="HS764" t="s">
        <v>196</v>
      </c>
      <c r="HT764" s="1">
        <f ca="1"/>
        <v>6.6544766773090009E-4</v>
      </c>
      <c r="HU764" s="1">
        <f ca="1"/>
        <v>8.635068825670372E-6</v>
      </c>
      <c r="HV764" s="1">
        <f ca="1"/>
        <v>1.3074155526635819E-5</v>
      </c>
      <c r="HW764" s="1">
        <f ca="1"/>
        <v>2.2242013351010992E-5</v>
      </c>
      <c r="HX764" s="1">
        <f ca="1"/>
        <v>0.99929060109456602</v>
      </c>
      <c r="HZ764" t="s">
        <v>196</v>
      </c>
      <c r="IA764" s="1">
        <f ca="1"/>
        <v>6.6279927209732942E-4</v>
      </c>
      <c r="IB764" s="1">
        <f ca="1"/>
        <v>7.9754181398430127E-6</v>
      </c>
      <c r="IC764" s="1">
        <f ca="1"/>
        <v>1.0886706076619239E-5</v>
      </c>
      <c r="ID764" s="1">
        <f ca="1"/>
        <v>1.6953496008538809E-5</v>
      </c>
      <c r="IE764" s="1">
        <f ca="1"/>
        <v>0.99930138510767796</v>
      </c>
      <c r="IG764" t="s">
        <v>196</v>
      </c>
      <c r="IH764" s="1">
        <f ca="1"/>
        <v>6.6013002639902379E-4</v>
      </c>
      <c r="II764" s="1">
        <f ca="1"/>
        <v>7.5182579300072101E-6</v>
      </c>
      <c r="IJ764" s="1">
        <f ca="1"/>
        <v>9.3921637942793627E-6</v>
      </c>
      <c r="IK764" s="1">
        <f ca="1"/>
        <v>1.3354848963705672E-5</v>
      </c>
      <c r="IL764" s="1">
        <f ca="1"/>
        <v>0.9993096047029133</v>
      </c>
      <c r="IN764" t="s">
        <v>196</v>
      </c>
      <c r="IO764" s="1">
        <f ca="1"/>
        <v>6.5745031104748461E-4</v>
      </c>
      <c r="IP764" s="1">
        <f ca="1"/>
        <v>7.1987590252920251E-6</v>
      </c>
      <c r="IQ764" s="1">
        <f ca="1"/>
        <v>8.3683718630238807E-6</v>
      </c>
      <c r="IR764" s="1">
        <f ca="1"/>
        <v>1.0903219516067011E-5</v>
      </c>
      <c r="IS764" s="1">
        <f ca="1"/>
        <v>0.99931607933854849</v>
      </c>
      <c r="IU764" t="s">
        <v>196</v>
      </c>
      <c r="IV764" s="1">
        <f ca="1"/>
        <v>6.5476716320178412E-4</v>
      </c>
      <c r="IW764" s="1">
        <f ca="1"/>
        <v>6.972852819686764E-6</v>
      </c>
      <c r="IX764" s="1">
        <f ca="1"/>
        <v>7.6644211011809026E-6</v>
      </c>
      <c r="IY764" s="1">
        <f ca="1"/>
        <v>9.2303526768893994E-6</v>
      </c>
      <c r="IZ764" s="1">
        <f ca="1"/>
        <v>0.99932136521020076</v>
      </c>
      <c r="JB764" t="s">
        <v>196</v>
      </c>
      <c r="JC764" s="1">
        <f ca="1"/>
        <v>6.520853474155571E-4</v>
      </c>
      <c r="JD764" s="1">
        <f ca="1"/>
        <v>6.8105876068180354E-6</v>
      </c>
      <c r="JE764" s="1">
        <f ca="1"/>
        <v>7.1777976610288008E-6</v>
      </c>
      <c r="JF764" s="1">
        <f ca="1"/>
        <v>8.0863361722776865E-6</v>
      </c>
      <c r="JG764" s="1">
        <f ca="1"/>
        <v>0.99932583993114465</v>
      </c>
      <c r="JI764" t="s">
        <v>196</v>
      </c>
      <c r="JJ764" s="1">
        <f ca="1"/>
        <v>6.4940808372271786E-4</v>
      </c>
      <c r="JK764" s="1">
        <f ca="1"/>
        <v>6.6916083879969295E-6</v>
      </c>
      <c r="JL764" s="1">
        <f ca="1"/>
        <v>6.8388611846079618E-6</v>
      </c>
      <c r="JM764" s="1">
        <f ca="1"/>
        <v>7.3015203177743052E-6</v>
      </c>
      <c r="JN764" s="1">
        <f ca="1"/>
        <v>0.99932975992638728</v>
      </c>
      <c r="JP764" t="s">
        <v>196</v>
      </c>
      <c r="JQ764" s="1">
        <f ca="1"/>
        <v>6.467375426296285E-4</v>
      </c>
      <c r="JR764" s="1">
        <f ca="1"/>
        <v>6.6020828378016957E-6</v>
      </c>
      <c r="JS764" s="1">
        <f ca="1"/>
        <v>6.600301813718853E-6</v>
      </c>
      <c r="JT764" s="1">
        <f ca="1"/>
        <v>6.7607157485090569E-6</v>
      </c>
      <c r="JU764" s="1">
        <f ca="1"/>
        <v>0.99933329935697068</v>
      </c>
      <c r="JW764" t="s">
        <v>196</v>
      </c>
      <c r="JX764" s="1">
        <f ca="1"/>
        <v>6.4407518157278581E-4</v>
      </c>
      <c r="JY764" s="1">
        <f ca="1"/>
        <v>6.532611409538647E-6</v>
      </c>
      <c r="JZ764" s="1">
        <f ca="1"/>
        <v>6.4299788682005887E-6</v>
      </c>
      <c r="KA764" s="1">
        <f ca="1"/>
        <v>6.3856980519335738E-6</v>
      </c>
      <c r="KB764" s="1">
        <f ca="1"/>
        <v>0.99933657653009789</v>
      </c>
      <c r="KD764" t="s">
        <v>196</v>
      </c>
      <c r="KE764" s="1">
        <f ca="1"/>
        <v>6.4142197358627408E-4</v>
      </c>
      <c r="KF764" s="1">
        <f ca="1"/>
        <v>6.4768068165023241E-6</v>
      </c>
      <c r="KG764" s="1">
        <f ca="1"/>
        <v>6.3060564077859665E-6</v>
      </c>
      <c r="KH764" s="1">
        <f ca="1"/>
        <v>6.1233388775398232E-6</v>
      </c>
      <c r="KI764" s="1">
        <f ca="1"/>
        <v>0.99933967182431227</v>
      </c>
      <c r="KK764" t="s">
        <v>196</v>
      </c>
      <c r="KL764" s="1">
        <f ca="1"/>
        <v>6.3877856269687423E-4</v>
      </c>
      <c r="KM764" s="1">
        <f ca="1"/>
        <v>6.430328632579721E-6</v>
      </c>
      <c r="KN764" s="1">
        <f ca="1"/>
        <v>6.2136989048367819E-6</v>
      </c>
      <c r="KO764" s="1">
        <f ca="1"/>
        <v>5.9375510558972592E-6</v>
      </c>
      <c r="KP764" s="1">
        <f ca="1"/>
        <v>0.99934263985871019</v>
      </c>
      <c r="KR764" t="s">
        <v>196</v>
      </c>
      <c r="KS764" s="1">
        <f ca="1"/>
        <v>6.3614536951843101E-4</v>
      </c>
      <c r="KT764" s="1">
        <f ca="1"/>
        <v>6.3902272586016583E-6</v>
      </c>
      <c r="KU764" s="1">
        <f ca="1"/>
        <v>6.1428266144385903E-6</v>
      </c>
      <c r="KV764" s="1">
        <f ca="1"/>
        <v>5.8038206147817918E-6</v>
      </c>
      <c r="KW764" s="1">
        <f ca="1"/>
        <v>0.99934551775599412</v>
      </c>
      <c r="KY764" t="s">
        <v>196</v>
      </c>
      <c r="KZ764" s="1">
        <f ca="1"/>
        <v>6.3352266300174722E-4</v>
      </c>
      <c r="LA764" s="1">
        <f ca="1"/>
        <v>6.3544981434379411E-6</v>
      </c>
      <c r="LB764" s="1">
        <f ca="1"/>
        <v>6.0865907564159231E-6</v>
      </c>
      <c r="LC764" s="1">
        <f ca="1"/>
        <v>5.7054941313145828E-6</v>
      </c>
      <c r="LD764" s="1">
        <f ca="1"/>
        <v>0.99934833075396745</v>
      </c>
      <c r="LG764" s="1"/>
      <c r="LH764" s="1"/>
      <c r="LI764" s="1"/>
      <c r="LJ764" s="1"/>
      <c r="LK764" s="1"/>
      <c r="LN764" s="1"/>
      <c r="LO764" s="1"/>
      <c r="LP764" s="1"/>
      <c r="LQ764" s="1"/>
      <c r="LR764" s="1"/>
      <c r="LU764" s="1"/>
      <c r="LV764" s="1"/>
      <c r="LW764" s="1"/>
      <c r="LX764" s="1"/>
      <c r="LY764" s="1"/>
      <c r="MB764" s="1"/>
      <c r="MC764" s="1"/>
      <c r="MD764" s="1"/>
      <c r="ME764" s="1"/>
      <c r="MF764" s="1"/>
      <c r="MI764" s="1"/>
      <c r="MJ764" s="1"/>
      <c r="MK764" s="1"/>
      <c r="ML764" s="1"/>
      <c r="MM764" s="1"/>
      <c r="MP764" s="1"/>
      <c r="MQ764" s="1"/>
      <c r="MR764" s="1"/>
      <c r="MS764" s="1"/>
      <c r="MT764" s="1"/>
      <c r="MW764" s="1"/>
      <c r="MX764" s="1"/>
      <c r="MY764" s="1"/>
      <c r="MZ764" s="1"/>
      <c r="NA764" s="1"/>
      <c r="ND764" s="1"/>
      <c r="NE764" s="1"/>
      <c r="NF764" s="1"/>
      <c r="NG764" s="1"/>
      <c r="NH764" s="1"/>
      <c r="NK764" s="1"/>
      <c r="NL764" s="1"/>
      <c r="NM764" s="1"/>
      <c r="NN764" s="1"/>
      <c r="NO764" s="1"/>
      <c r="NR764" s="1"/>
      <c r="NS764" s="1"/>
      <c r="NT764" s="1"/>
      <c r="NU764" s="1"/>
      <c r="NV764" s="1"/>
      <c r="NY764" s="1"/>
      <c r="NZ764" s="1"/>
      <c r="OA764" s="1"/>
      <c r="OB764" s="1"/>
      <c r="OC764" s="1"/>
      <c r="OF764" s="1"/>
      <c r="OG764" s="1"/>
      <c r="OH764" s="1"/>
      <c r="OI764" s="1"/>
      <c r="OJ764" s="1"/>
      <c r="OM764" s="1"/>
      <c r="ON764" s="1"/>
      <c r="OO764" s="1"/>
      <c r="OP764" s="1"/>
      <c r="OQ764" s="1"/>
      <c r="OT764" s="1"/>
      <c r="OU764" s="1"/>
      <c r="OV764" s="1"/>
      <c r="OW764" s="1"/>
      <c r="OX764" s="1"/>
      <c r="PA764" s="1"/>
      <c r="PB764" s="1"/>
      <c r="PC764" s="1"/>
      <c r="PD764" s="1"/>
      <c r="PE764" s="1"/>
    </row>
    <row r="765" spans="1:421">
      <c r="K765" s="1"/>
      <c r="L765" s="1"/>
      <c r="M765" s="1"/>
      <c r="N765" s="1"/>
      <c r="O765" s="1"/>
      <c r="R765" s="1"/>
      <c r="S765" s="1"/>
      <c r="T765" s="1"/>
      <c r="U765" s="1"/>
      <c r="V765" s="1"/>
      <c r="Y765" s="1"/>
      <c r="Z765" s="1"/>
      <c r="AA765" s="1"/>
      <c r="AB765" s="1"/>
      <c r="AC765" s="1"/>
      <c r="AF765" s="1"/>
      <c r="AG765" s="1"/>
      <c r="AH765" s="1"/>
      <c r="AI765" s="1"/>
      <c r="AJ765" s="1"/>
      <c r="AM765" s="1"/>
      <c r="AN765" s="1"/>
      <c r="AO765" s="1"/>
      <c r="AP765" s="1"/>
      <c r="AQ765" s="1"/>
      <c r="AT765" s="1"/>
      <c r="AU765" s="1"/>
      <c r="AV765" s="1"/>
      <c r="AW765" s="1"/>
      <c r="AX765" s="1"/>
      <c r="BA765" s="1"/>
      <c r="BB765" s="1"/>
      <c r="BC765" s="1"/>
      <c r="BD765" s="1"/>
      <c r="BE765" s="1"/>
      <c r="BH765" s="1"/>
      <c r="BI765" s="1"/>
      <c r="BJ765" s="1"/>
      <c r="BK765" s="1"/>
      <c r="BL765" s="1"/>
      <c r="BN765" t="s">
        <v>197</v>
      </c>
      <c r="BO765" s="1">
        <f t="shared" si="80"/>
        <v>0</v>
      </c>
      <c r="BP765" s="1">
        <f t="shared" si="80"/>
        <v>0</v>
      </c>
      <c r="BQ765" s="1">
        <f t="shared" si="80"/>
        <v>0</v>
      </c>
      <c r="BR765" s="1">
        <f t="shared" si="80"/>
        <v>0</v>
      </c>
      <c r="BS765" s="1">
        <f t="shared" si="80"/>
        <v>1</v>
      </c>
      <c r="BU765" t="s">
        <v>197</v>
      </c>
      <c r="BV765" s="1">
        <f ca="1"/>
        <v>0</v>
      </c>
      <c r="BW765" s="1">
        <f ca="1"/>
        <v>0</v>
      </c>
      <c r="BX765" s="1">
        <f ca="1"/>
        <v>0</v>
      </c>
      <c r="BY765" s="1">
        <f ca="1"/>
        <v>0</v>
      </c>
      <c r="BZ765" s="1">
        <f ca="1"/>
        <v>1</v>
      </c>
      <c r="CB765" t="s">
        <v>197</v>
      </c>
      <c r="CC765" s="1">
        <f ca="1"/>
        <v>0</v>
      </c>
      <c r="CD765" s="1">
        <f ca="1"/>
        <v>0</v>
      </c>
      <c r="CE765" s="1">
        <f ca="1"/>
        <v>0</v>
      </c>
      <c r="CF765" s="1">
        <f ca="1"/>
        <v>0</v>
      </c>
      <c r="CG765" s="1">
        <f ca="1"/>
        <v>1</v>
      </c>
      <c r="CI765" t="s">
        <v>197</v>
      </c>
      <c r="CJ765" s="1">
        <f ca="1"/>
        <v>0</v>
      </c>
      <c r="CK765" s="1">
        <f ca="1"/>
        <v>0</v>
      </c>
      <c r="CL765" s="1">
        <f ca="1"/>
        <v>0</v>
      </c>
      <c r="CM765" s="1">
        <f ca="1"/>
        <v>0</v>
      </c>
      <c r="CN765" s="1">
        <f ca="1"/>
        <v>1</v>
      </c>
      <c r="CP765" t="s">
        <v>197</v>
      </c>
      <c r="CQ765" s="1">
        <f ca="1"/>
        <v>0</v>
      </c>
      <c r="CR765" s="1">
        <f ca="1"/>
        <v>0</v>
      </c>
      <c r="CS765" s="1">
        <f ca="1"/>
        <v>0</v>
      </c>
      <c r="CT765" s="1">
        <f ca="1"/>
        <v>0</v>
      </c>
      <c r="CU765" s="1">
        <f ca="1"/>
        <v>1</v>
      </c>
      <c r="CW765" t="s">
        <v>197</v>
      </c>
      <c r="CX765" s="1">
        <f ca="1"/>
        <v>0</v>
      </c>
      <c r="CY765" s="1">
        <f ca="1"/>
        <v>0</v>
      </c>
      <c r="CZ765" s="1">
        <f ca="1"/>
        <v>0</v>
      </c>
      <c r="DA765" s="1">
        <f ca="1"/>
        <v>0</v>
      </c>
      <c r="DB765" s="1">
        <f ca="1"/>
        <v>1</v>
      </c>
      <c r="DD765" t="s">
        <v>197</v>
      </c>
      <c r="DE765" s="1">
        <f ca="1"/>
        <v>0</v>
      </c>
      <c r="DF765" s="1">
        <f ca="1"/>
        <v>0</v>
      </c>
      <c r="DG765" s="1">
        <f ca="1"/>
        <v>0</v>
      </c>
      <c r="DH765" s="1">
        <f ca="1"/>
        <v>0</v>
      </c>
      <c r="DI765" s="1">
        <f ca="1"/>
        <v>1</v>
      </c>
      <c r="DK765" t="s">
        <v>197</v>
      </c>
      <c r="DL765" s="1">
        <f ca="1"/>
        <v>0</v>
      </c>
      <c r="DM765" s="1">
        <f ca="1"/>
        <v>0</v>
      </c>
      <c r="DN765" s="1">
        <f ca="1"/>
        <v>0</v>
      </c>
      <c r="DO765" s="1">
        <f ca="1"/>
        <v>0</v>
      </c>
      <c r="DP765" s="1">
        <f ca="1"/>
        <v>1</v>
      </c>
      <c r="DR765" t="s">
        <v>197</v>
      </c>
      <c r="DS765" s="1">
        <f ca="1"/>
        <v>0</v>
      </c>
      <c r="DT765" s="1">
        <f ca="1"/>
        <v>0</v>
      </c>
      <c r="DU765" s="1">
        <f ca="1"/>
        <v>0</v>
      </c>
      <c r="DV765" s="1">
        <f ca="1"/>
        <v>0</v>
      </c>
      <c r="DW765" s="1">
        <f ca="1"/>
        <v>1</v>
      </c>
      <c r="DY765" t="s">
        <v>197</v>
      </c>
      <c r="DZ765" s="1">
        <f ca="1"/>
        <v>0</v>
      </c>
      <c r="EA765" s="1">
        <f ca="1"/>
        <v>0</v>
      </c>
      <c r="EB765" s="1">
        <f ca="1"/>
        <v>0</v>
      </c>
      <c r="EC765" s="1">
        <f ca="1"/>
        <v>0</v>
      </c>
      <c r="ED765" s="1">
        <f ca="1"/>
        <v>1</v>
      </c>
      <c r="EF765" t="s">
        <v>197</v>
      </c>
      <c r="EG765" s="1">
        <f ca="1"/>
        <v>0</v>
      </c>
      <c r="EH765" s="1">
        <f ca="1"/>
        <v>0</v>
      </c>
      <c r="EI765" s="1">
        <f ca="1"/>
        <v>0</v>
      </c>
      <c r="EJ765" s="1">
        <f ca="1"/>
        <v>0</v>
      </c>
      <c r="EK765" s="1">
        <f ca="1"/>
        <v>1</v>
      </c>
      <c r="EM765" t="s">
        <v>197</v>
      </c>
      <c r="EN765" s="1">
        <f ca="1"/>
        <v>0</v>
      </c>
      <c r="EO765" s="1">
        <f ca="1"/>
        <v>0</v>
      </c>
      <c r="EP765" s="1">
        <f ca="1"/>
        <v>0</v>
      </c>
      <c r="EQ765" s="1">
        <f ca="1"/>
        <v>0</v>
      </c>
      <c r="ER765" s="1">
        <f ca="1"/>
        <v>1</v>
      </c>
      <c r="ET765" t="s">
        <v>197</v>
      </c>
      <c r="EU765" s="1">
        <f ca="1"/>
        <v>0</v>
      </c>
      <c r="EV765" s="1">
        <f ca="1"/>
        <v>0</v>
      </c>
      <c r="EW765" s="1">
        <f ca="1"/>
        <v>0</v>
      </c>
      <c r="EX765" s="1">
        <f ca="1"/>
        <v>0</v>
      </c>
      <c r="EY765" s="1">
        <f ca="1"/>
        <v>1</v>
      </c>
      <c r="FA765" t="s">
        <v>197</v>
      </c>
      <c r="FB765" s="1">
        <f ca="1"/>
        <v>0</v>
      </c>
      <c r="FC765" s="1">
        <f ca="1"/>
        <v>0</v>
      </c>
      <c r="FD765" s="1">
        <f ca="1"/>
        <v>0</v>
      </c>
      <c r="FE765" s="1">
        <f ca="1"/>
        <v>0</v>
      </c>
      <c r="FF765" s="1">
        <f ca="1"/>
        <v>1</v>
      </c>
      <c r="FH765" t="s">
        <v>197</v>
      </c>
      <c r="FI765" s="1">
        <f ca="1"/>
        <v>0</v>
      </c>
      <c r="FJ765" s="1">
        <f ca="1"/>
        <v>0</v>
      </c>
      <c r="FK765" s="1">
        <f ca="1"/>
        <v>0</v>
      </c>
      <c r="FL765" s="1">
        <f ca="1"/>
        <v>0</v>
      </c>
      <c r="FM765" s="1">
        <f ca="1"/>
        <v>1</v>
      </c>
      <c r="FO765" t="s">
        <v>197</v>
      </c>
      <c r="FP765" s="1">
        <f ca="1"/>
        <v>0</v>
      </c>
      <c r="FQ765" s="1">
        <f ca="1"/>
        <v>0</v>
      </c>
      <c r="FR765" s="1">
        <f ca="1"/>
        <v>0</v>
      </c>
      <c r="FS765" s="1">
        <f ca="1"/>
        <v>0</v>
      </c>
      <c r="FT765" s="1">
        <f ca="1"/>
        <v>1</v>
      </c>
      <c r="FV765" t="s">
        <v>197</v>
      </c>
      <c r="FW765" s="1">
        <f ca="1"/>
        <v>0</v>
      </c>
      <c r="FX765" s="1">
        <f ca="1"/>
        <v>0</v>
      </c>
      <c r="FY765" s="1">
        <f ca="1"/>
        <v>0</v>
      </c>
      <c r="FZ765" s="1">
        <f ca="1"/>
        <v>0</v>
      </c>
      <c r="GA765" s="1">
        <f ca="1"/>
        <v>1</v>
      </c>
      <c r="GC765" t="s">
        <v>197</v>
      </c>
      <c r="GD765" s="1">
        <f ca="1"/>
        <v>0</v>
      </c>
      <c r="GE765" s="1">
        <f ca="1"/>
        <v>0</v>
      </c>
      <c r="GF765" s="1">
        <f ca="1"/>
        <v>0</v>
      </c>
      <c r="GG765" s="1">
        <f ca="1"/>
        <v>0</v>
      </c>
      <c r="GH765" s="1">
        <f ca="1"/>
        <v>1</v>
      </c>
      <c r="GJ765" t="s">
        <v>197</v>
      </c>
      <c r="GK765" s="1">
        <f ca="1"/>
        <v>0</v>
      </c>
      <c r="GL765" s="1">
        <f ca="1"/>
        <v>0</v>
      </c>
      <c r="GM765" s="1">
        <f ca="1"/>
        <v>0</v>
      </c>
      <c r="GN765" s="1">
        <f ca="1"/>
        <v>0</v>
      </c>
      <c r="GO765" s="1">
        <f ca="1"/>
        <v>1</v>
      </c>
      <c r="GQ765" t="s">
        <v>197</v>
      </c>
      <c r="GR765" s="1">
        <f ca="1"/>
        <v>0</v>
      </c>
      <c r="GS765" s="1">
        <f ca="1"/>
        <v>0</v>
      </c>
      <c r="GT765" s="1">
        <f ca="1"/>
        <v>0</v>
      </c>
      <c r="GU765" s="1">
        <f ca="1"/>
        <v>0</v>
      </c>
      <c r="GV765" s="1">
        <f ca="1"/>
        <v>1</v>
      </c>
      <c r="GX765" t="s">
        <v>197</v>
      </c>
      <c r="GY765" s="1">
        <f ca="1"/>
        <v>0</v>
      </c>
      <c r="GZ765" s="1">
        <f ca="1"/>
        <v>0</v>
      </c>
      <c r="HA765" s="1">
        <f ca="1"/>
        <v>0</v>
      </c>
      <c r="HB765" s="1">
        <f ca="1"/>
        <v>0</v>
      </c>
      <c r="HC765" s="1">
        <f ca="1"/>
        <v>1</v>
      </c>
      <c r="HE765" t="s">
        <v>197</v>
      </c>
      <c r="HF765" s="1">
        <f ca="1"/>
        <v>0</v>
      </c>
      <c r="HG765" s="1">
        <f ca="1"/>
        <v>0</v>
      </c>
      <c r="HH765" s="1">
        <f ca="1"/>
        <v>0</v>
      </c>
      <c r="HI765" s="1">
        <f ca="1"/>
        <v>0</v>
      </c>
      <c r="HJ765" s="1">
        <f ca="1"/>
        <v>1</v>
      </c>
      <c r="HL765" t="s">
        <v>197</v>
      </c>
      <c r="HM765" s="1">
        <f ca="1"/>
        <v>0</v>
      </c>
      <c r="HN765" s="1">
        <f ca="1"/>
        <v>0</v>
      </c>
      <c r="HO765" s="1">
        <f ca="1"/>
        <v>0</v>
      </c>
      <c r="HP765" s="1">
        <f ca="1"/>
        <v>0</v>
      </c>
      <c r="HQ765" s="1">
        <f ca="1"/>
        <v>1</v>
      </c>
      <c r="HS765" t="s">
        <v>197</v>
      </c>
      <c r="HT765" s="1">
        <f ca="1"/>
        <v>0</v>
      </c>
      <c r="HU765" s="1">
        <f ca="1"/>
        <v>0</v>
      </c>
      <c r="HV765" s="1">
        <f ca="1"/>
        <v>0</v>
      </c>
      <c r="HW765" s="1">
        <f ca="1"/>
        <v>0</v>
      </c>
      <c r="HX765" s="1">
        <f ca="1"/>
        <v>1</v>
      </c>
      <c r="HZ765" t="s">
        <v>197</v>
      </c>
      <c r="IA765" s="1">
        <f ca="1"/>
        <v>0</v>
      </c>
      <c r="IB765" s="1">
        <f ca="1"/>
        <v>0</v>
      </c>
      <c r="IC765" s="1">
        <f ca="1"/>
        <v>0</v>
      </c>
      <c r="ID765" s="1">
        <f ca="1"/>
        <v>0</v>
      </c>
      <c r="IE765" s="1">
        <f ca="1"/>
        <v>1</v>
      </c>
      <c r="IG765" t="s">
        <v>197</v>
      </c>
      <c r="IH765" s="1">
        <f ca="1"/>
        <v>0</v>
      </c>
      <c r="II765" s="1">
        <f ca="1"/>
        <v>0</v>
      </c>
      <c r="IJ765" s="1">
        <f ca="1"/>
        <v>0</v>
      </c>
      <c r="IK765" s="1">
        <f ca="1"/>
        <v>0</v>
      </c>
      <c r="IL765" s="1">
        <f ca="1"/>
        <v>1</v>
      </c>
      <c r="IN765" t="s">
        <v>197</v>
      </c>
      <c r="IO765" s="1">
        <f ca="1"/>
        <v>0</v>
      </c>
      <c r="IP765" s="1">
        <f ca="1"/>
        <v>0</v>
      </c>
      <c r="IQ765" s="1">
        <f ca="1"/>
        <v>0</v>
      </c>
      <c r="IR765" s="1">
        <f ca="1"/>
        <v>0</v>
      </c>
      <c r="IS765" s="1">
        <f ca="1"/>
        <v>1</v>
      </c>
      <c r="IU765" t="s">
        <v>197</v>
      </c>
      <c r="IV765" s="1">
        <f ca="1"/>
        <v>0</v>
      </c>
      <c r="IW765" s="1">
        <f ca="1"/>
        <v>0</v>
      </c>
      <c r="IX765" s="1">
        <f ca="1"/>
        <v>0</v>
      </c>
      <c r="IY765" s="1">
        <f ca="1"/>
        <v>0</v>
      </c>
      <c r="IZ765" s="1">
        <f ca="1"/>
        <v>1</v>
      </c>
      <c r="JB765" t="s">
        <v>197</v>
      </c>
      <c r="JC765" s="1">
        <f ca="1"/>
        <v>0</v>
      </c>
      <c r="JD765" s="1">
        <f ca="1"/>
        <v>0</v>
      </c>
      <c r="JE765" s="1">
        <f ca="1"/>
        <v>0</v>
      </c>
      <c r="JF765" s="1">
        <f ca="1"/>
        <v>0</v>
      </c>
      <c r="JG765" s="1">
        <f ca="1"/>
        <v>1</v>
      </c>
      <c r="JI765" t="s">
        <v>197</v>
      </c>
      <c r="JJ765" s="1">
        <f ca="1"/>
        <v>0</v>
      </c>
      <c r="JK765" s="1">
        <f ca="1"/>
        <v>0</v>
      </c>
      <c r="JL765" s="1">
        <f ca="1"/>
        <v>0</v>
      </c>
      <c r="JM765" s="1">
        <f ca="1"/>
        <v>0</v>
      </c>
      <c r="JN765" s="1">
        <f ca="1"/>
        <v>1</v>
      </c>
      <c r="JP765" t="s">
        <v>197</v>
      </c>
      <c r="JQ765" s="1">
        <f ca="1"/>
        <v>0</v>
      </c>
      <c r="JR765" s="1">
        <f ca="1"/>
        <v>0</v>
      </c>
      <c r="JS765" s="1">
        <f ca="1"/>
        <v>0</v>
      </c>
      <c r="JT765" s="1">
        <f ca="1"/>
        <v>0</v>
      </c>
      <c r="JU765" s="1">
        <f ca="1"/>
        <v>1</v>
      </c>
      <c r="JW765" t="s">
        <v>197</v>
      </c>
      <c r="JX765" s="1">
        <f ca="1"/>
        <v>0</v>
      </c>
      <c r="JY765" s="1">
        <f ca="1"/>
        <v>0</v>
      </c>
      <c r="JZ765" s="1">
        <f ca="1"/>
        <v>0</v>
      </c>
      <c r="KA765" s="1">
        <f ca="1"/>
        <v>0</v>
      </c>
      <c r="KB765" s="1">
        <f ca="1"/>
        <v>1</v>
      </c>
      <c r="KD765" t="s">
        <v>197</v>
      </c>
      <c r="KE765" s="1">
        <f ca="1"/>
        <v>0</v>
      </c>
      <c r="KF765" s="1">
        <f ca="1"/>
        <v>0</v>
      </c>
      <c r="KG765" s="1">
        <f ca="1"/>
        <v>0</v>
      </c>
      <c r="KH765" s="1">
        <f ca="1"/>
        <v>0</v>
      </c>
      <c r="KI765" s="1">
        <f ca="1"/>
        <v>1</v>
      </c>
      <c r="KK765" t="s">
        <v>197</v>
      </c>
      <c r="KL765" s="1">
        <f ca="1"/>
        <v>0</v>
      </c>
      <c r="KM765" s="1">
        <f ca="1"/>
        <v>0</v>
      </c>
      <c r="KN765" s="1">
        <f ca="1"/>
        <v>0</v>
      </c>
      <c r="KO765" s="1">
        <f ca="1"/>
        <v>0</v>
      </c>
      <c r="KP765" s="1">
        <f ca="1"/>
        <v>1</v>
      </c>
      <c r="KR765" t="s">
        <v>197</v>
      </c>
      <c r="KS765" s="1">
        <f ca="1"/>
        <v>0</v>
      </c>
      <c r="KT765" s="1">
        <f ca="1"/>
        <v>0</v>
      </c>
      <c r="KU765" s="1">
        <f ca="1"/>
        <v>0</v>
      </c>
      <c r="KV765" s="1">
        <f ca="1"/>
        <v>0</v>
      </c>
      <c r="KW765" s="1">
        <f ca="1"/>
        <v>1</v>
      </c>
      <c r="KY765" t="s">
        <v>197</v>
      </c>
      <c r="KZ765" s="1">
        <f ca="1"/>
        <v>0</v>
      </c>
      <c r="LA765" s="1">
        <f ca="1"/>
        <v>0</v>
      </c>
      <c r="LB765" s="1">
        <f ca="1"/>
        <v>0</v>
      </c>
      <c r="LC765" s="1">
        <f ca="1"/>
        <v>0</v>
      </c>
      <c r="LD765" s="1">
        <f ca="1"/>
        <v>1</v>
      </c>
      <c r="LG765" s="1"/>
      <c r="LH765" s="1"/>
      <c r="LI765" s="1"/>
      <c r="LJ765" s="1"/>
      <c r="LK765" s="1"/>
      <c r="LN765" s="1"/>
      <c r="LO765" s="1"/>
      <c r="LP765" s="1"/>
      <c r="LQ765" s="1"/>
      <c r="LR765" s="1"/>
      <c r="LU765" s="1"/>
      <c r="LV765" s="1"/>
      <c r="LW765" s="1"/>
      <c r="LX765" s="1"/>
      <c r="LY765" s="1"/>
      <c r="MB765" s="1"/>
      <c r="MC765" s="1"/>
      <c r="MD765" s="1"/>
      <c r="ME765" s="1"/>
      <c r="MF765" s="1"/>
      <c r="MI765" s="1"/>
      <c r="MJ765" s="1"/>
      <c r="MK765" s="1"/>
      <c r="ML765" s="1"/>
      <c r="MM765" s="1"/>
      <c r="MP765" s="1"/>
      <c r="MQ765" s="1"/>
      <c r="MR765" s="1"/>
      <c r="MS765" s="1"/>
      <c r="MT765" s="1"/>
      <c r="MW765" s="1"/>
      <c r="MX765" s="1"/>
      <c r="MY765" s="1"/>
      <c r="MZ765" s="1"/>
      <c r="NA765" s="1"/>
      <c r="ND765" s="1"/>
      <c r="NE765" s="1"/>
      <c r="NF765" s="1"/>
      <c r="NG765" s="1"/>
      <c r="NH765" s="1"/>
      <c r="NK765" s="1"/>
      <c r="NL765" s="1"/>
      <c r="NM765" s="1"/>
      <c r="NN765" s="1"/>
      <c r="NO765" s="1"/>
      <c r="NR765" s="1"/>
      <c r="NS765" s="1"/>
      <c r="NT765" s="1"/>
      <c r="NU765" s="1"/>
      <c r="NV765" s="1"/>
      <c r="NY765" s="1"/>
      <c r="NZ765" s="1"/>
      <c r="OA765" s="1"/>
      <c r="OB765" s="1"/>
      <c r="OC765" s="1"/>
      <c r="OF765" s="1"/>
      <c r="OG765" s="1"/>
      <c r="OH765" s="1"/>
      <c r="OI765" s="1"/>
      <c r="OJ765" s="1"/>
      <c r="OM765" s="1"/>
      <c r="ON765" s="1"/>
      <c r="OO765" s="1"/>
      <c r="OP765" s="1"/>
      <c r="OQ765" s="1"/>
      <c r="OT765" s="1"/>
      <c r="OU765" s="1"/>
      <c r="OV765" s="1"/>
      <c r="OW765" s="1"/>
      <c r="OX765" s="1"/>
      <c r="PA765" s="1"/>
      <c r="PB765" s="1"/>
      <c r="PC765" s="1"/>
      <c r="PD765" s="1"/>
      <c r="PE765" s="1"/>
    </row>
    <row r="766" spans="1:421">
      <c r="A766" s="9">
        <f>IF(RIGHT(A759,2)="12",(VALUE(LEFT(A759,4))+1)*100+1,A759+1)</f>
        <v>202111</v>
      </c>
      <c r="I766" s="9"/>
      <c r="P766" s="9"/>
      <c r="W766" s="9"/>
      <c r="AD766" s="9"/>
      <c r="AK766" s="9"/>
      <c r="AR766" s="9"/>
      <c r="AY766" s="9"/>
      <c r="BF766" s="9"/>
      <c r="BM766" s="9"/>
      <c r="BT766" s="9">
        <f>BM766+1</f>
        <v>1</v>
      </c>
      <c r="CA766" s="9">
        <f>BT766+1</f>
        <v>2</v>
      </c>
      <c r="CH766" s="9">
        <f>CA766+1</f>
        <v>3</v>
      </c>
      <c r="CO766" s="9">
        <f>CH766+1</f>
        <v>4</v>
      </c>
      <c r="CV766" s="9">
        <f>CO766+1</f>
        <v>5</v>
      </c>
      <c r="DC766" s="9">
        <f>CV766+1</f>
        <v>6</v>
      </c>
      <c r="DJ766" s="9">
        <f>DC766+1</f>
        <v>7</v>
      </c>
      <c r="DQ766" s="9">
        <f>DJ766+1</f>
        <v>8</v>
      </c>
      <c r="DX766" s="9">
        <f>DQ766+1</f>
        <v>9</v>
      </c>
      <c r="EE766" s="9">
        <f>DX766+1</f>
        <v>10</v>
      </c>
      <c r="EL766" s="9">
        <f>EE766+1</f>
        <v>11</v>
      </c>
      <c r="ES766" s="9">
        <f>EL766+1</f>
        <v>12</v>
      </c>
      <c r="EZ766" s="9">
        <f>ES766+1</f>
        <v>13</v>
      </c>
      <c r="FG766" s="9">
        <f>EZ766+1</f>
        <v>14</v>
      </c>
      <c r="FN766" s="9">
        <f>FG766+1</f>
        <v>15</v>
      </c>
      <c r="FU766" s="9">
        <f>FN766+1</f>
        <v>16</v>
      </c>
      <c r="GB766" s="9">
        <f>FU766+1</f>
        <v>17</v>
      </c>
      <c r="GI766" s="9">
        <f>GB766+1</f>
        <v>18</v>
      </c>
      <c r="GP766" s="9">
        <f>GI766+1</f>
        <v>19</v>
      </c>
      <c r="GW766" s="9">
        <f>GP766+1</f>
        <v>20</v>
      </c>
      <c r="HD766" s="9">
        <f>GW766+1</f>
        <v>21</v>
      </c>
      <c r="HK766" s="9">
        <f>HD766+1</f>
        <v>22</v>
      </c>
      <c r="HR766" s="9">
        <f>HK766+1</f>
        <v>23</v>
      </c>
      <c r="HY766" s="9">
        <f>HR766+1</f>
        <v>24</v>
      </c>
      <c r="IF766" s="9">
        <f>HY766+1</f>
        <v>25</v>
      </c>
      <c r="IM766" s="9">
        <f>IF766+1</f>
        <v>26</v>
      </c>
      <c r="IT766" s="9">
        <f>IM766+1</f>
        <v>27</v>
      </c>
      <c r="JA766" s="9">
        <f>IT766+1</f>
        <v>28</v>
      </c>
      <c r="JH766" s="9">
        <f>JA766+1</f>
        <v>29</v>
      </c>
      <c r="JO766" s="9">
        <f>JH766+1</f>
        <v>30</v>
      </c>
      <c r="JV766" s="9">
        <f>JO766+1</f>
        <v>31</v>
      </c>
      <c r="KC766" s="9">
        <f>JV766+1</f>
        <v>32</v>
      </c>
      <c r="KJ766" s="9">
        <f>KC766+1</f>
        <v>33</v>
      </c>
      <c r="KQ766" s="9">
        <f>KJ766+1</f>
        <v>34</v>
      </c>
      <c r="KX766" s="9">
        <f>KQ766+1</f>
        <v>35</v>
      </c>
      <c r="LE766" s="9">
        <f>KX766+1</f>
        <v>36</v>
      </c>
      <c r="LL766" s="9"/>
      <c r="LS766" s="9"/>
      <c r="LZ766" s="9"/>
      <c r="MG766" s="9"/>
      <c r="MN766" s="9"/>
      <c r="MU766" s="9"/>
      <c r="NB766" s="9"/>
      <c r="NI766" s="9"/>
      <c r="NP766" s="9"/>
      <c r="NW766" s="9"/>
      <c r="OD766" s="9"/>
      <c r="OK766" s="9"/>
      <c r="OR766" s="9"/>
      <c r="OY766" s="9"/>
    </row>
    <row r="767" spans="1:421">
      <c r="BV767" t="s">
        <v>198</v>
      </c>
      <c r="BW767" t="s">
        <v>199</v>
      </c>
      <c r="BX767" t="s">
        <v>200</v>
      </c>
      <c r="BY767" t="s">
        <v>196</v>
      </c>
      <c r="BZ767" t="s">
        <v>197</v>
      </c>
      <c r="CC767" t="s">
        <v>198</v>
      </c>
      <c r="CD767" t="s">
        <v>199</v>
      </c>
      <c r="CE767" t="s">
        <v>200</v>
      </c>
      <c r="CF767" t="s">
        <v>196</v>
      </c>
      <c r="CG767" t="s">
        <v>197</v>
      </c>
      <c r="CJ767" t="s">
        <v>198</v>
      </c>
      <c r="CK767" t="s">
        <v>199</v>
      </c>
      <c r="CL767" t="s">
        <v>200</v>
      </c>
      <c r="CM767" t="s">
        <v>196</v>
      </c>
      <c r="CN767" t="s">
        <v>197</v>
      </c>
      <c r="CQ767" t="s">
        <v>198</v>
      </c>
      <c r="CR767" t="s">
        <v>199</v>
      </c>
      <c r="CS767" t="s">
        <v>200</v>
      </c>
      <c r="CT767" t="s">
        <v>196</v>
      </c>
      <c r="CU767" t="s">
        <v>197</v>
      </c>
      <c r="CX767" t="s">
        <v>198</v>
      </c>
      <c r="CY767" t="s">
        <v>199</v>
      </c>
      <c r="CZ767" t="s">
        <v>200</v>
      </c>
      <c r="DA767" t="s">
        <v>196</v>
      </c>
      <c r="DB767" t="s">
        <v>197</v>
      </c>
      <c r="DE767" t="s">
        <v>198</v>
      </c>
      <c r="DF767" t="s">
        <v>199</v>
      </c>
      <c r="DG767" t="s">
        <v>200</v>
      </c>
      <c r="DH767" t="s">
        <v>196</v>
      </c>
      <c r="DI767" t="s">
        <v>197</v>
      </c>
      <c r="DL767" t="s">
        <v>198</v>
      </c>
      <c r="DM767" t="s">
        <v>199</v>
      </c>
      <c r="DN767" t="s">
        <v>200</v>
      </c>
      <c r="DO767" t="s">
        <v>196</v>
      </c>
      <c r="DP767" t="s">
        <v>197</v>
      </c>
      <c r="DS767" t="s">
        <v>198</v>
      </c>
      <c r="DT767" t="s">
        <v>199</v>
      </c>
      <c r="DU767" t="s">
        <v>200</v>
      </c>
      <c r="DV767" t="s">
        <v>196</v>
      </c>
      <c r="DW767" t="s">
        <v>197</v>
      </c>
      <c r="DZ767" t="s">
        <v>198</v>
      </c>
      <c r="EA767" t="s">
        <v>199</v>
      </c>
      <c r="EB767" t="s">
        <v>200</v>
      </c>
      <c r="EC767" t="s">
        <v>196</v>
      </c>
      <c r="ED767" t="s">
        <v>197</v>
      </c>
      <c r="EG767" t="s">
        <v>198</v>
      </c>
      <c r="EH767" t="s">
        <v>199</v>
      </c>
      <c r="EI767" t="s">
        <v>200</v>
      </c>
      <c r="EJ767" t="s">
        <v>196</v>
      </c>
      <c r="EK767" t="s">
        <v>197</v>
      </c>
      <c r="EN767" t="s">
        <v>198</v>
      </c>
      <c r="EO767" t="s">
        <v>199</v>
      </c>
      <c r="EP767" t="s">
        <v>200</v>
      </c>
      <c r="EQ767" t="s">
        <v>196</v>
      </c>
      <c r="ER767" t="s">
        <v>197</v>
      </c>
      <c r="EU767" t="s">
        <v>198</v>
      </c>
      <c r="EV767" t="s">
        <v>199</v>
      </c>
      <c r="EW767" t="s">
        <v>200</v>
      </c>
      <c r="EX767" t="s">
        <v>196</v>
      </c>
      <c r="EY767" t="s">
        <v>197</v>
      </c>
      <c r="FB767" t="s">
        <v>198</v>
      </c>
      <c r="FC767" t="s">
        <v>199</v>
      </c>
      <c r="FD767" t="s">
        <v>200</v>
      </c>
      <c r="FE767" t="s">
        <v>196</v>
      </c>
      <c r="FF767" t="s">
        <v>197</v>
      </c>
      <c r="FI767" t="s">
        <v>198</v>
      </c>
      <c r="FJ767" t="s">
        <v>199</v>
      </c>
      <c r="FK767" t="s">
        <v>200</v>
      </c>
      <c r="FL767" t="s">
        <v>196</v>
      </c>
      <c r="FM767" t="s">
        <v>197</v>
      </c>
      <c r="FP767" t="s">
        <v>198</v>
      </c>
      <c r="FQ767" t="s">
        <v>199</v>
      </c>
      <c r="FR767" t="s">
        <v>200</v>
      </c>
      <c r="FS767" t="s">
        <v>196</v>
      </c>
      <c r="FT767" t="s">
        <v>197</v>
      </c>
      <c r="FW767" t="s">
        <v>198</v>
      </c>
      <c r="FX767" t="s">
        <v>199</v>
      </c>
      <c r="FY767" t="s">
        <v>200</v>
      </c>
      <c r="FZ767" t="s">
        <v>196</v>
      </c>
      <c r="GA767" t="s">
        <v>197</v>
      </c>
      <c r="GD767" t="s">
        <v>198</v>
      </c>
      <c r="GE767" t="s">
        <v>199</v>
      </c>
      <c r="GF767" t="s">
        <v>200</v>
      </c>
      <c r="GG767" t="s">
        <v>196</v>
      </c>
      <c r="GH767" t="s">
        <v>197</v>
      </c>
      <c r="GK767" t="s">
        <v>198</v>
      </c>
      <c r="GL767" t="s">
        <v>199</v>
      </c>
      <c r="GM767" t="s">
        <v>200</v>
      </c>
      <c r="GN767" t="s">
        <v>196</v>
      </c>
      <c r="GO767" t="s">
        <v>197</v>
      </c>
      <c r="GR767" t="s">
        <v>198</v>
      </c>
      <c r="GS767" t="s">
        <v>199</v>
      </c>
      <c r="GT767" t="s">
        <v>200</v>
      </c>
      <c r="GU767" t="s">
        <v>196</v>
      </c>
      <c r="GV767" t="s">
        <v>197</v>
      </c>
      <c r="GY767" t="s">
        <v>198</v>
      </c>
      <c r="GZ767" t="s">
        <v>199</v>
      </c>
      <c r="HA767" t="s">
        <v>200</v>
      </c>
      <c r="HB767" t="s">
        <v>196</v>
      </c>
      <c r="HC767" t="s">
        <v>197</v>
      </c>
      <c r="HF767" t="s">
        <v>198</v>
      </c>
      <c r="HG767" t="s">
        <v>199</v>
      </c>
      <c r="HH767" t="s">
        <v>200</v>
      </c>
      <c r="HI767" t="s">
        <v>196</v>
      </c>
      <c r="HJ767" t="s">
        <v>197</v>
      </c>
      <c r="HM767" t="s">
        <v>198</v>
      </c>
      <c r="HN767" t="s">
        <v>199</v>
      </c>
      <c r="HO767" t="s">
        <v>200</v>
      </c>
      <c r="HP767" t="s">
        <v>196</v>
      </c>
      <c r="HQ767" t="s">
        <v>197</v>
      </c>
      <c r="HT767" t="s">
        <v>198</v>
      </c>
      <c r="HU767" t="s">
        <v>199</v>
      </c>
      <c r="HV767" t="s">
        <v>200</v>
      </c>
      <c r="HW767" t="s">
        <v>196</v>
      </c>
      <c r="HX767" t="s">
        <v>197</v>
      </c>
      <c r="IA767" t="s">
        <v>198</v>
      </c>
      <c r="IB767" t="s">
        <v>199</v>
      </c>
      <c r="IC767" t="s">
        <v>200</v>
      </c>
      <c r="ID767" t="s">
        <v>196</v>
      </c>
      <c r="IE767" t="s">
        <v>197</v>
      </c>
      <c r="IH767" t="s">
        <v>198</v>
      </c>
      <c r="II767" t="s">
        <v>199</v>
      </c>
      <c r="IJ767" t="s">
        <v>200</v>
      </c>
      <c r="IK767" t="s">
        <v>196</v>
      </c>
      <c r="IL767" t="s">
        <v>197</v>
      </c>
      <c r="IO767" t="s">
        <v>198</v>
      </c>
      <c r="IP767" t="s">
        <v>199</v>
      </c>
      <c r="IQ767" t="s">
        <v>200</v>
      </c>
      <c r="IR767" t="s">
        <v>196</v>
      </c>
      <c r="IS767" t="s">
        <v>197</v>
      </c>
      <c r="IV767" t="s">
        <v>198</v>
      </c>
      <c r="IW767" t="s">
        <v>199</v>
      </c>
      <c r="IX767" t="s">
        <v>200</v>
      </c>
      <c r="IY767" t="s">
        <v>196</v>
      </c>
      <c r="IZ767" t="s">
        <v>197</v>
      </c>
      <c r="JC767" t="s">
        <v>198</v>
      </c>
      <c r="JD767" t="s">
        <v>199</v>
      </c>
      <c r="JE767" t="s">
        <v>200</v>
      </c>
      <c r="JF767" t="s">
        <v>196</v>
      </c>
      <c r="JG767" t="s">
        <v>197</v>
      </c>
      <c r="JJ767" t="s">
        <v>198</v>
      </c>
      <c r="JK767" t="s">
        <v>199</v>
      </c>
      <c r="JL767" t="s">
        <v>200</v>
      </c>
      <c r="JM767" t="s">
        <v>196</v>
      </c>
      <c r="JN767" t="s">
        <v>197</v>
      </c>
      <c r="JQ767" t="s">
        <v>198</v>
      </c>
      <c r="JR767" t="s">
        <v>199</v>
      </c>
      <c r="JS767" t="s">
        <v>200</v>
      </c>
      <c r="JT767" t="s">
        <v>196</v>
      </c>
      <c r="JU767" t="s">
        <v>197</v>
      </c>
      <c r="JX767" t="s">
        <v>198</v>
      </c>
      <c r="JY767" t="s">
        <v>199</v>
      </c>
      <c r="JZ767" t="s">
        <v>200</v>
      </c>
      <c r="KA767" t="s">
        <v>196</v>
      </c>
      <c r="KB767" t="s">
        <v>197</v>
      </c>
      <c r="KE767" t="s">
        <v>198</v>
      </c>
      <c r="KF767" t="s">
        <v>199</v>
      </c>
      <c r="KG767" t="s">
        <v>200</v>
      </c>
      <c r="KH767" t="s">
        <v>196</v>
      </c>
      <c r="KI767" t="s">
        <v>197</v>
      </c>
      <c r="KL767" t="s">
        <v>198</v>
      </c>
      <c r="KM767" t="s">
        <v>199</v>
      </c>
      <c r="KN767" t="s">
        <v>200</v>
      </c>
      <c r="KO767" t="s">
        <v>196</v>
      </c>
      <c r="KP767" t="s">
        <v>197</v>
      </c>
      <c r="KS767" t="s">
        <v>198</v>
      </c>
      <c r="KT767" t="s">
        <v>199</v>
      </c>
      <c r="KU767" t="s">
        <v>200</v>
      </c>
      <c r="KV767" t="s">
        <v>196</v>
      </c>
      <c r="KW767" t="s">
        <v>197</v>
      </c>
      <c r="KZ767" t="s">
        <v>198</v>
      </c>
      <c r="LA767" t="s">
        <v>199</v>
      </c>
      <c r="LB767" t="s">
        <v>200</v>
      </c>
      <c r="LC767" t="s">
        <v>196</v>
      </c>
      <c r="LD767" t="s">
        <v>197</v>
      </c>
      <c r="LG767" t="s">
        <v>198</v>
      </c>
      <c r="LH767" t="s">
        <v>199</v>
      </c>
      <c r="LI767" t="s">
        <v>200</v>
      </c>
      <c r="LJ767" t="s">
        <v>196</v>
      </c>
      <c r="LK767" t="s">
        <v>197</v>
      </c>
    </row>
    <row r="768" spans="1:421">
      <c r="K768" s="1"/>
      <c r="L768" s="1"/>
      <c r="M768" s="1"/>
      <c r="N768" s="1"/>
      <c r="O768" s="1"/>
      <c r="R768" s="1"/>
      <c r="S768" s="1"/>
      <c r="T768" s="1"/>
      <c r="U768" s="1"/>
      <c r="V768" s="1"/>
      <c r="Y768" s="1"/>
      <c r="Z768" s="1"/>
      <c r="AA768" s="1"/>
      <c r="AB768" s="1"/>
      <c r="AC768" s="1"/>
      <c r="AF768" s="1"/>
      <c r="AG768" s="1"/>
      <c r="AH768" s="1"/>
      <c r="AI768" s="1"/>
      <c r="AJ768" s="1"/>
      <c r="AM768" s="1"/>
      <c r="AN768" s="1"/>
      <c r="AO768" s="1"/>
      <c r="AP768" s="1"/>
      <c r="AQ768" s="1"/>
      <c r="AT768" s="1"/>
      <c r="AU768" s="1"/>
      <c r="AV768" s="1"/>
      <c r="AW768" s="1"/>
      <c r="AX768" s="1"/>
      <c r="BA768" s="1"/>
      <c r="BB768" s="1"/>
      <c r="BC768" s="1"/>
      <c r="BD768" s="1"/>
      <c r="BE768" s="1"/>
      <c r="BH768" s="1"/>
      <c r="BI768" s="1"/>
      <c r="BJ768" s="1"/>
      <c r="BK768" s="1"/>
      <c r="BL768" s="1"/>
      <c r="BO768" s="1"/>
      <c r="BP768" s="1"/>
      <c r="BQ768" s="1"/>
      <c r="BR768" s="1"/>
      <c r="BS768" s="1"/>
      <c r="BU768" t="s">
        <v>198</v>
      </c>
      <c r="BV768" s="1">
        <f ca="1">BV690</f>
        <v>0.99533691119111711</v>
      </c>
      <c r="BW768" s="1">
        <f t="shared" ref="BW768:BZ768" ca="1" si="81">BW690</f>
        <v>4.6630888088828324E-3</v>
      </c>
      <c r="BX768" s="1">
        <f t="shared" si="81"/>
        <v>0</v>
      </c>
      <c r="BY768" s="1">
        <f t="shared" si="81"/>
        <v>0</v>
      </c>
      <c r="BZ768" s="1">
        <f t="shared" si="81"/>
        <v>0</v>
      </c>
      <c r="CB768" t="s">
        <v>198</v>
      </c>
      <c r="CC768" s="1" cm="1">
        <f t="array" aca="1" ref="CC768:CG772" ca="1">MMULT(BV768:BZ772,CC$690:CG$694)</f>
        <v>0.99093448031970643</v>
      </c>
      <c r="CD768" s="1">
        <f ca="1"/>
        <v>6.8530448019158592E-3</v>
      </c>
      <c r="CE768" s="1">
        <f ca="1"/>
        <v>2.2124748783776478E-3</v>
      </c>
      <c r="CF768" s="1">
        <f ca="1"/>
        <v>0</v>
      </c>
      <c r="CG768" s="1">
        <f ca="1"/>
        <v>0</v>
      </c>
      <c r="CI768" t="s">
        <v>198</v>
      </c>
      <c r="CJ768" s="1" cm="1">
        <f t="array" aca="1" ref="CJ768:CN772" ca="1">MMULT(CC768:CG772,CJ$690:CN$694)</f>
        <v>0.98666563008142438</v>
      </c>
      <c r="CK768" s="1">
        <f ca="1"/>
        <v>8.0030158644149793E-3</v>
      </c>
      <c r="CL768" s="1">
        <f ca="1"/>
        <v>4.2917477625762724E-3</v>
      </c>
      <c r="CM768" s="1">
        <f ca="1"/>
        <v>1.0396062915844391E-3</v>
      </c>
      <c r="CN768" s="1">
        <f ca="1"/>
        <v>0</v>
      </c>
      <c r="CP768" t="s">
        <v>198</v>
      </c>
      <c r="CQ768" s="1" cm="1">
        <f t="array" aca="1" ref="CQ768:CU772" ca="1">MMULT(CJ768:CN772,CQ$690:CU$694)</f>
        <v>0.98247670753821559</v>
      </c>
      <c r="CR768" s="1">
        <f ca="1"/>
        <v>8.6522504305689592E-3</v>
      </c>
      <c r="CS768" s="1">
        <f ca="1"/>
        <v>5.8448757799019948E-3</v>
      </c>
      <c r="CT768" s="1">
        <f ca="1"/>
        <v>2.5215907650205406E-3</v>
      </c>
      <c r="CU768" s="1">
        <f ca="1"/>
        <v>5.045754862930495E-4</v>
      </c>
      <c r="CW768" t="s">
        <v>198</v>
      </c>
      <c r="CX768" s="1" cm="1">
        <f t="array" aca="1" ref="CX768:DB772" ca="1">MMULT(CQ768:CU772,CX$690:DB$694)</f>
        <v>0.97834173835079241</v>
      </c>
      <c r="CY768" s="1">
        <f ca="1"/>
        <v>9.0328694507811266E-3</v>
      </c>
      <c r="CZ768" s="1">
        <f ca="1"/>
        <v>6.9257770834783589E-3</v>
      </c>
      <c r="DA768" s="1">
        <f ca="1"/>
        <v>3.9712857149030462E-3</v>
      </c>
      <c r="DB768" s="1">
        <f ca="1"/>
        <v>1.7283294000451604E-3</v>
      </c>
      <c r="DD768" t="s">
        <v>198</v>
      </c>
      <c r="DE768" s="1" cm="1">
        <f t="array" aca="1" ref="DE768:DI772" ca="1">MMULT(CX768:DB772,DE$690:DI$694)</f>
        <v>0.97424669099507644</v>
      </c>
      <c r="DF768" s="1">
        <f ca="1"/>
        <v>9.2581009434396337E-3</v>
      </c>
      <c r="DG768" s="1">
        <f ca="1"/>
        <v>7.6562766316297728E-3</v>
      </c>
      <c r="DH768" s="1">
        <f ca="1"/>
        <v>5.1834473109483529E-3</v>
      </c>
      <c r="DI768" s="1">
        <f ca="1"/>
        <v>3.6554841189058579E-3</v>
      </c>
      <c r="DK768" t="s">
        <v>198</v>
      </c>
      <c r="DL768" s="1" cm="1">
        <f t="array" aca="1" ref="DL768:DP772" ca="1">MMULT(DE768:DI772,DL$690:DP$694)</f>
        <v>0.97018337470894955</v>
      </c>
      <c r="DM768" s="1">
        <f ca="1"/>
        <v>9.3888787535228307E-3</v>
      </c>
      <c r="DN768" s="1">
        <f ca="1"/>
        <v>8.1414678761135076E-3</v>
      </c>
      <c r="DO768" s="1">
        <f ca="1"/>
        <v>6.1155921011768E-3</v>
      </c>
      <c r="DP768" s="1">
        <f ca="1"/>
        <v>6.1706865602373859E-3</v>
      </c>
      <c r="DR768" t="s">
        <v>198</v>
      </c>
      <c r="DS768" s="1" cm="1">
        <f t="array" aca="1" ref="DS768:DW772" ca="1">MMULT(DL768:DP772,DS$690:DW$694)</f>
        <v>0.96614675027739438</v>
      </c>
      <c r="DT768" s="1">
        <f ca="1"/>
        <v>9.4603545208424879E-3</v>
      </c>
      <c r="DU768" s="1">
        <f ca="1"/>
        <v>8.458448852769208E-3</v>
      </c>
      <c r="DV768" s="1">
        <f ca="1"/>
        <v>6.7964434595744992E-3</v>
      </c>
      <c r="DW768" s="1">
        <f ca="1"/>
        <v>9.138002889419454E-3</v>
      </c>
      <c r="DY768" t="s">
        <v>198</v>
      </c>
      <c r="DZ768" s="1" cm="1">
        <f t="array" aca="1" ref="DZ768:ED772" ca="1">MMULT(DS768:DW772,DZ$690:ED$694)</f>
        <v>0.9621336015617632</v>
      </c>
      <c r="EA768" s="1">
        <f ca="1"/>
        <v>9.4937898178068941E-3</v>
      </c>
      <c r="EB768" s="1">
        <f ca="1"/>
        <v>8.6609718552439711E-3</v>
      </c>
      <c r="EC768" s="1">
        <f ca="1"/>
        <v>7.2761704676287892E-3</v>
      </c>
      <c r="ED768" s="1">
        <f ca="1"/>
        <v>1.2435466297557193E-2</v>
      </c>
      <c r="EF768" t="s">
        <v>198</v>
      </c>
      <c r="EG768" s="1" cm="1">
        <f t="array" aca="1" ref="EG768:EK772" ca="1">MMULT(DZ768:ED772,EG$690:EK$694)</f>
        <v>0.95814181842349222</v>
      </c>
      <c r="EH768" s="1">
        <f ca="1"/>
        <v>9.5024694787812433E-3</v>
      </c>
      <c r="EI768" s="1">
        <f ca="1"/>
        <v>8.7858403883404323E-3</v>
      </c>
      <c r="EJ768" s="1">
        <f ca="1"/>
        <v>7.6043977522298389E-3</v>
      </c>
      <c r="EK768" s="1">
        <f ca="1"/>
        <v>1.5965473957156206E-2</v>
      </c>
      <c r="EM768" t="s">
        <v>198</v>
      </c>
      <c r="EN768" s="1" cm="1">
        <f t="array" aca="1" ref="EN768:ER772" ca="1">MMULT(EG768:EK772,EN$690:ER$694)</f>
        <v>0.95416998415721765</v>
      </c>
      <c r="EO768" s="1">
        <f ca="1"/>
        <v>9.4948858706351228E-3</v>
      </c>
      <c r="EP768" s="1">
        <f ca="1"/>
        <v>8.8580895416653874E-3</v>
      </c>
      <c r="EQ768" s="1">
        <f ca="1"/>
        <v>7.8225257354827861E-3</v>
      </c>
      <c r="ER768" s="1">
        <f ca="1"/>
        <v>1.965451469499899E-2</v>
      </c>
      <c r="ET768" t="s">
        <v>198</v>
      </c>
      <c r="EU768" s="1" cm="1">
        <f t="array" aca="1" ref="EU768:EY772" ca="1">MMULT(EN768:ER772,EU$690:EY$694)</f>
        <v>0.95021712715132123</v>
      </c>
      <c r="EV768" s="1">
        <f ca="1"/>
        <v>9.4765572661901949E-3</v>
      </c>
      <c r="EW768" s="1">
        <f ca="1"/>
        <v>8.8947111830400324E-3</v>
      </c>
      <c r="EX768" s="1">
        <f ca="1"/>
        <v>7.9624317821737102E-3</v>
      </c>
      <c r="EY768" s="1">
        <f ca="1"/>
        <v>2.3449172617274788E-2</v>
      </c>
      <c r="FA768" t="s">
        <v>198</v>
      </c>
      <c r="FB768" s="1" cm="1">
        <f t="array" aca="1" ref="FB768:FF772" ca="1">MMULT(EU768:EY772,FB$690:FF$694)</f>
        <v>0.94628256646765885</v>
      </c>
      <c r="FC768" s="1">
        <f ca="1"/>
        <v>9.4511120581784562E-3</v>
      </c>
      <c r="FD768" s="1">
        <f ca="1"/>
        <v>8.9072305566267173E-3</v>
      </c>
      <c r="FE768" s="1">
        <f ca="1"/>
        <v>8.0475882827717501E-3</v>
      </c>
      <c r="FF768" s="1">
        <f ca="1"/>
        <v>2.7311502634764149E-2</v>
      </c>
      <c r="FH768" t="s">
        <v>198</v>
      </c>
      <c r="FI768" s="1" cm="1">
        <f t="array" aca="1" ref="FI768:FM772" ca="1">MMULT(FB768:FF772,FI$690:FM$694)</f>
        <v>0.94236581350126691</v>
      </c>
      <c r="FJ768" s="1">
        <f ca="1"/>
        <v>9.4209564794596624E-3</v>
      </c>
      <c r="FK768" s="1">
        <f ca="1"/>
        <v>8.9034641489228548E-3</v>
      </c>
      <c r="FL768" s="1">
        <f ca="1"/>
        <v>8.0948158267502533E-3</v>
      </c>
      <c r="FM768" s="1">
        <f ca="1"/>
        <v>3.1214950043600181E-2</v>
      </c>
      <c r="FO768" t="s">
        <v>198</v>
      </c>
      <c r="FP768" s="1" cm="1">
        <f t="array" aca="1" ref="FP768:FT772" ca="1">MMULT(FI768:FM772,FP$690:FT$694)</f>
        <v>0.93846650822717603</v>
      </c>
      <c r="FQ768" s="1">
        <f ca="1"/>
        <v>9.3876960554500118E-3</v>
      </c>
      <c r="FR768" s="1">
        <f ca="1"/>
        <v>8.8887133519039759E-3</v>
      </c>
      <c r="FS768" s="1">
        <f ca="1"/>
        <v>8.1159605889107086E-3</v>
      </c>
      <c r="FT768" s="1">
        <f ca="1"/>
        <v>3.5141121776559148E-2</v>
      </c>
      <c r="FV768" t="s">
        <v>198</v>
      </c>
      <c r="FW768" s="1" cm="1">
        <f t="array" aca="1" ref="FW768:GA772" ca="1">MMULT(FP768:FT772,FW$690:GA$694)</f>
        <v>0.93458437731076849</v>
      </c>
      <c r="FX768" s="1">
        <f ca="1"/>
        <v>9.3524066516790759E-3</v>
      </c>
      <c r="FY768" s="1">
        <f ca="1"/>
        <v>8.8665738817931845E-3</v>
      </c>
      <c r="FZ768" s="1">
        <f ca="1"/>
        <v>8.1192700000907655E-3</v>
      </c>
      <c r="GA768" s="1">
        <f ca="1"/>
        <v>3.907737215566838E-2</v>
      </c>
      <c r="GC768" t="s">
        <v>198</v>
      </c>
      <c r="GD768" s="1" cm="1">
        <f t="array" aca="1" ref="GD768:GH772" ca="1">MMULT(FW768:GA772,GD$690:GH$694)</f>
        <v>0.93071920630188065</v>
      </c>
      <c r="GE768" s="1">
        <f ca="1"/>
        <v>9.315811290069682E-3</v>
      </c>
      <c r="GF768" s="1">
        <f ca="1"/>
        <v>8.8394845252212119E-3</v>
      </c>
      <c r="GG768" s="1">
        <f ca="1"/>
        <v>8.1104413943719166E-3</v>
      </c>
      <c r="GH768" s="1">
        <f ca="1"/>
        <v>4.301505648845648E-2</v>
      </c>
      <c r="GJ768" t="s">
        <v>198</v>
      </c>
      <c r="GK768" s="1" cm="1">
        <f t="array" aca="1" ref="GK768:GO772" ca="1">MMULT(GD768:GH772,GK$690:GO$694)</f>
        <v>0.92687082103279017</v>
      </c>
      <c r="GL768" s="1">
        <f ca="1"/>
        <v>9.2783967338880471E-3</v>
      </c>
      <c r="GM768" s="1">
        <f ca="1"/>
        <v>8.8090992212773757E-3</v>
      </c>
      <c r="GN768" s="1">
        <f ca="1"/>
        <v>8.0933893417221708E-3</v>
      </c>
      <c r="GO768" s="1">
        <f ca="1"/>
        <v>4.694829367032214E-2</v>
      </c>
      <c r="GQ768" t="s">
        <v>198</v>
      </c>
      <c r="GR768" s="1" cm="1">
        <f t="array" aca="1" ref="GR768:GV772" ca="1">MMULT(GK768:GO772,GR$690:GV$694)</f>
        <v>0.92303907509722138</v>
      </c>
      <c r="GS768" s="1">
        <f ca="1"/>
        <v>9.2404909717212803E-3</v>
      </c>
      <c r="GT768" s="1">
        <f ca="1"/>
        <v>8.7765394152646073E-3</v>
      </c>
      <c r="GU768" s="1">
        <f ca="1"/>
        <v>8.0707933153172651E-3</v>
      </c>
      <c r="GV768" s="1">
        <f ca="1"/>
        <v>5.0873101200475369E-2</v>
      </c>
      <c r="GX768" t="s">
        <v>198</v>
      </c>
      <c r="GY768" s="1" cm="1">
        <f t="array" aca="1" ref="GY768:HC772" ca="1">MMULT(GR768:GV772,GY$690:HC$694)</f>
        <v>0.91922384138050384</v>
      </c>
      <c r="GZ768" s="1">
        <f ca="1"/>
        <v>9.2023150156280101E-3</v>
      </c>
      <c r="HA768" s="1">
        <f ca="1"/>
        <v>8.7425652479598999E-3</v>
      </c>
      <c r="HB768" s="1">
        <f ca="1"/>
        <v>8.0444823824462018E-3</v>
      </c>
      <c r="HC768" s="1">
        <f ca="1"/>
        <v>5.4786795973461935E-2</v>
      </c>
      <c r="HE768" t="s">
        <v>198</v>
      </c>
      <c r="HF768" s="1" cm="1">
        <f t="array" aca="1" ref="HF768:HJ772" ca="1">MMULT(GY768:HC772,HF$690:HJ$694)</f>
        <v>0.91542500630561285</v>
      </c>
      <c r="HG768" s="1">
        <f ca="1"/>
        <v>9.1640176752590622E-3</v>
      </c>
      <c r="HH768" s="1">
        <f ca="1"/>
        <v>8.7076917055827017E-3</v>
      </c>
      <c r="HI768" s="1">
        <f ca="1"/>
        <v>8.0157025741705006E-3</v>
      </c>
      <c r="HJ768" s="1">
        <f ca="1"/>
        <v>5.8687581739374738E-2</v>
      </c>
      <c r="HL768" t="s">
        <v>198</v>
      </c>
      <c r="HM768" s="1" cm="1">
        <f t="array" aca="1" ref="HM768:HQ772" ca="1">MMULT(HF768:HJ772,HM$690:HQ$694)</f>
        <v>0.91164246590873632</v>
      </c>
      <c r="HN768" s="1">
        <f ca="1"/>
        <v>9.1256989741712521E-3</v>
      </c>
      <c r="HO768" s="1">
        <f ca="1"/>
        <v>8.6722674361979935E-3</v>
      </c>
      <c r="HP768" s="1">
        <f ca="1"/>
        <v>7.9853013881645216E-3</v>
      </c>
      <c r="HQ768" s="1">
        <f ca="1"/>
        <v>6.2574266292729872E-2</v>
      </c>
      <c r="HS768" t="s">
        <v>198</v>
      </c>
      <c r="HT768" s="1" cm="1">
        <f t="array" aca="1" ref="HT768:HX772" ca="1">MMULT(HM768:HQ772,HT$690:HX$694)</f>
        <v>0.90787612315197719</v>
      </c>
      <c r="HU768" s="1">
        <f ca="1"/>
        <v>9.0874259519396518E-3</v>
      </c>
      <c r="HV768" s="1">
        <f ca="1"/>
        <v>8.6365282369398645E-3</v>
      </c>
      <c r="HW768" s="1">
        <f ca="1"/>
        <v>7.9538544834068942E-3</v>
      </c>
      <c r="HX768" s="1">
        <f ca="1"/>
        <v>6.6446068175736228E-2</v>
      </c>
      <c r="HZ768" t="s">
        <v>198</v>
      </c>
      <c r="IA768" s="1" cm="1">
        <f t="array" aca="1" ref="IA768:IE772" ca="1">MMULT(HT768:HX772,IA$690:IE$694)</f>
        <v>0.90412588607523703</v>
      </c>
      <c r="IB768" s="1">
        <f ca="1"/>
        <v>9.0492433438449944E-3</v>
      </c>
      <c r="IC768" s="1">
        <f ca="1"/>
        <v>8.6006333536636365E-3</v>
      </c>
      <c r="ID768" s="1">
        <f ca="1"/>
        <v>7.9217523825116185E-3</v>
      </c>
      <c r="IE768" s="1">
        <f ca="1"/>
        <v>7.030248484474258E-2</v>
      </c>
      <c r="IG768" t="s">
        <v>198</v>
      </c>
      <c r="IH768" s="1" cm="1">
        <f t="array" aca="1" ref="IH768:IL772" ca="1">MMULT(IA768:IE772,IH$690:IL$694)</f>
        <v>0.90039166651889302</v>
      </c>
      <c r="II768" s="1">
        <f ca="1"/>
        <v>9.0111808057901158E-3</v>
      </c>
      <c r="IJ768" s="1">
        <f ca="1"/>
        <v>8.5646901162614256E-3</v>
      </c>
      <c r="IK768" s="1">
        <f ca="1"/>
        <v>7.889259663838754E-3</v>
      </c>
      <c r="IL768" s="1">
        <f ca="1"/>
        <v>7.4143202895216531E-2</v>
      </c>
      <c r="IN768" t="s">
        <v>198</v>
      </c>
      <c r="IO768" s="1" cm="1">
        <f t="array" aca="1" ref="IO768:IS772" ca="1">MMULT(IH768:IL772,IO$690:IS$694)</f>
        <v>0.89667337923572832</v>
      </c>
      <c r="IP768" s="1">
        <f ca="1"/>
        <v>8.9732578050144493E-3</v>
      </c>
      <c r="IQ768" s="1">
        <f ca="1"/>
        <v>8.5287706573257491E-3</v>
      </c>
      <c r="IR768" s="1">
        <f ca="1"/>
        <v>7.8565553038918625E-3</v>
      </c>
      <c r="IS768" s="1">
        <f ca="1"/>
        <v>7.7968036998039406E-2</v>
      </c>
      <c r="IU768" t="s">
        <v>198</v>
      </c>
      <c r="IV768" s="1" cm="1">
        <f t="array" aca="1" ref="IV768:IZ772" ca="1">MMULT(IO768:IS772,IV$690:IZ$694)</f>
        <v>0.89297094126901277</v>
      </c>
      <c r="IW768" s="1">
        <f ca="1"/>
        <v>8.9354869317459923E-3</v>
      </c>
      <c r="IX768" s="1">
        <f ca="1"/>
        <v>8.4929232574582694E-3</v>
      </c>
      <c r="IY768" s="1">
        <f ca="1"/>
        <v>7.8237601393870947E-3</v>
      </c>
      <c r="IZ768" s="1">
        <f ca="1"/>
        <v>8.1776888402395567E-2</v>
      </c>
      <c r="JB768" t="s">
        <v>198</v>
      </c>
      <c r="JC768" s="1" cm="1">
        <f t="array" aca="1" ref="JC768:JG772" ca="1">MMULT(IV768:IZ772,JC$690:JG$694)</f>
        <v>0.88928427151309319</v>
      </c>
      <c r="JD768" s="1">
        <f ca="1"/>
        <v>8.8978761417287944E-3</v>
      </c>
      <c r="JE768" s="1">
        <f ca="1"/>
        <v>8.4571800433745157E-3</v>
      </c>
      <c r="JF768" s="1">
        <f ca="1"/>
        <v>7.7909555448525706E-3</v>
      </c>
      <c r="JG768" s="1">
        <f ca="1"/>
        <v>8.5569716756950603E-2</v>
      </c>
      <c r="JI768" t="s">
        <v>198</v>
      </c>
      <c r="JJ768" s="1" cm="1">
        <f t="array" aca="1" ref="JJ768:JN772" ca="1">MMULT(JC768:JG772,JJ$690:JN$694)</f>
        <v>0.88561329039955672</v>
      </c>
      <c r="JK768" s="1">
        <f ca="1"/>
        <v>8.8604302744902993E-3</v>
      </c>
      <c r="JL768" s="1">
        <f ca="1"/>
        <v>8.4215622104455313E-3</v>
      </c>
      <c r="JM768" s="1">
        <f ca="1"/>
        <v>7.7581961272765957E-3</v>
      </c>
      <c r="JN768" s="1">
        <f ca="1"/>
        <v>8.9346520988230538E-2</v>
      </c>
      <c r="JP768" t="s">
        <v>198</v>
      </c>
      <c r="JQ768" s="1" cm="1">
        <f t="array" aca="1" ref="JQ768:JU772" ca="1">MMULT(JJ768:JN772,JQ$690:JU$694)</f>
        <v>0.88195791967013992</v>
      </c>
      <c r="JR768" s="1">
        <f ca="1"/>
        <v>8.8231520808176468E-3</v>
      </c>
      <c r="JS768" s="1">
        <f ca="1"/>
        <v>8.3860835649811651E-3</v>
      </c>
      <c r="JT768" s="1">
        <f ca="1"/>
        <v>7.7255183498046616E-3</v>
      </c>
      <c r="JU768" s="1">
        <f ca="1"/>
        <v>9.3107326334256252E-2</v>
      </c>
      <c r="JW768" t="s">
        <v>198</v>
      </c>
      <c r="JX768" s="1" cm="1">
        <f t="array" aca="1" ref="JX768:KB772" ca="1">MMULT(JQ768:JU772,JX$690:KB$694)</f>
        <v>0.87831808220985463</v>
      </c>
      <c r="JY768" s="1">
        <f ca="1"/>
        <v>8.7860429176113003E-3</v>
      </c>
      <c r="JZ768" s="1">
        <f ca="1"/>
        <v>8.3507529261215956E-3</v>
      </c>
      <c r="KA768" s="1">
        <f ca="1"/>
        <v>7.6929463873900029E-3</v>
      </c>
      <c r="KB768" s="1">
        <f ca="1"/>
        <v>9.6852175559022091E-2</v>
      </c>
      <c r="KD768" t="s">
        <v>198</v>
      </c>
      <c r="KE768" s="1" cm="1">
        <f t="array" aca="1" ref="KE768:KI772" ca="1">MMULT(JX768:KB772,KE$690:KI$694)</f>
        <v>0.87469370192216522</v>
      </c>
      <c r="KF768" s="1">
        <f ca="1"/>
        <v>8.7491032173208829E-3</v>
      </c>
      <c r="KG768" s="1">
        <f ca="1"/>
        <v>8.3155757538123914E-3</v>
      </c>
      <c r="KH768" s="1">
        <f ca="1"/>
        <v>7.6604961012784537E-3</v>
      </c>
      <c r="KI768" s="1">
        <f ca="1"/>
        <v>0.10058112300542264</v>
      </c>
      <c r="KK768" t="s">
        <v>198</v>
      </c>
      <c r="KL768" s="1" cm="1">
        <f t="array" aca="1" ref="KL768:KP772" ca="1">MMULT(KE768:KI772,KL$690:KP$694)</f>
        <v>0.87108470363374979</v>
      </c>
      <c r="KM768" s="1">
        <f ca="1"/>
        <v>8.71233280464624E-3</v>
      </c>
      <c r="KN768" s="1">
        <f ca="1"/>
        <v>8.2805552516343178E-3</v>
      </c>
      <c r="KO768" s="1">
        <f ca="1"/>
        <v>7.6281777355570023E-3</v>
      </c>
      <c r="KP768" s="1">
        <f ca="1"/>
        <v>0.10429423057441223</v>
      </c>
      <c r="KR768" t="s">
        <v>198</v>
      </c>
      <c r="KS768" s="1" cm="1">
        <f t="array" aca="1" ref="KS768:KW772" ca="1">MMULT(KL768:KP772,KS$690:KW$694)</f>
        <v>0.86749101302026066</v>
      </c>
      <c r="KT768" s="1">
        <f ca="1"/>
        <v>8.6757311097886754E-3</v>
      </c>
      <c r="KU768" s="1">
        <f ca="1"/>
        <v>8.2456931133545047E-3</v>
      </c>
      <c r="KV768" s="1">
        <f ca="1"/>
        <v>7.5959977458373139E-3</v>
      </c>
      <c r="KW768" s="1">
        <f ca="1"/>
        <v>0.1079915650107585</v>
      </c>
      <c r="KY768" t="s">
        <v>198</v>
      </c>
      <c r="KZ768" s="1" cm="1">
        <f t="array" aca="1" ref="KZ768:LD772" ca="1">MMULT(KS768:KW772,KZ$690:LD$694)</f>
        <v>0.8639125565471526</v>
      </c>
      <c r="LA768" s="1">
        <f ca="1"/>
        <v>8.6392973116717637E-3</v>
      </c>
      <c r="LB768" s="1">
        <f ca="1"/>
        <v>8.2109900278206013E-3</v>
      </c>
      <c r="LC768" s="1">
        <f ca="1"/>
        <v>7.5639600387251019E-3</v>
      </c>
      <c r="LD768" s="1">
        <f ca="1"/>
        <v>0.11167319607462954</v>
      </c>
      <c r="LF768" t="s">
        <v>198</v>
      </c>
      <c r="LG768" s="1" cm="1">
        <f t="array" aca="1" ref="LG768:LK772" ca="1">MMULT(KZ768:LD772,LG$690:LK$694)</f>
        <v>0.8603492614214634</v>
      </c>
      <c r="LH768" s="1">
        <f ca="1"/>
        <v>8.603030433791261E-3</v>
      </c>
      <c r="LI768" s="1">
        <f ca="1"/>
        <v>8.1764460199937987E-3</v>
      </c>
      <c r="LJ768" s="1">
        <f ca="1"/>
        <v>7.5320668113662489E-3</v>
      </c>
      <c r="LK768" s="1">
        <f ca="1"/>
        <v>0.11533919531338496</v>
      </c>
      <c r="LN768" s="1"/>
      <c r="LO768" s="1"/>
      <c r="LP768" s="1"/>
      <c r="LQ768" s="1"/>
      <c r="LR768" s="1"/>
      <c r="LU768" s="1"/>
      <c r="LV768" s="1"/>
      <c r="LW768" s="1"/>
      <c r="LX768" s="1"/>
      <c r="LY768" s="1"/>
      <c r="MB768" s="1"/>
      <c r="MC768" s="1"/>
      <c r="MD768" s="1"/>
      <c r="ME768" s="1"/>
      <c r="MF768" s="1"/>
      <c r="MI768" s="1"/>
      <c r="MJ768" s="1"/>
      <c r="MK768" s="1"/>
      <c r="ML768" s="1"/>
      <c r="MM768" s="1"/>
      <c r="MP768" s="1"/>
      <c r="MQ768" s="1"/>
      <c r="MR768" s="1"/>
      <c r="MS768" s="1"/>
      <c r="MT768" s="1"/>
      <c r="MW768" s="1"/>
      <c r="MX768" s="1"/>
      <c r="MY768" s="1"/>
      <c r="MZ768" s="1"/>
      <c r="NA768" s="1"/>
      <c r="ND768" s="1"/>
      <c r="NE768" s="1"/>
      <c r="NF768" s="1"/>
      <c r="NG768" s="1"/>
      <c r="NH768" s="1"/>
      <c r="NK768" s="1"/>
      <c r="NL768" s="1"/>
      <c r="NM768" s="1"/>
      <c r="NN768" s="1"/>
      <c r="NO768" s="1"/>
      <c r="NR768" s="1"/>
      <c r="NS768" s="1"/>
      <c r="NT768" s="1"/>
      <c r="NU768" s="1"/>
      <c r="NV768" s="1"/>
      <c r="NY768" s="1"/>
      <c r="NZ768" s="1"/>
      <c r="OA768" s="1"/>
      <c r="OB768" s="1"/>
      <c r="OC768" s="1"/>
      <c r="OF768" s="1"/>
      <c r="OG768" s="1"/>
      <c r="OH768" s="1"/>
      <c r="OI768" s="1"/>
      <c r="OJ768" s="1"/>
      <c r="OM768" s="1"/>
      <c r="ON768" s="1"/>
      <c r="OO768" s="1"/>
      <c r="OP768" s="1"/>
      <c r="OQ768" s="1"/>
      <c r="OT768" s="1"/>
      <c r="OU768" s="1"/>
      <c r="OV768" s="1"/>
      <c r="OW768" s="1"/>
      <c r="OX768" s="1"/>
      <c r="PA768" s="1"/>
      <c r="PB768" s="1"/>
      <c r="PC768" s="1"/>
      <c r="PD768" s="1"/>
      <c r="PE768" s="1"/>
    </row>
    <row r="769" spans="1:421">
      <c r="K769" s="1"/>
      <c r="L769" s="1"/>
      <c r="M769" s="1"/>
      <c r="N769" s="1"/>
      <c r="O769" s="1"/>
      <c r="R769" s="1"/>
      <c r="S769" s="1"/>
      <c r="T769" s="1"/>
      <c r="U769" s="1"/>
      <c r="V769" s="1"/>
      <c r="Y769" s="1"/>
      <c r="Z769" s="1"/>
      <c r="AA769" s="1"/>
      <c r="AB769" s="1"/>
      <c r="AC769" s="1"/>
      <c r="AF769" s="1"/>
      <c r="AG769" s="1"/>
      <c r="AH769" s="1"/>
      <c r="AI769" s="1"/>
      <c r="AJ769" s="1"/>
      <c r="AM769" s="1"/>
      <c r="AN769" s="1"/>
      <c r="AO769" s="1"/>
      <c r="AP769" s="1"/>
      <c r="AQ769" s="1"/>
      <c r="AT769" s="1"/>
      <c r="AU769" s="1"/>
      <c r="AV769" s="1"/>
      <c r="AW769" s="1"/>
      <c r="AX769" s="1"/>
      <c r="BA769" s="1"/>
      <c r="BB769" s="1"/>
      <c r="BC769" s="1"/>
      <c r="BD769" s="1"/>
      <c r="BE769" s="1"/>
      <c r="BH769" s="1"/>
      <c r="BI769" s="1"/>
      <c r="BJ769" s="1"/>
      <c r="BK769" s="1"/>
      <c r="BL769" s="1"/>
      <c r="BO769" s="1"/>
      <c r="BP769" s="1"/>
      <c r="BQ769" s="1"/>
      <c r="BR769" s="1"/>
      <c r="BS769" s="1"/>
      <c r="BU769" t="s">
        <v>199</v>
      </c>
      <c r="BV769" s="1">
        <f t="shared" ref="BV769:BZ772" ca="1" si="82">BV691</f>
        <v>5.0688127588934921E-2</v>
      </c>
      <c r="BW769" s="1">
        <f t="shared" ca="1" si="82"/>
        <v>0.4747738626326678</v>
      </c>
      <c r="BX769" s="1">
        <f t="shared" ca="1" si="82"/>
        <v>0.47453800977839727</v>
      </c>
      <c r="BY769" s="1">
        <f t="shared" si="82"/>
        <v>0</v>
      </c>
      <c r="BZ769" s="1">
        <f t="shared" si="82"/>
        <v>0</v>
      </c>
      <c r="CB769" t="s">
        <v>199</v>
      </c>
      <c r="CC769" s="1">
        <f ca="1"/>
        <v>7.4526301848171161E-2</v>
      </c>
      <c r="CD769" s="1">
        <f ca="1"/>
        <v>0.25403265995863139</v>
      </c>
      <c r="CE769" s="1">
        <f ca="1"/>
        <v>0.44843641511773624</v>
      </c>
      <c r="CF769" s="1">
        <f ca="1"/>
        <v>0.22300462307546123</v>
      </c>
      <c r="CG769" s="1">
        <f ca="1"/>
        <v>0</v>
      </c>
      <c r="CI769" t="s">
        <v>199</v>
      </c>
      <c r="CJ769" s="1">
        <f ca="1"/>
        <v>8.706414049535742E-2</v>
      </c>
      <c r="CK769" s="1">
        <f ca="1"/>
        <v>0.14778788769150283</v>
      </c>
      <c r="CL769" s="1">
        <f ca="1"/>
        <v>0.33783329456537819</v>
      </c>
      <c r="CM769" s="1">
        <f ca="1"/>
        <v>0.31906813597768469</v>
      </c>
      <c r="CN769" s="1">
        <f ca="1"/>
        <v>0.10824654127007691</v>
      </c>
      <c r="CP769" t="s">
        <v>199</v>
      </c>
      <c r="CQ769" s="1">
        <f ca="1"/>
        <v>9.4156623880825061E-2</v>
      </c>
      <c r="CR769" s="1">
        <f ca="1"/>
        <v>9.0791766992469908E-2</v>
      </c>
      <c r="CS769" s="1">
        <f ca="1"/>
        <v>0.23817439877940141</v>
      </c>
      <c r="CT769" s="1">
        <f ca="1"/>
        <v>0.31377015969517019</v>
      </c>
      <c r="CU769" s="1">
        <f ca="1"/>
        <v>0.26310705065213352</v>
      </c>
      <c r="CW769" t="s">
        <v>199</v>
      </c>
      <c r="CX769" s="1">
        <f ca="1"/>
        <v>9.8325545209726889E-2</v>
      </c>
      <c r="CY769" s="1">
        <f ca="1"/>
        <v>5.7803535216320381E-2</v>
      </c>
      <c r="CZ769" s="1">
        <f ca="1"/>
        <v>0.16411456457199844</v>
      </c>
      <c r="DA769" s="1">
        <f ca="1"/>
        <v>0.26437342109702766</v>
      </c>
      <c r="DB769" s="1">
        <f ca="1"/>
        <v>0.41538293390492675</v>
      </c>
      <c r="DD769" t="s">
        <v>199</v>
      </c>
      <c r="DE769" s="1">
        <f ca="1"/>
        <v>0.10080175450244103</v>
      </c>
      <c r="DF769" s="1">
        <f ca="1"/>
        <v>3.7729578609301824E-2</v>
      </c>
      <c r="DG769" s="1">
        <f ca="1"/>
        <v>0.11221488128092193</v>
      </c>
      <c r="DH769" s="1">
        <f ca="1"/>
        <v>0.20557776916328901</v>
      </c>
      <c r="DI769" s="1">
        <f ca="1"/>
        <v>0.54367601644404639</v>
      </c>
      <c r="DK769" t="s">
        <v>199</v>
      </c>
      <c r="DL769" s="1">
        <f ca="1"/>
        <v>0.10224803866426964</v>
      </c>
      <c r="DM769" s="1">
        <f ca="1"/>
        <v>2.5104071061950627E-2</v>
      </c>
      <c r="DN769" s="1">
        <f ca="1"/>
        <v>7.659253919760213E-2</v>
      </c>
      <c r="DO769" s="1">
        <f ca="1"/>
        <v>0.15262531460170653</v>
      </c>
      <c r="DP769" s="1">
        <f ca="1"/>
        <v>0.64343003647447128</v>
      </c>
      <c r="DR769" t="s">
        <v>199</v>
      </c>
      <c r="DS769" s="1">
        <f ca="1"/>
        <v>0.1030469886187802</v>
      </c>
      <c r="DT769" s="1">
        <f ca="1"/>
        <v>1.6983737807593411E-2</v>
      </c>
      <c r="DU769" s="1">
        <f ca="1"/>
        <v>5.2326396271336326E-2</v>
      </c>
      <c r="DV769" s="1">
        <f ca="1"/>
        <v>0.11015826348328894</v>
      </c>
      <c r="DW769" s="1">
        <f ca="1"/>
        <v>0.7174846138190013</v>
      </c>
      <c r="DY769" t="s">
        <v>199</v>
      </c>
      <c r="DZ769" s="1">
        <f ca="1"/>
        <v>0.10343016777762758</v>
      </c>
      <c r="EA769" s="1">
        <f ca="1"/>
        <v>1.1678842738922762E-2</v>
      </c>
      <c r="EB769" s="1">
        <f ca="1"/>
        <v>3.5839556600875788E-2</v>
      </c>
      <c r="EC769" s="1">
        <f ca="1"/>
        <v>7.812080055393264E-2</v>
      </c>
      <c r="ED769" s="1">
        <f ca="1"/>
        <v>0.77093063232864145</v>
      </c>
      <c r="EF769" t="s">
        <v>199</v>
      </c>
      <c r="EG769" s="1">
        <f ca="1"/>
        <v>0.10354236410481624</v>
      </c>
      <c r="EH769" s="1">
        <f ca="1"/>
        <v>8.1743367968912569E-3</v>
      </c>
      <c r="EI769" s="1">
        <f ca="1"/>
        <v>2.464682338884925E-2</v>
      </c>
      <c r="EJ769" s="1">
        <f ca="1"/>
        <v>5.4805820895586929E-2</v>
      </c>
      <c r="EK769" s="1">
        <f ca="1"/>
        <v>0.80883065481385652</v>
      </c>
      <c r="EM769" t="s">
        <v>199</v>
      </c>
      <c r="EN769" s="1">
        <f ca="1"/>
        <v>0.10347620297616503</v>
      </c>
      <c r="EO769" s="1">
        <f ca="1"/>
        <v>5.8403150920005465E-3</v>
      </c>
      <c r="EP769" s="1">
        <f ca="1"/>
        <v>1.7048914450291868E-2</v>
      </c>
      <c r="EQ769" s="1">
        <f ca="1"/>
        <v>3.8216546706266091E-2</v>
      </c>
      <c r="ER769" s="1">
        <f ca="1"/>
        <v>0.83541802077527672</v>
      </c>
      <c r="ET769" t="s">
        <v>199</v>
      </c>
      <c r="EU769" s="1">
        <f ca="1"/>
        <v>0.10329192118534798</v>
      </c>
      <c r="EV769" s="1">
        <f ca="1"/>
        <v>4.2764654102188443E-3</v>
      </c>
      <c r="EW769" s="1">
        <f ca="1"/>
        <v>1.1890471958354054E-2</v>
      </c>
      <c r="EX769" s="1">
        <f ca="1"/>
        <v>2.6584514774863656E-2</v>
      </c>
      <c r="EY769" s="1">
        <f ca="1"/>
        <v>0.85395662667121575</v>
      </c>
      <c r="FA769" t="s">
        <v>199</v>
      </c>
      <c r="FB769" s="1">
        <f ca="1"/>
        <v>0.10302916253512301</v>
      </c>
      <c r="FC769" s="1">
        <f ca="1"/>
        <v>3.2238560080926518E-3</v>
      </c>
      <c r="FD769" s="1">
        <f ca="1"/>
        <v>8.3873842060865015E-3</v>
      </c>
      <c r="FE769" s="1">
        <f ca="1"/>
        <v>1.8507642591213614E-2</v>
      </c>
      <c r="FF769" s="1">
        <f ca="1"/>
        <v>0.8668519546594845</v>
      </c>
      <c r="FH769" t="s">
        <v>199</v>
      </c>
      <c r="FI769" s="1">
        <f ca="1"/>
        <v>0.10271424558956613</v>
      </c>
      <c r="FJ769" s="1">
        <f ca="1"/>
        <v>2.5127910657174704E-3</v>
      </c>
      <c r="FK769" s="1">
        <f ca="1"/>
        <v>6.0077187452132952E-3</v>
      </c>
      <c r="FL769" s="1">
        <f ca="1"/>
        <v>1.2936239054973604E-2</v>
      </c>
      <c r="FM769" s="1">
        <f ca="1"/>
        <v>0.8758290055445298</v>
      </c>
      <c r="FO769" t="s">
        <v>199</v>
      </c>
      <c r="FP769" s="1">
        <f ca="1"/>
        <v>0.10236475314322671</v>
      </c>
      <c r="FQ769" s="1">
        <f ca="1"/>
        <v>2.0309696931209969E-3</v>
      </c>
      <c r="FR769" s="1">
        <f ca="1"/>
        <v>4.3905992991725516E-3</v>
      </c>
      <c r="FS769" s="1">
        <f ca="1"/>
        <v>9.1102990425995511E-3</v>
      </c>
      <c r="FT769" s="1">
        <f ca="1"/>
        <v>0.8821033788218805</v>
      </c>
      <c r="FV769" t="s">
        <v>199</v>
      </c>
      <c r="FW769" s="1">
        <f ca="1"/>
        <v>0.10199248530499494</v>
      </c>
      <c r="FX769" s="1">
        <f ca="1"/>
        <v>1.7035386677851606E-3</v>
      </c>
      <c r="FY769" s="1">
        <f ca="1"/>
        <v>3.2911528967340567E-3</v>
      </c>
      <c r="FZ769" s="1">
        <f ca="1"/>
        <v>6.4909386163492112E-3</v>
      </c>
      <c r="GA769" s="1">
        <f ca="1"/>
        <v>0.88652188451413694</v>
      </c>
      <c r="GC769" t="s">
        <v>199</v>
      </c>
      <c r="GD769" s="1">
        <f ca="1"/>
        <v>0.10160538692798729</v>
      </c>
      <c r="GE769" s="1">
        <f ca="1"/>
        <v>1.4803423946588845E-3</v>
      </c>
      <c r="GF769" s="1">
        <f ca="1"/>
        <v>2.5431878740300919E-3</v>
      </c>
      <c r="GG769" s="1">
        <f ca="1"/>
        <v>4.7012222649383886E-3</v>
      </c>
      <c r="GH769" s="1">
        <f ca="1"/>
        <v>0.8896698605383857</v>
      </c>
      <c r="GJ769" t="s">
        <v>199</v>
      </c>
      <c r="GK769" s="1">
        <f ca="1"/>
        <v>0.1012088191704188</v>
      </c>
      <c r="GL769" s="1">
        <f ca="1"/>
        <v>1.3276451678265312E-3</v>
      </c>
      <c r="GM769" s="1">
        <f ca="1"/>
        <v>2.0338928479634593E-3</v>
      </c>
      <c r="GN769" s="1">
        <f ca="1"/>
        <v>3.4798789614503712E-3</v>
      </c>
      <c r="GO769" s="1">
        <f ca="1"/>
        <v>0.89194976385234115</v>
      </c>
      <c r="GQ769" t="s">
        <v>199</v>
      </c>
      <c r="GR769" s="1">
        <f ca="1"/>
        <v>0.10080640508765538</v>
      </c>
      <c r="GS769" s="1">
        <f ca="1"/>
        <v>1.2226926119883001E-3</v>
      </c>
      <c r="GT769" s="1">
        <f ca="1"/>
        <v>1.6866801860911894E-3</v>
      </c>
      <c r="GU769" s="1">
        <f ca="1"/>
        <v>2.6469260581397976E-3</v>
      </c>
      <c r="GV769" s="1">
        <f ca="1"/>
        <v>0.89363729605612563</v>
      </c>
      <c r="GX769" t="s">
        <v>199</v>
      </c>
      <c r="GY769" s="1">
        <f ca="1"/>
        <v>0.10040059527018687</v>
      </c>
      <c r="GZ769" s="1">
        <f ca="1"/>
        <v>1.1501063322644992E-3</v>
      </c>
      <c r="HA769" s="1">
        <f ca="1"/>
        <v>1.4495485402738649E-3</v>
      </c>
      <c r="HB769" s="1">
        <f ca="1"/>
        <v>2.0789045546877319E-3</v>
      </c>
      <c r="HC769" s="1">
        <f ca="1"/>
        <v>0.89492084530258731</v>
      </c>
      <c r="HE769" t="s">
        <v>199</v>
      </c>
      <c r="HF769" s="1">
        <f ca="1"/>
        <v>9.9993047843325217E-2</v>
      </c>
      <c r="HG769" s="1">
        <f ca="1"/>
        <v>1.0994778797238664E-3</v>
      </c>
      <c r="HH769" s="1">
        <f ca="1"/>
        <v>1.2871867961195837E-3</v>
      </c>
      <c r="HI769" s="1">
        <f ca="1"/>
        <v>1.6913771580122313E-3</v>
      </c>
      <c r="HJ769" s="1">
        <f ca="1"/>
        <v>0.89592891032281941</v>
      </c>
      <c r="HL769" t="s">
        <v>199</v>
      </c>
      <c r="HM769" s="1">
        <f ca="1"/>
        <v>9.9584884552223807E-2</v>
      </c>
      <c r="HN769" s="1">
        <f ca="1"/>
        <v>1.063755204214259E-3</v>
      </c>
      <c r="HO769" s="1">
        <f ca="1"/>
        <v>1.1756153491226681E-3</v>
      </c>
      <c r="HP769" s="1">
        <f ca="1"/>
        <v>1.4267131395791189E-3</v>
      </c>
      <c r="HQ769" s="1">
        <f ca="1"/>
        <v>0.89674903175486043</v>
      </c>
      <c r="HS769" t="s">
        <v>199</v>
      </c>
      <c r="HT769" s="1">
        <f ca="1"/>
        <v>9.9176863729822942E-2</v>
      </c>
      <c r="HU769" s="1">
        <f ca="1"/>
        <v>1.0381566983466014E-3</v>
      </c>
      <c r="HV769" s="1">
        <f ca="1"/>
        <v>1.0985486968276988E-3</v>
      </c>
      <c r="HW769" s="1">
        <f ca="1"/>
        <v>1.2456342947698685E-3</v>
      </c>
      <c r="HX769" s="1">
        <f ca="1"/>
        <v>0.89744079658023312</v>
      </c>
      <c r="HZ769" t="s">
        <v>199</v>
      </c>
      <c r="IA769" s="1">
        <f ca="1"/>
        <v>9.8769497315093796E-2</v>
      </c>
      <c r="IB769" s="1">
        <f ca="1"/>
        <v>1.0194384267033687E-3</v>
      </c>
      <c r="IC769" s="1">
        <f ca="1"/>
        <v>1.0449260756737828E-3</v>
      </c>
      <c r="ID769" s="1">
        <f ca="1"/>
        <v>1.1213973300118665E-3</v>
      </c>
      <c r="IE769" s="1">
        <f ca="1"/>
        <v>0.8980447408525174</v>
      </c>
      <c r="IG769" t="s">
        <v>199</v>
      </c>
      <c r="IH769" s="1">
        <f ca="1"/>
        <v>9.8363130112165076E-2</v>
      </c>
      <c r="II769" s="1">
        <f ca="1"/>
        <v>1.0053987464756844E-3</v>
      </c>
      <c r="IJ769" s="1">
        <f ca="1"/>
        <v>1.0072348688772361E-3</v>
      </c>
      <c r="IK769" s="1">
        <f ca="1"/>
        <v>1.0358062513109092E-3</v>
      </c>
      <c r="IL769" s="1">
        <f ca="1"/>
        <v>0.89858843002117128</v>
      </c>
      <c r="IN769" t="s">
        <v>199</v>
      </c>
      <c r="IO769" s="1">
        <f ca="1"/>
        <v>9.7957993519362824E-2</v>
      </c>
      <c r="IP769" s="1">
        <f ca="1"/>
        <v>9.9454295981838163E-4</v>
      </c>
      <c r="IQ769" s="1">
        <f ca="1"/>
        <v>9.8037216739212899E-4</v>
      </c>
      <c r="IR769" s="1">
        <f ca="1"/>
        <v>9.7648657280502242E-4</v>
      </c>
      <c r="IS769" s="1">
        <f ca="1"/>
        <v>0.89909060478062186</v>
      </c>
      <c r="IU769" t="s">
        <v>199</v>
      </c>
      <c r="IV769" s="1">
        <f ca="1"/>
        <v>9.7554241973471373E-2</v>
      </c>
      <c r="IW769" s="1">
        <f ca="1"/>
        <v>9.8585607801030179E-4</v>
      </c>
      <c r="IX769" s="1">
        <f ca="1"/>
        <v>9.6087168895819146E-4</v>
      </c>
      <c r="IY769" s="1">
        <f ca="1"/>
        <v>9.3502560961904657E-4</v>
      </c>
      <c r="IZ769" s="1">
        <f ca="1"/>
        <v>0.89956400464994135</v>
      </c>
      <c r="JB769" t="s">
        <v>199</v>
      </c>
      <c r="JC769" s="1">
        <f ca="1"/>
        <v>9.7151977680308504E-2</v>
      </c>
      <c r="JD769" s="1">
        <f ca="1"/>
        <v>9.7864873475413464E-4</v>
      </c>
      <c r="JE769" s="1">
        <f ca="1"/>
        <v>9.4637876783370601E-4</v>
      </c>
      <c r="JF769" s="1">
        <f ca="1"/>
        <v>9.0570535510082215E-4</v>
      </c>
      <c r="JG769" s="1">
        <f ca="1"/>
        <v>0.9000172894620031</v>
      </c>
      <c r="JI769" t="s">
        <v>199</v>
      </c>
      <c r="JJ769" s="1">
        <f ca="1"/>
        <v>9.6751267401575206E-2</v>
      </c>
      <c r="JK769" s="1">
        <f ca="1"/>
        <v>9.7245264772958064E-4</v>
      </c>
      <c r="JL769" s="1">
        <f ca="1"/>
        <v>9.3529379331796386E-4</v>
      </c>
      <c r="JM769" s="1">
        <f ca="1"/>
        <v>8.8463992015026045E-4</v>
      </c>
      <c r="JN769" s="1">
        <f ca="1"/>
        <v>0.90045634623722726</v>
      </c>
      <c r="JP769" t="s">
        <v>199</v>
      </c>
      <c r="JQ769" s="1">
        <f ca="1"/>
        <v>9.6352153851921071E-2</v>
      </c>
      <c r="JR769" s="1">
        <f ca="1"/>
        <v>9.6694966910211024E-4</v>
      </c>
      <c r="JS769" s="1">
        <f ca="1"/>
        <v>9.2653003881906857E-4</v>
      </c>
      <c r="JT769" s="1">
        <f ca="1"/>
        <v>8.6918874695457535E-4</v>
      </c>
      <c r="JU769" s="1">
        <f ca="1"/>
        <v>0.90088517769320342</v>
      </c>
      <c r="JW769" t="s">
        <v>199</v>
      </c>
      <c r="JX769" s="1">
        <f ca="1"/>
        <v>9.5954663437752025E-2</v>
      </c>
      <c r="JY769" s="1">
        <f ca="1"/>
        <v>9.619236193767098E-4</v>
      </c>
      <c r="JZ769" s="1">
        <f ca="1"/>
        <v>9.1934917603135765E-4</v>
      </c>
      <c r="KA769" s="1">
        <f ca="1"/>
        <v>8.5755760636432529E-4</v>
      </c>
      <c r="KB769" s="1">
        <f ca="1"/>
        <v>0.90130650616047581</v>
      </c>
      <c r="KD769" t="s">
        <v>199</v>
      </c>
      <c r="KE769" s="1">
        <f ca="1"/>
        <v>9.555881151239648E-2</v>
      </c>
      <c r="KF769" s="1">
        <f ca="1"/>
        <v>9.5722758171231704E-4</v>
      </c>
      <c r="KG769" s="1">
        <f ca="1"/>
        <v>9.1324954945690314E-4</v>
      </c>
      <c r="KH769" s="1">
        <f ca="1"/>
        <v>8.485273678075448E-4</v>
      </c>
      <c r="KI769" s="1">
        <f ca="1"/>
        <v>0.90172218398862702</v>
      </c>
      <c r="KK769" t="s">
        <v>199</v>
      </c>
      <c r="KL769" s="1">
        <f ca="1"/>
        <v>9.5164605944783584E-2</v>
      </c>
      <c r="KM769" s="1">
        <f ca="1"/>
        <v>9.5276169074458305E-4</v>
      </c>
      <c r="KN769" s="1">
        <f ca="1"/>
        <v>9.0789028508720402E-4</v>
      </c>
      <c r="KO769" s="1">
        <f ca="1"/>
        <v>8.4126966371001681E-4</v>
      </c>
      <c r="KP769" s="1">
        <f ca="1"/>
        <v>0.90213347241567488</v>
      </c>
      <c r="KR769" t="s">
        <v>199</v>
      </c>
      <c r="KS769" s="1">
        <f ca="1"/>
        <v>9.4772049542784634E-2</v>
      </c>
      <c r="KT769" s="1">
        <f ca="1"/>
        <v>9.4845804667867829E-4</v>
      </c>
      <c r="KU769" s="1">
        <f ca="1"/>
        <v>9.0303973820128202E-4</v>
      </c>
      <c r="KV769" s="1">
        <f ca="1"/>
        <v>8.3522162731085065E-4</v>
      </c>
      <c r="KW769" s="1">
        <f ca="1"/>
        <v>0.90254123104502482</v>
      </c>
      <c r="KY769" t="s">
        <v>199</v>
      </c>
      <c r="KZ769" s="1">
        <f ca="1"/>
        <v>9.4381141698660118E-2</v>
      </c>
      <c r="LA769" s="1">
        <f ca="1"/>
        <v>9.4427046793002089E-4</v>
      </c>
      <c r="LB769" s="1">
        <f ca="1"/>
        <v>8.9854047330008855E-4</v>
      </c>
      <c r="LC769" s="1">
        <f ca="1"/>
        <v>8.3000078048218833E-4</v>
      </c>
      <c r="LD769" s="1">
        <f ca="1"/>
        <v>0.90294604657962785</v>
      </c>
      <c r="LF769" t="s">
        <v>199</v>
      </c>
      <c r="LG769" s="1">
        <f ca="1"/>
        <v>9.3991879506146056E-2</v>
      </c>
      <c r="LH769" s="1">
        <f ca="1"/>
        <v>9.4016752989988634E-4</v>
      </c>
      <c r="LI769" s="1">
        <f ca="1"/>
        <v>8.9428547375474776E-4</v>
      </c>
      <c r="LJ769" s="1">
        <f ca="1"/>
        <v>8.2534720555001032E-4</v>
      </c>
      <c r="LK769" s="1">
        <f ca="1"/>
        <v>0.90334832028464951</v>
      </c>
      <c r="LN769" s="1"/>
      <c r="LO769" s="1"/>
      <c r="LP769" s="1"/>
      <c r="LQ769" s="1"/>
      <c r="LR769" s="1"/>
      <c r="LU769" s="1"/>
      <c r="LV769" s="1"/>
      <c r="LW769" s="1"/>
      <c r="LX769" s="1"/>
      <c r="LY769" s="1"/>
      <c r="MB769" s="1"/>
      <c r="MC769" s="1"/>
      <c r="MD769" s="1"/>
      <c r="ME769" s="1"/>
      <c r="MF769" s="1"/>
      <c r="MI769" s="1"/>
      <c r="MJ769" s="1"/>
      <c r="MK769" s="1"/>
      <c r="ML769" s="1"/>
      <c r="MM769" s="1"/>
      <c r="MP769" s="1"/>
      <c r="MQ769" s="1"/>
      <c r="MR769" s="1"/>
      <c r="MS769" s="1"/>
      <c r="MT769" s="1"/>
      <c r="MW769" s="1"/>
      <c r="MX769" s="1"/>
      <c r="MY769" s="1"/>
      <c r="MZ769" s="1"/>
      <c r="NA769" s="1"/>
      <c r="ND769" s="1"/>
      <c r="NE769" s="1"/>
      <c r="NF769" s="1"/>
      <c r="NG769" s="1"/>
      <c r="NH769" s="1"/>
      <c r="NK769" s="1"/>
      <c r="NL769" s="1"/>
      <c r="NM769" s="1"/>
      <c r="NN769" s="1"/>
      <c r="NO769" s="1"/>
      <c r="NR769" s="1"/>
      <c r="NS769" s="1"/>
      <c r="NT769" s="1"/>
      <c r="NU769" s="1"/>
      <c r="NV769" s="1"/>
      <c r="NY769" s="1"/>
      <c r="NZ769" s="1"/>
      <c r="OA769" s="1"/>
      <c r="OB769" s="1"/>
      <c r="OC769" s="1"/>
      <c r="OF769" s="1"/>
      <c r="OG769" s="1"/>
      <c r="OH769" s="1"/>
      <c r="OI769" s="1"/>
      <c r="OJ769" s="1"/>
      <c r="OM769" s="1"/>
      <c r="ON769" s="1"/>
      <c r="OO769" s="1"/>
      <c r="OP769" s="1"/>
      <c r="OQ769" s="1"/>
      <c r="OT769" s="1"/>
      <c r="OU769" s="1"/>
      <c r="OV769" s="1"/>
      <c r="OW769" s="1"/>
      <c r="OX769" s="1"/>
      <c r="PA769" s="1"/>
      <c r="PB769" s="1"/>
      <c r="PC769" s="1"/>
      <c r="PD769" s="1"/>
      <c r="PE769" s="1"/>
    </row>
    <row r="770" spans="1:421">
      <c r="K770" s="1"/>
      <c r="L770" s="1"/>
      <c r="M770" s="1"/>
      <c r="N770" s="1"/>
      <c r="O770" s="1"/>
      <c r="R770" s="1"/>
      <c r="S770" s="1"/>
      <c r="T770" s="1"/>
      <c r="U770" s="1"/>
      <c r="V770" s="1"/>
      <c r="Y770" s="1"/>
      <c r="Z770" s="1"/>
      <c r="AA770" s="1"/>
      <c r="AB770" s="1"/>
      <c r="AC770" s="1"/>
      <c r="AF770" s="1"/>
      <c r="AG770" s="1"/>
      <c r="AH770" s="1"/>
      <c r="AI770" s="1"/>
      <c r="AJ770" s="1"/>
      <c r="AM770" s="1"/>
      <c r="AN770" s="1"/>
      <c r="AO770" s="1"/>
      <c r="AP770" s="1"/>
      <c r="AQ770" s="1"/>
      <c r="AT770" s="1"/>
      <c r="AU770" s="1"/>
      <c r="AV770" s="1"/>
      <c r="AW770" s="1"/>
      <c r="AX770" s="1"/>
      <c r="BA770" s="1"/>
      <c r="BB770" s="1"/>
      <c r="BC770" s="1"/>
      <c r="BD770" s="1"/>
      <c r="BE770" s="1"/>
      <c r="BH770" s="1"/>
      <c r="BI770" s="1"/>
      <c r="BJ770" s="1"/>
      <c r="BK770" s="1"/>
      <c r="BL770" s="1"/>
      <c r="BO770" s="1"/>
      <c r="BP770" s="1"/>
      <c r="BQ770" s="1"/>
      <c r="BR770" s="1"/>
      <c r="BS770" s="1"/>
      <c r="BU770" t="s">
        <v>200</v>
      </c>
      <c r="BV770" s="1">
        <f t="shared" si="82"/>
        <v>0</v>
      </c>
      <c r="BW770" s="1">
        <f t="shared" ca="1" si="82"/>
        <v>5.9743460008382522E-2</v>
      </c>
      <c r="BX770" s="1">
        <f t="shared" ca="1" si="82"/>
        <v>0.47024362599374298</v>
      </c>
      <c r="BY770" s="1">
        <f t="shared" ca="1" si="82"/>
        <v>0.47001291399787454</v>
      </c>
      <c r="BZ770" s="1">
        <f t="shared" si="82"/>
        <v>0</v>
      </c>
      <c r="CB770" t="s">
        <v>200</v>
      </c>
      <c r="CC770" s="1">
        <f ca="1"/>
        <v>3.0294184067028158E-3</v>
      </c>
      <c r="CD770" s="1">
        <f ca="1"/>
        <v>5.6471976745667368E-2</v>
      </c>
      <c r="CE770" s="1">
        <f ca="1"/>
        <v>0.26298996938806268</v>
      </c>
      <c r="CF770" s="1">
        <f ca="1"/>
        <v>0.4493375006891161</v>
      </c>
      <c r="CG770" s="1">
        <f ca="1"/>
        <v>0.22817113477045109</v>
      </c>
      <c r="CI770" t="s">
        <v>200</v>
      </c>
      <c r="CJ770" s="1">
        <f ca="1"/>
        <v>5.8796743573275032E-3</v>
      </c>
      <c r="CK770" s="1">
        <f ca="1"/>
        <v>4.2552974089439685E-2</v>
      </c>
      <c r="CL770" s="1">
        <f ca="1"/>
        <v>0.16338551118452593</v>
      </c>
      <c r="CM770" s="1">
        <f ca="1"/>
        <v>0.34190208685415535</v>
      </c>
      <c r="CN770" s="1">
        <f ca="1"/>
        <v>0.44627975351455162</v>
      </c>
      <c r="CP770" t="s">
        <v>200</v>
      </c>
      <c r="CQ770" s="1">
        <f ca="1"/>
        <v>8.0111965376826536E-3</v>
      </c>
      <c r="CR770" s="1">
        <f ca="1"/>
        <v>3.0005825203082571E-2</v>
      </c>
      <c r="CS770" s="1">
        <f ca="1"/>
        <v>0.10685625557065799</v>
      </c>
      <c r="CT770" s="1">
        <f ca="1"/>
        <v>0.24290394522779915</v>
      </c>
      <c r="CU770" s="1">
        <f ca="1"/>
        <v>0.6122227774607778</v>
      </c>
      <c r="CW770" t="s">
        <v>200</v>
      </c>
      <c r="CX770" s="1">
        <f ca="1"/>
        <v>9.4965616284911625E-3</v>
      </c>
      <c r="CY770" s="1">
        <f ca="1"/>
        <v>2.0679080950460164E-2</v>
      </c>
      <c r="CZ770" s="1">
        <f ca="1"/>
        <v>7.1475167340687193E-2</v>
      </c>
      <c r="DA770" s="1">
        <f ca="1"/>
        <v>0.16824263157078778</v>
      </c>
      <c r="DB770" s="1">
        <f ca="1"/>
        <v>0.73010655850957384</v>
      </c>
      <c r="DD770" t="s">
        <v>200</v>
      </c>
      <c r="DE770" s="1">
        <f ca="1"/>
        <v>1.0501938860918939E-2</v>
      </c>
      <c r="DF770" s="1">
        <f ca="1"/>
        <v>1.4141668931739871E-2</v>
      </c>
      <c r="DG770" s="1">
        <f ca="1"/>
        <v>4.8265510260225297E-2</v>
      </c>
      <c r="DH770" s="1">
        <f ca="1"/>
        <v>0.11534084456911203</v>
      </c>
      <c r="DI770" s="1">
        <f ca="1"/>
        <v>0.811750037378004</v>
      </c>
      <c r="DK770" t="s">
        <v>200</v>
      </c>
      <c r="DL770" s="1">
        <f ca="1"/>
        <v>1.1170968573162557E-2</v>
      </c>
      <c r="DM770" s="1">
        <f ca="1"/>
        <v>9.653761567429673E-3</v>
      </c>
      <c r="DN770" s="1">
        <f ca="1"/>
        <v>3.2727859510197924E-2</v>
      </c>
      <c r="DO770" s="1">
        <f ca="1"/>
        <v>7.8729682659641143E-2</v>
      </c>
      <c r="DP770" s="1">
        <f ca="1"/>
        <v>0.86771772768956879</v>
      </c>
      <c r="DR770" t="s">
        <v>200</v>
      </c>
      <c r="DS770" s="1">
        <f ca="1"/>
        <v>1.1609152194539413E-2</v>
      </c>
      <c r="DT770" s="1">
        <f ca="1"/>
        <v>6.5960729669896339E-3</v>
      </c>
      <c r="DU770" s="1">
        <f ca="1"/>
        <v>2.2238498345835106E-2</v>
      </c>
      <c r="DV770" s="1">
        <f ca="1"/>
        <v>5.3638507158314259E-2</v>
      </c>
      <c r="DW770" s="1">
        <f ca="1"/>
        <v>0.90591776933432167</v>
      </c>
      <c r="DY770" t="s">
        <v>200</v>
      </c>
      <c r="DZ770" s="1">
        <f ca="1"/>
        <v>1.1890113212962817E-2</v>
      </c>
      <c r="EA770" s="1">
        <f ca="1"/>
        <v>4.5183191152394966E-3</v>
      </c>
      <c r="EB770" s="1">
        <f ca="1"/>
        <v>1.5132865888406091E-2</v>
      </c>
      <c r="EC770" s="1">
        <f ca="1"/>
        <v>3.6516878004460719E-2</v>
      </c>
      <c r="ED770" s="1">
        <f ca="1"/>
        <v>0.93194182377893098</v>
      </c>
      <c r="EF770" t="s">
        <v>200</v>
      </c>
      <c r="EG770" s="1">
        <f ca="1"/>
        <v>1.2064302255238652E-2</v>
      </c>
      <c r="EH770" s="1">
        <f ca="1"/>
        <v>3.1075645113862612E-3</v>
      </c>
      <c r="EI770" s="1">
        <f ca="1"/>
        <v>1.0312591790859494E-2</v>
      </c>
      <c r="EJ770" s="1">
        <f ca="1"/>
        <v>2.4857687007915165E-2</v>
      </c>
      <c r="EK770" s="1">
        <f ca="1"/>
        <v>0.94965785443460049</v>
      </c>
      <c r="EM770" t="s">
        <v>200</v>
      </c>
      <c r="EN770" s="1">
        <f ca="1"/>
        <v>1.2166064274073485E-2</v>
      </c>
      <c r="EO770" s="1">
        <f ca="1"/>
        <v>2.1497896518112561E-3</v>
      </c>
      <c r="EP770" s="1">
        <f ca="1"/>
        <v>7.0406495133544219E-3</v>
      </c>
      <c r="EQ770" s="1">
        <f ca="1"/>
        <v>1.692669636758869E-2</v>
      </c>
      <c r="ER770" s="1">
        <f ca="1"/>
        <v>0.96171680019317218</v>
      </c>
      <c r="ET770" t="s">
        <v>200</v>
      </c>
      <c r="EU770" s="1">
        <f ca="1"/>
        <v>1.2218727585208613E-2</v>
      </c>
      <c r="EV770" s="1">
        <f ca="1"/>
        <v>1.49945335076396E-3</v>
      </c>
      <c r="EW770" s="1">
        <f ca="1"/>
        <v>4.819050264532501E-3</v>
      </c>
      <c r="EX770" s="1">
        <f ca="1"/>
        <v>1.1534934901712892E-2</v>
      </c>
      <c r="EY770" s="1">
        <f ca="1"/>
        <v>0.96992783389778203</v>
      </c>
      <c r="FA770" t="s">
        <v>200</v>
      </c>
      <c r="FB770" s="1">
        <f ca="1"/>
        <v>1.2238127379800252E-2</v>
      </c>
      <c r="FC770" s="1">
        <f ca="1"/>
        <v>1.057763961632789E-3</v>
      </c>
      <c r="FD770" s="1">
        <f ca="1"/>
        <v>3.3103634340038209E-3</v>
      </c>
      <c r="FE770" s="1">
        <f ca="1"/>
        <v>7.8706702572860082E-3</v>
      </c>
      <c r="FF770" s="1">
        <f ca="1"/>
        <v>0.97552307496727708</v>
      </c>
      <c r="FH770" t="s">
        <v>200</v>
      </c>
      <c r="FI770" s="1">
        <f ca="1"/>
        <v>1.2235011661143349E-2</v>
      </c>
      <c r="FJ770" s="1">
        <f ca="1"/>
        <v>7.5769214057010256E-4</v>
      </c>
      <c r="FK770" s="1">
        <f ca="1"/>
        <v>2.2856820974253046E-3</v>
      </c>
      <c r="FL770" s="1">
        <f ca="1"/>
        <v>5.3809050372453301E-3</v>
      </c>
      <c r="FM770" s="1">
        <f ca="1"/>
        <v>0.97934070906361581</v>
      </c>
      <c r="FO770" t="s">
        <v>200</v>
      </c>
      <c r="FP770" s="1">
        <f ca="1"/>
        <v>1.2216676210128457E-2</v>
      </c>
      <c r="FQ770" s="1">
        <f ca="1"/>
        <v>5.5375714185873514E-4</v>
      </c>
      <c r="FR770" s="1">
        <f ca="1"/>
        <v>1.5896412656641011E-3</v>
      </c>
      <c r="FS770" s="1">
        <f ca="1"/>
        <v>3.6893536971330972E-3</v>
      </c>
      <c r="FT770" s="1">
        <f ca="1"/>
        <v>0.98195057168521549</v>
      </c>
      <c r="FV770" t="s">
        <v>200</v>
      </c>
      <c r="FW770" s="1">
        <f ca="1"/>
        <v>1.2188074022092894E-2</v>
      </c>
      <c r="FX770" s="1">
        <f ca="1"/>
        <v>4.1509396457778711E-4</v>
      </c>
      <c r="FY770" s="1">
        <f ca="1"/>
        <v>1.1167658352728581E-3</v>
      </c>
      <c r="FZ770" s="1">
        <f ca="1"/>
        <v>2.5401536341813462E-3</v>
      </c>
      <c r="GA770" s="1">
        <f ca="1"/>
        <v>0.98373991254387505</v>
      </c>
      <c r="GC770" t="s">
        <v>200</v>
      </c>
      <c r="GD770" s="1">
        <f ca="1"/>
        <v>1.2152567945067909E-2</v>
      </c>
      <c r="GE770" s="1">
        <f ca="1"/>
        <v>3.2075246607835391E-4</v>
      </c>
      <c r="GF770" s="1">
        <f ca="1"/>
        <v>7.9544124639204276E-4</v>
      </c>
      <c r="GG770" s="1">
        <f ca="1"/>
        <v>1.7594018487636475E-3</v>
      </c>
      <c r="GH770" s="1">
        <f ca="1"/>
        <v>0.98497183649369802</v>
      </c>
      <c r="GJ770" t="s">
        <v>200</v>
      </c>
      <c r="GK770" s="1">
        <f ca="1"/>
        <v>1.2112441335379165E-2</v>
      </c>
      <c r="GL770" s="1">
        <f ca="1"/>
        <v>2.5651002632905769E-4</v>
      </c>
      <c r="GM770" s="1">
        <f ca="1"/>
        <v>5.7703942399443104E-4</v>
      </c>
      <c r="GN770" s="1">
        <f ca="1"/>
        <v>1.2289337373051865E-3</v>
      </c>
      <c r="GO770" s="1">
        <f ca="1"/>
        <v>0.98582507547699216</v>
      </c>
      <c r="GQ770" t="s">
        <v>200</v>
      </c>
      <c r="GR770" s="1">
        <f ca="1"/>
        <v>1.2069244609215655E-2</v>
      </c>
      <c r="GS770" s="1">
        <f ca="1"/>
        <v>2.127098879993945E-4</v>
      </c>
      <c r="GT770" s="1">
        <f ca="1"/>
        <v>4.2853875306854785E-4</v>
      </c>
      <c r="GU770" s="1">
        <f ca="1"/>
        <v>8.6847225202446587E-4</v>
      </c>
      <c r="GV770" s="1">
        <f ca="1"/>
        <v>0.98642103449769192</v>
      </c>
      <c r="GX770" t="s">
        <v>200</v>
      </c>
      <c r="GY770" s="1">
        <f ca="1"/>
        <v>1.2024030477685797E-2</v>
      </c>
      <c r="GZ770" s="1">
        <f ca="1"/>
        <v>1.8279466631729137E-4</v>
      </c>
      <c r="HA770" s="1">
        <f ca="1"/>
        <v>3.2751432060699505E-4</v>
      </c>
      <c r="HB770" s="1">
        <f ca="1"/>
        <v>6.234858621985901E-4</v>
      </c>
      <c r="HC770" s="1">
        <f ca="1"/>
        <v>0.98684217467319135</v>
      </c>
      <c r="HE770" t="s">
        <v>200</v>
      </c>
      <c r="HF770" s="1">
        <f ca="1"/>
        <v>1.1977513650647172E-2</v>
      </c>
      <c r="HG770" s="1">
        <f ca="1"/>
        <v>1.6231119854152529E-4</v>
      </c>
      <c r="HH770" s="1">
        <f ca="1"/>
        <v>2.5873674850234406E-4</v>
      </c>
      <c r="HI770" s="1">
        <f ca="1"/>
        <v>4.5693417441325813E-4</v>
      </c>
      <c r="HJ770" s="1">
        <f ca="1"/>
        <v>0.98714450422789568</v>
      </c>
      <c r="HL770" t="s">
        <v>200</v>
      </c>
      <c r="HM770" s="1">
        <f ca="1"/>
        <v>1.193017927725413E-2</v>
      </c>
      <c r="HN770" s="1">
        <f ca="1"/>
        <v>1.4823509214095351E-4</v>
      </c>
      <c r="HO770" s="1">
        <f ca="1"/>
        <v>2.1186292725008048E-4</v>
      </c>
      <c r="HP770" s="1">
        <f ca="1"/>
        <v>3.4365848353592229E-4</v>
      </c>
      <c r="HQ770" s="1">
        <f ca="1"/>
        <v>0.98736606421981887</v>
      </c>
      <c r="HS770" t="s">
        <v>200</v>
      </c>
      <c r="HT770" s="1">
        <f ca="1"/>
        <v>1.1882356586609376E-2</v>
      </c>
      <c r="HU770" s="1">
        <f ca="1"/>
        <v>1.3851218645024175E-4</v>
      </c>
      <c r="HV770" s="1">
        <f ca="1"/>
        <v>1.7986801309670037E-4</v>
      </c>
      <c r="HW770" s="1">
        <f ca="1"/>
        <v>2.6657064789401116E-4</v>
      </c>
      <c r="HX770" s="1">
        <f ca="1"/>
        <v>0.98753269256594967</v>
      </c>
      <c r="HZ770" t="s">
        <v>200</v>
      </c>
      <c r="IA770" s="1">
        <f ca="1"/>
        <v>1.1834268900719759E-2</v>
      </c>
      <c r="IB770" s="1">
        <f ca="1"/>
        <v>1.3174722605902549E-4</v>
      </c>
      <c r="IC770" s="1">
        <f ca="1"/>
        <v>1.5798069096810703E-4</v>
      </c>
      <c r="ID770" s="1">
        <f ca="1"/>
        <v>2.1406416200245873E-4</v>
      </c>
      <c r="IE770" s="1">
        <f ca="1"/>
        <v>0.98766193902025068</v>
      </c>
      <c r="IG770" t="s">
        <v>200</v>
      </c>
      <c r="IH770" s="1">
        <f ca="1"/>
        <v>1.178606760315451E-2</v>
      </c>
      <c r="II770" s="1">
        <f ca="1"/>
        <v>1.2699246146411695E-4</v>
      </c>
      <c r="IJ770" s="1">
        <f ca="1"/>
        <v>1.4296014126961276E-4</v>
      </c>
      <c r="IK770" s="1">
        <f ca="1"/>
        <v>1.7825564510885939E-4</v>
      </c>
      <c r="IL770" s="1">
        <f ca="1"/>
        <v>0.98776572414900288</v>
      </c>
      <c r="IN770" t="s">
        <v>200</v>
      </c>
      <c r="IO770" s="1">
        <f ca="1"/>
        <v>1.1737855211786828E-2</v>
      </c>
      <c r="IP770" s="1">
        <f ca="1"/>
        <v>1.2360409067984875E-4</v>
      </c>
      <c r="IQ770" s="1">
        <f ca="1"/>
        <v>1.3260502700179332E-4</v>
      </c>
      <c r="IR770" s="1">
        <f ca="1"/>
        <v>1.5379045041619604E-4</v>
      </c>
      <c r="IS770" s="1">
        <f ca="1"/>
        <v>0.98785214522011533</v>
      </c>
      <c r="IU770" t="s">
        <v>200</v>
      </c>
      <c r="IV770" s="1">
        <f ca="1"/>
        <v>1.1689701051368752E-2</v>
      </c>
      <c r="IW770" s="1">
        <f ca="1"/>
        <v>1.2114476381317447E-4</v>
      </c>
      <c r="IX770" s="1">
        <f ca="1"/>
        <v>1.2542003265760007E-4</v>
      </c>
      <c r="IY770" s="1">
        <f ca="1"/>
        <v>1.3703145101345442E-4</v>
      </c>
      <c r="IZ770" s="1">
        <f ca="1"/>
        <v>0.98792670270114702</v>
      </c>
      <c r="JB770" t="s">
        <v>200</v>
      </c>
      <c r="JC770" s="1">
        <f ca="1"/>
        <v>1.1641651899819654E-2</v>
      </c>
      <c r="JD770" s="1">
        <f ca="1"/>
        <v>1.1931736665304562E-4</v>
      </c>
      <c r="JE770" s="1">
        <f ca="1"/>
        <v>1.2038939237631764E-4</v>
      </c>
      <c r="JF770" s="1">
        <f ca="1"/>
        <v>1.25508079300403E-4</v>
      </c>
      <c r="JG770" s="1">
        <f ca="1"/>
        <v>0.98799313326185056</v>
      </c>
      <c r="JI770" t="s">
        <v>200</v>
      </c>
      <c r="JJ770" s="1">
        <f ca="1"/>
        <v>1.1593739220416429E-2</v>
      </c>
      <c r="JK770" s="1">
        <f ca="1"/>
        <v>1.1792004588200662E-4</v>
      </c>
      <c r="JL770" s="1">
        <f ca="1"/>
        <v>1.1682307474409476E-4</v>
      </c>
      <c r="JM770" s="1">
        <f ca="1"/>
        <v>1.1754212400795521E-4</v>
      </c>
      <c r="JN770" s="1">
        <f ca="1"/>
        <v>0.98805397553494945</v>
      </c>
      <c r="JP770" t="s">
        <v>200</v>
      </c>
      <c r="JQ770" s="1">
        <f ca="1"/>
        <v>1.1545984074858417E-2</v>
      </c>
      <c r="JR770" s="1">
        <f ca="1"/>
        <v>1.1681566042503603E-4</v>
      </c>
      <c r="JS770" s="1">
        <f ca="1"/>
        <v>1.1425231085862856E-4</v>
      </c>
      <c r="JT770" s="1">
        <f ca="1"/>
        <v>1.1199357471572551E-4</v>
      </c>
      <c r="JU770" s="1">
        <f ca="1"/>
        <v>0.98811095437914209</v>
      </c>
      <c r="JW770" t="s">
        <v>200</v>
      </c>
      <c r="JX770" s="1">
        <f ca="1"/>
        <v>1.1498400460939038E-2</v>
      </c>
      <c r="JY770" s="1">
        <f ca="1"/>
        <v>1.1591103076676347E-4</v>
      </c>
      <c r="JZ770" s="1">
        <f ca="1"/>
        <v>1.1235863413048263E-4</v>
      </c>
      <c r="KA770" s="1">
        <f ca="1"/>
        <v>1.0808799838208548E-4</v>
      </c>
      <c r="KB770" s="1">
        <f ca="1"/>
        <v>0.98816524187578159</v>
      </c>
      <c r="KD770" t="s">
        <v>200</v>
      </c>
      <c r="KE770" s="1">
        <f ca="1"/>
        <v>1.1450997580009489E-2</v>
      </c>
      <c r="KF770" s="1">
        <f ca="1"/>
        <v>1.1514284318420334E-4</v>
      </c>
      <c r="KG770" s="1">
        <f ca="1"/>
        <v>1.1092568058589324E-4</v>
      </c>
      <c r="KH770" s="1">
        <f ca="1"/>
        <v>1.052992901041348E-4</v>
      </c>
      <c r="KI770" s="1">
        <f ca="1"/>
        <v>0.98821763460611622</v>
      </c>
      <c r="KK770" t="s">
        <v>200</v>
      </c>
      <c r="KL770" s="1">
        <f ca="1"/>
        <v>1.1403781377399799E-2</v>
      </c>
      <c r="KM770" s="1">
        <f ca="1"/>
        <v>1.1446807428034215E-4</v>
      </c>
      <c r="KN770" s="1">
        <f ca="1"/>
        <v>1.0980644818899396E-4</v>
      </c>
      <c r="KO770" s="1">
        <f ca="1"/>
        <v>1.0327003313297967E-4</v>
      </c>
      <c r="KP770" s="1">
        <f ca="1"/>
        <v>0.98826867406699781</v>
      </c>
      <c r="KR770" t="s">
        <v>200</v>
      </c>
      <c r="KS770" s="1">
        <f ca="1"/>
        <v>1.1356755588913105E-2</v>
      </c>
      <c r="KT770" s="1">
        <f ca="1"/>
        <v>1.1385748601512164E-4</v>
      </c>
      <c r="KU770" s="1">
        <f ca="1"/>
        <v>1.0890105634399779E-4</v>
      </c>
      <c r="KV770" s="1">
        <f ca="1"/>
        <v>1.0175740302790403E-4</v>
      </c>
      <c r="KW770" s="1">
        <f ca="1"/>
        <v>0.98831872846569979</v>
      </c>
      <c r="KY770" t="s">
        <v>200</v>
      </c>
      <c r="KZ770" s="1">
        <f ca="1"/>
        <v>1.1309922451756571E-2</v>
      </c>
      <c r="LA770" s="1">
        <f ca="1"/>
        <v>1.1329120650181464E-4</v>
      </c>
      <c r="LB770" s="1">
        <f ca="1"/>
        <v>1.08141637634012E-4</v>
      </c>
      <c r="LC770" s="1">
        <f ca="1"/>
        <v>1.0059642177512659E-4</v>
      </c>
      <c r="LD770" s="1">
        <f ca="1"/>
        <v>0.98836804828233238</v>
      </c>
      <c r="LF770" t="s">
        <v>200</v>
      </c>
      <c r="LG770" s="1">
        <f ca="1"/>
        <v>1.1263283187493605E-2</v>
      </c>
      <c r="LH770" s="1">
        <f ca="1"/>
        <v>1.1275572769476144E-4</v>
      </c>
      <c r="LI770" s="1">
        <f ca="1"/>
        <v>1.0748207427797795E-4</v>
      </c>
      <c r="LJ770" s="1">
        <f ca="1"/>
        <v>9.9674996578980724E-5</v>
      </c>
      <c r="LK770" s="1">
        <f ca="1"/>
        <v>0.9884168040139546</v>
      </c>
      <c r="LN770" s="1"/>
      <c r="LO770" s="1"/>
      <c r="LP770" s="1"/>
      <c r="LQ770" s="1"/>
      <c r="LR770" s="1"/>
      <c r="LU770" s="1"/>
      <c r="LV770" s="1"/>
      <c r="LW770" s="1"/>
      <c r="LX770" s="1"/>
      <c r="LY770" s="1"/>
      <c r="MB770" s="1"/>
      <c r="MC770" s="1"/>
      <c r="MD770" s="1"/>
      <c r="ME770" s="1"/>
      <c r="MF770" s="1"/>
      <c r="MI770" s="1"/>
      <c r="MJ770" s="1"/>
      <c r="MK770" s="1"/>
      <c r="ML770" s="1"/>
      <c r="MM770" s="1"/>
      <c r="MP770" s="1"/>
      <c r="MQ770" s="1"/>
      <c r="MR770" s="1"/>
      <c r="MS770" s="1"/>
      <c r="MT770" s="1"/>
      <c r="MW770" s="1"/>
      <c r="MX770" s="1"/>
      <c r="MY770" s="1"/>
      <c r="MZ770" s="1"/>
      <c r="NA770" s="1"/>
      <c r="ND770" s="1"/>
      <c r="NE770" s="1"/>
      <c r="NF770" s="1"/>
      <c r="NG770" s="1"/>
      <c r="NH770" s="1"/>
      <c r="NK770" s="1"/>
      <c r="NL770" s="1"/>
      <c r="NM770" s="1"/>
      <c r="NN770" s="1"/>
      <c r="NO770" s="1"/>
      <c r="NR770" s="1"/>
      <c r="NS770" s="1"/>
      <c r="NT770" s="1"/>
      <c r="NU770" s="1"/>
      <c r="NV770" s="1"/>
      <c r="NY770" s="1"/>
      <c r="NZ770" s="1"/>
      <c r="OA770" s="1"/>
      <c r="OB770" s="1"/>
      <c r="OC770" s="1"/>
      <c r="OF770" s="1"/>
      <c r="OG770" s="1"/>
      <c r="OH770" s="1"/>
      <c r="OI770" s="1"/>
      <c r="OJ770" s="1"/>
      <c r="OM770" s="1"/>
      <c r="ON770" s="1"/>
      <c r="OO770" s="1"/>
      <c r="OP770" s="1"/>
      <c r="OQ770" s="1"/>
      <c r="OT770" s="1"/>
      <c r="OU770" s="1"/>
      <c r="OV770" s="1"/>
      <c r="OW770" s="1"/>
      <c r="OX770" s="1"/>
      <c r="PA770" s="1"/>
      <c r="PB770" s="1"/>
      <c r="PC770" s="1"/>
      <c r="PD770" s="1"/>
      <c r="PE770" s="1"/>
    </row>
    <row r="771" spans="1:421">
      <c r="K771" s="1"/>
      <c r="L771" s="1"/>
      <c r="M771" s="1"/>
      <c r="N771" s="1"/>
      <c r="O771" s="1"/>
      <c r="R771" s="1"/>
      <c r="S771" s="1"/>
      <c r="T771" s="1"/>
      <c r="U771" s="1"/>
      <c r="V771" s="1"/>
      <c r="Y771" s="1"/>
      <c r="Z771" s="1"/>
      <c r="AA771" s="1"/>
      <c r="AB771" s="1"/>
      <c r="AC771" s="1"/>
      <c r="AF771" s="1"/>
      <c r="AG771" s="1"/>
      <c r="AH771" s="1"/>
      <c r="AI771" s="1"/>
      <c r="AJ771" s="1"/>
      <c r="AM771" s="1"/>
      <c r="AN771" s="1"/>
      <c r="AO771" s="1"/>
      <c r="AP771" s="1"/>
      <c r="AQ771" s="1"/>
      <c r="AT771" s="1"/>
      <c r="AU771" s="1"/>
      <c r="AV771" s="1"/>
      <c r="AW771" s="1"/>
      <c r="AX771" s="1"/>
      <c r="BA771" s="1"/>
      <c r="BB771" s="1"/>
      <c r="BC771" s="1"/>
      <c r="BD771" s="1"/>
      <c r="BE771" s="1"/>
      <c r="BH771" s="1"/>
      <c r="BI771" s="1"/>
      <c r="BJ771" s="1"/>
      <c r="BK771" s="1"/>
      <c r="BL771" s="1"/>
      <c r="BO771" s="1"/>
      <c r="BP771" s="1"/>
      <c r="BQ771" s="1"/>
      <c r="BR771" s="1"/>
      <c r="BS771" s="1"/>
      <c r="BU771" t="s">
        <v>196</v>
      </c>
      <c r="BV771" s="1">
        <f t="shared" si="82"/>
        <v>0</v>
      </c>
      <c r="BW771" s="1">
        <f t="shared" si="82"/>
        <v>0</v>
      </c>
      <c r="BX771" s="1">
        <f t="shared" ca="1" si="82"/>
        <v>2.8691094727495904E-2</v>
      </c>
      <c r="BY771" s="1">
        <f t="shared" ca="1" si="82"/>
        <v>0.48577915899669438</v>
      </c>
      <c r="BZ771" s="1">
        <f t="shared" ca="1" si="82"/>
        <v>0.48552974627580975</v>
      </c>
      <c r="CB771" t="s">
        <v>196</v>
      </c>
      <c r="CC771" s="1">
        <f ca="1"/>
        <v>0</v>
      </c>
      <c r="CD771" s="1">
        <f ca="1"/>
        <v>1.7147255299793354E-3</v>
      </c>
      <c r="CE771" s="1">
        <f ca="1"/>
        <v>2.7436598070557896E-2</v>
      </c>
      <c r="CF771" s="1">
        <f ca="1"/>
        <v>0.2494939588195404</v>
      </c>
      <c r="CG771" s="1">
        <f ca="1"/>
        <v>0.72135471757992242</v>
      </c>
      <c r="CI771" t="s">
        <v>196</v>
      </c>
      <c r="CJ771" s="1">
        <f ca="1"/>
        <v>8.697423082812377E-5</v>
      </c>
      <c r="CK771" s="1">
        <f ca="1"/>
        <v>2.4544843741180914E-3</v>
      </c>
      <c r="CL771" s="1">
        <f ca="1"/>
        <v>2.088141204730648E-2</v>
      </c>
      <c r="CM771" s="1">
        <f ca="1"/>
        <v>0.13411793537831282</v>
      </c>
      <c r="CN771" s="1">
        <f ca="1"/>
        <v>0.84245919396943458</v>
      </c>
      <c r="CP771" t="s">
        <v>196</v>
      </c>
      <c r="CQ771" s="1">
        <f ca="1"/>
        <v>2.1109623971831787E-4</v>
      </c>
      <c r="CR771" s="1">
        <f ca="1"/>
        <v>2.4146812712300941E-3</v>
      </c>
      <c r="CS771" s="1">
        <f ca="1"/>
        <v>1.4838155625379618E-2</v>
      </c>
      <c r="CT771" s="1">
        <f ca="1"/>
        <v>7.4982401062027082E-2</v>
      </c>
      <c r="CU771" s="1">
        <f ca="1"/>
        <v>0.90755366580164498</v>
      </c>
      <c r="CW771" t="s">
        <v>196</v>
      </c>
      <c r="CX771" s="1">
        <f ca="1"/>
        <v>3.3264778845842338E-4</v>
      </c>
      <c r="CY771" s="1">
        <f ca="1"/>
        <v>2.0352538369082427E-3</v>
      </c>
      <c r="CZ771" s="1">
        <f ca="1"/>
        <v>1.0279191199410925E-2</v>
      </c>
      <c r="DA771" s="1">
        <f ca="1"/>
        <v>4.3409511511349606E-2</v>
      </c>
      <c r="DB771" s="1">
        <f ca="1"/>
        <v>0.94394339566387286</v>
      </c>
      <c r="DD771" t="s">
        <v>196</v>
      </c>
      <c r="DE771" s="1">
        <f ca="1"/>
        <v>4.3439988246746734E-4</v>
      </c>
      <c r="DF771" s="1">
        <f ca="1"/>
        <v>1.5831228922455159E-3</v>
      </c>
      <c r="DG771" s="1">
        <f ca="1"/>
        <v>7.0481645441390671E-3</v>
      </c>
      <c r="DH771" s="1">
        <f ca="1"/>
        <v>2.5925486081748134E-2</v>
      </c>
      <c r="DI771" s="1">
        <f ca="1"/>
        <v>0.9650088265993999</v>
      </c>
      <c r="DK771" t="s">
        <v>196</v>
      </c>
      <c r="DL771" s="1">
        <f ca="1"/>
        <v>5.1274521507400157E-4</v>
      </c>
      <c r="DM771" s="1">
        <f ca="1"/>
        <v>1.1756834864082709E-3</v>
      </c>
      <c r="DN771" s="1">
        <f ca="1"/>
        <v>4.8116643368032851E-3</v>
      </c>
      <c r="DO771" s="1">
        <f ca="1"/>
        <v>1.5911065176708511E-2</v>
      </c>
      <c r="DP771" s="1">
        <f ca="1"/>
        <v>0.97758884178500605</v>
      </c>
      <c r="DR771" t="s">
        <v>196</v>
      </c>
      <c r="DS771" s="1">
        <f ca="1"/>
        <v>5.7005299621152184E-4</v>
      </c>
      <c r="DT771" s="1">
        <f ca="1"/>
        <v>8.4878137264542933E-4</v>
      </c>
      <c r="DU771" s="1">
        <f ca="1"/>
        <v>3.2786292156881057E-3</v>
      </c>
      <c r="DV771" s="1">
        <f ca="1"/>
        <v>9.9935650448865106E-3</v>
      </c>
      <c r="DW771" s="1">
        <f ca="1"/>
        <v>0.9853089713705685</v>
      </c>
      <c r="DY771" t="s">
        <v>196</v>
      </c>
      <c r="DZ771" s="1">
        <f ca="1"/>
        <v>6.1050365339211795E-4</v>
      </c>
      <c r="EA771" s="1">
        <f ca="1"/>
        <v>6.0207591203031486E-4</v>
      </c>
      <c r="EB771" s="1">
        <f ca="1"/>
        <v>2.2323571121932255E-3</v>
      </c>
      <c r="EC771" s="1">
        <f ca="1"/>
        <v>6.3974655712146717E-3</v>
      </c>
      <c r="ED771" s="1">
        <f ca="1"/>
        <v>0.99015759775116974</v>
      </c>
      <c r="EF771" t="s">
        <v>196</v>
      </c>
      <c r="EG771" s="1">
        <f ca="1"/>
        <v>6.3824330377786542E-4</v>
      </c>
      <c r="EH771" s="1">
        <f ca="1"/>
        <v>4.2248265550304823E-4</v>
      </c>
      <c r="EI771" s="1">
        <f ca="1"/>
        <v>1.5197820508080359E-3</v>
      </c>
      <c r="EJ771" s="1">
        <f ca="1"/>
        <v>4.1581870662830769E-3</v>
      </c>
      <c r="EK771" s="1">
        <f ca="1"/>
        <v>0.99326130492362807</v>
      </c>
      <c r="EM771" t="s">
        <v>196</v>
      </c>
      <c r="EN771" s="1">
        <f ca="1"/>
        <v>6.5673626847995875E-4</v>
      </c>
      <c r="EO771" s="1">
        <f ca="1"/>
        <v>2.9466165534422213E-4</v>
      </c>
      <c r="EP771" s="1">
        <f ca="1"/>
        <v>1.0349990455708362E-3</v>
      </c>
      <c r="EQ771" s="1">
        <f ca="1"/>
        <v>2.7350809672513588E-3</v>
      </c>
      <c r="ER771" s="1">
        <f ca="1"/>
        <v>0.99527852206335377</v>
      </c>
      <c r="ET771" t="s">
        <v>196</v>
      </c>
      <c r="EU771" s="1">
        <f ca="1"/>
        <v>6.6865307655667513E-4</v>
      </c>
      <c r="EV771" s="1">
        <f ca="1"/>
        <v>2.0501393811148767E-4</v>
      </c>
      <c r="EW771" s="1">
        <f ca="1"/>
        <v>7.0538617685951478E-4</v>
      </c>
      <c r="EX771" s="1">
        <f ca="1"/>
        <v>1.8156542094375427E-3</v>
      </c>
      <c r="EY771" s="1">
        <f ca="1"/>
        <v>0.99660529259903496</v>
      </c>
      <c r="FA771" t="s">
        <v>196</v>
      </c>
      <c r="FB771" s="1">
        <f ca="1"/>
        <v>6.7596206108995244E-4</v>
      </c>
      <c r="FC771" s="1">
        <f ca="1"/>
        <v>1.4275139633847182E-4</v>
      </c>
      <c r="FD771" s="1">
        <f ca="1"/>
        <v>4.8135410468909092E-4</v>
      </c>
      <c r="FE771" s="1">
        <f ca="1"/>
        <v>1.2139219945590462E-3</v>
      </c>
      <c r="FF771" s="1">
        <f ca="1"/>
        <v>0.99748601044332363</v>
      </c>
      <c r="FH771" t="s">
        <v>196</v>
      </c>
      <c r="FI771" s="1">
        <f ca="1"/>
        <v>6.8007501975244711E-4</v>
      </c>
      <c r="FJ771" s="1">
        <f ca="1"/>
        <v>9.9793711985910819E-5</v>
      </c>
      <c r="FK771" s="1">
        <f ca="1"/>
        <v>3.2911423053047089E-4</v>
      </c>
      <c r="FL771" s="1">
        <f ca="1"/>
        <v>8.1619905385117817E-4</v>
      </c>
      <c r="FM771" s="1">
        <f ca="1"/>
        <v>0.9980748179838802</v>
      </c>
      <c r="FO771" t="s">
        <v>196</v>
      </c>
      <c r="FP771" s="1">
        <f ca="1"/>
        <v>6.8198709268753788E-4</v>
      </c>
      <c r="FQ771" s="1">
        <f ca="1"/>
        <v>7.0288370239085133E-5</v>
      </c>
      <c r="FR771" s="1">
        <f ca="1"/>
        <v>2.2567172963662048E-4</v>
      </c>
      <c r="FS771" s="1">
        <f ca="1"/>
        <v>5.5135952234131361E-4</v>
      </c>
      <c r="FT771" s="1">
        <f ca="1"/>
        <v>0.99847069328509563</v>
      </c>
      <c r="FV771" t="s">
        <v>196</v>
      </c>
      <c r="FW771" s="1">
        <f ca="1"/>
        <v>6.8239170460698275E-4</v>
      </c>
      <c r="FX771" s="1">
        <f ca="1"/>
        <v>5.0084325415634249E-5</v>
      </c>
      <c r="FY771" s="1">
        <f ca="1"/>
        <v>1.5538865794935099E-4</v>
      </c>
      <c r="FZ771" s="1">
        <f ca="1"/>
        <v>3.7403201365494111E-4</v>
      </c>
      <c r="GA771" s="1">
        <f ca="1"/>
        <v>0.99873810329837331</v>
      </c>
      <c r="GC771" t="s">
        <v>196</v>
      </c>
      <c r="GD771" s="1">
        <f ca="1"/>
        <v>6.8176830095143187E-4</v>
      </c>
      <c r="GE771" s="1">
        <f ca="1"/>
        <v>3.6277221743200196E-5</v>
      </c>
      <c r="GF771" s="1">
        <f ca="1"/>
        <v>1.0763495565551727E-4</v>
      </c>
      <c r="GG771" s="1">
        <f ca="1"/>
        <v>2.5481814190814135E-4</v>
      </c>
      <c r="GH771" s="1">
        <f ca="1"/>
        <v>0.99891950137974195</v>
      </c>
      <c r="GJ771" t="s">
        <v>196</v>
      </c>
      <c r="GK771" s="1">
        <f ca="1"/>
        <v>6.8044661566562105E-4</v>
      </c>
      <c r="GL771" s="1">
        <f ca="1"/>
        <v>2.6853414648438752E-5</v>
      </c>
      <c r="GM771" s="1">
        <f ca="1"/>
        <v>7.5186785652904545E-5</v>
      </c>
      <c r="GN771" s="1">
        <f ca="1"/>
        <v>1.7443527600736379E-4</v>
      </c>
      <c r="GO771" s="1">
        <f ca="1"/>
        <v>0.99904307790802593</v>
      </c>
      <c r="GQ771" t="s">
        <v>196</v>
      </c>
      <c r="GR771" s="1">
        <f ca="1"/>
        <v>6.7865258241886538E-4</v>
      </c>
      <c r="GS771" s="1">
        <f ca="1"/>
        <v>2.0425439457788246E-5</v>
      </c>
      <c r="GT771" s="1">
        <f ca="1"/>
        <v>5.3135968295771586E-5</v>
      </c>
      <c r="GU771" s="1">
        <f ca="1"/>
        <v>1.2011747408197432E-4</v>
      </c>
      <c r="GV771" s="1">
        <f ca="1"/>
        <v>0.99912766853574586</v>
      </c>
      <c r="GX771" t="s">
        <v>196</v>
      </c>
      <c r="GY771" s="1">
        <f ca="1"/>
        <v>6.7654060959807742E-4</v>
      </c>
      <c r="GZ771" s="1">
        <f ca="1"/>
        <v>1.6041362933675691E-5</v>
      </c>
      <c r="HA771" s="1">
        <f ca="1"/>
        <v>3.8148068322605739E-5</v>
      </c>
      <c r="HB771" s="1">
        <f ca="1"/>
        <v>8.3353973354853599E-5</v>
      </c>
      <c r="HC771" s="1">
        <f ca="1"/>
        <v>0.9991859159857911</v>
      </c>
      <c r="HE771" t="s">
        <v>196</v>
      </c>
      <c r="HF771" s="1">
        <f ca="1"/>
        <v>6.7421602917125216E-4</v>
      </c>
      <c r="HG771" s="1">
        <f ca="1"/>
        <v>1.3050000001446836E-5</v>
      </c>
      <c r="HH771" s="1">
        <f ca="1"/>
        <v>2.7957955789817802E-5</v>
      </c>
      <c r="HI771" s="1">
        <f ca="1"/>
        <v>5.8441519100612598E-5</v>
      </c>
      <c r="HJ771" s="1">
        <f ca="1"/>
        <v>0.99922633449593723</v>
      </c>
      <c r="HL771" t="s">
        <v>196</v>
      </c>
      <c r="HM771" s="1">
        <f ca="1"/>
        <v>6.7175059910948461E-4</v>
      </c>
      <c r="HN771" s="1">
        <f ca="1"/>
        <v>1.1006816091484717E-5</v>
      </c>
      <c r="HO771" s="1">
        <f ca="1"/>
        <v>2.102695733989858E-5</v>
      </c>
      <c r="HP771" s="1">
        <f ca="1"/>
        <v>4.1543783989569944E-5</v>
      </c>
      <c r="HQ771" s="1">
        <f ca="1"/>
        <v>0.99925467184346994</v>
      </c>
      <c r="HS771" t="s">
        <v>196</v>
      </c>
      <c r="HT771" s="1">
        <f ca="1"/>
        <v>6.6919315617517002E-4</v>
      </c>
      <c r="HU771" s="1">
        <f ca="1"/>
        <v>9.6087851645974337E-6</v>
      </c>
      <c r="HV771" s="1">
        <f ca="1"/>
        <v>1.6309891864203847E-5</v>
      </c>
      <c r="HW771" s="1">
        <f ca="1"/>
        <v>3.0073151108016377E-5</v>
      </c>
      <c r="HX771" s="1">
        <f ca="1"/>
        <v>0.99927481501568838</v>
      </c>
      <c r="HZ771" t="s">
        <v>196</v>
      </c>
      <c r="IA771" s="1">
        <f ca="1"/>
        <v>6.6657691124950857E-4</v>
      </c>
      <c r="IB771" s="1">
        <f ca="1"/>
        <v>8.649551629971019E-6</v>
      </c>
      <c r="IC771" s="1">
        <f ca="1"/>
        <v>1.3096797645332073E-5</v>
      </c>
      <c r="ID771" s="1">
        <f ca="1"/>
        <v>2.2280793061771937E-5</v>
      </c>
      <c r="IE771" s="1">
        <f ca="1"/>
        <v>0.99928939594641375</v>
      </c>
      <c r="IG771" t="s">
        <v>196</v>
      </c>
      <c r="IH771" s="1">
        <f ca="1"/>
        <v>6.6392443351677942E-4</v>
      </c>
      <c r="II771" s="1">
        <f ca="1"/>
        <v>7.9886897504520858E-6</v>
      </c>
      <c r="IJ771" s="1">
        <f ca="1"/>
        <v>1.0905414904061413E-5</v>
      </c>
      <c r="IK771" s="1">
        <f ca="1"/>
        <v>1.6983076767985892E-5</v>
      </c>
      <c r="IL771" s="1">
        <f ca="1"/>
        <v>0.99930019838506101</v>
      </c>
      <c r="IN771" t="s">
        <v>196</v>
      </c>
      <c r="IO771" s="1">
        <f ca="1"/>
        <v>6.6125105001825762E-4</v>
      </c>
      <c r="IP771" s="1">
        <f ca="1"/>
        <v>7.5306860739385993E-6</v>
      </c>
      <c r="IQ771" s="1">
        <f ca="1"/>
        <v>9.4081518781852437E-6</v>
      </c>
      <c r="IR771" s="1">
        <f ca="1"/>
        <v>1.3378070838805643E-5</v>
      </c>
      <c r="IS771" s="1">
        <f ca="1"/>
        <v>0.99930843204119113</v>
      </c>
      <c r="IU771" t="s">
        <v>196</v>
      </c>
      <c r="IV771" s="1">
        <f ca="1"/>
        <v>6.5856716168443644E-4</v>
      </c>
      <c r="IW771" s="1">
        <f ca="1"/>
        <v>7.2105971204969887E-6</v>
      </c>
      <c r="IX771" s="1">
        <f ca="1"/>
        <v>8.3824763758150043E-6</v>
      </c>
      <c r="IY771" s="1">
        <f ca="1"/>
        <v>1.0922046136075134E-5</v>
      </c>
      <c r="IZ771" s="1">
        <f ca="1"/>
        <v>0.99931491771868353</v>
      </c>
      <c r="JB771" t="s">
        <v>196</v>
      </c>
      <c r="JC771" s="1">
        <f ca="1"/>
        <v>6.558798199055915E-4</v>
      </c>
      <c r="JD771" s="1">
        <f ca="1"/>
        <v>6.9842753597131334E-6</v>
      </c>
      <c r="JE771" s="1">
        <f ca="1"/>
        <v>7.6772196083283294E-6</v>
      </c>
      <c r="JF771" s="1">
        <f ca="1"/>
        <v>9.2461407408896551E-6</v>
      </c>
      <c r="JG771" s="1">
        <f ca="1"/>
        <v>0.99932021254438586</v>
      </c>
      <c r="JI771" t="s">
        <v>196</v>
      </c>
      <c r="JJ771" s="1">
        <f ca="1"/>
        <v>6.531937991239538E-4</v>
      </c>
      <c r="JK771" s="1">
        <f ca="1"/>
        <v>6.8217146373920686E-6</v>
      </c>
      <c r="JL771" s="1">
        <f ca="1"/>
        <v>7.1896883333971304E-6</v>
      </c>
      <c r="JM771" s="1">
        <f ca="1"/>
        <v>8.1000223900853543E-6</v>
      </c>
      <c r="JN771" s="1">
        <f ca="1"/>
        <v>0.99932469477551555</v>
      </c>
      <c r="JP771" t="s">
        <v>196</v>
      </c>
      <c r="JQ771" s="1">
        <f ca="1"/>
        <v>6.5051232626254065E-4</v>
      </c>
      <c r="JR771" s="1">
        <f ca="1"/>
        <v>6.7025224214677931E-6</v>
      </c>
      <c r="JS771" s="1">
        <f ca="1"/>
        <v>6.8501183213067603E-6</v>
      </c>
      <c r="JT771" s="1">
        <f ca="1"/>
        <v>7.3137509813777768E-6</v>
      </c>
      <c r="JU771" s="1">
        <f ca="1"/>
        <v>0.99932862128201372</v>
      </c>
      <c r="JW771" t="s">
        <v>196</v>
      </c>
      <c r="JX771" s="1">
        <f ca="1"/>
        <v>6.4783757664422983E-4</v>
      </c>
      <c r="JY771" s="1">
        <f ca="1"/>
        <v>6.612840531752589E-6</v>
      </c>
      <c r="JZ771" s="1">
        <f ca="1"/>
        <v>6.6111142412159981E-6</v>
      </c>
      <c r="KA771" s="1">
        <f ca="1"/>
        <v>6.7719364707181771E-6</v>
      </c>
      <c r="KB771" s="1">
        <f ca="1"/>
        <v>0.99933216653211254</v>
      </c>
      <c r="KD771" t="s">
        <v>196</v>
      </c>
      <c r="KE771" s="1">
        <f ca="1"/>
        <v>6.4517101108888886E-4</v>
      </c>
      <c r="KF771" s="1">
        <f ca="1"/>
        <v>6.5432516241475696E-6</v>
      </c>
      <c r="KG771" s="1">
        <f ca="1"/>
        <v>6.4404764755723519E-6</v>
      </c>
      <c r="KH771" s="1">
        <f ca="1"/>
        <v>6.3962158702747208E-6</v>
      </c>
      <c r="KI771" s="1">
        <f ca="1"/>
        <v>0.99933544904494154</v>
      </c>
      <c r="KK771" t="s">
        <v>196</v>
      </c>
      <c r="KL771" s="1">
        <f ca="1"/>
        <v>6.4251360502186306E-4</v>
      </c>
      <c r="KM771" s="1">
        <f ca="1"/>
        <v>6.4873561696652424E-6</v>
      </c>
      <c r="KN771" s="1">
        <f ca="1"/>
        <v>6.316328470125821E-6</v>
      </c>
      <c r="KO771" s="1">
        <f ca="1"/>
        <v>6.1333652016788019E-6</v>
      </c>
      <c r="KP771" s="1">
        <f ca="1"/>
        <v>0.99933854934513711</v>
      </c>
      <c r="KR771" t="s">
        <v>196</v>
      </c>
      <c r="KS771" s="1">
        <f ca="1"/>
        <v>6.3986600417326308E-4</v>
      </c>
      <c r="KT771" s="1">
        <f ca="1"/>
        <v>6.4408053274215884E-6</v>
      </c>
      <c r="KU771" s="1">
        <f ca="1"/>
        <v>6.2238067275476144E-6</v>
      </c>
      <c r="KV771" s="1">
        <f ca="1"/>
        <v>5.9472313465196771E-6</v>
      </c>
      <c r="KW771" s="1">
        <f ca="1"/>
        <v>0.99934152215242567</v>
      </c>
      <c r="KY771" t="s">
        <v>196</v>
      </c>
      <c r="KZ771" s="1">
        <f ca="1"/>
        <v>6.3722863038214697E-4</v>
      </c>
      <c r="LA771" s="1">
        <f ca="1"/>
        <v>6.4006437190573713E-6</v>
      </c>
      <c r="LB771" s="1">
        <f ca="1"/>
        <v>6.1528122530622206E-6</v>
      </c>
      <c r="LC771" s="1">
        <f ca="1"/>
        <v>5.8132548793831454E-6</v>
      </c>
      <c r="LD771" s="1">
        <f ca="1"/>
        <v>0.99934440465876673</v>
      </c>
      <c r="LF771" t="s">
        <v>196</v>
      </c>
      <c r="LG771" s="1">
        <f ca="1"/>
        <v>6.3460175349119082E-4</v>
      </c>
      <c r="LH771" s="1">
        <f ca="1"/>
        <v>6.3648628280215766E-6</v>
      </c>
      <c r="LI771" s="1">
        <f ca="1"/>
        <v>6.096483026473976E-6</v>
      </c>
      <c r="LJ771" s="1">
        <f ca="1"/>
        <v>5.7147510692119863E-6</v>
      </c>
      <c r="LK771" s="1">
        <f ca="1"/>
        <v>0.99934722214958549</v>
      </c>
      <c r="LN771" s="1"/>
      <c r="LO771" s="1"/>
      <c r="LP771" s="1"/>
      <c r="LQ771" s="1"/>
      <c r="LR771" s="1"/>
      <c r="LU771" s="1"/>
      <c r="LV771" s="1"/>
      <c r="LW771" s="1"/>
      <c r="LX771" s="1"/>
      <c r="LY771" s="1"/>
      <c r="MB771" s="1"/>
      <c r="MC771" s="1"/>
      <c r="MD771" s="1"/>
      <c r="ME771" s="1"/>
      <c r="MF771" s="1"/>
      <c r="MI771" s="1"/>
      <c r="MJ771" s="1"/>
      <c r="MK771" s="1"/>
      <c r="ML771" s="1"/>
      <c r="MM771" s="1"/>
      <c r="MP771" s="1"/>
      <c r="MQ771" s="1"/>
      <c r="MR771" s="1"/>
      <c r="MS771" s="1"/>
      <c r="MT771" s="1"/>
      <c r="MW771" s="1"/>
      <c r="MX771" s="1"/>
      <c r="MY771" s="1"/>
      <c r="MZ771" s="1"/>
      <c r="NA771" s="1"/>
      <c r="ND771" s="1"/>
      <c r="NE771" s="1"/>
      <c r="NF771" s="1"/>
      <c r="NG771" s="1"/>
      <c r="NH771" s="1"/>
      <c r="NK771" s="1"/>
      <c r="NL771" s="1"/>
      <c r="NM771" s="1"/>
      <c r="NN771" s="1"/>
      <c r="NO771" s="1"/>
      <c r="NR771" s="1"/>
      <c r="NS771" s="1"/>
      <c r="NT771" s="1"/>
      <c r="NU771" s="1"/>
      <c r="NV771" s="1"/>
      <c r="NY771" s="1"/>
      <c r="NZ771" s="1"/>
      <c r="OA771" s="1"/>
      <c r="OB771" s="1"/>
      <c r="OC771" s="1"/>
      <c r="OF771" s="1"/>
      <c r="OG771" s="1"/>
      <c r="OH771" s="1"/>
      <c r="OI771" s="1"/>
      <c r="OJ771" s="1"/>
      <c r="OM771" s="1"/>
      <c r="ON771" s="1"/>
      <c r="OO771" s="1"/>
      <c r="OP771" s="1"/>
      <c r="OQ771" s="1"/>
      <c r="OT771" s="1"/>
      <c r="OU771" s="1"/>
      <c r="OV771" s="1"/>
      <c r="OW771" s="1"/>
      <c r="OX771" s="1"/>
      <c r="PA771" s="1"/>
      <c r="PB771" s="1"/>
      <c r="PC771" s="1"/>
      <c r="PD771" s="1"/>
      <c r="PE771" s="1"/>
    </row>
    <row r="772" spans="1:421">
      <c r="K772" s="1"/>
      <c r="L772" s="1"/>
      <c r="M772" s="1"/>
      <c r="N772" s="1"/>
      <c r="O772" s="1"/>
      <c r="R772" s="1"/>
      <c r="S772" s="1"/>
      <c r="T772" s="1"/>
      <c r="U772" s="1"/>
      <c r="V772" s="1"/>
      <c r="Y772" s="1"/>
      <c r="Z772" s="1"/>
      <c r="AA772" s="1"/>
      <c r="AB772" s="1"/>
      <c r="AC772" s="1"/>
      <c r="AF772" s="1"/>
      <c r="AG772" s="1"/>
      <c r="AH772" s="1"/>
      <c r="AI772" s="1"/>
      <c r="AJ772" s="1"/>
      <c r="AM772" s="1"/>
      <c r="AN772" s="1"/>
      <c r="AO772" s="1"/>
      <c r="AP772" s="1"/>
      <c r="AQ772" s="1"/>
      <c r="AT772" s="1"/>
      <c r="AU772" s="1"/>
      <c r="AV772" s="1"/>
      <c r="AW772" s="1"/>
      <c r="AX772" s="1"/>
      <c r="BA772" s="1"/>
      <c r="BB772" s="1"/>
      <c r="BC772" s="1"/>
      <c r="BD772" s="1"/>
      <c r="BE772" s="1"/>
      <c r="BH772" s="1"/>
      <c r="BI772" s="1"/>
      <c r="BJ772" s="1"/>
      <c r="BK772" s="1"/>
      <c r="BL772" s="1"/>
      <c r="BO772" s="1"/>
      <c r="BP772" s="1"/>
      <c r="BQ772" s="1"/>
      <c r="BR772" s="1"/>
      <c r="BS772" s="1"/>
      <c r="BU772" t="s">
        <v>197</v>
      </c>
      <c r="BV772" s="1">
        <f t="shared" si="82"/>
        <v>0</v>
      </c>
      <c r="BW772" s="1">
        <f t="shared" si="82"/>
        <v>0</v>
      </c>
      <c r="BX772" s="1">
        <f t="shared" si="82"/>
        <v>0</v>
      </c>
      <c r="BY772" s="1">
        <f t="shared" si="82"/>
        <v>0</v>
      </c>
      <c r="BZ772" s="1">
        <f t="shared" si="82"/>
        <v>1</v>
      </c>
      <c r="CB772" t="s">
        <v>197</v>
      </c>
      <c r="CC772" s="1">
        <f ca="1"/>
        <v>0</v>
      </c>
      <c r="CD772" s="1">
        <f ca="1"/>
        <v>0</v>
      </c>
      <c r="CE772" s="1">
        <f ca="1"/>
        <v>0</v>
      </c>
      <c r="CF772" s="1">
        <f ca="1"/>
        <v>0</v>
      </c>
      <c r="CG772" s="1">
        <f ca="1"/>
        <v>1</v>
      </c>
      <c r="CI772" t="s">
        <v>197</v>
      </c>
      <c r="CJ772" s="1">
        <f ca="1"/>
        <v>0</v>
      </c>
      <c r="CK772" s="1">
        <f ca="1"/>
        <v>0</v>
      </c>
      <c r="CL772" s="1">
        <f ca="1"/>
        <v>0</v>
      </c>
      <c r="CM772" s="1">
        <f ca="1"/>
        <v>0</v>
      </c>
      <c r="CN772" s="1">
        <f ca="1"/>
        <v>1</v>
      </c>
      <c r="CP772" t="s">
        <v>197</v>
      </c>
      <c r="CQ772" s="1">
        <f ca="1"/>
        <v>0</v>
      </c>
      <c r="CR772" s="1">
        <f ca="1"/>
        <v>0</v>
      </c>
      <c r="CS772" s="1">
        <f ca="1"/>
        <v>0</v>
      </c>
      <c r="CT772" s="1">
        <f ca="1"/>
        <v>0</v>
      </c>
      <c r="CU772" s="1">
        <f ca="1"/>
        <v>1</v>
      </c>
      <c r="CW772" t="s">
        <v>197</v>
      </c>
      <c r="CX772" s="1">
        <f ca="1"/>
        <v>0</v>
      </c>
      <c r="CY772" s="1">
        <f ca="1"/>
        <v>0</v>
      </c>
      <c r="CZ772" s="1">
        <f ca="1"/>
        <v>0</v>
      </c>
      <c r="DA772" s="1">
        <f ca="1"/>
        <v>0</v>
      </c>
      <c r="DB772" s="1">
        <f ca="1"/>
        <v>1</v>
      </c>
      <c r="DD772" t="s">
        <v>197</v>
      </c>
      <c r="DE772" s="1">
        <f ca="1"/>
        <v>0</v>
      </c>
      <c r="DF772" s="1">
        <f ca="1"/>
        <v>0</v>
      </c>
      <c r="DG772" s="1">
        <f ca="1"/>
        <v>0</v>
      </c>
      <c r="DH772" s="1">
        <f ca="1"/>
        <v>0</v>
      </c>
      <c r="DI772" s="1">
        <f ca="1"/>
        <v>1</v>
      </c>
      <c r="DK772" t="s">
        <v>197</v>
      </c>
      <c r="DL772" s="1">
        <f ca="1"/>
        <v>0</v>
      </c>
      <c r="DM772" s="1">
        <f ca="1"/>
        <v>0</v>
      </c>
      <c r="DN772" s="1">
        <f ca="1"/>
        <v>0</v>
      </c>
      <c r="DO772" s="1">
        <f ca="1"/>
        <v>0</v>
      </c>
      <c r="DP772" s="1">
        <f ca="1"/>
        <v>1</v>
      </c>
      <c r="DR772" t="s">
        <v>197</v>
      </c>
      <c r="DS772" s="1">
        <f ca="1"/>
        <v>0</v>
      </c>
      <c r="DT772" s="1">
        <f ca="1"/>
        <v>0</v>
      </c>
      <c r="DU772" s="1">
        <f ca="1"/>
        <v>0</v>
      </c>
      <c r="DV772" s="1">
        <f ca="1"/>
        <v>0</v>
      </c>
      <c r="DW772" s="1">
        <f ca="1"/>
        <v>1</v>
      </c>
      <c r="DY772" t="s">
        <v>197</v>
      </c>
      <c r="DZ772" s="1">
        <f ca="1"/>
        <v>0</v>
      </c>
      <c r="EA772" s="1">
        <f ca="1"/>
        <v>0</v>
      </c>
      <c r="EB772" s="1">
        <f ca="1"/>
        <v>0</v>
      </c>
      <c r="EC772" s="1">
        <f ca="1"/>
        <v>0</v>
      </c>
      <c r="ED772" s="1">
        <f ca="1"/>
        <v>1</v>
      </c>
      <c r="EF772" t="s">
        <v>197</v>
      </c>
      <c r="EG772" s="1">
        <f ca="1"/>
        <v>0</v>
      </c>
      <c r="EH772" s="1">
        <f ca="1"/>
        <v>0</v>
      </c>
      <c r="EI772" s="1">
        <f ca="1"/>
        <v>0</v>
      </c>
      <c r="EJ772" s="1">
        <f ca="1"/>
        <v>0</v>
      </c>
      <c r="EK772" s="1">
        <f ca="1"/>
        <v>1</v>
      </c>
      <c r="EM772" t="s">
        <v>197</v>
      </c>
      <c r="EN772" s="1">
        <f ca="1"/>
        <v>0</v>
      </c>
      <c r="EO772" s="1">
        <f ca="1"/>
        <v>0</v>
      </c>
      <c r="EP772" s="1">
        <f ca="1"/>
        <v>0</v>
      </c>
      <c r="EQ772" s="1">
        <f ca="1"/>
        <v>0</v>
      </c>
      <c r="ER772" s="1">
        <f ca="1"/>
        <v>1</v>
      </c>
      <c r="ET772" t="s">
        <v>197</v>
      </c>
      <c r="EU772" s="1">
        <f ca="1"/>
        <v>0</v>
      </c>
      <c r="EV772" s="1">
        <f ca="1"/>
        <v>0</v>
      </c>
      <c r="EW772" s="1">
        <f ca="1"/>
        <v>0</v>
      </c>
      <c r="EX772" s="1">
        <f ca="1"/>
        <v>0</v>
      </c>
      <c r="EY772" s="1">
        <f ca="1"/>
        <v>1</v>
      </c>
      <c r="FA772" t="s">
        <v>197</v>
      </c>
      <c r="FB772" s="1">
        <f ca="1"/>
        <v>0</v>
      </c>
      <c r="FC772" s="1">
        <f ca="1"/>
        <v>0</v>
      </c>
      <c r="FD772" s="1">
        <f ca="1"/>
        <v>0</v>
      </c>
      <c r="FE772" s="1">
        <f ca="1"/>
        <v>0</v>
      </c>
      <c r="FF772" s="1">
        <f ca="1"/>
        <v>1</v>
      </c>
      <c r="FH772" t="s">
        <v>197</v>
      </c>
      <c r="FI772" s="1">
        <f ca="1"/>
        <v>0</v>
      </c>
      <c r="FJ772" s="1">
        <f ca="1"/>
        <v>0</v>
      </c>
      <c r="FK772" s="1">
        <f ca="1"/>
        <v>0</v>
      </c>
      <c r="FL772" s="1">
        <f ca="1"/>
        <v>0</v>
      </c>
      <c r="FM772" s="1">
        <f ca="1"/>
        <v>1</v>
      </c>
      <c r="FO772" t="s">
        <v>197</v>
      </c>
      <c r="FP772" s="1">
        <f ca="1"/>
        <v>0</v>
      </c>
      <c r="FQ772" s="1">
        <f ca="1"/>
        <v>0</v>
      </c>
      <c r="FR772" s="1">
        <f ca="1"/>
        <v>0</v>
      </c>
      <c r="FS772" s="1">
        <f ca="1"/>
        <v>0</v>
      </c>
      <c r="FT772" s="1">
        <f ca="1"/>
        <v>1</v>
      </c>
      <c r="FV772" t="s">
        <v>197</v>
      </c>
      <c r="FW772" s="1">
        <f ca="1"/>
        <v>0</v>
      </c>
      <c r="FX772" s="1">
        <f ca="1"/>
        <v>0</v>
      </c>
      <c r="FY772" s="1">
        <f ca="1"/>
        <v>0</v>
      </c>
      <c r="FZ772" s="1">
        <f ca="1"/>
        <v>0</v>
      </c>
      <c r="GA772" s="1">
        <f ca="1"/>
        <v>1</v>
      </c>
      <c r="GC772" t="s">
        <v>197</v>
      </c>
      <c r="GD772" s="1">
        <f ca="1"/>
        <v>0</v>
      </c>
      <c r="GE772" s="1">
        <f ca="1"/>
        <v>0</v>
      </c>
      <c r="GF772" s="1">
        <f ca="1"/>
        <v>0</v>
      </c>
      <c r="GG772" s="1">
        <f ca="1"/>
        <v>0</v>
      </c>
      <c r="GH772" s="1">
        <f ca="1"/>
        <v>1</v>
      </c>
      <c r="GJ772" t="s">
        <v>197</v>
      </c>
      <c r="GK772" s="1">
        <f ca="1"/>
        <v>0</v>
      </c>
      <c r="GL772" s="1">
        <f ca="1"/>
        <v>0</v>
      </c>
      <c r="GM772" s="1">
        <f ca="1"/>
        <v>0</v>
      </c>
      <c r="GN772" s="1">
        <f ca="1"/>
        <v>0</v>
      </c>
      <c r="GO772" s="1">
        <f ca="1"/>
        <v>1</v>
      </c>
      <c r="GQ772" t="s">
        <v>197</v>
      </c>
      <c r="GR772" s="1">
        <f ca="1"/>
        <v>0</v>
      </c>
      <c r="GS772" s="1">
        <f ca="1"/>
        <v>0</v>
      </c>
      <c r="GT772" s="1">
        <f ca="1"/>
        <v>0</v>
      </c>
      <c r="GU772" s="1">
        <f ca="1"/>
        <v>0</v>
      </c>
      <c r="GV772" s="1">
        <f ca="1"/>
        <v>1</v>
      </c>
      <c r="GX772" t="s">
        <v>197</v>
      </c>
      <c r="GY772" s="1">
        <f ca="1"/>
        <v>0</v>
      </c>
      <c r="GZ772" s="1">
        <f ca="1"/>
        <v>0</v>
      </c>
      <c r="HA772" s="1">
        <f ca="1"/>
        <v>0</v>
      </c>
      <c r="HB772" s="1">
        <f ca="1"/>
        <v>0</v>
      </c>
      <c r="HC772" s="1">
        <f ca="1"/>
        <v>1</v>
      </c>
      <c r="HE772" t="s">
        <v>197</v>
      </c>
      <c r="HF772" s="1">
        <f ca="1"/>
        <v>0</v>
      </c>
      <c r="HG772" s="1">
        <f ca="1"/>
        <v>0</v>
      </c>
      <c r="HH772" s="1">
        <f ca="1"/>
        <v>0</v>
      </c>
      <c r="HI772" s="1">
        <f ca="1"/>
        <v>0</v>
      </c>
      <c r="HJ772" s="1">
        <f ca="1"/>
        <v>1</v>
      </c>
      <c r="HL772" t="s">
        <v>197</v>
      </c>
      <c r="HM772" s="1">
        <f ca="1"/>
        <v>0</v>
      </c>
      <c r="HN772" s="1">
        <f ca="1"/>
        <v>0</v>
      </c>
      <c r="HO772" s="1">
        <f ca="1"/>
        <v>0</v>
      </c>
      <c r="HP772" s="1">
        <f ca="1"/>
        <v>0</v>
      </c>
      <c r="HQ772" s="1">
        <f ca="1"/>
        <v>1</v>
      </c>
      <c r="HS772" t="s">
        <v>197</v>
      </c>
      <c r="HT772" s="1">
        <f ca="1"/>
        <v>0</v>
      </c>
      <c r="HU772" s="1">
        <f ca="1"/>
        <v>0</v>
      </c>
      <c r="HV772" s="1">
        <f ca="1"/>
        <v>0</v>
      </c>
      <c r="HW772" s="1">
        <f ca="1"/>
        <v>0</v>
      </c>
      <c r="HX772" s="1">
        <f ca="1"/>
        <v>1</v>
      </c>
      <c r="HZ772" t="s">
        <v>197</v>
      </c>
      <c r="IA772" s="1">
        <f ca="1"/>
        <v>0</v>
      </c>
      <c r="IB772" s="1">
        <f ca="1"/>
        <v>0</v>
      </c>
      <c r="IC772" s="1">
        <f ca="1"/>
        <v>0</v>
      </c>
      <c r="ID772" s="1">
        <f ca="1"/>
        <v>0</v>
      </c>
      <c r="IE772" s="1">
        <f ca="1"/>
        <v>1</v>
      </c>
      <c r="IG772" t="s">
        <v>197</v>
      </c>
      <c r="IH772" s="1">
        <f ca="1"/>
        <v>0</v>
      </c>
      <c r="II772" s="1">
        <f ca="1"/>
        <v>0</v>
      </c>
      <c r="IJ772" s="1">
        <f ca="1"/>
        <v>0</v>
      </c>
      <c r="IK772" s="1">
        <f ca="1"/>
        <v>0</v>
      </c>
      <c r="IL772" s="1">
        <f ca="1"/>
        <v>1</v>
      </c>
      <c r="IN772" t="s">
        <v>197</v>
      </c>
      <c r="IO772" s="1">
        <f ca="1"/>
        <v>0</v>
      </c>
      <c r="IP772" s="1">
        <f ca="1"/>
        <v>0</v>
      </c>
      <c r="IQ772" s="1">
        <f ca="1"/>
        <v>0</v>
      </c>
      <c r="IR772" s="1">
        <f ca="1"/>
        <v>0</v>
      </c>
      <c r="IS772" s="1">
        <f ca="1"/>
        <v>1</v>
      </c>
      <c r="IU772" t="s">
        <v>197</v>
      </c>
      <c r="IV772" s="1">
        <f ca="1"/>
        <v>0</v>
      </c>
      <c r="IW772" s="1">
        <f ca="1"/>
        <v>0</v>
      </c>
      <c r="IX772" s="1">
        <f ca="1"/>
        <v>0</v>
      </c>
      <c r="IY772" s="1">
        <f ca="1"/>
        <v>0</v>
      </c>
      <c r="IZ772" s="1">
        <f ca="1"/>
        <v>1</v>
      </c>
      <c r="JB772" t="s">
        <v>197</v>
      </c>
      <c r="JC772" s="1">
        <f ca="1"/>
        <v>0</v>
      </c>
      <c r="JD772" s="1">
        <f ca="1"/>
        <v>0</v>
      </c>
      <c r="JE772" s="1">
        <f ca="1"/>
        <v>0</v>
      </c>
      <c r="JF772" s="1">
        <f ca="1"/>
        <v>0</v>
      </c>
      <c r="JG772" s="1">
        <f ca="1"/>
        <v>1</v>
      </c>
      <c r="JI772" t="s">
        <v>197</v>
      </c>
      <c r="JJ772" s="1">
        <f ca="1"/>
        <v>0</v>
      </c>
      <c r="JK772" s="1">
        <f ca="1"/>
        <v>0</v>
      </c>
      <c r="JL772" s="1">
        <f ca="1"/>
        <v>0</v>
      </c>
      <c r="JM772" s="1">
        <f ca="1"/>
        <v>0</v>
      </c>
      <c r="JN772" s="1">
        <f ca="1"/>
        <v>1</v>
      </c>
      <c r="JP772" t="s">
        <v>197</v>
      </c>
      <c r="JQ772" s="1">
        <f ca="1"/>
        <v>0</v>
      </c>
      <c r="JR772" s="1">
        <f ca="1"/>
        <v>0</v>
      </c>
      <c r="JS772" s="1">
        <f ca="1"/>
        <v>0</v>
      </c>
      <c r="JT772" s="1">
        <f ca="1"/>
        <v>0</v>
      </c>
      <c r="JU772" s="1">
        <f ca="1"/>
        <v>1</v>
      </c>
      <c r="JW772" t="s">
        <v>197</v>
      </c>
      <c r="JX772" s="1">
        <f ca="1"/>
        <v>0</v>
      </c>
      <c r="JY772" s="1">
        <f ca="1"/>
        <v>0</v>
      </c>
      <c r="JZ772" s="1">
        <f ca="1"/>
        <v>0</v>
      </c>
      <c r="KA772" s="1">
        <f ca="1"/>
        <v>0</v>
      </c>
      <c r="KB772" s="1">
        <f ca="1"/>
        <v>1</v>
      </c>
      <c r="KD772" t="s">
        <v>197</v>
      </c>
      <c r="KE772" s="1">
        <f ca="1"/>
        <v>0</v>
      </c>
      <c r="KF772" s="1">
        <f ca="1"/>
        <v>0</v>
      </c>
      <c r="KG772" s="1">
        <f ca="1"/>
        <v>0</v>
      </c>
      <c r="KH772" s="1">
        <f ca="1"/>
        <v>0</v>
      </c>
      <c r="KI772" s="1">
        <f ca="1"/>
        <v>1</v>
      </c>
      <c r="KK772" t="s">
        <v>197</v>
      </c>
      <c r="KL772" s="1">
        <f ca="1"/>
        <v>0</v>
      </c>
      <c r="KM772" s="1">
        <f ca="1"/>
        <v>0</v>
      </c>
      <c r="KN772" s="1">
        <f ca="1"/>
        <v>0</v>
      </c>
      <c r="KO772" s="1">
        <f ca="1"/>
        <v>0</v>
      </c>
      <c r="KP772" s="1">
        <f ca="1"/>
        <v>1</v>
      </c>
      <c r="KR772" t="s">
        <v>197</v>
      </c>
      <c r="KS772" s="1">
        <f ca="1"/>
        <v>0</v>
      </c>
      <c r="KT772" s="1">
        <f ca="1"/>
        <v>0</v>
      </c>
      <c r="KU772" s="1">
        <f ca="1"/>
        <v>0</v>
      </c>
      <c r="KV772" s="1">
        <f ca="1"/>
        <v>0</v>
      </c>
      <c r="KW772" s="1">
        <f ca="1"/>
        <v>1</v>
      </c>
      <c r="KY772" t="s">
        <v>197</v>
      </c>
      <c r="KZ772" s="1">
        <f ca="1"/>
        <v>0</v>
      </c>
      <c r="LA772" s="1">
        <f ca="1"/>
        <v>0</v>
      </c>
      <c r="LB772" s="1">
        <f ca="1"/>
        <v>0</v>
      </c>
      <c r="LC772" s="1">
        <f ca="1"/>
        <v>0</v>
      </c>
      <c r="LD772" s="1">
        <f ca="1"/>
        <v>1</v>
      </c>
      <c r="LF772" t="s">
        <v>197</v>
      </c>
      <c r="LG772" s="1">
        <f ca="1"/>
        <v>0</v>
      </c>
      <c r="LH772" s="1">
        <f ca="1"/>
        <v>0</v>
      </c>
      <c r="LI772" s="1">
        <f ca="1"/>
        <v>0</v>
      </c>
      <c r="LJ772" s="1">
        <f ca="1"/>
        <v>0</v>
      </c>
      <c r="LK772" s="1">
        <f ca="1"/>
        <v>1</v>
      </c>
      <c r="LN772" s="1"/>
      <c r="LO772" s="1"/>
      <c r="LP772" s="1"/>
      <c r="LQ772" s="1"/>
      <c r="LR772" s="1"/>
      <c r="LU772" s="1"/>
      <c r="LV772" s="1"/>
      <c r="LW772" s="1"/>
      <c r="LX772" s="1"/>
      <c r="LY772" s="1"/>
      <c r="MB772" s="1"/>
      <c r="MC772" s="1"/>
      <c r="MD772" s="1"/>
      <c r="ME772" s="1"/>
      <c r="MF772" s="1"/>
      <c r="MI772" s="1"/>
      <c r="MJ772" s="1"/>
      <c r="MK772" s="1"/>
      <c r="ML772" s="1"/>
      <c r="MM772" s="1"/>
      <c r="MP772" s="1"/>
      <c r="MQ772" s="1"/>
      <c r="MR772" s="1"/>
      <c r="MS772" s="1"/>
      <c r="MT772" s="1"/>
      <c r="MW772" s="1"/>
      <c r="MX772" s="1"/>
      <c r="MY772" s="1"/>
      <c r="MZ772" s="1"/>
      <c r="NA772" s="1"/>
      <c r="ND772" s="1"/>
      <c r="NE772" s="1"/>
      <c r="NF772" s="1"/>
      <c r="NG772" s="1"/>
      <c r="NH772" s="1"/>
      <c r="NK772" s="1"/>
      <c r="NL772" s="1"/>
      <c r="NM772" s="1"/>
      <c r="NN772" s="1"/>
      <c r="NO772" s="1"/>
      <c r="NR772" s="1"/>
      <c r="NS772" s="1"/>
      <c r="NT772" s="1"/>
      <c r="NU772" s="1"/>
      <c r="NV772" s="1"/>
      <c r="NY772" s="1"/>
      <c r="NZ772" s="1"/>
      <c r="OA772" s="1"/>
      <c r="OB772" s="1"/>
      <c r="OC772" s="1"/>
      <c r="OF772" s="1"/>
      <c r="OG772" s="1"/>
      <c r="OH772" s="1"/>
      <c r="OI772" s="1"/>
      <c r="OJ772" s="1"/>
      <c r="OM772" s="1"/>
      <c r="ON772" s="1"/>
      <c r="OO772" s="1"/>
      <c r="OP772" s="1"/>
      <c r="OQ772" s="1"/>
      <c r="OT772" s="1"/>
      <c r="OU772" s="1"/>
      <c r="OV772" s="1"/>
      <c r="OW772" s="1"/>
      <c r="OX772" s="1"/>
      <c r="PA772" s="1"/>
      <c r="PB772" s="1"/>
      <c r="PC772" s="1"/>
      <c r="PD772" s="1"/>
      <c r="PE772" s="1"/>
    </row>
    <row r="773" spans="1:421">
      <c r="A773" s="9">
        <f>IF(RIGHT(A766,2)="12",(VALUE(LEFT(A766,4))+1)*100+1,A766+1)</f>
        <v>202112</v>
      </c>
      <c r="I773" s="9"/>
      <c r="P773" s="9"/>
      <c r="W773" s="9"/>
      <c r="AD773" s="9"/>
      <c r="AK773" s="9"/>
      <c r="AR773" s="9"/>
      <c r="AY773" s="9"/>
      <c r="BF773" s="9"/>
      <c r="BM773" s="9"/>
      <c r="BT773" s="9"/>
      <c r="CA773" s="9">
        <f>BT773+1</f>
        <v>1</v>
      </c>
      <c r="CH773" s="9">
        <f>CA773+1</f>
        <v>2</v>
      </c>
      <c r="CO773" s="9">
        <f>CH773+1</f>
        <v>3</v>
      </c>
      <c r="CV773" s="9">
        <f>CO773+1</f>
        <v>4</v>
      </c>
      <c r="DC773" s="9">
        <f>CV773+1</f>
        <v>5</v>
      </c>
      <c r="DJ773" s="9">
        <f>DC773+1</f>
        <v>6</v>
      </c>
      <c r="DQ773" s="9">
        <f>DJ773+1</f>
        <v>7</v>
      </c>
      <c r="DX773" s="9">
        <f>DQ773+1</f>
        <v>8</v>
      </c>
      <c r="EE773" s="9">
        <f>DX773+1</f>
        <v>9</v>
      </c>
      <c r="EL773" s="9">
        <f>EE773+1</f>
        <v>10</v>
      </c>
      <c r="ES773" s="9">
        <f>EL773+1</f>
        <v>11</v>
      </c>
      <c r="EZ773" s="9">
        <f>ES773+1</f>
        <v>12</v>
      </c>
      <c r="FG773" s="9">
        <f>EZ773+1</f>
        <v>13</v>
      </c>
      <c r="FN773" s="9">
        <f>FG773+1</f>
        <v>14</v>
      </c>
      <c r="FU773" s="9">
        <f>FN773+1</f>
        <v>15</v>
      </c>
      <c r="GB773" s="9">
        <f>FU773+1</f>
        <v>16</v>
      </c>
      <c r="GI773" s="9">
        <f>GB773+1</f>
        <v>17</v>
      </c>
      <c r="GP773" s="9">
        <f>GI773+1</f>
        <v>18</v>
      </c>
      <c r="GW773" s="9">
        <f>GP773+1</f>
        <v>19</v>
      </c>
      <c r="HD773" s="9">
        <f>GW773+1</f>
        <v>20</v>
      </c>
      <c r="HK773" s="9">
        <f>HD773+1</f>
        <v>21</v>
      </c>
      <c r="HR773" s="9">
        <f>HK773+1</f>
        <v>22</v>
      </c>
      <c r="HY773" s="9">
        <f>HR773+1</f>
        <v>23</v>
      </c>
      <c r="IF773" s="9">
        <f>HY773+1</f>
        <v>24</v>
      </c>
      <c r="IM773" s="9">
        <f>IF773+1</f>
        <v>25</v>
      </c>
      <c r="IT773" s="9">
        <f>IM773+1</f>
        <v>26</v>
      </c>
      <c r="JA773" s="9">
        <f>IT773+1</f>
        <v>27</v>
      </c>
      <c r="JH773" s="9">
        <f>JA773+1</f>
        <v>28</v>
      </c>
      <c r="JO773" s="9">
        <f>JH773+1</f>
        <v>29</v>
      </c>
      <c r="JV773" s="9">
        <f>JO773+1</f>
        <v>30</v>
      </c>
      <c r="KC773" s="9">
        <f>JV773+1</f>
        <v>31</v>
      </c>
      <c r="KJ773" s="9">
        <f>KC773+1</f>
        <v>32</v>
      </c>
      <c r="KQ773" s="9">
        <f>KJ773+1</f>
        <v>33</v>
      </c>
      <c r="KX773" s="9">
        <f>KQ773+1</f>
        <v>34</v>
      </c>
      <c r="LE773" s="9">
        <f>KX773+1</f>
        <v>35</v>
      </c>
      <c r="LL773" s="9">
        <f>LE773+1</f>
        <v>36</v>
      </c>
      <c r="LS773" s="9"/>
      <c r="LZ773" s="9"/>
      <c r="MG773" s="9"/>
      <c r="MN773" s="9"/>
      <c r="MU773" s="9"/>
      <c r="NB773" s="9"/>
      <c r="NI773" s="9"/>
      <c r="NP773" s="9"/>
      <c r="NW773" s="9"/>
      <c r="OD773" s="9"/>
      <c r="OK773" s="9"/>
      <c r="OR773" s="9"/>
      <c r="OY773" s="9"/>
    </row>
    <row r="774" spans="1:421">
      <c r="CC774" t="s">
        <v>198</v>
      </c>
      <c r="CD774" t="s">
        <v>199</v>
      </c>
      <c r="CE774" t="s">
        <v>200</v>
      </c>
      <c r="CF774" t="s">
        <v>196</v>
      </c>
      <c r="CG774" t="s">
        <v>197</v>
      </c>
      <c r="CJ774" t="s">
        <v>198</v>
      </c>
      <c r="CK774" t="s">
        <v>199</v>
      </c>
      <c r="CL774" t="s">
        <v>200</v>
      </c>
      <c r="CM774" t="s">
        <v>196</v>
      </c>
      <c r="CN774" t="s">
        <v>197</v>
      </c>
      <c r="CQ774" t="s">
        <v>198</v>
      </c>
      <c r="CR774" t="s">
        <v>199</v>
      </c>
      <c r="CS774" t="s">
        <v>200</v>
      </c>
      <c r="CT774" t="s">
        <v>196</v>
      </c>
      <c r="CU774" t="s">
        <v>197</v>
      </c>
      <c r="CX774" t="s">
        <v>198</v>
      </c>
      <c r="CY774" t="s">
        <v>199</v>
      </c>
      <c r="CZ774" t="s">
        <v>200</v>
      </c>
      <c r="DA774" t="s">
        <v>196</v>
      </c>
      <c r="DB774" t="s">
        <v>197</v>
      </c>
      <c r="DE774" t="s">
        <v>198</v>
      </c>
      <c r="DF774" t="s">
        <v>199</v>
      </c>
      <c r="DG774" t="s">
        <v>200</v>
      </c>
      <c r="DH774" t="s">
        <v>196</v>
      </c>
      <c r="DI774" t="s">
        <v>197</v>
      </c>
      <c r="DL774" t="s">
        <v>198</v>
      </c>
      <c r="DM774" t="s">
        <v>199</v>
      </c>
      <c r="DN774" t="s">
        <v>200</v>
      </c>
      <c r="DO774" t="s">
        <v>196</v>
      </c>
      <c r="DP774" t="s">
        <v>197</v>
      </c>
      <c r="DS774" t="s">
        <v>198</v>
      </c>
      <c r="DT774" t="s">
        <v>199</v>
      </c>
      <c r="DU774" t="s">
        <v>200</v>
      </c>
      <c r="DV774" t="s">
        <v>196</v>
      </c>
      <c r="DW774" t="s">
        <v>197</v>
      </c>
      <c r="DZ774" t="s">
        <v>198</v>
      </c>
      <c r="EA774" t="s">
        <v>199</v>
      </c>
      <c r="EB774" t="s">
        <v>200</v>
      </c>
      <c r="EC774" t="s">
        <v>196</v>
      </c>
      <c r="ED774" t="s">
        <v>197</v>
      </c>
      <c r="EG774" t="s">
        <v>198</v>
      </c>
      <c r="EH774" t="s">
        <v>199</v>
      </c>
      <c r="EI774" t="s">
        <v>200</v>
      </c>
      <c r="EJ774" t="s">
        <v>196</v>
      </c>
      <c r="EK774" t="s">
        <v>197</v>
      </c>
      <c r="EN774" t="s">
        <v>198</v>
      </c>
      <c r="EO774" t="s">
        <v>199</v>
      </c>
      <c r="EP774" t="s">
        <v>200</v>
      </c>
      <c r="EQ774" t="s">
        <v>196</v>
      </c>
      <c r="ER774" t="s">
        <v>197</v>
      </c>
      <c r="EU774" t="s">
        <v>198</v>
      </c>
      <c r="EV774" t="s">
        <v>199</v>
      </c>
      <c r="EW774" t="s">
        <v>200</v>
      </c>
      <c r="EX774" t="s">
        <v>196</v>
      </c>
      <c r="EY774" t="s">
        <v>197</v>
      </c>
      <c r="FB774" t="s">
        <v>198</v>
      </c>
      <c r="FC774" t="s">
        <v>199</v>
      </c>
      <c r="FD774" t="s">
        <v>200</v>
      </c>
      <c r="FE774" t="s">
        <v>196</v>
      </c>
      <c r="FF774" t="s">
        <v>197</v>
      </c>
      <c r="FI774" t="s">
        <v>198</v>
      </c>
      <c r="FJ774" t="s">
        <v>199</v>
      </c>
      <c r="FK774" t="s">
        <v>200</v>
      </c>
      <c r="FL774" t="s">
        <v>196</v>
      </c>
      <c r="FM774" t="s">
        <v>197</v>
      </c>
      <c r="FP774" t="s">
        <v>198</v>
      </c>
      <c r="FQ774" t="s">
        <v>199</v>
      </c>
      <c r="FR774" t="s">
        <v>200</v>
      </c>
      <c r="FS774" t="s">
        <v>196</v>
      </c>
      <c r="FT774" t="s">
        <v>197</v>
      </c>
      <c r="FW774" t="s">
        <v>198</v>
      </c>
      <c r="FX774" t="s">
        <v>199</v>
      </c>
      <c r="FY774" t="s">
        <v>200</v>
      </c>
      <c r="FZ774" t="s">
        <v>196</v>
      </c>
      <c r="GA774" t="s">
        <v>197</v>
      </c>
      <c r="GD774" t="s">
        <v>198</v>
      </c>
      <c r="GE774" t="s">
        <v>199</v>
      </c>
      <c r="GF774" t="s">
        <v>200</v>
      </c>
      <c r="GG774" t="s">
        <v>196</v>
      </c>
      <c r="GH774" t="s">
        <v>197</v>
      </c>
      <c r="GK774" t="s">
        <v>198</v>
      </c>
      <c r="GL774" t="s">
        <v>199</v>
      </c>
      <c r="GM774" t="s">
        <v>200</v>
      </c>
      <c r="GN774" t="s">
        <v>196</v>
      </c>
      <c r="GO774" t="s">
        <v>197</v>
      </c>
      <c r="GR774" t="s">
        <v>198</v>
      </c>
      <c r="GS774" t="s">
        <v>199</v>
      </c>
      <c r="GT774" t="s">
        <v>200</v>
      </c>
      <c r="GU774" t="s">
        <v>196</v>
      </c>
      <c r="GV774" t="s">
        <v>197</v>
      </c>
      <c r="GY774" t="s">
        <v>198</v>
      </c>
      <c r="GZ774" t="s">
        <v>199</v>
      </c>
      <c r="HA774" t="s">
        <v>200</v>
      </c>
      <c r="HB774" t="s">
        <v>196</v>
      </c>
      <c r="HC774" t="s">
        <v>197</v>
      </c>
      <c r="HF774" t="s">
        <v>198</v>
      </c>
      <c r="HG774" t="s">
        <v>199</v>
      </c>
      <c r="HH774" t="s">
        <v>200</v>
      </c>
      <c r="HI774" t="s">
        <v>196</v>
      </c>
      <c r="HJ774" t="s">
        <v>197</v>
      </c>
      <c r="HM774" t="s">
        <v>198</v>
      </c>
      <c r="HN774" t="s">
        <v>199</v>
      </c>
      <c r="HO774" t="s">
        <v>200</v>
      </c>
      <c r="HP774" t="s">
        <v>196</v>
      </c>
      <c r="HQ774" t="s">
        <v>197</v>
      </c>
      <c r="HT774" t="s">
        <v>198</v>
      </c>
      <c r="HU774" t="s">
        <v>199</v>
      </c>
      <c r="HV774" t="s">
        <v>200</v>
      </c>
      <c r="HW774" t="s">
        <v>196</v>
      </c>
      <c r="HX774" t="s">
        <v>197</v>
      </c>
      <c r="IA774" t="s">
        <v>198</v>
      </c>
      <c r="IB774" t="s">
        <v>199</v>
      </c>
      <c r="IC774" t="s">
        <v>200</v>
      </c>
      <c r="ID774" t="s">
        <v>196</v>
      </c>
      <c r="IE774" t="s">
        <v>197</v>
      </c>
      <c r="IH774" t="s">
        <v>198</v>
      </c>
      <c r="II774" t="s">
        <v>199</v>
      </c>
      <c r="IJ774" t="s">
        <v>200</v>
      </c>
      <c r="IK774" t="s">
        <v>196</v>
      </c>
      <c r="IL774" t="s">
        <v>197</v>
      </c>
      <c r="IO774" t="s">
        <v>198</v>
      </c>
      <c r="IP774" t="s">
        <v>199</v>
      </c>
      <c r="IQ774" t="s">
        <v>200</v>
      </c>
      <c r="IR774" t="s">
        <v>196</v>
      </c>
      <c r="IS774" t="s">
        <v>197</v>
      </c>
      <c r="IV774" t="s">
        <v>198</v>
      </c>
      <c r="IW774" t="s">
        <v>199</v>
      </c>
      <c r="IX774" t="s">
        <v>200</v>
      </c>
      <c r="IY774" t="s">
        <v>196</v>
      </c>
      <c r="IZ774" t="s">
        <v>197</v>
      </c>
      <c r="JC774" t="s">
        <v>198</v>
      </c>
      <c r="JD774" t="s">
        <v>199</v>
      </c>
      <c r="JE774" t="s">
        <v>200</v>
      </c>
      <c r="JF774" t="s">
        <v>196</v>
      </c>
      <c r="JG774" t="s">
        <v>197</v>
      </c>
      <c r="JJ774" t="s">
        <v>198</v>
      </c>
      <c r="JK774" t="s">
        <v>199</v>
      </c>
      <c r="JL774" t="s">
        <v>200</v>
      </c>
      <c r="JM774" t="s">
        <v>196</v>
      </c>
      <c r="JN774" t="s">
        <v>197</v>
      </c>
      <c r="JQ774" t="s">
        <v>198</v>
      </c>
      <c r="JR774" t="s">
        <v>199</v>
      </c>
      <c r="JS774" t="s">
        <v>200</v>
      </c>
      <c r="JT774" t="s">
        <v>196</v>
      </c>
      <c r="JU774" t="s">
        <v>197</v>
      </c>
      <c r="JX774" t="s">
        <v>198</v>
      </c>
      <c r="JY774" t="s">
        <v>199</v>
      </c>
      <c r="JZ774" t="s">
        <v>200</v>
      </c>
      <c r="KA774" t="s">
        <v>196</v>
      </c>
      <c r="KB774" t="s">
        <v>197</v>
      </c>
      <c r="KE774" t="s">
        <v>198</v>
      </c>
      <c r="KF774" t="s">
        <v>199</v>
      </c>
      <c r="KG774" t="s">
        <v>200</v>
      </c>
      <c r="KH774" t="s">
        <v>196</v>
      </c>
      <c r="KI774" t="s">
        <v>197</v>
      </c>
      <c r="KL774" t="s">
        <v>198</v>
      </c>
      <c r="KM774" t="s">
        <v>199</v>
      </c>
      <c r="KN774" t="s">
        <v>200</v>
      </c>
      <c r="KO774" t="s">
        <v>196</v>
      </c>
      <c r="KP774" t="s">
        <v>197</v>
      </c>
      <c r="KS774" t="s">
        <v>198</v>
      </c>
      <c r="KT774" t="s">
        <v>199</v>
      </c>
      <c r="KU774" t="s">
        <v>200</v>
      </c>
      <c r="KV774" t="s">
        <v>196</v>
      </c>
      <c r="KW774" t="s">
        <v>197</v>
      </c>
      <c r="KZ774" t="s">
        <v>198</v>
      </c>
      <c r="LA774" t="s">
        <v>199</v>
      </c>
      <c r="LB774" t="s">
        <v>200</v>
      </c>
      <c r="LC774" t="s">
        <v>196</v>
      </c>
      <c r="LD774" t="s">
        <v>197</v>
      </c>
      <c r="LG774" t="s">
        <v>198</v>
      </c>
      <c r="LH774" t="s">
        <v>199</v>
      </c>
      <c r="LI774" t="s">
        <v>200</v>
      </c>
      <c r="LJ774" t="s">
        <v>196</v>
      </c>
      <c r="LK774" t="s">
        <v>197</v>
      </c>
      <c r="LN774" t="s">
        <v>198</v>
      </c>
      <c r="LO774" t="s">
        <v>199</v>
      </c>
      <c r="LP774" t="s">
        <v>200</v>
      </c>
      <c r="LQ774" t="s">
        <v>196</v>
      </c>
      <c r="LR774" t="s">
        <v>197</v>
      </c>
    </row>
    <row r="775" spans="1:421">
      <c r="K775" s="1"/>
      <c r="L775" s="1"/>
      <c r="M775" s="1"/>
      <c r="N775" s="1"/>
      <c r="O775" s="1"/>
      <c r="R775" s="1"/>
      <c r="S775" s="1"/>
      <c r="T775" s="1"/>
      <c r="U775" s="1"/>
      <c r="V775" s="1"/>
      <c r="Y775" s="1"/>
      <c r="Z775" s="1"/>
      <c r="AA775" s="1"/>
      <c r="AB775" s="1"/>
      <c r="AC775" s="1"/>
      <c r="AF775" s="1"/>
      <c r="AG775" s="1"/>
      <c r="AH775" s="1"/>
      <c r="AI775" s="1"/>
      <c r="AJ775" s="1"/>
      <c r="AM775" s="1"/>
      <c r="AN775" s="1"/>
      <c r="AO775" s="1"/>
      <c r="AP775" s="1"/>
      <c r="AQ775" s="1"/>
      <c r="AT775" s="1"/>
      <c r="AU775" s="1"/>
      <c r="AV775" s="1"/>
      <c r="AW775" s="1"/>
      <c r="AX775" s="1"/>
      <c r="BA775" s="1"/>
      <c r="BB775" s="1"/>
      <c r="BC775" s="1"/>
      <c r="BD775" s="1"/>
      <c r="BE775" s="1"/>
      <c r="BH775" s="1"/>
      <c r="BI775" s="1"/>
      <c r="BJ775" s="1"/>
      <c r="BK775" s="1"/>
      <c r="BL775" s="1"/>
      <c r="BO775" s="1"/>
      <c r="BP775" s="1"/>
      <c r="BQ775" s="1"/>
      <c r="BR775" s="1"/>
      <c r="BS775" s="1"/>
      <c r="BV775" s="1"/>
      <c r="BW775" s="1"/>
      <c r="BX775" s="1"/>
      <c r="BY775" s="1"/>
      <c r="BZ775" s="1"/>
      <c r="CB775" t="s">
        <v>198</v>
      </c>
      <c r="CC775" s="1">
        <f ca="1">CC690</f>
        <v>0.99533938449113923</v>
      </c>
      <c r="CD775" s="1">
        <f t="shared" ref="CD775:CG775" ca="1" si="83">CD690</f>
        <v>4.6606155088607625E-3</v>
      </c>
      <c r="CE775" s="1">
        <f t="shared" si="83"/>
        <v>0</v>
      </c>
      <c r="CF775" s="1">
        <f t="shared" si="83"/>
        <v>0</v>
      </c>
      <c r="CG775" s="1">
        <f t="shared" si="83"/>
        <v>0</v>
      </c>
      <c r="CI775" t="s">
        <v>198</v>
      </c>
      <c r="CJ775" s="1" cm="1">
        <f t="array" aca="1" ref="CJ775:CN779" ca="1">MMULT(CC775:CG779,CJ$690:CN$694)</f>
        <v>0.99093880889917207</v>
      </c>
      <c r="CK775" s="1">
        <f ca="1"/>
        <v>6.8501537237611442E-3</v>
      </c>
      <c r="CL775" s="1">
        <f ca="1"/>
        <v>2.2110373770667709E-3</v>
      </c>
      <c r="CM775" s="1">
        <f ca="1"/>
        <v>0</v>
      </c>
      <c r="CN775" s="1">
        <f ca="1"/>
        <v>0</v>
      </c>
      <c r="CP775" t="s">
        <v>198</v>
      </c>
      <c r="CQ775" s="1" cm="1">
        <f t="array" aca="1" ref="CQ775:CU779" ca="1">MMULT(CJ775:CN779,CQ$690:CU$694)</f>
        <v>0.98667149605547755</v>
      </c>
      <c r="CR775" s="1">
        <f ca="1"/>
        <v>8.0002326921964455E-3</v>
      </c>
      <c r="CS775" s="1">
        <f ca="1"/>
        <v>4.28944623206146E-3</v>
      </c>
      <c r="CT775" s="1">
        <f ca="1"/>
        <v>1.0388250202645936E-3</v>
      </c>
      <c r="CU775" s="1">
        <f ca="1"/>
        <v>0</v>
      </c>
      <c r="CW775" t="s">
        <v>198</v>
      </c>
      <c r="CX775" s="1" cm="1">
        <f t="array" aca="1" ref="CX775:DB779" ca="1">MMULT(CQ775:CU779,CX$690:DB$694)</f>
        <v>0.98248391055219819</v>
      </c>
      <c r="CY775" s="1">
        <f ca="1"/>
        <v>8.6497038847447513E-3</v>
      </c>
      <c r="CZ775" s="1">
        <f ca="1"/>
        <v>5.8422473093764377E-3</v>
      </c>
      <c r="DA775" s="1">
        <f ca="1"/>
        <v>2.519985794888669E-3</v>
      </c>
      <c r="DB775" s="1">
        <f ca="1"/>
        <v>5.0415245879204223E-4</v>
      </c>
      <c r="DD775" t="s">
        <v>198</v>
      </c>
      <c r="DE775" s="1" cm="1">
        <f t="array" aca="1" ref="DE775:DI779" ca="1">MMULT(CX775:DB779,DE$690:DI$694)</f>
        <v>0.97835013643966273</v>
      </c>
      <c r="DF775" s="1">
        <f ca="1"/>
        <v>9.030573280399282E-3</v>
      </c>
      <c r="DG775" s="1">
        <f ca="1"/>
        <v>6.923129408278654E-3</v>
      </c>
      <c r="DH775" s="1">
        <f ca="1"/>
        <v>3.9691292586787807E-3</v>
      </c>
      <c r="DI775" s="1">
        <f ca="1"/>
        <v>1.7270316129805708E-3</v>
      </c>
      <c r="DK775" t="s">
        <v>198</v>
      </c>
      <c r="DL775" s="1" cm="1">
        <f t="array" aca="1" ref="DL775:DP779" ca="1">MMULT(DE775:DI779,DL$690:DP$694)</f>
        <v>0.97425617591364866</v>
      </c>
      <c r="DM775" s="1">
        <f ca="1"/>
        <v>9.2560348098523464E-3</v>
      </c>
      <c r="DN775" s="1">
        <f ca="1"/>
        <v>7.653757421775033E-3</v>
      </c>
      <c r="DO775" s="1">
        <f ca="1"/>
        <v>5.1810303220138189E-3</v>
      </c>
      <c r="DP775" s="1">
        <f ca="1"/>
        <v>3.6530015327100665E-3</v>
      </c>
      <c r="DR775" t="s">
        <v>198</v>
      </c>
      <c r="DS775" s="1" cm="1">
        <f t="array" aca="1" ref="DS775:DW779" ca="1">MMULT(DL775:DP779,DS$690:DW$694)</f>
        <v>0.97019385977074479</v>
      </c>
      <c r="DT775" s="1">
        <f ca="1"/>
        <v>9.3870140240628099E-3</v>
      </c>
      <c r="DU775" s="1">
        <f ca="1"/>
        <v>8.1391353341149792E-3</v>
      </c>
      <c r="DV775" s="1">
        <f ca="1"/>
        <v>6.1131271281095901E-3</v>
      </c>
      <c r="DW775" s="1">
        <f ca="1"/>
        <v>6.1668637429677983E-3</v>
      </c>
      <c r="DY775" t="s">
        <v>198</v>
      </c>
      <c r="DZ775" s="1" cm="1">
        <f t="array" aca="1" ref="DZ775:ED779" ca="1">MMULT(DS775:DW779,DZ$690:ED$694)</f>
        <v>0.96615816361668583</v>
      </c>
      <c r="EA775" s="1">
        <f ca="1"/>
        <v>9.4586629549652298E-3</v>
      </c>
      <c r="EB775" s="1">
        <f ca="1"/>
        <v>8.4563155304407008E-3</v>
      </c>
      <c r="EC775" s="1">
        <f ca="1"/>
        <v>6.7940586426190989E-3</v>
      </c>
      <c r="ED775" s="1">
        <f ca="1"/>
        <v>9.1327992552890508E-3</v>
      </c>
      <c r="EF775" t="s">
        <v>198</v>
      </c>
      <c r="EG775" s="1" cm="1">
        <f t="array" aca="1" ref="EG775:EK779" ca="1">MMULT(DZ775:ED779,EG$690:EK$694)</f>
        <v>0.96214588207049934</v>
      </c>
      <c r="EH775" s="1">
        <f ca="1"/>
        <v>9.4922463472309031E-3</v>
      </c>
      <c r="EI775" s="1">
        <f ca="1"/>
        <v>8.6590288241105463E-3</v>
      </c>
      <c r="EJ775" s="1">
        <f ca="1"/>
        <v>7.2739306431027044E-3</v>
      </c>
      <c r="EK775" s="1">
        <f ca="1"/>
        <v>1.242891211505635E-2</v>
      </c>
      <c r="EM775" t="s">
        <v>198</v>
      </c>
      <c r="EN775" s="1" cm="1">
        <f t="array" aca="1" ref="EN775:ER779" ca="1">MMULT(EG775:EK779,EN$690:ER$694)</f>
        <v>0.95815491313793466</v>
      </c>
      <c r="EO775" s="1">
        <f ca="1"/>
        <v>9.5010528093858043E-3</v>
      </c>
      <c r="EP775" s="1">
        <f ca="1"/>
        <v>8.784069932981569E-3</v>
      </c>
      <c r="EQ775" s="1">
        <f ca="1"/>
        <v>7.6023272665410513E-3</v>
      </c>
      <c r="ER775" s="1">
        <f ca="1"/>
        <v>1.5957636853156792E-2</v>
      </c>
      <c r="ET775" t="s">
        <v>198</v>
      </c>
      <c r="EU775" s="1" cm="1">
        <f t="array" aca="1" ref="EU775:EY779" ca="1">MMULT(EN775:ER779,EU$690:EY$694)</f>
        <v>0.95418384648816901</v>
      </c>
      <c r="EV775" s="1">
        <f ca="1"/>
        <v>9.4935782797747701E-3</v>
      </c>
      <c r="EW775" s="1">
        <f ca="1"/>
        <v>8.8564715667761706E-3</v>
      </c>
      <c r="EX775" s="1">
        <f ca="1"/>
        <v>7.8206257790334379E-3</v>
      </c>
      <c r="EY775" s="1">
        <f ca="1"/>
        <v>1.9645477886246456E-2</v>
      </c>
      <c r="FA775" t="s">
        <v>198</v>
      </c>
      <c r="FB775" s="1" cm="1">
        <f t="array" aca="1" ref="FB775:FF779" ca="1">MMULT(EU775:EY779,FB$690:FF$694)</f>
        <v>0.9502317156336394</v>
      </c>
      <c r="FC775" s="1">
        <f ca="1"/>
        <v>9.4753441367467078E-3</v>
      </c>
      <c r="FD775" s="1">
        <f ca="1"/>
        <v>8.8932262619718996E-3</v>
      </c>
      <c r="FE775" s="1">
        <f ca="1"/>
        <v>7.9606917813316164E-3</v>
      </c>
      <c r="FF775" s="1">
        <f ca="1"/>
        <v>2.3439022186310259E-2</v>
      </c>
      <c r="FH775" t="s">
        <v>198</v>
      </c>
      <c r="FI775" s="1" cm="1">
        <f t="array" aca="1" ref="FI775:FM779" ca="1">MMULT(FB775:FF779,FI$690:FM$694)</f>
        <v>0.94629784384464311</v>
      </c>
      <c r="FJ775" s="1">
        <f ca="1"/>
        <v>9.4499813674295604E-3</v>
      </c>
      <c r="FK775" s="1">
        <f ca="1"/>
        <v>8.9058612190947295E-3</v>
      </c>
      <c r="FL775" s="1">
        <f ca="1"/>
        <v>8.0459927406788118E-3</v>
      </c>
      <c r="FM775" s="1">
        <f ca="1"/>
        <v>2.7300320828153632E-2</v>
      </c>
      <c r="FO775" t="s">
        <v>198</v>
      </c>
      <c r="FP775" s="1" cm="1">
        <f t="array" aca="1" ref="FP775:FT779" ca="1">MMULT(FI775:FM779,FP$690:FT$694)</f>
        <v>0.94238174603374669</v>
      </c>
      <c r="FQ775" s="1">
        <f ca="1"/>
        <v>9.419898327163544E-3</v>
      </c>
      <c r="FR775" s="1">
        <f ca="1"/>
        <v>8.9021952714308794E-3</v>
      </c>
      <c r="FS775" s="1">
        <f ca="1"/>
        <v>8.0933481254752936E-3</v>
      </c>
      <c r="FT775" s="1">
        <f ca="1"/>
        <v>3.120281224218353E-2</v>
      </c>
      <c r="FV775" t="s">
        <v>198</v>
      </c>
      <c r="FW775" s="1" cm="1">
        <f t="array" aca="1" ref="FW775:GA779" ca="1">MMULT(FP775:FT779,FW$690:GA$694)</f>
        <v>0.93848306515868707</v>
      </c>
      <c r="FX775" s="1">
        <f ca="1"/>
        <v>9.38670225857215E-3</v>
      </c>
      <c r="FY775" s="1">
        <f ca="1"/>
        <v>8.8875321145221384E-3</v>
      </c>
      <c r="FZ775" s="1">
        <f ca="1"/>
        <v>8.1146049181425456E-3</v>
      </c>
      <c r="GA775" s="1">
        <f ca="1"/>
        <v>3.5128095550076094E-2</v>
      </c>
      <c r="GC775" t="s">
        <v>198</v>
      </c>
      <c r="GD775" s="1" cm="1">
        <f t="array" aca="1" ref="GD775:GH779" ca="1">MMULT(FW775:GA779,GD$690:GH$694)</f>
        <v>0.93460153044451366</v>
      </c>
      <c r="GE775" s="1">
        <f ca="1"/>
        <v>9.3514704090631087E-3</v>
      </c>
      <c r="GF775" s="1">
        <f ca="1"/>
        <v>8.8654695369422502E-3</v>
      </c>
      <c r="GG775" s="1">
        <f ca="1"/>
        <v>8.1180121985014349E-3</v>
      </c>
      <c r="GH775" s="1">
        <f ca="1"/>
        <v>3.9063517410979597E-2</v>
      </c>
      <c r="GJ775" t="s">
        <v>198</v>
      </c>
      <c r="GK775" s="1" cm="1">
        <f t="array" aca="1" ref="GK775:GO779" ca="1">MMULT(GD775:GH779,GK$690:GO$694)</f>
        <v>0.93073692965993382</v>
      </c>
      <c r="GL775" s="1">
        <f ca="1"/>
        <v>9.3149269107674574E-3</v>
      </c>
      <c r="GM775" s="1">
        <f ca="1"/>
        <v>8.8384481051839315E-3</v>
      </c>
      <c r="GN775" s="1">
        <f ca="1"/>
        <v>8.1092691964108257E-3</v>
      </c>
      <c r="GO775" s="1">
        <f ca="1"/>
        <v>4.3000426127703953E-2</v>
      </c>
      <c r="GQ775" t="s">
        <v>198</v>
      </c>
      <c r="GR775" s="1" cm="1">
        <f t="array" aca="1" ref="GR775:GV779" ca="1">MMULT(GK775:GO779,GR$690:GV$694)</f>
        <v>0.92688909057726898</v>
      </c>
      <c r="GS775" s="1">
        <f ca="1"/>
        <v>9.2775594197770286E-3</v>
      </c>
      <c r="GT775" s="1">
        <f ca="1"/>
        <v>8.8081232465501043E-3</v>
      </c>
      <c r="GU775" s="1">
        <f ca="1"/>
        <v>8.0922923231819838E-3</v>
      </c>
      <c r="GV775" s="1">
        <f ca="1"/>
        <v>4.6932934433221898E-2</v>
      </c>
      <c r="GX775" t="s">
        <v>198</v>
      </c>
      <c r="GY775" s="1" cm="1">
        <f t="array" aca="1" ref="GY775:HC779" ca="1">MMULT(GR775:GV779,GY$690:HC$694)</f>
        <v>0.92305786849913862</v>
      </c>
      <c r="GZ775" s="1">
        <f ca="1"/>
        <v>9.2396966448009665E-3</v>
      </c>
      <c r="HA775" s="1">
        <f ca="1"/>
        <v>8.7756176312404292E-3</v>
      </c>
      <c r="HB775" s="1">
        <f ca="1"/>
        <v>8.0697627045912997E-3</v>
      </c>
      <c r="HC775" s="1">
        <f ca="1"/>
        <v>5.0857054520228699E-2</v>
      </c>
      <c r="HE775" t="s">
        <v>198</v>
      </c>
      <c r="HF775" s="1" cm="1">
        <f t="array" aca="1" ref="HF775:HJ779" ca="1">MMULT(GY775:HC779,HF$690:HJ$694)</f>
        <v>0.91924313782598255</v>
      </c>
      <c r="HG775" s="1">
        <f ca="1"/>
        <v>9.2015601813115484E-3</v>
      </c>
      <c r="HH775" s="1">
        <f ca="1"/>
        <v>8.7416923993802811E-3</v>
      </c>
      <c r="HI775" s="1">
        <f ca="1"/>
        <v>8.0435108278820219E-3</v>
      </c>
      <c r="HJ775" s="1">
        <f ca="1"/>
        <v>5.4770098765443594E-2</v>
      </c>
      <c r="HL775" t="s">
        <v>198</v>
      </c>
      <c r="HM775" s="1" cm="1">
        <f t="array" aca="1" ref="HM775:HQ779" ca="1">MMULT(HF775:HJ779,HM$690:HQ$694)</f>
        <v>0.91544478633184978</v>
      </c>
      <c r="HN775" s="1">
        <f ca="1"/>
        <v>9.1632993142767797E-3</v>
      </c>
      <c r="HO775" s="1">
        <f ca="1"/>
        <v>8.7068633492409977E-3</v>
      </c>
      <c r="HP775" s="1">
        <f ca="1"/>
        <v>8.0147839133064558E-3</v>
      </c>
      <c r="HQ775" s="1">
        <f ca="1"/>
        <v>5.8670267091325994E-2</v>
      </c>
      <c r="HS775" t="s">
        <v>198</v>
      </c>
      <c r="HT775" s="1" cm="1">
        <f t="array" aca="1" ref="HT775:HX779" ca="1">MMULT(HM775:HQ779,HT$690:HX$694)</f>
        <v>0.91166271126397946</v>
      </c>
      <c r="HU775" s="1">
        <f ca="1"/>
        <v>9.1250144570241692E-3</v>
      </c>
      <c r="HV775" s="1">
        <f ca="1"/>
        <v>8.6714797883482176E-3</v>
      </c>
      <c r="HW775" s="1">
        <f ca="1"/>
        <v>7.9844304395476698E-3</v>
      </c>
      <c r="HX775" s="1">
        <f ca="1"/>
        <v>6.2556364051100474E-2</v>
      </c>
      <c r="HZ775" t="s">
        <v>198</v>
      </c>
      <c r="IA775" s="1" cm="1">
        <f t="array" aca="1" ref="IA775:IE779" ca="1">MMULT(HT775:HX779,IA$690:IE$694)</f>
        <v>0.90789681667512256</v>
      </c>
      <c r="IB775" s="1">
        <f ca="1"/>
        <v>9.0867729710334359E-3</v>
      </c>
      <c r="IC775" s="1">
        <f ca="1"/>
        <v>8.6357780504248919E-3</v>
      </c>
      <c r="ID775" s="1">
        <f ca="1"/>
        <v>7.9530268681785102E-3</v>
      </c>
      <c r="IE775" s="1">
        <f ca="1"/>
        <v>6.6427605435240608E-2</v>
      </c>
      <c r="IG775" t="s">
        <v>198</v>
      </c>
      <c r="IH775" s="1" cm="1">
        <f t="array" aca="1" ref="IH775:IL779" ca="1">MMULT(IA775:IE779,IH$690:IL$694)</f>
        <v>0.90414701159161759</v>
      </c>
      <c r="II775" s="1">
        <f ca="1"/>
        <v>9.0486198594488688E-3</v>
      </c>
      <c r="IJ775" s="1">
        <f ca="1"/>
        <v>8.599917819634777E-3</v>
      </c>
      <c r="IK775" s="1">
        <f ca="1"/>
        <v>7.9209643760998986E-3</v>
      </c>
      <c r="IL775" s="1">
        <f ca="1"/>
        <v>7.0283486353198948E-2</v>
      </c>
      <c r="IN775" t="s">
        <v>198</v>
      </c>
      <c r="IO775" s="1" cm="1">
        <f t="array" aca="1" ref="IO775:IS779" ca="1">MMULT(IH775:IL779,IO$690:IS$694)</f>
        <v>0.9004132087495561</v>
      </c>
      <c r="IP775" s="1">
        <f ca="1"/>
        <v>9.0105850027977861E-3</v>
      </c>
      <c r="IQ775" s="1">
        <f ca="1"/>
        <v>8.5640067858112137E-3</v>
      </c>
      <c r="IR775" s="1">
        <f ca="1"/>
        <v>7.8885080749724681E-3</v>
      </c>
      <c r="IS775" s="1">
        <f ca="1"/>
        <v>7.412369138686245E-2</v>
      </c>
      <c r="IU775" t="s">
        <v>198</v>
      </c>
      <c r="IV775" s="1" cm="1">
        <f t="array" aca="1" ref="IV775:IZ779" ca="1">MMULT(IO775:IS779,IV$690:IZ$694)</f>
        <v>0.89669532371803584</v>
      </c>
      <c r="IW775" s="1">
        <f ca="1"/>
        <v>8.9726880581516566E-3</v>
      </c>
      <c r="IX775" s="1">
        <f ca="1"/>
        <v>8.5281173790238956E-3</v>
      </c>
      <c r="IY775" s="1">
        <f ca="1"/>
        <v>7.8558373770208564E-3</v>
      </c>
      <c r="IZ775" s="1">
        <f ca="1"/>
        <v>7.7948033467767811E-2</v>
      </c>
      <c r="JB775" t="s">
        <v>198</v>
      </c>
      <c r="JC775" s="1" cm="1">
        <f t="array" aca="1" ref="JC775:JG779" ca="1">MMULT(IV775:IZ779,JC$690:JG$694)</f>
        <v>0.89299327428681285</v>
      </c>
      <c r="JD775" s="1">
        <f ca="1"/>
        <v>8.9349417773973289E-3</v>
      </c>
      <c r="JE775" s="1">
        <f ca="1"/>
        <v>8.4922981274783062E-3</v>
      </c>
      <c r="JF775" s="1">
        <f ca="1"/>
        <v>7.8230734764810177E-3</v>
      </c>
      <c r="JG775" s="1">
        <f ca="1"/>
        <v>8.1756412331830494E-2</v>
      </c>
      <c r="JI775" t="s">
        <v>198</v>
      </c>
      <c r="JJ775" s="1" cm="1">
        <f t="array" aca="1" ref="JJ775:JN779" ca="1">MMULT(JC775:JG779,JJ$690:JN$694)</f>
        <v>0.88930698003503561</v>
      </c>
      <c r="JK775" s="1">
        <f ca="1"/>
        <v>8.8973542549685893E-3</v>
      </c>
      <c r="JL775" s="1">
        <f ca="1"/>
        <v>8.4565813655389684E-3</v>
      </c>
      <c r="JM775" s="1">
        <f ca="1"/>
        <v>7.790298042900861E-3</v>
      </c>
      <c r="JN775" s="1">
        <f ca="1"/>
        <v>8.554878630155599E-2</v>
      </c>
      <c r="JP775" t="s">
        <v>198</v>
      </c>
      <c r="JQ775" s="1" cm="1">
        <f t="array" aca="1" ref="JQ775:JU779" ca="1">MMULT(JJ775:JN779,JQ$690:JU$694)</f>
        <v>0.88563636202437435</v>
      </c>
      <c r="JR775" s="1">
        <f ca="1"/>
        <v>8.8599304502223596E-3</v>
      </c>
      <c r="JS775" s="1">
        <f ca="1"/>
        <v>8.4209884640670547E-3</v>
      </c>
      <c r="JT775" s="1">
        <f ca="1"/>
        <v>7.7575659283374496E-3</v>
      </c>
      <c r="JU775" s="1">
        <f ca="1"/>
        <v>8.9325153132998769E-2</v>
      </c>
      <c r="JW775" t="s">
        <v>198</v>
      </c>
      <c r="JX775" s="1" cm="1">
        <f t="array" aca="1" ref="JX775:KB779" ca="1">MMULT(JQ775:JU779,JX$690:KB$694)</f>
        <v>0.88198134257792138</v>
      </c>
      <c r="JY775" s="1">
        <f ca="1"/>
        <v>8.8226732181755276E-3</v>
      </c>
      <c r="JZ775" s="1">
        <f ca="1"/>
        <v>8.3855333788309203E-3</v>
      </c>
      <c r="KA775" s="1">
        <f ca="1"/>
        <v>7.7249138009990795E-3</v>
      </c>
      <c r="KB775" s="1">
        <f ca="1"/>
        <v>9.3085537024073073E-2</v>
      </c>
      <c r="KD775" t="s">
        <v>198</v>
      </c>
      <c r="KE775" s="1" cm="1">
        <f t="array" aca="1" ref="KE775:KI779" ca="1">MMULT(JX775:KB779,KE$690:KI$694)</f>
        <v>0.87834184511849267</v>
      </c>
      <c r="KF775" s="1">
        <f ca="1"/>
        <v>8.7855840069606984E-3</v>
      </c>
      <c r="KG775" s="1">
        <f ca="1"/>
        <v>8.3502250572213069E-3</v>
      </c>
      <c r="KH775" s="1">
        <f ca="1"/>
        <v>7.692366008740294E-3</v>
      </c>
      <c r="KI775" s="1">
        <f ca="1"/>
        <v>9.6829979808585043E-2</v>
      </c>
      <c r="KK775" t="s">
        <v>198</v>
      </c>
      <c r="KL775" s="1" cm="1">
        <f t="array" aca="1" ref="KL775:KP779" ca="1">MMULT(KE775:KI779,KL$690:KP$694)</f>
        <v>0.87471779404829764</v>
      </c>
      <c r="KM775" s="1">
        <f ca="1"/>
        <v>8.7486633293515602E-3</v>
      </c>
      <c r="KN775" s="1">
        <f ca="1"/>
        <v>8.3150690700356349E-3</v>
      </c>
      <c r="KO775" s="1">
        <f ca="1"/>
        <v>7.6599385597225182E-3</v>
      </c>
      <c r="KP775" s="1">
        <f ca="1"/>
        <v>0.10055853499259264</v>
      </c>
      <c r="KR775" t="s">
        <v>198</v>
      </c>
      <c r="KS775" s="1" cm="1">
        <f t="array" aca="1" ref="KS775:KW779" ca="1">MMULT(KL775:KP779,KS$690:KW$694)</f>
        <v>0.87110911465761531</v>
      </c>
      <c r="KT775" s="1">
        <f ca="1"/>
        <v>8.7119110811530696E-3</v>
      </c>
      <c r="KU775" s="1">
        <f ca="1"/>
        <v>8.2800687173286043E-3</v>
      </c>
      <c r="KV775" s="1">
        <f ca="1"/>
        <v>7.6276418238261229E-3</v>
      </c>
      <c r="KW775" s="1">
        <f ca="1"/>
        <v>0.10427126372007696</v>
      </c>
      <c r="KY775" t="s">
        <v>198</v>
      </c>
      <c r="KZ775" s="1" cm="1">
        <f t="array" aca="1" ref="KZ775:LD779" ca="1">MMULT(KS775:KW779,KZ$690:LD$694)</f>
        <v>0.86751573305397922</v>
      </c>
      <c r="LA775" s="1">
        <f ca="1"/>
        <v>8.6753267558272382E-3</v>
      </c>
      <c r="LB775" s="1">
        <f ca="1"/>
        <v>8.2452257773714E-3</v>
      </c>
      <c r="LC775" s="1">
        <f ca="1"/>
        <v>7.5954823651717771E-3</v>
      </c>
      <c r="LD775" s="1">
        <f ca="1"/>
        <v>0.10796823204765045</v>
      </c>
      <c r="LF775" t="s">
        <v>198</v>
      </c>
      <c r="LG775" s="1" cm="1">
        <f t="array" aca="1" ref="LG775:LK779" ca="1">MMULT(KZ775:LD779,LG$690:LK$694)</f>
        <v>0.86393757610601374</v>
      </c>
      <c r="LH775" s="1">
        <f ca="1"/>
        <v>8.6389095888405563E-3</v>
      </c>
      <c r="LI775" s="1">
        <f ca="1"/>
        <v>8.2105410134766799E-3</v>
      </c>
      <c r="LJ775" s="1">
        <f ca="1"/>
        <v>7.5634641846288207E-3</v>
      </c>
      <c r="LK775" s="1">
        <f ca="1"/>
        <v>0.11164950910704026</v>
      </c>
      <c r="LM775" t="s">
        <v>198</v>
      </c>
      <c r="LN775" s="1" cm="1">
        <f t="array" aca="1" ref="LN775:LR779" ca="1">MMULT(LG775:LK779,LN$690:LR$694)</f>
        <v>0.86037457139786377</v>
      </c>
      <c r="LO775" s="1">
        <f ca="1"/>
        <v>8.602658654443417E-3</v>
      </c>
      <c r="LP775" s="1">
        <f ca="1"/>
        <v>8.1760145165898374E-3</v>
      </c>
      <c r="LQ775" s="1">
        <f ca="1"/>
        <v>7.5315895617788162E-3</v>
      </c>
      <c r="LR775" s="1">
        <f ca="1"/>
        <v>0.11531516586932421</v>
      </c>
      <c r="LU775" s="1"/>
      <c r="LV775" s="1"/>
      <c r="LW775" s="1"/>
      <c r="LX775" s="1"/>
      <c r="LY775" s="1"/>
      <c r="MB775" s="1"/>
      <c r="MC775" s="1"/>
      <c r="MD775" s="1"/>
      <c r="ME775" s="1"/>
      <c r="MF775" s="1"/>
      <c r="MI775" s="1"/>
      <c r="MJ775" s="1"/>
      <c r="MK775" s="1"/>
      <c r="ML775" s="1"/>
      <c r="MM775" s="1"/>
      <c r="MP775" s="1"/>
      <c r="MQ775" s="1"/>
      <c r="MR775" s="1"/>
      <c r="MS775" s="1"/>
      <c r="MT775" s="1"/>
      <c r="MW775" s="1"/>
      <c r="MX775" s="1"/>
      <c r="MY775" s="1"/>
      <c r="MZ775" s="1"/>
      <c r="NA775" s="1"/>
      <c r="ND775" s="1"/>
      <c r="NE775" s="1"/>
      <c r="NF775" s="1"/>
      <c r="NG775" s="1"/>
      <c r="NH775" s="1"/>
      <c r="NK775" s="1"/>
      <c r="NL775" s="1"/>
      <c r="NM775" s="1"/>
      <c r="NN775" s="1"/>
      <c r="NO775" s="1"/>
      <c r="NR775" s="1"/>
      <c r="NS775" s="1"/>
      <c r="NT775" s="1"/>
      <c r="NU775" s="1"/>
      <c r="NV775" s="1"/>
      <c r="NY775" s="1"/>
      <c r="NZ775" s="1"/>
      <c r="OA775" s="1"/>
      <c r="OB775" s="1"/>
      <c r="OC775" s="1"/>
      <c r="OF775" s="1"/>
      <c r="OG775" s="1"/>
      <c r="OH775" s="1"/>
      <c r="OI775" s="1"/>
      <c r="OJ775" s="1"/>
      <c r="OM775" s="1"/>
      <c r="ON775" s="1"/>
      <c r="OO775" s="1"/>
      <c r="OP775" s="1"/>
      <c r="OQ775" s="1"/>
      <c r="OT775" s="1"/>
      <c r="OU775" s="1"/>
      <c r="OV775" s="1"/>
      <c r="OW775" s="1"/>
      <c r="OX775" s="1"/>
      <c r="PA775" s="1"/>
      <c r="PB775" s="1"/>
      <c r="PC775" s="1"/>
      <c r="PD775" s="1"/>
      <c r="PE775" s="1"/>
    </row>
    <row r="776" spans="1:421">
      <c r="K776" s="1"/>
      <c r="L776" s="1"/>
      <c r="M776" s="1"/>
      <c r="N776" s="1"/>
      <c r="O776" s="1"/>
      <c r="R776" s="1"/>
      <c r="S776" s="1"/>
      <c r="T776" s="1"/>
      <c r="U776" s="1"/>
      <c r="V776" s="1"/>
      <c r="Y776" s="1"/>
      <c r="Z776" s="1"/>
      <c r="AA776" s="1"/>
      <c r="AB776" s="1"/>
      <c r="AC776" s="1"/>
      <c r="AF776" s="1"/>
      <c r="AG776" s="1"/>
      <c r="AH776" s="1"/>
      <c r="AI776" s="1"/>
      <c r="AJ776" s="1"/>
      <c r="AM776" s="1"/>
      <c r="AN776" s="1"/>
      <c r="AO776" s="1"/>
      <c r="AP776" s="1"/>
      <c r="AQ776" s="1"/>
      <c r="AT776" s="1"/>
      <c r="AU776" s="1"/>
      <c r="AV776" s="1"/>
      <c r="AW776" s="1"/>
      <c r="AX776" s="1"/>
      <c r="BA776" s="1"/>
      <c r="BB776" s="1"/>
      <c r="BC776" s="1"/>
      <c r="BD776" s="1"/>
      <c r="BE776" s="1"/>
      <c r="BH776" s="1"/>
      <c r="BI776" s="1"/>
      <c r="BJ776" s="1"/>
      <c r="BK776" s="1"/>
      <c r="BL776" s="1"/>
      <c r="BO776" s="1"/>
      <c r="BP776" s="1"/>
      <c r="BQ776" s="1"/>
      <c r="BR776" s="1"/>
      <c r="BS776" s="1"/>
      <c r="BV776" s="1"/>
      <c r="BW776" s="1"/>
      <c r="BX776" s="1"/>
      <c r="BY776" s="1"/>
      <c r="BZ776" s="1"/>
      <c r="CB776" t="s">
        <v>199</v>
      </c>
      <c r="CC776" s="1">
        <f t="shared" ref="CC776:CG779" ca="1" si="84">CC691</f>
        <v>5.0707113486191835E-2</v>
      </c>
      <c r="CD776" s="1">
        <f t="shared" ca="1" si="84"/>
        <v>0.47482736182488311</v>
      </c>
      <c r="CE776" s="1">
        <f t="shared" ca="1" si="84"/>
        <v>0.47446552468892506</v>
      </c>
      <c r="CF776" s="1">
        <f t="shared" si="84"/>
        <v>0</v>
      </c>
      <c r="CG776" s="1">
        <f t="shared" si="84"/>
        <v>0</v>
      </c>
      <c r="CI776" t="s">
        <v>199</v>
      </c>
      <c r="CJ776" s="1">
        <f ca="1"/>
        <v>7.4555057080486681E-2</v>
      </c>
      <c r="CK776" s="1">
        <f ca="1"/>
        <v>0.25408158934594333</v>
      </c>
      <c r="CL776" s="1">
        <f ca="1"/>
        <v>0.44841964947682045</v>
      </c>
      <c r="CM776" s="1">
        <f ca="1"/>
        <v>0.22294370409674963</v>
      </c>
      <c r="CN776" s="1">
        <f ca="1"/>
        <v>0</v>
      </c>
      <c r="CP776" t="s">
        <v>199</v>
      </c>
      <c r="CQ776" s="1">
        <f ca="1"/>
        <v>8.7098554345406198E-2</v>
      </c>
      <c r="CR776" s="1">
        <f ca="1"/>
        <v>0.14782552127140328</v>
      </c>
      <c r="CS776" s="1">
        <f ca="1"/>
        <v>0.33785151454985929</v>
      </c>
      <c r="CT776" s="1">
        <f ca="1"/>
        <v>0.31901813134001344</v>
      </c>
      <c r="CU776" s="1">
        <f ca="1"/>
        <v>0.10820627849331782</v>
      </c>
      <c r="CW776" t="s">
        <v>199</v>
      </c>
      <c r="CX776" s="1">
        <f ca="1"/>
        <v>9.4194544603331376E-2</v>
      </c>
      <c r="CY776" s="1">
        <f ca="1"/>
        <v>9.0819609228703066E-2</v>
      </c>
      <c r="CZ776" s="1">
        <f ca="1"/>
        <v>0.2382053479301231</v>
      </c>
      <c r="DA776" s="1">
        <f ca="1"/>
        <v>0.31375144191679649</v>
      </c>
      <c r="DB776" s="1">
        <f ca="1"/>
        <v>0.26302905632104601</v>
      </c>
      <c r="DD776" t="s">
        <v>199</v>
      </c>
      <c r="DE776" s="1">
        <f ca="1"/>
        <v>9.8365728514690609E-2</v>
      </c>
      <c r="DF776" s="1">
        <f ca="1"/>
        <v>5.7823910136202951E-2</v>
      </c>
      <c r="DG776" s="1">
        <f ca="1"/>
        <v>0.16414664656594619</v>
      </c>
      <c r="DH776" s="1">
        <f ca="1"/>
        <v>0.26437979309943316</v>
      </c>
      <c r="DI776" s="1">
        <f ca="1"/>
        <v>0.41528392168372719</v>
      </c>
      <c r="DK776" t="s">
        <v>199</v>
      </c>
      <c r="DL776" s="1">
        <f ca="1"/>
        <v>0.10084342920788789</v>
      </c>
      <c r="DM776" s="1">
        <f ca="1"/>
        <v>3.774443576362E-2</v>
      </c>
      <c r="DN776" s="1">
        <f ca="1"/>
        <v>0.11224332762455975</v>
      </c>
      <c r="DO776" s="1">
        <f ca="1"/>
        <v>0.20559792510272437</v>
      </c>
      <c r="DP776" s="1">
        <f ca="1"/>
        <v>0.54357088230120809</v>
      </c>
      <c r="DR776" t="s">
        <v>199</v>
      </c>
      <c r="DS776" s="1">
        <f ca="1"/>
        <v>0.10229070389667645</v>
      </c>
      <c r="DT776" s="1">
        <f ca="1"/>
        <v>2.5114893072809417E-2</v>
      </c>
      <c r="DU776" s="1">
        <f ca="1"/>
        <v>7.6615960833547422E-2</v>
      </c>
      <c r="DV776" s="1">
        <f ca="1"/>
        <v>0.15265040305629721</v>
      </c>
      <c r="DW776" s="1">
        <f ca="1"/>
        <v>0.64332803914066961</v>
      </c>
      <c r="DY776" t="s">
        <v>199</v>
      </c>
      <c r="DZ776" s="1">
        <f ca="1"/>
        <v>0.10309030883848201</v>
      </c>
      <c r="EA776" s="1">
        <f ca="1"/>
        <v>1.6991623248311272E-2</v>
      </c>
      <c r="EB776" s="1">
        <f ca="1"/>
        <v>5.2344890934240183E-2</v>
      </c>
      <c r="EC776" s="1">
        <f ca="1"/>
        <v>0.11018300205954504</v>
      </c>
      <c r="ED776" s="1">
        <f ca="1"/>
        <v>0.71739017491942159</v>
      </c>
      <c r="EF776" t="s">
        <v>199</v>
      </c>
      <c r="EG776" s="1">
        <f ca="1"/>
        <v>0.10347391352901068</v>
      </c>
      <c r="EH776" s="1">
        <f ca="1"/>
        <v>1.1684598234431305E-2</v>
      </c>
      <c r="EI776" s="1">
        <f ca="1"/>
        <v>3.585378522427142E-2</v>
      </c>
      <c r="EJ776" s="1">
        <f ca="1"/>
        <v>7.8142645066387489E-2</v>
      </c>
      <c r="EK776" s="1">
        <f ca="1"/>
        <v>0.77084505794589919</v>
      </c>
      <c r="EM776" t="s">
        <v>199</v>
      </c>
      <c r="EN776" s="1">
        <f ca="1"/>
        <v>0.1035863762646774</v>
      </c>
      <c r="EO776" s="1">
        <f ca="1"/>
        <v>8.1785519942749896E-3</v>
      </c>
      <c r="EP776" s="1">
        <f ca="1"/>
        <v>2.4657584617672111E-2</v>
      </c>
      <c r="EQ776" s="1">
        <f ca="1"/>
        <v>5.4823917497092117E-2</v>
      </c>
      <c r="ER776" s="1">
        <f ca="1"/>
        <v>0.80875356962628353</v>
      </c>
      <c r="ET776" t="s">
        <v>199</v>
      </c>
      <c r="EU776" s="1">
        <f ca="1"/>
        <v>0.10352037010496463</v>
      </c>
      <c r="EV776" s="1">
        <f ca="1"/>
        <v>5.8434197084537617E-3</v>
      </c>
      <c r="EW776" s="1">
        <f ca="1"/>
        <v>1.7056962235325719E-2</v>
      </c>
      <c r="EX776" s="1">
        <f ca="1"/>
        <v>3.8230941548731558E-2</v>
      </c>
      <c r="EY776" s="1">
        <f ca="1"/>
        <v>0.83534830640252444</v>
      </c>
      <c r="FA776" t="s">
        <v>199</v>
      </c>
      <c r="FB776" s="1">
        <f ca="1"/>
        <v>0.10333616467227885</v>
      </c>
      <c r="FC776" s="1">
        <f ca="1"/>
        <v>4.2787717441961741E-3</v>
      </c>
      <c r="FD776" s="1">
        <f ca="1"/>
        <v>1.1896449067451995E-2</v>
      </c>
      <c r="FE776" s="1">
        <f ca="1"/>
        <v>2.6595657788112972E-2</v>
      </c>
      <c r="FF776" s="1">
        <f ca="1"/>
        <v>0.85389295672796006</v>
      </c>
      <c r="FH776" t="s">
        <v>199</v>
      </c>
      <c r="FI776" s="1">
        <f ca="1"/>
        <v>0.10307342661158755</v>
      </c>
      <c r="FJ776" s="1">
        <f ca="1"/>
        <v>3.2255903769320008E-3</v>
      </c>
      <c r="FK776" s="1">
        <f ca="1"/>
        <v>8.3918092097682879E-3</v>
      </c>
      <c r="FL776" s="1">
        <f ca="1"/>
        <v>1.8516109882440467E-2</v>
      </c>
      <c r="FM776" s="1">
        <f ca="1"/>
        <v>0.86679306391927169</v>
      </c>
      <c r="FO776" t="s">
        <v>199</v>
      </c>
      <c r="FP776" s="1">
        <f ca="1"/>
        <v>0.10275849049712525</v>
      </c>
      <c r="FQ776" s="1">
        <f ca="1"/>
        <v>2.5141169806468726E-3</v>
      </c>
      <c r="FR776" s="1">
        <f ca="1"/>
        <v>6.0109958798985298E-3</v>
      </c>
      <c r="FS776" s="1">
        <f ca="1"/>
        <v>1.2942593842679073E-2</v>
      </c>
      <c r="FT776" s="1">
        <f ca="1"/>
        <v>0.87577380279965023</v>
      </c>
      <c r="FV776" t="s">
        <v>199</v>
      </c>
      <c r="FW776" s="1">
        <f ca="1"/>
        <v>0.10240895040201238</v>
      </c>
      <c r="FX776" s="1">
        <f ca="1"/>
        <v>2.0320049112382142E-3</v>
      </c>
      <c r="FY776" s="1">
        <f ca="1"/>
        <v>4.393036386919325E-3</v>
      </c>
      <c r="FZ776" s="1">
        <f ca="1"/>
        <v>9.1150323471322625E-3</v>
      </c>
      <c r="GA776" s="1">
        <f ca="1"/>
        <v>0.88205097595269777</v>
      </c>
      <c r="GC776" t="s">
        <v>199</v>
      </c>
      <c r="GD776" s="1">
        <f ca="1"/>
        <v>0.10203661440916773</v>
      </c>
      <c r="GE776" s="1">
        <f ca="1"/>
        <v>1.7043677149224065E-3</v>
      </c>
      <c r="GF776" s="1">
        <f ca="1"/>
        <v>3.2929804023715341E-3</v>
      </c>
      <c r="GG776" s="1">
        <f ca="1"/>
        <v>6.4944522707776151E-3</v>
      </c>
      <c r="GH776" s="1">
        <f ca="1"/>
        <v>0.8864715852027607</v>
      </c>
      <c r="GJ776" t="s">
        <v>199</v>
      </c>
      <c r="GK776" s="1">
        <f ca="1"/>
        <v>0.1016494330248882</v>
      </c>
      <c r="GL776" s="1">
        <f ca="1"/>
        <v>1.4810257399767057E-3</v>
      </c>
      <c r="GM776" s="1">
        <f ca="1"/>
        <v>2.5445761440393904E-3</v>
      </c>
      <c r="GN776" s="1">
        <f ca="1"/>
        <v>4.7038322983603683E-3</v>
      </c>
      <c r="GO776" s="1">
        <f ca="1"/>
        <v>0.88962113279273536</v>
      </c>
      <c r="GQ776" t="s">
        <v>199</v>
      </c>
      <c r="GR776" s="1">
        <f ca="1"/>
        <v>0.10125277142471167</v>
      </c>
      <c r="GS776" s="1">
        <f ca="1"/>
        <v>1.328225925391372E-3</v>
      </c>
      <c r="GT776" s="1">
        <f ca="1"/>
        <v>2.0349665300550728E-3</v>
      </c>
      <c r="GU776" s="1">
        <f ca="1"/>
        <v>3.4818272975608872E-3</v>
      </c>
      <c r="GV776" s="1">
        <f ca="1"/>
        <v>0.891902208822281</v>
      </c>
      <c r="GX776" t="s">
        <v>199</v>
      </c>
      <c r="GY776" s="1">
        <f ca="1"/>
        <v>0.10085025552571092</v>
      </c>
      <c r="GZ776" s="1">
        <f ca="1"/>
        <v>1.2232014192016007E-3</v>
      </c>
      <c r="HA776" s="1">
        <f ca="1"/>
        <v>1.6875297488983061E-3</v>
      </c>
      <c r="HB776" s="1">
        <f ca="1"/>
        <v>2.648394340998915E-3</v>
      </c>
      <c r="HC776" s="1">
        <f ca="1"/>
        <v>0.89359061896519032</v>
      </c>
      <c r="HE776" t="s">
        <v>199</v>
      </c>
      <c r="HF776" s="1">
        <f ca="1"/>
        <v>0.10044433796261543</v>
      </c>
      <c r="HG776" s="1">
        <f ca="1"/>
        <v>1.1505648880269655E-3</v>
      </c>
      <c r="HH776" s="1">
        <f ca="1"/>
        <v>1.4502392036339113E-3</v>
      </c>
      <c r="HI776" s="1">
        <f ca="1"/>
        <v>2.0800272119259984E-3</v>
      </c>
      <c r="HJ776" s="1">
        <f ca="1"/>
        <v>0.8948748307337977</v>
      </c>
      <c r="HL776" t="s">
        <v>199</v>
      </c>
      <c r="HM776" s="1">
        <f ca="1"/>
        <v>0.10003667832621174</v>
      </c>
      <c r="HN776" s="1">
        <f ca="1"/>
        <v>1.0999015008146915E-3</v>
      </c>
      <c r="HO776" s="1">
        <f ca="1"/>
        <v>1.287765309096496E-3</v>
      </c>
      <c r="HP776" s="1">
        <f ca="1"/>
        <v>1.6922525718978084E-3</v>
      </c>
      <c r="HQ776" s="1">
        <f ca="1"/>
        <v>0.89588340229197927</v>
      </c>
      <c r="HS776" t="s">
        <v>199</v>
      </c>
      <c r="HT776" s="1">
        <f ca="1"/>
        <v>9.9628399417084942E-2</v>
      </c>
      <c r="HU776" s="1">
        <f ca="1"/>
        <v>1.0641546653531683E-3</v>
      </c>
      <c r="HV776" s="1">
        <f ca="1"/>
        <v>1.1761150546187684E-3</v>
      </c>
      <c r="HW776" s="1">
        <f ca="1"/>
        <v>1.4274126785884624E-3</v>
      </c>
      <c r="HX776" s="1">
        <f ca="1"/>
        <v>0.89670391818435469</v>
      </c>
      <c r="HZ776" t="s">
        <v>199</v>
      </c>
      <c r="IA776" s="1">
        <f ca="1"/>
        <v>9.9220260332883642E-2</v>
      </c>
      <c r="IB776" s="1">
        <f ca="1"/>
        <v>1.038539551814393E-3</v>
      </c>
      <c r="IC776" s="1">
        <f ca="1"/>
        <v>1.0989932707092017E-3</v>
      </c>
      <c r="ID776" s="1">
        <f ca="1"/>
        <v>1.2462093597249697E-3</v>
      </c>
      <c r="IE776" s="1">
        <f ca="1"/>
        <v>0.89739599748486787</v>
      </c>
      <c r="IG776" t="s">
        <v>199</v>
      </c>
      <c r="IH776" s="1">
        <f ca="1"/>
        <v>9.8812773570949475E-2</v>
      </c>
      <c r="II776" s="1">
        <f ca="1"/>
        <v>1.0198099454209789E-3</v>
      </c>
      <c r="IJ776" s="1">
        <f ca="1"/>
        <v>1.0453322611871871E-3</v>
      </c>
      <c r="IK776" s="1">
        <f ca="1"/>
        <v>1.1218847186965524E-3</v>
      </c>
      <c r="IL776" s="1">
        <f ca="1"/>
        <v>0.89800019950374588</v>
      </c>
      <c r="IN776" t="s">
        <v>199</v>
      </c>
      <c r="IO776" s="1">
        <f ca="1"/>
        <v>9.8406284347112349E-2</v>
      </c>
      <c r="IP776" s="1">
        <f ca="1"/>
        <v>1.005762595764007E-3</v>
      </c>
      <c r="IQ776" s="1">
        <f ca="1"/>
        <v>1.007614460977154E-3</v>
      </c>
      <c r="IR776" s="1">
        <f ca="1"/>
        <v>1.0362321715555261E-3</v>
      </c>
      <c r="IS776" s="1">
        <f ca="1"/>
        <v>0.89854410642459104</v>
      </c>
      <c r="IU776" t="s">
        <v>199</v>
      </c>
      <c r="IV776" s="1">
        <f ca="1"/>
        <v>9.8001024366912354E-2</v>
      </c>
      <c r="IW776" s="1">
        <f ca="1"/>
        <v>9.9490167441500504E-4</v>
      </c>
      <c r="IX776" s="1">
        <f ca="1"/>
        <v>9.807334435989472E-4</v>
      </c>
      <c r="IY776" s="1">
        <f ca="1"/>
        <v>9.7686960513211998E-4</v>
      </c>
      <c r="IZ776" s="1">
        <f ca="1"/>
        <v>0.89904647090994161</v>
      </c>
      <c r="JB776" t="s">
        <v>199</v>
      </c>
      <c r="JC776" s="1">
        <f ca="1"/>
        <v>9.7597148299678083E-2</v>
      </c>
      <c r="JD776" s="1">
        <f ca="1"/>
        <v>9.8621139981505527E-4</v>
      </c>
      <c r="JE776" s="1">
        <f ca="1"/>
        <v>9.6122043560821653E-4</v>
      </c>
      <c r="JF776" s="1">
        <f ca="1"/>
        <v>9.3537887215308375E-4</v>
      </c>
      <c r="JG776" s="1">
        <f ca="1"/>
        <v>0.89952004099274563</v>
      </c>
      <c r="JI776" t="s">
        <v>199</v>
      </c>
      <c r="JJ776" s="1">
        <f ca="1"/>
        <v>9.7194758530182293E-2</v>
      </c>
      <c r="JK776" s="1">
        <f ca="1"/>
        <v>9.7900185131126211E-4</v>
      </c>
      <c r="JL776" s="1">
        <f ca="1"/>
        <v>9.4671901277341465E-4</v>
      </c>
      <c r="JM776" s="1">
        <f ca="1"/>
        <v>9.0603807274768392E-4</v>
      </c>
      <c r="JN776" s="1">
        <f ca="1"/>
        <v>0.89997348253298537</v>
      </c>
      <c r="JP776" t="s">
        <v>199</v>
      </c>
      <c r="JQ776" s="1">
        <f ca="1"/>
        <v>9.6793921960403095E-2</v>
      </c>
      <c r="JR776" s="1">
        <f ca="1"/>
        <v>9.7280436018311897E-4</v>
      </c>
      <c r="JS776" s="1">
        <f ca="1"/>
        <v>9.3562832694224615E-4</v>
      </c>
      <c r="JT776" s="1">
        <f ca="1"/>
        <v>8.8495855450089521E-4</v>
      </c>
      <c r="JU776" s="1">
        <f ca="1"/>
        <v>0.90041268679797071</v>
      </c>
      <c r="JW776" t="s">
        <v>199</v>
      </c>
      <c r="JX776" s="1">
        <f ca="1"/>
        <v>9.6394681417148048E-2</v>
      </c>
      <c r="JY776" s="1">
        <f ca="1"/>
        <v>9.6730051018704033E-4</v>
      </c>
      <c r="JZ776" s="1">
        <f ca="1"/>
        <v>9.2686078330488444E-4</v>
      </c>
      <c r="KA776" s="1">
        <f ca="1"/>
        <v>8.6949780545222065E-4</v>
      </c>
      <c r="KB776" s="1">
        <f ca="1"/>
        <v>0.90084165948390782</v>
      </c>
      <c r="KD776" t="s">
        <v>199</v>
      </c>
      <c r="KE776" s="1">
        <f ca="1"/>
        <v>9.5997063398351012E-2</v>
      </c>
      <c r="KF776" s="1">
        <f ca="1"/>
        <v>9.6227393610830169E-4</v>
      </c>
      <c r="KG776" s="1">
        <f ca="1"/>
        <v>9.1967744618141412E-4</v>
      </c>
      <c r="KH776" s="1">
        <f ca="1"/>
        <v>8.5786021911735729E-4</v>
      </c>
      <c r="KI776" s="1">
        <f ca="1"/>
        <v>0.90126312500024197</v>
      </c>
      <c r="KK776" t="s">
        <v>199</v>
      </c>
      <c r="KL776" s="1">
        <f ca="1"/>
        <v>9.5601083333563222E-2</v>
      </c>
      <c r="KM776" s="1">
        <f ca="1"/>
        <v>9.5757759319557516E-4</v>
      </c>
      <c r="KN776" s="1">
        <f ca="1"/>
        <v>9.1357623645162101E-4</v>
      </c>
      <c r="KO776" s="1">
        <f ca="1"/>
        <v>8.4882569714743276E-4</v>
      </c>
      <c r="KP776" s="1">
        <f ca="1"/>
        <v>0.9016789371396422</v>
      </c>
      <c r="KR776" t="s">
        <v>199</v>
      </c>
      <c r="KS776" s="1">
        <f ca="1"/>
        <v>9.5206749156430695E-2</v>
      </c>
      <c r="KT776" s="1">
        <f ca="1"/>
        <v>9.5311152848998331E-4</v>
      </c>
      <c r="KU776" s="1">
        <f ca="1"/>
        <v>9.0821598559159822E-4</v>
      </c>
      <c r="KV776" s="1">
        <f ca="1"/>
        <v>8.4156519399096246E-4</v>
      </c>
      <c r="KW776" s="1">
        <f ca="1"/>
        <v>0.90209035813549676</v>
      </c>
      <c r="KY776" t="s">
        <v>199</v>
      </c>
      <c r="KZ776" s="1">
        <f ca="1"/>
        <v>9.4814063730758597E-2</v>
      </c>
      <c r="LA776" s="1">
        <f ca="1"/>
        <v>9.4880778264489168E-4</v>
      </c>
      <c r="LB776" s="1">
        <f ca="1"/>
        <v>9.0336484485402152E-4</v>
      </c>
      <c r="LC776" s="1">
        <f ca="1"/>
        <v>8.3551536934203612E-4</v>
      </c>
      <c r="LD776" s="1">
        <f ca="1"/>
        <v>0.90249824827240044</v>
      </c>
      <c r="LF776" t="s">
        <v>199</v>
      </c>
      <c r="LG776" s="1">
        <f ca="1"/>
        <v>9.4423026497921461E-2</v>
      </c>
      <c r="LH776" s="1">
        <f ca="1"/>
        <v>9.4462013397466141E-4</v>
      </c>
      <c r="LI776" s="1">
        <f ca="1"/>
        <v>8.988652379847866E-4</v>
      </c>
      <c r="LJ776" s="1">
        <f ca="1"/>
        <v>8.3029341533993363E-4</v>
      </c>
      <c r="LK776" s="1">
        <f ca="1"/>
        <v>0.90290319471477909</v>
      </c>
      <c r="LM776" t="s">
        <v>199</v>
      </c>
      <c r="LN776" s="1">
        <f ca="1"/>
        <v>9.4033634595375573E-2</v>
      </c>
      <c r="LO776" s="1">
        <f ca="1"/>
        <v>9.4051713122778513E-4</v>
      </c>
      <c r="LP776" s="1">
        <f ca="1"/>
        <v>8.946100517352257E-4</v>
      </c>
      <c r="LQ776" s="1">
        <f ca="1"/>
        <v>8.2563918548597161E-4</v>
      </c>
      <c r="LR776" s="1">
        <f ca="1"/>
        <v>0.90330559903617536</v>
      </c>
      <c r="LU776" s="1"/>
      <c r="LV776" s="1"/>
      <c r="LW776" s="1"/>
      <c r="LX776" s="1"/>
      <c r="LY776" s="1"/>
      <c r="MB776" s="1"/>
      <c r="MC776" s="1"/>
      <c r="MD776" s="1"/>
      <c r="ME776" s="1"/>
      <c r="MF776" s="1"/>
      <c r="MI776" s="1"/>
      <c r="MJ776" s="1"/>
      <c r="MK776" s="1"/>
      <c r="ML776" s="1"/>
      <c r="MM776" s="1"/>
      <c r="MP776" s="1"/>
      <c r="MQ776" s="1"/>
      <c r="MR776" s="1"/>
      <c r="MS776" s="1"/>
      <c r="MT776" s="1"/>
      <c r="MW776" s="1"/>
      <c r="MX776" s="1"/>
      <c r="MY776" s="1"/>
      <c r="MZ776" s="1"/>
      <c r="NA776" s="1"/>
      <c r="ND776" s="1"/>
      <c r="NE776" s="1"/>
      <c r="NF776" s="1"/>
      <c r="NG776" s="1"/>
      <c r="NH776" s="1"/>
      <c r="NK776" s="1"/>
      <c r="NL776" s="1"/>
      <c r="NM776" s="1"/>
      <c r="NN776" s="1"/>
      <c r="NO776" s="1"/>
      <c r="NR776" s="1"/>
      <c r="NS776" s="1"/>
      <c r="NT776" s="1"/>
      <c r="NU776" s="1"/>
      <c r="NV776" s="1"/>
      <c r="NY776" s="1"/>
      <c r="NZ776" s="1"/>
      <c r="OA776" s="1"/>
      <c r="OB776" s="1"/>
      <c r="OC776" s="1"/>
      <c r="OF776" s="1"/>
      <c r="OG776" s="1"/>
      <c r="OH776" s="1"/>
      <c r="OI776" s="1"/>
      <c r="OJ776" s="1"/>
      <c r="OM776" s="1"/>
      <c r="ON776" s="1"/>
      <c r="OO776" s="1"/>
      <c r="OP776" s="1"/>
      <c r="OQ776" s="1"/>
      <c r="OT776" s="1"/>
      <c r="OU776" s="1"/>
      <c r="OV776" s="1"/>
      <c r="OW776" s="1"/>
      <c r="OX776" s="1"/>
      <c r="PA776" s="1"/>
      <c r="PB776" s="1"/>
      <c r="PC776" s="1"/>
      <c r="PD776" s="1"/>
      <c r="PE776" s="1"/>
    </row>
    <row r="777" spans="1:421">
      <c r="K777" s="1"/>
      <c r="L777" s="1"/>
      <c r="M777" s="1"/>
      <c r="N777" s="1"/>
      <c r="O777" s="1"/>
      <c r="R777" s="1"/>
      <c r="S777" s="1"/>
      <c r="T777" s="1"/>
      <c r="U777" s="1"/>
      <c r="V777" s="1"/>
      <c r="Y777" s="1"/>
      <c r="Z777" s="1"/>
      <c r="AA777" s="1"/>
      <c r="AB777" s="1"/>
      <c r="AC777" s="1"/>
      <c r="AF777" s="1"/>
      <c r="AG777" s="1"/>
      <c r="AH777" s="1"/>
      <c r="AI777" s="1"/>
      <c r="AJ777" s="1"/>
      <c r="AM777" s="1"/>
      <c r="AN777" s="1"/>
      <c r="AO777" s="1"/>
      <c r="AP777" s="1"/>
      <c r="AQ777" s="1"/>
      <c r="AT777" s="1"/>
      <c r="AU777" s="1"/>
      <c r="AV777" s="1"/>
      <c r="AW777" s="1"/>
      <c r="AX777" s="1"/>
      <c r="BA777" s="1"/>
      <c r="BB777" s="1"/>
      <c r="BC777" s="1"/>
      <c r="BD777" s="1"/>
      <c r="BE777" s="1"/>
      <c r="BH777" s="1"/>
      <c r="BI777" s="1"/>
      <c r="BJ777" s="1"/>
      <c r="BK777" s="1"/>
      <c r="BL777" s="1"/>
      <c r="BO777" s="1"/>
      <c r="BP777" s="1"/>
      <c r="BQ777" s="1"/>
      <c r="BR777" s="1"/>
      <c r="BS777" s="1"/>
      <c r="BV777" s="1"/>
      <c r="BW777" s="1"/>
      <c r="BX777" s="1"/>
      <c r="BY777" s="1"/>
      <c r="BZ777" s="1"/>
      <c r="CB777" t="s">
        <v>200</v>
      </c>
      <c r="CC777" s="1">
        <f t="shared" si="84"/>
        <v>0</v>
      </c>
      <c r="CD777" s="1">
        <f t="shared" ca="1" si="84"/>
        <v>5.9765078546690678E-2</v>
      </c>
      <c r="CE777" s="1">
        <f t="shared" ca="1" si="84"/>
        <v>0.47029443516939434</v>
      </c>
      <c r="CF777" s="1">
        <f t="shared" ca="1" si="84"/>
        <v>0.46994048628391499</v>
      </c>
      <c r="CG777" s="1">
        <f t="shared" si="84"/>
        <v>0</v>
      </c>
      <c r="CI777" t="s">
        <v>200</v>
      </c>
      <c r="CJ777" s="1">
        <f ca="1"/>
        <v>3.0314016127370924E-3</v>
      </c>
      <c r="CK777" s="1">
        <f ca="1"/>
        <v>5.6495724421417433E-2</v>
      </c>
      <c r="CL777" s="1">
        <f ca="1"/>
        <v>0.26304171549187244</v>
      </c>
      <c r="CM777" s="1">
        <f ca="1"/>
        <v>0.44932184153932642</v>
      </c>
      <c r="CN777" s="1">
        <f ca="1"/>
        <v>0.2281093169346467</v>
      </c>
      <c r="CP777" t="s">
        <v>200</v>
      </c>
      <c r="CQ777" s="1">
        <f ca="1"/>
        <v>5.8835668936481691E-3</v>
      </c>
      <c r="CR777" s="1">
        <f ca="1"/>
        <v>4.2573104853601232E-2</v>
      </c>
      <c r="CS777" s="1">
        <f ca="1"/>
        <v>0.16343033566181084</v>
      </c>
      <c r="CT777" s="1">
        <f ca="1"/>
        <v>0.34192420794620404</v>
      </c>
      <c r="CU777" s="1">
        <f ca="1"/>
        <v>0.44618878464473583</v>
      </c>
      <c r="CW777" t="s">
        <v>200</v>
      </c>
      <c r="CX777" s="1">
        <f ca="1"/>
        <v>8.0165709362440048E-3</v>
      </c>
      <c r="CY777" s="1">
        <f ca="1"/>
        <v>3.0021454451153298E-2</v>
      </c>
      <c r="CZ777" s="1">
        <f ca="1"/>
        <v>0.10689293125774968</v>
      </c>
      <c r="DA777" s="1">
        <f ca="1"/>
        <v>0.24294092648966903</v>
      </c>
      <c r="DB777" s="1">
        <f ca="1"/>
        <v>0.61212811686518409</v>
      </c>
      <c r="DD777" t="s">
        <v>200</v>
      </c>
      <c r="DE777" s="1">
        <f ca="1"/>
        <v>9.5030134349941408E-3</v>
      </c>
      <c r="DF777" s="1">
        <f ca="1"/>
        <v>2.0690765309526005E-2</v>
      </c>
      <c r="DG777" s="1">
        <f ca="1"/>
        <v>7.1504121243506497E-2</v>
      </c>
      <c r="DH777" s="1">
        <f ca="1"/>
        <v>0.16828149529782949</v>
      </c>
      <c r="DI777" s="1">
        <f ca="1"/>
        <v>0.73002060471414398</v>
      </c>
      <c r="DK777" t="s">
        <v>200</v>
      </c>
      <c r="DL777" s="1">
        <f ca="1"/>
        <v>1.0509153758677213E-2</v>
      </c>
      <c r="DM777" s="1">
        <f ca="1"/>
        <v>1.415024358384372E-2</v>
      </c>
      <c r="DN777" s="1">
        <f ca="1"/>
        <v>4.8287778600742418E-2</v>
      </c>
      <c r="DO777" s="1">
        <f ca="1"/>
        <v>0.11537574587752698</v>
      </c>
      <c r="DP777" s="1">
        <f ca="1"/>
        <v>0.81167707817920975</v>
      </c>
      <c r="DR777" t="s">
        <v>200</v>
      </c>
      <c r="DS777" s="1">
        <f ca="1"/>
        <v>1.1178716475751038E-2</v>
      </c>
      <c r="DT777" s="1">
        <f ca="1"/>
        <v>9.6599908854911702E-3</v>
      </c>
      <c r="DU777" s="1">
        <f ca="1"/>
        <v>3.2744654288192655E-2</v>
      </c>
      <c r="DV777" s="1">
        <f ca="1"/>
        <v>7.8758662644185809E-2</v>
      </c>
      <c r="DW777" s="1">
        <f ca="1"/>
        <v>0.86765797570637937</v>
      </c>
      <c r="DY777" t="s">
        <v>200</v>
      </c>
      <c r="DZ777" s="1">
        <f ca="1"/>
        <v>1.1617268307901383E-2</v>
      </c>
      <c r="EA777" s="1">
        <f ca="1"/>
        <v>6.6005718355494382E-3</v>
      </c>
      <c r="EB777" s="1">
        <f ca="1"/>
        <v>2.2250979952759681E-2</v>
      </c>
      <c r="EC777" s="1">
        <f ca="1"/>
        <v>5.3661482186067699E-2</v>
      </c>
      <c r="ED777" s="1">
        <f ca="1"/>
        <v>0.90586969771772186</v>
      </c>
      <c r="EF777" t="s">
        <v>200</v>
      </c>
      <c r="EG777" s="1">
        <f ca="1"/>
        <v>1.1898480524264215E-2</v>
      </c>
      <c r="EH777" s="1">
        <f ca="1"/>
        <v>4.5215572233453039E-3</v>
      </c>
      <c r="EI777" s="1">
        <f ca="1"/>
        <v>1.5142039588024948E-2</v>
      </c>
      <c r="EJ777" s="1">
        <f ca="1"/>
        <v>3.6534551878510367E-2</v>
      </c>
      <c r="EK777" s="1">
        <f ca="1"/>
        <v>0.93190337078585528</v>
      </c>
      <c r="EM777" t="s">
        <v>200</v>
      </c>
      <c r="EN777" s="1">
        <f ca="1"/>
        <v>1.2072837993395138E-2</v>
      </c>
      <c r="EO777" s="1">
        <f ca="1"/>
        <v>3.1098916493418668E-3</v>
      </c>
      <c r="EP777" s="1">
        <f ca="1"/>
        <v>1.0319278118398813E-2</v>
      </c>
      <c r="EQ777" s="1">
        <f ca="1"/>
        <v>2.4871002225025512E-2</v>
      </c>
      <c r="ER777" s="1">
        <f ca="1"/>
        <v>0.94962699001383877</v>
      </c>
      <c r="ET777" t="s">
        <v>200</v>
      </c>
      <c r="EU777" s="1">
        <f ca="1"/>
        <v>1.2174710004906711E-2</v>
      </c>
      <c r="EV777" s="1">
        <f ca="1"/>
        <v>2.1514625511419006E-3</v>
      </c>
      <c r="EW777" s="1">
        <f ca="1"/>
        <v>7.0454928445156557E-3</v>
      </c>
      <c r="EX777" s="1">
        <f ca="1"/>
        <v>1.6936578189234757E-2</v>
      </c>
      <c r="EY777" s="1">
        <f ca="1"/>
        <v>0.9616917564102011</v>
      </c>
      <c r="FA777" t="s">
        <v>200</v>
      </c>
      <c r="FB777" s="1">
        <f ca="1"/>
        <v>1.222744210867103E-2</v>
      </c>
      <c r="FC777" s="1">
        <f ca="1"/>
        <v>1.5006586459895685E-3</v>
      </c>
      <c r="FD777" s="1">
        <f ca="1"/>
        <v>4.822543391927895E-3</v>
      </c>
      <c r="FE777" s="1">
        <f ca="1"/>
        <v>1.1542187854970956E-2</v>
      </c>
      <c r="FF777" s="1">
        <f ca="1"/>
        <v>0.96990716799844068</v>
      </c>
      <c r="FH777" t="s">
        <v>200</v>
      </c>
      <c r="FI777" s="1">
        <f ca="1"/>
        <v>1.2246881675886301E-2</v>
      </c>
      <c r="FJ777" s="1">
        <f ca="1"/>
        <v>1.0586363822783591E-3</v>
      </c>
      <c r="FK777" s="1">
        <f ca="1"/>
        <v>3.3128761238462941E-3</v>
      </c>
      <c r="FL777" s="1">
        <f ca="1"/>
        <v>7.8759502116228682E-3</v>
      </c>
      <c r="FM777" s="1">
        <f ca="1"/>
        <v>0.97550565560636626</v>
      </c>
      <c r="FO777" t="s">
        <v>200</v>
      </c>
      <c r="FP777" s="1">
        <f ca="1"/>
        <v>1.2243785305787652E-2</v>
      </c>
      <c r="FQ777" s="1">
        <f ca="1"/>
        <v>7.5832841081558224E-4</v>
      </c>
      <c r="FR777" s="1">
        <f ca="1"/>
        <v>2.2874879038058287E-3</v>
      </c>
      <c r="FS777" s="1">
        <f ca="1"/>
        <v>5.3847258941650197E-3</v>
      </c>
      <c r="FT777" s="1">
        <f ca="1"/>
        <v>0.97932567248542601</v>
      </c>
      <c r="FV777" t="s">
        <v>200</v>
      </c>
      <c r="FW777" s="1">
        <f ca="1"/>
        <v>1.2225454838412572E-2</v>
      </c>
      <c r="FX777" s="1">
        <f ca="1"/>
        <v>5.5422638449765507E-4</v>
      </c>
      <c r="FY777" s="1">
        <f ca="1"/>
        <v>1.5909403784354667E-3</v>
      </c>
      <c r="FZ777" s="1">
        <f ca="1"/>
        <v>3.6921075558796453E-3</v>
      </c>
      <c r="GA777" s="1">
        <f ca="1"/>
        <v>0.98193727084277471</v>
      </c>
      <c r="GC777" t="s">
        <v>200</v>
      </c>
      <c r="GD777" s="1">
        <f ca="1"/>
        <v>1.219684753536206E-2</v>
      </c>
      <c r="GE777" s="1">
        <f ca="1"/>
        <v>4.1544538476924974E-4</v>
      </c>
      <c r="GF777" s="1">
        <f ca="1"/>
        <v>1.1177035071349181E-3</v>
      </c>
      <c r="GG777" s="1">
        <f ca="1"/>
        <v>2.5421340582074221E-3</v>
      </c>
      <c r="GH777" s="1">
        <f ca="1"/>
        <v>0.9837278695145264</v>
      </c>
      <c r="GJ777" t="s">
        <v>200</v>
      </c>
      <c r="GK777" s="1">
        <f ca="1"/>
        <v>1.2161329245534373E-2</v>
      </c>
      <c r="GL777" s="1">
        <f ca="1"/>
        <v>3.2102097139898402E-4</v>
      </c>
      <c r="GM777" s="1">
        <f ca="1"/>
        <v>7.9612214462571355E-4</v>
      </c>
      <c r="GN777" s="1">
        <f ca="1"/>
        <v>1.7608255673576762E-3</v>
      </c>
      <c r="GO777" s="1">
        <f ca="1"/>
        <v>0.98496070207108333</v>
      </c>
      <c r="GQ777" t="s">
        <v>200</v>
      </c>
      <c r="GR777" s="1">
        <f ca="1"/>
        <v>1.212118543422065E-2</v>
      </c>
      <c r="GS777" s="1">
        <f ca="1"/>
        <v>2.5672030658765549E-4</v>
      </c>
      <c r="GT777" s="1">
        <f ca="1"/>
        <v>5.7753854422859551E-4</v>
      </c>
      <c r="GU777" s="1">
        <f ca="1"/>
        <v>1.2299590449353216E-3</v>
      </c>
      <c r="GV777" s="1">
        <f ca="1"/>
        <v>0.9858145966700278</v>
      </c>
      <c r="GX777" t="s">
        <v>200</v>
      </c>
      <c r="GY777" s="1">
        <f ca="1"/>
        <v>1.2077967998760366E-2</v>
      </c>
      <c r="GZ777" s="1">
        <f ca="1"/>
        <v>2.1287935886283134E-4</v>
      </c>
      <c r="HA777" s="1">
        <f ca="1"/>
        <v>4.2890957673318166E-4</v>
      </c>
      <c r="HB777" s="1">
        <f ca="1"/>
        <v>8.6921379015992141E-4</v>
      </c>
      <c r="HC777" s="1">
        <f ca="1"/>
        <v>0.98641102927548374</v>
      </c>
      <c r="HE777" t="s">
        <v>200</v>
      </c>
      <c r="HF777" s="1">
        <f ca="1"/>
        <v>1.203273069005238E-2</v>
      </c>
      <c r="HG777" s="1">
        <f ca="1"/>
        <v>1.8293558229136908E-4</v>
      </c>
      <c r="HH777" s="1">
        <f ca="1"/>
        <v>3.2779483367121188E-4</v>
      </c>
      <c r="HI777" s="1">
        <f ca="1"/>
        <v>6.2402609488898368E-4</v>
      </c>
      <c r="HJ777" s="1">
        <f ca="1"/>
        <v>0.98683251279909612</v>
      </c>
      <c r="HL777" t="s">
        <v>200</v>
      </c>
      <c r="HM777" s="1">
        <f ca="1"/>
        <v>1.1986188947833043E-2</v>
      </c>
      <c r="HN777" s="1">
        <f ca="1"/>
        <v>1.6243216305335349E-4</v>
      </c>
      <c r="HO777" s="1">
        <f ca="1"/>
        <v>2.5895383779733398E-4</v>
      </c>
      <c r="HP777" s="1">
        <f ca="1"/>
        <v>4.5733209016292679E-4</v>
      </c>
      <c r="HQ777" s="1">
        <f ca="1"/>
        <v>0.98713509296115343</v>
      </c>
      <c r="HS777" t="s">
        <v>200</v>
      </c>
      <c r="HT777" s="1">
        <f ca="1"/>
        <v>1.1938828433756122E-2</v>
      </c>
      <c r="HU777" s="1">
        <f ca="1"/>
        <v>1.4834213264109267E-4</v>
      </c>
      <c r="HV777" s="1">
        <f ca="1"/>
        <v>2.1203556612090594E-4</v>
      </c>
      <c r="HW777" s="1">
        <f ca="1"/>
        <v>3.4395608271092012E-4</v>
      </c>
      <c r="HX777" s="1">
        <f ca="1"/>
        <v>0.98735683778477101</v>
      </c>
      <c r="HZ777" t="s">
        <v>200</v>
      </c>
      <c r="IA777" s="1">
        <f ca="1"/>
        <v>1.1890978737088637E-2</v>
      </c>
      <c r="IB777" s="1">
        <f ca="1"/>
        <v>1.3860951727541918E-4</v>
      </c>
      <c r="IC777" s="1">
        <f ca="1"/>
        <v>1.8000955481331472E-4</v>
      </c>
      <c r="ID777" s="1">
        <f ca="1"/>
        <v>2.6679771783280821E-4</v>
      </c>
      <c r="IE777" s="1">
        <f ca="1"/>
        <v>0.98752360447298992</v>
      </c>
      <c r="IG777" t="s">
        <v>200</v>
      </c>
      <c r="IH777" s="1">
        <f ca="1"/>
        <v>1.1842863433326399E-2</v>
      </c>
      <c r="II777" s="1">
        <f ca="1"/>
        <v>1.3183778813978894E-4</v>
      </c>
      <c r="IJ777" s="1">
        <f ca="1"/>
        <v>1.5810051093249124E-4</v>
      </c>
      <c r="IK777" s="1">
        <f ca="1"/>
        <v>2.1424175717999871E-4</v>
      </c>
      <c r="IL777" s="1">
        <f ca="1"/>
        <v>0.9876529565104214</v>
      </c>
      <c r="IN777" t="s">
        <v>200</v>
      </c>
      <c r="IO777" s="1">
        <f ca="1"/>
        <v>1.1794634084864114E-2</v>
      </c>
      <c r="IP777" s="1">
        <f ca="1"/>
        <v>1.2707830315099268E-4</v>
      </c>
      <c r="IQ777" s="1">
        <f ca="1"/>
        <v>1.4306480762093748E-4</v>
      </c>
      <c r="IR777" s="1">
        <f ca="1"/>
        <v>1.7839860368688718E-4</v>
      </c>
      <c r="IS777" s="1">
        <f ca="1"/>
        <v>0.98775682420067712</v>
      </c>
      <c r="IU777" t="s">
        <v>200</v>
      </c>
      <c r="IV777" s="1">
        <f ca="1"/>
        <v>1.1746393336154754E-2</v>
      </c>
      <c r="IW777" s="1">
        <f ca="1"/>
        <v>1.2368663582646734E-4</v>
      </c>
      <c r="IX777" s="1">
        <f ca="1"/>
        <v>1.3269913184765078E-4</v>
      </c>
      <c r="IY777" s="1">
        <f ca="1"/>
        <v>1.5390920245097084E-4</v>
      </c>
      <c r="IZ777" s="1">
        <f ca="1"/>
        <v>0.98784331169372019</v>
      </c>
      <c r="JB777" t="s">
        <v>200</v>
      </c>
      <c r="JC777" s="1">
        <f ca="1"/>
        <v>1.1698210601967742E-2</v>
      </c>
      <c r="JD777" s="1">
        <f ca="1"/>
        <v>1.2122500009222353E-4</v>
      </c>
      <c r="JE777" s="1">
        <f ca="1"/>
        <v>1.2550678036825065E-4</v>
      </c>
      <c r="JF777" s="1">
        <f ca="1"/>
        <v>1.3713331090300013E-4</v>
      </c>
      <c r="JG777" s="1">
        <f ca="1"/>
        <v>0.9879179243066688</v>
      </c>
      <c r="JI777" t="s">
        <v>200</v>
      </c>
      <c r="JJ777" s="1">
        <f ca="1"/>
        <v>1.1650132724640022E-2</v>
      </c>
      <c r="JK777" s="1">
        <f ca="1"/>
        <v>1.1939597758387716E-4</v>
      </c>
      <c r="JL777" s="1">
        <f ca="1"/>
        <v>1.2047101474503998E-4</v>
      </c>
      <c r="JM777" s="1">
        <f ca="1"/>
        <v>1.255981655358411E-4</v>
      </c>
      <c r="JN777" s="1">
        <f ca="1"/>
        <v>0.98798440211749528</v>
      </c>
      <c r="JP777" t="s">
        <v>200</v>
      </c>
      <c r="JQ777" s="1">
        <f ca="1"/>
        <v>1.1602191213923896E-2</v>
      </c>
      <c r="JR777" s="1">
        <f ca="1"/>
        <v>1.1799750323110661E-4</v>
      </c>
      <c r="JS777" s="1">
        <f ca="1"/>
        <v>1.1690112322611097E-4</v>
      </c>
      <c r="JT777" s="1">
        <f ca="1"/>
        <v>1.1762401126789808E-4</v>
      </c>
      <c r="JU777" s="1">
        <f ca="1"/>
        <v>0.98804528614835108</v>
      </c>
      <c r="JW777" t="s">
        <v>200</v>
      </c>
      <c r="JX777" s="1">
        <f ca="1"/>
        <v>1.1554407165398425E-2</v>
      </c>
      <c r="JY777" s="1">
        <f ca="1"/>
        <v>1.1689228876776819E-4</v>
      </c>
      <c r="JZ777" s="1">
        <f ca="1"/>
        <v>1.14327861822573E-4</v>
      </c>
      <c r="KA777" s="1">
        <f ca="1"/>
        <v>1.1206975471873369E-4</v>
      </c>
      <c r="KB777" s="1">
        <f ca="1"/>
        <v>0.98810230292929258</v>
      </c>
      <c r="KD777" t="s">
        <v>200</v>
      </c>
      <c r="KE777" s="1">
        <f ca="1"/>
        <v>1.1506794601873026E-2</v>
      </c>
      <c r="KF777" s="1">
        <f ca="1"/>
        <v>1.1598705252928195E-4</v>
      </c>
      <c r="KG777" s="1">
        <f ca="1"/>
        <v>1.1243243272623435E-4</v>
      </c>
      <c r="KH777" s="1">
        <f ca="1"/>
        <v>1.0816020468085337E-4</v>
      </c>
      <c r="KI777" s="1">
        <f ca="1"/>
        <v>0.98815662570819063</v>
      </c>
      <c r="KK777" t="s">
        <v>200</v>
      </c>
      <c r="KL777" s="1">
        <f ca="1"/>
        <v>1.1459362743456231E-2</v>
      </c>
      <c r="KM777" s="1">
        <f ca="1"/>
        <v>1.1521841002231044E-4</v>
      </c>
      <c r="KN777" s="1">
        <f ca="1"/>
        <v>1.1099824140426062E-4</v>
      </c>
      <c r="KO777" s="1">
        <f ca="1"/>
        <v>1.0536872643393869E-4</v>
      </c>
      <c r="KP777" s="1">
        <f ca="1"/>
        <v>0.98820905187868324</v>
      </c>
      <c r="KR777" t="s">
        <v>200</v>
      </c>
      <c r="KS777" s="1">
        <f ca="1"/>
        <v>1.1412117549795837E-2</v>
      </c>
      <c r="KT777" s="1">
        <f ca="1"/>
        <v>1.1454328890999393E-4</v>
      </c>
      <c r="KU777" s="1">
        <f ca="1"/>
        <v>1.0987812557411776E-4</v>
      </c>
      <c r="KV777" s="1">
        <f ca="1"/>
        <v>1.0333753360801616E-4</v>
      </c>
      <c r="KW777" s="1">
        <f ca="1"/>
        <v>0.98826012350211201</v>
      </c>
      <c r="KY777" t="s">
        <v>200</v>
      </c>
      <c r="KZ777" s="1">
        <f ca="1"/>
        <v>1.1365062767844426E-2</v>
      </c>
      <c r="LA777" s="1">
        <f ca="1"/>
        <v>1.1393241737989572E-4</v>
      </c>
      <c r="LB777" s="1">
        <f ca="1"/>
        <v>1.0897209343326622E-4</v>
      </c>
      <c r="LC777" s="1">
        <f ca="1"/>
        <v>1.018235443098477E-4</v>
      </c>
      <c r="LD777" s="1">
        <f ca="1"/>
        <v>0.98831020917703249</v>
      </c>
      <c r="LF777" t="s">
        <v>200</v>
      </c>
      <c r="LG777" s="1">
        <f ca="1"/>
        <v>1.1318200643679784E-2</v>
      </c>
      <c r="LH777" s="1">
        <f ca="1"/>
        <v>1.1336590029710628E-4</v>
      </c>
      <c r="LI777" s="1">
        <f ca="1"/>
        <v>1.0821220051302112E-4</v>
      </c>
      <c r="LJ777" s="1">
        <f ca="1"/>
        <v>1.0066160147656413E-4</v>
      </c>
      <c r="LK777" s="1">
        <f ca="1"/>
        <v>0.98835955965403344</v>
      </c>
      <c r="LM777" t="s">
        <v>200</v>
      </c>
      <c r="LN777" s="1">
        <f ca="1"/>
        <v>1.1271532406080685E-2</v>
      </c>
      <c r="LO777" s="1">
        <f ca="1"/>
        <v>1.1283021366035276E-4</v>
      </c>
      <c r="LP777" s="1">
        <f ca="1"/>
        <v>1.0755227573677448E-4</v>
      </c>
      <c r="LQ777" s="1">
        <f ca="1"/>
        <v>9.9739487978943984E-5</v>
      </c>
      <c r="LR777" s="1">
        <f ca="1"/>
        <v>0.98840834561654312</v>
      </c>
      <c r="LU777" s="1"/>
      <c r="LV777" s="1"/>
      <c r="LW777" s="1"/>
      <c r="LX777" s="1"/>
      <c r="LY777" s="1"/>
      <c r="MB777" s="1"/>
      <c r="MC777" s="1"/>
      <c r="MD777" s="1"/>
      <c r="ME777" s="1"/>
      <c r="MF777" s="1"/>
      <c r="MI777" s="1"/>
      <c r="MJ777" s="1"/>
      <c r="MK777" s="1"/>
      <c r="ML777" s="1"/>
      <c r="MM777" s="1"/>
      <c r="MP777" s="1"/>
      <c r="MQ777" s="1"/>
      <c r="MR777" s="1"/>
      <c r="MS777" s="1"/>
      <c r="MT777" s="1"/>
      <c r="MW777" s="1"/>
      <c r="MX777" s="1"/>
      <c r="MY777" s="1"/>
      <c r="MZ777" s="1"/>
      <c r="NA777" s="1"/>
      <c r="ND777" s="1"/>
      <c r="NE777" s="1"/>
      <c r="NF777" s="1"/>
      <c r="NG777" s="1"/>
      <c r="NH777" s="1"/>
      <c r="NK777" s="1"/>
      <c r="NL777" s="1"/>
      <c r="NM777" s="1"/>
      <c r="NN777" s="1"/>
      <c r="NO777" s="1"/>
      <c r="NR777" s="1"/>
      <c r="NS777" s="1"/>
      <c r="NT777" s="1"/>
      <c r="NU777" s="1"/>
      <c r="NV777" s="1"/>
      <c r="NY777" s="1"/>
      <c r="NZ777" s="1"/>
      <c r="OA777" s="1"/>
      <c r="OB777" s="1"/>
      <c r="OC777" s="1"/>
      <c r="OF777" s="1"/>
      <c r="OG777" s="1"/>
      <c r="OH777" s="1"/>
      <c r="OI777" s="1"/>
      <c r="OJ777" s="1"/>
      <c r="OM777" s="1"/>
      <c r="ON777" s="1"/>
      <c r="OO777" s="1"/>
      <c r="OP777" s="1"/>
      <c r="OQ777" s="1"/>
      <c r="OT777" s="1"/>
      <c r="OU777" s="1"/>
      <c r="OV777" s="1"/>
      <c r="OW777" s="1"/>
      <c r="OX777" s="1"/>
      <c r="PA777" s="1"/>
      <c r="PB777" s="1"/>
      <c r="PC777" s="1"/>
      <c r="PD777" s="1"/>
      <c r="PE777" s="1"/>
    </row>
    <row r="778" spans="1:421">
      <c r="K778" s="1"/>
      <c r="L778" s="1"/>
      <c r="M778" s="1"/>
      <c r="N778" s="1"/>
      <c r="O778" s="1"/>
      <c r="R778" s="1"/>
      <c r="S778" s="1"/>
      <c r="T778" s="1"/>
      <c r="U778" s="1"/>
      <c r="V778" s="1"/>
      <c r="Y778" s="1"/>
      <c r="Z778" s="1"/>
      <c r="AA778" s="1"/>
      <c r="AB778" s="1"/>
      <c r="AC778" s="1"/>
      <c r="AF778" s="1"/>
      <c r="AG778" s="1"/>
      <c r="AH778" s="1"/>
      <c r="AI778" s="1"/>
      <c r="AJ778" s="1"/>
      <c r="AM778" s="1"/>
      <c r="AN778" s="1"/>
      <c r="AO778" s="1"/>
      <c r="AP778" s="1"/>
      <c r="AQ778" s="1"/>
      <c r="AT778" s="1"/>
      <c r="AU778" s="1"/>
      <c r="AV778" s="1"/>
      <c r="AW778" s="1"/>
      <c r="AX778" s="1"/>
      <c r="BA778" s="1"/>
      <c r="BB778" s="1"/>
      <c r="BC778" s="1"/>
      <c r="BD778" s="1"/>
      <c r="BE778" s="1"/>
      <c r="BH778" s="1"/>
      <c r="BI778" s="1"/>
      <c r="BJ778" s="1"/>
      <c r="BK778" s="1"/>
      <c r="BL778" s="1"/>
      <c r="BO778" s="1"/>
      <c r="BP778" s="1"/>
      <c r="BQ778" s="1"/>
      <c r="BR778" s="1"/>
      <c r="BS778" s="1"/>
      <c r="BV778" s="1"/>
      <c r="BW778" s="1"/>
      <c r="BX778" s="1"/>
      <c r="BY778" s="1"/>
      <c r="BZ778" s="1"/>
      <c r="CB778" t="s">
        <v>196</v>
      </c>
      <c r="CC778" s="1">
        <f t="shared" si="84"/>
        <v>0</v>
      </c>
      <c r="CD778" s="1">
        <f t="shared" si="84"/>
        <v>0</v>
      </c>
      <c r="CE778" s="1">
        <f t="shared" ca="1" si="84"/>
        <v>2.8703034337859486E-2</v>
      </c>
      <c r="CF778" s="1">
        <f t="shared" ca="1" si="84"/>
        <v>0.48583980485850586</v>
      </c>
      <c r="CG778" s="1">
        <f t="shared" ca="1" si="84"/>
        <v>0.48545716080363466</v>
      </c>
      <c r="CI778" t="s">
        <v>196</v>
      </c>
      <c r="CJ778" s="1">
        <f ca="1"/>
        <v>0</v>
      </c>
      <c r="CK778" s="1">
        <f ca="1"/>
        <v>1.715924155260791E-3</v>
      </c>
      <c r="CL778" s="1">
        <f ca="1"/>
        <v>2.7449628136345969E-2</v>
      </c>
      <c r="CM778" s="1">
        <f ca="1"/>
        <v>0.24955043380195735</v>
      </c>
      <c r="CN778" s="1">
        <f ca="1"/>
        <v>0.72128401390643593</v>
      </c>
      <c r="CP778" t="s">
        <v>196</v>
      </c>
      <c r="CQ778" s="1">
        <f ca="1"/>
        <v>8.7056564395318622E-5</v>
      </c>
      <c r="CR778" s="1">
        <f ca="1"/>
        <v>2.4562854641524976E-3</v>
      </c>
      <c r="CS778" s="1">
        <f ca="1"/>
        <v>2.089253973867828E-2</v>
      </c>
      <c r="CT778" s="1">
        <f ca="1"/>
        <v>0.13416018372797672</v>
      </c>
      <c r="CU778" s="1">
        <f ca="1"/>
        <v>0.84240393450479722</v>
      </c>
      <c r="CW778" t="s">
        <v>196</v>
      </c>
      <c r="CX778" s="1">
        <f ca="1"/>
        <v>2.1129682168529303E-4</v>
      </c>
      <c r="CY778" s="1">
        <f ca="1"/>
        <v>2.4165413885139275E-3</v>
      </c>
      <c r="CZ778" s="1">
        <f ca="1"/>
        <v>1.48469028557979E-2</v>
      </c>
      <c r="DA778" s="1">
        <f ca="1"/>
        <v>7.5012008443319927E-2</v>
      </c>
      <c r="DB778" s="1">
        <f ca="1"/>
        <v>0.90751325049068299</v>
      </c>
      <c r="DD778" t="s">
        <v>196</v>
      </c>
      <c r="DE778" s="1">
        <f ca="1"/>
        <v>3.3296616541032977E-4</v>
      </c>
      <c r="DF778" s="1">
        <f ca="1"/>
        <v>2.0368971505676566E-3</v>
      </c>
      <c r="DG778" s="1">
        <f ca="1"/>
        <v>1.0285811845973557E-2</v>
      </c>
      <c r="DH778" s="1">
        <f ca="1"/>
        <v>4.3429828901772653E-2</v>
      </c>
      <c r="DI778" s="1">
        <f ca="1"/>
        <v>0.94391449593627585</v>
      </c>
      <c r="DK778" t="s">
        <v>196</v>
      </c>
      <c r="DL778" s="1">
        <f ca="1"/>
        <v>4.3481916662343144E-4</v>
      </c>
      <c r="DM778" s="1">
        <f ca="1"/>
        <v>1.5844597139917801E-3</v>
      </c>
      <c r="DN778" s="1">
        <f ca="1"/>
        <v>7.053071428312037E-3</v>
      </c>
      <c r="DO778" s="1">
        <f ca="1"/>
        <v>2.5939376955787914E-2</v>
      </c>
      <c r="DP778" s="1">
        <f ca="1"/>
        <v>0.96498827273528487</v>
      </c>
      <c r="DR778" t="s">
        <v>196</v>
      </c>
      <c r="DS778" s="1">
        <f ca="1"/>
        <v>5.1324429683000507E-4</v>
      </c>
      <c r="DT778" s="1">
        <f ca="1"/>
        <v>1.1767191912136871E-3</v>
      </c>
      <c r="DU778" s="1">
        <f ca="1"/>
        <v>4.8152523515369323E-3</v>
      </c>
      <c r="DV778" s="1">
        <f ca="1"/>
        <v>1.5920594062381152E-2</v>
      </c>
      <c r="DW778" s="1">
        <f ca="1"/>
        <v>0.97757419009803825</v>
      </c>
      <c r="DY778" t="s">
        <v>196</v>
      </c>
      <c r="DZ778" s="1">
        <f ca="1"/>
        <v>5.706121861380007E-4</v>
      </c>
      <c r="EA778" s="1">
        <f ca="1"/>
        <v>8.4955946050318891E-4</v>
      </c>
      <c r="EB778" s="1">
        <f ca="1"/>
        <v>3.2812279182191763E-3</v>
      </c>
      <c r="EC778" s="1">
        <f ca="1"/>
        <v>1.0000138566318003E-2</v>
      </c>
      <c r="ED778" s="1">
        <f ca="1"/>
        <v>0.98529846186882164</v>
      </c>
      <c r="EF778" t="s">
        <v>196</v>
      </c>
      <c r="EG778" s="1">
        <f ca="1"/>
        <v>6.1110664474791862E-4</v>
      </c>
      <c r="EH778" s="1">
        <f ca="1"/>
        <v>6.0264880341284245E-4</v>
      </c>
      <c r="EI778" s="1">
        <f ca="1"/>
        <v>2.2342258586435259E-3</v>
      </c>
      <c r="EJ778" s="1">
        <f ca="1"/>
        <v>6.4020259410331858E-3</v>
      </c>
      <c r="EK778" s="1">
        <f ca="1"/>
        <v>0.99014999275216253</v>
      </c>
      <c r="EM778" t="s">
        <v>196</v>
      </c>
      <c r="EN778" s="1">
        <f ca="1"/>
        <v>6.3887740804429815E-4</v>
      </c>
      <c r="EO778" s="1">
        <f ca="1"/>
        <v>4.2289887418184638E-4</v>
      </c>
      <c r="EP778" s="1">
        <f ca="1"/>
        <v>1.5211184874267291E-3</v>
      </c>
      <c r="EQ778" s="1">
        <f ca="1"/>
        <v>4.1613656102919526E-3</v>
      </c>
      <c r="ER778" s="1">
        <f ca="1"/>
        <v>0.9932557396200552</v>
      </c>
      <c r="ET778" t="s">
        <v>196</v>
      </c>
      <c r="EU778" s="1">
        <f ca="1"/>
        <v>6.5739197042884558E-4</v>
      </c>
      <c r="EV778" s="1">
        <f ca="1"/>
        <v>2.9496144410549001E-4</v>
      </c>
      <c r="EW778" s="1">
        <f ca="1"/>
        <v>1.0359507297410552E-3</v>
      </c>
      <c r="EX778" s="1">
        <f ca="1"/>
        <v>2.7373040107297316E-3</v>
      </c>
      <c r="EY778" s="1">
        <f ca="1"/>
        <v>0.99527439184499489</v>
      </c>
      <c r="FA778" t="s">
        <v>196</v>
      </c>
      <c r="FB778" s="1">
        <f ca="1"/>
        <v>6.6932340602391294E-4</v>
      </c>
      <c r="FC778" s="1">
        <f ca="1"/>
        <v>2.0522876522462711E-4</v>
      </c>
      <c r="FD778" s="1">
        <f ca="1"/>
        <v>7.0606169295575388E-4</v>
      </c>
      <c r="FE778" s="1">
        <f ca="1"/>
        <v>1.817212560688568E-3</v>
      </c>
      <c r="FF778" s="1">
        <f ca="1"/>
        <v>0.99660217357510716</v>
      </c>
      <c r="FH778" t="s">
        <v>196</v>
      </c>
      <c r="FI778" s="1">
        <f ca="1"/>
        <v>6.7664199129505273E-4</v>
      </c>
      <c r="FJ778" s="1">
        <f ca="1"/>
        <v>1.4290500935315191E-4</v>
      </c>
      <c r="FK778" s="1">
        <f ca="1"/>
        <v>4.8183250249797185E-4</v>
      </c>
      <c r="FL778" s="1">
        <f ca="1"/>
        <v>1.2150159374467559E-3</v>
      </c>
      <c r="FM778" s="1">
        <f ca="1"/>
        <v>0.9974836045594071</v>
      </c>
      <c r="FO778" t="s">
        <v>196</v>
      </c>
      <c r="FP778" s="1">
        <f ca="1"/>
        <v>6.8076096417778208E-4</v>
      </c>
      <c r="FQ778" s="1">
        <f ca="1"/>
        <v>9.9903623016799861E-5</v>
      </c>
      <c r="FR778" s="1">
        <f ca="1"/>
        <v>3.2945258053282498E-4</v>
      </c>
      <c r="FS778" s="1">
        <f ca="1"/>
        <v>8.1696761641626041E-4</v>
      </c>
      <c r="FT778" s="1">
        <f ca="1"/>
        <v>0.99807291521585639</v>
      </c>
      <c r="FV778" t="s">
        <v>196</v>
      </c>
      <c r="FW778" s="1">
        <f ca="1"/>
        <v>6.8267651176369426E-4</v>
      </c>
      <c r="FX778" s="1">
        <f ca="1"/>
        <v>7.0367291565439651E-5</v>
      </c>
      <c r="FY778" s="1">
        <f ca="1"/>
        <v>2.2591096141818558E-4</v>
      </c>
      <c r="FZ778" s="1">
        <f ca="1"/>
        <v>5.5189976980243242E-4</v>
      </c>
      <c r="GA778" s="1">
        <f ca="1"/>
        <v>0.99846914546545029</v>
      </c>
      <c r="GC778" t="s">
        <v>196</v>
      </c>
      <c r="GD778" s="1">
        <f ca="1"/>
        <v>6.8308280993955087E-4</v>
      </c>
      <c r="GE778" s="1">
        <f ca="1"/>
        <v>5.0141382979442342E-5</v>
      </c>
      <c r="GF778" s="1">
        <f ca="1"/>
        <v>1.5555796714524997E-4</v>
      </c>
      <c r="GG778" s="1">
        <f ca="1"/>
        <v>3.7441197191285082E-4</v>
      </c>
      <c r="GH778" s="1">
        <f ca="1"/>
        <v>0.99873680586802294</v>
      </c>
      <c r="GJ778" t="s">
        <v>196</v>
      </c>
      <c r="GK778" s="1">
        <f ca="1"/>
        <v>6.8245983824098938E-4</v>
      </c>
      <c r="GL778" s="1">
        <f ca="1"/>
        <v>3.6318914102771958E-5</v>
      </c>
      <c r="GM778" s="1">
        <f ca="1"/>
        <v>1.0775507515576064E-4</v>
      </c>
      <c r="GN778" s="1">
        <f ca="1"/>
        <v>2.5508558891582914E-4</v>
      </c>
      <c r="GO778" s="1">
        <f ca="1"/>
        <v>0.99891838058358473</v>
      </c>
      <c r="GQ778" t="s">
        <v>196</v>
      </c>
      <c r="GR778" s="1">
        <f ca="1"/>
        <v>6.8113770792367092E-4</v>
      </c>
      <c r="GS778" s="1">
        <f ca="1"/>
        <v>2.6884341539030292E-5</v>
      </c>
      <c r="GT778" s="1">
        <f ca="1"/>
        <v>7.5272383628087448E-5</v>
      </c>
      <c r="GU778" s="1">
        <f ca="1"/>
        <v>1.7462379981058809E-4</v>
      </c>
      <c r="GV778" s="1">
        <f ca="1"/>
        <v>0.99904208176709874</v>
      </c>
      <c r="GX778" t="s">
        <v>196</v>
      </c>
      <c r="GY778" s="1">
        <f ca="1"/>
        <v>6.7934261797391151E-4</v>
      </c>
      <c r="GZ778" s="1">
        <f ca="1"/>
        <v>2.0448841616692737E-5</v>
      </c>
      <c r="HA778" s="1">
        <f ca="1"/>
        <v>5.3197389283634752E-5</v>
      </c>
      <c r="HB778" s="1">
        <f ca="1"/>
        <v>1.2025068815956974E-4</v>
      </c>
      <c r="HC778" s="1">
        <f ca="1"/>
        <v>0.99912676046296633</v>
      </c>
      <c r="HE778" t="s">
        <v>196</v>
      </c>
      <c r="HF778" s="1">
        <f ca="1"/>
        <v>6.772291627166133E-4</v>
      </c>
      <c r="HG778" s="1">
        <f ca="1"/>
        <v>1.6059515391743331E-5</v>
      </c>
      <c r="HH778" s="1">
        <f ca="1"/>
        <v>3.8192587767849362E-5</v>
      </c>
      <c r="HI778" s="1">
        <f ca="1"/>
        <v>8.3448469430940047E-5</v>
      </c>
      <c r="HJ778" s="1">
        <f ca="1"/>
        <v>0.99918507026469294</v>
      </c>
      <c r="HL778" t="s">
        <v>196</v>
      </c>
      <c r="HM778" s="1">
        <f ca="1"/>
        <v>6.7490280411097877E-4</v>
      </c>
      <c r="HN778" s="1">
        <f ca="1"/>
        <v>1.3064495248492283E-5</v>
      </c>
      <c r="HO778" s="1">
        <f ca="1"/>
        <v>2.7990678475564632E-5</v>
      </c>
      <c r="HP778" s="1">
        <f ca="1"/>
        <v>5.8508944120789512E-5</v>
      </c>
      <c r="HQ778" s="1">
        <f ca="1"/>
        <v>0.99922553307804429</v>
      </c>
      <c r="HS778" t="s">
        <v>196</v>
      </c>
      <c r="HT778" s="1">
        <f ca="1"/>
        <v>6.7243539085046298E-4</v>
      </c>
      <c r="HU778" s="1">
        <f ca="1"/>
        <v>1.1018766214607209E-5</v>
      </c>
      <c r="HV778" s="1">
        <f ca="1"/>
        <v>2.105145756386865E-5</v>
      </c>
      <c r="HW778" s="1">
        <f ca="1"/>
        <v>4.1592304203804756E-5</v>
      </c>
      <c r="HX778" s="1">
        <f ca="1"/>
        <v>0.99925390208116738</v>
      </c>
      <c r="HZ778" t="s">
        <v>196</v>
      </c>
      <c r="IA778" s="1">
        <f ca="1"/>
        <v>6.6987582294215507E-4</v>
      </c>
      <c r="IB778" s="1">
        <f ca="1"/>
        <v>9.6189652296740101E-6</v>
      </c>
      <c r="IC778" s="1">
        <f ca="1"/>
        <v>1.6328667686591447E-5</v>
      </c>
      <c r="ID778" s="1">
        <f ca="1"/>
        <v>3.0108484885516955E-5</v>
      </c>
      <c r="IE778" s="1">
        <f ca="1"/>
        <v>0.99927406805925623</v>
      </c>
      <c r="IG778" t="s">
        <v>196</v>
      </c>
      <c r="IH778" s="1">
        <f ca="1"/>
        <v>6.6725735532968753E-4</v>
      </c>
      <c r="II778" s="1">
        <f ca="1"/>
        <v>8.6585008936097324E-6</v>
      </c>
      <c r="IJ778" s="1">
        <f ca="1"/>
        <v>1.3111592069093157E-5</v>
      </c>
      <c r="IK778" s="1">
        <f ca="1"/>
        <v>2.2306939310714875E-5</v>
      </c>
      <c r="IL778" s="1">
        <f ca="1"/>
        <v>0.99928866561239704</v>
      </c>
      <c r="IN778" t="s">
        <v>196</v>
      </c>
      <c r="IO778" s="1">
        <f ca="1"/>
        <v>6.6460258789213724E-4</v>
      </c>
      <c r="IP778" s="1">
        <f ca="1"/>
        <v>7.996782835326327E-6</v>
      </c>
      <c r="IQ778" s="1">
        <f ca="1"/>
        <v>1.0917442282858489E-5</v>
      </c>
      <c r="IR778" s="1">
        <f ca="1"/>
        <v>1.700282823625286E-5</v>
      </c>
      <c r="IS778" s="1">
        <f ca="1"/>
        <v>0.9992994803587536</v>
      </c>
      <c r="IU778" t="s">
        <v>196</v>
      </c>
      <c r="IV778" s="1">
        <f ca="1"/>
        <v>6.6192686906228813E-4</v>
      </c>
      <c r="IW778" s="1">
        <f ca="1"/>
        <v>7.5381828710758691E-6</v>
      </c>
      <c r="IX778" s="1">
        <f ca="1"/>
        <v>9.4182571009571014E-6</v>
      </c>
      <c r="IY778" s="1">
        <f ca="1"/>
        <v>1.3393375381847656E-5</v>
      </c>
      <c r="IZ778" s="1">
        <f ca="1"/>
        <v>0.99930772331558404</v>
      </c>
      <c r="JB778" t="s">
        <v>196</v>
      </c>
      <c r="JC778" s="1">
        <f ca="1"/>
        <v>6.5924061469363492E-4</v>
      </c>
      <c r="JD778" s="1">
        <f ca="1"/>
        <v>7.2176776911713988E-6</v>
      </c>
      <c r="JE778" s="1">
        <f ca="1"/>
        <v>8.3912465332164723E-6</v>
      </c>
      <c r="JF778" s="1">
        <f ca="1"/>
        <v>1.0934260618440149E-5</v>
      </c>
      <c r="JG778" s="1">
        <f ca="1"/>
        <v>0.99931421620046379</v>
      </c>
      <c r="JI778" t="s">
        <v>196</v>
      </c>
      <c r="JJ778" s="1">
        <f ca="1"/>
        <v>6.5655088660478535E-4</v>
      </c>
      <c r="JK778" s="1">
        <f ca="1"/>
        <v>6.9910642965112851E-6</v>
      </c>
      <c r="JL778" s="1">
        <f ca="1"/>
        <v>7.6850621692789311E-6</v>
      </c>
      <c r="JM778" s="1">
        <f ca="1"/>
        <v>9.2562092091057015E-6</v>
      </c>
      <c r="JN778" s="1">
        <f ca="1"/>
        <v>0.99931951677772057</v>
      </c>
      <c r="JP778" t="s">
        <v>196</v>
      </c>
      <c r="JQ778" s="1">
        <f ca="1"/>
        <v>6.5386246654416578E-4</v>
      </c>
      <c r="JR778" s="1">
        <f ca="1"/>
        <v>6.8282980387774892E-6</v>
      </c>
      <c r="JS778" s="1">
        <f ca="1"/>
        <v>7.1968857789132264E-6</v>
      </c>
      <c r="JT778" s="1">
        <f ca="1"/>
        <v>8.1086009123937539E-6</v>
      </c>
      <c r="JU778" s="1">
        <f ca="1"/>
        <v>0.99932400374872599</v>
      </c>
      <c r="JW778" t="s">
        <v>196</v>
      </c>
      <c r="JX778" s="1">
        <f ca="1"/>
        <v>6.511785865722544E-4</v>
      </c>
      <c r="JY778" s="1">
        <f ca="1"/>
        <v>6.7089597020462541E-6</v>
      </c>
      <c r="JZ778" s="1">
        <f ca="1"/>
        <v>6.8568662652222931E-6</v>
      </c>
      <c r="KA778" s="1">
        <f ca="1"/>
        <v>7.3212949879143698E-6</v>
      </c>
      <c r="KB778" s="1">
        <f ca="1"/>
        <v>0.9993279342924728</v>
      </c>
      <c r="KD778" t="s">
        <v>196</v>
      </c>
      <c r="KE778" s="1">
        <f ca="1"/>
        <v>6.4850142564237671E-4</v>
      </c>
      <c r="KF778" s="1">
        <f ca="1"/>
        <v>6.6191726287886634E-6</v>
      </c>
      <c r="KG778" s="1">
        <f ca="1"/>
        <v>6.6175479911912472E-6</v>
      </c>
      <c r="KH778" s="1">
        <f ca="1"/>
        <v>6.7787617707440933E-6</v>
      </c>
      <c r="KI778" s="1">
        <f ca="1"/>
        <v>0.99933148309196718</v>
      </c>
      <c r="KK778" t="s">
        <v>196</v>
      </c>
      <c r="KL778" s="1">
        <f ca="1"/>
        <v>6.4583244715683157E-4</v>
      </c>
      <c r="KM778" s="1">
        <f ca="1"/>
        <v>6.5495066934012261E-6</v>
      </c>
      <c r="KN778" s="1">
        <f ca="1"/>
        <v>6.4466895160317689E-6</v>
      </c>
      <c r="KO778" s="1">
        <f ca="1"/>
        <v>6.4025412219634293E-6</v>
      </c>
      <c r="KP778" s="1">
        <f ca="1"/>
        <v>0.99933476881541206</v>
      </c>
      <c r="KR778" t="s">
        <v>196</v>
      </c>
      <c r="KS778" s="1">
        <f ca="1"/>
        <v>6.4317262839363207E-4</v>
      </c>
      <c r="KT778" s="1">
        <f ca="1"/>
        <v>6.4935535345341646E-6</v>
      </c>
      <c r="KU778" s="1">
        <f ca="1"/>
        <v>6.3223853089214315E-6</v>
      </c>
      <c r="KV778" s="1">
        <f ca="1"/>
        <v>6.1393419738836217E-6</v>
      </c>
      <c r="KW778" s="1">
        <f ca="1"/>
        <v>0.99933787209078928</v>
      </c>
      <c r="KY778" t="s">
        <v>196</v>
      </c>
      <c r="KZ778" s="1">
        <f ca="1"/>
        <v>6.4052261642641385E-4</v>
      </c>
      <c r="LA778" s="1">
        <f ca="1"/>
        <v>6.4469582144002422E-6</v>
      </c>
      <c r="LB778" s="1">
        <f ca="1"/>
        <v>6.2297518155475978E-6</v>
      </c>
      <c r="LC778" s="1">
        <f ca="1"/>
        <v>5.9529641618890537E-6</v>
      </c>
      <c r="LD778" s="1">
        <f ca="1"/>
        <v>0.99934084770938203</v>
      </c>
      <c r="LF778" t="s">
        <v>196</v>
      </c>
      <c r="LG778" s="1">
        <f ca="1"/>
        <v>6.3788283408156151E-4</v>
      </c>
      <c r="LH778" s="1">
        <f ca="1"/>
        <v>6.4067611508023131E-6</v>
      </c>
      <c r="LI778" s="1">
        <f ca="1"/>
        <v>6.1586761710056447E-6</v>
      </c>
      <c r="LJ778" s="1">
        <f ca="1"/>
        <v>5.818815964983949E-6</v>
      </c>
      <c r="LK778" s="1">
        <f ca="1"/>
        <v>0.9993437329126319</v>
      </c>
      <c r="LM778" t="s">
        <v>196</v>
      </c>
      <c r="LN778" s="1">
        <f ca="1"/>
        <v>6.3525355193893923E-4</v>
      </c>
      <c r="LO778" s="1">
        <f ca="1"/>
        <v>6.3709509323091517E-6</v>
      </c>
      <c r="LP778" s="1">
        <f ca="1"/>
        <v>6.1022867723808657E-6</v>
      </c>
      <c r="LQ778" s="1">
        <f ca="1"/>
        <v>5.720190222413492E-6</v>
      </c>
      <c r="LR778" s="1">
        <f ca="1"/>
        <v>0.9993465530201342</v>
      </c>
      <c r="LU778" s="1"/>
      <c r="LV778" s="1"/>
      <c r="LW778" s="1"/>
      <c r="LX778" s="1"/>
      <c r="LY778" s="1"/>
      <c r="MB778" s="1"/>
      <c r="MC778" s="1"/>
      <c r="MD778" s="1"/>
      <c r="ME778" s="1"/>
      <c r="MF778" s="1"/>
      <c r="MI778" s="1"/>
      <c r="MJ778" s="1"/>
      <c r="MK778" s="1"/>
      <c r="ML778" s="1"/>
      <c r="MM778" s="1"/>
      <c r="MP778" s="1"/>
      <c r="MQ778" s="1"/>
      <c r="MR778" s="1"/>
      <c r="MS778" s="1"/>
      <c r="MT778" s="1"/>
      <c r="MW778" s="1"/>
      <c r="MX778" s="1"/>
      <c r="MY778" s="1"/>
      <c r="MZ778" s="1"/>
      <c r="NA778" s="1"/>
      <c r="ND778" s="1"/>
      <c r="NE778" s="1"/>
      <c r="NF778" s="1"/>
      <c r="NG778" s="1"/>
      <c r="NH778" s="1"/>
      <c r="NK778" s="1"/>
      <c r="NL778" s="1"/>
      <c r="NM778" s="1"/>
      <c r="NN778" s="1"/>
      <c r="NO778" s="1"/>
      <c r="NR778" s="1"/>
      <c r="NS778" s="1"/>
      <c r="NT778" s="1"/>
      <c r="NU778" s="1"/>
      <c r="NV778" s="1"/>
      <c r="NY778" s="1"/>
      <c r="NZ778" s="1"/>
      <c r="OA778" s="1"/>
      <c r="OB778" s="1"/>
      <c r="OC778" s="1"/>
      <c r="OF778" s="1"/>
      <c r="OG778" s="1"/>
      <c r="OH778" s="1"/>
      <c r="OI778" s="1"/>
      <c r="OJ778" s="1"/>
      <c r="OM778" s="1"/>
      <c r="ON778" s="1"/>
      <c r="OO778" s="1"/>
      <c r="OP778" s="1"/>
      <c r="OQ778" s="1"/>
      <c r="OT778" s="1"/>
      <c r="OU778" s="1"/>
      <c r="OV778" s="1"/>
      <c r="OW778" s="1"/>
      <c r="OX778" s="1"/>
      <c r="PA778" s="1"/>
      <c r="PB778" s="1"/>
      <c r="PC778" s="1"/>
      <c r="PD778" s="1"/>
      <c r="PE778" s="1"/>
    </row>
    <row r="779" spans="1:421">
      <c r="K779" s="1"/>
      <c r="L779" s="1"/>
      <c r="M779" s="1"/>
      <c r="N779" s="1"/>
      <c r="O779" s="1"/>
      <c r="R779" s="1"/>
      <c r="S779" s="1"/>
      <c r="T779" s="1"/>
      <c r="U779" s="1"/>
      <c r="V779" s="1"/>
      <c r="Y779" s="1"/>
      <c r="Z779" s="1"/>
      <c r="AA779" s="1"/>
      <c r="AB779" s="1"/>
      <c r="AC779" s="1"/>
      <c r="AF779" s="1"/>
      <c r="AG779" s="1"/>
      <c r="AH779" s="1"/>
      <c r="AI779" s="1"/>
      <c r="AJ779" s="1"/>
      <c r="AM779" s="1"/>
      <c r="AN779" s="1"/>
      <c r="AO779" s="1"/>
      <c r="AP779" s="1"/>
      <c r="AQ779" s="1"/>
      <c r="AT779" s="1"/>
      <c r="AU779" s="1"/>
      <c r="AV779" s="1"/>
      <c r="AW779" s="1"/>
      <c r="AX779" s="1"/>
      <c r="BA779" s="1"/>
      <c r="BB779" s="1"/>
      <c r="BC779" s="1"/>
      <c r="BD779" s="1"/>
      <c r="BE779" s="1"/>
      <c r="BH779" s="1"/>
      <c r="BI779" s="1"/>
      <c r="BJ779" s="1"/>
      <c r="BK779" s="1"/>
      <c r="BL779" s="1"/>
      <c r="BO779" s="1"/>
      <c r="BP779" s="1"/>
      <c r="BQ779" s="1"/>
      <c r="BR779" s="1"/>
      <c r="BS779" s="1"/>
      <c r="BV779" s="1"/>
      <c r="BW779" s="1"/>
      <c r="BX779" s="1"/>
      <c r="BY779" s="1"/>
      <c r="BZ779" s="1"/>
      <c r="CB779" t="s">
        <v>197</v>
      </c>
      <c r="CC779" s="1">
        <f t="shared" si="84"/>
        <v>0</v>
      </c>
      <c r="CD779" s="1">
        <f t="shared" si="84"/>
        <v>0</v>
      </c>
      <c r="CE779" s="1">
        <f t="shared" si="84"/>
        <v>0</v>
      </c>
      <c r="CF779" s="1">
        <f t="shared" si="84"/>
        <v>0</v>
      </c>
      <c r="CG779" s="1">
        <f t="shared" si="84"/>
        <v>1</v>
      </c>
      <c r="CI779" t="s">
        <v>197</v>
      </c>
      <c r="CJ779" s="1">
        <f ca="1"/>
        <v>0</v>
      </c>
      <c r="CK779" s="1">
        <f ca="1"/>
        <v>0</v>
      </c>
      <c r="CL779" s="1">
        <f ca="1"/>
        <v>0</v>
      </c>
      <c r="CM779" s="1">
        <f ca="1"/>
        <v>0</v>
      </c>
      <c r="CN779" s="1">
        <f ca="1"/>
        <v>1</v>
      </c>
      <c r="CP779" t="s">
        <v>197</v>
      </c>
      <c r="CQ779" s="1">
        <f ca="1"/>
        <v>0</v>
      </c>
      <c r="CR779" s="1">
        <f ca="1"/>
        <v>0</v>
      </c>
      <c r="CS779" s="1">
        <f ca="1"/>
        <v>0</v>
      </c>
      <c r="CT779" s="1">
        <f ca="1"/>
        <v>0</v>
      </c>
      <c r="CU779" s="1">
        <f ca="1"/>
        <v>1</v>
      </c>
      <c r="CW779" t="s">
        <v>197</v>
      </c>
      <c r="CX779" s="1">
        <f ca="1"/>
        <v>0</v>
      </c>
      <c r="CY779" s="1">
        <f ca="1"/>
        <v>0</v>
      </c>
      <c r="CZ779" s="1">
        <f ca="1"/>
        <v>0</v>
      </c>
      <c r="DA779" s="1">
        <f ca="1"/>
        <v>0</v>
      </c>
      <c r="DB779" s="1">
        <f ca="1"/>
        <v>1</v>
      </c>
      <c r="DD779" t="s">
        <v>197</v>
      </c>
      <c r="DE779" s="1">
        <f ca="1"/>
        <v>0</v>
      </c>
      <c r="DF779" s="1">
        <f ca="1"/>
        <v>0</v>
      </c>
      <c r="DG779" s="1">
        <f ca="1"/>
        <v>0</v>
      </c>
      <c r="DH779" s="1">
        <f ca="1"/>
        <v>0</v>
      </c>
      <c r="DI779" s="1">
        <f ca="1"/>
        <v>1</v>
      </c>
      <c r="DK779" t="s">
        <v>197</v>
      </c>
      <c r="DL779" s="1">
        <f ca="1"/>
        <v>0</v>
      </c>
      <c r="DM779" s="1">
        <f ca="1"/>
        <v>0</v>
      </c>
      <c r="DN779" s="1">
        <f ca="1"/>
        <v>0</v>
      </c>
      <c r="DO779" s="1">
        <f ca="1"/>
        <v>0</v>
      </c>
      <c r="DP779" s="1">
        <f ca="1"/>
        <v>1</v>
      </c>
      <c r="DR779" t="s">
        <v>197</v>
      </c>
      <c r="DS779" s="1">
        <f ca="1"/>
        <v>0</v>
      </c>
      <c r="DT779" s="1">
        <f ca="1"/>
        <v>0</v>
      </c>
      <c r="DU779" s="1">
        <f ca="1"/>
        <v>0</v>
      </c>
      <c r="DV779" s="1">
        <f ca="1"/>
        <v>0</v>
      </c>
      <c r="DW779" s="1">
        <f ca="1"/>
        <v>1</v>
      </c>
      <c r="DY779" t="s">
        <v>197</v>
      </c>
      <c r="DZ779" s="1">
        <f ca="1"/>
        <v>0</v>
      </c>
      <c r="EA779" s="1">
        <f ca="1"/>
        <v>0</v>
      </c>
      <c r="EB779" s="1">
        <f ca="1"/>
        <v>0</v>
      </c>
      <c r="EC779" s="1">
        <f ca="1"/>
        <v>0</v>
      </c>
      <c r="ED779" s="1">
        <f ca="1"/>
        <v>1</v>
      </c>
      <c r="EF779" t="s">
        <v>197</v>
      </c>
      <c r="EG779" s="1">
        <f ca="1"/>
        <v>0</v>
      </c>
      <c r="EH779" s="1">
        <f ca="1"/>
        <v>0</v>
      </c>
      <c r="EI779" s="1">
        <f ca="1"/>
        <v>0</v>
      </c>
      <c r="EJ779" s="1">
        <f ca="1"/>
        <v>0</v>
      </c>
      <c r="EK779" s="1">
        <f ca="1"/>
        <v>1</v>
      </c>
      <c r="EM779" t="s">
        <v>197</v>
      </c>
      <c r="EN779" s="1">
        <f ca="1"/>
        <v>0</v>
      </c>
      <c r="EO779" s="1">
        <f ca="1"/>
        <v>0</v>
      </c>
      <c r="EP779" s="1">
        <f ca="1"/>
        <v>0</v>
      </c>
      <c r="EQ779" s="1">
        <f ca="1"/>
        <v>0</v>
      </c>
      <c r="ER779" s="1">
        <f ca="1"/>
        <v>1</v>
      </c>
      <c r="ET779" t="s">
        <v>197</v>
      </c>
      <c r="EU779" s="1">
        <f ca="1"/>
        <v>0</v>
      </c>
      <c r="EV779" s="1">
        <f ca="1"/>
        <v>0</v>
      </c>
      <c r="EW779" s="1">
        <f ca="1"/>
        <v>0</v>
      </c>
      <c r="EX779" s="1">
        <f ca="1"/>
        <v>0</v>
      </c>
      <c r="EY779" s="1">
        <f ca="1"/>
        <v>1</v>
      </c>
      <c r="FA779" t="s">
        <v>197</v>
      </c>
      <c r="FB779" s="1">
        <f ca="1"/>
        <v>0</v>
      </c>
      <c r="FC779" s="1">
        <f ca="1"/>
        <v>0</v>
      </c>
      <c r="FD779" s="1">
        <f ca="1"/>
        <v>0</v>
      </c>
      <c r="FE779" s="1">
        <f ca="1"/>
        <v>0</v>
      </c>
      <c r="FF779" s="1">
        <f ca="1"/>
        <v>1</v>
      </c>
      <c r="FH779" t="s">
        <v>197</v>
      </c>
      <c r="FI779" s="1">
        <f ca="1"/>
        <v>0</v>
      </c>
      <c r="FJ779" s="1">
        <f ca="1"/>
        <v>0</v>
      </c>
      <c r="FK779" s="1">
        <f ca="1"/>
        <v>0</v>
      </c>
      <c r="FL779" s="1">
        <f ca="1"/>
        <v>0</v>
      </c>
      <c r="FM779" s="1">
        <f ca="1"/>
        <v>1</v>
      </c>
      <c r="FO779" t="s">
        <v>197</v>
      </c>
      <c r="FP779" s="1">
        <f ca="1"/>
        <v>0</v>
      </c>
      <c r="FQ779" s="1">
        <f ca="1"/>
        <v>0</v>
      </c>
      <c r="FR779" s="1">
        <f ca="1"/>
        <v>0</v>
      </c>
      <c r="FS779" s="1">
        <f ca="1"/>
        <v>0</v>
      </c>
      <c r="FT779" s="1">
        <f ca="1"/>
        <v>1</v>
      </c>
      <c r="FV779" t="s">
        <v>197</v>
      </c>
      <c r="FW779" s="1">
        <f ca="1"/>
        <v>0</v>
      </c>
      <c r="FX779" s="1">
        <f ca="1"/>
        <v>0</v>
      </c>
      <c r="FY779" s="1">
        <f ca="1"/>
        <v>0</v>
      </c>
      <c r="FZ779" s="1">
        <f ca="1"/>
        <v>0</v>
      </c>
      <c r="GA779" s="1">
        <f ca="1"/>
        <v>1</v>
      </c>
      <c r="GC779" t="s">
        <v>197</v>
      </c>
      <c r="GD779" s="1">
        <f ca="1"/>
        <v>0</v>
      </c>
      <c r="GE779" s="1">
        <f ca="1"/>
        <v>0</v>
      </c>
      <c r="GF779" s="1">
        <f ca="1"/>
        <v>0</v>
      </c>
      <c r="GG779" s="1">
        <f ca="1"/>
        <v>0</v>
      </c>
      <c r="GH779" s="1">
        <f ca="1"/>
        <v>1</v>
      </c>
      <c r="GJ779" t="s">
        <v>197</v>
      </c>
      <c r="GK779" s="1">
        <f ca="1"/>
        <v>0</v>
      </c>
      <c r="GL779" s="1">
        <f ca="1"/>
        <v>0</v>
      </c>
      <c r="GM779" s="1">
        <f ca="1"/>
        <v>0</v>
      </c>
      <c r="GN779" s="1">
        <f ca="1"/>
        <v>0</v>
      </c>
      <c r="GO779" s="1">
        <f ca="1"/>
        <v>1</v>
      </c>
      <c r="GQ779" t="s">
        <v>197</v>
      </c>
      <c r="GR779" s="1">
        <f ca="1"/>
        <v>0</v>
      </c>
      <c r="GS779" s="1">
        <f ca="1"/>
        <v>0</v>
      </c>
      <c r="GT779" s="1">
        <f ca="1"/>
        <v>0</v>
      </c>
      <c r="GU779" s="1">
        <f ca="1"/>
        <v>0</v>
      </c>
      <c r="GV779" s="1">
        <f ca="1"/>
        <v>1</v>
      </c>
      <c r="GX779" t="s">
        <v>197</v>
      </c>
      <c r="GY779" s="1">
        <f ca="1"/>
        <v>0</v>
      </c>
      <c r="GZ779" s="1">
        <f ca="1"/>
        <v>0</v>
      </c>
      <c r="HA779" s="1">
        <f ca="1"/>
        <v>0</v>
      </c>
      <c r="HB779" s="1">
        <f ca="1"/>
        <v>0</v>
      </c>
      <c r="HC779" s="1">
        <f ca="1"/>
        <v>1</v>
      </c>
      <c r="HE779" t="s">
        <v>197</v>
      </c>
      <c r="HF779" s="1">
        <f ca="1"/>
        <v>0</v>
      </c>
      <c r="HG779" s="1">
        <f ca="1"/>
        <v>0</v>
      </c>
      <c r="HH779" s="1">
        <f ca="1"/>
        <v>0</v>
      </c>
      <c r="HI779" s="1">
        <f ca="1"/>
        <v>0</v>
      </c>
      <c r="HJ779" s="1">
        <f ca="1"/>
        <v>1</v>
      </c>
      <c r="HL779" t="s">
        <v>197</v>
      </c>
      <c r="HM779" s="1">
        <f ca="1"/>
        <v>0</v>
      </c>
      <c r="HN779" s="1">
        <f ca="1"/>
        <v>0</v>
      </c>
      <c r="HO779" s="1">
        <f ca="1"/>
        <v>0</v>
      </c>
      <c r="HP779" s="1">
        <f ca="1"/>
        <v>0</v>
      </c>
      <c r="HQ779" s="1">
        <f ca="1"/>
        <v>1</v>
      </c>
      <c r="HS779" t="s">
        <v>197</v>
      </c>
      <c r="HT779" s="1">
        <f ca="1"/>
        <v>0</v>
      </c>
      <c r="HU779" s="1">
        <f ca="1"/>
        <v>0</v>
      </c>
      <c r="HV779" s="1">
        <f ca="1"/>
        <v>0</v>
      </c>
      <c r="HW779" s="1">
        <f ca="1"/>
        <v>0</v>
      </c>
      <c r="HX779" s="1">
        <f ca="1"/>
        <v>1</v>
      </c>
      <c r="HZ779" t="s">
        <v>197</v>
      </c>
      <c r="IA779" s="1">
        <f ca="1"/>
        <v>0</v>
      </c>
      <c r="IB779" s="1">
        <f ca="1"/>
        <v>0</v>
      </c>
      <c r="IC779" s="1">
        <f ca="1"/>
        <v>0</v>
      </c>
      <c r="ID779" s="1">
        <f ca="1"/>
        <v>0</v>
      </c>
      <c r="IE779" s="1">
        <f ca="1"/>
        <v>1</v>
      </c>
      <c r="IG779" t="s">
        <v>197</v>
      </c>
      <c r="IH779" s="1">
        <f ca="1"/>
        <v>0</v>
      </c>
      <c r="II779" s="1">
        <f ca="1"/>
        <v>0</v>
      </c>
      <c r="IJ779" s="1">
        <f ca="1"/>
        <v>0</v>
      </c>
      <c r="IK779" s="1">
        <f ca="1"/>
        <v>0</v>
      </c>
      <c r="IL779" s="1">
        <f ca="1"/>
        <v>1</v>
      </c>
      <c r="IN779" t="s">
        <v>197</v>
      </c>
      <c r="IO779" s="1">
        <f ca="1"/>
        <v>0</v>
      </c>
      <c r="IP779" s="1">
        <f ca="1"/>
        <v>0</v>
      </c>
      <c r="IQ779" s="1">
        <f ca="1"/>
        <v>0</v>
      </c>
      <c r="IR779" s="1">
        <f ca="1"/>
        <v>0</v>
      </c>
      <c r="IS779" s="1">
        <f ca="1"/>
        <v>1</v>
      </c>
      <c r="IU779" t="s">
        <v>197</v>
      </c>
      <c r="IV779" s="1">
        <f ca="1"/>
        <v>0</v>
      </c>
      <c r="IW779" s="1">
        <f ca="1"/>
        <v>0</v>
      </c>
      <c r="IX779" s="1">
        <f ca="1"/>
        <v>0</v>
      </c>
      <c r="IY779" s="1">
        <f ca="1"/>
        <v>0</v>
      </c>
      <c r="IZ779" s="1">
        <f ca="1"/>
        <v>1</v>
      </c>
      <c r="JB779" t="s">
        <v>197</v>
      </c>
      <c r="JC779" s="1">
        <f ca="1"/>
        <v>0</v>
      </c>
      <c r="JD779" s="1">
        <f ca="1"/>
        <v>0</v>
      </c>
      <c r="JE779" s="1">
        <f ca="1"/>
        <v>0</v>
      </c>
      <c r="JF779" s="1">
        <f ca="1"/>
        <v>0</v>
      </c>
      <c r="JG779" s="1">
        <f ca="1"/>
        <v>1</v>
      </c>
      <c r="JI779" t="s">
        <v>197</v>
      </c>
      <c r="JJ779" s="1">
        <f ca="1"/>
        <v>0</v>
      </c>
      <c r="JK779" s="1">
        <f ca="1"/>
        <v>0</v>
      </c>
      <c r="JL779" s="1">
        <f ca="1"/>
        <v>0</v>
      </c>
      <c r="JM779" s="1">
        <f ca="1"/>
        <v>0</v>
      </c>
      <c r="JN779" s="1">
        <f ca="1"/>
        <v>1</v>
      </c>
      <c r="JP779" t="s">
        <v>197</v>
      </c>
      <c r="JQ779" s="1">
        <f ca="1"/>
        <v>0</v>
      </c>
      <c r="JR779" s="1">
        <f ca="1"/>
        <v>0</v>
      </c>
      <c r="JS779" s="1">
        <f ca="1"/>
        <v>0</v>
      </c>
      <c r="JT779" s="1">
        <f ca="1"/>
        <v>0</v>
      </c>
      <c r="JU779" s="1">
        <f ca="1"/>
        <v>1</v>
      </c>
      <c r="JW779" t="s">
        <v>197</v>
      </c>
      <c r="JX779" s="1">
        <f ca="1"/>
        <v>0</v>
      </c>
      <c r="JY779" s="1">
        <f ca="1"/>
        <v>0</v>
      </c>
      <c r="JZ779" s="1">
        <f ca="1"/>
        <v>0</v>
      </c>
      <c r="KA779" s="1">
        <f ca="1"/>
        <v>0</v>
      </c>
      <c r="KB779" s="1">
        <f ca="1"/>
        <v>1</v>
      </c>
      <c r="KD779" t="s">
        <v>197</v>
      </c>
      <c r="KE779" s="1">
        <f ca="1"/>
        <v>0</v>
      </c>
      <c r="KF779" s="1">
        <f ca="1"/>
        <v>0</v>
      </c>
      <c r="KG779" s="1">
        <f ca="1"/>
        <v>0</v>
      </c>
      <c r="KH779" s="1">
        <f ca="1"/>
        <v>0</v>
      </c>
      <c r="KI779" s="1">
        <f ca="1"/>
        <v>1</v>
      </c>
      <c r="KK779" t="s">
        <v>197</v>
      </c>
      <c r="KL779" s="1">
        <f ca="1"/>
        <v>0</v>
      </c>
      <c r="KM779" s="1">
        <f ca="1"/>
        <v>0</v>
      </c>
      <c r="KN779" s="1">
        <f ca="1"/>
        <v>0</v>
      </c>
      <c r="KO779" s="1">
        <f ca="1"/>
        <v>0</v>
      </c>
      <c r="KP779" s="1">
        <f ca="1"/>
        <v>1</v>
      </c>
      <c r="KR779" t="s">
        <v>197</v>
      </c>
      <c r="KS779" s="1">
        <f ca="1"/>
        <v>0</v>
      </c>
      <c r="KT779" s="1">
        <f ca="1"/>
        <v>0</v>
      </c>
      <c r="KU779" s="1">
        <f ca="1"/>
        <v>0</v>
      </c>
      <c r="KV779" s="1">
        <f ca="1"/>
        <v>0</v>
      </c>
      <c r="KW779" s="1">
        <f ca="1"/>
        <v>1</v>
      </c>
      <c r="KY779" t="s">
        <v>197</v>
      </c>
      <c r="KZ779" s="1">
        <f ca="1"/>
        <v>0</v>
      </c>
      <c r="LA779" s="1">
        <f ca="1"/>
        <v>0</v>
      </c>
      <c r="LB779" s="1">
        <f ca="1"/>
        <v>0</v>
      </c>
      <c r="LC779" s="1">
        <f ca="1"/>
        <v>0</v>
      </c>
      <c r="LD779" s="1">
        <f ca="1"/>
        <v>1</v>
      </c>
      <c r="LF779" t="s">
        <v>197</v>
      </c>
      <c r="LG779" s="1">
        <f ca="1"/>
        <v>0</v>
      </c>
      <c r="LH779" s="1">
        <f ca="1"/>
        <v>0</v>
      </c>
      <c r="LI779" s="1">
        <f ca="1"/>
        <v>0</v>
      </c>
      <c r="LJ779" s="1">
        <f ca="1"/>
        <v>0</v>
      </c>
      <c r="LK779" s="1">
        <f ca="1"/>
        <v>1</v>
      </c>
      <c r="LM779" t="s">
        <v>197</v>
      </c>
      <c r="LN779" s="1">
        <f ca="1"/>
        <v>0</v>
      </c>
      <c r="LO779" s="1">
        <f ca="1"/>
        <v>0</v>
      </c>
      <c r="LP779" s="1">
        <f ca="1"/>
        <v>0</v>
      </c>
      <c r="LQ779" s="1">
        <f ca="1"/>
        <v>0</v>
      </c>
      <c r="LR779" s="1">
        <f ca="1"/>
        <v>1</v>
      </c>
      <c r="LU779" s="1"/>
      <c r="LV779" s="1"/>
      <c r="LW779" s="1"/>
      <c r="LX779" s="1"/>
      <c r="LY779" s="1"/>
      <c r="MB779" s="1"/>
      <c r="MC779" s="1"/>
      <c r="MD779" s="1"/>
      <c r="ME779" s="1"/>
      <c r="MF779" s="1"/>
      <c r="MI779" s="1"/>
      <c r="MJ779" s="1"/>
      <c r="MK779" s="1"/>
      <c r="ML779" s="1"/>
      <c r="MM779" s="1"/>
      <c r="MP779" s="1"/>
      <c r="MQ779" s="1"/>
      <c r="MR779" s="1"/>
      <c r="MS779" s="1"/>
      <c r="MT779" s="1"/>
      <c r="MW779" s="1"/>
      <c r="MX779" s="1"/>
      <c r="MY779" s="1"/>
      <c r="MZ779" s="1"/>
      <c r="NA779" s="1"/>
      <c r="ND779" s="1"/>
      <c r="NE779" s="1"/>
      <c r="NF779" s="1"/>
      <c r="NG779" s="1"/>
      <c r="NH779" s="1"/>
      <c r="NK779" s="1"/>
      <c r="NL779" s="1"/>
      <c r="NM779" s="1"/>
      <c r="NN779" s="1"/>
      <c r="NO779" s="1"/>
      <c r="NR779" s="1"/>
      <c r="NS779" s="1"/>
      <c r="NT779" s="1"/>
      <c r="NU779" s="1"/>
      <c r="NV779" s="1"/>
      <c r="NY779" s="1"/>
      <c r="NZ779" s="1"/>
      <c r="OA779" s="1"/>
      <c r="OB779" s="1"/>
      <c r="OC779" s="1"/>
      <c r="OF779" s="1"/>
      <c r="OG779" s="1"/>
      <c r="OH779" s="1"/>
      <c r="OI779" s="1"/>
      <c r="OJ779" s="1"/>
      <c r="OM779" s="1"/>
      <c r="ON779" s="1"/>
      <c r="OO779" s="1"/>
      <c r="OP779" s="1"/>
      <c r="OQ779" s="1"/>
      <c r="OT779" s="1"/>
      <c r="OU779" s="1"/>
      <c r="OV779" s="1"/>
      <c r="OW779" s="1"/>
      <c r="OX779" s="1"/>
      <c r="PA779" s="1"/>
      <c r="PB779" s="1"/>
      <c r="PC779" s="1"/>
      <c r="PD779" s="1"/>
      <c r="PE779" s="1"/>
    </row>
    <row r="780" spans="1:421">
      <c r="A780" s="9">
        <f>IF(RIGHT(A773,2)="12",(VALUE(LEFT(A773,4))+1)*100+1,A773+1)</f>
        <v>202201</v>
      </c>
      <c r="I780" s="9"/>
      <c r="P780" s="9"/>
      <c r="W780" s="9"/>
      <c r="AD780" s="9"/>
      <c r="AK780" s="9"/>
      <c r="AR780" s="9"/>
      <c r="AY780" s="9"/>
      <c r="BF780" s="9"/>
      <c r="BM780" s="9"/>
      <c r="BT780" s="9"/>
      <c r="CA780" s="9"/>
      <c r="CH780" s="9">
        <f>CA780+1</f>
        <v>1</v>
      </c>
      <c r="CO780" s="9">
        <f>CH780+1</f>
        <v>2</v>
      </c>
      <c r="CV780" s="9">
        <f>CO780+1</f>
        <v>3</v>
      </c>
      <c r="DC780" s="9">
        <f>CV780+1</f>
        <v>4</v>
      </c>
      <c r="DJ780" s="9">
        <f>DC780+1</f>
        <v>5</v>
      </c>
      <c r="DQ780" s="9">
        <f>DJ780+1</f>
        <v>6</v>
      </c>
      <c r="DX780" s="9">
        <f>DQ780+1</f>
        <v>7</v>
      </c>
      <c r="EE780" s="9">
        <f>DX780+1</f>
        <v>8</v>
      </c>
      <c r="EL780" s="9">
        <f>EE780+1</f>
        <v>9</v>
      </c>
      <c r="ES780" s="9">
        <f>EL780+1</f>
        <v>10</v>
      </c>
      <c r="EZ780" s="9">
        <f>ES780+1</f>
        <v>11</v>
      </c>
      <c r="FG780" s="9">
        <f>EZ780+1</f>
        <v>12</v>
      </c>
      <c r="FN780" s="9">
        <f>FG780+1</f>
        <v>13</v>
      </c>
      <c r="FU780" s="9">
        <f>FN780+1</f>
        <v>14</v>
      </c>
      <c r="GB780" s="9">
        <f>FU780+1</f>
        <v>15</v>
      </c>
      <c r="GI780" s="9">
        <f>GB780+1</f>
        <v>16</v>
      </c>
      <c r="GP780" s="9">
        <f>GI780+1</f>
        <v>17</v>
      </c>
      <c r="GW780" s="9">
        <f>GP780+1</f>
        <v>18</v>
      </c>
      <c r="HD780" s="9">
        <f>GW780+1</f>
        <v>19</v>
      </c>
      <c r="HK780" s="9">
        <f>HD780+1</f>
        <v>20</v>
      </c>
      <c r="HR780" s="9">
        <f>HK780+1</f>
        <v>21</v>
      </c>
      <c r="HY780" s="9">
        <f>HR780+1</f>
        <v>22</v>
      </c>
      <c r="IF780" s="9">
        <f>HY780+1</f>
        <v>23</v>
      </c>
      <c r="IM780" s="9">
        <f>IF780+1</f>
        <v>24</v>
      </c>
      <c r="IT780" s="9">
        <f>IM780+1</f>
        <v>25</v>
      </c>
      <c r="JA780" s="9">
        <f>IT780+1</f>
        <v>26</v>
      </c>
      <c r="JH780" s="9">
        <f>JA780+1</f>
        <v>27</v>
      </c>
      <c r="JO780" s="9">
        <f>JH780+1</f>
        <v>28</v>
      </c>
      <c r="JV780" s="9">
        <f>JO780+1</f>
        <v>29</v>
      </c>
      <c r="KC780" s="9">
        <f>JV780+1</f>
        <v>30</v>
      </c>
      <c r="KJ780" s="9">
        <f>KC780+1</f>
        <v>31</v>
      </c>
      <c r="KQ780" s="9">
        <f>KJ780+1</f>
        <v>32</v>
      </c>
      <c r="KX780" s="9">
        <f>KQ780+1</f>
        <v>33</v>
      </c>
      <c r="LE780" s="9">
        <f>KX780+1</f>
        <v>34</v>
      </c>
      <c r="LL780" s="9">
        <f>LE780+1</f>
        <v>35</v>
      </c>
      <c r="LS780" s="9">
        <f>LL780+1</f>
        <v>36</v>
      </c>
      <c r="LZ780" s="9"/>
      <c r="MG780" s="9"/>
      <c r="MN780" s="9"/>
      <c r="MU780" s="9"/>
      <c r="NB780" s="9"/>
      <c r="NI780" s="9"/>
      <c r="NP780" s="9"/>
      <c r="NW780" s="9"/>
      <c r="OD780" s="9"/>
      <c r="OK780" s="9"/>
      <c r="OR780" s="9"/>
      <c r="OY780" s="9"/>
    </row>
    <row r="781" spans="1:421">
      <c r="CJ781" t="s">
        <v>198</v>
      </c>
      <c r="CK781" t="s">
        <v>199</v>
      </c>
      <c r="CL781" t="s">
        <v>200</v>
      </c>
      <c r="CM781" t="s">
        <v>196</v>
      </c>
      <c r="CN781" t="s">
        <v>197</v>
      </c>
      <c r="CQ781" t="s">
        <v>198</v>
      </c>
      <c r="CR781" t="s">
        <v>199</v>
      </c>
      <c r="CS781" t="s">
        <v>200</v>
      </c>
      <c r="CT781" t="s">
        <v>196</v>
      </c>
      <c r="CU781" t="s">
        <v>197</v>
      </c>
      <c r="CX781" t="s">
        <v>198</v>
      </c>
      <c r="CY781" t="s">
        <v>199</v>
      </c>
      <c r="CZ781" t="s">
        <v>200</v>
      </c>
      <c r="DA781" t="s">
        <v>196</v>
      </c>
      <c r="DB781" t="s">
        <v>197</v>
      </c>
      <c r="DE781" t="s">
        <v>198</v>
      </c>
      <c r="DF781" t="s">
        <v>199</v>
      </c>
      <c r="DG781" t="s">
        <v>200</v>
      </c>
      <c r="DH781" t="s">
        <v>196</v>
      </c>
      <c r="DI781" t="s">
        <v>197</v>
      </c>
      <c r="DL781" t="s">
        <v>198</v>
      </c>
      <c r="DM781" t="s">
        <v>199</v>
      </c>
      <c r="DN781" t="s">
        <v>200</v>
      </c>
      <c r="DO781" t="s">
        <v>196</v>
      </c>
      <c r="DP781" t="s">
        <v>197</v>
      </c>
      <c r="DS781" t="s">
        <v>198</v>
      </c>
      <c r="DT781" t="s">
        <v>199</v>
      </c>
      <c r="DU781" t="s">
        <v>200</v>
      </c>
      <c r="DV781" t="s">
        <v>196</v>
      </c>
      <c r="DW781" t="s">
        <v>197</v>
      </c>
      <c r="DZ781" t="s">
        <v>198</v>
      </c>
      <c r="EA781" t="s">
        <v>199</v>
      </c>
      <c r="EB781" t="s">
        <v>200</v>
      </c>
      <c r="EC781" t="s">
        <v>196</v>
      </c>
      <c r="ED781" t="s">
        <v>197</v>
      </c>
      <c r="EG781" t="s">
        <v>198</v>
      </c>
      <c r="EH781" t="s">
        <v>199</v>
      </c>
      <c r="EI781" t="s">
        <v>200</v>
      </c>
      <c r="EJ781" t="s">
        <v>196</v>
      </c>
      <c r="EK781" t="s">
        <v>197</v>
      </c>
      <c r="EN781" t="s">
        <v>198</v>
      </c>
      <c r="EO781" t="s">
        <v>199</v>
      </c>
      <c r="EP781" t="s">
        <v>200</v>
      </c>
      <c r="EQ781" t="s">
        <v>196</v>
      </c>
      <c r="ER781" t="s">
        <v>197</v>
      </c>
      <c r="EU781" t="s">
        <v>198</v>
      </c>
      <c r="EV781" t="s">
        <v>199</v>
      </c>
      <c r="EW781" t="s">
        <v>200</v>
      </c>
      <c r="EX781" t="s">
        <v>196</v>
      </c>
      <c r="EY781" t="s">
        <v>197</v>
      </c>
      <c r="FB781" t="s">
        <v>198</v>
      </c>
      <c r="FC781" t="s">
        <v>199</v>
      </c>
      <c r="FD781" t="s">
        <v>200</v>
      </c>
      <c r="FE781" t="s">
        <v>196</v>
      </c>
      <c r="FF781" t="s">
        <v>197</v>
      </c>
      <c r="FI781" t="s">
        <v>198</v>
      </c>
      <c r="FJ781" t="s">
        <v>199</v>
      </c>
      <c r="FK781" t="s">
        <v>200</v>
      </c>
      <c r="FL781" t="s">
        <v>196</v>
      </c>
      <c r="FM781" t="s">
        <v>197</v>
      </c>
      <c r="FP781" t="s">
        <v>198</v>
      </c>
      <c r="FQ781" t="s">
        <v>199</v>
      </c>
      <c r="FR781" t="s">
        <v>200</v>
      </c>
      <c r="FS781" t="s">
        <v>196</v>
      </c>
      <c r="FT781" t="s">
        <v>197</v>
      </c>
      <c r="FW781" t="s">
        <v>198</v>
      </c>
      <c r="FX781" t="s">
        <v>199</v>
      </c>
      <c r="FY781" t="s">
        <v>200</v>
      </c>
      <c r="FZ781" t="s">
        <v>196</v>
      </c>
      <c r="GA781" t="s">
        <v>197</v>
      </c>
      <c r="GD781" t="s">
        <v>198</v>
      </c>
      <c r="GE781" t="s">
        <v>199</v>
      </c>
      <c r="GF781" t="s">
        <v>200</v>
      </c>
      <c r="GG781" t="s">
        <v>196</v>
      </c>
      <c r="GH781" t="s">
        <v>197</v>
      </c>
      <c r="GK781" t="s">
        <v>198</v>
      </c>
      <c r="GL781" t="s">
        <v>199</v>
      </c>
      <c r="GM781" t="s">
        <v>200</v>
      </c>
      <c r="GN781" t="s">
        <v>196</v>
      </c>
      <c r="GO781" t="s">
        <v>197</v>
      </c>
      <c r="GR781" t="s">
        <v>198</v>
      </c>
      <c r="GS781" t="s">
        <v>199</v>
      </c>
      <c r="GT781" t="s">
        <v>200</v>
      </c>
      <c r="GU781" t="s">
        <v>196</v>
      </c>
      <c r="GV781" t="s">
        <v>197</v>
      </c>
      <c r="GY781" t="s">
        <v>198</v>
      </c>
      <c r="GZ781" t="s">
        <v>199</v>
      </c>
      <c r="HA781" t="s">
        <v>200</v>
      </c>
      <c r="HB781" t="s">
        <v>196</v>
      </c>
      <c r="HC781" t="s">
        <v>197</v>
      </c>
      <c r="HF781" t="s">
        <v>198</v>
      </c>
      <c r="HG781" t="s">
        <v>199</v>
      </c>
      <c r="HH781" t="s">
        <v>200</v>
      </c>
      <c r="HI781" t="s">
        <v>196</v>
      </c>
      <c r="HJ781" t="s">
        <v>197</v>
      </c>
      <c r="HM781" t="s">
        <v>198</v>
      </c>
      <c r="HN781" t="s">
        <v>199</v>
      </c>
      <c r="HO781" t="s">
        <v>200</v>
      </c>
      <c r="HP781" t="s">
        <v>196</v>
      </c>
      <c r="HQ781" t="s">
        <v>197</v>
      </c>
      <c r="HT781" t="s">
        <v>198</v>
      </c>
      <c r="HU781" t="s">
        <v>199</v>
      </c>
      <c r="HV781" t="s">
        <v>200</v>
      </c>
      <c r="HW781" t="s">
        <v>196</v>
      </c>
      <c r="HX781" t="s">
        <v>197</v>
      </c>
      <c r="IA781" t="s">
        <v>198</v>
      </c>
      <c r="IB781" t="s">
        <v>199</v>
      </c>
      <c r="IC781" t="s">
        <v>200</v>
      </c>
      <c r="ID781" t="s">
        <v>196</v>
      </c>
      <c r="IE781" t="s">
        <v>197</v>
      </c>
      <c r="IH781" t="s">
        <v>198</v>
      </c>
      <c r="II781" t="s">
        <v>199</v>
      </c>
      <c r="IJ781" t="s">
        <v>200</v>
      </c>
      <c r="IK781" t="s">
        <v>196</v>
      </c>
      <c r="IL781" t="s">
        <v>197</v>
      </c>
      <c r="IO781" t="s">
        <v>198</v>
      </c>
      <c r="IP781" t="s">
        <v>199</v>
      </c>
      <c r="IQ781" t="s">
        <v>200</v>
      </c>
      <c r="IR781" t="s">
        <v>196</v>
      </c>
      <c r="IS781" t="s">
        <v>197</v>
      </c>
      <c r="IV781" t="s">
        <v>198</v>
      </c>
      <c r="IW781" t="s">
        <v>199</v>
      </c>
      <c r="IX781" t="s">
        <v>200</v>
      </c>
      <c r="IY781" t="s">
        <v>196</v>
      </c>
      <c r="IZ781" t="s">
        <v>197</v>
      </c>
      <c r="JC781" t="s">
        <v>198</v>
      </c>
      <c r="JD781" t="s">
        <v>199</v>
      </c>
      <c r="JE781" t="s">
        <v>200</v>
      </c>
      <c r="JF781" t="s">
        <v>196</v>
      </c>
      <c r="JG781" t="s">
        <v>197</v>
      </c>
      <c r="JJ781" t="s">
        <v>198</v>
      </c>
      <c r="JK781" t="s">
        <v>199</v>
      </c>
      <c r="JL781" t="s">
        <v>200</v>
      </c>
      <c r="JM781" t="s">
        <v>196</v>
      </c>
      <c r="JN781" t="s">
        <v>197</v>
      </c>
      <c r="JQ781" t="s">
        <v>198</v>
      </c>
      <c r="JR781" t="s">
        <v>199</v>
      </c>
      <c r="JS781" t="s">
        <v>200</v>
      </c>
      <c r="JT781" t="s">
        <v>196</v>
      </c>
      <c r="JU781" t="s">
        <v>197</v>
      </c>
      <c r="JX781" t="s">
        <v>198</v>
      </c>
      <c r="JY781" t="s">
        <v>199</v>
      </c>
      <c r="JZ781" t="s">
        <v>200</v>
      </c>
      <c r="KA781" t="s">
        <v>196</v>
      </c>
      <c r="KB781" t="s">
        <v>197</v>
      </c>
      <c r="KE781" t="s">
        <v>198</v>
      </c>
      <c r="KF781" t="s">
        <v>199</v>
      </c>
      <c r="KG781" t="s">
        <v>200</v>
      </c>
      <c r="KH781" t="s">
        <v>196</v>
      </c>
      <c r="KI781" t="s">
        <v>197</v>
      </c>
      <c r="KL781" t="s">
        <v>198</v>
      </c>
      <c r="KM781" t="s">
        <v>199</v>
      </c>
      <c r="KN781" t="s">
        <v>200</v>
      </c>
      <c r="KO781" t="s">
        <v>196</v>
      </c>
      <c r="KP781" t="s">
        <v>197</v>
      </c>
      <c r="KS781" t="s">
        <v>198</v>
      </c>
      <c r="KT781" t="s">
        <v>199</v>
      </c>
      <c r="KU781" t="s">
        <v>200</v>
      </c>
      <c r="KV781" t="s">
        <v>196</v>
      </c>
      <c r="KW781" t="s">
        <v>197</v>
      </c>
      <c r="KZ781" t="s">
        <v>198</v>
      </c>
      <c r="LA781" t="s">
        <v>199</v>
      </c>
      <c r="LB781" t="s">
        <v>200</v>
      </c>
      <c r="LC781" t="s">
        <v>196</v>
      </c>
      <c r="LD781" t="s">
        <v>197</v>
      </c>
      <c r="LG781" t="s">
        <v>198</v>
      </c>
      <c r="LH781" t="s">
        <v>199</v>
      </c>
      <c r="LI781" t="s">
        <v>200</v>
      </c>
      <c r="LJ781" t="s">
        <v>196</v>
      </c>
      <c r="LK781" t="s">
        <v>197</v>
      </c>
      <c r="LN781" t="s">
        <v>198</v>
      </c>
      <c r="LO781" t="s">
        <v>199</v>
      </c>
      <c r="LP781" t="s">
        <v>200</v>
      </c>
      <c r="LQ781" t="s">
        <v>196</v>
      </c>
      <c r="LR781" t="s">
        <v>197</v>
      </c>
      <c r="LU781" t="s">
        <v>198</v>
      </c>
      <c r="LV781" t="s">
        <v>199</v>
      </c>
      <c r="LW781" t="s">
        <v>200</v>
      </c>
      <c r="LX781" t="s">
        <v>196</v>
      </c>
      <c r="LY781" t="s">
        <v>197</v>
      </c>
    </row>
    <row r="782" spans="1:421">
      <c r="K782" s="1"/>
      <c r="L782" s="1"/>
      <c r="M782" s="1"/>
      <c r="N782" s="1"/>
      <c r="O782" s="1"/>
      <c r="R782" s="1"/>
      <c r="S782" s="1"/>
      <c r="T782" s="1"/>
      <c r="U782" s="1"/>
      <c r="V782" s="1"/>
      <c r="Y782" s="1"/>
      <c r="Z782" s="1"/>
      <c r="AA782" s="1"/>
      <c r="AB782" s="1"/>
      <c r="AC782" s="1"/>
      <c r="AF782" s="1"/>
      <c r="AG782" s="1"/>
      <c r="AH782" s="1"/>
      <c r="AI782" s="1"/>
      <c r="AJ782" s="1"/>
      <c r="AM782" s="1"/>
      <c r="AN782" s="1"/>
      <c r="AO782" s="1"/>
      <c r="AP782" s="1"/>
      <c r="AQ782" s="1"/>
      <c r="AT782" s="1"/>
      <c r="AU782" s="1"/>
      <c r="AV782" s="1"/>
      <c r="AW782" s="1"/>
      <c r="AX782" s="1"/>
      <c r="BA782" s="1"/>
      <c r="BB782" s="1"/>
      <c r="BC782" s="1"/>
      <c r="BD782" s="1"/>
      <c r="BE782" s="1"/>
      <c r="BH782" s="1"/>
      <c r="BI782" s="1"/>
      <c r="BJ782" s="1"/>
      <c r="BK782" s="1"/>
      <c r="BL782" s="1"/>
      <c r="BO782" s="1"/>
      <c r="BP782" s="1"/>
      <c r="BQ782" s="1"/>
      <c r="BR782" s="1"/>
      <c r="BS782" s="1"/>
      <c r="BV782" s="1"/>
      <c r="BW782" s="1"/>
      <c r="BX782" s="1"/>
      <c r="BY782" s="1"/>
      <c r="BZ782" s="1"/>
      <c r="CC782" s="1"/>
      <c r="CD782" s="1"/>
      <c r="CE782" s="1"/>
      <c r="CF782" s="1"/>
      <c r="CG782" s="1"/>
      <c r="CI782" t="s">
        <v>198</v>
      </c>
      <c r="CJ782" s="1">
        <f ca="1">CJ690</f>
        <v>0.99534131654649227</v>
      </c>
      <c r="CK782" s="1">
        <f t="shared" ref="CK782:CN782" ca="1" si="85">CK690</f>
        <v>4.6586834535077828E-3</v>
      </c>
      <c r="CL782" s="1">
        <f t="shared" si="85"/>
        <v>0</v>
      </c>
      <c r="CM782" s="1">
        <f t="shared" si="85"/>
        <v>0</v>
      </c>
      <c r="CN782" s="1">
        <f t="shared" si="85"/>
        <v>0</v>
      </c>
      <c r="CP782" t="s">
        <v>198</v>
      </c>
      <c r="CQ782" s="1" cm="1">
        <f t="array" aca="1" ref="CQ782:CU786" ca="1">MMULT(CJ782:CN786,CQ$690:CU$694)</f>
        <v>0.99094231784102027</v>
      </c>
      <c r="CR782" s="1">
        <f ca="1"/>
        <v>6.8477844919992738E-3</v>
      </c>
      <c r="CS782" s="1">
        <f ca="1"/>
        <v>2.2098976669804567E-3</v>
      </c>
      <c r="CT782" s="1">
        <f ca="1"/>
        <v>0</v>
      </c>
      <c r="CU782" s="1">
        <f ca="1"/>
        <v>0</v>
      </c>
      <c r="CW782" t="s">
        <v>198</v>
      </c>
      <c r="CX782" s="1" cm="1">
        <f t="array" aca="1" ref="CX782:DB786" ca="1">MMULT(CQ782:CU786,CX$690:DB$694)</f>
        <v>0.98667636742085474</v>
      </c>
      <c r="CY782" s="1">
        <f ca="1"/>
        <v>7.997873103877574E-3</v>
      </c>
      <c r="CZ782" s="1">
        <f ca="1"/>
        <v>4.287562979263802E-3</v>
      </c>
      <c r="DA782" s="1">
        <f ca="1"/>
        <v>1.0381964960038883E-3</v>
      </c>
      <c r="DB782" s="1">
        <f ca="1"/>
        <v>0</v>
      </c>
      <c r="DD782" t="s">
        <v>198</v>
      </c>
      <c r="DE782" s="1" cm="1">
        <f t="array" aca="1" ref="DE782:DI786" ca="1">MMULT(CX782:DB786,DE$690:DI$694)</f>
        <v>0.98248999627102007</v>
      </c>
      <c r="DF782" s="1">
        <f ca="1"/>
        <v>8.6474889012226261E-3</v>
      </c>
      <c r="DG782" s="1">
        <f ca="1"/>
        <v>5.8400410108749717E-3</v>
      </c>
      <c r="DH782" s="1">
        <f ca="1"/>
        <v>2.518665876579675E-3</v>
      </c>
      <c r="DI782" s="1">
        <f ca="1"/>
        <v>5.038079403026232E-4</v>
      </c>
      <c r="DK782" t="s">
        <v>198</v>
      </c>
      <c r="DL782" s="1" cm="1">
        <f t="array" aca="1" ref="DL782:DP786" ca="1">MMULT(DE782:DI786,DL$690:DP$694)</f>
        <v>0.97835732528441011</v>
      </c>
      <c r="DM782" s="1">
        <f ca="1"/>
        <v>9.0285353496040565E-3</v>
      </c>
      <c r="DN782" s="1">
        <f ca="1"/>
        <v>6.9208589709346393E-3</v>
      </c>
      <c r="DO782" s="1">
        <f ca="1"/>
        <v>3.9673215999899564E-3</v>
      </c>
      <c r="DP782" s="1">
        <f ca="1"/>
        <v>1.7259587950612071E-3</v>
      </c>
      <c r="DR782" t="s">
        <v>198</v>
      </c>
      <c r="DS782" s="1" cm="1">
        <f t="array" aca="1" ref="DS782:DW786" ca="1">MMULT(DL782:DP786,DS$690:DW$694)</f>
        <v>0.97426437959993328</v>
      </c>
      <c r="DT782" s="1">
        <f ca="1"/>
        <v>9.2541706917978646E-3</v>
      </c>
      <c r="DU782" s="1">
        <f ca="1"/>
        <v>7.6515571131010075E-3</v>
      </c>
      <c r="DV782" s="1">
        <f ca="1"/>
        <v>5.1789692223510571E-3</v>
      </c>
      <c r="DW782" s="1">
        <f ca="1"/>
        <v>3.6509233728167496E-3</v>
      </c>
      <c r="DY782" t="s">
        <v>198</v>
      </c>
      <c r="DZ782" s="1" cm="1">
        <f t="array" aca="1" ref="DZ782:ED786" ca="1">MMULT(DS782:DW786,DZ$690:ED$694)</f>
        <v>0.97020300551158012</v>
      </c>
      <c r="EA782" s="1">
        <f ca="1"/>
        <v>9.385308509999777E-3</v>
      </c>
      <c r="EB782" s="1">
        <f ca="1"/>
        <v>8.1370651692991968E-3</v>
      </c>
      <c r="EC782" s="1">
        <f ca="1"/>
        <v>6.110991841951529E-3</v>
      </c>
      <c r="ED782" s="1">
        <f ca="1"/>
        <v>6.1636289671693784E-3</v>
      </c>
      <c r="EF782" t="s">
        <v>198</v>
      </c>
      <c r="EG782" s="1" cm="1">
        <f t="array" aca="1" ref="EG782:EK786" ca="1">MMULT(DZ782:ED786,EG$690:EK$694)</f>
        <v>0.96616818973494367</v>
      </c>
      <c r="EH782" s="1">
        <f ca="1"/>
        <v>9.4570979243475198E-3</v>
      </c>
      <c r="EI782" s="1">
        <f ca="1"/>
        <v>8.4543952947564952E-3</v>
      </c>
      <c r="EJ782" s="1">
        <f ca="1"/>
        <v>6.7919625949850616E-3</v>
      </c>
      <c r="EK782" s="1">
        <f ca="1"/>
        <v>9.1283544509671716E-3</v>
      </c>
      <c r="EM782" t="s">
        <v>198</v>
      </c>
      <c r="EN782" s="1" cm="1">
        <f t="array" aca="1" ref="EN782:ER786" ca="1">MMULT(EG782:EK786,EN$690:ER$694)</f>
        <v>0.96215673522378076</v>
      </c>
      <c r="EO782" s="1">
        <f ca="1"/>
        <v>9.4908042816986542E-3</v>
      </c>
      <c r="EP782" s="1">
        <f ca="1"/>
        <v>8.6572579471181008E-3</v>
      </c>
      <c r="EQ782" s="1">
        <f ca="1"/>
        <v>7.2719353999686088E-3</v>
      </c>
      <c r="ER782" s="1">
        <f ca="1"/>
        <v>1.2423267147433786E-2</v>
      </c>
      <c r="ET782" t="s">
        <v>198</v>
      </c>
      <c r="EU782" s="1" cm="1">
        <f t="array" aca="1" ref="EU782:EY786" ca="1">MMULT(EN782:ER786,EU$690:EY$694)</f>
        <v>0.95816654646383459</v>
      </c>
      <c r="EV782" s="1">
        <f ca="1"/>
        <v>9.4997180475596618E-3</v>
      </c>
      <c r="EW782" s="1">
        <f ca="1"/>
        <v>8.7824384684304282E-3</v>
      </c>
      <c r="EX782" s="1">
        <f ca="1"/>
        <v>7.6004598513861078E-3</v>
      </c>
      <c r="EY782" s="1">
        <f ca="1"/>
        <v>1.5950837168788996E-2</v>
      </c>
      <c r="FA782" t="s">
        <v>198</v>
      </c>
      <c r="FB782" s="1" cm="1">
        <f t="array" aca="1" ref="FB782:FF786" ca="1">MMULT(EU782:EY786,FB$690:FF$694)</f>
        <v>0.95419621830781831</v>
      </c>
      <c r="FC782" s="1">
        <f ca="1"/>
        <v>9.4923373195052452E-3</v>
      </c>
      <c r="FD782" s="1">
        <f ca="1"/>
        <v>8.854966040035531E-3</v>
      </c>
      <c r="FE782" s="1">
        <f ca="1"/>
        <v>7.8188925631978209E-3</v>
      </c>
      <c r="FF782" s="1">
        <f ca="1"/>
        <v>1.9637585769442925E-2</v>
      </c>
      <c r="FH782" t="s">
        <v>198</v>
      </c>
      <c r="FI782" s="1" cm="1">
        <f t="array" aca="1" ref="FI782:FM786" ca="1">MMULT(FB782:FF786,FI$690:FM$694)</f>
        <v>0.9502447885108436</v>
      </c>
      <c r="FJ782" s="1">
        <f ca="1"/>
        <v>9.4741855430979949E-3</v>
      </c>
      <c r="FK782" s="1">
        <f ca="1"/>
        <v>8.8918326500302628E-3</v>
      </c>
      <c r="FL782" s="1">
        <f ca="1"/>
        <v>7.9590879737246045E-3</v>
      </c>
      <c r="FM782" s="1">
        <f ca="1"/>
        <v>2.3430105322303295E-2</v>
      </c>
      <c r="FO782" t="s">
        <v>198</v>
      </c>
      <c r="FP782" s="1" cm="1">
        <f t="array" aca="1" ref="FP782:FT786" ca="1">MMULT(FI782:FM786,FP$690:FT$694)</f>
        <v>0.94631158388104786</v>
      </c>
      <c r="FQ782" s="1">
        <f ca="1"/>
        <v>9.4488955345323564E-3</v>
      </c>
      <c r="FR782" s="1">
        <f ca="1"/>
        <v>8.9045663599515313E-3</v>
      </c>
      <c r="FS782" s="1">
        <f ca="1"/>
        <v>8.0445082975884492E-3</v>
      </c>
      <c r="FT782" s="1">
        <f ca="1"/>
        <v>2.7290445926879636E-2</v>
      </c>
      <c r="FV782" t="s">
        <v>198</v>
      </c>
      <c r="FW782" s="1" cm="1">
        <f t="array" aca="1" ref="FW782:GA786" ca="1">MMULT(FP782:FT786,FW$690:GA$694)</f>
        <v>0.94239612232636416</v>
      </c>
      <c r="FX782" s="1">
        <f ca="1"/>
        <v>9.4188772049467774E-3</v>
      </c>
      <c r="FY782" s="1">
        <f ca="1"/>
        <v>8.9009874327355357E-3</v>
      </c>
      <c r="FZ782" s="1">
        <f ca="1"/>
        <v>8.0919711748357413E-3</v>
      </c>
      <c r="GA782" s="1">
        <f ca="1"/>
        <v>3.1192041861117639E-2</v>
      </c>
      <c r="GC782" t="s">
        <v>198</v>
      </c>
      <c r="GD782" s="1" cm="1">
        <f t="array" aca="1" ref="GD782:GH786" ca="1">MMULT(FW782:GA786,GD$690:GH$694)</f>
        <v>0.93849804937269721</v>
      </c>
      <c r="GE782" s="1">
        <f ca="1"/>
        <v>9.3857390922586232E-3</v>
      </c>
      <c r="GF782" s="1">
        <f ca="1"/>
        <v>8.8864011283806155E-3</v>
      </c>
      <c r="GG782" s="1">
        <f ca="1"/>
        <v>8.1133235996125423E-3</v>
      </c>
      <c r="GH782" s="1">
        <f ca="1"/>
        <v>3.5116486807050887E-2</v>
      </c>
      <c r="GJ782" t="s">
        <v>198</v>
      </c>
      <c r="GK782" s="1" cm="1">
        <f t="array" aca="1" ref="GK782:GO786" ca="1">MMULT(GD782:GH786,GK$690:GO$694)</f>
        <v>0.93461709647023661</v>
      </c>
      <c r="GL782" s="1">
        <f ca="1"/>
        <v>9.350559509721976E-3</v>
      </c>
      <c r="GM782" s="1">
        <f ca="1"/>
        <v>8.8644067251159551E-3</v>
      </c>
      <c r="GN782" s="1">
        <f ca="1"/>
        <v>8.1168155526353675E-3</v>
      </c>
      <c r="GO782" s="1">
        <f ca="1"/>
        <v>3.9051121742289877E-2</v>
      </c>
      <c r="GQ782" t="s">
        <v>198</v>
      </c>
      <c r="GR782" s="1" cm="1">
        <f t="array" aca="1" ref="GR782:GV786" ca="1">MMULT(GK782:GO786,GR$690:GV$694)</f>
        <v>0.93075305333281966</v>
      </c>
      <c r="GS782" s="1">
        <f ca="1"/>
        <v>9.3140634614326985E-3</v>
      </c>
      <c r="GT782" s="1">
        <f ca="1"/>
        <v>8.8374461158099975E-3</v>
      </c>
      <c r="GU782" s="1">
        <f ca="1"/>
        <v>8.1081475127921451E-3</v>
      </c>
      <c r="GV782" s="1">
        <f ca="1"/>
        <v>4.2987289577145253E-2</v>
      </c>
      <c r="GX782" t="s">
        <v>198</v>
      </c>
      <c r="GY782" s="1" cm="1">
        <f t="array" aca="1" ref="GY782:HC786" ca="1">MMULT(GR782:GV786,GY$690:HC$694)</f>
        <v>0.92690574944611948</v>
      </c>
      <c r="GZ782" s="1">
        <f ca="1"/>
        <v>9.2767393154940623E-3</v>
      </c>
      <c r="HA782" s="1">
        <f ca="1"/>
        <v>8.8071758656199563E-3</v>
      </c>
      <c r="HB782" s="1">
        <f ca="1"/>
        <v>8.0912371989128144E-3</v>
      </c>
      <c r="HC782" s="1">
        <f ca="1"/>
        <v>4.6919098173853355E-2</v>
      </c>
      <c r="HE782" t="s">
        <v>198</v>
      </c>
      <c r="HF782" s="1" cm="1">
        <f t="array" aca="1" ref="HF782:HJ786" ca="1">MMULT(GY782:HC786,HF$690:HJ$694)</f>
        <v>0.92307504163197207</v>
      </c>
      <c r="HG782" s="1">
        <f ca="1"/>
        <v>9.2389163625386534E-3</v>
      </c>
      <c r="HH782" s="1">
        <f ca="1"/>
        <v>8.7747195999096691E-3</v>
      </c>
      <c r="HI782" s="1">
        <f ca="1"/>
        <v>8.0687669608124242E-3</v>
      </c>
      <c r="HJ782" s="1">
        <f ca="1"/>
        <v>5.0842555444766749E-2</v>
      </c>
      <c r="HL782" t="s">
        <v>198</v>
      </c>
      <c r="HM782" s="1" cm="1">
        <f t="array" aca="1" ref="HM782:HQ786" ca="1">MMULT(HF782:HJ786,HM$690:HQ$694)</f>
        <v>0.91926080564577706</v>
      </c>
      <c r="HN782" s="1">
        <f ca="1"/>
        <v>9.2008166750442832E-3</v>
      </c>
      <c r="HO782" s="1">
        <f ca="1"/>
        <v>8.7408392506571689E-3</v>
      </c>
      <c r="HP782" s="1">
        <f ca="1"/>
        <v>8.0425683674400974E-3</v>
      </c>
      <c r="HQ782" s="1">
        <f ca="1"/>
        <v>5.4754970061080932E-2</v>
      </c>
      <c r="HS782" t="s">
        <v>198</v>
      </c>
      <c r="HT782" s="1" cm="1">
        <f t="array" aca="1" ref="HT782:HX786" ca="1">MMULT(HM782:HQ786,HT$690:HX$694)</f>
        <v>0.91546293047635396</v>
      </c>
      <c r="HU782" s="1">
        <f ca="1"/>
        <v>9.1625899307337822E-3</v>
      </c>
      <c r="HV782" s="1">
        <f ca="1"/>
        <v>8.7060512683608902E-3</v>
      </c>
      <c r="HW782" s="1">
        <f ca="1"/>
        <v>8.0138895639822114E-3</v>
      </c>
      <c r="HX782" s="1">
        <f ca="1"/>
        <v>5.8654538760568621E-2</v>
      </c>
      <c r="HZ782" t="s">
        <v>198</v>
      </c>
      <c r="IA782" s="1" cm="1">
        <f t="array" aca="1" ref="IA782:IE786" ca="1">MMULT(HT782:HX786,IA$690:IE$694)</f>
        <v>0.91168131446515799</v>
      </c>
      <c r="IB782" s="1">
        <f ca="1"/>
        <v>9.1243368681324238E-3</v>
      </c>
      <c r="IC782" s="1">
        <f ca="1"/>
        <v>8.6707054965395325E-3</v>
      </c>
      <c r="ID782" s="1">
        <f ca="1"/>
        <v>7.9835798048209575E-3</v>
      </c>
      <c r="IE782" s="1">
        <f ca="1"/>
        <v>6.2540063365348592E-2</v>
      </c>
      <c r="IG782" t="s">
        <v>198</v>
      </c>
      <c r="IH782" s="1" cm="1">
        <f t="array" aca="1" ref="IH782:IL786" ca="1">MMULT(IA782:IE786,IH$690:IL$694)</f>
        <v>0.90791586265479451</v>
      </c>
      <c r="II782" s="1">
        <f ca="1"/>
        <v>9.0861251197052548E-3</v>
      </c>
      <c r="IJ782" s="1">
        <f ca="1"/>
        <v>8.6350387097158393E-3</v>
      </c>
      <c r="IK782" s="1">
        <f ca="1"/>
        <v>7.9522161949580686E-3</v>
      </c>
      <c r="IL782" s="1">
        <f ca="1"/>
        <v>6.6410757320825839E-2</v>
      </c>
      <c r="IN782" t="s">
        <v>198</v>
      </c>
      <c r="IO782" s="1" cm="1">
        <f t="array" aca="1" ref="IO782:IS786" ca="1">MMULT(IH782:IL786,IO$690:IS$694)</f>
        <v>0.90416648497057794</v>
      </c>
      <c r="IP782" s="1">
        <f ca="1"/>
        <v>9.0479999159699086E-3</v>
      </c>
      <c r="IQ782" s="1">
        <f ca="1"/>
        <v>8.5992109556470089E-3</v>
      </c>
      <c r="IR782" s="1">
        <f ca="1"/>
        <v>7.9201904421436365E-3</v>
      </c>
      <c r="IS782" s="1">
        <f ca="1"/>
        <v>7.0266113715661022E-2</v>
      </c>
      <c r="IU782" t="s">
        <v>198</v>
      </c>
      <c r="IV782" s="1" cm="1">
        <f t="array" aca="1" ref="IV782:IZ786" ca="1">MMULT(IO782:IS786,IV$690:IZ$694)</f>
        <v>0.90043309496801571</v>
      </c>
      <c r="IW782" s="1">
        <f ca="1"/>
        <v>9.0099913296072844E-3</v>
      </c>
      <c r="IX782" s="1">
        <f ca="1"/>
        <v>8.5633302254648387E-3</v>
      </c>
      <c r="IY782" s="1">
        <f ca="1"/>
        <v>7.8877680953839541E-3</v>
      </c>
      <c r="IZ782" s="1">
        <f ca="1"/>
        <v>7.4105815381527676E-2</v>
      </c>
      <c r="JB782" t="s">
        <v>198</v>
      </c>
      <c r="JC782" s="1" cm="1">
        <f t="array" aca="1" ref="JC782:JG786" ca="1">MMULT(IV782:IZ786,JC$690:JG$694)</f>
        <v>0.89671560896563118</v>
      </c>
      <c r="JD782" s="1">
        <f ca="1"/>
        <v>8.9721191812599053E-3</v>
      </c>
      <c r="JE782" s="1">
        <f ca="1"/>
        <v>8.5274692003668162E-3</v>
      </c>
      <c r="JF782" s="1">
        <f ca="1"/>
        <v>7.8551289277408697E-3</v>
      </c>
      <c r="JG782" s="1">
        <f ca="1"/>
        <v>7.7929673725000675E-2</v>
      </c>
      <c r="JI782" t="s">
        <v>198</v>
      </c>
      <c r="JJ782" s="1" cm="1">
        <f t="array" aca="1" ref="JJ782:JN786" ca="1">MMULT(JC782:JG786,JJ$690:JN$694)</f>
        <v>0.8930139454407604</v>
      </c>
      <c r="JK782" s="1">
        <f ca="1"/>
        <v>8.9343963630561501E-3</v>
      </c>
      <c r="JL782" s="1">
        <f ca="1"/>
        <v>8.4916766192536363E-3</v>
      </c>
      <c r="JM782" s="1">
        <f ca="1"/>
        <v>7.8223944322271186E-3</v>
      </c>
      <c r="JN782" s="1">
        <f ca="1"/>
        <v>8.1737587144702084E-2</v>
      </c>
      <c r="JP782" t="s">
        <v>198</v>
      </c>
      <c r="JQ782" s="1" cm="1">
        <f t="array" aca="1" ref="JQ782:JU786" ca="1">MMULT(JJ782:JN786,JQ$690:JU$694)</f>
        <v>0.88932802460525595</v>
      </c>
      <c r="JR782" s="1">
        <f ca="1"/>
        <v>8.8968310905086431E-3</v>
      </c>
      <c r="JS782" s="1">
        <f ca="1"/>
        <v>8.4559849945157733E-3</v>
      </c>
      <c r="JT782" s="1">
        <f ca="1"/>
        <v>7.7896465270441409E-3</v>
      </c>
      <c r="JU782" s="1">
        <f ca="1"/>
        <v>8.5529512782674899E-2</v>
      </c>
      <c r="JW782" t="s">
        <v>198</v>
      </c>
      <c r="JX782" s="1" cm="1">
        <f t="array" aca="1" ref="JX782:KB786" ca="1">MMULT(JQ782:JU786,JX$690:KB$694)</f>
        <v>0.88565776810461294</v>
      </c>
      <c r="JY782" s="1">
        <f ca="1"/>
        <v>8.8594284282071372E-3</v>
      </c>
      <c r="JZ782" s="1">
        <f ca="1"/>
        <v>8.4204158485357908E-3</v>
      </c>
      <c r="KA782" s="1">
        <f ca="1"/>
        <v>7.7569402724659287E-3</v>
      </c>
      <c r="KB782" s="1">
        <f ca="1"/>
        <v>8.9305447346177527E-2</v>
      </c>
      <c r="KD782" t="s">
        <v>198</v>
      </c>
      <c r="KE782" s="1" cm="1">
        <f t="array" aca="1" ref="KE782:KI786" ca="1">MMULT(JX782:KB786,KE$690:KI$694)</f>
        <v>0.88200309880205296</v>
      </c>
      <c r="KF782" s="1">
        <f ca="1"/>
        <v>8.8221913232069838E-3</v>
      </c>
      <c r="KG782" s="1">
        <f ca="1"/>
        <v>8.3849832669876841E-3</v>
      </c>
      <c r="KH782" s="1">
        <f ca="1"/>
        <v>7.7243125122534503E-3</v>
      </c>
      <c r="KI782" s="1">
        <f ca="1"/>
        <v>9.3065414095498261E-2</v>
      </c>
      <c r="KK782" t="s">
        <v>198</v>
      </c>
      <c r="KL782" s="1" cm="1">
        <f t="array" aca="1" ref="KL782:KP786" ca="1">MMULT(KE782:KI786,KL$690:KP$694)</f>
        <v>0.87836394062132561</v>
      </c>
      <c r="KM782" s="1">
        <f ca="1"/>
        <v>8.7851213046159435E-3</v>
      </c>
      <c r="KN782" s="1">
        <f ca="1"/>
        <v>8.3496963094320913E-3</v>
      </c>
      <c r="KO782" s="1">
        <f ca="1"/>
        <v>7.6917877433447723E-3</v>
      </c>
      <c r="KP782" s="1">
        <f ca="1"/>
        <v>9.6809454021280952E-2</v>
      </c>
      <c r="KR782" t="s">
        <v>198</v>
      </c>
      <c r="KS782" s="1" cm="1">
        <f t="array" aca="1" ref="KS782:KW786" ca="1">MMULT(KL782:KP786,KS$690:KW$694)</f>
        <v>0.87474021843030192</v>
      </c>
      <c r="KT782" s="1">
        <f ca="1"/>
        <v>8.7482189568422828E-3</v>
      </c>
      <c r="KU782" s="1">
        <f ca="1"/>
        <v>8.3145606441873098E-3</v>
      </c>
      <c r="KV782" s="1">
        <f ca="1"/>
        <v>7.6593821014375851E-3</v>
      </c>
      <c r="KW782" s="1">
        <f ca="1"/>
        <v>0.1005376198672303</v>
      </c>
      <c r="KY782" t="s">
        <v>198</v>
      </c>
      <c r="KZ782" s="1" cm="1">
        <f t="array" aca="1" ref="KZ782:LD786" ca="1">MMULT(KS782:KW786,KZ$690:LD$694)</f>
        <v>0.87113185795308368</v>
      </c>
      <c r="LA782" s="1">
        <f ca="1"/>
        <v>8.7114842393861865E-3</v>
      </c>
      <c r="LB782" s="1">
        <f ca="1"/>
        <v>8.2795796566448154E-3</v>
      </c>
      <c r="LC782" s="1">
        <f ca="1"/>
        <v>7.62710606630892E-3</v>
      </c>
      <c r="LD782" s="1">
        <f ca="1"/>
        <v>0.10424997208457579</v>
      </c>
      <c r="LF782" t="s">
        <v>198</v>
      </c>
      <c r="LG782" s="1" cm="1">
        <f t="array" aca="1" ref="LG782:LK786" ca="1">MMULT(KZ782:LD786,LG$690:LK$694)</f>
        <v>0.86753878570220466</v>
      </c>
      <c r="LH782" s="1">
        <f ca="1"/>
        <v>8.6749167026129725E-3</v>
      </c>
      <c r="LI782" s="1">
        <f ca="1"/>
        <v>8.2447552002061688E-3</v>
      </c>
      <c r="LJ782" s="1">
        <f ca="1"/>
        <v>7.5949662974430978E-3</v>
      </c>
      <c r="LK782" s="1">
        <f ca="1"/>
        <v>0.1079465760975325</v>
      </c>
      <c r="LM782" t="s">
        <v>198</v>
      </c>
      <c r="LN782" s="1" cm="1">
        <f t="array" aca="1" ref="LN782:LR786" ca="1">MMULT(LG782:LK786,LN$690:LR$694)</f>
        <v>0.86396092892512433</v>
      </c>
      <c r="LO782" s="1">
        <f ca="1"/>
        <v>8.6385156330461271E-3</v>
      </c>
      <c r="LP782" s="1">
        <f ca="1"/>
        <v>8.2100881047037725E-3</v>
      </c>
      <c r="LQ782" s="1">
        <f ca="1"/>
        <v>7.5629668790170562E-3</v>
      </c>
      <c r="LR782" s="1">
        <f ca="1"/>
        <v>0.11162750045810806</v>
      </c>
      <c r="LT782" t="s">
        <v>198</v>
      </c>
      <c r="LU782" s="1" cm="1">
        <f t="array" aca="1" ref="LU782:LY786" ca="1">MMULT(LN782:LR786,LU$690:LY$694)</f>
        <v>0.86039821556100837</v>
      </c>
      <c r="LV782" s="1">
        <f ca="1"/>
        <v>8.6022801509314847E-3</v>
      </c>
      <c r="LW782" s="1">
        <f ca="1"/>
        <v>8.1755785202876578E-3</v>
      </c>
      <c r="LX782" s="1">
        <f ca="1"/>
        <v>7.5311101638471578E-3</v>
      </c>
      <c r="LY782" s="1">
        <f ca="1"/>
        <v>0.11529281560392467</v>
      </c>
      <c r="MB782" s="1"/>
      <c r="MC782" s="1"/>
      <c r="MD782" s="1"/>
      <c r="ME782" s="1"/>
      <c r="MF782" s="1"/>
      <c r="MI782" s="1"/>
      <c r="MJ782" s="1"/>
      <c r="MK782" s="1"/>
      <c r="ML782" s="1"/>
      <c r="MM782" s="1"/>
      <c r="MP782" s="1"/>
      <c r="MQ782" s="1"/>
      <c r="MR782" s="1"/>
      <c r="MS782" s="1"/>
      <c r="MT782" s="1"/>
      <c r="MW782" s="1"/>
      <c r="MX782" s="1"/>
      <c r="MY782" s="1"/>
      <c r="MZ782" s="1"/>
      <c r="NA782" s="1"/>
      <c r="ND782" s="1"/>
      <c r="NE782" s="1"/>
      <c r="NF782" s="1"/>
      <c r="NG782" s="1"/>
      <c r="NH782" s="1"/>
      <c r="NK782" s="1"/>
      <c r="NL782" s="1"/>
      <c r="NM782" s="1"/>
      <c r="NN782" s="1"/>
      <c r="NO782" s="1"/>
      <c r="NR782" s="1"/>
      <c r="NS782" s="1"/>
      <c r="NT782" s="1"/>
      <c r="NU782" s="1"/>
      <c r="NV782" s="1"/>
      <c r="NY782" s="1"/>
      <c r="NZ782" s="1"/>
      <c r="OA782" s="1"/>
      <c r="OB782" s="1"/>
      <c r="OC782" s="1"/>
      <c r="OF782" s="1"/>
      <c r="OG782" s="1"/>
      <c r="OH782" s="1"/>
      <c r="OI782" s="1"/>
      <c r="OJ782" s="1"/>
      <c r="OM782" s="1"/>
      <c r="ON782" s="1"/>
      <c r="OO782" s="1"/>
      <c r="OP782" s="1"/>
      <c r="OQ782" s="1"/>
      <c r="OT782" s="1"/>
      <c r="OU782" s="1"/>
      <c r="OV782" s="1"/>
      <c r="OW782" s="1"/>
      <c r="OX782" s="1"/>
      <c r="PA782" s="1"/>
      <c r="PB782" s="1"/>
      <c r="PC782" s="1"/>
      <c r="PD782" s="1"/>
      <c r="PE782" s="1"/>
    </row>
    <row r="783" spans="1:421">
      <c r="K783" s="1"/>
      <c r="L783" s="1"/>
      <c r="M783" s="1"/>
      <c r="N783" s="1"/>
      <c r="O783" s="1"/>
      <c r="R783" s="1"/>
      <c r="S783" s="1"/>
      <c r="T783" s="1"/>
      <c r="U783" s="1"/>
      <c r="V783" s="1"/>
      <c r="Y783" s="1"/>
      <c r="Z783" s="1"/>
      <c r="AA783" s="1"/>
      <c r="AB783" s="1"/>
      <c r="AC783" s="1"/>
      <c r="AF783" s="1"/>
      <c r="AG783" s="1"/>
      <c r="AH783" s="1"/>
      <c r="AI783" s="1"/>
      <c r="AJ783" s="1"/>
      <c r="AM783" s="1"/>
      <c r="AN783" s="1"/>
      <c r="AO783" s="1"/>
      <c r="AP783" s="1"/>
      <c r="AQ783" s="1"/>
      <c r="AT783" s="1"/>
      <c r="AU783" s="1"/>
      <c r="AV783" s="1"/>
      <c r="AW783" s="1"/>
      <c r="AX783" s="1"/>
      <c r="BA783" s="1"/>
      <c r="BB783" s="1"/>
      <c r="BC783" s="1"/>
      <c r="BD783" s="1"/>
      <c r="BE783" s="1"/>
      <c r="BH783" s="1"/>
      <c r="BI783" s="1"/>
      <c r="BJ783" s="1"/>
      <c r="BK783" s="1"/>
      <c r="BL783" s="1"/>
      <c r="BO783" s="1"/>
      <c r="BP783" s="1"/>
      <c r="BQ783" s="1"/>
      <c r="BR783" s="1"/>
      <c r="BS783" s="1"/>
      <c r="BV783" s="1"/>
      <c r="BW783" s="1"/>
      <c r="BX783" s="1"/>
      <c r="BY783" s="1"/>
      <c r="BZ783" s="1"/>
      <c r="CC783" s="1"/>
      <c r="CD783" s="1"/>
      <c r="CE783" s="1"/>
      <c r="CF783" s="1"/>
      <c r="CG783" s="1"/>
      <c r="CI783" t="s">
        <v>199</v>
      </c>
      <c r="CJ783" s="1">
        <f t="shared" ref="CJ783:CN786" ca="1" si="86">CJ691</f>
        <v>5.0721954801228111E-2</v>
      </c>
      <c r="CK783" s="1">
        <f t="shared" ca="1" si="86"/>
        <v>0.47486916661542888</v>
      </c>
      <c r="CL783" s="1">
        <f t="shared" ca="1" si="86"/>
        <v>0.47440887858334302</v>
      </c>
      <c r="CM783" s="1">
        <f t="shared" si="86"/>
        <v>0</v>
      </c>
      <c r="CN783" s="1">
        <f t="shared" si="86"/>
        <v>0</v>
      </c>
      <c r="CP783" t="s">
        <v>199</v>
      </c>
      <c r="CQ783" s="1">
        <f ca="1"/>
        <v>7.4577992694892348E-2</v>
      </c>
      <c r="CR783" s="1">
        <f ca="1"/>
        <v>0.25412160444263415</v>
      </c>
      <c r="CS783" s="1">
        <f ca="1"/>
        <v>0.44840601942973174</v>
      </c>
      <c r="CT783" s="1">
        <f ca="1"/>
        <v>0.22289438343274173</v>
      </c>
      <c r="CU783" s="1">
        <f ca="1"/>
        <v>0</v>
      </c>
      <c r="CW783" t="s">
        <v>199</v>
      </c>
      <c r="CX783" s="1">
        <f ca="1"/>
        <v>8.7126327155585534E-2</v>
      </c>
      <c r="CY783" s="1">
        <f ca="1"/>
        <v>0.14785724996685123</v>
      </c>
      <c r="CZ783" s="1">
        <f ca="1"/>
        <v>0.33786674949590961</v>
      </c>
      <c r="DA783" s="1">
        <f ca="1"/>
        <v>0.31897673831898909</v>
      </c>
      <c r="DB783" s="1">
        <f ca="1"/>
        <v>0.10817293506266447</v>
      </c>
      <c r="DD783" t="s">
        <v>199</v>
      </c>
      <c r="DE783" s="1">
        <f ca="1"/>
        <v>9.4225383262997689E-2</v>
      </c>
      <c r="DF783" s="1">
        <f ca="1"/>
        <v>9.0843580479327626E-2</v>
      </c>
      <c r="DG783" s="1">
        <f ca="1"/>
        <v>0.2382317487894966</v>
      </c>
      <c r="DH783" s="1">
        <f ca="1"/>
        <v>0.31373579574740584</v>
      </c>
      <c r="DI783" s="1">
        <f ca="1"/>
        <v>0.26296349172077216</v>
      </c>
      <c r="DK783" t="s">
        <v>199</v>
      </c>
      <c r="DL783" s="1">
        <f ca="1"/>
        <v>9.8398581001749363E-2</v>
      </c>
      <c r="DM783" s="1">
        <f ca="1"/>
        <v>5.7841714599376898E-2</v>
      </c>
      <c r="DN783" s="1">
        <f ca="1"/>
        <v>0.16417443405066567</v>
      </c>
      <c r="DO783" s="1">
        <f ca="1"/>
        <v>0.26438544013312376</v>
      </c>
      <c r="DP783" s="1">
        <f ca="1"/>
        <v>0.41519983021508422</v>
      </c>
      <c r="DR783" t="s">
        <v>199</v>
      </c>
      <c r="DS783" s="1">
        <f ca="1"/>
        <v>0.10087763026400738</v>
      </c>
      <c r="DT783" s="1">
        <f ca="1"/>
        <v>3.7757558712625844E-2</v>
      </c>
      <c r="DU783" s="1">
        <f ca="1"/>
        <v>0.11226825850951289</v>
      </c>
      <c r="DV783" s="1">
        <f ca="1"/>
        <v>0.20561556477126783</v>
      </c>
      <c r="DW783" s="1">
        <f ca="1"/>
        <v>0.54348098774258591</v>
      </c>
      <c r="DY783" t="s">
        <v>199</v>
      </c>
      <c r="DZ783" s="1">
        <f ca="1"/>
        <v>0.10232581478341263</v>
      </c>
      <c r="EA783" s="1">
        <f ca="1"/>
        <v>2.512452682268709E-2</v>
      </c>
      <c r="EB783" s="1">
        <f ca="1"/>
        <v>7.6636678693424151E-2</v>
      </c>
      <c r="EC783" s="1">
        <f ca="1"/>
        <v>0.15267249200623761</v>
      </c>
      <c r="ED783" s="1">
        <f ca="1"/>
        <v>0.64324048769423836</v>
      </c>
      <c r="EF783" t="s">
        <v>199</v>
      </c>
      <c r="EG783" s="1">
        <f ca="1"/>
        <v>0.10312603214930954</v>
      </c>
      <c r="EH783" s="1">
        <f ca="1"/>
        <v>1.6998681823847561E-2</v>
      </c>
      <c r="EI783" s="1">
        <f ca="1"/>
        <v>5.236137044964808E-2</v>
      </c>
      <c r="EJ783" s="1">
        <f ca="1"/>
        <v>0.11020492322246557</v>
      </c>
      <c r="EK783" s="1">
        <f ca="1"/>
        <v>0.71730899235472911</v>
      </c>
      <c r="EM783" t="s">
        <v>199</v>
      </c>
      <c r="EN783" s="1">
        <f ca="1"/>
        <v>0.10351004397928565</v>
      </c>
      <c r="EO783" s="1">
        <f ca="1"/>
        <v>1.1689768703386592E-2</v>
      </c>
      <c r="EP783" s="1">
        <f ca="1"/>
        <v>3.5866536554712593E-2</v>
      </c>
      <c r="EQ783" s="1">
        <f ca="1"/>
        <v>7.8162114163761023E-2</v>
      </c>
      <c r="ER783" s="1">
        <f ca="1"/>
        <v>0.770771536598854</v>
      </c>
      <c r="ET783" t="s">
        <v>199</v>
      </c>
      <c r="EU783" s="1">
        <f ca="1"/>
        <v>0.10362277041242325</v>
      </c>
      <c r="EV783" s="1">
        <f ca="1"/>
        <v>8.1823453157356361E-3</v>
      </c>
      <c r="EW783" s="1">
        <f ca="1"/>
        <v>2.4667271320441688E-2</v>
      </c>
      <c r="EX783" s="1">
        <f ca="1"/>
        <v>5.4840127493728789E-2</v>
      </c>
      <c r="EY783" s="1">
        <f ca="1"/>
        <v>0.80868748545767044</v>
      </c>
      <c r="FA783" t="s">
        <v>199</v>
      </c>
      <c r="FB783" s="1">
        <f ca="1"/>
        <v>0.10355692685765315</v>
      </c>
      <c r="FC783" s="1">
        <f ca="1"/>
        <v>5.8462131699742424E-3</v>
      </c>
      <c r="FD783" s="1">
        <f ca="1"/>
        <v>1.7064229787201898E-2</v>
      </c>
      <c r="FE783" s="1">
        <f ca="1"/>
        <v>3.8243890691493906E-2</v>
      </c>
      <c r="FF783" s="1">
        <f ca="1"/>
        <v>0.83528873949367666</v>
      </c>
      <c r="FH783" t="s">
        <v>199</v>
      </c>
      <c r="FI783" s="1">
        <f ca="1"/>
        <v>0.1033728123315909</v>
      </c>
      <c r="FJ783" s="1">
        <f ca="1"/>
        <v>4.280842384363946E-3</v>
      </c>
      <c r="FK783" s="1">
        <f ca="1"/>
        <v>1.1901857621580924E-2</v>
      </c>
      <c r="FL783" s="1">
        <f ca="1"/>
        <v>2.6605716683813847E-2</v>
      </c>
      <c r="FM783" s="1">
        <f ca="1"/>
        <v>0.85383877097865024</v>
      </c>
      <c r="FO783" t="s">
        <v>199</v>
      </c>
      <c r="FP783" s="1">
        <f ca="1"/>
        <v>0.10311011406877148</v>
      </c>
      <c r="FQ783" s="1">
        <f ca="1"/>
        <v>3.2271406367765762E-3</v>
      </c>
      <c r="FR783" s="1">
        <f ca="1"/>
        <v>8.3958162783063593E-3</v>
      </c>
      <c r="FS783" s="1">
        <f ca="1"/>
        <v>1.8523773921193379E-2</v>
      </c>
      <c r="FT783" s="1">
        <f ca="1"/>
        <v>0.86674315509495203</v>
      </c>
      <c r="FV783" t="s">
        <v>199</v>
      </c>
      <c r="FW783" s="1">
        <f ca="1"/>
        <v>0.10279518115502308</v>
      </c>
      <c r="FX783" s="1">
        <f ca="1"/>
        <v>2.5152941238153559E-3</v>
      </c>
      <c r="FY783" s="1">
        <f ca="1"/>
        <v>6.0139614191516543E-3</v>
      </c>
      <c r="FZ783" s="1">
        <f ca="1"/>
        <v>1.2948356187453538E-2</v>
      </c>
      <c r="GA783" s="1">
        <f ca="1"/>
        <v>0.87572720711455621</v>
      </c>
      <c r="GC783" t="s">
        <v>199</v>
      </c>
      <c r="GD783" s="1">
        <f ca="1"/>
        <v>0.10244561793404468</v>
      </c>
      <c r="GE783" s="1">
        <f ca="1"/>
        <v>2.0329156013774922E-3</v>
      </c>
      <c r="GF783" s="1">
        <f ca="1"/>
        <v>4.3952365174893234E-3</v>
      </c>
      <c r="GG783" s="1">
        <f ca="1"/>
        <v>9.1193278237289219E-3</v>
      </c>
      <c r="GH783" s="1">
        <f ca="1"/>
        <v>0.88200690212335942</v>
      </c>
      <c r="GJ783" t="s">
        <v>199</v>
      </c>
      <c r="GK783" s="1">
        <f ca="1"/>
        <v>0.10207323977877024</v>
      </c>
      <c r="GL783" s="1">
        <f ca="1"/>
        <v>1.7050888874883799E-3</v>
      </c>
      <c r="GM783" s="1">
        <f ca="1"/>
        <v>3.2946231026156729E-3</v>
      </c>
      <c r="GN783" s="1">
        <f ca="1"/>
        <v>6.4976396712110194E-3</v>
      </c>
      <c r="GO783" s="1">
        <f ca="1"/>
        <v>0.88642940855991448</v>
      </c>
      <c r="GQ783" t="s">
        <v>199</v>
      </c>
      <c r="GR783" s="1">
        <f ca="1"/>
        <v>0.10168600238112463</v>
      </c>
      <c r="GS783" s="1">
        <f ca="1"/>
        <v>1.4816126646930838E-3</v>
      </c>
      <c r="GT783" s="1">
        <f ca="1"/>
        <v>2.5458159214409755E-3</v>
      </c>
      <c r="GU783" s="1">
        <f ca="1"/>
        <v>4.7061956504219548E-3</v>
      </c>
      <c r="GV783" s="1">
        <f ca="1"/>
        <v>0.8895803733823191</v>
      </c>
      <c r="GX783" t="s">
        <v>199</v>
      </c>
      <c r="GY783" s="1">
        <f ca="1"/>
        <v>0.10128927461235139</v>
      </c>
      <c r="GZ783" s="1">
        <f ca="1"/>
        <v>1.3287181533377967E-3</v>
      </c>
      <c r="HA783" s="1">
        <f ca="1"/>
        <v>2.0359169365081809E-3</v>
      </c>
      <c r="HB783" s="1">
        <f ca="1"/>
        <v>3.4835852094522797E-3</v>
      </c>
      <c r="HC783" s="1">
        <f ca="1"/>
        <v>0.89186250508835008</v>
      </c>
      <c r="HE783" t="s">
        <v>199</v>
      </c>
      <c r="HF783" s="1">
        <f ca="1"/>
        <v>0.10088668502869995</v>
      </c>
      <c r="HG783" s="1">
        <f ca="1"/>
        <v>1.2236271467502566E-3</v>
      </c>
      <c r="HH783" s="1">
        <f ca="1"/>
        <v>1.6882735142800982E-3</v>
      </c>
      <c r="HI783" s="1">
        <f ca="1"/>
        <v>2.6497117131986199E-3</v>
      </c>
      <c r="HJ783" s="1">
        <f ca="1"/>
        <v>0.89355170259707084</v>
      </c>
      <c r="HL783" t="s">
        <v>199</v>
      </c>
      <c r="HM783" s="1">
        <f ca="1"/>
        <v>0.10048068815427119</v>
      </c>
      <c r="HN783" s="1">
        <f ca="1"/>
        <v>1.1509441429339124E-3</v>
      </c>
      <c r="HO783" s="1">
        <f ca="1"/>
        <v>1.4508361702529691E-3</v>
      </c>
      <c r="HP783" s="1">
        <f ca="1"/>
        <v>2.0810265751987768E-3</v>
      </c>
      <c r="HQ783" s="1">
        <f ca="1"/>
        <v>0.8948365049573429</v>
      </c>
      <c r="HS783" t="s">
        <v>199</v>
      </c>
      <c r="HT783" s="1">
        <f ca="1"/>
        <v>0.10007294493688168</v>
      </c>
      <c r="HU783" s="1">
        <f ca="1"/>
        <v>1.1002484571282845E-3</v>
      </c>
      <c r="HV783" s="1">
        <f ca="1"/>
        <v>1.288258501085988E-3</v>
      </c>
      <c r="HW783" s="1">
        <f ca="1"/>
        <v>1.6930239232667186E-3</v>
      </c>
      <c r="HX783" s="1">
        <f ca="1"/>
        <v>0.8958455241816371</v>
      </c>
      <c r="HZ783" t="s">
        <v>199</v>
      </c>
      <c r="IA783" s="1">
        <f ca="1"/>
        <v>9.9664579156091143E-2</v>
      </c>
      <c r="IB783" s="1">
        <f ca="1"/>
        <v>1.0644793176483411E-3</v>
      </c>
      <c r="IC783" s="1">
        <f ca="1"/>
        <v>1.1765352419363943E-3</v>
      </c>
      <c r="ID783" s="1">
        <f ca="1"/>
        <v>1.4280215133545492E-3</v>
      </c>
      <c r="IE783" s="1">
        <f ca="1"/>
        <v>0.89666638477096938</v>
      </c>
      <c r="IG783" t="s">
        <v>199</v>
      </c>
      <c r="IH783" s="1">
        <f ca="1"/>
        <v>9.925635061992924E-2</v>
      </c>
      <c r="II783" s="1">
        <f ca="1"/>
        <v>1.0388489208670605E-3</v>
      </c>
      <c r="IJ783" s="1">
        <f ca="1"/>
        <v>1.0993623566038647E-3</v>
      </c>
      <c r="IK783" s="1">
        <f ca="1"/>
        <v>1.2467029856494788E-3</v>
      </c>
      <c r="IL783" s="1">
        <f ca="1"/>
        <v>0.89735873511695019</v>
      </c>
      <c r="IN783" t="s">
        <v>199</v>
      </c>
      <c r="IO783" s="1">
        <f ca="1"/>
        <v>9.8848772345154962E-2</v>
      </c>
      <c r="IP783" s="1">
        <f ca="1"/>
        <v>1.0201089429868312E-3</v>
      </c>
      <c r="IQ783" s="1">
        <f ca="1"/>
        <v>1.0456657707094061E-3</v>
      </c>
      <c r="IR783" s="1">
        <f ca="1"/>
        <v>1.1222970928768704E-3</v>
      </c>
      <c r="IS783" s="1">
        <f ca="1"/>
        <v>0.8979631558482718</v>
      </c>
      <c r="IU783" t="s">
        <v>199</v>
      </c>
      <c r="IV783" s="1">
        <f ca="1"/>
        <v>9.8442189931075938E-2</v>
      </c>
      <c r="IW783" s="1">
        <f ca="1"/>
        <v>1.0060546425508154E-3</v>
      </c>
      <c r="IX783" s="1">
        <f ca="1"/>
        <v>1.0079233539898311E-3</v>
      </c>
      <c r="IY783" s="1">
        <f ca="1"/>
        <v>1.0365875372805675E-3</v>
      </c>
      <c r="IZ783" s="1">
        <f ca="1"/>
        <v>0.89850724453510267</v>
      </c>
      <c r="JB783" t="s">
        <v>199</v>
      </c>
      <c r="JC783" s="1">
        <f ca="1"/>
        <v>9.8036835369750455E-2</v>
      </c>
      <c r="JD783" s="1">
        <f ca="1"/>
        <v>9.9518914017361496E-4</v>
      </c>
      <c r="JE783" s="1">
        <f ca="1"/>
        <v>9.810254266530362E-4</v>
      </c>
      <c r="JF783" s="1">
        <f ca="1"/>
        <v>9.7718518856891525E-4</v>
      </c>
      <c r="JG783" s="1">
        <f ca="1"/>
        <v>0.89900976487485385</v>
      </c>
      <c r="JI783" t="s">
        <v>199</v>
      </c>
      <c r="JJ783" s="1">
        <f ca="1"/>
        <v>9.7632863547669299E-2</v>
      </c>
      <c r="JK783" s="1">
        <f ca="1"/>
        <v>9.8649591575635963E-4</v>
      </c>
      <c r="JL783" s="1">
        <f ca="1"/>
        <v>9.6150090577719078E-4</v>
      </c>
      <c r="JM783" s="1">
        <f ca="1"/>
        <v>9.3566686046306249E-4</v>
      </c>
      <c r="JN783" s="1">
        <f ca="1"/>
        <v>0.89948347277033391</v>
      </c>
      <c r="JP783" t="s">
        <v>199</v>
      </c>
      <c r="JQ783" s="1">
        <f ca="1"/>
        <v>9.7230377016956498E-2</v>
      </c>
      <c r="JR783" s="1">
        <f ca="1"/>
        <v>9.7928453123258892E-4</v>
      </c>
      <c r="JS783" s="1">
        <f ca="1"/>
        <v>9.469917333919869E-4</v>
      </c>
      <c r="JT783" s="1">
        <f ca="1"/>
        <v>9.0630705273955824E-4</v>
      </c>
      <c r="JU783" s="1">
        <f ca="1"/>
        <v>0.89993703966567917</v>
      </c>
      <c r="JW783" t="s">
        <v>199</v>
      </c>
      <c r="JX783" s="1">
        <f ca="1"/>
        <v>9.6829442810973693E-2</v>
      </c>
      <c r="JY783" s="1">
        <f ca="1"/>
        <v>9.7308595654532716E-4</v>
      </c>
      <c r="JZ783" s="1">
        <f ca="1"/>
        <v>9.3589590936476303E-4</v>
      </c>
      <c r="KA783" s="1">
        <f ca="1"/>
        <v>8.8521455169675734E-4</v>
      </c>
      <c r="KB783" s="1">
        <f ca="1"/>
        <v>0.90037636077141925</v>
      </c>
      <c r="KD783" t="s">
        <v>199</v>
      </c>
      <c r="KE783" s="1">
        <f ca="1"/>
        <v>9.6430103861756614E-2</v>
      </c>
      <c r="KF783" s="1">
        <f ca="1"/>
        <v>9.6758152398751269E-4</v>
      </c>
      <c r="KG783" s="1">
        <f ca="1"/>
        <v>9.2712502910000767E-4</v>
      </c>
      <c r="KH783" s="1">
        <f ca="1"/>
        <v>8.697450302491078E-4</v>
      </c>
      <c r="KI783" s="1">
        <f ca="1"/>
        <v>0.90080544455490652</v>
      </c>
      <c r="KK783" t="s">
        <v>199</v>
      </c>
      <c r="KL783" s="1">
        <f ca="1"/>
        <v>9.6032386753277188E-2</v>
      </c>
      <c r="KM783" s="1">
        <f ca="1"/>
        <v>9.6255469403091164E-4</v>
      </c>
      <c r="KN783" s="1">
        <f ca="1"/>
        <v>9.1993958939572075E-4</v>
      </c>
      <c r="KO783" s="1">
        <f ca="1"/>
        <v>8.5810160002129264E-4</v>
      </c>
      <c r="KP783" s="1">
        <f ca="1"/>
        <v>0.9012270173632746</v>
      </c>
      <c r="KR783" t="s">
        <v>199</v>
      </c>
      <c r="KS783" s="1">
        <f ca="1"/>
        <v>9.5636306986889769E-2</v>
      </c>
      <c r="KT783" s="1">
        <f ca="1"/>
        <v>9.5785830164751666E-4</v>
      </c>
      <c r="KU783" s="1">
        <f ca="1"/>
        <v>9.1383711461578998E-4</v>
      </c>
      <c r="KV783" s="1">
        <f ca="1"/>
        <v>8.4906326026218024E-4</v>
      </c>
      <c r="KW783" s="1">
        <f ca="1"/>
        <v>0.90164293433658449</v>
      </c>
      <c r="KY783" t="s">
        <v>199</v>
      </c>
      <c r="KZ783" s="1">
        <f ca="1"/>
        <v>9.5241872557344856E-2</v>
      </c>
      <c r="LA783" s="1">
        <f ca="1"/>
        <v>9.5339231135391038E-4</v>
      </c>
      <c r="LB783" s="1">
        <f ca="1"/>
        <v>9.0847616009868991E-4</v>
      </c>
      <c r="LC783" s="1">
        <f ca="1"/>
        <v>8.4180033211443195E-4</v>
      </c>
      <c r="LD783" s="1">
        <f ca="1"/>
        <v>0.90205445863908784</v>
      </c>
      <c r="LF783" t="s">
        <v>199</v>
      </c>
      <c r="LG783" s="1">
        <f ca="1"/>
        <v>9.4849086381388184E-2</v>
      </c>
      <c r="LH783" s="1">
        <f ca="1"/>
        <v>9.4908870758437288E-4</v>
      </c>
      <c r="LI783" s="1">
        <f ca="1"/>
        <v>9.0362468548157743E-4</v>
      </c>
      <c r="LJ783" s="1">
        <f ca="1"/>
        <v>8.3574903217191346E-4</v>
      </c>
      <c r="LK783" s="1">
        <f ca="1"/>
        <v>0.90246245119337365</v>
      </c>
      <c r="LM783" t="s">
        <v>199</v>
      </c>
      <c r="LN783" s="1">
        <f ca="1"/>
        <v>9.4457947946997869E-2</v>
      </c>
      <c r="LO783" s="1">
        <f ca="1"/>
        <v>9.4490123071158715E-4</v>
      </c>
      <c r="LP783" s="1">
        <f ca="1"/>
        <v>8.9912498209486339E-4</v>
      </c>
      <c r="LQ783" s="1">
        <f ca="1"/>
        <v>8.3052624352798689E-4</v>
      </c>
      <c r="LR783" s="1">
        <f ca="1"/>
        <v>0.90286749959666734</v>
      </c>
      <c r="LT783" t="s">
        <v>199</v>
      </c>
      <c r="LU783" s="1">
        <f ca="1"/>
        <v>9.4068454433223217E-2</v>
      </c>
      <c r="LV783" s="1">
        <f ca="1"/>
        <v>9.4079840420156508E-4</v>
      </c>
      <c r="LW783" s="1">
        <f ca="1"/>
        <v>8.9486984563780778E-4</v>
      </c>
      <c r="LX783" s="1">
        <f ca="1"/>
        <v>8.2587160486585027E-4</v>
      </c>
      <c r="LY783" s="1">
        <f ca="1"/>
        <v>0.90327000571207117</v>
      </c>
      <c r="MB783" s="1"/>
      <c r="MC783" s="1"/>
      <c r="MD783" s="1"/>
      <c r="ME783" s="1"/>
      <c r="MF783" s="1"/>
      <c r="MI783" s="1"/>
      <c r="MJ783" s="1"/>
      <c r="MK783" s="1"/>
      <c r="ML783" s="1"/>
      <c r="MM783" s="1"/>
      <c r="MP783" s="1"/>
      <c r="MQ783" s="1"/>
      <c r="MR783" s="1"/>
      <c r="MS783" s="1"/>
      <c r="MT783" s="1"/>
      <c r="MW783" s="1"/>
      <c r="MX783" s="1"/>
      <c r="MY783" s="1"/>
      <c r="MZ783" s="1"/>
      <c r="NA783" s="1"/>
      <c r="ND783" s="1"/>
      <c r="NE783" s="1"/>
      <c r="NF783" s="1"/>
      <c r="NG783" s="1"/>
      <c r="NH783" s="1"/>
      <c r="NK783" s="1"/>
      <c r="NL783" s="1"/>
      <c r="NM783" s="1"/>
      <c r="NN783" s="1"/>
      <c r="NO783" s="1"/>
      <c r="NR783" s="1"/>
      <c r="NS783" s="1"/>
      <c r="NT783" s="1"/>
      <c r="NU783" s="1"/>
      <c r="NV783" s="1"/>
      <c r="NY783" s="1"/>
      <c r="NZ783" s="1"/>
      <c r="OA783" s="1"/>
      <c r="OB783" s="1"/>
      <c r="OC783" s="1"/>
      <c r="OF783" s="1"/>
      <c r="OG783" s="1"/>
      <c r="OH783" s="1"/>
      <c r="OI783" s="1"/>
      <c r="OJ783" s="1"/>
      <c r="OM783" s="1"/>
      <c r="ON783" s="1"/>
      <c r="OO783" s="1"/>
      <c r="OP783" s="1"/>
      <c r="OQ783" s="1"/>
      <c r="OT783" s="1"/>
      <c r="OU783" s="1"/>
      <c r="OV783" s="1"/>
      <c r="OW783" s="1"/>
      <c r="OX783" s="1"/>
      <c r="PA783" s="1"/>
      <c r="PB783" s="1"/>
      <c r="PC783" s="1"/>
      <c r="PD783" s="1"/>
      <c r="PE783" s="1"/>
    </row>
    <row r="784" spans="1:421">
      <c r="K784" s="1"/>
      <c r="L784" s="1"/>
      <c r="M784" s="1"/>
      <c r="N784" s="1"/>
      <c r="O784" s="1"/>
      <c r="R784" s="1"/>
      <c r="S784" s="1"/>
      <c r="T784" s="1"/>
      <c r="U784" s="1"/>
      <c r="V784" s="1"/>
      <c r="Y784" s="1"/>
      <c r="Z784" s="1"/>
      <c r="AA784" s="1"/>
      <c r="AB784" s="1"/>
      <c r="AC784" s="1"/>
      <c r="AF784" s="1"/>
      <c r="AG784" s="1"/>
      <c r="AH784" s="1"/>
      <c r="AI784" s="1"/>
      <c r="AJ784" s="1"/>
      <c r="AM784" s="1"/>
      <c r="AN784" s="1"/>
      <c r="AO784" s="1"/>
      <c r="AP784" s="1"/>
      <c r="AQ784" s="1"/>
      <c r="AT784" s="1"/>
      <c r="AU784" s="1"/>
      <c r="AV784" s="1"/>
      <c r="AW784" s="1"/>
      <c r="AX784" s="1"/>
      <c r="BA784" s="1"/>
      <c r="BB784" s="1"/>
      <c r="BC784" s="1"/>
      <c r="BD784" s="1"/>
      <c r="BE784" s="1"/>
      <c r="BH784" s="1"/>
      <c r="BI784" s="1"/>
      <c r="BJ784" s="1"/>
      <c r="BK784" s="1"/>
      <c r="BL784" s="1"/>
      <c r="BO784" s="1"/>
      <c r="BP784" s="1"/>
      <c r="BQ784" s="1"/>
      <c r="BR784" s="1"/>
      <c r="BS784" s="1"/>
      <c r="BV784" s="1"/>
      <c r="BW784" s="1"/>
      <c r="BX784" s="1"/>
      <c r="BY784" s="1"/>
      <c r="BZ784" s="1"/>
      <c r="CC784" s="1"/>
      <c r="CD784" s="1"/>
      <c r="CE784" s="1"/>
      <c r="CF784" s="1"/>
      <c r="CG784" s="1"/>
      <c r="CI784" t="s">
        <v>200</v>
      </c>
      <c r="CJ784" s="1">
        <f t="shared" si="86"/>
        <v>0</v>
      </c>
      <c r="CK784" s="1">
        <f t="shared" ca="1" si="86"/>
        <v>5.9781977579892169E-2</v>
      </c>
      <c r="CL784" s="1">
        <f t="shared" ca="1" si="86"/>
        <v>0.47033413729922635</v>
      </c>
      <c r="CM784" s="1">
        <f t="shared" ca="1" si="86"/>
        <v>0.46988388512088153</v>
      </c>
      <c r="CN784" s="1">
        <f t="shared" si="86"/>
        <v>0</v>
      </c>
      <c r="CP784" t="s">
        <v>200</v>
      </c>
      <c r="CQ784" s="1">
        <f ca="1"/>
        <v>3.0330091017760604E-3</v>
      </c>
      <c r="CR784" s="1">
        <f ca="1"/>
        <v>5.6514957295193152E-2</v>
      </c>
      <c r="CS784" s="1">
        <f ca="1"/>
        <v>0.26308341342121477</v>
      </c>
      <c r="CT784" s="1">
        <f ca="1"/>
        <v>0.44930931373534377</v>
      </c>
      <c r="CU784" s="1">
        <f ca="1"/>
        <v>0.22805930644647229</v>
      </c>
      <c r="CW784" t="s">
        <v>200</v>
      </c>
      <c r="CX784" s="1">
        <f ca="1"/>
        <v>5.8867712241715848E-3</v>
      </c>
      <c r="CY784" s="1">
        <f ca="1"/>
        <v>4.2589800922591681E-2</v>
      </c>
      <c r="CZ784" s="1">
        <f ca="1"/>
        <v>0.16346722077839798</v>
      </c>
      <c r="DA784" s="1">
        <f ca="1"/>
        <v>0.34194247292489932</v>
      </c>
      <c r="DB784" s="1">
        <f ca="1"/>
        <v>0.44611373414993949</v>
      </c>
      <c r="DD784" t="s">
        <v>200</v>
      </c>
      <c r="DE784" s="1">
        <f ca="1"/>
        <v>8.0210393063126252E-3</v>
      </c>
      <c r="DF784" s="1">
        <f ca="1"/>
        <v>3.0034644322652321E-2</v>
      </c>
      <c r="DG784" s="1">
        <f ca="1"/>
        <v>0.1069236003949075</v>
      </c>
      <c r="DH784" s="1">
        <f ca="1"/>
        <v>0.24297179166770214</v>
      </c>
      <c r="DI784" s="1">
        <f ca="1"/>
        <v>0.6120489243084255</v>
      </c>
      <c r="DK784" t="s">
        <v>200</v>
      </c>
      <c r="DL784" s="1">
        <f ca="1"/>
        <v>9.5084140480582221E-3</v>
      </c>
      <c r="DM784" s="1">
        <f ca="1"/>
        <v>2.0700758093695131E-2</v>
      </c>
      <c r="DN784" s="1">
        <f ca="1"/>
        <v>7.1528647874212856E-2</v>
      </c>
      <c r="DO784" s="1">
        <f ca="1"/>
        <v>0.16831425778543979</v>
      </c>
      <c r="DP784" s="1">
        <f ca="1"/>
        <v>0.72994792219859406</v>
      </c>
      <c r="DR784" t="s">
        <v>200</v>
      </c>
      <c r="DS784" s="1">
        <f ca="1"/>
        <v>1.0515222138878826E-2</v>
      </c>
      <c r="DT784" s="1">
        <f ca="1"/>
        <v>1.4157654133584647E-2</v>
      </c>
      <c r="DU784" s="1">
        <f ca="1"/>
        <v>4.830684267091559E-2</v>
      </c>
      <c r="DV784" s="1">
        <f ca="1"/>
        <v>0.11540542664637893</v>
      </c>
      <c r="DW784" s="1">
        <f ca="1"/>
        <v>0.81161485441024206</v>
      </c>
      <c r="DY784" t="s">
        <v>200</v>
      </c>
      <c r="DZ784" s="1">
        <f ca="1"/>
        <v>1.1185255781549013E-2</v>
      </c>
      <c r="EA784" s="1">
        <f ca="1"/>
        <v>9.6654199676223778E-3</v>
      </c>
      <c r="EB784" s="1">
        <f ca="1"/>
        <v>3.2759159676410028E-2</v>
      </c>
      <c r="EC784" s="1">
        <f ca="1"/>
        <v>7.8783500075494811E-2</v>
      </c>
      <c r="ED784" s="1">
        <f ca="1"/>
        <v>0.86760666449892376</v>
      </c>
      <c r="EF784" t="s">
        <v>200</v>
      </c>
      <c r="EG784" s="1">
        <f ca="1"/>
        <v>1.1624135827494787E-2</v>
      </c>
      <c r="EH784" s="1">
        <f ca="1"/>
        <v>6.6045195883678845E-3</v>
      </c>
      <c r="EI784" s="1">
        <f ca="1"/>
        <v>2.2261840536014446E-2</v>
      </c>
      <c r="EJ784" s="1">
        <f ca="1"/>
        <v>5.3681310799454554E-2</v>
      </c>
      <c r="EK784" s="1">
        <f ca="1"/>
        <v>0.90582819324866837</v>
      </c>
      <c r="EM784" t="s">
        <v>200</v>
      </c>
      <c r="EN784" s="1">
        <f ca="1"/>
        <v>1.190557395887302E-2</v>
      </c>
      <c r="EO784" s="1">
        <f ca="1"/>
        <v>4.5244144390110333E-3</v>
      </c>
      <c r="EP784" s="1">
        <f ca="1"/>
        <v>1.5150072560300858E-2</v>
      </c>
      <c r="EQ784" s="1">
        <f ca="1"/>
        <v>3.6549901474585374E-2</v>
      </c>
      <c r="ER784" s="1">
        <f ca="1"/>
        <v>0.93187003756722975</v>
      </c>
      <c r="ET784" t="s">
        <v>200</v>
      </c>
      <c r="EU784" s="1">
        <f ca="1"/>
        <v>1.208008442466244E-2</v>
      </c>
      <c r="EV784" s="1">
        <f ca="1"/>
        <v>3.1119542109754664E-3</v>
      </c>
      <c r="EW784" s="1">
        <f ca="1"/>
        <v>1.0325164868257785E-2</v>
      </c>
      <c r="EX784" s="1">
        <f ca="1"/>
        <v>2.4882632128547057E-2</v>
      </c>
      <c r="EY784" s="1">
        <f ca="1"/>
        <v>0.94960016436755734</v>
      </c>
      <c r="FA784" t="s">
        <v>200</v>
      </c>
      <c r="FB784" s="1">
        <f ca="1"/>
        <v>1.2182057627320622E-2</v>
      </c>
      <c r="FC784" s="1">
        <f ca="1"/>
        <v>2.1529504024381508E-3</v>
      </c>
      <c r="FD784" s="1">
        <f ca="1"/>
        <v>7.0497768838017859E-3</v>
      </c>
      <c r="FE784" s="1">
        <f ca="1"/>
        <v>1.6945253499470882E-2</v>
      </c>
      <c r="FF784" s="1">
        <f ca="1"/>
        <v>0.9616699615869686</v>
      </c>
      <c r="FH784" t="s">
        <v>200</v>
      </c>
      <c r="FI784" s="1">
        <f ca="1"/>
        <v>1.2234854199119632E-2</v>
      </c>
      <c r="FJ784" s="1">
        <f ca="1"/>
        <v>1.5017333032160106E-3</v>
      </c>
      <c r="FK784" s="1">
        <f ca="1"/>
        <v>4.8256454222115747E-3</v>
      </c>
      <c r="FL784" s="1">
        <f ca="1"/>
        <v>1.1548584581497452E-2</v>
      </c>
      <c r="FM784" s="1">
        <f ca="1"/>
        <v>0.96988918249395539</v>
      </c>
      <c r="FO784" t="s">
        <v>200</v>
      </c>
      <c r="FP784" s="1">
        <f ca="1"/>
        <v>1.2254332246890872E-2</v>
      </c>
      <c r="FQ784" s="1">
        <f ca="1"/>
        <v>1.059415408504614E-3</v>
      </c>
      <c r="FR784" s="1">
        <f ca="1"/>
        <v>3.3151148972852579E-3</v>
      </c>
      <c r="FS784" s="1">
        <f ca="1"/>
        <v>7.8806259904832532E-3</v>
      </c>
      <c r="FT784" s="1">
        <f ca="1"/>
        <v>0.97549051145683607</v>
      </c>
      <c r="FV784" t="s">
        <v>200</v>
      </c>
      <c r="FW784" s="1">
        <f ca="1"/>
        <v>1.2251255991513442E-2</v>
      </c>
      <c r="FX784" s="1">
        <f ca="1"/>
        <v>7.5889678835078613E-4</v>
      </c>
      <c r="FY784" s="1">
        <f ca="1"/>
        <v>2.2891011374706468E-3</v>
      </c>
      <c r="FZ784" s="1">
        <f ca="1"/>
        <v>5.3881218022352913E-3</v>
      </c>
      <c r="GA784" s="1">
        <f ca="1"/>
        <v>0.97931262428042987</v>
      </c>
      <c r="GC784" t="s">
        <v>200</v>
      </c>
      <c r="GD784" s="1">
        <f ca="1"/>
        <v>1.2232932672441681E-2</v>
      </c>
      <c r="GE784" s="1">
        <f ca="1"/>
        <v>5.546451999379233E-4</v>
      </c>
      <c r="GF784" s="1">
        <f ca="1"/>
        <v>1.5921032242971393E-3</v>
      </c>
      <c r="GG784" s="1">
        <f ca="1"/>
        <v>3.6945628014884544E-3</v>
      </c>
      <c r="GH784" s="1">
        <f ca="1"/>
        <v>0.98192575610183486</v>
      </c>
      <c r="GJ784" t="s">
        <v>200</v>
      </c>
      <c r="GK784" s="1">
        <f ca="1"/>
        <v>1.2204323369460993E-2</v>
      </c>
      <c r="GL784" s="1">
        <f ca="1"/>
        <v>4.1575834148148649E-4</v>
      </c>
      <c r="GM784" s="1">
        <f ca="1"/>
        <v>1.1185437984494505E-3</v>
      </c>
      <c r="GN784" s="1">
        <f ca="1"/>
        <v>2.5439043408009756E-3</v>
      </c>
      <c r="GO784" s="1">
        <f ca="1"/>
        <v>0.98371747014980715</v>
      </c>
      <c r="GQ784" t="s">
        <v>200</v>
      </c>
      <c r="GR784" s="1">
        <f ca="1"/>
        <v>1.2168796627282957E-2</v>
      </c>
      <c r="GS784" s="1">
        <f ca="1"/>
        <v>3.2125920995481136E-4</v>
      </c>
      <c r="GT784" s="1">
        <f ca="1"/>
        <v>7.9673246967907957E-4</v>
      </c>
      <c r="GU784" s="1">
        <f ca="1"/>
        <v>1.7621007913978561E-3</v>
      </c>
      <c r="GV784" s="1">
        <f ca="1"/>
        <v>0.9849511109016853</v>
      </c>
      <c r="GX784" t="s">
        <v>200</v>
      </c>
      <c r="GY784" s="1">
        <f ca="1"/>
        <v>1.2128639812085028E-2</v>
      </c>
      <c r="GZ784" s="1">
        <f ca="1"/>
        <v>2.5690593783547495E-4</v>
      </c>
      <c r="HA784" s="1">
        <f ca="1"/>
        <v>5.7798554512571631E-4</v>
      </c>
      <c r="HB784" s="1">
        <f ca="1"/>
        <v>1.2308786477087702E-3</v>
      </c>
      <c r="HC784" s="1">
        <f ca="1"/>
        <v>0.985805590057245</v>
      </c>
      <c r="HE784" t="s">
        <v>200</v>
      </c>
      <c r="HF784" s="1">
        <f ca="1"/>
        <v>1.2085406160196118E-2</v>
      </c>
      <c r="HG784" s="1">
        <f ca="1"/>
        <v>2.1302803330087593E-4</v>
      </c>
      <c r="HH784" s="1">
        <f ca="1"/>
        <v>4.2924097041795043E-4</v>
      </c>
      <c r="HI784" s="1">
        <f ca="1"/>
        <v>8.6987923484314856E-4</v>
      </c>
      <c r="HJ784" s="1">
        <f ca="1"/>
        <v>0.98640244560124191</v>
      </c>
      <c r="HL784" t="s">
        <v>200</v>
      </c>
      <c r="HM784" s="1">
        <f ca="1"/>
        <v>1.2040150365039031E-2</v>
      </c>
      <c r="HN784" s="1">
        <f ca="1"/>
        <v>1.830583466889586E-4</v>
      </c>
      <c r="HO784" s="1">
        <f ca="1"/>
        <v>3.2804463546550595E-4</v>
      </c>
      <c r="HP784" s="1">
        <f ca="1"/>
        <v>6.2451067772464398E-4</v>
      </c>
      <c r="HQ784" s="1">
        <f ca="1"/>
        <v>0.98682423597508184</v>
      </c>
      <c r="HS784" t="s">
        <v>200</v>
      </c>
      <c r="HT784" s="1">
        <f ca="1"/>
        <v>1.1993588529584468E-2</v>
      </c>
      <c r="HU784" s="1">
        <f ca="1"/>
        <v>1.6253679486713304E-4</v>
      </c>
      <c r="HV784" s="1">
        <f ca="1"/>
        <v>2.5914620371809738E-4</v>
      </c>
      <c r="HW784" s="1">
        <f ca="1"/>
        <v>4.5768844459886444E-4</v>
      </c>
      <c r="HX784" s="1">
        <f ca="1"/>
        <v>0.98712704002723139</v>
      </c>
      <c r="HZ784" t="s">
        <v>200</v>
      </c>
      <c r="IA784" s="1">
        <f ca="1"/>
        <v>1.1946206782253513E-2</v>
      </c>
      <c r="IB784" s="1">
        <f ca="1"/>
        <v>1.4843409473389745E-4</v>
      </c>
      <c r="IC784" s="1">
        <f ca="1"/>
        <v>2.1218759389140344E-4</v>
      </c>
      <c r="ID784" s="1">
        <f ca="1"/>
        <v>3.4422181638508911E-4</v>
      </c>
      <c r="IE784" s="1">
        <f ca="1"/>
        <v>0.98734894971273601</v>
      </c>
      <c r="IG784" t="s">
        <v>200</v>
      </c>
      <c r="IH784" s="1">
        <f ca="1"/>
        <v>1.1898335041041567E-2</v>
      </c>
      <c r="II784" s="1">
        <f ca="1"/>
        <v>1.3869263828927627E-4</v>
      </c>
      <c r="IJ784" s="1">
        <f ca="1"/>
        <v>1.8013331096332385E-4</v>
      </c>
      <c r="IK784" s="1">
        <f ca="1"/>
        <v>2.6699958876883753E-4</v>
      </c>
      <c r="IL784" s="1">
        <f ca="1"/>
        <v>0.9875158394209369</v>
      </c>
      <c r="IN784" t="s">
        <v>200</v>
      </c>
      <c r="IO784" s="1">
        <f ca="1"/>
        <v>1.1850197113280166E-2</v>
      </c>
      <c r="IP784" s="1">
        <f ca="1"/>
        <v>1.3191474569305015E-4</v>
      </c>
      <c r="IQ784" s="1">
        <f ca="1"/>
        <v>1.582044890408835E-4</v>
      </c>
      <c r="IR784" s="1">
        <f ca="1"/>
        <v>2.1439873475681998E-4</v>
      </c>
      <c r="IS784" s="1">
        <f ca="1"/>
        <v>0.98764528491722903</v>
      </c>
      <c r="IU784" t="s">
        <v>200</v>
      </c>
      <c r="IV784" s="1">
        <f ca="1"/>
        <v>1.1801944725237115E-2</v>
      </c>
      <c r="IW784" s="1">
        <f ca="1"/>
        <v>1.2715096596423436E-4</v>
      </c>
      <c r="IX784" s="1">
        <f ca="1"/>
        <v>1.4315497208025201E-4</v>
      </c>
      <c r="IY784" s="1">
        <f ca="1"/>
        <v>1.7852409317783841E-4</v>
      </c>
      <c r="IZ784" s="1">
        <f ca="1"/>
        <v>0.98774922524354047</v>
      </c>
      <c r="JB784" t="s">
        <v>200</v>
      </c>
      <c r="JC784" s="1">
        <f ca="1"/>
        <v>1.1753680637587787E-2</v>
      </c>
      <c r="JD784" s="1">
        <f ca="1"/>
        <v>1.2375630531292301E-4</v>
      </c>
      <c r="JE784" s="1">
        <f ca="1"/>
        <v>1.3277966177990133E-4</v>
      </c>
      <c r="JF784" s="1">
        <f ca="1"/>
        <v>1.5401265057316704E-4</v>
      </c>
      <c r="JG784" s="1">
        <f ca="1"/>
        <v>0.98783577074474616</v>
      </c>
      <c r="JI784" t="s">
        <v>200</v>
      </c>
      <c r="JJ784" s="1">
        <f ca="1"/>
        <v>1.1705474347916724E-2</v>
      </c>
      <c r="JK784" s="1">
        <f ca="1"/>
        <v>1.2129258054580562E-4</v>
      </c>
      <c r="JL784" s="1">
        <f ca="1"/>
        <v>1.2558059789386015E-4</v>
      </c>
      <c r="JM784" s="1">
        <f ca="1"/>
        <v>1.3722135803444745E-4</v>
      </c>
      <c r="JN784" s="1">
        <f ca="1"/>
        <v>0.98791043111560906</v>
      </c>
      <c r="JP784" t="s">
        <v>200</v>
      </c>
      <c r="JQ784" s="1">
        <f ca="1"/>
        <v>1.1657372757946172E-2</v>
      </c>
      <c r="JR784" s="1">
        <f ca="1"/>
        <v>1.1946209580831154E-4</v>
      </c>
      <c r="JS784" s="1">
        <f ca="1"/>
        <v>1.2054015892683853E-4</v>
      </c>
      <c r="JT784" s="1">
        <f ca="1"/>
        <v>1.2567546866599496E-4</v>
      </c>
      <c r="JU784" s="1">
        <f ca="1"/>
        <v>0.98797694951865256</v>
      </c>
      <c r="JW784" t="s">
        <v>200</v>
      </c>
      <c r="JX784" s="1">
        <f ca="1"/>
        <v>1.1609407420367073E-2</v>
      </c>
      <c r="JY784" s="1">
        <f ca="1"/>
        <v>1.180625924646728E-4</v>
      </c>
      <c r="JZ784" s="1">
        <f ca="1"/>
        <v>1.1696701403598564E-4</v>
      </c>
      <c r="KA784" s="1">
        <f ca="1"/>
        <v>1.1769382940124537E-4</v>
      </c>
      <c r="KB784" s="1">
        <f ca="1"/>
        <v>0.98803786914373093</v>
      </c>
      <c r="KD784" t="s">
        <v>200</v>
      </c>
      <c r="KE784" s="1">
        <f ca="1"/>
        <v>1.1561599462134848E-2</v>
      </c>
      <c r="KF784" s="1">
        <f ca="1"/>
        <v>1.1695664745386785E-4</v>
      </c>
      <c r="KG784" s="1">
        <f ca="1"/>
        <v>1.1439148601715381E-4</v>
      </c>
      <c r="KH784" s="1">
        <f ca="1"/>
        <v>1.121343638552131E-4</v>
      </c>
      <c r="KI784" s="1">
        <f ca="1"/>
        <v>0.98809491804053884</v>
      </c>
      <c r="KK784" t="s">
        <v>200</v>
      </c>
      <c r="KL784" s="1">
        <f ca="1"/>
        <v>1.1513962929288015E-2</v>
      </c>
      <c r="KM784" s="1">
        <f ca="1"/>
        <v>1.1605088540352262E-4</v>
      </c>
      <c r="KN784" s="1">
        <f ca="1"/>
        <v>1.1249447444673237E-4</v>
      </c>
      <c r="KO784" s="1">
        <f ca="1"/>
        <v>1.0822119110085586E-4</v>
      </c>
      <c r="KP784" s="1">
        <f ca="1"/>
        <v>0.98814927051976076</v>
      </c>
      <c r="KR784" t="s">
        <v>200</v>
      </c>
      <c r="KS784" s="1">
        <f ca="1"/>
        <v>1.1466507059404404E-2</v>
      </c>
      <c r="KT784" s="1">
        <f ca="1"/>
        <v>1.1528185679209068E-4</v>
      </c>
      <c r="KU784" s="1">
        <f ca="1"/>
        <v>1.110591737573266E-4</v>
      </c>
      <c r="KV784" s="1">
        <f ca="1"/>
        <v>1.0542719342850111E-4</v>
      </c>
      <c r="KW784" s="1">
        <f ca="1"/>
        <v>0.9882017247166176</v>
      </c>
      <c r="KY784" t="s">
        <v>200</v>
      </c>
      <c r="KZ784" s="1">
        <f ca="1"/>
        <v>1.1419237825510747E-2</v>
      </c>
      <c r="LA784" s="1">
        <f ca="1"/>
        <v>1.1460644424378479E-4</v>
      </c>
      <c r="LB784" s="1">
        <f ca="1"/>
        <v>1.0993827473619907E-4</v>
      </c>
      <c r="LC784" s="1">
        <f ca="1"/>
        <v>1.0339424685796561E-4</v>
      </c>
      <c r="LD784" s="1">
        <f ca="1"/>
        <v>0.98825282320865127</v>
      </c>
      <c r="LF784" t="s">
        <v>200</v>
      </c>
      <c r="LG784" s="1">
        <f ca="1"/>
        <v>1.1372158985016345E-2</v>
      </c>
      <c r="LH784" s="1">
        <f ca="1"/>
        <v>1.1399534481960335E-4</v>
      </c>
      <c r="LI784" s="1">
        <f ca="1"/>
        <v>1.0903168344827842E-4</v>
      </c>
      <c r="LJ784" s="1">
        <f ca="1"/>
        <v>1.0187903390765169E-4</v>
      </c>
      <c r="LK784" s="1">
        <f ca="1"/>
        <v>0.98830293495280808</v>
      </c>
      <c r="LM784" t="s">
        <v>200</v>
      </c>
      <c r="LN784" s="1">
        <f ca="1"/>
        <v>1.1325272792351754E-2</v>
      </c>
      <c r="LO784" s="1">
        <f ca="1"/>
        <v>1.1342864192733309E-4</v>
      </c>
      <c r="LP784" s="1">
        <f ca="1"/>
        <v>1.0827138455024436E-4</v>
      </c>
      <c r="LQ784" s="1">
        <f ca="1"/>
        <v>1.0071623338692284E-4</v>
      </c>
      <c r="LR784" s="1">
        <f ca="1"/>
        <v>0.98835231094778375</v>
      </c>
      <c r="LT784" t="s">
        <v>200</v>
      </c>
      <c r="LU784" s="1">
        <f ca="1"/>
        <v>1.127858048311879E-2</v>
      </c>
      <c r="LV784" s="1">
        <f ca="1"/>
        <v>1.1289279681911446E-4</v>
      </c>
      <c r="LW784" s="1">
        <f ca="1"/>
        <v>1.0761115786994148E-4</v>
      </c>
      <c r="LX784" s="1">
        <f ca="1"/>
        <v>9.9793514007203891E-5</v>
      </c>
      <c r="LY784" s="1">
        <f ca="1"/>
        <v>0.98840112204818498</v>
      </c>
      <c r="MB784" s="1"/>
      <c r="MC784" s="1"/>
      <c r="MD784" s="1"/>
      <c r="ME784" s="1"/>
      <c r="MF784" s="1"/>
      <c r="MI784" s="1"/>
      <c r="MJ784" s="1"/>
      <c r="MK784" s="1"/>
      <c r="ML784" s="1"/>
      <c r="MM784" s="1"/>
      <c r="MP784" s="1"/>
      <c r="MQ784" s="1"/>
      <c r="MR784" s="1"/>
      <c r="MS784" s="1"/>
      <c r="MT784" s="1"/>
      <c r="MW784" s="1"/>
      <c r="MX784" s="1"/>
      <c r="MY784" s="1"/>
      <c r="MZ784" s="1"/>
      <c r="NA784" s="1"/>
      <c r="ND784" s="1"/>
      <c r="NE784" s="1"/>
      <c r="NF784" s="1"/>
      <c r="NG784" s="1"/>
      <c r="NH784" s="1"/>
      <c r="NK784" s="1"/>
      <c r="NL784" s="1"/>
      <c r="NM784" s="1"/>
      <c r="NN784" s="1"/>
      <c r="NO784" s="1"/>
      <c r="NR784" s="1"/>
      <c r="NS784" s="1"/>
      <c r="NT784" s="1"/>
      <c r="NU784" s="1"/>
      <c r="NV784" s="1"/>
      <c r="NY784" s="1"/>
      <c r="NZ784" s="1"/>
      <c r="OA784" s="1"/>
      <c r="OB784" s="1"/>
      <c r="OC784" s="1"/>
      <c r="OF784" s="1"/>
      <c r="OG784" s="1"/>
      <c r="OH784" s="1"/>
      <c r="OI784" s="1"/>
      <c r="OJ784" s="1"/>
      <c r="OM784" s="1"/>
      <c r="ON784" s="1"/>
      <c r="OO784" s="1"/>
      <c r="OP784" s="1"/>
      <c r="OQ784" s="1"/>
      <c r="OT784" s="1"/>
      <c r="OU784" s="1"/>
      <c r="OV784" s="1"/>
      <c r="OW784" s="1"/>
      <c r="OX784" s="1"/>
      <c r="PA784" s="1"/>
      <c r="PB784" s="1"/>
      <c r="PC784" s="1"/>
      <c r="PD784" s="1"/>
      <c r="PE784" s="1"/>
    </row>
    <row r="785" spans="1:421">
      <c r="K785" s="1"/>
      <c r="L785" s="1"/>
      <c r="M785" s="1"/>
      <c r="N785" s="1"/>
      <c r="O785" s="1"/>
      <c r="R785" s="1"/>
      <c r="S785" s="1"/>
      <c r="T785" s="1"/>
      <c r="U785" s="1"/>
      <c r="V785" s="1"/>
      <c r="Y785" s="1"/>
      <c r="Z785" s="1"/>
      <c r="AA785" s="1"/>
      <c r="AB785" s="1"/>
      <c r="AC785" s="1"/>
      <c r="AF785" s="1"/>
      <c r="AG785" s="1"/>
      <c r="AH785" s="1"/>
      <c r="AI785" s="1"/>
      <c r="AJ785" s="1"/>
      <c r="AM785" s="1"/>
      <c r="AN785" s="1"/>
      <c r="AO785" s="1"/>
      <c r="AP785" s="1"/>
      <c r="AQ785" s="1"/>
      <c r="AT785" s="1"/>
      <c r="AU785" s="1"/>
      <c r="AV785" s="1"/>
      <c r="AW785" s="1"/>
      <c r="AX785" s="1"/>
      <c r="BA785" s="1"/>
      <c r="BB785" s="1"/>
      <c r="BC785" s="1"/>
      <c r="BD785" s="1"/>
      <c r="BE785" s="1"/>
      <c r="BH785" s="1"/>
      <c r="BI785" s="1"/>
      <c r="BJ785" s="1"/>
      <c r="BK785" s="1"/>
      <c r="BL785" s="1"/>
      <c r="BO785" s="1"/>
      <c r="BP785" s="1"/>
      <c r="BQ785" s="1"/>
      <c r="BR785" s="1"/>
      <c r="BS785" s="1"/>
      <c r="BV785" s="1"/>
      <c r="BW785" s="1"/>
      <c r="BX785" s="1"/>
      <c r="BY785" s="1"/>
      <c r="BZ785" s="1"/>
      <c r="CC785" s="1"/>
      <c r="CD785" s="1"/>
      <c r="CE785" s="1"/>
      <c r="CF785" s="1"/>
      <c r="CG785" s="1"/>
      <c r="CI785" t="s">
        <v>196</v>
      </c>
      <c r="CJ785" s="1">
        <f t="shared" si="86"/>
        <v>0</v>
      </c>
      <c r="CK785" s="1">
        <f t="shared" si="86"/>
        <v>0</v>
      </c>
      <c r="CL785" s="1">
        <f t="shared" ca="1" si="86"/>
        <v>2.8712367952727524E-2</v>
      </c>
      <c r="CM785" s="1">
        <f t="shared" ca="1" si="86"/>
        <v>0.48588719605071479</v>
      </c>
      <c r="CN785" s="1">
        <f t="shared" ca="1" si="86"/>
        <v>0.48540043599655774</v>
      </c>
      <c r="CP785" t="s">
        <v>196</v>
      </c>
      <c r="CQ785" s="1">
        <f ca="1"/>
        <v>0</v>
      </c>
      <c r="CR785" s="1">
        <f ca="1"/>
        <v>1.7168924735362851E-3</v>
      </c>
      <c r="CS785" s="1">
        <f ca="1"/>
        <v>2.7460177935427349E-2</v>
      </c>
      <c r="CT785" s="1">
        <f ca="1"/>
        <v>0.24959594058545168</v>
      </c>
      <c r="CU785" s="1">
        <f ca="1"/>
        <v>0.72122698900558468</v>
      </c>
      <c r="CW785" t="s">
        <v>196</v>
      </c>
      <c r="CX785" s="1">
        <f ca="1"/>
        <v>8.7124654413815551E-5</v>
      </c>
      <c r="CY785" s="1">
        <f ca="1"/>
        <v>2.4577748843323775E-3</v>
      </c>
      <c r="CZ785" s="1">
        <f ca="1"/>
        <v>2.0901740662518497E-2</v>
      </c>
      <c r="DA785" s="1">
        <f ca="1"/>
        <v>0.13419489562073195</v>
      </c>
      <c r="DB785" s="1">
        <f ca="1"/>
        <v>0.84235846417800331</v>
      </c>
      <c r="DD785" t="s">
        <v>196</v>
      </c>
      <c r="DE785" s="1">
        <f ca="1"/>
        <v>2.1146476214693624E-4</v>
      </c>
      <c r="DF785" s="1">
        <f ca="1"/>
        <v>2.4181051274531082E-3</v>
      </c>
      <c r="DG785" s="1">
        <f ca="1"/>
        <v>1.485423796103481E-2</v>
      </c>
      <c r="DH785" s="1">
        <f ca="1"/>
        <v>7.5036670231292832E-2</v>
      </c>
      <c r="DI785" s="1">
        <f ca="1"/>
        <v>0.90747952191807224</v>
      </c>
      <c r="DK785" t="s">
        <v>196</v>
      </c>
      <c r="DL785" s="1">
        <f ca="1"/>
        <v>3.3323500891529789E-4</v>
      </c>
      <c r="DM785" s="1">
        <f ca="1"/>
        <v>2.0382956145331339E-3</v>
      </c>
      <c r="DN785" s="1">
        <f ca="1"/>
        <v>1.0291421456696044E-2</v>
      </c>
      <c r="DO785" s="1">
        <f ca="1"/>
        <v>4.3446928028403511E-2</v>
      </c>
      <c r="DP785" s="1">
        <f ca="1"/>
        <v>0.943890119891452</v>
      </c>
      <c r="DR785" t="s">
        <v>196</v>
      </c>
      <c r="DS785" s="1">
        <f ca="1"/>
        <v>4.3517536561072973E-4</v>
      </c>
      <c r="DT785" s="1">
        <f ca="1"/>
        <v>1.5856081588420342E-3</v>
      </c>
      <c r="DU785" s="1">
        <f ca="1"/>
        <v>7.0572632240345715E-3</v>
      </c>
      <c r="DV785" s="1">
        <f ca="1"/>
        <v>2.5951163351563496E-2</v>
      </c>
      <c r="DW785" s="1">
        <f ca="1"/>
        <v>0.96497078989994911</v>
      </c>
      <c r="DY785" t="s">
        <v>196</v>
      </c>
      <c r="DZ785" s="1">
        <f ca="1"/>
        <v>5.1367014984525484E-4</v>
      </c>
      <c r="EA785" s="1">
        <f ca="1"/>
        <v>1.1776156946409872E-3</v>
      </c>
      <c r="EB785" s="1">
        <f ca="1"/>
        <v>4.8183384929308621E-3</v>
      </c>
      <c r="EC785" s="1">
        <f ca="1"/>
        <v>1.5928734082725365E-2</v>
      </c>
      <c r="ED785" s="1">
        <f ca="1"/>
        <v>0.97756164157985748</v>
      </c>
      <c r="EF785" t="s">
        <v>196</v>
      </c>
      <c r="EG785" s="1">
        <f ca="1"/>
        <v>5.7109086610184E-4</v>
      </c>
      <c r="EH785" s="1">
        <f ca="1"/>
        <v>8.5023714967767412E-4</v>
      </c>
      <c r="EI785" s="1">
        <f ca="1"/>
        <v>3.2834763009567396E-3</v>
      </c>
      <c r="EJ785" s="1">
        <f ca="1"/>
        <v>1.0005786650747762E-2</v>
      </c>
      <c r="EK785" s="1">
        <f ca="1"/>
        <v>0.98528940903251594</v>
      </c>
      <c r="EM785" t="s">
        <v>196</v>
      </c>
      <c r="EN785" s="1">
        <f ca="1"/>
        <v>6.1162405163031337E-4</v>
      </c>
      <c r="EO785" s="1">
        <f ca="1"/>
        <v>6.0315035583703908E-4</v>
      </c>
      <c r="EP785" s="1">
        <f ca="1"/>
        <v>2.2358510431719583E-3</v>
      </c>
      <c r="EQ785" s="1">
        <f ca="1"/>
        <v>6.4059644806747657E-3</v>
      </c>
      <c r="ER785" s="1">
        <f ca="1"/>
        <v>0.99014341006868589</v>
      </c>
      <c r="ET785" t="s">
        <v>196</v>
      </c>
      <c r="EU785" s="1">
        <f ca="1"/>
        <v>6.3942247892593434E-4</v>
      </c>
      <c r="EV785" s="1">
        <f ca="1"/>
        <v>4.2326485700344013E-4</v>
      </c>
      <c r="EW785" s="1">
        <f ca="1"/>
        <v>1.522286071637927E-3</v>
      </c>
      <c r="EX785" s="1">
        <f ca="1"/>
        <v>4.1641235363926573E-3</v>
      </c>
      <c r="EY785" s="1">
        <f ca="1"/>
        <v>0.99325090305604002</v>
      </c>
      <c r="FA785" t="s">
        <v>196</v>
      </c>
      <c r="FB785" s="1">
        <f ca="1"/>
        <v>6.5795635607552368E-4</v>
      </c>
      <c r="FC785" s="1">
        <f ca="1"/>
        <v>2.9522602812980545E-4</v>
      </c>
      <c r="FD785" s="1">
        <f ca="1"/>
        <v>1.0367855823020561E-3</v>
      </c>
      <c r="FE785" s="1">
        <f ca="1"/>
        <v>2.7392411126484547E-3</v>
      </c>
      <c r="FF785" s="1">
        <f ca="1"/>
        <v>0.99527079092084414</v>
      </c>
      <c r="FH785" t="s">
        <v>196</v>
      </c>
      <c r="FI785" s="1">
        <f ca="1"/>
        <v>6.6990095880226324E-4</v>
      </c>
      <c r="FJ785" s="1">
        <f ca="1"/>
        <v>2.0541895864975733E-4</v>
      </c>
      <c r="FK785" s="1">
        <f ca="1"/>
        <v>7.0665645920446238E-4</v>
      </c>
      <c r="FL785" s="1">
        <f ca="1"/>
        <v>1.8185758120573875E-3</v>
      </c>
      <c r="FM785" s="1">
        <f ca="1"/>
        <v>0.99659944781128607</v>
      </c>
      <c r="FO785" t="s">
        <v>196</v>
      </c>
      <c r="FP785" s="1">
        <f ca="1"/>
        <v>6.772282584041428E-4</v>
      </c>
      <c r="FQ785" s="1">
        <f ca="1"/>
        <v>1.430413594634841E-4</v>
      </c>
      <c r="FR785" s="1">
        <f ca="1"/>
        <v>4.8225510025950432E-4</v>
      </c>
      <c r="FS785" s="1">
        <f ca="1"/>
        <v>1.2159764023033175E-3</v>
      </c>
      <c r="FT785" s="1">
        <f ca="1"/>
        <v>0.99748149887956949</v>
      </c>
      <c r="FV785" t="s">
        <v>196</v>
      </c>
      <c r="FW785" s="1">
        <f ca="1"/>
        <v>6.8135275670503075E-4</v>
      </c>
      <c r="FX785" s="1">
        <f ca="1"/>
        <v>1.0000138009413487E-4</v>
      </c>
      <c r="FY785" s="1">
        <f ca="1"/>
        <v>3.2975234071895457E-4</v>
      </c>
      <c r="FZ785" s="1">
        <f ca="1"/>
        <v>8.1764466543039955E-4</v>
      </c>
      <c r="GA785" s="1">
        <f ca="1"/>
        <v>0.99807124885705145</v>
      </c>
      <c r="GC785" t="s">
        <v>196</v>
      </c>
      <c r="GD785" s="1">
        <f ca="1"/>
        <v>6.8327156414533185E-4</v>
      </c>
      <c r="GE785" s="1">
        <f ca="1"/>
        <v>7.043758543057563E-5</v>
      </c>
      <c r="GF785" s="1">
        <f ca="1"/>
        <v>2.2612345166083609E-4</v>
      </c>
      <c r="GG785" s="1">
        <f ca="1"/>
        <v>5.5237715451599847E-4</v>
      </c>
      <c r="GH785" s="1">
        <f ca="1"/>
        <v>0.99846779024424726</v>
      </c>
      <c r="GJ785" t="s">
        <v>196</v>
      </c>
      <c r="GK785" s="1">
        <f ca="1"/>
        <v>6.8367952188220994E-4</v>
      </c>
      <c r="GL785" s="1">
        <f ca="1"/>
        <v>5.0192240131660802E-5</v>
      </c>
      <c r="GM785" s="1">
        <f ca="1"/>
        <v>1.557086787536854E-4</v>
      </c>
      <c r="GN785" s="1">
        <f ca="1"/>
        <v>3.7474865881484062E-4</v>
      </c>
      <c r="GO785" s="1">
        <f ca="1"/>
        <v>0.99873567090041759</v>
      </c>
      <c r="GQ785" t="s">
        <v>196</v>
      </c>
      <c r="GR785" s="1">
        <f ca="1"/>
        <v>6.8305708416993138E-4</v>
      </c>
      <c r="GS785" s="1">
        <f ca="1"/>
        <v>3.6356072984773053E-5</v>
      </c>
      <c r="GT785" s="1">
        <f ca="1"/>
        <v>1.0786218763623767E-4</v>
      </c>
      <c r="GU785" s="1">
        <f ca="1"/>
        <v>2.553231724692727E-4</v>
      </c>
      <c r="GV785" s="1">
        <f ca="1"/>
        <v>0.99891740148273978</v>
      </c>
      <c r="GX785" t="s">
        <v>196</v>
      </c>
      <c r="GY785" s="1">
        <f ca="1"/>
        <v>6.8173469868852493E-4</v>
      </c>
      <c r="GZ785" s="1">
        <f ca="1"/>
        <v>2.6911878217160446E-5</v>
      </c>
      <c r="HA785" s="1">
        <f ca="1"/>
        <v>7.5348808329458135E-5</v>
      </c>
      <c r="HB785" s="1">
        <f ca="1"/>
        <v>1.7479163958864771E-4</v>
      </c>
      <c r="HC785" s="1">
        <f ca="1"/>
        <v>0.99904121297517623</v>
      </c>
      <c r="HE785" t="s">
        <v>196</v>
      </c>
      <c r="HF785" s="1">
        <f ca="1"/>
        <v>6.79938801658569E-4</v>
      </c>
      <c r="HG785" s="1">
        <f ca="1"/>
        <v>2.0469636982251688E-5</v>
      </c>
      <c r="HH785" s="1">
        <f ca="1"/>
        <v>5.3252263803830768E-5</v>
      </c>
      <c r="HI785" s="1">
        <f ca="1"/>
        <v>1.2036950307206266E-4</v>
      </c>
      <c r="HJ785" s="1">
        <f ca="1"/>
        <v>0.99912596979448332</v>
      </c>
      <c r="HL785" t="s">
        <v>196</v>
      </c>
      <c r="HM785" s="1">
        <f ca="1"/>
        <v>6.7782415408753954E-4</v>
      </c>
      <c r="HN785" s="1">
        <f ca="1"/>
        <v>1.6075597675497013E-5</v>
      </c>
      <c r="HO785" s="1">
        <f ca="1"/>
        <v>3.8232359419083162E-5</v>
      </c>
      <c r="HP785" s="1">
        <f ca="1"/>
        <v>8.3532868834241734E-5</v>
      </c>
      <c r="HQ785" s="1">
        <f ca="1"/>
        <v>0.99918433501998372</v>
      </c>
      <c r="HS785" t="s">
        <v>196</v>
      </c>
      <c r="HT785" s="1">
        <f ca="1"/>
        <v>6.754963347377869E-4</v>
      </c>
      <c r="HU785" s="1">
        <f ca="1"/>
        <v>1.3077287918433581E-5</v>
      </c>
      <c r="HV785" s="1">
        <f ca="1"/>
        <v>2.801988442257592E-5</v>
      </c>
      <c r="HW785" s="1">
        <f ca="1"/>
        <v>5.8569217214981517E-5</v>
      </c>
      <c r="HX785" s="1">
        <f ca="1"/>
        <v>0.99922483727570632</v>
      </c>
      <c r="HZ785" t="s">
        <v>196</v>
      </c>
      <c r="IA785" s="1">
        <f ca="1"/>
        <v>6.7302727399866315E-4</v>
      </c>
      <c r="IB785" s="1">
        <f ca="1"/>
        <v>1.1029265733338666E-5</v>
      </c>
      <c r="IC785" s="1">
        <f ca="1"/>
        <v>2.1073283396448872E-5</v>
      </c>
      <c r="ID785" s="1">
        <f ca="1"/>
        <v>4.1635687458475315E-5</v>
      </c>
      <c r="IE785" s="1">
        <f ca="1"/>
        <v>0.99925323448941317</v>
      </c>
      <c r="IG785" t="s">
        <v>196</v>
      </c>
      <c r="IH785" s="1">
        <f ca="1"/>
        <v>6.704659289458215E-4</v>
      </c>
      <c r="II785" s="1">
        <f ca="1"/>
        <v>9.6278676378659379E-6</v>
      </c>
      <c r="IJ785" s="1">
        <f ca="1"/>
        <v>1.6345345481590015E-5</v>
      </c>
      <c r="IK785" s="1">
        <f ca="1"/>
        <v>3.0140060159033726E-5</v>
      </c>
      <c r="IL785" s="1">
        <f ca="1"/>
        <v>0.99927342079777581</v>
      </c>
      <c r="IN785" t="s">
        <v>196</v>
      </c>
      <c r="IO785" s="1">
        <f ca="1"/>
        <v>6.6784559435954316E-4</v>
      </c>
      <c r="IP785" s="1">
        <f ca="1"/>
        <v>8.6662914769919632E-6</v>
      </c>
      <c r="IQ785" s="1">
        <f ca="1"/>
        <v>1.3124682946411856E-5</v>
      </c>
      <c r="IR785" s="1">
        <f ca="1"/>
        <v>2.2330269940919787E-5</v>
      </c>
      <c r="IS785" s="1">
        <f ca="1"/>
        <v>0.99928803316127623</v>
      </c>
      <c r="IU785" t="s">
        <v>196</v>
      </c>
      <c r="IV785" s="1">
        <f ca="1"/>
        <v>6.6518889792162674E-4</v>
      </c>
      <c r="IW785" s="1">
        <f ca="1"/>
        <v>8.0037993800136222E-6</v>
      </c>
      <c r="IX785" s="1">
        <f ca="1"/>
        <v>1.0928036296343743E-5</v>
      </c>
      <c r="IY785" s="1">
        <f ca="1"/>
        <v>1.7020409037166523E-5</v>
      </c>
      <c r="IZ785" s="1">
        <f ca="1"/>
        <v>0.99929885885736491</v>
      </c>
      <c r="JB785" t="s">
        <v>196</v>
      </c>
      <c r="JC785" s="1">
        <f ca="1"/>
        <v>6.6251120747601181E-4</v>
      </c>
      <c r="JD785" s="1">
        <f ca="1"/>
        <v>7.544660140219416E-6</v>
      </c>
      <c r="JE785" s="1">
        <f ca="1"/>
        <v>9.4271142380202425E-6</v>
      </c>
      <c r="JF785" s="1">
        <f ca="1"/>
        <v>1.3406950512156546E-5</v>
      </c>
      <c r="JG785" s="1">
        <f ca="1"/>
        <v>0.99930711006763362</v>
      </c>
      <c r="JI785" t="s">
        <v>196</v>
      </c>
      <c r="JJ785" s="1">
        <f ca="1"/>
        <v>6.5982295244202869E-4</v>
      </c>
      <c r="JK785" s="1">
        <f ca="1"/>
        <v>7.2237786140218855E-6</v>
      </c>
      <c r="JL785" s="1">
        <f ca="1"/>
        <v>8.3988959219818019E-6</v>
      </c>
      <c r="JM785" s="1">
        <f ca="1"/>
        <v>1.0945047738737479E-5</v>
      </c>
      <c r="JN785" s="1">
        <f ca="1"/>
        <v>0.99931360932528324</v>
      </c>
      <c r="JP785" t="s">
        <v>196</v>
      </c>
      <c r="JQ785" s="1">
        <f ca="1"/>
        <v>6.5713120413546486E-4</v>
      </c>
      <c r="JR785" s="1">
        <f ca="1"/>
        <v>6.996901790928569E-6</v>
      </c>
      <c r="JS785" s="1">
        <f ca="1"/>
        <v>7.6918717255649657E-6</v>
      </c>
      <c r="JT785" s="1">
        <f ca="1"/>
        <v>9.2650572777956489E-6</v>
      </c>
      <c r="JU785" s="1">
        <f ca="1"/>
        <v>0.9993189149650703</v>
      </c>
      <c r="JW785" t="s">
        <v>196</v>
      </c>
      <c r="JX785" s="1">
        <f ca="1"/>
        <v>6.5444075097110925E-4</v>
      </c>
      <c r="JY785" s="1">
        <f ca="1"/>
        <v>6.8339502513241089E-6</v>
      </c>
      <c r="JZ785" s="1">
        <f ca="1"/>
        <v>7.2031110048088904E-6</v>
      </c>
      <c r="KA785" s="1">
        <f ca="1"/>
        <v>8.1161010724607662E-6</v>
      </c>
      <c r="KB785" s="1">
        <f ca="1"/>
        <v>0.99932340608670034</v>
      </c>
      <c r="KD785" t="s">
        <v>196</v>
      </c>
      <c r="KE785" s="1">
        <f ca="1"/>
        <v>6.5175482970639272E-4</v>
      </c>
      <c r="KF785" s="1">
        <f ca="1"/>
        <v>6.7144806338571408E-6</v>
      </c>
      <c r="KG785" s="1">
        <f ca="1"/>
        <v>6.8626843802004648E-6</v>
      </c>
      <c r="KH785" s="1">
        <f ca="1"/>
        <v>7.3278583577373466E-6</v>
      </c>
      <c r="KI785" s="1">
        <f ca="1"/>
        <v>0.99932734014692182</v>
      </c>
      <c r="KK785" t="s">
        <v>196</v>
      </c>
      <c r="KL785" s="1">
        <f ca="1"/>
        <v>6.4907562262107562E-4</v>
      </c>
      <c r="KM785" s="1">
        <f ca="1"/>
        <v>6.6245995337131001E-6</v>
      </c>
      <c r="KN785" s="1">
        <f ca="1"/>
        <v>6.6230817668488112E-6</v>
      </c>
      <c r="KO785" s="1">
        <f ca="1"/>
        <v>6.7846739290361423E-6</v>
      </c>
      <c r="KP785" s="1">
        <f ca="1"/>
        <v>0.99933089202214931</v>
      </c>
      <c r="KR785" t="s">
        <v>196</v>
      </c>
      <c r="KS785" s="1">
        <f ca="1"/>
        <v>6.4640459548945739E-4</v>
      </c>
      <c r="KT785" s="1">
        <f ca="1"/>
        <v>6.554865222346411E-6</v>
      </c>
      <c r="KU785" s="1">
        <f ca="1"/>
        <v>6.4520238969376101E-6</v>
      </c>
      <c r="KV785" s="1">
        <f ca="1"/>
        <v>6.4080003112711135E-6</v>
      </c>
      <c r="KW785" s="1">
        <f ca="1"/>
        <v>0.99933418051507994</v>
      </c>
      <c r="KY785" t="s">
        <v>196</v>
      </c>
      <c r="KZ785" s="1">
        <f ca="1"/>
        <v>6.4374272729604955E-4</v>
      </c>
      <c r="LA785" s="1">
        <f ca="1"/>
        <v>6.498861308513947E-6</v>
      </c>
      <c r="LB785" s="1">
        <f ca="1"/>
        <v>6.3275789879850674E-6</v>
      </c>
      <c r="LC785" s="1">
        <f ca="1"/>
        <v>6.1444853100440327E-6</v>
      </c>
      <c r="LD785" s="1">
        <f ca="1"/>
        <v>0.9993372863470974</v>
      </c>
      <c r="LF785" t="s">
        <v>196</v>
      </c>
      <c r="LG785" s="1">
        <f ca="1"/>
        <v>6.4109066635606503E-4</v>
      </c>
      <c r="LH785" s="1">
        <f ca="1"/>
        <v>6.4522273036110312E-6</v>
      </c>
      <c r="LI785" s="1">
        <f ca="1"/>
        <v>6.2348452860038482E-6</v>
      </c>
      <c r="LJ785" s="1">
        <f ca="1"/>
        <v>5.9578867920624142E-6</v>
      </c>
      <c r="LK785" s="1">
        <f ca="1"/>
        <v>0.99934026437426227</v>
      </c>
      <c r="LM785" t="s">
        <v>196</v>
      </c>
      <c r="LN785" s="1">
        <f ca="1"/>
        <v>6.3844883641178381E-4</v>
      </c>
      <c r="LO785" s="1">
        <f ca="1"/>
        <v>6.4119997929757988E-6</v>
      </c>
      <c r="LP785" s="1">
        <f ca="1"/>
        <v>6.1636973213830053E-6</v>
      </c>
      <c r="LQ785" s="1">
        <f ca="1"/>
        <v>5.8235835944993827E-6</v>
      </c>
      <c r="LR785" s="1">
        <f ca="1"/>
        <v>0.99934315188287937</v>
      </c>
      <c r="LT785" t="s">
        <v>196</v>
      </c>
      <c r="LU785" s="1">
        <f ca="1"/>
        <v>6.3581750872996137E-4</v>
      </c>
      <c r="LV785" s="1">
        <f ca="1"/>
        <v>6.3761647226566299E-6</v>
      </c>
      <c r="LW785" s="1">
        <f ca="1"/>
        <v>6.1072547702614672E-6</v>
      </c>
      <c r="LX785" s="1">
        <f ca="1"/>
        <v>5.7248482088103329E-6</v>
      </c>
      <c r="LY785" s="1">
        <f ca="1"/>
        <v>0.9993459742235683</v>
      </c>
      <c r="MB785" s="1"/>
      <c r="MC785" s="1"/>
      <c r="MD785" s="1"/>
      <c r="ME785" s="1"/>
      <c r="MF785" s="1"/>
      <c r="MI785" s="1"/>
      <c r="MJ785" s="1"/>
      <c r="MK785" s="1"/>
      <c r="ML785" s="1"/>
      <c r="MM785" s="1"/>
      <c r="MP785" s="1"/>
      <c r="MQ785" s="1"/>
      <c r="MR785" s="1"/>
      <c r="MS785" s="1"/>
      <c r="MT785" s="1"/>
      <c r="MW785" s="1"/>
      <c r="MX785" s="1"/>
      <c r="MY785" s="1"/>
      <c r="MZ785" s="1"/>
      <c r="NA785" s="1"/>
      <c r="ND785" s="1"/>
      <c r="NE785" s="1"/>
      <c r="NF785" s="1"/>
      <c r="NG785" s="1"/>
      <c r="NH785" s="1"/>
      <c r="NK785" s="1"/>
      <c r="NL785" s="1"/>
      <c r="NM785" s="1"/>
      <c r="NN785" s="1"/>
      <c r="NO785" s="1"/>
      <c r="NR785" s="1"/>
      <c r="NS785" s="1"/>
      <c r="NT785" s="1"/>
      <c r="NU785" s="1"/>
      <c r="NV785" s="1"/>
      <c r="NY785" s="1"/>
      <c r="NZ785" s="1"/>
      <c r="OA785" s="1"/>
      <c r="OB785" s="1"/>
      <c r="OC785" s="1"/>
      <c r="OF785" s="1"/>
      <c r="OG785" s="1"/>
      <c r="OH785" s="1"/>
      <c r="OI785" s="1"/>
      <c r="OJ785" s="1"/>
      <c r="OM785" s="1"/>
      <c r="ON785" s="1"/>
      <c r="OO785" s="1"/>
      <c r="OP785" s="1"/>
      <c r="OQ785" s="1"/>
      <c r="OT785" s="1"/>
      <c r="OU785" s="1"/>
      <c r="OV785" s="1"/>
      <c r="OW785" s="1"/>
      <c r="OX785" s="1"/>
      <c r="PA785" s="1"/>
      <c r="PB785" s="1"/>
      <c r="PC785" s="1"/>
      <c r="PD785" s="1"/>
      <c r="PE785" s="1"/>
    </row>
    <row r="786" spans="1:421">
      <c r="K786" s="1"/>
      <c r="L786" s="1"/>
      <c r="M786" s="1"/>
      <c r="N786" s="1"/>
      <c r="O786" s="1"/>
      <c r="R786" s="1"/>
      <c r="S786" s="1"/>
      <c r="T786" s="1"/>
      <c r="U786" s="1"/>
      <c r="V786" s="1"/>
      <c r="Y786" s="1"/>
      <c r="Z786" s="1"/>
      <c r="AA786" s="1"/>
      <c r="AB786" s="1"/>
      <c r="AC786" s="1"/>
      <c r="AF786" s="1"/>
      <c r="AG786" s="1"/>
      <c r="AH786" s="1"/>
      <c r="AI786" s="1"/>
      <c r="AJ786" s="1"/>
      <c r="AM786" s="1"/>
      <c r="AN786" s="1"/>
      <c r="AO786" s="1"/>
      <c r="AP786" s="1"/>
      <c r="AQ786" s="1"/>
      <c r="AT786" s="1"/>
      <c r="AU786" s="1"/>
      <c r="AV786" s="1"/>
      <c r="AW786" s="1"/>
      <c r="AX786" s="1"/>
      <c r="BA786" s="1"/>
      <c r="BB786" s="1"/>
      <c r="BC786" s="1"/>
      <c r="BD786" s="1"/>
      <c r="BE786" s="1"/>
      <c r="BH786" s="1"/>
      <c r="BI786" s="1"/>
      <c r="BJ786" s="1"/>
      <c r="BK786" s="1"/>
      <c r="BL786" s="1"/>
      <c r="BO786" s="1"/>
      <c r="BP786" s="1"/>
      <c r="BQ786" s="1"/>
      <c r="BR786" s="1"/>
      <c r="BS786" s="1"/>
      <c r="BV786" s="1"/>
      <c r="BW786" s="1"/>
      <c r="BX786" s="1"/>
      <c r="BY786" s="1"/>
      <c r="BZ786" s="1"/>
      <c r="CC786" s="1"/>
      <c r="CD786" s="1"/>
      <c r="CE786" s="1"/>
      <c r="CF786" s="1"/>
      <c r="CG786" s="1"/>
      <c r="CI786" t="s">
        <v>197</v>
      </c>
      <c r="CJ786" s="1">
        <f t="shared" si="86"/>
        <v>0</v>
      </c>
      <c r="CK786" s="1">
        <f t="shared" si="86"/>
        <v>0</v>
      </c>
      <c r="CL786" s="1">
        <f t="shared" si="86"/>
        <v>0</v>
      </c>
      <c r="CM786" s="1">
        <f t="shared" si="86"/>
        <v>0</v>
      </c>
      <c r="CN786" s="1">
        <f t="shared" si="86"/>
        <v>1</v>
      </c>
      <c r="CP786" t="s">
        <v>197</v>
      </c>
      <c r="CQ786" s="1">
        <f ca="1"/>
        <v>0</v>
      </c>
      <c r="CR786" s="1">
        <f ca="1"/>
        <v>0</v>
      </c>
      <c r="CS786" s="1">
        <f ca="1"/>
        <v>0</v>
      </c>
      <c r="CT786" s="1">
        <f ca="1"/>
        <v>0</v>
      </c>
      <c r="CU786" s="1">
        <f ca="1"/>
        <v>1</v>
      </c>
      <c r="CW786" t="s">
        <v>197</v>
      </c>
      <c r="CX786" s="1">
        <f ca="1"/>
        <v>0</v>
      </c>
      <c r="CY786" s="1">
        <f ca="1"/>
        <v>0</v>
      </c>
      <c r="CZ786" s="1">
        <f ca="1"/>
        <v>0</v>
      </c>
      <c r="DA786" s="1">
        <f ca="1"/>
        <v>0</v>
      </c>
      <c r="DB786" s="1">
        <f ca="1"/>
        <v>1</v>
      </c>
      <c r="DD786" t="s">
        <v>197</v>
      </c>
      <c r="DE786" s="1">
        <f ca="1"/>
        <v>0</v>
      </c>
      <c r="DF786" s="1">
        <f ca="1"/>
        <v>0</v>
      </c>
      <c r="DG786" s="1">
        <f ca="1"/>
        <v>0</v>
      </c>
      <c r="DH786" s="1">
        <f ca="1"/>
        <v>0</v>
      </c>
      <c r="DI786" s="1">
        <f ca="1"/>
        <v>1</v>
      </c>
      <c r="DK786" t="s">
        <v>197</v>
      </c>
      <c r="DL786" s="1">
        <f ca="1"/>
        <v>0</v>
      </c>
      <c r="DM786" s="1">
        <f ca="1"/>
        <v>0</v>
      </c>
      <c r="DN786" s="1">
        <f ca="1"/>
        <v>0</v>
      </c>
      <c r="DO786" s="1">
        <f ca="1"/>
        <v>0</v>
      </c>
      <c r="DP786" s="1">
        <f ca="1"/>
        <v>1</v>
      </c>
      <c r="DR786" t="s">
        <v>197</v>
      </c>
      <c r="DS786" s="1">
        <f ca="1"/>
        <v>0</v>
      </c>
      <c r="DT786" s="1">
        <f ca="1"/>
        <v>0</v>
      </c>
      <c r="DU786" s="1">
        <f ca="1"/>
        <v>0</v>
      </c>
      <c r="DV786" s="1">
        <f ca="1"/>
        <v>0</v>
      </c>
      <c r="DW786" s="1">
        <f ca="1"/>
        <v>1</v>
      </c>
      <c r="DY786" t="s">
        <v>197</v>
      </c>
      <c r="DZ786" s="1">
        <f ca="1"/>
        <v>0</v>
      </c>
      <c r="EA786" s="1">
        <f ca="1"/>
        <v>0</v>
      </c>
      <c r="EB786" s="1">
        <f ca="1"/>
        <v>0</v>
      </c>
      <c r="EC786" s="1">
        <f ca="1"/>
        <v>0</v>
      </c>
      <c r="ED786" s="1">
        <f ca="1"/>
        <v>1</v>
      </c>
      <c r="EF786" t="s">
        <v>197</v>
      </c>
      <c r="EG786" s="1">
        <f ca="1"/>
        <v>0</v>
      </c>
      <c r="EH786" s="1">
        <f ca="1"/>
        <v>0</v>
      </c>
      <c r="EI786" s="1">
        <f ca="1"/>
        <v>0</v>
      </c>
      <c r="EJ786" s="1">
        <f ca="1"/>
        <v>0</v>
      </c>
      <c r="EK786" s="1">
        <f ca="1"/>
        <v>1</v>
      </c>
      <c r="EM786" t="s">
        <v>197</v>
      </c>
      <c r="EN786" s="1">
        <f ca="1"/>
        <v>0</v>
      </c>
      <c r="EO786" s="1">
        <f ca="1"/>
        <v>0</v>
      </c>
      <c r="EP786" s="1">
        <f ca="1"/>
        <v>0</v>
      </c>
      <c r="EQ786" s="1">
        <f ca="1"/>
        <v>0</v>
      </c>
      <c r="ER786" s="1">
        <f ca="1"/>
        <v>1</v>
      </c>
      <c r="ET786" t="s">
        <v>197</v>
      </c>
      <c r="EU786" s="1">
        <f ca="1"/>
        <v>0</v>
      </c>
      <c r="EV786" s="1">
        <f ca="1"/>
        <v>0</v>
      </c>
      <c r="EW786" s="1">
        <f ca="1"/>
        <v>0</v>
      </c>
      <c r="EX786" s="1">
        <f ca="1"/>
        <v>0</v>
      </c>
      <c r="EY786" s="1">
        <f ca="1"/>
        <v>1</v>
      </c>
      <c r="FA786" t="s">
        <v>197</v>
      </c>
      <c r="FB786" s="1">
        <f ca="1"/>
        <v>0</v>
      </c>
      <c r="FC786" s="1">
        <f ca="1"/>
        <v>0</v>
      </c>
      <c r="FD786" s="1">
        <f ca="1"/>
        <v>0</v>
      </c>
      <c r="FE786" s="1">
        <f ca="1"/>
        <v>0</v>
      </c>
      <c r="FF786" s="1">
        <f ca="1"/>
        <v>1</v>
      </c>
      <c r="FH786" t="s">
        <v>197</v>
      </c>
      <c r="FI786" s="1">
        <f ca="1"/>
        <v>0</v>
      </c>
      <c r="FJ786" s="1">
        <f ca="1"/>
        <v>0</v>
      </c>
      <c r="FK786" s="1">
        <f ca="1"/>
        <v>0</v>
      </c>
      <c r="FL786" s="1">
        <f ca="1"/>
        <v>0</v>
      </c>
      <c r="FM786" s="1">
        <f ca="1"/>
        <v>1</v>
      </c>
      <c r="FO786" t="s">
        <v>197</v>
      </c>
      <c r="FP786" s="1">
        <f ca="1"/>
        <v>0</v>
      </c>
      <c r="FQ786" s="1">
        <f ca="1"/>
        <v>0</v>
      </c>
      <c r="FR786" s="1">
        <f ca="1"/>
        <v>0</v>
      </c>
      <c r="FS786" s="1">
        <f ca="1"/>
        <v>0</v>
      </c>
      <c r="FT786" s="1">
        <f ca="1"/>
        <v>1</v>
      </c>
      <c r="FV786" t="s">
        <v>197</v>
      </c>
      <c r="FW786" s="1">
        <f ca="1"/>
        <v>0</v>
      </c>
      <c r="FX786" s="1">
        <f ca="1"/>
        <v>0</v>
      </c>
      <c r="FY786" s="1">
        <f ca="1"/>
        <v>0</v>
      </c>
      <c r="FZ786" s="1">
        <f ca="1"/>
        <v>0</v>
      </c>
      <c r="GA786" s="1">
        <f ca="1"/>
        <v>1</v>
      </c>
      <c r="GC786" t="s">
        <v>197</v>
      </c>
      <c r="GD786" s="1">
        <f ca="1"/>
        <v>0</v>
      </c>
      <c r="GE786" s="1">
        <f ca="1"/>
        <v>0</v>
      </c>
      <c r="GF786" s="1">
        <f ca="1"/>
        <v>0</v>
      </c>
      <c r="GG786" s="1">
        <f ca="1"/>
        <v>0</v>
      </c>
      <c r="GH786" s="1">
        <f ca="1"/>
        <v>1</v>
      </c>
      <c r="GJ786" t="s">
        <v>197</v>
      </c>
      <c r="GK786" s="1">
        <f ca="1"/>
        <v>0</v>
      </c>
      <c r="GL786" s="1">
        <f ca="1"/>
        <v>0</v>
      </c>
      <c r="GM786" s="1">
        <f ca="1"/>
        <v>0</v>
      </c>
      <c r="GN786" s="1">
        <f ca="1"/>
        <v>0</v>
      </c>
      <c r="GO786" s="1">
        <f ca="1"/>
        <v>1</v>
      </c>
      <c r="GQ786" t="s">
        <v>197</v>
      </c>
      <c r="GR786" s="1">
        <f ca="1"/>
        <v>0</v>
      </c>
      <c r="GS786" s="1">
        <f ca="1"/>
        <v>0</v>
      </c>
      <c r="GT786" s="1">
        <f ca="1"/>
        <v>0</v>
      </c>
      <c r="GU786" s="1">
        <f ca="1"/>
        <v>0</v>
      </c>
      <c r="GV786" s="1">
        <f ca="1"/>
        <v>1</v>
      </c>
      <c r="GX786" t="s">
        <v>197</v>
      </c>
      <c r="GY786" s="1">
        <f ca="1"/>
        <v>0</v>
      </c>
      <c r="GZ786" s="1">
        <f ca="1"/>
        <v>0</v>
      </c>
      <c r="HA786" s="1">
        <f ca="1"/>
        <v>0</v>
      </c>
      <c r="HB786" s="1">
        <f ca="1"/>
        <v>0</v>
      </c>
      <c r="HC786" s="1">
        <f ca="1"/>
        <v>1</v>
      </c>
      <c r="HE786" t="s">
        <v>197</v>
      </c>
      <c r="HF786" s="1">
        <f ca="1"/>
        <v>0</v>
      </c>
      <c r="HG786" s="1">
        <f ca="1"/>
        <v>0</v>
      </c>
      <c r="HH786" s="1">
        <f ca="1"/>
        <v>0</v>
      </c>
      <c r="HI786" s="1">
        <f ca="1"/>
        <v>0</v>
      </c>
      <c r="HJ786" s="1">
        <f ca="1"/>
        <v>1</v>
      </c>
      <c r="HL786" t="s">
        <v>197</v>
      </c>
      <c r="HM786" s="1">
        <f ca="1"/>
        <v>0</v>
      </c>
      <c r="HN786" s="1">
        <f ca="1"/>
        <v>0</v>
      </c>
      <c r="HO786" s="1">
        <f ca="1"/>
        <v>0</v>
      </c>
      <c r="HP786" s="1">
        <f ca="1"/>
        <v>0</v>
      </c>
      <c r="HQ786" s="1">
        <f ca="1"/>
        <v>1</v>
      </c>
      <c r="HS786" t="s">
        <v>197</v>
      </c>
      <c r="HT786" s="1">
        <f ca="1"/>
        <v>0</v>
      </c>
      <c r="HU786" s="1">
        <f ca="1"/>
        <v>0</v>
      </c>
      <c r="HV786" s="1">
        <f ca="1"/>
        <v>0</v>
      </c>
      <c r="HW786" s="1">
        <f ca="1"/>
        <v>0</v>
      </c>
      <c r="HX786" s="1">
        <f ca="1"/>
        <v>1</v>
      </c>
      <c r="HZ786" t="s">
        <v>197</v>
      </c>
      <c r="IA786" s="1">
        <f ca="1"/>
        <v>0</v>
      </c>
      <c r="IB786" s="1">
        <f ca="1"/>
        <v>0</v>
      </c>
      <c r="IC786" s="1">
        <f ca="1"/>
        <v>0</v>
      </c>
      <c r="ID786" s="1">
        <f ca="1"/>
        <v>0</v>
      </c>
      <c r="IE786" s="1">
        <f ca="1"/>
        <v>1</v>
      </c>
      <c r="IG786" t="s">
        <v>197</v>
      </c>
      <c r="IH786" s="1">
        <f ca="1"/>
        <v>0</v>
      </c>
      <c r="II786" s="1">
        <f ca="1"/>
        <v>0</v>
      </c>
      <c r="IJ786" s="1">
        <f ca="1"/>
        <v>0</v>
      </c>
      <c r="IK786" s="1">
        <f ca="1"/>
        <v>0</v>
      </c>
      <c r="IL786" s="1">
        <f ca="1"/>
        <v>1</v>
      </c>
      <c r="IN786" t="s">
        <v>197</v>
      </c>
      <c r="IO786" s="1">
        <f ca="1"/>
        <v>0</v>
      </c>
      <c r="IP786" s="1">
        <f ca="1"/>
        <v>0</v>
      </c>
      <c r="IQ786" s="1">
        <f ca="1"/>
        <v>0</v>
      </c>
      <c r="IR786" s="1">
        <f ca="1"/>
        <v>0</v>
      </c>
      <c r="IS786" s="1">
        <f ca="1"/>
        <v>1</v>
      </c>
      <c r="IU786" t="s">
        <v>197</v>
      </c>
      <c r="IV786" s="1">
        <f ca="1"/>
        <v>0</v>
      </c>
      <c r="IW786" s="1">
        <f ca="1"/>
        <v>0</v>
      </c>
      <c r="IX786" s="1">
        <f ca="1"/>
        <v>0</v>
      </c>
      <c r="IY786" s="1">
        <f ca="1"/>
        <v>0</v>
      </c>
      <c r="IZ786" s="1">
        <f ca="1"/>
        <v>1</v>
      </c>
      <c r="JB786" t="s">
        <v>197</v>
      </c>
      <c r="JC786" s="1">
        <f ca="1"/>
        <v>0</v>
      </c>
      <c r="JD786" s="1">
        <f ca="1"/>
        <v>0</v>
      </c>
      <c r="JE786" s="1">
        <f ca="1"/>
        <v>0</v>
      </c>
      <c r="JF786" s="1">
        <f ca="1"/>
        <v>0</v>
      </c>
      <c r="JG786" s="1">
        <f ca="1"/>
        <v>1</v>
      </c>
      <c r="JI786" t="s">
        <v>197</v>
      </c>
      <c r="JJ786" s="1">
        <f ca="1"/>
        <v>0</v>
      </c>
      <c r="JK786" s="1">
        <f ca="1"/>
        <v>0</v>
      </c>
      <c r="JL786" s="1">
        <f ca="1"/>
        <v>0</v>
      </c>
      <c r="JM786" s="1">
        <f ca="1"/>
        <v>0</v>
      </c>
      <c r="JN786" s="1">
        <f ca="1"/>
        <v>1</v>
      </c>
      <c r="JP786" t="s">
        <v>197</v>
      </c>
      <c r="JQ786" s="1">
        <f ca="1"/>
        <v>0</v>
      </c>
      <c r="JR786" s="1">
        <f ca="1"/>
        <v>0</v>
      </c>
      <c r="JS786" s="1">
        <f ca="1"/>
        <v>0</v>
      </c>
      <c r="JT786" s="1">
        <f ca="1"/>
        <v>0</v>
      </c>
      <c r="JU786" s="1">
        <f ca="1"/>
        <v>1</v>
      </c>
      <c r="JW786" t="s">
        <v>197</v>
      </c>
      <c r="JX786" s="1">
        <f ca="1"/>
        <v>0</v>
      </c>
      <c r="JY786" s="1">
        <f ca="1"/>
        <v>0</v>
      </c>
      <c r="JZ786" s="1">
        <f ca="1"/>
        <v>0</v>
      </c>
      <c r="KA786" s="1">
        <f ca="1"/>
        <v>0</v>
      </c>
      <c r="KB786" s="1">
        <f ca="1"/>
        <v>1</v>
      </c>
      <c r="KD786" t="s">
        <v>197</v>
      </c>
      <c r="KE786" s="1">
        <f ca="1"/>
        <v>0</v>
      </c>
      <c r="KF786" s="1">
        <f ca="1"/>
        <v>0</v>
      </c>
      <c r="KG786" s="1">
        <f ca="1"/>
        <v>0</v>
      </c>
      <c r="KH786" s="1">
        <f ca="1"/>
        <v>0</v>
      </c>
      <c r="KI786" s="1">
        <f ca="1"/>
        <v>1</v>
      </c>
      <c r="KK786" t="s">
        <v>197</v>
      </c>
      <c r="KL786" s="1">
        <f ca="1"/>
        <v>0</v>
      </c>
      <c r="KM786" s="1">
        <f ca="1"/>
        <v>0</v>
      </c>
      <c r="KN786" s="1">
        <f ca="1"/>
        <v>0</v>
      </c>
      <c r="KO786" s="1">
        <f ca="1"/>
        <v>0</v>
      </c>
      <c r="KP786" s="1">
        <f ca="1"/>
        <v>1</v>
      </c>
      <c r="KR786" t="s">
        <v>197</v>
      </c>
      <c r="KS786" s="1">
        <f ca="1"/>
        <v>0</v>
      </c>
      <c r="KT786" s="1">
        <f ca="1"/>
        <v>0</v>
      </c>
      <c r="KU786" s="1">
        <f ca="1"/>
        <v>0</v>
      </c>
      <c r="KV786" s="1">
        <f ca="1"/>
        <v>0</v>
      </c>
      <c r="KW786" s="1">
        <f ca="1"/>
        <v>1</v>
      </c>
      <c r="KY786" t="s">
        <v>197</v>
      </c>
      <c r="KZ786" s="1">
        <f ca="1"/>
        <v>0</v>
      </c>
      <c r="LA786" s="1">
        <f ca="1"/>
        <v>0</v>
      </c>
      <c r="LB786" s="1">
        <f ca="1"/>
        <v>0</v>
      </c>
      <c r="LC786" s="1">
        <f ca="1"/>
        <v>0</v>
      </c>
      <c r="LD786" s="1">
        <f ca="1"/>
        <v>1</v>
      </c>
      <c r="LF786" t="s">
        <v>197</v>
      </c>
      <c r="LG786" s="1">
        <f ca="1"/>
        <v>0</v>
      </c>
      <c r="LH786" s="1">
        <f ca="1"/>
        <v>0</v>
      </c>
      <c r="LI786" s="1">
        <f ca="1"/>
        <v>0</v>
      </c>
      <c r="LJ786" s="1">
        <f ca="1"/>
        <v>0</v>
      </c>
      <c r="LK786" s="1">
        <f ca="1"/>
        <v>1</v>
      </c>
      <c r="LM786" t="s">
        <v>197</v>
      </c>
      <c r="LN786" s="1">
        <f ca="1"/>
        <v>0</v>
      </c>
      <c r="LO786" s="1">
        <f ca="1"/>
        <v>0</v>
      </c>
      <c r="LP786" s="1">
        <f ca="1"/>
        <v>0</v>
      </c>
      <c r="LQ786" s="1">
        <f ca="1"/>
        <v>0</v>
      </c>
      <c r="LR786" s="1">
        <f ca="1"/>
        <v>1</v>
      </c>
      <c r="LT786" t="s">
        <v>197</v>
      </c>
      <c r="LU786" s="1">
        <f ca="1"/>
        <v>0</v>
      </c>
      <c r="LV786" s="1">
        <f ca="1"/>
        <v>0</v>
      </c>
      <c r="LW786" s="1">
        <f ca="1"/>
        <v>0</v>
      </c>
      <c r="LX786" s="1">
        <f ca="1"/>
        <v>0</v>
      </c>
      <c r="LY786" s="1">
        <f ca="1"/>
        <v>1</v>
      </c>
      <c r="MB786" s="1"/>
      <c r="MC786" s="1"/>
      <c r="MD786" s="1"/>
      <c r="ME786" s="1"/>
      <c r="MF786" s="1"/>
      <c r="MI786" s="1"/>
      <c r="MJ786" s="1"/>
      <c r="MK786" s="1"/>
      <c r="ML786" s="1"/>
      <c r="MM786" s="1"/>
      <c r="MP786" s="1"/>
      <c r="MQ786" s="1"/>
      <c r="MR786" s="1"/>
      <c r="MS786" s="1"/>
      <c r="MT786" s="1"/>
      <c r="MW786" s="1"/>
      <c r="MX786" s="1"/>
      <c r="MY786" s="1"/>
      <c r="MZ786" s="1"/>
      <c r="NA786" s="1"/>
      <c r="ND786" s="1"/>
      <c r="NE786" s="1"/>
      <c r="NF786" s="1"/>
      <c r="NG786" s="1"/>
      <c r="NH786" s="1"/>
      <c r="NK786" s="1"/>
      <c r="NL786" s="1"/>
      <c r="NM786" s="1"/>
      <c r="NN786" s="1"/>
      <c r="NO786" s="1"/>
      <c r="NR786" s="1"/>
      <c r="NS786" s="1"/>
      <c r="NT786" s="1"/>
      <c r="NU786" s="1"/>
      <c r="NV786" s="1"/>
      <c r="NY786" s="1"/>
      <c r="NZ786" s="1"/>
      <c r="OA786" s="1"/>
      <c r="OB786" s="1"/>
      <c r="OC786" s="1"/>
      <c r="OF786" s="1"/>
      <c r="OG786" s="1"/>
      <c r="OH786" s="1"/>
      <c r="OI786" s="1"/>
      <c r="OJ786" s="1"/>
      <c r="OM786" s="1"/>
      <c r="ON786" s="1"/>
      <c r="OO786" s="1"/>
      <c r="OP786" s="1"/>
      <c r="OQ786" s="1"/>
      <c r="OT786" s="1"/>
      <c r="OU786" s="1"/>
      <c r="OV786" s="1"/>
      <c r="OW786" s="1"/>
      <c r="OX786" s="1"/>
      <c r="PA786" s="1"/>
      <c r="PB786" s="1"/>
      <c r="PC786" s="1"/>
      <c r="PD786" s="1"/>
      <c r="PE786" s="1"/>
    </row>
    <row r="787" spans="1:421">
      <c r="A787" s="9">
        <f>IF(RIGHT(A780,2)="12",(VALUE(LEFT(A780,4))+1)*100+1,A780+1)</f>
        <v>202202</v>
      </c>
      <c r="I787" s="9"/>
      <c r="P787" s="9"/>
      <c r="W787" s="9"/>
      <c r="AD787" s="9"/>
      <c r="AK787" s="9"/>
      <c r="AR787" s="9"/>
      <c r="AY787" s="9"/>
      <c r="BF787" s="9"/>
      <c r="BM787" s="9"/>
      <c r="BT787" s="9"/>
      <c r="CA787" s="9"/>
      <c r="CH787" s="9"/>
      <c r="CJ787" s="1"/>
      <c r="CK787" s="1"/>
      <c r="CL787" s="1"/>
      <c r="CM787" s="1"/>
      <c r="CN787" s="1"/>
      <c r="CO787" s="9">
        <f>CH787+1</f>
        <v>1</v>
      </c>
      <c r="CV787" s="9">
        <f>CO787+1</f>
        <v>2</v>
      </c>
      <c r="DC787" s="9">
        <f>CV787+1</f>
        <v>3</v>
      </c>
      <c r="DJ787" s="9">
        <f>DC787+1</f>
        <v>4</v>
      </c>
      <c r="DQ787" s="9">
        <f>DJ787+1</f>
        <v>5</v>
      </c>
      <c r="DX787" s="9">
        <f>DQ787+1</f>
        <v>6</v>
      </c>
      <c r="EE787" s="9">
        <f>DX787+1</f>
        <v>7</v>
      </c>
      <c r="EL787" s="9">
        <f>EE787+1</f>
        <v>8</v>
      </c>
      <c r="ES787" s="9">
        <f>EL787+1</f>
        <v>9</v>
      </c>
      <c r="EZ787" s="9">
        <f>ES787+1</f>
        <v>10</v>
      </c>
      <c r="FG787" s="9">
        <f>EZ787+1</f>
        <v>11</v>
      </c>
      <c r="FN787" s="9">
        <f>FG787+1</f>
        <v>12</v>
      </c>
      <c r="FU787" s="9">
        <f>FN787+1</f>
        <v>13</v>
      </c>
      <c r="GB787" s="9">
        <f>FU787+1</f>
        <v>14</v>
      </c>
      <c r="GI787" s="9">
        <f>GB787+1</f>
        <v>15</v>
      </c>
      <c r="GP787" s="9">
        <f>GI787+1</f>
        <v>16</v>
      </c>
      <c r="GW787" s="9">
        <f>GP787+1</f>
        <v>17</v>
      </c>
      <c r="HD787" s="9">
        <f>GW787+1</f>
        <v>18</v>
      </c>
      <c r="HK787" s="9">
        <f>HD787+1</f>
        <v>19</v>
      </c>
      <c r="HR787" s="9">
        <f>HK787+1</f>
        <v>20</v>
      </c>
      <c r="HY787" s="9">
        <f>HR787+1</f>
        <v>21</v>
      </c>
      <c r="IF787" s="9">
        <f>HY787+1</f>
        <v>22</v>
      </c>
      <c r="IM787" s="9">
        <f>IF787+1</f>
        <v>23</v>
      </c>
      <c r="IT787" s="9">
        <f>IM787+1</f>
        <v>24</v>
      </c>
      <c r="JA787" s="9">
        <f>IT787+1</f>
        <v>25</v>
      </c>
      <c r="JH787" s="9">
        <f>JA787+1</f>
        <v>26</v>
      </c>
      <c r="JO787" s="9">
        <f>JH787+1</f>
        <v>27</v>
      </c>
      <c r="JV787" s="9">
        <f>JO787+1</f>
        <v>28</v>
      </c>
      <c r="KC787" s="9">
        <f>JV787+1</f>
        <v>29</v>
      </c>
      <c r="KJ787" s="9">
        <f>KC787+1</f>
        <v>30</v>
      </c>
      <c r="KQ787" s="9">
        <f>KJ787+1</f>
        <v>31</v>
      </c>
      <c r="KX787" s="9">
        <f>KQ787+1</f>
        <v>32</v>
      </c>
      <c r="LE787" s="9">
        <f>KX787+1</f>
        <v>33</v>
      </c>
      <c r="LL787" s="9">
        <f>LE787+1</f>
        <v>34</v>
      </c>
      <c r="LS787" s="9">
        <f>LL787+1</f>
        <v>35</v>
      </c>
      <c r="LZ787" s="9">
        <f>LS787+1</f>
        <v>36</v>
      </c>
      <c r="MG787" s="9"/>
      <c r="MN787" s="9"/>
      <c r="MU787" s="9"/>
      <c r="NB787" s="9"/>
      <c r="NI787" s="9"/>
      <c r="NP787" s="9"/>
      <c r="NW787" s="9"/>
      <c r="OD787" s="9"/>
      <c r="OK787" s="9"/>
      <c r="OR787" s="9"/>
      <c r="OY787" s="9"/>
    </row>
    <row r="788" spans="1:421">
      <c r="CQ788" t="s">
        <v>198</v>
      </c>
      <c r="CR788" t="s">
        <v>199</v>
      </c>
      <c r="CS788" t="s">
        <v>200</v>
      </c>
      <c r="CT788" t="s">
        <v>196</v>
      </c>
      <c r="CU788" t="s">
        <v>197</v>
      </c>
      <c r="CX788" t="s">
        <v>198</v>
      </c>
      <c r="CY788" t="s">
        <v>199</v>
      </c>
      <c r="CZ788" t="s">
        <v>200</v>
      </c>
      <c r="DA788" t="s">
        <v>196</v>
      </c>
      <c r="DB788" t="s">
        <v>197</v>
      </c>
      <c r="DE788" t="s">
        <v>198</v>
      </c>
      <c r="DF788" t="s">
        <v>199</v>
      </c>
      <c r="DG788" t="s">
        <v>200</v>
      </c>
      <c r="DH788" t="s">
        <v>196</v>
      </c>
      <c r="DI788" t="s">
        <v>197</v>
      </c>
      <c r="DL788" t="s">
        <v>198</v>
      </c>
      <c r="DM788" t="s">
        <v>199</v>
      </c>
      <c r="DN788" t="s">
        <v>200</v>
      </c>
      <c r="DO788" t="s">
        <v>196</v>
      </c>
      <c r="DP788" t="s">
        <v>197</v>
      </c>
      <c r="DS788" t="s">
        <v>198</v>
      </c>
      <c r="DT788" t="s">
        <v>199</v>
      </c>
      <c r="DU788" t="s">
        <v>200</v>
      </c>
      <c r="DV788" t="s">
        <v>196</v>
      </c>
      <c r="DW788" t="s">
        <v>197</v>
      </c>
      <c r="DZ788" t="s">
        <v>198</v>
      </c>
      <c r="EA788" t="s">
        <v>199</v>
      </c>
      <c r="EB788" t="s">
        <v>200</v>
      </c>
      <c r="EC788" t="s">
        <v>196</v>
      </c>
      <c r="ED788" t="s">
        <v>197</v>
      </c>
      <c r="EG788" t="s">
        <v>198</v>
      </c>
      <c r="EH788" t="s">
        <v>199</v>
      </c>
      <c r="EI788" t="s">
        <v>200</v>
      </c>
      <c r="EJ788" t="s">
        <v>196</v>
      </c>
      <c r="EK788" t="s">
        <v>197</v>
      </c>
      <c r="EN788" t="s">
        <v>198</v>
      </c>
      <c r="EO788" t="s">
        <v>199</v>
      </c>
      <c r="EP788" t="s">
        <v>200</v>
      </c>
      <c r="EQ788" t="s">
        <v>196</v>
      </c>
      <c r="ER788" t="s">
        <v>197</v>
      </c>
      <c r="EU788" t="s">
        <v>198</v>
      </c>
      <c r="EV788" t="s">
        <v>199</v>
      </c>
      <c r="EW788" t="s">
        <v>200</v>
      </c>
      <c r="EX788" t="s">
        <v>196</v>
      </c>
      <c r="EY788" t="s">
        <v>197</v>
      </c>
      <c r="FB788" t="s">
        <v>198</v>
      </c>
      <c r="FC788" t="s">
        <v>199</v>
      </c>
      <c r="FD788" t="s">
        <v>200</v>
      </c>
      <c r="FE788" t="s">
        <v>196</v>
      </c>
      <c r="FF788" t="s">
        <v>197</v>
      </c>
      <c r="FI788" t="s">
        <v>198</v>
      </c>
      <c r="FJ788" t="s">
        <v>199</v>
      </c>
      <c r="FK788" t="s">
        <v>200</v>
      </c>
      <c r="FL788" t="s">
        <v>196</v>
      </c>
      <c r="FM788" t="s">
        <v>197</v>
      </c>
      <c r="FP788" t="s">
        <v>198</v>
      </c>
      <c r="FQ788" t="s">
        <v>199</v>
      </c>
      <c r="FR788" t="s">
        <v>200</v>
      </c>
      <c r="FS788" t="s">
        <v>196</v>
      </c>
      <c r="FT788" t="s">
        <v>197</v>
      </c>
      <c r="FW788" t="s">
        <v>198</v>
      </c>
      <c r="FX788" t="s">
        <v>199</v>
      </c>
      <c r="FY788" t="s">
        <v>200</v>
      </c>
      <c r="FZ788" t="s">
        <v>196</v>
      </c>
      <c r="GA788" t="s">
        <v>197</v>
      </c>
      <c r="GD788" t="s">
        <v>198</v>
      </c>
      <c r="GE788" t="s">
        <v>199</v>
      </c>
      <c r="GF788" t="s">
        <v>200</v>
      </c>
      <c r="GG788" t="s">
        <v>196</v>
      </c>
      <c r="GH788" t="s">
        <v>197</v>
      </c>
      <c r="GK788" t="s">
        <v>198</v>
      </c>
      <c r="GL788" t="s">
        <v>199</v>
      </c>
      <c r="GM788" t="s">
        <v>200</v>
      </c>
      <c r="GN788" t="s">
        <v>196</v>
      </c>
      <c r="GO788" t="s">
        <v>197</v>
      </c>
      <c r="GR788" t="s">
        <v>198</v>
      </c>
      <c r="GS788" t="s">
        <v>199</v>
      </c>
      <c r="GT788" t="s">
        <v>200</v>
      </c>
      <c r="GU788" t="s">
        <v>196</v>
      </c>
      <c r="GV788" t="s">
        <v>197</v>
      </c>
      <c r="GY788" t="s">
        <v>198</v>
      </c>
      <c r="GZ788" t="s">
        <v>199</v>
      </c>
      <c r="HA788" t="s">
        <v>200</v>
      </c>
      <c r="HB788" t="s">
        <v>196</v>
      </c>
      <c r="HC788" t="s">
        <v>197</v>
      </c>
      <c r="HF788" t="s">
        <v>198</v>
      </c>
      <c r="HG788" t="s">
        <v>199</v>
      </c>
      <c r="HH788" t="s">
        <v>200</v>
      </c>
      <c r="HI788" t="s">
        <v>196</v>
      </c>
      <c r="HJ788" t="s">
        <v>197</v>
      </c>
      <c r="HM788" t="s">
        <v>198</v>
      </c>
      <c r="HN788" t="s">
        <v>199</v>
      </c>
      <c r="HO788" t="s">
        <v>200</v>
      </c>
      <c r="HP788" t="s">
        <v>196</v>
      </c>
      <c r="HQ788" t="s">
        <v>197</v>
      </c>
      <c r="HT788" t="s">
        <v>198</v>
      </c>
      <c r="HU788" t="s">
        <v>199</v>
      </c>
      <c r="HV788" t="s">
        <v>200</v>
      </c>
      <c r="HW788" t="s">
        <v>196</v>
      </c>
      <c r="HX788" t="s">
        <v>197</v>
      </c>
      <c r="IA788" t="s">
        <v>198</v>
      </c>
      <c r="IB788" t="s">
        <v>199</v>
      </c>
      <c r="IC788" t="s">
        <v>200</v>
      </c>
      <c r="ID788" t="s">
        <v>196</v>
      </c>
      <c r="IE788" t="s">
        <v>197</v>
      </c>
      <c r="IH788" t="s">
        <v>198</v>
      </c>
      <c r="II788" t="s">
        <v>199</v>
      </c>
      <c r="IJ788" t="s">
        <v>200</v>
      </c>
      <c r="IK788" t="s">
        <v>196</v>
      </c>
      <c r="IL788" t="s">
        <v>197</v>
      </c>
      <c r="IO788" t="s">
        <v>198</v>
      </c>
      <c r="IP788" t="s">
        <v>199</v>
      </c>
      <c r="IQ788" t="s">
        <v>200</v>
      </c>
      <c r="IR788" t="s">
        <v>196</v>
      </c>
      <c r="IS788" t="s">
        <v>197</v>
      </c>
      <c r="IV788" t="s">
        <v>198</v>
      </c>
      <c r="IW788" t="s">
        <v>199</v>
      </c>
      <c r="IX788" t="s">
        <v>200</v>
      </c>
      <c r="IY788" t="s">
        <v>196</v>
      </c>
      <c r="IZ788" t="s">
        <v>197</v>
      </c>
      <c r="JC788" t="s">
        <v>198</v>
      </c>
      <c r="JD788" t="s">
        <v>199</v>
      </c>
      <c r="JE788" t="s">
        <v>200</v>
      </c>
      <c r="JF788" t="s">
        <v>196</v>
      </c>
      <c r="JG788" t="s">
        <v>197</v>
      </c>
      <c r="JJ788" t="s">
        <v>198</v>
      </c>
      <c r="JK788" t="s">
        <v>199</v>
      </c>
      <c r="JL788" t="s">
        <v>200</v>
      </c>
      <c r="JM788" t="s">
        <v>196</v>
      </c>
      <c r="JN788" t="s">
        <v>197</v>
      </c>
      <c r="JQ788" t="s">
        <v>198</v>
      </c>
      <c r="JR788" t="s">
        <v>199</v>
      </c>
      <c r="JS788" t="s">
        <v>200</v>
      </c>
      <c r="JT788" t="s">
        <v>196</v>
      </c>
      <c r="JU788" t="s">
        <v>197</v>
      </c>
      <c r="JX788" t="s">
        <v>198</v>
      </c>
      <c r="JY788" t="s">
        <v>199</v>
      </c>
      <c r="JZ788" t="s">
        <v>200</v>
      </c>
      <c r="KA788" t="s">
        <v>196</v>
      </c>
      <c r="KB788" t="s">
        <v>197</v>
      </c>
      <c r="KE788" t="s">
        <v>198</v>
      </c>
      <c r="KF788" t="s">
        <v>199</v>
      </c>
      <c r="KG788" t="s">
        <v>200</v>
      </c>
      <c r="KH788" t="s">
        <v>196</v>
      </c>
      <c r="KI788" t="s">
        <v>197</v>
      </c>
      <c r="KL788" t="s">
        <v>198</v>
      </c>
      <c r="KM788" t="s">
        <v>199</v>
      </c>
      <c r="KN788" t="s">
        <v>200</v>
      </c>
      <c r="KO788" t="s">
        <v>196</v>
      </c>
      <c r="KP788" t="s">
        <v>197</v>
      </c>
      <c r="KS788" t="s">
        <v>198</v>
      </c>
      <c r="KT788" t="s">
        <v>199</v>
      </c>
      <c r="KU788" t="s">
        <v>200</v>
      </c>
      <c r="KV788" t="s">
        <v>196</v>
      </c>
      <c r="KW788" t="s">
        <v>197</v>
      </c>
      <c r="KZ788" t="s">
        <v>198</v>
      </c>
      <c r="LA788" t="s">
        <v>199</v>
      </c>
      <c r="LB788" t="s">
        <v>200</v>
      </c>
      <c r="LC788" t="s">
        <v>196</v>
      </c>
      <c r="LD788" t="s">
        <v>197</v>
      </c>
      <c r="LG788" t="s">
        <v>198</v>
      </c>
      <c r="LH788" t="s">
        <v>199</v>
      </c>
      <c r="LI788" t="s">
        <v>200</v>
      </c>
      <c r="LJ788" t="s">
        <v>196</v>
      </c>
      <c r="LK788" t="s">
        <v>197</v>
      </c>
      <c r="LN788" t="s">
        <v>198</v>
      </c>
      <c r="LO788" t="s">
        <v>199</v>
      </c>
      <c r="LP788" t="s">
        <v>200</v>
      </c>
      <c r="LQ788" t="s">
        <v>196</v>
      </c>
      <c r="LR788" t="s">
        <v>197</v>
      </c>
      <c r="LU788" t="s">
        <v>198</v>
      </c>
      <c r="LV788" t="s">
        <v>199</v>
      </c>
      <c r="LW788" t="s">
        <v>200</v>
      </c>
      <c r="LX788" t="s">
        <v>196</v>
      </c>
      <c r="LY788" t="s">
        <v>197</v>
      </c>
      <c r="MB788" t="s">
        <v>198</v>
      </c>
      <c r="MC788" t="s">
        <v>199</v>
      </c>
      <c r="MD788" t="s">
        <v>200</v>
      </c>
      <c r="ME788" t="s">
        <v>196</v>
      </c>
      <c r="MF788" t="s">
        <v>197</v>
      </c>
    </row>
    <row r="789" spans="1:421">
      <c r="K789" s="1"/>
      <c r="L789" s="1"/>
      <c r="M789" s="1"/>
      <c r="N789" s="1"/>
      <c r="O789" s="1"/>
      <c r="R789" s="1"/>
      <c r="S789" s="1"/>
      <c r="T789" s="1"/>
      <c r="U789" s="1"/>
      <c r="V789" s="1"/>
      <c r="Y789" s="1"/>
      <c r="Z789" s="1"/>
      <c r="AA789" s="1"/>
      <c r="AB789" s="1"/>
      <c r="AC789" s="1"/>
      <c r="AF789" s="1"/>
      <c r="AG789" s="1"/>
      <c r="AH789" s="1"/>
      <c r="AI789" s="1"/>
      <c r="AJ789" s="1"/>
      <c r="AM789" s="1"/>
      <c r="AN789" s="1"/>
      <c r="AO789" s="1"/>
      <c r="AP789" s="1"/>
      <c r="AQ789" s="1"/>
      <c r="AT789" s="1"/>
      <c r="AU789" s="1"/>
      <c r="AV789" s="1"/>
      <c r="AW789" s="1"/>
      <c r="AX789" s="1"/>
      <c r="BA789" s="1"/>
      <c r="BB789" s="1"/>
      <c r="BC789" s="1"/>
      <c r="BD789" s="1"/>
      <c r="BE789" s="1"/>
      <c r="BH789" s="1"/>
      <c r="BI789" s="1"/>
      <c r="BJ789" s="1"/>
      <c r="BK789" s="1"/>
      <c r="BL789" s="1"/>
      <c r="BO789" s="1"/>
      <c r="BP789" s="1"/>
      <c r="BQ789" s="1"/>
      <c r="BR789" s="1"/>
      <c r="BS789" s="1"/>
      <c r="BV789" s="1"/>
      <c r="BW789" s="1"/>
      <c r="BX789" s="1"/>
      <c r="BY789" s="1"/>
      <c r="BZ789" s="1"/>
      <c r="CC789" s="1"/>
      <c r="CD789" s="1"/>
      <c r="CE789" s="1"/>
      <c r="CF789" s="1"/>
      <c r="CG789" s="1"/>
      <c r="CJ789" s="1"/>
      <c r="CK789" s="1"/>
      <c r="CL789" s="1"/>
      <c r="CM789" s="1"/>
      <c r="CN789" s="1"/>
      <c r="CP789" t="s">
        <v>198</v>
      </c>
      <c r="CQ789" s="1">
        <f ca="1">CQ690</f>
        <v>0.99534294956698821</v>
      </c>
      <c r="CR789" s="1">
        <f t="shared" ref="CR789:CU789" ca="1" si="87">CR690</f>
        <v>4.6570504330118081E-3</v>
      </c>
      <c r="CS789" s="1">
        <f t="shared" si="87"/>
        <v>0</v>
      </c>
      <c r="CT789" s="1">
        <f t="shared" si="87"/>
        <v>0</v>
      </c>
      <c r="CU789" s="1">
        <f t="shared" si="87"/>
        <v>0</v>
      </c>
      <c r="CW789" t="s">
        <v>198</v>
      </c>
      <c r="CX789" s="1" cm="1">
        <f t="array" aca="1" ref="CX789:DB793" ca="1">MMULT(CQ789:CU793,CX$690:DB$694)</f>
        <v>0.99094534149704805</v>
      </c>
      <c r="CY789" s="1">
        <f ca="1"/>
        <v>6.8457317178106988E-3</v>
      </c>
      <c r="CZ789" s="1">
        <f ca="1"/>
        <v>2.2089267851412831E-3</v>
      </c>
      <c r="DA789" s="1">
        <f ca="1"/>
        <v>0</v>
      </c>
      <c r="DB789" s="1">
        <f ca="1"/>
        <v>0</v>
      </c>
      <c r="DD789" t="s">
        <v>198</v>
      </c>
      <c r="DE789" s="1" cm="1">
        <f t="array" aca="1" ref="DE789:DI793" ca="1">MMULT(CX789:DB793,DE$690:DI$694)</f>
        <v>0.98668062365525377</v>
      </c>
      <c r="DF789" s="1">
        <f ca="1"/>
        <v>7.9957884206216783E-3</v>
      </c>
      <c r="DG789" s="1">
        <f ca="1"/>
        <v>4.285931377757804E-3</v>
      </c>
      <c r="DH789" s="1">
        <f ca="1"/>
        <v>1.0376565463667382E-3</v>
      </c>
      <c r="DI789" s="1">
        <f ca="1"/>
        <v>0</v>
      </c>
      <c r="DK789" t="s">
        <v>198</v>
      </c>
      <c r="DL789" s="1" cm="1">
        <f t="array" aca="1" ref="DL789:DP793" ca="1">MMULT(DE789:DI793,DL$690:DP$694)</f>
        <v>0.98249536978187235</v>
      </c>
      <c r="DM789" s="1">
        <f ca="1"/>
        <v>8.645500871501113E-3</v>
      </c>
      <c r="DN789" s="1">
        <f ca="1"/>
        <v>5.8381014185907229E-3</v>
      </c>
      <c r="DO789" s="1">
        <f ca="1"/>
        <v>2.5175181743681318E-3</v>
      </c>
      <c r="DP789" s="1">
        <f ca="1"/>
        <v>5.0350975366772997E-4</v>
      </c>
      <c r="DR789" t="s">
        <v>198</v>
      </c>
      <c r="DS789" s="1" cm="1">
        <f t="array" aca="1" ref="DS789:DW793" ca="1">MMULT(DL789:DP793,DS$690:DW$694)</f>
        <v>0.97836372592411724</v>
      </c>
      <c r="DT789" s="1">
        <f ca="1"/>
        <v>9.026682182750408E-3</v>
      </c>
      <c r="DU789" s="1">
        <f ca="1"/>
        <v>6.9188371044591433E-3</v>
      </c>
      <c r="DV789" s="1">
        <f ca="1"/>
        <v>3.9657324383140062E-3</v>
      </c>
      <c r="DW789" s="1">
        <f ca="1"/>
        <v>1.7250223503593428E-3</v>
      </c>
      <c r="DY789" t="s">
        <v>198</v>
      </c>
      <c r="DZ789" s="1" cm="1">
        <f t="array" aca="1" ref="DZ789:ED793" ca="1">MMULT(DS789:DW793,DZ$690:ED$694)</f>
        <v>0.97427173365133557</v>
      </c>
      <c r="EA789" s="1">
        <f ca="1"/>
        <v>9.2524567842040412E-3</v>
      </c>
      <c r="EB789" s="1">
        <f ca="1"/>
        <v>7.6495749883391129E-3</v>
      </c>
      <c r="EC789" s="1">
        <f ca="1"/>
        <v>5.1771386011395266E-3</v>
      </c>
      <c r="ED789" s="1">
        <f ca="1"/>
        <v>3.6490959749818281E-3</v>
      </c>
      <c r="EF789" t="s">
        <v>198</v>
      </c>
      <c r="EG789" s="1" cm="1">
        <f t="array" aca="1" ref="EG789:EK793" ca="1">MMULT(DZ789:ED793,EG$690:EK$694)</f>
        <v>0.97021125079628801</v>
      </c>
      <c r="EH789" s="1">
        <f ca="1"/>
        <v>9.3837255602881274E-3</v>
      </c>
      <c r="EI789" s="1">
        <f ca="1"/>
        <v>8.1351808185137313E-3</v>
      </c>
      <c r="EJ789" s="1">
        <f ca="1"/>
        <v>6.1090768721379649E-3</v>
      </c>
      <c r="EK789" s="1">
        <f ca="1"/>
        <v>6.1607659527722122E-3</v>
      </c>
      <c r="EM789" t="s">
        <v>198</v>
      </c>
      <c r="EN789" s="1" cm="1">
        <f t="array" aca="1" ref="EN789:ER793" ca="1">MMULT(EG789:EK793,EN$690:ER$694)</f>
        <v>0.96617727261569453</v>
      </c>
      <c r="EO789" s="1">
        <f ca="1"/>
        <v>9.4556334768899908E-3</v>
      </c>
      <c r="EP789" s="1">
        <f ca="1"/>
        <v>8.4526309276075698E-3</v>
      </c>
      <c r="EQ789" s="1">
        <f ca="1"/>
        <v>6.7900654303952868E-3</v>
      </c>
      <c r="ER789" s="1">
        <f ca="1"/>
        <v>9.1243975494126831E-3</v>
      </c>
      <c r="ET789" t="s">
        <v>198</v>
      </c>
      <c r="EU789" s="1" cm="1">
        <f t="array" aca="1" ref="EU789:EY793" ca="1">MMULT(EN789:ER793,EU$690:EY$694)</f>
        <v>0.96216660864391634</v>
      </c>
      <c r="EV789" s="1">
        <f ca="1"/>
        <v>9.4894453028325481E-3</v>
      </c>
      <c r="EW789" s="1">
        <f ca="1"/>
        <v>8.6556169401650306E-3</v>
      </c>
      <c r="EX789" s="1">
        <f ca="1"/>
        <v>7.2701136269235434E-3</v>
      </c>
      <c r="EY789" s="1">
        <f ca="1"/>
        <v>1.241821548616253E-2</v>
      </c>
      <c r="FA789" t="s">
        <v>198</v>
      </c>
      <c r="FB789" s="1" cm="1">
        <f t="array" aca="1" ref="FB789:FF793" ca="1">MMULT(EU789:EY793,FB$690:FF$694)</f>
        <v>0.95817716859860391</v>
      </c>
      <c r="FC789" s="1">
        <f ca="1"/>
        <v>9.4984523789114102E-3</v>
      </c>
      <c r="FD789" s="1">
        <f ca="1"/>
        <v>8.7809150208936239E-3</v>
      </c>
      <c r="FE789" s="1">
        <f ca="1"/>
        <v>7.5987406771208625E-3</v>
      </c>
      <c r="FF789" s="1">
        <f ca="1"/>
        <v>1.5944723324470143E-2</v>
      </c>
      <c r="FH789" t="s">
        <v>198</v>
      </c>
      <c r="FI789" s="1" cm="1">
        <f t="array" aca="1" ref="FI789:FM793" ca="1">MMULT(FB789:FF793,FI$690:FM$694)</f>
        <v>0.95420755159750492</v>
      </c>
      <c r="FJ789" s="1">
        <f ca="1"/>
        <v>9.4911541844489127E-3</v>
      </c>
      <c r="FK789" s="1">
        <f ca="1"/>
        <v>8.8535504686602304E-3</v>
      </c>
      <c r="FL789" s="1">
        <f ca="1"/>
        <v>7.8172845790569767E-3</v>
      </c>
      <c r="FM789" s="1">
        <f ca="1"/>
        <v>1.9630459170328855E-2</v>
      </c>
      <c r="FO789" t="s">
        <v>198</v>
      </c>
      <c r="FP789" s="1" cm="1">
        <f t="array" aca="1" ref="FP789:FT793" ca="1">MMULT(FI789:FM793,FP$690:FT$694)</f>
        <v>0.95025679894323123</v>
      </c>
      <c r="FQ789" s="1">
        <f ca="1"/>
        <v>9.4730756291200556E-3</v>
      </c>
      <c r="FR789" s="1">
        <f ca="1"/>
        <v>8.8905141846139148E-3</v>
      </c>
      <c r="FS789" s="1">
        <f ca="1"/>
        <v>7.957589373853052E-3</v>
      </c>
      <c r="FT789" s="1">
        <f ca="1"/>
        <v>2.3422021869181651E-2</v>
      </c>
      <c r="FV789" t="s">
        <v>198</v>
      </c>
      <c r="FW789" s="1" cm="1">
        <f t="array" aca="1" ref="FW789:GA793" ca="1">MMULT(FP789:FT793,FW$690:GA$694)</f>
        <v>0.94632424044308805</v>
      </c>
      <c r="FX789" s="1">
        <f ca="1"/>
        <v>9.4478508943748787E-3</v>
      </c>
      <c r="FY789" s="1">
        <f ca="1"/>
        <v>8.9033345358717434E-3</v>
      </c>
      <c r="FZ789" s="1">
        <f ca="1"/>
        <v>8.0431121029289707E-3</v>
      </c>
      <c r="GA789" s="1">
        <f ca="1"/>
        <v>2.7281462023736262E-2</v>
      </c>
      <c r="GC789" t="s">
        <v>198</v>
      </c>
      <c r="GD789" s="1" cm="1">
        <f t="array" aca="1" ref="GD789:GH793" ca="1">MMULT(FW789:GA793,GD$690:GH$694)</f>
        <v>0.94240939657460154</v>
      </c>
      <c r="GE789" s="1">
        <f ca="1"/>
        <v>9.4178910914024892E-3</v>
      </c>
      <c r="GF789" s="1">
        <f ca="1"/>
        <v>8.899832712242043E-3</v>
      </c>
      <c r="GG789" s="1">
        <f ca="1"/>
        <v>8.0906683294001101E-3</v>
      </c>
      <c r="GH789" s="1">
        <f ca="1"/>
        <v>3.1182211292353726E-2</v>
      </c>
      <c r="GJ789" t="s">
        <v>198</v>
      </c>
      <c r="GK789" s="1" cm="1">
        <f t="array" aca="1" ref="GK789:GO793" ca="1">MMULT(GD789:GH793,GK$690:GO$694)</f>
        <v>0.9385119150895771</v>
      </c>
      <c r="GL789" s="1">
        <f ca="1"/>
        <v>9.3848057803821439E-3</v>
      </c>
      <c r="GM789" s="1">
        <f ca="1"/>
        <v>8.885315110612203E-3</v>
      </c>
      <c r="GN789" s="1">
        <f ca="1"/>
        <v>8.1121046847595149E-3</v>
      </c>
      <c r="GO789" s="1">
        <f ca="1"/>
        <v>3.5105859334668914E-2</v>
      </c>
      <c r="GQ789" t="s">
        <v>198</v>
      </c>
      <c r="GR789" s="1" cm="1">
        <f t="array" aca="1" ref="GR789:GV793" ca="1">MMULT(GK789:GO793,GR$690:GV$694)</f>
        <v>0.93463152938420524</v>
      </c>
      <c r="GS789" s="1">
        <f ca="1"/>
        <v>9.3496741303235945E-3</v>
      </c>
      <c r="GT789" s="1">
        <f ca="1"/>
        <v>8.863382147577651E-3</v>
      </c>
      <c r="GU789" s="1">
        <f ca="1"/>
        <v>8.1156716562309113E-3</v>
      </c>
      <c r="GV789" s="1">
        <f ca="1"/>
        <v>3.9039742681662402E-2</v>
      </c>
      <c r="GX789" t="s">
        <v>198</v>
      </c>
      <c r="GY789" s="1" cm="1">
        <f t="array" aca="1" ref="GY789:HC793" ca="1">MMULT(GR789:GV793,GY$690:HC$694)</f>
        <v>0.93076803088694759</v>
      </c>
      <c r="GZ789" s="1">
        <f ca="1"/>
        <v>9.313221855001063E-3</v>
      </c>
      <c r="HA789" s="1">
        <f ca="1"/>
        <v>8.8364767595425133E-3</v>
      </c>
      <c r="HB789" s="1">
        <f ca="1"/>
        <v>8.1070706072078821E-3</v>
      </c>
      <c r="HC789" s="1">
        <f ca="1"/>
        <v>4.2975199891300733E-2</v>
      </c>
      <c r="HE789" t="s">
        <v>198</v>
      </c>
      <c r="HF789" s="1" cm="1">
        <f t="array" aca="1" ref="HF789:HJ793" ca="1">MMULT(GY789:HC793,HF$690:HJ$694)</f>
        <v>0.92692125060441755</v>
      </c>
      <c r="HG789" s="1">
        <f ca="1"/>
        <v>9.2759379085661578E-3</v>
      </c>
      <c r="HH789" s="1">
        <f ca="1"/>
        <v>8.8062564244931144E-3</v>
      </c>
      <c r="HI789" s="1">
        <f ca="1"/>
        <v>8.0902202486256656E-3</v>
      </c>
      <c r="HJ789" s="1">
        <f ca="1"/>
        <v>4.6906334813897235E-2</v>
      </c>
      <c r="HL789" t="s">
        <v>198</v>
      </c>
      <c r="HM789" s="1" cm="1">
        <f t="array" aca="1" ref="HM789:HQ793" ca="1">MMULT(HF789:HJ793,HM$690:HQ$694)</f>
        <v>0.92309104671552789</v>
      </c>
      <c r="HN789" s="1">
        <f ca="1"/>
        <v>9.2381520652637696E-3</v>
      </c>
      <c r="HO789" s="1">
        <f ca="1"/>
        <v>8.7738455451141801E-3</v>
      </c>
      <c r="HP789" s="1">
        <f ca="1"/>
        <v>8.067803891550776E-3</v>
      </c>
      <c r="HQ789" s="1">
        <f ca="1"/>
        <v>5.0829151782543089E-2</v>
      </c>
      <c r="HS789" t="s">
        <v>198</v>
      </c>
      <c r="HT789" s="1" cm="1">
        <f t="array" aca="1" ref="HT789:HX793" ca="1">MMULT(HM789:HQ793,HT$690:HX$694)</f>
        <v>0.9192772961928618</v>
      </c>
      <c r="HU789" s="1">
        <f ca="1"/>
        <v>9.2000867973780973E-3</v>
      </c>
      <c r="HV789" s="1">
        <f ca="1"/>
        <v>8.7400067051026323E-3</v>
      </c>
      <c r="HW789" s="1">
        <f ca="1"/>
        <v>8.0416539726538838E-3</v>
      </c>
      <c r="HX789" s="1">
        <f ca="1"/>
        <v>5.4740956332003231E-2</v>
      </c>
      <c r="HZ789" t="s">
        <v>198</v>
      </c>
      <c r="IA789" s="1" cm="1">
        <f t="array" aca="1" ref="IA789:IE793" ca="1">MMULT(HT789:HX793,IA$690:IE$694)</f>
        <v>0.91547988912206257</v>
      </c>
      <c r="IB789" s="1">
        <f ca="1"/>
        <v>9.1618921143659087E-3</v>
      </c>
      <c r="IC789" s="1">
        <f ca="1"/>
        <v>8.7052568968025799E-3</v>
      </c>
      <c r="ID789" s="1">
        <f ca="1"/>
        <v>8.0130193902212907E-3</v>
      </c>
      <c r="IE789" s="1">
        <f ca="1"/>
        <v>5.8639942476547344E-2</v>
      </c>
      <c r="IG789" t="s">
        <v>198</v>
      </c>
      <c r="IH789" s="1" cm="1">
        <f t="array" aca="1" ref="IH789:IL793" ca="1">MMULT(IA789:IE793,IH$690:IL$694)</f>
        <v>0.9116987248371522</v>
      </c>
      <c r="II789" s="1">
        <f ca="1"/>
        <v>9.1236690313807461E-3</v>
      </c>
      <c r="IJ789" s="1">
        <f ca="1"/>
        <v>8.6699464126364333E-3</v>
      </c>
      <c r="IK789" s="1">
        <f ca="1"/>
        <v>7.982750037455669E-3</v>
      </c>
      <c r="IL789" s="1">
        <f ca="1"/>
        <v>6.252490968137471E-2</v>
      </c>
      <c r="IN789" t="s">
        <v>198</v>
      </c>
      <c r="IO789" s="1" cm="1">
        <f t="array" aca="1" ref="IO789:IS793" ca="1">MMULT(IH789:IL793,IO$690:IS$694)</f>
        <v>0.90793370928245642</v>
      </c>
      <c r="IP789" s="1">
        <f ca="1"/>
        <v>9.0854854129337383E-3</v>
      </c>
      <c r="IQ789" s="1">
        <f ca="1"/>
        <v>8.6343123989946289E-3</v>
      </c>
      <c r="IR789" s="1">
        <f ca="1"/>
        <v>7.9514235541863366E-3</v>
      </c>
      <c r="IS789" s="1">
        <f ca="1"/>
        <v>6.6395069351428526E-2</v>
      </c>
      <c r="IU789" t="s">
        <v>198</v>
      </c>
      <c r="IV789" s="1" cm="1">
        <f t="array" aca="1" ref="IV789:IZ793" ca="1">MMULT(IO789:IS793,IV$690:IZ$694)</f>
        <v>0.90418475320542702</v>
      </c>
      <c r="IW789" s="1">
        <f ca="1"/>
        <v>9.0473866854649775E-3</v>
      </c>
      <c r="IX789" s="1">
        <f ca="1"/>
        <v>8.5985152124265808E-3</v>
      </c>
      <c r="IY789" s="1">
        <f ca="1"/>
        <v>7.9194320929330125E-3</v>
      </c>
      <c r="IZ789" s="1">
        <f ca="1"/>
        <v>7.0249912803747996E-2</v>
      </c>
      <c r="JB789" t="s">
        <v>198</v>
      </c>
      <c r="JC789" s="1" cm="1">
        <f t="array" aca="1" ref="JC789:JG793" ca="1">MMULT(IV789:IZ793,JC$690:JG$694)</f>
        <v>0.90045177091365602</v>
      </c>
      <c r="JD789" s="1">
        <f ca="1"/>
        <v>9.0094030882151913E-3</v>
      </c>
      <c r="JE789" s="1">
        <f ca="1"/>
        <v>8.5626631015618508E-3</v>
      </c>
      <c r="JF789" s="1">
        <f ca="1"/>
        <v>7.8870415717348409E-3</v>
      </c>
      <c r="JG789" s="1">
        <f ca="1"/>
        <v>7.4089121324831628E-2</v>
      </c>
      <c r="JI789" t="s">
        <v>198</v>
      </c>
      <c r="JJ789" s="1" cm="1">
        <f t="array" aca="1" ref="JJ789:JN793" ca="1">MMULT(JC789:JG793,JJ$690:JN$694)</f>
        <v>0.89673467941581619</v>
      </c>
      <c r="JK789" s="1">
        <f ca="1"/>
        <v>8.9715545844137219E-3</v>
      </c>
      <c r="JL789" s="1">
        <f ca="1"/>
        <v>8.5268289635045905E-3</v>
      </c>
      <c r="JM789" s="1">
        <f ca="1"/>
        <v>7.8544320701174515E-3</v>
      </c>
      <c r="JN789" s="1">
        <f ca="1"/>
        <v>7.7912504966147558E-2</v>
      </c>
      <c r="JP789" t="s">
        <v>198</v>
      </c>
      <c r="JQ789" s="1" cm="1">
        <f t="array" aca="1" ref="JQ789:JU793" ca="1">MMULT(JJ789:JN793,JQ$690:JU$694)</f>
        <v>0.8930333978244116</v>
      </c>
      <c r="JR789" s="1">
        <f ca="1"/>
        <v>8.9338541890976054E-3</v>
      </c>
      <c r="JS789" s="1">
        <f ca="1"/>
        <v>8.4910617193415267E-3</v>
      </c>
      <c r="JT789" s="1">
        <f ca="1"/>
        <v>7.8217253364066229E-3</v>
      </c>
      <c r="JU789" s="1">
        <f ca="1"/>
        <v>8.1719960930742103E-2</v>
      </c>
      <c r="JW789" t="s">
        <v>198</v>
      </c>
      <c r="JX789" s="1" cm="1">
        <f t="array" aca="1" ref="JX789:KB793" ca="1">MMULT(JQ789:JU793,JX$690:KB$694)</f>
        <v>0.88934784693746893</v>
      </c>
      <c r="JY789" s="1">
        <f ca="1"/>
        <v>8.8963102244372615E-3</v>
      </c>
      <c r="JZ789" s="1">
        <f ca="1"/>
        <v>8.455394036252362E-3</v>
      </c>
      <c r="KA789" s="1">
        <f ca="1"/>
        <v>7.7890035025302562E-3</v>
      </c>
      <c r="KB789" s="1">
        <f ca="1"/>
        <v>8.5511445299310623E-2</v>
      </c>
      <c r="KD789" t="s">
        <v>198</v>
      </c>
      <c r="KE789" s="1" cm="1">
        <f t="array" aca="1" ref="KE789:KI793" ca="1">MMULT(JX789:KB793,KE$690:KI$694)</f>
        <v>0.8856779489428438</v>
      </c>
      <c r="KF789" s="1">
        <f ca="1"/>
        <v>8.858927848172219E-3</v>
      </c>
      <c r="KG789" s="1">
        <f ca="1"/>
        <v>8.4198475690662623E-3</v>
      </c>
      <c r="KH789" s="1">
        <f ca="1"/>
        <v>7.7563218087423353E-3</v>
      </c>
      <c r="KI789" s="1">
        <f ca="1"/>
        <v>8.9286953831174867E-2</v>
      </c>
      <c r="KK789" t="s">
        <v>198</v>
      </c>
      <c r="KL789" s="1" cm="1">
        <f t="array" aca="1" ref="KL789:KP793" ca="1">MMULT(KE789:KI793,KL$690:KP$694)</f>
        <v>0.88202362720680472</v>
      </c>
      <c r="KM789" s="1">
        <f ca="1"/>
        <v>8.8217100892035074E-3</v>
      </c>
      <c r="KN789" s="1">
        <f ca="1"/>
        <v>8.3844365175916417E-3</v>
      </c>
      <c r="KO789" s="1">
        <f ca="1"/>
        <v>7.7237172513779E-3</v>
      </c>
      <c r="KP789" s="1">
        <f ca="1"/>
        <v>9.3046508935021699E-2</v>
      </c>
      <c r="KR789" t="s">
        <v>198</v>
      </c>
      <c r="KS789" s="1" cm="1">
        <f t="array" aca="1" ref="KS789:KW793" ca="1">MMULT(KL789:KP793,KS$690:KW$694)</f>
        <v>0.87838480612076197</v>
      </c>
      <c r="KT789" s="1">
        <f ca="1"/>
        <v>8.7846585489601663E-3</v>
      </c>
      <c r="KU789" s="1">
        <f ca="1"/>
        <v>8.3491700404258306E-3</v>
      </c>
      <c r="KV789" s="1">
        <f ca="1"/>
        <v>7.6912144576294934E-3</v>
      </c>
      <c r="KW789" s="1">
        <f ca="1"/>
        <v>9.6790150832221949E-2</v>
      </c>
      <c r="KY789" t="s">
        <v>198</v>
      </c>
      <c r="KZ789" s="1" cm="1">
        <f t="array" aca="1" ref="KZ789:LD793" ca="1">MMULT(KS789:KW793,KZ$690:LD$694)</f>
        <v>0.87476141098829885</v>
      </c>
      <c r="LA789" s="1">
        <f ca="1"/>
        <v>8.7477738760924767E-3</v>
      </c>
      <c r="LB789" s="1">
        <f ca="1"/>
        <v>8.3140538923948699E-3</v>
      </c>
      <c r="LC789" s="1">
        <f ca="1"/>
        <v>7.6588296751925935E-3</v>
      </c>
      <c r="LD789" s="1">
        <f ca="1"/>
        <v>0.10051793156802066</v>
      </c>
      <c r="LF789" t="s">
        <v>198</v>
      </c>
      <c r="LG789" s="1" cm="1">
        <f t="array" aca="1" ref="LG789:LK793" ca="1">MMULT(KZ789:LD793,LG$690:LK$694)</f>
        <v>0.87115336794030207</v>
      </c>
      <c r="LH789" s="1">
        <f ca="1"/>
        <v>8.7110560874441995E-3</v>
      </c>
      <c r="LI789" s="1">
        <f ca="1"/>
        <v>8.2790915349289038E-3</v>
      </c>
      <c r="LJ789" s="1">
        <f ca="1"/>
        <v>7.6265734808263624E-3</v>
      </c>
      <c r="LK789" s="1">
        <f ca="1"/>
        <v>0.10422991095649796</v>
      </c>
      <c r="LM789" t="s">
        <v>198</v>
      </c>
      <c r="LN789" s="1" cm="1">
        <f t="array" aca="1" ref="LN789:LR793" ca="1">MMULT(LG789:LK793,LN$690:LR$694)</f>
        <v>0.86756060386982736</v>
      </c>
      <c r="LO789" s="1">
        <f ca="1"/>
        <v>8.674504784796682E-3</v>
      </c>
      <c r="LP789" s="1">
        <f ca="1"/>
        <v>8.2442848886585419E-3</v>
      </c>
      <c r="LQ789" s="1">
        <f ca="1"/>
        <v>7.5944526185692512E-3</v>
      </c>
      <c r="LR789" s="1">
        <f ca="1"/>
        <v>0.10792615383814765</v>
      </c>
      <c r="LT789" t="s">
        <v>198</v>
      </c>
      <c r="LU789" s="1" cm="1">
        <f t="array" aca="1" ref="LU789:LY793" ca="1">MMULT(LN789:LR793,LU$690:LY$694)</f>
        <v>0.86398304638095025</v>
      </c>
      <c r="LV789" s="1">
        <f ca="1"/>
        <v>8.6381193009656514E-3</v>
      </c>
      <c r="LW789" s="1">
        <f ca="1"/>
        <v>8.2096348431798249E-3</v>
      </c>
      <c r="LX789" s="1">
        <f ca="1"/>
        <v>7.5624712467958341E-3</v>
      </c>
      <c r="LY789" s="1">
        <f ca="1"/>
        <v>0.11160672822810799</v>
      </c>
      <c r="MA789" t="s">
        <v>198</v>
      </c>
      <c r="MB789" s="1" cm="1">
        <f t="array" aca="1" ref="MB789:MF793" ca="1">MMULT(LU789:LY793,MB$690:MF$694)</f>
        <v>0.86042062374763684</v>
      </c>
      <c r="MC789" s="1">
        <f ca="1"/>
        <v>8.6018987980350722E-3</v>
      </c>
      <c r="MD789" s="1">
        <f ca="1"/>
        <v>8.1751416020366032E-3</v>
      </c>
      <c r="ME789" s="1">
        <f ca="1"/>
        <v>7.5306317838285935E-3</v>
      </c>
      <c r="MF789" s="1">
        <f ca="1"/>
        <v>0.11527170406846239</v>
      </c>
      <c r="MI789" s="1"/>
      <c r="MJ789" s="1"/>
      <c r="MK789" s="1"/>
      <c r="ML789" s="1"/>
      <c r="MM789" s="1"/>
      <c r="MP789" s="1"/>
      <c r="MQ789" s="1"/>
      <c r="MR789" s="1"/>
      <c r="MS789" s="1"/>
      <c r="MT789" s="1"/>
      <c r="MW789" s="1"/>
      <c r="MX789" s="1"/>
      <c r="MY789" s="1"/>
      <c r="MZ789" s="1"/>
      <c r="NA789" s="1"/>
      <c r="ND789" s="1"/>
      <c r="NE789" s="1"/>
      <c r="NF789" s="1"/>
      <c r="NG789" s="1"/>
      <c r="NH789" s="1"/>
      <c r="NK789" s="1"/>
      <c r="NL789" s="1"/>
      <c r="NM789" s="1"/>
      <c r="NN789" s="1"/>
      <c r="NO789" s="1"/>
      <c r="NR789" s="1"/>
      <c r="NS789" s="1"/>
      <c r="NT789" s="1"/>
      <c r="NU789" s="1"/>
      <c r="NV789" s="1"/>
      <c r="NY789" s="1"/>
      <c r="NZ789" s="1"/>
      <c r="OA789" s="1"/>
      <c r="OB789" s="1"/>
      <c r="OC789" s="1"/>
      <c r="OF789" s="1"/>
      <c r="OG789" s="1"/>
      <c r="OH789" s="1"/>
      <c r="OI789" s="1"/>
      <c r="OJ789" s="1"/>
      <c r="OM789" s="1"/>
      <c r="ON789" s="1"/>
      <c r="OO789" s="1"/>
      <c r="OP789" s="1"/>
      <c r="OQ789" s="1"/>
      <c r="OT789" s="1"/>
      <c r="OU789" s="1"/>
      <c r="OV789" s="1"/>
      <c r="OW789" s="1"/>
      <c r="OX789" s="1"/>
      <c r="PA789" s="1"/>
      <c r="PB789" s="1"/>
      <c r="PC789" s="1"/>
      <c r="PD789" s="1"/>
      <c r="PE789" s="1"/>
    </row>
    <row r="790" spans="1:421">
      <c r="K790" s="1"/>
      <c r="L790" s="1"/>
      <c r="M790" s="1"/>
      <c r="N790" s="1"/>
      <c r="O790" s="1"/>
      <c r="R790" s="1"/>
      <c r="S790" s="1"/>
      <c r="T790" s="1"/>
      <c r="U790" s="1"/>
      <c r="V790" s="1"/>
      <c r="Y790" s="1"/>
      <c r="Z790" s="1"/>
      <c r="AA790" s="1"/>
      <c r="AB790" s="1"/>
      <c r="AC790" s="1"/>
      <c r="AF790" s="1"/>
      <c r="AG790" s="1"/>
      <c r="AH790" s="1"/>
      <c r="AI790" s="1"/>
      <c r="AJ790" s="1"/>
      <c r="AM790" s="1"/>
      <c r="AN790" s="1"/>
      <c r="AO790" s="1"/>
      <c r="AP790" s="1"/>
      <c r="AQ790" s="1"/>
      <c r="AT790" s="1"/>
      <c r="AU790" s="1"/>
      <c r="AV790" s="1"/>
      <c r="AW790" s="1"/>
      <c r="AX790" s="1"/>
      <c r="BA790" s="1"/>
      <c r="BB790" s="1"/>
      <c r="BC790" s="1"/>
      <c r="BD790" s="1"/>
      <c r="BE790" s="1"/>
      <c r="BH790" s="1"/>
      <c r="BI790" s="1"/>
      <c r="BJ790" s="1"/>
      <c r="BK790" s="1"/>
      <c r="BL790" s="1"/>
      <c r="BO790" s="1"/>
      <c r="BP790" s="1"/>
      <c r="BQ790" s="1"/>
      <c r="BR790" s="1"/>
      <c r="BS790" s="1"/>
      <c r="BV790" s="1"/>
      <c r="BW790" s="1"/>
      <c r="BX790" s="1"/>
      <c r="BY790" s="1"/>
      <c r="BZ790" s="1"/>
      <c r="CC790" s="1"/>
      <c r="CD790" s="1"/>
      <c r="CE790" s="1"/>
      <c r="CF790" s="1"/>
      <c r="CG790" s="1"/>
      <c r="CJ790" s="1"/>
      <c r="CK790" s="1"/>
      <c r="CL790" s="1"/>
      <c r="CM790" s="1"/>
      <c r="CN790" s="1"/>
      <c r="CP790" t="s">
        <v>199</v>
      </c>
      <c r="CQ790" s="1">
        <f t="shared" ref="CQ790:CU793" ca="1" si="88">CQ691</f>
        <v>5.0734506026047239E-2</v>
      </c>
      <c r="CR790" s="1">
        <f t="shared" ca="1" si="88"/>
        <v>0.47490451001044665</v>
      </c>
      <c r="CS790" s="1">
        <f t="shared" ca="1" si="88"/>
        <v>0.47436098396350612</v>
      </c>
      <c r="CT790" s="1">
        <f t="shared" si="88"/>
        <v>0</v>
      </c>
      <c r="CU790" s="1">
        <f t="shared" si="88"/>
        <v>0</v>
      </c>
      <c r="CW790" t="s">
        <v>199</v>
      </c>
      <c r="CX790" s="1">
        <f ca="1"/>
        <v>7.459759673260527E-2</v>
      </c>
      <c r="CY790" s="1">
        <f ca="1"/>
        <v>0.25415624284501848</v>
      </c>
      <c r="CZ790" s="1">
        <f ca="1"/>
        <v>0.44839425250359033</v>
      </c>
      <c r="DA790" s="1">
        <f ca="1"/>
        <v>0.22285190791878595</v>
      </c>
      <c r="DB790" s="1">
        <f ca="1"/>
        <v>0</v>
      </c>
      <c r="DD790" t="s">
        <v>199</v>
      </c>
      <c r="DE790" s="1">
        <f ca="1"/>
        <v>8.7150224980426613E-2</v>
      </c>
      <c r="DF790" s="1">
        <f ca="1"/>
        <v>0.14788519861659624</v>
      </c>
      <c r="DG790" s="1">
        <f ca="1"/>
        <v>0.3378800999077084</v>
      </c>
      <c r="DH790" s="1">
        <f ca="1"/>
        <v>0.31894063170940379</v>
      </c>
      <c r="DI790" s="1">
        <f ca="1"/>
        <v>0.108143844785865</v>
      </c>
      <c r="DK790" t="s">
        <v>199</v>
      </c>
      <c r="DL790" s="1">
        <f ca="1"/>
        <v>9.425204121950842E-2</v>
      </c>
      <c r="DM790" s="1">
        <f ca="1"/>
        <v>9.086496951012174E-2</v>
      </c>
      <c r="DN790" s="1">
        <f ca="1"/>
        <v>0.2382551701354293</v>
      </c>
      <c r="DO790" s="1">
        <f ca="1"/>
        <v>0.31372205484023363</v>
      </c>
      <c r="DP790" s="1">
        <f ca="1"/>
        <v>0.26290576429470697</v>
      </c>
      <c r="DR790" t="s">
        <v>199</v>
      </c>
      <c r="DS790" s="1">
        <f ca="1"/>
        <v>9.8427073199375312E-2</v>
      </c>
      <c r="DT790" s="1">
        <f ca="1"/>
        <v>5.7857754591451524E-2</v>
      </c>
      <c r="DU790" s="1">
        <f ca="1"/>
        <v>0.16419932545576776</v>
      </c>
      <c r="DV790" s="1">
        <f ca="1"/>
        <v>0.26439054905115711</v>
      </c>
      <c r="DW790" s="1">
        <f ca="1"/>
        <v>0.41512529770224826</v>
      </c>
      <c r="DY790" t="s">
        <v>199</v>
      </c>
      <c r="DZ790" s="1">
        <f ca="1"/>
        <v>0.10090736357553712</v>
      </c>
      <c r="EA790" s="1">
        <f ca="1"/>
        <v>3.7769467463627304E-2</v>
      </c>
      <c r="EB790" s="1">
        <f ca="1"/>
        <v>0.11229076510676739</v>
      </c>
      <c r="EC790" s="1">
        <f ca="1"/>
        <v>0.20563146225965129</v>
      </c>
      <c r="ED790" s="1">
        <f ca="1"/>
        <v>0.54340094159441688</v>
      </c>
      <c r="EF790" t="s">
        <v>199</v>
      </c>
      <c r="EG790" s="1">
        <f ca="1"/>
        <v>0.10235639401266904</v>
      </c>
      <c r="EH790" s="1">
        <f ca="1"/>
        <v>2.5133317648187645E-2</v>
      </c>
      <c r="EI790" s="1">
        <f ca="1"/>
        <v>7.665549979455559E-2</v>
      </c>
      <c r="EJ790" s="1">
        <f ca="1"/>
        <v>0.15269249033263274</v>
      </c>
      <c r="EK790" s="1">
        <f ca="1"/>
        <v>0.64316229821195492</v>
      </c>
      <c r="EM790" t="s">
        <v>199</v>
      </c>
      <c r="EN790" s="1">
        <f ca="1"/>
        <v>0.1031571872123105</v>
      </c>
      <c r="EO790" s="1">
        <f ca="1"/>
        <v>1.7005149377606804E-2</v>
      </c>
      <c r="EP790" s="1">
        <f ca="1"/>
        <v>5.2376417884297304E-2</v>
      </c>
      <c r="EQ790" s="1">
        <f ca="1"/>
        <v>0.11022486077166152</v>
      </c>
      <c r="ER790" s="1">
        <f ca="1"/>
        <v>0.71723638475412377</v>
      </c>
      <c r="ET790" t="s">
        <v>199</v>
      </c>
      <c r="EU790" s="1">
        <f ca="1"/>
        <v>0.10354158721867469</v>
      </c>
      <c r="EV790" s="1">
        <f ca="1"/>
        <v>1.1694519940255523E-2</v>
      </c>
      <c r="EW790" s="1">
        <f ca="1"/>
        <v>3.587822812013397E-2</v>
      </c>
      <c r="EX790" s="1">
        <f ca="1"/>
        <v>7.8179894847158135E-2</v>
      </c>
      <c r="EY790" s="1">
        <f ca="1"/>
        <v>0.77070576987377759</v>
      </c>
      <c r="FA790" t="s">
        <v>199</v>
      </c>
      <c r="FB790" s="1">
        <f ca="1"/>
        <v>0.10365456999019215</v>
      </c>
      <c r="FC790" s="1">
        <f ca="1"/>
        <v>8.1858370301351388E-3</v>
      </c>
      <c r="FD790" s="1">
        <f ca="1"/>
        <v>2.4676182402958425E-2</v>
      </c>
      <c r="FE790" s="1">
        <f ca="1"/>
        <v>5.4854985552739807E-2</v>
      </c>
      <c r="FF790" s="1">
        <f ca="1"/>
        <v>0.80862842502397436</v>
      </c>
      <c r="FH790" t="s">
        <v>199</v>
      </c>
      <c r="FI790" s="1">
        <f ca="1"/>
        <v>0.10358888943504529</v>
      </c>
      <c r="FJ790" s="1">
        <f ca="1"/>
        <v>5.8487857942671802E-3</v>
      </c>
      <c r="FK790" s="1">
        <f ca="1"/>
        <v>1.7070932429052652E-2</v>
      </c>
      <c r="FL790" s="1">
        <f ca="1"/>
        <v>3.8255797107924983E-2</v>
      </c>
      <c r="FM790" s="1">
        <f ca="1"/>
        <v>0.83523559523370983</v>
      </c>
      <c r="FO790" t="s">
        <v>199</v>
      </c>
      <c r="FP790" s="1">
        <f ca="1"/>
        <v>0.10340487145012818</v>
      </c>
      <c r="FQ790" s="1">
        <f ca="1"/>
        <v>4.2827477545159783E-3</v>
      </c>
      <c r="FR790" s="1">
        <f ca="1"/>
        <v>1.1906854633122662E-2</v>
      </c>
      <c r="FS790" s="1">
        <f ca="1"/>
        <v>2.6614990032820751E-2</v>
      </c>
      <c r="FT790" s="1">
        <f ca="1"/>
        <v>0.85379053612941236</v>
      </c>
      <c r="FV790" t="s">
        <v>199</v>
      </c>
      <c r="FW790" s="1">
        <f ca="1"/>
        <v>0.10314222219152967</v>
      </c>
      <c r="FX790" s="1">
        <f ca="1"/>
        <v>3.2285638968254111E-3</v>
      </c>
      <c r="FY790" s="1">
        <f ca="1"/>
        <v>8.3995219974940024E-3</v>
      </c>
      <c r="FZ790" s="1">
        <f ca="1"/>
        <v>1.8530854486451882E-2</v>
      </c>
      <c r="GA790" s="1">
        <f ca="1"/>
        <v>0.86669883742769893</v>
      </c>
      <c r="GC790" t="s">
        <v>199</v>
      </c>
      <c r="GD790" s="1">
        <f ca="1"/>
        <v>0.1028273041361852</v>
      </c>
      <c r="GE790" s="1">
        <f ca="1"/>
        <v>2.5163706372372517E-3</v>
      </c>
      <c r="GF790" s="1">
        <f ca="1"/>
        <v>6.0167040353380731E-3</v>
      </c>
      <c r="GG790" s="1">
        <f ca="1"/>
        <v>1.2953688201542635E-2</v>
      </c>
      <c r="GH790" s="1">
        <f ca="1"/>
        <v>0.87568593298969677</v>
      </c>
      <c r="GJ790" t="s">
        <v>199</v>
      </c>
      <c r="GK790" s="1">
        <f ca="1"/>
        <v>0.10247773113836535</v>
      </c>
      <c r="GL790" s="1">
        <f ca="1"/>
        <v>2.0337438329597743E-3</v>
      </c>
      <c r="GM790" s="1">
        <f ca="1"/>
        <v>4.3972691412077127E-3</v>
      </c>
      <c r="GN790" s="1">
        <f ca="1"/>
        <v>9.1233062233193208E-3</v>
      </c>
      <c r="GO790" s="1">
        <f ca="1"/>
        <v>0.88196794966414782</v>
      </c>
      <c r="GQ790" t="s">
        <v>199</v>
      </c>
      <c r="GR790" s="1">
        <f ca="1"/>
        <v>0.1021053253414715</v>
      </c>
      <c r="GS790" s="1">
        <f ca="1"/>
        <v>1.7057401205804812E-3</v>
      </c>
      <c r="GT790" s="1">
        <f ca="1"/>
        <v>3.29613723246661E-3</v>
      </c>
      <c r="GU790" s="1">
        <f ca="1"/>
        <v>6.5005923073428911E-3</v>
      </c>
      <c r="GV790" s="1">
        <f ca="1"/>
        <v>0.88639220499813853</v>
      </c>
      <c r="GX790" t="s">
        <v>199</v>
      </c>
      <c r="GY790" s="1">
        <f ca="1"/>
        <v>0.10171804726553284</v>
      </c>
      <c r="GZ790" s="1">
        <f ca="1"/>
        <v>1.4821382728934409E-3</v>
      </c>
      <c r="HA790" s="1">
        <f ca="1"/>
        <v>2.5469543622879541E-3</v>
      </c>
      <c r="HB790" s="1">
        <f ca="1"/>
        <v>4.7083833057240641E-3</v>
      </c>
      <c r="HC790" s="1">
        <f ca="1"/>
        <v>0.88954447679356174</v>
      </c>
      <c r="HE790" t="s">
        <v>199</v>
      </c>
      <c r="HF790" s="1">
        <f ca="1"/>
        <v>0.10132126923000485</v>
      </c>
      <c r="HG790" s="1">
        <f ca="1"/>
        <v>1.3291550037023991E-3</v>
      </c>
      <c r="HH790" s="1">
        <f ca="1"/>
        <v>2.0367849851534964E-3</v>
      </c>
      <c r="HI790" s="1">
        <f ca="1"/>
        <v>3.4852094065410998E-3</v>
      </c>
      <c r="HJ790" s="1">
        <f ca="1"/>
        <v>0.89182758137459817</v>
      </c>
      <c r="HL790" t="s">
        <v>199</v>
      </c>
      <c r="HM790" s="1">
        <f ca="1"/>
        <v>0.10091862225800173</v>
      </c>
      <c r="HN790" s="1">
        <f ca="1"/>
        <v>1.2240015886144284E-3</v>
      </c>
      <c r="HO790" s="1">
        <f ca="1"/>
        <v>1.6889481086593172E-3</v>
      </c>
      <c r="HP790" s="1">
        <f ca="1"/>
        <v>2.6509249894915311E-3</v>
      </c>
      <c r="HQ790" s="1">
        <f ca="1"/>
        <v>0.89351750305523303</v>
      </c>
      <c r="HS790" t="s">
        <v>199</v>
      </c>
      <c r="HT790" s="1">
        <f ca="1"/>
        <v>0.10051256264231197</v>
      </c>
      <c r="HU790" s="1">
        <f ca="1"/>
        <v>1.1512749348592173E-3</v>
      </c>
      <c r="HV790" s="1">
        <f ca="1"/>
        <v>1.4513731070899918E-3</v>
      </c>
      <c r="HW790" s="1">
        <f ca="1"/>
        <v>2.0819426188450865E-3</v>
      </c>
      <c r="HX790" s="1">
        <f ca="1"/>
        <v>0.89480284669689381</v>
      </c>
      <c r="HZ790" t="s">
        <v>199</v>
      </c>
      <c r="IA790" s="1">
        <f ca="1"/>
        <v>0.10010475260270447</v>
      </c>
      <c r="IB790" s="1">
        <f ca="1"/>
        <v>1.1005489026466861E-3</v>
      </c>
      <c r="IC790" s="1">
        <f ca="1"/>
        <v>1.2886979895795618E-3</v>
      </c>
      <c r="ID790" s="1">
        <f ca="1"/>
        <v>1.6937264624806477E-3</v>
      </c>
      <c r="IE790" s="1">
        <f ca="1"/>
        <v>0.89581227404258867</v>
      </c>
      <c r="IG790" t="s">
        <v>199</v>
      </c>
      <c r="IH790" s="1">
        <f ca="1"/>
        <v>9.9696316837288676E-2</v>
      </c>
      <c r="II790" s="1">
        <f ca="1"/>
        <v>1.064758815615555E-3</v>
      </c>
      <c r="IJ790" s="1">
        <f ca="1"/>
        <v>1.1769061000757681E-3</v>
      </c>
      <c r="IK790" s="1">
        <f ca="1"/>
        <v>1.4285716301186816E-3</v>
      </c>
      <c r="IL790" s="1">
        <f ca="1"/>
        <v>0.89663344661690136</v>
      </c>
      <c r="IN790" t="s">
        <v>199</v>
      </c>
      <c r="IO790" s="1">
        <f ca="1"/>
        <v>9.9288015821186515E-2</v>
      </c>
      <c r="IP790" s="1">
        <f ca="1"/>
        <v>1.0391140855139061E-3</v>
      </c>
      <c r="IQ790" s="1">
        <f ca="1"/>
        <v>1.0996851383276269E-3</v>
      </c>
      <c r="IR790" s="1">
        <f ca="1"/>
        <v>1.2471448981248863E-3</v>
      </c>
      <c r="IS790" s="1">
        <f ca="1"/>
        <v>0.89732604005684713</v>
      </c>
      <c r="IU790" t="s">
        <v>199</v>
      </c>
      <c r="IV790" s="1">
        <f ca="1"/>
        <v>9.8880363059246718E-2</v>
      </c>
      <c r="IW790" s="1">
        <f ca="1"/>
        <v>1.0203644095609532E-3</v>
      </c>
      <c r="IX790" s="1">
        <f ca="1"/>
        <v>1.0459550711598529E-3</v>
      </c>
      <c r="IY790" s="1">
        <f ca="1"/>
        <v>1.1226626053610395E-3</v>
      </c>
      <c r="IZ790" s="1">
        <f ca="1"/>
        <v>0.8979306548546715</v>
      </c>
      <c r="JB790" t="s">
        <v>199</v>
      </c>
      <c r="JC790" s="1">
        <f ca="1"/>
        <v>9.8473704511315541E-2</v>
      </c>
      <c r="JD790" s="1">
        <f ca="1"/>
        <v>1.0063036444849106E-3</v>
      </c>
      <c r="JE790" s="1">
        <f ca="1"/>
        <v>1.0081894941021529E-3</v>
      </c>
      <c r="JF790" s="1">
        <f ca="1"/>
        <v>1.0368993990693743E-3</v>
      </c>
      <c r="JG790" s="1">
        <f ca="1"/>
        <v>0.89847490295102805</v>
      </c>
      <c r="JI790" t="s">
        <v>199</v>
      </c>
      <c r="JJ790" s="1">
        <f ca="1"/>
        <v>9.8068272438945919E-2</v>
      </c>
      <c r="JK790" s="1">
        <f ca="1"/>
        <v>9.9543392105461061E-4</v>
      </c>
      <c r="JL790" s="1">
        <f ca="1"/>
        <v>9.8127567537906429E-4</v>
      </c>
      <c r="JM790" s="1">
        <f ca="1"/>
        <v>9.7745959279431707E-4</v>
      </c>
      <c r="JN790" s="1">
        <f ca="1"/>
        <v>0.89897755837182614</v>
      </c>
      <c r="JP790" t="s">
        <v>199</v>
      </c>
      <c r="JQ790" s="1">
        <f ca="1"/>
        <v>9.7664221932966519E-2</v>
      </c>
      <c r="JR790" s="1">
        <f ca="1"/>
        <v>9.8673802238637923E-4</v>
      </c>
      <c r="JS790" s="1">
        <f ca="1"/>
        <v>9.6174036153587317E-4</v>
      </c>
      <c r="JT790" s="1">
        <f ca="1"/>
        <v>9.3591528242509075E-4</v>
      </c>
      <c r="JU790" s="1">
        <f ca="1"/>
        <v>0.89945138440068617</v>
      </c>
      <c r="JW790" t="s">
        <v>199</v>
      </c>
      <c r="JX790" s="1">
        <f ca="1"/>
        <v>9.7261655703032593E-2</v>
      </c>
      <c r="JY790" s="1">
        <f ca="1"/>
        <v>9.7952502145188494E-4</v>
      </c>
      <c r="JZ790" s="1">
        <f ca="1"/>
        <v>9.4722395652019906E-4</v>
      </c>
      <c r="KA790" s="1">
        <f ca="1"/>
        <v>9.0653759036676113E-4</v>
      </c>
      <c r="KB790" s="1">
        <f ca="1"/>
        <v>0.89990505772862861</v>
      </c>
      <c r="KD790" t="s">
        <v>199</v>
      </c>
      <c r="KE790" s="1">
        <f ca="1"/>
        <v>9.6860640906238929E-2</v>
      </c>
      <c r="KF790" s="1">
        <f ca="1"/>
        <v>9.7332554618025124E-4</v>
      </c>
      <c r="KG790" s="1">
        <f ca="1"/>
        <v>9.3612337391306172E-4</v>
      </c>
      <c r="KH790" s="1">
        <f ca="1"/>
        <v>8.8543289595651299E-4</v>
      </c>
      <c r="KI790" s="1">
        <f ca="1"/>
        <v>0.90034447727771127</v>
      </c>
      <c r="KK790" t="s">
        <v>199</v>
      </c>
      <c r="KL790" s="1">
        <f ca="1"/>
        <v>9.6461220573783077E-2</v>
      </c>
      <c r="KM790" s="1">
        <f ca="1"/>
        <v>9.6782069046977477E-4</v>
      </c>
      <c r="KN790" s="1">
        <f ca="1"/>
        <v>9.2734944433476131E-4</v>
      </c>
      <c r="KO790" s="1">
        <f ca="1"/>
        <v>8.6995516348907238E-4</v>
      </c>
      <c r="KP790" s="1">
        <f ca="1"/>
        <v>0.90077365412792332</v>
      </c>
      <c r="KR790" t="s">
        <v>199</v>
      </c>
      <c r="KS790" s="1">
        <f ca="1"/>
        <v>9.6063421370779986E-2</v>
      </c>
      <c r="KT790" s="1">
        <f ca="1"/>
        <v>9.6279374927191142E-4</v>
      </c>
      <c r="KU790" s="1">
        <f ca="1"/>
        <v>9.2016212780217724E-4</v>
      </c>
      <c r="KV790" s="1">
        <f ca="1"/>
        <v>8.5830629600333695E-4</v>
      </c>
      <c r="KW790" s="1">
        <f ca="1"/>
        <v>0.90119531645614259</v>
      </c>
      <c r="KY790" t="s">
        <v>199</v>
      </c>
      <c r="KZ790" s="1">
        <f ca="1"/>
        <v>9.5667258866370536E-2</v>
      </c>
      <c r="LA790" s="1">
        <f ca="1"/>
        <v>9.5809744315846423E-4</v>
      </c>
      <c r="LB790" s="1">
        <f ca="1"/>
        <v>9.1405857309626417E-4</v>
      </c>
      <c r="LC790" s="1">
        <f ca="1"/>
        <v>8.4926444066563784E-4</v>
      </c>
      <c r="LD790" s="1">
        <f ca="1"/>
        <v>0.90161132067670913</v>
      </c>
      <c r="LF790" t="s">
        <v>199</v>
      </c>
      <c r="LG790" s="1">
        <f ca="1"/>
        <v>9.5272741113062512E-2</v>
      </c>
      <c r="LH790" s="1">
        <f ca="1"/>
        <v>9.5363165801350775E-4</v>
      </c>
      <c r="LI790" s="1">
        <f ca="1"/>
        <v>9.0869707361870031E-4</v>
      </c>
      <c r="LJ790" s="1">
        <f ca="1"/>
        <v>8.4199931975840103E-4</v>
      </c>
      <c r="LK790" s="1">
        <f ca="1"/>
        <v>0.90202293083554697</v>
      </c>
      <c r="LM790" t="s">
        <v>199</v>
      </c>
      <c r="LN790" s="1">
        <f ca="1"/>
        <v>9.4879871077713493E-2</v>
      </c>
      <c r="LO790" s="1">
        <f ca="1"/>
        <v>9.4932832459832493E-4</v>
      </c>
      <c r="LP790" s="1">
        <f ca="1"/>
        <v>9.038454069806212E-4</v>
      </c>
      <c r="LQ790" s="1">
        <f ca="1"/>
        <v>8.3594673028297684E-4</v>
      </c>
      <c r="LR790" s="1">
        <f ca="1"/>
        <v>0.90243100846042468</v>
      </c>
      <c r="LT790" t="s">
        <v>199</v>
      </c>
      <c r="LU790" s="1">
        <f ca="1"/>
        <v>9.4488648292485364E-2</v>
      </c>
      <c r="LV790" s="1">
        <f ca="1"/>
        <v>9.4514114698068829E-4</v>
      </c>
      <c r="LW790" s="1">
        <f ca="1"/>
        <v>8.9934573853484522E-4</v>
      </c>
      <c r="LX790" s="1">
        <f ca="1"/>
        <v>8.3072326227417157E-4</v>
      </c>
      <c r="LY790" s="1">
        <f ca="1"/>
        <v>0.90283614155972503</v>
      </c>
      <c r="MA790" t="s">
        <v>199</v>
      </c>
      <c r="MB790" s="1">
        <f ca="1"/>
        <v>9.4099069975928498E-2</v>
      </c>
      <c r="MC790" s="1">
        <f ca="1"/>
        <v>9.4103862436955351E-4</v>
      </c>
      <c r="MD790" s="1">
        <f ca="1"/>
        <v>8.9509077721782696E-4</v>
      </c>
      <c r="ME790" s="1">
        <f ca="1"/>
        <v>8.2606835042489234E-4</v>
      </c>
      <c r="MF790" s="1">
        <f ca="1"/>
        <v>0.90323873227205931</v>
      </c>
      <c r="MI790" s="1"/>
      <c r="MJ790" s="1"/>
      <c r="MK790" s="1"/>
      <c r="ML790" s="1"/>
      <c r="MM790" s="1"/>
      <c r="MP790" s="1"/>
      <c r="MQ790" s="1"/>
      <c r="MR790" s="1"/>
      <c r="MS790" s="1"/>
      <c r="MT790" s="1"/>
      <c r="MW790" s="1"/>
      <c r="MX790" s="1"/>
      <c r="MY790" s="1"/>
      <c r="MZ790" s="1"/>
      <c r="NA790" s="1"/>
      <c r="ND790" s="1"/>
      <c r="NE790" s="1"/>
      <c r="NF790" s="1"/>
      <c r="NG790" s="1"/>
      <c r="NH790" s="1"/>
      <c r="NK790" s="1"/>
      <c r="NL790" s="1"/>
      <c r="NM790" s="1"/>
      <c r="NN790" s="1"/>
      <c r="NO790" s="1"/>
      <c r="NR790" s="1"/>
      <c r="NS790" s="1"/>
      <c r="NT790" s="1"/>
      <c r="NU790" s="1"/>
      <c r="NV790" s="1"/>
      <c r="NY790" s="1"/>
      <c r="NZ790" s="1"/>
      <c r="OA790" s="1"/>
      <c r="OB790" s="1"/>
      <c r="OC790" s="1"/>
      <c r="OF790" s="1"/>
      <c r="OG790" s="1"/>
      <c r="OH790" s="1"/>
      <c r="OI790" s="1"/>
      <c r="OJ790" s="1"/>
      <c r="OM790" s="1"/>
      <c r="ON790" s="1"/>
      <c r="OO790" s="1"/>
      <c r="OP790" s="1"/>
      <c r="OQ790" s="1"/>
      <c r="OT790" s="1"/>
      <c r="OU790" s="1"/>
      <c r="OV790" s="1"/>
      <c r="OW790" s="1"/>
      <c r="OX790" s="1"/>
      <c r="PA790" s="1"/>
      <c r="PB790" s="1"/>
      <c r="PC790" s="1"/>
      <c r="PD790" s="1"/>
      <c r="PE790" s="1"/>
    </row>
    <row r="791" spans="1:421">
      <c r="K791" s="1"/>
      <c r="L791" s="1"/>
      <c r="M791" s="1"/>
      <c r="N791" s="1"/>
      <c r="O791" s="1"/>
      <c r="R791" s="1"/>
      <c r="S791" s="1"/>
      <c r="T791" s="1"/>
      <c r="U791" s="1"/>
      <c r="V791" s="1"/>
      <c r="Y791" s="1"/>
      <c r="Z791" s="1"/>
      <c r="AA791" s="1"/>
      <c r="AB791" s="1"/>
      <c r="AC791" s="1"/>
      <c r="AF791" s="1"/>
      <c r="AG791" s="1"/>
      <c r="AH791" s="1"/>
      <c r="AI791" s="1"/>
      <c r="AJ791" s="1"/>
      <c r="AM791" s="1"/>
      <c r="AN791" s="1"/>
      <c r="AO791" s="1"/>
      <c r="AP791" s="1"/>
      <c r="AQ791" s="1"/>
      <c r="AT791" s="1"/>
      <c r="AU791" s="1"/>
      <c r="AV791" s="1"/>
      <c r="AW791" s="1"/>
      <c r="AX791" s="1"/>
      <c r="BA791" s="1"/>
      <c r="BB791" s="1"/>
      <c r="BC791" s="1"/>
      <c r="BD791" s="1"/>
      <c r="BE791" s="1"/>
      <c r="BH791" s="1"/>
      <c r="BI791" s="1"/>
      <c r="BJ791" s="1"/>
      <c r="BK791" s="1"/>
      <c r="BL791" s="1"/>
      <c r="BO791" s="1"/>
      <c r="BP791" s="1"/>
      <c r="BQ791" s="1"/>
      <c r="BR791" s="1"/>
      <c r="BS791" s="1"/>
      <c r="BV791" s="1"/>
      <c r="BW791" s="1"/>
      <c r="BX791" s="1"/>
      <c r="BY791" s="1"/>
      <c r="BZ791" s="1"/>
      <c r="CC791" s="1"/>
      <c r="CD791" s="1"/>
      <c r="CE791" s="1"/>
      <c r="CF791" s="1"/>
      <c r="CG791" s="1"/>
      <c r="CJ791" s="1"/>
      <c r="CK791" s="1"/>
      <c r="CL791" s="1"/>
      <c r="CM791" s="1"/>
      <c r="CN791" s="1"/>
      <c r="CP791" t="s">
        <v>200</v>
      </c>
      <c r="CQ791" s="1">
        <f t="shared" si="88"/>
        <v>0</v>
      </c>
      <c r="CR791" s="1">
        <f t="shared" ca="1" si="88"/>
        <v>5.9796268854000571E-2</v>
      </c>
      <c r="CS791" s="1">
        <f t="shared" ca="1" si="88"/>
        <v>0.47036770257432042</v>
      </c>
      <c r="CT791" s="1">
        <f t="shared" ca="1" si="88"/>
        <v>0.469836028571679</v>
      </c>
      <c r="CU791" s="1">
        <f t="shared" si="88"/>
        <v>0</v>
      </c>
      <c r="CW791" t="s">
        <v>200</v>
      </c>
      <c r="CX791" s="1">
        <f ca="1"/>
        <v>3.034394605044728E-3</v>
      </c>
      <c r="CY791" s="1">
        <f ca="1"/>
        <v>5.65315259744767E-2</v>
      </c>
      <c r="CZ791" s="1">
        <f ca="1"/>
        <v>0.26311923963686362</v>
      </c>
      <c r="DA791" s="1">
        <f ca="1"/>
        <v>0.44929858640807679</v>
      </c>
      <c r="DB791" s="1">
        <f ca="1"/>
        <v>0.22801625337553819</v>
      </c>
      <c r="DD791" t="s">
        <v>200</v>
      </c>
      <c r="DE791" s="1">
        <f ca="1"/>
        <v>5.8895579025618743E-3</v>
      </c>
      <c r="DF791" s="1">
        <f ca="1"/>
        <v>4.2604382740458455E-2</v>
      </c>
      <c r="DG791" s="1">
        <f ca="1"/>
        <v>0.16349929357221124</v>
      </c>
      <c r="DH791" s="1">
        <f ca="1"/>
        <v>0.34195838046656424</v>
      </c>
      <c r="DI791" s="1">
        <f ca="1"/>
        <v>0.44604838531820423</v>
      </c>
      <c r="DK791" t="s">
        <v>200</v>
      </c>
      <c r="DL791" s="1">
        <f ca="1"/>
        <v>8.0249488772531821E-3</v>
      </c>
      <c r="DM791" s="1">
        <f ca="1"/>
        <v>3.0046287480318786E-2</v>
      </c>
      <c r="DN791" s="1">
        <f ca="1"/>
        <v>0.10695052799574632</v>
      </c>
      <c r="DO791" s="1">
        <f ca="1"/>
        <v>0.2429988585025151</v>
      </c>
      <c r="DP791" s="1">
        <f ca="1"/>
        <v>0.61197937714416661</v>
      </c>
      <c r="DR791" t="s">
        <v>200</v>
      </c>
      <c r="DS791" s="1">
        <f ca="1"/>
        <v>9.5131595543003211E-3</v>
      </c>
      <c r="DT791" s="1">
        <f ca="1"/>
        <v>2.0709654657398525E-2</v>
      </c>
      <c r="DU791" s="1">
        <f ca="1"/>
        <v>7.155035721504574E-2</v>
      </c>
      <c r="DV791" s="1">
        <f ca="1"/>
        <v>0.16834317186335937</v>
      </c>
      <c r="DW791" s="1">
        <f ca="1"/>
        <v>0.72988365670989608</v>
      </c>
      <c r="DY791" t="s">
        <v>200</v>
      </c>
      <c r="DZ791" s="1">
        <f ca="1"/>
        <v>1.0520571017692769E-2</v>
      </c>
      <c r="EA791" s="1">
        <f ca="1"/>
        <v>1.4164297704509828E-2</v>
      </c>
      <c r="EB791" s="1">
        <f ca="1"/>
        <v>4.8323832640349826E-2</v>
      </c>
      <c r="EC791" s="1">
        <f ca="1"/>
        <v>0.11543176946115669</v>
      </c>
      <c r="ED791" s="1">
        <f ca="1"/>
        <v>0.81155952917629093</v>
      </c>
      <c r="EF791" t="s">
        <v>200</v>
      </c>
      <c r="EG791" s="1">
        <f ca="1"/>
        <v>1.1191033001056968E-2</v>
      </c>
      <c r="EH791" s="1">
        <f ca="1"/>
        <v>9.6703150411841018E-3</v>
      </c>
      <c r="EI791" s="1">
        <f ca="1"/>
        <v>3.2772162524379256E-2</v>
      </c>
      <c r="EJ791" s="1">
        <f ca="1"/>
        <v>7.8805656800582297E-2</v>
      </c>
      <c r="EK791" s="1">
        <f ca="1"/>
        <v>0.86756083263279737</v>
      </c>
      <c r="EM791" t="s">
        <v>200</v>
      </c>
      <c r="EN791" s="1">
        <f ca="1"/>
        <v>1.163021341900875E-2</v>
      </c>
      <c r="EO791" s="1">
        <f ca="1"/>
        <v>6.6080959230804944E-3</v>
      </c>
      <c r="EP791" s="1">
        <f ca="1"/>
        <v>2.2271625082954973E-2</v>
      </c>
      <c r="EQ791" s="1">
        <f ca="1"/>
        <v>5.3699081419040326E-2</v>
      </c>
      <c r="ER791" s="1">
        <f ca="1"/>
        <v>0.90579098415591541</v>
      </c>
      <c r="ET791" t="s">
        <v>200</v>
      </c>
      <c r="EU791" s="1">
        <f ca="1"/>
        <v>1.1911859579525208E-2</v>
      </c>
      <c r="EV791" s="1">
        <f ca="1"/>
        <v>4.5270130028198649E-3</v>
      </c>
      <c r="EW791" s="1">
        <f ca="1"/>
        <v>1.5157341160334922E-2</v>
      </c>
      <c r="EX791" s="1">
        <f ca="1"/>
        <v>3.6563716215831772E-2</v>
      </c>
      <c r="EY791" s="1">
        <f ca="1"/>
        <v>0.93184007004148817</v>
      </c>
      <c r="FA791" t="s">
        <v>200</v>
      </c>
      <c r="FB791" s="1">
        <f ca="1"/>
        <v>1.2086511893338274E-2</v>
      </c>
      <c r="FC791" s="1">
        <f ca="1"/>
        <v>3.1138360934363793E-3</v>
      </c>
      <c r="FD791" s="1">
        <f ca="1"/>
        <v>1.0330511633952395E-2</v>
      </c>
      <c r="FE791" s="1">
        <f ca="1"/>
        <v>2.4893139587641853E-2</v>
      </c>
      <c r="FF791" s="1">
        <f ca="1"/>
        <v>0.94957600079163107</v>
      </c>
      <c r="FH791" t="s">
        <v>200</v>
      </c>
      <c r="FI791" s="1">
        <f ca="1"/>
        <v>1.2188579710187953E-2</v>
      </c>
      <c r="FJ791" s="1">
        <f ca="1"/>
        <v>2.1543113991140872E-3</v>
      </c>
      <c r="FK791" s="1">
        <f ca="1"/>
        <v>7.053680759388962E-3</v>
      </c>
      <c r="FL791" s="1">
        <f ca="1"/>
        <v>1.6953119136163874E-2</v>
      </c>
      <c r="FM791" s="1">
        <f ca="1"/>
        <v>0.96165030899514514</v>
      </c>
      <c r="FO791" t="s">
        <v>200</v>
      </c>
      <c r="FP791" s="1">
        <f ca="1"/>
        <v>1.2241437283082019E-2</v>
      </c>
      <c r="FQ791" s="1">
        <f ca="1"/>
        <v>1.5027182206316795E-3</v>
      </c>
      <c r="FR791" s="1">
        <f ca="1"/>
        <v>4.8284802128345065E-3</v>
      </c>
      <c r="FS791" s="1">
        <f ca="1"/>
        <v>1.1554402844759497E-2</v>
      </c>
      <c r="FT791" s="1">
        <f ca="1"/>
        <v>0.96987296143869228</v>
      </c>
      <c r="FV791" t="s">
        <v>200</v>
      </c>
      <c r="FW791" s="1">
        <f ca="1"/>
        <v>1.2260952464415739E-2</v>
      </c>
      <c r="FX791" s="1">
        <f ca="1"/>
        <v>1.0601302661826812E-3</v>
      </c>
      <c r="FY791" s="1">
        <f ca="1"/>
        <v>3.3171657348072866E-3</v>
      </c>
      <c r="FZ791" s="1">
        <f ca="1"/>
        <v>7.8848912006549421E-3</v>
      </c>
      <c r="GA791" s="1">
        <f ca="1"/>
        <v>0.97547686033393932</v>
      </c>
      <c r="GC791" t="s">
        <v>200</v>
      </c>
      <c r="GD791" s="1">
        <f ca="1"/>
        <v>1.2257896423942982E-2</v>
      </c>
      <c r="GE791" s="1">
        <f ca="1"/>
        <v>7.594186027713749E-4</v>
      </c>
      <c r="GF791" s="1">
        <f ca="1"/>
        <v>2.2905818650207008E-3</v>
      </c>
      <c r="GG791" s="1">
        <f ca="1"/>
        <v>5.3912274938618734E-3</v>
      </c>
      <c r="GH791" s="1">
        <f ca="1"/>
        <v>0.97930087561440304</v>
      </c>
      <c r="GJ791" t="s">
        <v>200</v>
      </c>
      <c r="GK791" s="1">
        <f ca="1"/>
        <v>1.2239581342167171E-2</v>
      </c>
      <c r="GL791" s="1">
        <f ca="1"/>
        <v>5.5502956562900562E-4</v>
      </c>
      <c r="GM791" s="1">
        <f ca="1"/>
        <v>1.5931721618879921E-3</v>
      </c>
      <c r="GN791" s="1">
        <f ca="1"/>
        <v>3.6968132768508289E-3</v>
      </c>
      <c r="GO791" s="1">
        <f ca="1"/>
        <v>0.98191540365346497</v>
      </c>
      <c r="GQ791" t="s">
        <v>200</v>
      </c>
      <c r="GR791" s="1">
        <f ca="1"/>
        <v>1.2210971804096969E-2</v>
      </c>
      <c r="GS791" s="1">
        <f ca="1"/>
        <v>4.1604517840272698E-4</v>
      </c>
      <c r="GT791" s="1">
        <f ca="1"/>
        <v>1.1193169776242647E-3</v>
      </c>
      <c r="GU791" s="1">
        <f ca="1"/>
        <v>2.5455300744045076E-3</v>
      </c>
      <c r="GV791" s="1">
        <f ca="1"/>
        <v>0.98370813596547146</v>
      </c>
      <c r="GX791" t="s">
        <v>200</v>
      </c>
      <c r="GY791" s="1">
        <f ca="1"/>
        <v>1.2175438836203022E-2</v>
      </c>
      <c r="GZ791" s="1">
        <f ca="1"/>
        <v>3.2147705446050324E-4</v>
      </c>
      <c r="HA791" s="1">
        <f ca="1"/>
        <v>7.9729423996204171E-4</v>
      </c>
      <c r="HB791" s="1">
        <f ca="1"/>
        <v>1.7632736692152267E-3</v>
      </c>
      <c r="HC791" s="1">
        <f ca="1"/>
        <v>0.98494251620015916</v>
      </c>
      <c r="HE791" t="s">
        <v>200</v>
      </c>
      <c r="HF791" s="1">
        <f ca="1"/>
        <v>1.2135271558927106E-2</v>
      </c>
      <c r="HG791" s="1">
        <f ca="1"/>
        <v>2.570751096949686E-4</v>
      </c>
      <c r="HH791" s="1">
        <f ca="1"/>
        <v>5.7839681730591664E-4</v>
      </c>
      <c r="HI791" s="1">
        <f ca="1"/>
        <v>1.2317253479664108E-3</v>
      </c>
      <c r="HJ791" s="1">
        <f ca="1"/>
        <v>0.98579753116610558</v>
      </c>
      <c r="HL791" t="s">
        <v>200</v>
      </c>
      <c r="HM791" s="1">
        <f ca="1"/>
        <v>1.2092024447020332E-2</v>
      </c>
      <c r="HN791" s="1">
        <f ca="1"/>
        <v>2.1316295220573313E-4</v>
      </c>
      <c r="HO791" s="1">
        <f ca="1"/>
        <v>4.2954548589709164E-4</v>
      </c>
      <c r="HP791" s="1">
        <f ca="1"/>
        <v>8.7049224622375802E-4</v>
      </c>
      <c r="HQ791" s="1">
        <f ca="1"/>
        <v>0.98639477486865301</v>
      </c>
      <c r="HS791" t="s">
        <v>200</v>
      </c>
      <c r="HT791" s="1">
        <f ca="1"/>
        <v>1.2046753067359327E-2</v>
      </c>
      <c r="HU791" s="1">
        <f ca="1"/>
        <v>1.8316921433248954E-4</v>
      </c>
      <c r="HV791" s="1">
        <f ca="1"/>
        <v>3.2827365853801694E-4</v>
      </c>
      <c r="HW791" s="1">
        <f ca="1"/>
        <v>6.2495701697635195E-4</v>
      </c>
      <c r="HX791" s="1">
        <f ca="1"/>
        <v>0.98681684704279371</v>
      </c>
      <c r="HZ791" t="s">
        <v>200</v>
      </c>
      <c r="IA791" s="1">
        <f ca="1"/>
        <v>1.2000174138643323E-2</v>
      </c>
      <c r="IB791" s="1">
        <f ca="1"/>
        <v>1.6263080897807057E-4</v>
      </c>
      <c r="IC791" s="1">
        <f ca="1"/>
        <v>2.5932199060110312E-4</v>
      </c>
      <c r="ID791" s="1">
        <f ca="1"/>
        <v>4.5801636967366408E-4</v>
      </c>
      <c r="IE791" s="1">
        <f ca="1"/>
        <v>0.98711985669210378</v>
      </c>
      <c r="IG791" t="s">
        <v>200</v>
      </c>
      <c r="IH791" s="1">
        <f ca="1"/>
        <v>1.195277422333217E-2</v>
      </c>
      <c r="II791" s="1">
        <f ca="1"/>
        <v>1.4851632083406321E-4</v>
      </c>
      <c r="IJ791" s="1">
        <f ca="1"/>
        <v>2.123259326559153E-4</v>
      </c>
      <c r="IK791" s="1">
        <f ca="1"/>
        <v>3.4446589638717826E-4</v>
      </c>
      <c r="IL791" s="1">
        <f ca="1"/>
        <v>0.98734191762679058</v>
      </c>
      <c r="IN791" t="s">
        <v>200</v>
      </c>
      <c r="IO791" s="1">
        <f ca="1"/>
        <v>1.1904883545555923E-2</v>
      </c>
      <c r="IP791" s="1">
        <f ca="1"/>
        <v>1.3876663294125409E-4</v>
      </c>
      <c r="IQ791" s="1">
        <f ca="1"/>
        <v>1.8024536671035812E-4</v>
      </c>
      <c r="IR791" s="1">
        <f ca="1"/>
        <v>2.6718447747704592E-4</v>
      </c>
      <c r="IS791" s="1">
        <f ca="1"/>
        <v>0.98750891997731527</v>
      </c>
      <c r="IU791" t="s">
        <v>200</v>
      </c>
      <c r="IV791" s="1">
        <f ca="1"/>
        <v>1.185672612884498E-2</v>
      </c>
      <c r="IW791" s="1">
        <f ca="1"/>
        <v>1.3198300039440338E-4</v>
      </c>
      <c r="IX791" s="1">
        <f ca="1"/>
        <v>1.5829813576181552E-4</v>
      </c>
      <c r="IY791" s="1">
        <f ca="1"/>
        <v>2.1454194769131117E-4</v>
      </c>
      <c r="IZ791" s="1">
        <f ca="1"/>
        <v>0.98763845078730739</v>
      </c>
      <c r="JB791" t="s">
        <v>200</v>
      </c>
      <c r="JC791" s="1">
        <f ca="1"/>
        <v>1.1808453852483391E-2</v>
      </c>
      <c r="JD791" s="1">
        <f ca="1"/>
        <v>1.2721522225452714E-4</v>
      </c>
      <c r="JE791" s="1">
        <f ca="1"/>
        <v>1.4323574884531686E-4</v>
      </c>
      <c r="JF791" s="1">
        <f ca="1"/>
        <v>1.7863803309273955E-4</v>
      </c>
      <c r="JG791" s="1">
        <f ca="1"/>
        <v>0.98774245714332387</v>
      </c>
      <c r="JI791" t="s">
        <v>200</v>
      </c>
      <c r="JJ791" s="1">
        <f ca="1"/>
        <v>1.1760169585800251E-2</v>
      </c>
      <c r="JK791" s="1">
        <f ca="1"/>
        <v>1.2381777780477447E-4</v>
      </c>
      <c r="JL791" s="1">
        <f ca="1"/>
        <v>1.3285145609724877E-4</v>
      </c>
      <c r="JM791" s="1">
        <f ca="1"/>
        <v>1.5410607407068393E-4</v>
      </c>
      <c r="JN791" s="1">
        <f ca="1"/>
        <v>0.98782905510622687</v>
      </c>
      <c r="JP791" t="s">
        <v>200</v>
      </c>
      <c r="JQ791" s="1">
        <f ca="1"/>
        <v>1.1711942903891825E-2</v>
      </c>
      <c r="JR791" s="1">
        <f ca="1"/>
        <v>1.2135211437432595E-4</v>
      </c>
      <c r="JS791" s="1">
        <f ca="1"/>
        <v>1.2564613218062892E-4</v>
      </c>
      <c r="JT791" s="1">
        <f ca="1"/>
        <v>1.3730043114998586E-4</v>
      </c>
      <c r="JU791" s="1">
        <f ca="1"/>
        <v>0.98790375841840306</v>
      </c>
      <c r="JW791" t="s">
        <v>200</v>
      </c>
      <c r="JX791" s="1">
        <f ca="1"/>
        <v>1.1663820764125787E-2</v>
      </c>
      <c r="JY791" s="1">
        <f ca="1"/>
        <v>1.1952027752351435E-4</v>
      </c>
      <c r="JZ791" s="1">
        <f ca="1"/>
        <v>1.2060133564812654E-4</v>
      </c>
      <c r="KA791" s="1">
        <f ca="1"/>
        <v>1.2574452280472568E-4</v>
      </c>
      <c r="KB791" s="1">
        <f ca="1"/>
        <v>0.98797031309989769</v>
      </c>
      <c r="KD791" t="s">
        <v>200</v>
      </c>
      <c r="KE791" s="1">
        <f ca="1"/>
        <v>1.1615834759473653E-2</v>
      </c>
      <c r="KF791" s="1">
        <f ca="1"/>
        <v>1.1811982796863533E-4</v>
      </c>
      <c r="KG791" s="1">
        <f ca="1"/>
        <v>1.1702515984748015E-4</v>
      </c>
      <c r="KH791" s="1">
        <f ca="1"/>
        <v>1.1775590037936057E-4</v>
      </c>
      <c r="KI791" s="1">
        <f ca="1"/>
        <v>0.98803126435233068</v>
      </c>
      <c r="KK791" t="s">
        <v>200</v>
      </c>
      <c r="KL791" s="1">
        <f ca="1"/>
        <v>1.1568006046359989E-2</v>
      </c>
      <c r="KM791" s="1">
        <f ca="1"/>
        <v>1.1701321667083984E-4</v>
      </c>
      <c r="KN791" s="1">
        <f ca="1"/>
        <v>1.1444752401404254E-4</v>
      </c>
      <c r="KO791" s="1">
        <f ca="1"/>
        <v>1.1219157487003459E-4</v>
      </c>
      <c r="KP791" s="1">
        <f ca="1"/>
        <v>0.9880883416380849</v>
      </c>
      <c r="KR791" t="s">
        <v>200</v>
      </c>
      <c r="KS791" s="1">
        <f ca="1"/>
        <v>1.152034869266845E-2</v>
      </c>
      <c r="KT791" s="1">
        <f ca="1"/>
        <v>1.1610698056099692E-4</v>
      </c>
      <c r="KU791" s="1">
        <f ca="1"/>
        <v>1.1254904540675363E-4</v>
      </c>
      <c r="KV791" s="1">
        <f ca="1"/>
        <v>1.0827502395244692E-4</v>
      </c>
      <c r="KW791" s="1">
        <f ca="1"/>
        <v>0.98814272025741112</v>
      </c>
      <c r="KY791" t="s">
        <v>200</v>
      </c>
      <c r="KZ791" s="1">
        <f ca="1"/>
        <v>1.1472871952428697E-2</v>
      </c>
      <c r="LA791" s="1">
        <f ca="1"/>
        <v>1.153376091816511E-4</v>
      </c>
      <c r="LB791" s="1">
        <f ca="1"/>
        <v>1.1111272130311003E-4</v>
      </c>
      <c r="LC791" s="1">
        <f ca="1"/>
        <v>1.0547868006481289E-4</v>
      </c>
      <c r="LD791" s="1">
        <f ca="1"/>
        <v>0.98819519903702147</v>
      </c>
      <c r="LF791" t="s">
        <v>200</v>
      </c>
      <c r="LG791" s="1">
        <f ca="1"/>
        <v>1.1425581811287316E-2</v>
      </c>
      <c r="LH791" s="1">
        <f ca="1"/>
        <v>1.1466194289942082E-4</v>
      </c>
      <c r="LI791" s="1">
        <f ca="1"/>
        <v>1.0999110504068143E-4</v>
      </c>
      <c r="LJ791" s="1">
        <f ca="1"/>
        <v>1.0344410431632078E-4</v>
      </c>
      <c r="LK791" s="1">
        <f ca="1"/>
        <v>0.98824632103645604</v>
      </c>
      <c r="LM791" t="s">
        <v>200</v>
      </c>
      <c r="LN791" s="1">
        <f ca="1"/>
        <v>1.1378482036534833E-2</v>
      </c>
      <c r="LO791" s="1">
        <f ca="1"/>
        <v>1.14050649535135E-4</v>
      </c>
      <c r="LP791" s="1">
        <f ca="1"/>
        <v>1.0908400702014913E-4</v>
      </c>
      <c r="LQ791" s="1">
        <f ca="1"/>
        <v>1.019277591702666E-4</v>
      </c>
      <c r="LR791" s="1">
        <f ca="1"/>
        <v>0.98829645554773937</v>
      </c>
      <c r="LT791" t="s">
        <v>200</v>
      </c>
      <c r="LU791" s="1">
        <f ca="1"/>
        <v>1.1331574890510846E-2</v>
      </c>
      <c r="LV791" s="1">
        <f ca="1"/>
        <v>1.1348379231532715E-4</v>
      </c>
      <c r="LW791" s="1">
        <f ca="1"/>
        <v>1.0832334543091015E-4</v>
      </c>
      <c r="LX791" s="1">
        <f ca="1"/>
        <v>1.0076416992626093E-4</v>
      </c>
      <c r="LY791" s="1">
        <f ca="1"/>
        <v>0.98834585380181639</v>
      </c>
      <c r="MA791" t="s">
        <v>200</v>
      </c>
      <c r="MB791" s="1">
        <f ca="1"/>
        <v>1.1284861615292139E-2</v>
      </c>
      <c r="MC791" s="1">
        <f ca="1"/>
        <v>1.1294781860580402E-4</v>
      </c>
      <c r="MD791" s="1">
        <f ca="1"/>
        <v>1.0766285400372769E-4</v>
      </c>
      <c r="ME791" s="1">
        <f ca="1"/>
        <v>9.9840898386312086E-5</v>
      </c>
      <c r="MF791" s="1">
        <f ca="1"/>
        <v>0.98839468681371179</v>
      </c>
      <c r="MI791" s="1"/>
      <c r="MJ791" s="1"/>
      <c r="MK791" s="1"/>
      <c r="ML791" s="1"/>
      <c r="MM791" s="1"/>
      <c r="MP791" s="1"/>
      <c r="MQ791" s="1"/>
      <c r="MR791" s="1"/>
      <c r="MS791" s="1"/>
      <c r="MT791" s="1"/>
      <c r="MW791" s="1"/>
      <c r="MX791" s="1"/>
      <c r="MY791" s="1"/>
      <c r="MZ791" s="1"/>
      <c r="NA791" s="1"/>
      <c r="ND791" s="1"/>
      <c r="NE791" s="1"/>
      <c r="NF791" s="1"/>
      <c r="NG791" s="1"/>
      <c r="NH791" s="1"/>
      <c r="NK791" s="1"/>
      <c r="NL791" s="1"/>
      <c r="NM791" s="1"/>
      <c r="NN791" s="1"/>
      <c r="NO791" s="1"/>
      <c r="NR791" s="1"/>
      <c r="NS791" s="1"/>
      <c r="NT791" s="1"/>
      <c r="NU791" s="1"/>
      <c r="NV791" s="1"/>
      <c r="NY791" s="1"/>
      <c r="NZ791" s="1"/>
      <c r="OA791" s="1"/>
      <c r="OB791" s="1"/>
      <c r="OC791" s="1"/>
      <c r="OF791" s="1"/>
      <c r="OG791" s="1"/>
      <c r="OH791" s="1"/>
      <c r="OI791" s="1"/>
      <c r="OJ791" s="1"/>
      <c r="OM791" s="1"/>
      <c r="ON791" s="1"/>
      <c r="OO791" s="1"/>
      <c r="OP791" s="1"/>
      <c r="OQ791" s="1"/>
      <c r="OT791" s="1"/>
      <c r="OU791" s="1"/>
      <c r="OV791" s="1"/>
      <c r="OW791" s="1"/>
      <c r="OX791" s="1"/>
      <c r="PA791" s="1"/>
      <c r="PB791" s="1"/>
      <c r="PC791" s="1"/>
      <c r="PD791" s="1"/>
      <c r="PE791" s="1"/>
    </row>
    <row r="792" spans="1:421">
      <c r="K792" s="1"/>
      <c r="L792" s="1"/>
      <c r="M792" s="1"/>
      <c r="N792" s="1"/>
      <c r="O792" s="1"/>
      <c r="R792" s="1"/>
      <c r="S792" s="1"/>
      <c r="T792" s="1"/>
      <c r="U792" s="1"/>
      <c r="V792" s="1"/>
      <c r="Y792" s="1"/>
      <c r="Z792" s="1"/>
      <c r="AA792" s="1"/>
      <c r="AB792" s="1"/>
      <c r="AC792" s="1"/>
      <c r="AF792" s="1"/>
      <c r="AG792" s="1"/>
      <c r="AH792" s="1"/>
      <c r="AI792" s="1"/>
      <c r="AJ792" s="1"/>
      <c r="AM792" s="1"/>
      <c r="AN792" s="1"/>
      <c r="AO792" s="1"/>
      <c r="AP792" s="1"/>
      <c r="AQ792" s="1"/>
      <c r="AT792" s="1"/>
      <c r="AU792" s="1"/>
      <c r="AV792" s="1"/>
      <c r="AW792" s="1"/>
      <c r="AX792" s="1"/>
      <c r="BA792" s="1"/>
      <c r="BB792" s="1"/>
      <c r="BC792" s="1"/>
      <c r="BD792" s="1"/>
      <c r="BE792" s="1"/>
      <c r="BH792" s="1"/>
      <c r="BI792" s="1"/>
      <c r="BJ792" s="1"/>
      <c r="BK792" s="1"/>
      <c r="BL792" s="1"/>
      <c r="BO792" s="1"/>
      <c r="BP792" s="1"/>
      <c r="BQ792" s="1"/>
      <c r="BR792" s="1"/>
      <c r="BS792" s="1"/>
      <c r="BV792" s="1"/>
      <c r="BW792" s="1"/>
      <c r="BX792" s="1"/>
      <c r="BY792" s="1"/>
      <c r="BZ792" s="1"/>
      <c r="CC792" s="1"/>
      <c r="CD792" s="1"/>
      <c r="CE792" s="1"/>
      <c r="CF792" s="1"/>
      <c r="CG792" s="1"/>
      <c r="CJ792" s="1"/>
      <c r="CK792" s="1"/>
      <c r="CL792" s="1"/>
      <c r="CM792" s="1"/>
      <c r="CN792" s="1"/>
      <c r="CP792" t="s">
        <v>196</v>
      </c>
      <c r="CQ792" s="1">
        <f t="shared" si="88"/>
        <v>0</v>
      </c>
      <c r="CR792" s="1">
        <f t="shared" si="88"/>
        <v>0</v>
      </c>
      <c r="CS792" s="1">
        <f t="shared" ca="1" si="88"/>
        <v>2.8720261615162657E-2</v>
      </c>
      <c r="CT792" s="1">
        <f t="shared" ca="1" si="88"/>
        <v>0.48592726372441752</v>
      </c>
      <c r="CU792" s="1">
        <f t="shared" ca="1" si="88"/>
        <v>0.48535247466041986</v>
      </c>
      <c r="CW792" t="s">
        <v>196</v>
      </c>
      <c r="CX792" s="1">
        <f ca="1"/>
        <v>0</v>
      </c>
      <c r="CY792" s="1">
        <f ca="1"/>
        <v>1.7177256705009254E-3</v>
      </c>
      <c r="CZ792" s="1">
        <f ca="1"/>
        <v>2.7469265185637623E-2</v>
      </c>
      <c r="DA792" s="1">
        <f ca="1"/>
        <v>0.24963503931164038</v>
      </c>
      <c r="DB792" s="1">
        <f ca="1"/>
        <v>0.72117796983222116</v>
      </c>
      <c r="DD792" t="s">
        <v>196</v>
      </c>
      <c r="DE792" s="1">
        <f ca="1"/>
        <v>8.7184039657764483E-5</v>
      </c>
      <c r="DF792" s="1">
        <f ca="1"/>
        <v>2.4590736770217746E-3</v>
      </c>
      <c r="DG792" s="1">
        <f ca="1"/>
        <v>2.0909762937893983E-2</v>
      </c>
      <c r="DH792" s="1">
        <f ca="1"/>
        <v>0.1342250545330502</v>
      </c>
      <c r="DI792" s="1">
        <f ca="1"/>
        <v>0.84231892481237636</v>
      </c>
      <c r="DK792" t="s">
        <v>196</v>
      </c>
      <c r="DL792" s="1">
        <f ca="1"/>
        <v>2.116123346848699E-4</v>
      </c>
      <c r="DM792" s="1">
        <f ca="1"/>
        <v>2.419482469058697E-3</v>
      </c>
      <c r="DN792" s="1">
        <f ca="1"/>
        <v>1.4860689071111132E-2</v>
      </c>
      <c r="DO792" s="1">
        <f ca="1"/>
        <v>7.5058276257149947E-2</v>
      </c>
      <c r="DP792" s="1">
        <f ca="1"/>
        <v>0.90744993986799538</v>
      </c>
      <c r="DR792" t="s">
        <v>196</v>
      </c>
      <c r="DS792" s="1">
        <f ca="1"/>
        <v>3.3347252080654028E-4</v>
      </c>
      <c r="DT792" s="1">
        <f ca="1"/>
        <v>2.0395370411066681E-3</v>
      </c>
      <c r="DU792" s="1">
        <f ca="1"/>
        <v>1.0296387888362686E-2</v>
      </c>
      <c r="DV792" s="1">
        <f ca="1"/>
        <v>4.3462006058890487E-2</v>
      </c>
      <c r="DW792" s="1">
        <f ca="1"/>
        <v>0.94386859649083366</v>
      </c>
      <c r="DY792" t="s">
        <v>196</v>
      </c>
      <c r="DZ792" s="1">
        <f ca="1"/>
        <v>4.3549129393064554E-4</v>
      </c>
      <c r="EA792" s="1">
        <f ca="1"/>
        <v>1.5866340447395972E-3</v>
      </c>
      <c r="EB792" s="1">
        <f ca="1"/>
        <v>7.0609945212818832E-3</v>
      </c>
      <c r="EC792" s="1">
        <f ca="1"/>
        <v>2.5961611557275079E-2</v>
      </c>
      <c r="ED792" s="1">
        <f ca="1"/>
        <v>0.96495526858277281</v>
      </c>
      <c r="EF792" t="s">
        <v>196</v>
      </c>
      <c r="EG792" s="1">
        <f ca="1"/>
        <v>5.140489620523072E-4</v>
      </c>
      <c r="EH792" s="1">
        <f ca="1"/>
        <v>1.1784206512341138E-3</v>
      </c>
      <c r="EI792" s="1">
        <f ca="1"/>
        <v>4.8210982528250719E-3</v>
      </c>
      <c r="EJ792" s="1">
        <f ca="1"/>
        <v>1.5935982052766192E-2</v>
      </c>
      <c r="EK792" s="1">
        <f ca="1"/>
        <v>0.97755045008112229</v>
      </c>
      <c r="EM792" t="s">
        <v>196</v>
      </c>
      <c r="EN792" s="1">
        <f ca="1"/>
        <v>5.7151760085894638E-4</v>
      </c>
      <c r="EO792" s="1">
        <f ca="1"/>
        <v>8.508482577579237E-4</v>
      </c>
      <c r="EP792" s="1">
        <f ca="1"/>
        <v>3.285494991142628E-3</v>
      </c>
      <c r="EQ792" s="1">
        <f ca="1"/>
        <v>1.0010835304538685E-2</v>
      </c>
      <c r="ER792" s="1">
        <f ca="1"/>
        <v>0.98528130384570178</v>
      </c>
      <c r="ET792" t="s">
        <v>196</v>
      </c>
      <c r="EU792" s="1">
        <f ca="1"/>
        <v>6.1208606873094647E-4</v>
      </c>
      <c r="EV792" s="1">
        <f ca="1"/>
        <v>6.0360428577558699E-4</v>
      </c>
      <c r="EW792" s="1">
        <f ca="1"/>
        <v>2.237315417844235E-3</v>
      </c>
      <c r="EX792" s="1">
        <f ca="1"/>
        <v>6.409497282491735E-3</v>
      </c>
      <c r="EY792" s="1">
        <f ca="1"/>
        <v>0.99013749694515751</v>
      </c>
      <c r="FA792" t="s">
        <v>196</v>
      </c>
      <c r="FB792" s="1">
        <f ca="1"/>
        <v>6.3990980181442185E-4</v>
      </c>
      <c r="FC792" s="1">
        <f ca="1"/>
        <v>4.2359712736512176E-4</v>
      </c>
      <c r="FD792" s="1">
        <f ca="1"/>
        <v>1.5233415021926747E-3</v>
      </c>
      <c r="FE792" s="1">
        <f ca="1"/>
        <v>4.1666052239379562E-3</v>
      </c>
      <c r="FF792" s="1">
        <f ca="1"/>
        <v>0.9932465463446899</v>
      </c>
      <c r="FH792" t="s">
        <v>196</v>
      </c>
      <c r="FI792" s="1">
        <f ca="1"/>
        <v>6.5846142055738443E-4</v>
      </c>
      <c r="FJ792" s="1">
        <f ca="1"/>
        <v>2.9546688663648979E-4</v>
      </c>
      <c r="FK792" s="1">
        <f ca="1"/>
        <v>1.0375424294308698E-3</v>
      </c>
      <c r="FL792" s="1">
        <f ca="1"/>
        <v>2.7409893248852256E-3</v>
      </c>
      <c r="FM792" s="1">
        <f ca="1"/>
        <v>0.99526753993849015</v>
      </c>
      <c r="FO792" t="s">
        <v>196</v>
      </c>
      <c r="FP792" s="1">
        <f ca="1"/>
        <v>6.7041817423823397E-4</v>
      </c>
      <c r="FQ792" s="1">
        <f ca="1"/>
        <v>2.0559249512105428E-4</v>
      </c>
      <c r="FR792" s="1">
        <f ca="1"/>
        <v>7.0719706658059467E-4</v>
      </c>
      <c r="FS792" s="1">
        <f ca="1"/>
        <v>1.819809502159118E-3</v>
      </c>
      <c r="FT792" s="1">
        <f ca="1"/>
        <v>0.99659698276190112</v>
      </c>
      <c r="FV792" t="s">
        <v>196</v>
      </c>
      <c r="FW792" s="1">
        <f ca="1"/>
        <v>6.777535624985947E-4</v>
      </c>
      <c r="FX792" s="1">
        <f ca="1"/>
        <v>1.4316600721129956E-4</v>
      </c>
      <c r="FY792" s="1">
        <f ca="1"/>
        <v>4.8264012611789629E-4</v>
      </c>
      <c r="FZ792" s="1">
        <f ca="1"/>
        <v>1.2168478050371572E-3</v>
      </c>
      <c r="GA792" s="1">
        <f ca="1"/>
        <v>0.9974795924991352</v>
      </c>
      <c r="GC792" t="s">
        <v>196</v>
      </c>
      <c r="GD792" s="1">
        <f ca="1"/>
        <v>6.8188323213208698E-4</v>
      </c>
      <c r="GE792" s="1">
        <f ca="1"/>
        <v>1.0009088420716812E-4</v>
      </c>
      <c r="GF792" s="1">
        <f ca="1"/>
        <v>3.3002602997132628E-4</v>
      </c>
      <c r="GG792" s="1">
        <f ca="1"/>
        <v>8.1826039094448026E-4</v>
      </c>
      <c r="GH792" s="1">
        <f ca="1"/>
        <v>0.99806973946274513</v>
      </c>
      <c r="GJ792" t="s">
        <v>196</v>
      </c>
      <c r="GK792" s="1">
        <f ca="1"/>
        <v>6.8380513316487746E-4</v>
      </c>
      <c r="GL792" s="1">
        <f ca="1"/>
        <v>7.050201630565867E-5</v>
      </c>
      <c r="GM792" s="1">
        <f ca="1"/>
        <v>2.2631782504932963E-4</v>
      </c>
      <c r="GN792" s="1">
        <f ca="1"/>
        <v>5.5281225342133835E-4</v>
      </c>
      <c r="GO792" s="1">
        <f ca="1"/>
        <v>0.99846656277205903</v>
      </c>
      <c r="GQ792" t="s">
        <v>196</v>
      </c>
      <c r="GR792" s="1">
        <f ca="1"/>
        <v>6.8421471356413101E-4</v>
      </c>
      <c r="GS792" s="1">
        <f ca="1"/>
        <v>5.0238884531067039E-5</v>
      </c>
      <c r="GT792" s="1">
        <f ca="1"/>
        <v>1.5584676306442779E-4</v>
      </c>
      <c r="GU792" s="1">
        <f ca="1"/>
        <v>3.7505614023057262E-4</v>
      </c>
      <c r="GV792" s="1">
        <f ca="1"/>
        <v>0.99873464349861008</v>
      </c>
      <c r="GX792" t="s">
        <v>196</v>
      </c>
      <c r="GY792" s="1">
        <f ca="1"/>
        <v>6.8359286175317816E-4</v>
      </c>
      <c r="GZ792" s="1">
        <f ca="1"/>
        <v>3.6390155749825399E-5</v>
      </c>
      <c r="HA792" s="1">
        <f ca="1"/>
        <v>1.0796045496041959E-4</v>
      </c>
      <c r="HB792" s="1">
        <f ca="1"/>
        <v>2.5554054152072058E-4</v>
      </c>
      <c r="HC792" s="1">
        <f ca="1"/>
        <v>0.99891651598601616</v>
      </c>
      <c r="HE792" t="s">
        <v>196</v>
      </c>
      <c r="HF792" s="1">
        <f ca="1"/>
        <v>6.8227033382823265E-4</v>
      </c>
      <c r="HG792" s="1">
        <f ca="1"/>
        <v>2.6937120277266682E-5</v>
      </c>
      <c r="HH792" s="1">
        <f ca="1"/>
        <v>7.5418989964147796E-5</v>
      </c>
      <c r="HI792" s="1">
        <f ca="1"/>
        <v>1.7494544485934017E-4</v>
      </c>
      <c r="HJ792" s="1">
        <f ca="1"/>
        <v>0.9990404281110713</v>
      </c>
      <c r="HL792" t="s">
        <v>196</v>
      </c>
      <c r="HM792" s="1">
        <f ca="1"/>
        <v>6.8047378395376704E-4</v>
      </c>
      <c r="HN792" s="1">
        <f ca="1"/>
        <v>2.0488674405894934E-5</v>
      </c>
      <c r="HO792" s="1">
        <f ca="1"/>
        <v>5.3302683392524514E-5</v>
      </c>
      <c r="HP792" s="1">
        <f ca="1"/>
        <v>1.2047853007132724E-4</v>
      </c>
      <c r="HQ792" s="1">
        <f ca="1"/>
        <v>0.99912525632817673</v>
      </c>
      <c r="HS792" t="s">
        <v>196</v>
      </c>
      <c r="HT792" s="1">
        <f ca="1"/>
        <v>6.7835812655930676E-4</v>
      </c>
      <c r="HU792" s="1">
        <f ca="1"/>
        <v>1.6090290302877454E-5</v>
      </c>
      <c r="HV792" s="1">
        <f ca="1"/>
        <v>3.8268903771449762E-5</v>
      </c>
      <c r="HW792" s="1">
        <f ca="1"/>
        <v>8.3610397061537791E-5</v>
      </c>
      <c r="HX792" s="1">
        <f ca="1"/>
        <v>0.99918367228230509</v>
      </c>
      <c r="HZ792" t="s">
        <v>196</v>
      </c>
      <c r="IA792" s="1">
        <f ca="1"/>
        <v>6.7602904810615087E-4</v>
      </c>
      <c r="IB792" s="1">
        <f ca="1"/>
        <v>1.308894360090683E-5</v>
      </c>
      <c r="IC792" s="1">
        <f ca="1"/>
        <v>2.8046705274065036E-5</v>
      </c>
      <c r="ID792" s="1">
        <f ca="1"/>
        <v>5.8624621425627089E-5</v>
      </c>
      <c r="IE792" s="1">
        <f ca="1"/>
        <v>0.99922421068159351</v>
      </c>
      <c r="IG792" t="s">
        <v>196</v>
      </c>
      <c r="IH792" s="1">
        <f ca="1"/>
        <v>6.7355855443342939E-4</v>
      </c>
      <c r="II792" s="1">
        <f ca="1"/>
        <v>1.1038801661555113E-5</v>
      </c>
      <c r="IJ792" s="1">
        <f ca="1"/>
        <v>2.1093301615211921E-5</v>
      </c>
      <c r="IK792" s="1">
        <f ca="1"/>
        <v>4.1675575646750289E-5</v>
      </c>
      <c r="IL792" s="1">
        <f ca="1"/>
        <v>0.99925263376664331</v>
      </c>
      <c r="IN792" t="s">
        <v>196</v>
      </c>
      <c r="IO792" s="1">
        <f ca="1"/>
        <v>6.7099565540134362E-4</v>
      </c>
      <c r="IP792" s="1">
        <f ca="1"/>
        <v>9.6359255614813818E-6</v>
      </c>
      <c r="IQ792" s="1">
        <f ca="1"/>
        <v>1.6360611516958001E-5</v>
      </c>
      <c r="IR792" s="1">
        <f ca="1"/>
        <v>3.016908251851031E-5</v>
      </c>
      <c r="IS792" s="1">
        <f ca="1"/>
        <v>0.99927283872500194</v>
      </c>
      <c r="IU792" t="s">
        <v>196</v>
      </c>
      <c r="IV792" s="1">
        <f ca="1"/>
        <v>6.6837368268830659E-4</v>
      </c>
      <c r="IW792" s="1">
        <f ca="1"/>
        <v>8.673319534735524E-6</v>
      </c>
      <c r="IX792" s="1">
        <f ca="1"/>
        <v>1.31366334161509E-5</v>
      </c>
      <c r="IY792" s="1">
        <f ca="1"/>
        <v>2.2351693524818096E-5</v>
      </c>
      <c r="IZ792" s="1">
        <f ca="1"/>
        <v>0.99928746467083618</v>
      </c>
      <c r="JB792" t="s">
        <v>196</v>
      </c>
      <c r="JC792" s="1">
        <f ca="1"/>
        <v>6.6571528976232697E-4</v>
      </c>
      <c r="JD792" s="1">
        <f ca="1"/>
        <v>8.0101099623403007E-6</v>
      </c>
      <c r="JE792" s="1">
        <f ca="1"/>
        <v>1.0937675979908595E-5</v>
      </c>
      <c r="JF792" s="1">
        <f ca="1"/>
        <v>1.7036525438267143E-5</v>
      </c>
      <c r="JG792" s="1">
        <f ca="1"/>
        <v>0.99929830039885736</v>
      </c>
      <c r="JI792" t="s">
        <v>196</v>
      </c>
      <c r="JJ792" s="1">
        <f ca="1"/>
        <v>6.6303586249354726E-4</v>
      </c>
      <c r="JK792" s="1">
        <f ca="1"/>
        <v>7.5504706615467692E-6</v>
      </c>
      <c r="JL792" s="1">
        <f ca="1"/>
        <v>9.4351447593681213E-6</v>
      </c>
      <c r="JM792" s="1">
        <f ca="1"/>
        <v>1.3419364595870443E-5</v>
      </c>
      <c r="JN792" s="1">
        <f ca="1"/>
        <v>0.99930655915748989</v>
      </c>
      <c r="JP792" t="s">
        <v>196</v>
      </c>
      <c r="JQ792" s="1">
        <f ca="1"/>
        <v>6.6034584291473628E-4</v>
      </c>
      <c r="JR792" s="1">
        <f ca="1"/>
        <v>7.2292401605182895E-6</v>
      </c>
      <c r="JS792" s="1">
        <f ca="1"/>
        <v>8.4058064912075078E-6</v>
      </c>
      <c r="JT792" s="1">
        <f ca="1"/>
        <v>1.0954881754063658E-5</v>
      </c>
      <c r="JU792" s="1">
        <f ca="1"/>
        <v>0.99931306422867971</v>
      </c>
      <c r="JW792" t="s">
        <v>196</v>
      </c>
      <c r="JX792" s="1">
        <f ca="1"/>
        <v>6.5765231118276629E-4</v>
      </c>
      <c r="JY792" s="1">
        <f ca="1"/>
        <v>7.0021192015558848E-6</v>
      </c>
      <c r="JZ792" s="1">
        <f ca="1"/>
        <v>7.6980029737171501E-6</v>
      </c>
      <c r="KA792" s="1">
        <f ca="1"/>
        <v>9.2730948711417915E-6</v>
      </c>
      <c r="KB792" s="1">
        <f ca="1"/>
        <v>0.99931837447177108</v>
      </c>
      <c r="KD792" t="s">
        <v>196</v>
      </c>
      <c r="KE792" s="1">
        <f ca="1"/>
        <v>6.54960061925746E-4</v>
      </c>
      <c r="KF792" s="1">
        <f ca="1"/>
        <v>6.8389961656078974E-6</v>
      </c>
      <c r="KG792" s="1">
        <f ca="1"/>
        <v>7.2086997957593357E-6</v>
      </c>
      <c r="KH792" s="1">
        <f ca="1"/>
        <v>8.1228887065146556E-6</v>
      </c>
      <c r="KI792" s="1">
        <f ca="1"/>
        <v>0.99932286935340664</v>
      </c>
      <c r="KK792" t="s">
        <v>196</v>
      </c>
      <c r="KL792" s="1">
        <f ca="1"/>
        <v>6.5227233628426657E-4</v>
      </c>
      <c r="KM792" s="1">
        <f ca="1"/>
        <v>6.7194053020218835E-6</v>
      </c>
      <c r="KN792" s="1">
        <f ca="1"/>
        <v>6.8678952094277921E-6</v>
      </c>
      <c r="KO792" s="1">
        <f ca="1"/>
        <v>7.3337766031599714E-6</v>
      </c>
      <c r="KP792" s="1">
        <f ca="1"/>
        <v>0.99932680658660145</v>
      </c>
      <c r="KR792" t="s">
        <v>196</v>
      </c>
      <c r="KS792" s="1">
        <f ca="1"/>
        <v>6.4959131964632767E-4</v>
      </c>
      <c r="KT792" s="1">
        <f ca="1"/>
        <v>6.6294376570949568E-6</v>
      </c>
      <c r="KU792" s="1">
        <f ca="1"/>
        <v>6.6280287249111333E-6</v>
      </c>
      <c r="KV792" s="1">
        <f ca="1"/>
        <v>6.7899874914870599E-6</v>
      </c>
      <c r="KW792" s="1">
        <f ca="1"/>
        <v>0.99933036122648056</v>
      </c>
      <c r="KY792" t="s">
        <v>196</v>
      </c>
      <c r="KZ792" s="1">
        <f ca="1"/>
        <v>6.4691848000576139E-4</v>
      </c>
      <c r="LA792" s="1">
        <f ca="1"/>
        <v>6.5596407166280382E-6</v>
      </c>
      <c r="LB792" s="1">
        <f ca="1"/>
        <v>6.4567860095944055E-6</v>
      </c>
      <c r="LC792" s="1">
        <f ca="1"/>
        <v>6.4128930792608769E-6</v>
      </c>
      <c r="LD792" s="1">
        <f ca="1"/>
        <v>0.9993336522001891</v>
      </c>
      <c r="LF792" t="s">
        <v>196</v>
      </c>
      <c r="LG792" s="1">
        <f ca="1"/>
        <v>6.4425479794639367E-4</v>
      </c>
      <c r="LH792" s="1">
        <f ca="1"/>
        <v>6.5035906164903412E-6</v>
      </c>
      <c r="LI792" s="1">
        <f ca="1"/>
        <v>6.3322109155302096E-6</v>
      </c>
      <c r="LJ792" s="1">
        <f ca="1"/>
        <v>6.1490848712960033E-6</v>
      </c>
      <c r="LK792" s="1">
        <f ca="1"/>
        <v>0.99933676031565066</v>
      </c>
      <c r="LM792" t="s">
        <v>196</v>
      </c>
      <c r="LN792" s="1">
        <f ca="1"/>
        <v>6.4160092294911382E-4</v>
      </c>
      <c r="LO792" s="1">
        <f ca="1"/>
        <v>6.456921696590608E-6</v>
      </c>
      <c r="LP792" s="1">
        <f ca="1"/>
        <v>6.2393847763507332E-6</v>
      </c>
      <c r="LQ792" s="1">
        <f ca="1"/>
        <v>5.962281558667206E-6</v>
      </c>
      <c r="LR792" s="1">
        <f ca="1"/>
        <v>0.99933974048901963</v>
      </c>
      <c r="LT792" t="s">
        <v>196</v>
      </c>
      <c r="LU792" s="1">
        <f ca="1"/>
        <v>6.3895727961788419E-4</v>
      </c>
      <c r="LV792" s="1">
        <f ca="1"/>
        <v>6.4166669679079745E-6</v>
      </c>
      <c r="LW792" s="1">
        <f ca="1"/>
        <v>6.1681703958009916E-6</v>
      </c>
      <c r="LX792" s="1">
        <f ca="1"/>
        <v>5.8278347494071722E-6</v>
      </c>
      <c r="LY792" s="1">
        <f ca="1"/>
        <v>0.9993426300482694</v>
      </c>
      <c r="MA792" t="s">
        <v>196</v>
      </c>
      <c r="MB792" s="1">
        <f ca="1"/>
        <v>6.363241398672434E-4</v>
      </c>
      <c r="MC792" s="1">
        <f ca="1"/>
        <v>6.3808099094072299E-6</v>
      </c>
      <c r="MD792" s="1">
        <f ca="1"/>
        <v>6.11167932763697E-6</v>
      </c>
      <c r="ME792" s="1">
        <f ca="1"/>
        <v>5.7289980294846689E-6</v>
      </c>
      <c r="MF792" s="1">
        <f ca="1"/>
        <v>0.99934545437286659</v>
      </c>
      <c r="MI792" s="1"/>
      <c r="MJ792" s="1"/>
      <c r="MK792" s="1"/>
      <c r="ML792" s="1"/>
      <c r="MM792" s="1"/>
      <c r="MP792" s="1"/>
      <c r="MQ792" s="1"/>
      <c r="MR792" s="1"/>
      <c r="MS792" s="1"/>
      <c r="MT792" s="1"/>
      <c r="MW792" s="1"/>
      <c r="MX792" s="1"/>
      <c r="MY792" s="1"/>
      <c r="MZ792" s="1"/>
      <c r="NA792" s="1"/>
      <c r="ND792" s="1"/>
      <c r="NE792" s="1"/>
      <c r="NF792" s="1"/>
      <c r="NG792" s="1"/>
      <c r="NH792" s="1"/>
      <c r="NK792" s="1"/>
      <c r="NL792" s="1"/>
      <c r="NM792" s="1"/>
      <c r="NN792" s="1"/>
      <c r="NO792" s="1"/>
      <c r="NR792" s="1"/>
      <c r="NS792" s="1"/>
      <c r="NT792" s="1"/>
      <c r="NU792" s="1"/>
      <c r="NV792" s="1"/>
      <c r="NY792" s="1"/>
      <c r="NZ792" s="1"/>
      <c r="OA792" s="1"/>
      <c r="OB792" s="1"/>
      <c r="OC792" s="1"/>
      <c r="OF792" s="1"/>
      <c r="OG792" s="1"/>
      <c r="OH792" s="1"/>
      <c r="OI792" s="1"/>
      <c r="OJ792" s="1"/>
      <c r="OM792" s="1"/>
      <c r="ON792" s="1"/>
      <c r="OO792" s="1"/>
      <c r="OP792" s="1"/>
      <c r="OQ792" s="1"/>
      <c r="OT792" s="1"/>
      <c r="OU792" s="1"/>
      <c r="OV792" s="1"/>
      <c r="OW792" s="1"/>
      <c r="OX792" s="1"/>
      <c r="PA792" s="1"/>
      <c r="PB792" s="1"/>
      <c r="PC792" s="1"/>
      <c r="PD792" s="1"/>
      <c r="PE792" s="1"/>
    </row>
    <row r="793" spans="1:421">
      <c r="K793" s="1"/>
      <c r="L793" s="1"/>
      <c r="M793" s="1"/>
      <c r="N793" s="1"/>
      <c r="O793" s="1"/>
      <c r="R793" s="1"/>
      <c r="S793" s="1"/>
      <c r="T793" s="1"/>
      <c r="U793" s="1"/>
      <c r="V793" s="1"/>
      <c r="Y793" s="1"/>
      <c r="Z793" s="1"/>
      <c r="AA793" s="1"/>
      <c r="AB793" s="1"/>
      <c r="AC793" s="1"/>
      <c r="AF793" s="1"/>
      <c r="AG793" s="1"/>
      <c r="AH793" s="1"/>
      <c r="AI793" s="1"/>
      <c r="AJ793" s="1"/>
      <c r="AM793" s="1"/>
      <c r="AN793" s="1"/>
      <c r="AO793" s="1"/>
      <c r="AP793" s="1"/>
      <c r="AQ793" s="1"/>
      <c r="AT793" s="1"/>
      <c r="AU793" s="1"/>
      <c r="AV793" s="1"/>
      <c r="AW793" s="1"/>
      <c r="AX793" s="1"/>
      <c r="BA793" s="1"/>
      <c r="BB793" s="1"/>
      <c r="BC793" s="1"/>
      <c r="BD793" s="1"/>
      <c r="BE793" s="1"/>
      <c r="BH793" s="1"/>
      <c r="BI793" s="1"/>
      <c r="BJ793" s="1"/>
      <c r="BK793" s="1"/>
      <c r="BL793" s="1"/>
      <c r="BO793" s="1"/>
      <c r="BP793" s="1"/>
      <c r="BQ793" s="1"/>
      <c r="BR793" s="1"/>
      <c r="BS793" s="1"/>
      <c r="BV793" s="1"/>
      <c r="BW793" s="1"/>
      <c r="BX793" s="1"/>
      <c r="BY793" s="1"/>
      <c r="BZ793" s="1"/>
      <c r="CC793" s="1"/>
      <c r="CD793" s="1"/>
      <c r="CE793" s="1"/>
      <c r="CF793" s="1"/>
      <c r="CG793" s="1"/>
      <c r="CJ793" s="1"/>
      <c r="CK793" s="1"/>
      <c r="CL793" s="1"/>
      <c r="CM793" s="1"/>
      <c r="CN793" s="1"/>
      <c r="CP793" t="s">
        <v>197</v>
      </c>
      <c r="CQ793" s="1">
        <f t="shared" si="88"/>
        <v>0</v>
      </c>
      <c r="CR793" s="1">
        <f t="shared" si="88"/>
        <v>0</v>
      </c>
      <c r="CS793" s="1">
        <f t="shared" si="88"/>
        <v>0</v>
      </c>
      <c r="CT793" s="1">
        <f t="shared" si="88"/>
        <v>0</v>
      </c>
      <c r="CU793" s="1">
        <f t="shared" si="88"/>
        <v>1</v>
      </c>
      <c r="CW793" t="s">
        <v>197</v>
      </c>
      <c r="CX793" s="1">
        <f ca="1"/>
        <v>0</v>
      </c>
      <c r="CY793" s="1">
        <f ca="1"/>
        <v>0</v>
      </c>
      <c r="CZ793" s="1">
        <f ca="1"/>
        <v>0</v>
      </c>
      <c r="DA793" s="1">
        <f ca="1"/>
        <v>0</v>
      </c>
      <c r="DB793" s="1">
        <f ca="1"/>
        <v>1</v>
      </c>
      <c r="DD793" t="s">
        <v>197</v>
      </c>
      <c r="DE793" s="1">
        <f ca="1"/>
        <v>0</v>
      </c>
      <c r="DF793" s="1">
        <f ca="1"/>
        <v>0</v>
      </c>
      <c r="DG793" s="1">
        <f ca="1"/>
        <v>0</v>
      </c>
      <c r="DH793" s="1">
        <f ca="1"/>
        <v>0</v>
      </c>
      <c r="DI793" s="1">
        <f ca="1"/>
        <v>1</v>
      </c>
      <c r="DK793" t="s">
        <v>197</v>
      </c>
      <c r="DL793" s="1">
        <f ca="1"/>
        <v>0</v>
      </c>
      <c r="DM793" s="1">
        <f ca="1"/>
        <v>0</v>
      </c>
      <c r="DN793" s="1">
        <f ca="1"/>
        <v>0</v>
      </c>
      <c r="DO793" s="1">
        <f ca="1"/>
        <v>0</v>
      </c>
      <c r="DP793" s="1">
        <f ca="1"/>
        <v>1</v>
      </c>
      <c r="DR793" t="s">
        <v>197</v>
      </c>
      <c r="DS793" s="1">
        <f ca="1"/>
        <v>0</v>
      </c>
      <c r="DT793" s="1">
        <f ca="1"/>
        <v>0</v>
      </c>
      <c r="DU793" s="1">
        <f ca="1"/>
        <v>0</v>
      </c>
      <c r="DV793" s="1">
        <f ca="1"/>
        <v>0</v>
      </c>
      <c r="DW793" s="1">
        <f ca="1"/>
        <v>1</v>
      </c>
      <c r="DY793" t="s">
        <v>197</v>
      </c>
      <c r="DZ793" s="1">
        <f ca="1"/>
        <v>0</v>
      </c>
      <c r="EA793" s="1">
        <f ca="1"/>
        <v>0</v>
      </c>
      <c r="EB793" s="1">
        <f ca="1"/>
        <v>0</v>
      </c>
      <c r="EC793" s="1">
        <f ca="1"/>
        <v>0</v>
      </c>
      <c r="ED793" s="1">
        <f ca="1"/>
        <v>1</v>
      </c>
      <c r="EF793" t="s">
        <v>197</v>
      </c>
      <c r="EG793" s="1">
        <f ca="1"/>
        <v>0</v>
      </c>
      <c r="EH793" s="1">
        <f ca="1"/>
        <v>0</v>
      </c>
      <c r="EI793" s="1">
        <f ca="1"/>
        <v>0</v>
      </c>
      <c r="EJ793" s="1">
        <f ca="1"/>
        <v>0</v>
      </c>
      <c r="EK793" s="1">
        <f ca="1"/>
        <v>1</v>
      </c>
      <c r="EM793" t="s">
        <v>197</v>
      </c>
      <c r="EN793" s="1">
        <f ca="1"/>
        <v>0</v>
      </c>
      <c r="EO793" s="1">
        <f ca="1"/>
        <v>0</v>
      </c>
      <c r="EP793" s="1">
        <f ca="1"/>
        <v>0</v>
      </c>
      <c r="EQ793" s="1">
        <f ca="1"/>
        <v>0</v>
      </c>
      <c r="ER793" s="1">
        <f ca="1"/>
        <v>1</v>
      </c>
      <c r="ET793" t="s">
        <v>197</v>
      </c>
      <c r="EU793" s="1">
        <f ca="1"/>
        <v>0</v>
      </c>
      <c r="EV793" s="1">
        <f ca="1"/>
        <v>0</v>
      </c>
      <c r="EW793" s="1">
        <f ca="1"/>
        <v>0</v>
      </c>
      <c r="EX793" s="1">
        <f ca="1"/>
        <v>0</v>
      </c>
      <c r="EY793" s="1">
        <f ca="1"/>
        <v>1</v>
      </c>
      <c r="FA793" t="s">
        <v>197</v>
      </c>
      <c r="FB793" s="1">
        <f ca="1"/>
        <v>0</v>
      </c>
      <c r="FC793" s="1">
        <f ca="1"/>
        <v>0</v>
      </c>
      <c r="FD793" s="1">
        <f ca="1"/>
        <v>0</v>
      </c>
      <c r="FE793" s="1">
        <f ca="1"/>
        <v>0</v>
      </c>
      <c r="FF793" s="1">
        <f ca="1"/>
        <v>1</v>
      </c>
      <c r="FH793" t="s">
        <v>197</v>
      </c>
      <c r="FI793" s="1">
        <f ca="1"/>
        <v>0</v>
      </c>
      <c r="FJ793" s="1">
        <f ca="1"/>
        <v>0</v>
      </c>
      <c r="FK793" s="1">
        <f ca="1"/>
        <v>0</v>
      </c>
      <c r="FL793" s="1">
        <f ca="1"/>
        <v>0</v>
      </c>
      <c r="FM793" s="1">
        <f ca="1"/>
        <v>1</v>
      </c>
      <c r="FO793" t="s">
        <v>197</v>
      </c>
      <c r="FP793" s="1">
        <f ca="1"/>
        <v>0</v>
      </c>
      <c r="FQ793" s="1">
        <f ca="1"/>
        <v>0</v>
      </c>
      <c r="FR793" s="1">
        <f ca="1"/>
        <v>0</v>
      </c>
      <c r="FS793" s="1">
        <f ca="1"/>
        <v>0</v>
      </c>
      <c r="FT793" s="1">
        <f ca="1"/>
        <v>1</v>
      </c>
      <c r="FV793" t="s">
        <v>197</v>
      </c>
      <c r="FW793" s="1">
        <f ca="1"/>
        <v>0</v>
      </c>
      <c r="FX793" s="1">
        <f ca="1"/>
        <v>0</v>
      </c>
      <c r="FY793" s="1">
        <f ca="1"/>
        <v>0</v>
      </c>
      <c r="FZ793" s="1">
        <f ca="1"/>
        <v>0</v>
      </c>
      <c r="GA793" s="1">
        <f ca="1"/>
        <v>1</v>
      </c>
      <c r="GC793" t="s">
        <v>197</v>
      </c>
      <c r="GD793" s="1">
        <f ca="1"/>
        <v>0</v>
      </c>
      <c r="GE793" s="1">
        <f ca="1"/>
        <v>0</v>
      </c>
      <c r="GF793" s="1">
        <f ca="1"/>
        <v>0</v>
      </c>
      <c r="GG793" s="1">
        <f ca="1"/>
        <v>0</v>
      </c>
      <c r="GH793" s="1">
        <f ca="1"/>
        <v>1</v>
      </c>
      <c r="GJ793" t="s">
        <v>197</v>
      </c>
      <c r="GK793" s="1">
        <f ca="1"/>
        <v>0</v>
      </c>
      <c r="GL793" s="1">
        <f ca="1"/>
        <v>0</v>
      </c>
      <c r="GM793" s="1">
        <f ca="1"/>
        <v>0</v>
      </c>
      <c r="GN793" s="1">
        <f ca="1"/>
        <v>0</v>
      </c>
      <c r="GO793" s="1">
        <f ca="1"/>
        <v>1</v>
      </c>
      <c r="GQ793" t="s">
        <v>197</v>
      </c>
      <c r="GR793" s="1">
        <f ca="1"/>
        <v>0</v>
      </c>
      <c r="GS793" s="1">
        <f ca="1"/>
        <v>0</v>
      </c>
      <c r="GT793" s="1">
        <f ca="1"/>
        <v>0</v>
      </c>
      <c r="GU793" s="1">
        <f ca="1"/>
        <v>0</v>
      </c>
      <c r="GV793" s="1">
        <f ca="1"/>
        <v>1</v>
      </c>
      <c r="GX793" t="s">
        <v>197</v>
      </c>
      <c r="GY793" s="1">
        <f ca="1"/>
        <v>0</v>
      </c>
      <c r="GZ793" s="1">
        <f ca="1"/>
        <v>0</v>
      </c>
      <c r="HA793" s="1">
        <f ca="1"/>
        <v>0</v>
      </c>
      <c r="HB793" s="1">
        <f ca="1"/>
        <v>0</v>
      </c>
      <c r="HC793" s="1">
        <f ca="1"/>
        <v>1</v>
      </c>
      <c r="HE793" t="s">
        <v>197</v>
      </c>
      <c r="HF793" s="1">
        <f ca="1"/>
        <v>0</v>
      </c>
      <c r="HG793" s="1">
        <f ca="1"/>
        <v>0</v>
      </c>
      <c r="HH793" s="1">
        <f ca="1"/>
        <v>0</v>
      </c>
      <c r="HI793" s="1">
        <f ca="1"/>
        <v>0</v>
      </c>
      <c r="HJ793" s="1">
        <f ca="1"/>
        <v>1</v>
      </c>
      <c r="HL793" t="s">
        <v>197</v>
      </c>
      <c r="HM793" s="1">
        <f ca="1"/>
        <v>0</v>
      </c>
      <c r="HN793" s="1">
        <f ca="1"/>
        <v>0</v>
      </c>
      <c r="HO793" s="1">
        <f ca="1"/>
        <v>0</v>
      </c>
      <c r="HP793" s="1">
        <f ca="1"/>
        <v>0</v>
      </c>
      <c r="HQ793" s="1">
        <f ca="1"/>
        <v>1</v>
      </c>
      <c r="HS793" t="s">
        <v>197</v>
      </c>
      <c r="HT793" s="1">
        <f ca="1"/>
        <v>0</v>
      </c>
      <c r="HU793" s="1">
        <f ca="1"/>
        <v>0</v>
      </c>
      <c r="HV793" s="1">
        <f ca="1"/>
        <v>0</v>
      </c>
      <c r="HW793" s="1">
        <f ca="1"/>
        <v>0</v>
      </c>
      <c r="HX793" s="1">
        <f ca="1"/>
        <v>1</v>
      </c>
      <c r="HZ793" t="s">
        <v>197</v>
      </c>
      <c r="IA793" s="1">
        <f ca="1"/>
        <v>0</v>
      </c>
      <c r="IB793" s="1">
        <f ca="1"/>
        <v>0</v>
      </c>
      <c r="IC793" s="1">
        <f ca="1"/>
        <v>0</v>
      </c>
      <c r="ID793" s="1">
        <f ca="1"/>
        <v>0</v>
      </c>
      <c r="IE793" s="1">
        <f ca="1"/>
        <v>1</v>
      </c>
      <c r="IG793" t="s">
        <v>197</v>
      </c>
      <c r="IH793" s="1">
        <f ca="1"/>
        <v>0</v>
      </c>
      <c r="II793" s="1">
        <f ca="1"/>
        <v>0</v>
      </c>
      <c r="IJ793" s="1">
        <f ca="1"/>
        <v>0</v>
      </c>
      <c r="IK793" s="1">
        <f ca="1"/>
        <v>0</v>
      </c>
      <c r="IL793" s="1">
        <f ca="1"/>
        <v>1</v>
      </c>
      <c r="IN793" t="s">
        <v>197</v>
      </c>
      <c r="IO793" s="1">
        <f ca="1"/>
        <v>0</v>
      </c>
      <c r="IP793" s="1">
        <f ca="1"/>
        <v>0</v>
      </c>
      <c r="IQ793" s="1">
        <f ca="1"/>
        <v>0</v>
      </c>
      <c r="IR793" s="1">
        <f ca="1"/>
        <v>0</v>
      </c>
      <c r="IS793" s="1">
        <f ca="1"/>
        <v>1</v>
      </c>
      <c r="IU793" t="s">
        <v>197</v>
      </c>
      <c r="IV793" s="1">
        <f ca="1"/>
        <v>0</v>
      </c>
      <c r="IW793" s="1">
        <f ca="1"/>
        <v>0</v>
      </c>
      <c r="IX793" s="1">
        <f ca="1"/>
        <v>0</v>
      </c>
      <c r="IY793" s="1">
        <f ca="1"/>
        <v>0</v>
      </c>
      <c r="IZ793" s="1">
        <f ca="1"/>
        <v>1</v>
      </c>
      <c r="JB793" t="s">
        <v>197</v>
      </c>
      <c r="JC793" s="1">
        <f ca="1"/>
        <v>0</v>
      </c>
      <c r="JD793" s="1">
        <f ca="1"/>
        <v>0</v>
      </c>
      <c r="JE793" s="1">
        <f ca="1"/>
        <v>0</v>
      </c>
      <c r="JF793" s="1">
        <f ca="1"/>
        <v>0</v>
      </c>
      <c r="JG793" s="1">
        <f ca="1"/>
        <v>1</v>
      </c>
      <c r="JI793" t="s">
        <v>197</v>
      </c>
      <c r="JJ793" s="1">
        <f ca="1"/>
        <v>0</v>
      </c>
      <c r="JK793" s="1">
        <f ca="1"/>
        <v>0</v>
      </c>
      <c r="JL793" s="1">
        <f ca="1"/>
        <v>0</v>
      </c>
      <c r="JM793" s="1">
        <f ca="1"/>
        <v>0</v>
      </c>
      <c r="JN793" s="1">
        <f ca="1"/>
        <v>1</v>
      </c>
      <c r="JP793" t="s">
        <v>197</v>
      </c>
      <c r="JQ793" s="1">
        <f ca="1"/>
        <v>0</v>
      </c>
      <c r="JR793" s="1">
        <f ca="1"/>
        <v>0</v>
      </c>
      <c r="JS793" s="1">
        <f ca="1"/>
        <v>0</v>
      </c>
      <c r="JT793" s="1">
        <f ca="1"/>
        <v>0</v>
      </c>
      <c r="JU793" s="1">
        <f ca="1"/>
        <v>1</v>
      </c>
      <c r="JW793" t="s">
        <v>197</v>
      </c>
      <c r="JX793" s="1">
        <f ca="1"/>
        <v>0</v>
      </c>
      <c r="JY793" s="1">
        <f ca="1"/>
        <v>0</v>
      </c>
      <c r="JZ793" s="1">
        <f ca="1"/>
        <v>0</v>
      </c>
      <c r="KA793" s="1">
        <f ca="1"/>
        <v>0</v>
      </c>
      <c r="KB793" s="1">
        <f ca="1"/>
        <v>1</v>
      </c>
      <c r="KD793" t="s">
        <v>197</v>
      </c>
      <c r="KE793" s="1">
        <f ca="1"/>
        <v>0</v>
      </c>
      <c r="KF793" s="1">
        <f ca="1"/>
        <v>0</v>
      </c>
      <c r="KG793" s="1">
        <f ca="1"/>
        <v>0</v>
      </c>
      <c r="KH793" s="1">
        <f ca="1"/>
        <v>0</v>
      </c>
      <c r="KI793" s="1">
        <f ca="1"/>
        <v>1</v>
      </c>
      <c r="KK793" t="s">
        <v>197</v>
      </c>
      <c r="KL793" s="1">
        <f ca="1"/>
        <v>0</v>
      </c>
      <c r="KM793" s="1">
        <f ca="1"/>
        <v>0</v>
      </c>
      <c r="KN793" s="1">
        <f ca="1"/>
        <v>0</v>
      </c>
      <c r="KO793" s="1">
        <f ca="1"/>
        <v>0</v>
      </c>
      <c r="KP793" s="1">
        <f ca="1"/>
        <v>1</v>
      </c>
      <c r="KR793" t="s">
        <v>197</v>
      </c>
      <c r="KS793" s="1">
        <f ca="1"/>
        <v>0</v>
      </c>
      <c r="KT793" s="1">
        <f ca="1"/>
        <v>0</v>
      </c>
      <c r="KU793" s="1">
        <f ca="1"/>
        <v>0</v>
      </c>
      <c r="KV793" s="1">
        <f ca="1"/>
        <v>0</v>
      </c>
      <c r="KW793" s="1">
        <f ca="1"/>
        <v>1</v>
      </c>
      <c r="KY793" t="s">
        <v>197</v>
      </c>
      <c r="KZ793" s="1">
        <f ca="1"/>
        <v>0</v>
      </c>
      <c r="LA793" s="1">
        <f ca="1"/>
        <v>0</v>
      </c>
      <c r="LB793" s="1">
        <f ca="1"/>
        <v>0</v>
      </c>
      <c r="LC793" s="1">
        <f ca="1"/>
        <v>0</v>
      </c>
      <c r="LD793" s="1">
        <f ca="1"/>
        <v>1</v>
      </c>
      <c r="LF793" t="s">
        <v>197</v>
      </c>
      <c r="LG793" s="1">
        <f ca="1"/>
        <v>0</v>
      </c>
      <c r="LH793" s="1">
        <f ca="1"/>
        <v>0</v>
      </c>
      <c r="LI793" s="1">
        <f ca="1"/>
        <v>0</v>
      </c>
      <c r="LJ793" s="1">
        <f ca="1"/>
        <v>0</v>
      </c>
      <c r="LK793" s="1">
        <f ca="1"/>
        <v>1</v>
      </c>
      <c r="LM793" t="s">
        <v>197</v>
      </c>
      <c r="LN793" s="1">
        <f ca="1"/>
        <v>0</v>
      </c>
      <c r="LO793" s="1">
        <f ca="1"/>
        <v>0</v>
      </c>
      <c r="LP793" s="1">
        <f ca="1"/>
        <v>0</v>
      </c>
      <c r="LQ793" s="1">
        <f ca="1"/>
        <v>0</v>
      </c>
      <c r="LR793" s="1">
        <f ca="1"/>
        <v>1</v>
      </c>
      <c r="LT793" t="s">
        <v>197</v>
      </c>
      <c r="LU793" s="1">
        <f ca="1"/>
        <v>0</v>
      </c>
      <c r="LV793" s="1">
        <f ca="1"/>
        <v>0</v>
      </c>
      <c r="LW793" s="1">
        <f ca="1"/>
        <v>0</v>
      </c>
      <c r="LX793" s="1">
        <f ca="1"/>
        <v>0</v>
      </c>
      <c r="LY793" s="1">
        <f ca="1"/>
        <v>1</v>
      </c>
      <c r="MA793" t="s">
        <v>197</v>
      </c>
      <c r="MB793" s="1">
        <f ca="1"/>
        <v>0</v>
      </c>
      <c r="MC793" s="1">
        <f ca="1"/>
        <v>0</v>
      </c>
      <c r="MD793" s="1">
        <f ca="1"/>
        <v>0</v>
      </c>
      <c r="ME793" s="1">
        <f ca="1"/>
        <v>0</v>
      </c>
      <c r="MF793" s="1">
        <f ca="1"/>
        <v>1</v>
      </c>
      <c r="MI793" s="1"/>
      <c r="MJ793" s="1"/>
      <c r="MK793" s="1"/>
      <c r="ML793" s="1"/>
      <c r="MM793" s="1"/>
      <c r="MP793" s="1"/>
      <c r="MQ793" s="1"/>
      <c r="MR793" s="1"/>
      <c r="MS793" s="1"/>
      <c r="MT793" s="1"/>
      <c r="MW793" s="1"/>
      <c r="MX793" s="1"/>
      <c r="MY793" s="1"/>
      <c r="MZ793" s="1"/>
      <c r="NA793" s="1"/>
      <c r="ND793" s="1"/>
      <c r="NE793" s="1"/>
      <c r="NF793" s="1"/>
      <c r="NG793" s="1"/>
      <c r="NH793" s="1"/>
      <c r="NK793" s="1"/>
      <c r="NL793" s="1"/>
      <c r="NM793" s="1"/>
      <c r="NN793" s="1"/>
      <c r="NO793" s="1"/>
      <c r="NR793" s="1"/>
      <c r="NS793" s="1"/>
      <c r="NT793" s="1"/>
      <c r="NU793" s="1"/>
      <c r="NV793" s="1"/>
      <c r="NY793" s="1"/>
      <c r="NZ793" s="1"/>
      <c r="OA793" s="1"/>
      <c r="OB793" s="1"/>
      <c r="OC793" s="1"/>
      <c r="OF793" s="1"/>
      <c r="OG793" s="1"/>
      <c r="OH793" s="1"/>
      <c r="OI793" s="1"/>
      <c r="OJ793" s="1"/>
      <c r="OM793" s="1"/>
      <c r="ON793" s="1"/>
      <c r="OO793" s="1"/>
      <c r="OP793" s="1"/>
      <c r="OQ793" s="1"/>
      <c r="OT793" s="1"/>
      <c r="OU793" s="1"/>
      <c r="OV793" s="1"/>
      <c r="OW793" s="1"/>
      <c r="OX793" s="1"/>
      <c r="PA793" s="1"/>
      <c r="PB793" s="1"/>
      <c r="PC793" s="1"/>
      <c r="PD793" s="1"/>
      <c r="PE793" s="1"/>
    </row>
    <row r="794" spans="1:421">
      <c r="A794" s="9">
        <f>IF(RIGHT(A787,2)="12",(VALUE(LEFT(A787,4))+1)*100+1,A787+1)</f>
        <v>202203</v>
      </c>
      <c r="I794" s="9"/>
      <c r="P794" s="9"/>
      <c r="W794" s="9"/>
      <c r="AD794" s="9"/>
      <c r="AK794" s="9"/>
      <c r="AR794" s="9"/>
      <c r="AY794" s="9"/>
      <c r="BF794" s="9"/>
      <c r="BM794" s="9"/>
      <c r="BT794" s="9"/>
      <c r="CA794" s="9"/>
      <c r="CH794" s="9"/>
      <c r="CO794" s="9"/>
      <c r="CV794" s="9">
        <f>CO794+1</f>
        <v>1</v>
      </c>
      <c r="DC794" s="9">
        <f>CV794+1</f>
        <v>2</v>
      </c>
      <c r="DJ794" s="9">
        <f>DC794+1</f>
        <v>3</v>
      </c>
      <c r="DQ794" s="9">
        <f>DJ794+1</f>
        <v>4</v>
      </c>
      <c r="DX794" s="9">
        <f>DQ794+1</f>
        <v>5</v>
      </c>
      <c r="EE794" s="9">
        <f>DX794+1</f>
        <v>6</v>
      </c>
      <c r="EL794" s="9">
        <f>EE794+1</f>
        <v>7</v>
      </c>
      <c r="ES794" s="9">
        <f>EL794+1</f>
        <v>8</v>
      </c>
      <c r="EZ794" s="9">
        <f>ES794+1</f>
        <v>9</v>
      </c>
      <c r="FG794" s="9">
        <f>EZ794+1</f>
        <v>10</v>
      </c>
      <c r="FN794" s="9">
        <f>FG794+1</f>
        <v>11</v>
      </c>
      <c r="FU794" s="9">
        <f>FN794+1</f>
        <v>12</v>
      </c>
      <c r="GB794" s="9">
        <f>FU794+1</f>
        <v>13</v>
      </c>
      <c r="GI794" s="9">
        <f>GB794+1</f>
        <v>14</v>
      </c>
      <c r="GP794" s="9">
        <f>GI794+1</f>
        <v>15</v>
      </c>
      <c r="GW794" s="9">
        <f>GP794+1</f>
        <v>16</v>
      </c>
      <c r="HD794" s="9">
        <f>GW794+1</f>
        <v>17</v>
      </c>
      <c r="HK794" s="9">
        <f>HD794+1</f>
        <v>18</v>
      </c>
      <c r="HR794" s="9">
        <f>HK794+1</f>
        <v>19</v>
      </c>
      <c r="HY794" s="9">
        <f>HR794+1</f>
        <v>20</v>
      </c>
      <c r="IF794" s="9">
        <f>HY794+1</f>
        <v>21</v>
      </c>
      <c r="IM794" s="9">
        <f>IF794+1</f>
        <v>22</v>
      </c>
      <c r="IT794" s="9">
        <f>IM794+1</f>
        <v>23</v>
      </c>
      <c r="JA794" s="9">
        <f>IT794+1</f>
        <v>24</v>
      </c>
      <c r="JH794" s="9">
        <f>JA794+1</f>
        <v>25</v>
      </c>
      <c r="JO794" s="9">
        <f>JH794+1</f>
        <v>26</v>
      </c>
      <c r="JV794" s="9">
        <f>JO794+1</f>
        <v>27</v>
      </c>
      <c r="KC794" s="9">
        <f>JV794+1</f>
        <v>28</v>
      </c>
      <c r="KJ794" s="9">
        <f>KC794+1</f>
        <v>29</v>
      </c>
      <c r="KQ794" s="9">
        <f>KJ794+1</f>
        <v>30</v>
      </c>
      <c r="KX794" s="9">
        <f>KQ794+1</f>
        <v>31</v>
      </c>
      <c r="LE794" s="9">
        <f>KX794+1</f>
        <v>32</v>
      </c>
      <c r="LL794" s="9">
        <f>LE794+1</f>
        <v>33</v>
      </c>
      <c r="LS794" s="9">
        <f>LL794+1</f>
        <v>34</v>
      </c>
      <c r="LZ794" s="9">
        <f>LS794+1</f>
        <v>35</v>
      </c>
      <c r="MG794" s="9">
        <f>LZ794+1</f>
        <v>36</v>
      </c>
      <c r="MN794" s="9"/>
      <c r="MU794" s="9"/>
      <c r="NB794" s="9"/>
      <c r="NI794" s="9"/>
      <c r="NP794" s="9"/>
      <c r="NW794" s="9"/>
      <c r="OD794" s="9"/>
      <c r="OK794" s="9"/>
      <c r="OR794" s="9"/>
      <c r="OY794" s="9"/>
    </row>
    <row r="795" spans="1:421">
      <c r="CX795" t="s">
        <v>198</v>
      </c>
      <c r="CY795" t="s">
        <v>199</v>
      </c>
      <c r="CZ795" t="s">
        <v>200</v>
      </c>
      <c r="DA795" t="s">
        <v>196</v>
      </c>
      <c r="DB795" t="s">
        <v>197</v>
      </c>
      <c r="DE795" t="s">
        <v>198</v>
      </c>
      <c r="DF795" t="s">
        <v>199</v>
      </c>
      <c r="DG795" t="s">
        <v>200</v>
      </c>
      <c r="DH795" t="s">
        <v>196</v>
      </c>
      <c r="DI795" t="s">
        <v>197</v>
      </c>
      <c r="DL795" t="s">
        <v>198</v>
      </c>
      <c r="DM795" t="s">
        <v>199</v>
      </c>
      <c r="DN795" t="s">
        <v>200</v>
      </c>
      <c r="DO795" t="s">
        <v>196</v>
      </c>
      <c r="DP795" t="s">
        <v>197</v>
      </c>
      <c r="DS795" t="s">
        <v>198</v>
      </c>
      <c r="DT795" t="s">
        <v>199</v>
      </c>
      <c r="DU795" t="s">
        <v>200</v>
      </c>
      <c r="DV795" t="s">
        <v>196</v>
      </c>
      <c r="DW795" t="s">
        <v>197</v>
      </c>
      <c r="DZ795" t="s">
        <v>198</v>
      </c>
      <c r="EA795" t="s">
        <v>199</v>
      </c>
      <c r="EB795" t="s">
        <v>200</v>
      </c>
      <c r="EC795" t="s">
        <v>196</v>
      </c>
      <c r="ED795" t="s">
        <v>197</v>
      </c>
      <c r="EG795" t="s">
        <v>198</v>
      </c>
      <c r="EH795" t="s">
        <v>199</v>
      </c>
      <c r="EI795" t="s">
        <v>200</v>
      </c>
      <c r="EJ795" t="s">
        <v>196</v>
      </c>
      <c r="EK795" t="s">
        <v>197</v>
      </c>
      <c r="EN795" t="s">
        <v>198</v>
      </c>
      <c r="EO795" t="s">
        <v>199</v>
      </c>
      <c r="EP795" t="s">
        <v>200</v>
      </c>
      <c r="EQ795" t="s">
        <v>196</v>
      </c>
      <c r="ER795" t="s">
        <v>197</v>
      </c>
      <c r="EU795" t="s">
        <v>198</v>
      </c>
      <c r="EV795" t="s">
        <v>199</v>
      </c>
      <c r="EW795" t="s">
        <v>200</v>
      </c>
      <c r="EX795" t="s">
        <v>196</v>
      </c>
      <c r="EY795" t="s">
        <v>197</v>
      </c>
      <c r="FB795" t="s">
        <v>198</v>
      </c>
      <c r="FC795" t="s">
        <v>199</v>
      </c>
      <c r="FD795" t="s">
        <v>200</v>
      </c>
      <c r="FE795" t="s">
        <v>196</v>
      </c>
      <c r="FF795" t="s">
        <v>197</v>
      </c>
      <c r="FI795" t="s">
        <v>198</v>
      </c>
      <c r="FJ795" t="s">
        <v>199</v>
      </c>
      <c r="FK795" t="s">
        <v>200</v>
      </c>
      <c r="FL795" t="s">
        <v>196</v>
      </c>
      <c r="FM795" t="s">
        <v>197</v>
      </c>
      <c r="FP795" t="s">
        <v>198</v>
      </c>
      <c r="FQ795" t="s">
        <v>199</v>
      </c>
      <c r="FR795" t="s">
        <v>200</v>
      </c>
      <c r="FS795" t="s">
        <v>196</v>
      </c>
      <c r="FT795" t="s">
        <v>197</v>
      </c>
      <c r="FW795" t="s">
        <v>198</v>
      </c>
      <c r="FX795" t="s">
        <v>199</v>
      </c>
      <c r="FY795" t="s">
        <v>200</v>
      </c>
      <c r="FZ795" t="s">
        <v>196</v>
      </c>
      <c r="GA795" t="s">
        <v>197</v>
      </c>
      <c r="GD795" t="s">
        <v>198</v>
      </c>
      <c r="GE795" t="s">
        <v>199</v>
      </c>
      <c r="GF795" t="s">
        <v>200</v>
      </c>
      <c r="GG795" t="s">
        <v>196</v>
      </c>
      <c r="GH795" t="s">
        <v>197</v>
      </c>
      <c r="GK795" t="s">
        <v>198</v>
      </c>
      <c r="GL795" t="s">
        <v>199</v>
      </c>
      <c r="GM795" t="s">
        <v>200</v>
      </c>
      <c r="GN795" t="s">
        <v>196</v>
      </c>
      <c r="GO795" t="s">
        <v>197</v>
      </c>
      <c r="GR795" t="s">
        <v>198</v>
      </c>
      <c r="GS795" t="s">
        <v>199</v>
      </c>
      <c r="GT795" t="s">
        <v>200</v>
      </c>
      <c r="GU795" t="s">
        <v>196</v>
      </c>
      <c r="GV795" t="s">
        <v>197</v>
      </c>
      <c r="GY795" t="s">
        <v>198</v>
      </c>
      <c r="GZ795" t="s">
        <v>199</v>
      </c>
      <c r="HA795" t="s">
        <v>200</v>
      </c>
      <c r="HB795" t="s">
        <v>196</v>
      </c>
      <c r="HC795" t="s">
        <v>197</v>
      </c>
      <c r="HF795" t="s">
        <v>198</v>
      </c>
      <c r="HG795" t="s">
        <v>199</v>
      </c>
      <c r="HH795" t="s">
        <v>200</v>
      </c>
      <c r="HI795" t="s">
        <v>196</v>
      </c>
      <c r="HJ795" t="s">
        <v>197</v>
      </c>
      <c r="HM795" t="s">
        <v>198</v>
      </c>
      <c r="HN795" t="s">
        <v>199</v>
      </c>
      <c r="HO795" t="s">
        <v>200</v>
      </c>
      <c r="HP795" t="s">
        <v>196</v>
      </c>
      <c r="HQ795" t="s">
        <v>197</v>
      </c>
      <c r="HT795" t="s">
        <v>198</v>
      </c>
      <c r="HU795" t="s">
        <v>199</v>
      </c>
      <c r="HV795" t="s">
        <v>200</v>
      </c>
      <c r="HW795" t="s">
        <v>196</v>
      </c>
      <c r="HX795" t="s">
        <v>197</v>
      </c>
      <c r="IA795" t="s">
        <v>198</v>
      </c>
      <c r="IB795" t="s">
        <v>199</v>
      </c>
      <c r="IC795" t="s">
        <v>200</v>
      </c>
      <c r="ID795" t="s">
        <v>196</v>
      </c>
      <c r="IE795" t="s">
        <v>197</v>
      </c>
      <c r="IH795" t="s">
        <v>198</v>
      </c>
      <c r="II795" t="s">
        <v>199</v>
      </c>
      <c r="IJ795" t="s">
        <v>200</v>
      </c>
      <c r="IK795" t="s">
        <v>196</v>
      </c>
      <c r="IL795" t="s">
        <v>197</v>
      </c>
      <c r="IO795" t="s">
        <v>198</v>
      </c>
      <c r="IP795" t="s">
        <v>199</v>
      </c>
      <c r="IQ795" t="s">
        <v>200</v>
      </c>
      <c r="IR795" t="s">
        <v>196</v>
      </c>
      <c r="IS795" t="s">
        <v>197</v>
      </c>
      <c r="IV795" t="s">
        <v>198</v>
      </c>
      <c r="IW795" t="s">
        <v>199</v>
      </c>
      <c r="IX795" t="s">
        <v>200</v>
      </c>
      <c r="IY795" t="s">
        <v>196</v>
      </c>
      <c r="IZ795" t="s">
        <v>197</v>
      </c>
      <c r="JC795" t="s">
        <v>198</v>
      </c>
      <c r="JD795" t="s">
        <v>199</v>
      </c>
      <c r="JE795" t="s">
        <v>200</v>
      </c>
      <c r="JF795" t="s">
        <v>196</v>
      </c>
      <c r="JG795" t="s">
        <v>197</v>
      </c>
      <c r="JJ795" t="s">
        <v>198</v>
      </c>
      <c r="JK795" t="s">
        <v>199</v>
      </c>
      <c r="JL795" t="s">
        <v>200</v>
      </c>
      <c r="JM795" t="s">
        <v>196</v>
      </c>
      <c r="JN795" t="s">
        <v>197</v>
      </c>
      <c r="JQ795" t="s">
        <v>198</v>
      </c>
      <c r="JR795" t="s">
        <v>199</v>
      </c>
      <c r="JS795" t="s">
        <v>200</v>
      </c>
      <c r="JT795" t="s">
        <v>196</v>
      </c>
      <c r="JU795" t="s">
        <v>197</v>
      </c>
      <c r="JX795" t="s">
        <v>198</v>
      </c>
      <c r="JY795" t="s">
        <v>199</v>
      </c>
      <c r="JZ795" t="s">
        <v>200</v>
      </c>
      <c r="KA795" t="s">
        <v>196</v>
      </c>
      <c r="KB795" t="s">
        <v>197</v>
      </c>
      <c r="KE795" t="s">
        <v>198</v>
      </c>
      <c r="KF795" t="s">
        <v>199</v>
      </c>
      <c r="KG795" t="s">
        <v>200</v>
      </c>
      <c r="KH795" t="s">
        <v>196</v>
      </c>
      <c r="KI795" t="s">
        <v>197</v>
      </c>
      <c r="KL795" t="s">
        <v>198</v>
      </c>
      <c r="KM795" t="s">
        <v>199</v>
      </c>
      <c r="KN795" t="s">
        <v>200</v>
      </c>
      <c r="KO795" t="s">
        <v>196</v>
      </c>
      <c r="KP795" t="s">
        <v>197</v>
      </c>
      <c r="KS795" t="s">
        <v>198</v>
      </c>
      <c r="KT795" t="s">
        <v>199</v>
      </c>
      <c r="KU795" t="s">
        <v>200</v>
      </c>
      <c r="KV795" t="s">
        <v>196</v>
      </c>
      <c r="KW795" t="s">
        <v>197</v>
      </c>
      <c r="KZ795" t="s">
        <v>198</v>
      </c>
      <c r="LA795" t="s">
        <v>199</v>
      </c>
      <c r="LB795" t="s">
        <v>200</v>
      </c>
      <c r="LC795" t="s">
        <v>196</v>
      </c>
      <c r="LD795" t="s">
        <v>197</v>
      </c>
      <c r="LG795" t="s">
        <v>198</v>
      </c>
      <c r="LH795" t="s">
        <v>199</v>
      </c>
      <c r="LI795" t="s">
        <v>200</v>
      </c>
      <c r="LJ795" t="s">
        <v>196</v>
      </c>
      <c r="LK795" t="s">
        <v>197</v>
      </c>
      <c r="LN795" t="s">
        <v>198</v>
      </c>
      <c r="LO795" t="s">
        <v>199</v>
      </c>
      <c r="LP795" t="s">
        <v>200</v>
      </c>
      <c r="LQ795" t="s">
        <v>196</v>
      </c>
      <c r="LR795" t="s">
        <v>197</v>
      </c>
      <c r="LU795" t="s">
        <v>198</v>
      </c>
      <c r="LV795" t="s">
        <v>199</v>
      </c>
      <c r="LW795" t="s">
        <v>200</v>
      </c>
      <c r="LX795" t="s">
        <v>196</v>
      </c>
      <c r="LY795" t="s">
        <v>197</v>
      </c>
      <c r="MB795" t="s">
        <v>198</v>
      </c>
      <c r="MC795" t="s">
        <v>199</v>
      </c>
      <c r="MD795" t="s">
        <v>200</v>
      </c>
      <c r="ME795" t="s">
        <v>196</v>
      </c>
      <c r="MF795" t="s">
        <v>197</v>
      </c>
      <c r="MI795" t="s">
        <v>198</v>
      </c>
      <c r="MJ795" t="s">
        <v>199</v>
      </c>
      <c r="MK795" t="s">
        <v>200</v>
      </c>
      <c r="ML795" t="s">
        <v>196</v>
      </c>
      <c r="MM795" t="s">
        <v>197</v>
      </c>
    </row>
    <row r="796" spans="1:421">
      <c r="K796" s="1"/>
      <c r="L796" s="1"/>
      <c r="M796" s="1"/>
      <c r="N796" s="1"/>
      <c r="O796" s="1"/>
      <c r="R796" s="1"/>
      <c r="S796" s="1"/>
      <c r="T796" s="1"/>
      <c r="U796" s="1"/>
      <c r="V796" s="1"/>
      <c r="Y796" s="1"/>
      <c r="Z796" s="1"/>
      <c r="AA796" s="1"/>
      <c r="AB796" s="1"/>
      <c r="AC796" s="1"/>
      <c r="AF796" s="1"/>
      <c r="AG796" s="1"/>
      <c r="AH796" s="1"/>
      <c r="AI796" s="1"/>
      <c r="AJ796" s="1"/>
      <c r="AM796" s="1"/>
      <c r="AN796" s="1"/>
      <c r="AO796" s="1"/>
      <c r="AP796" s="1"/>
      <c r="AQ796" s="1"/>
      <c r="AT796" s="1"/>
      <c r="AU796" s="1"/>
      <c r="AV796" s="1"/>
      <c r="AW796" s="1"/>
      <c r="AX796" s="1"/>
      <c r="BA796" s="1"/>
      <c r="BB796" s="1"/>
      <c r="BC796" s="1"/>
      <c r="BD796" s="1"/>
      <c r="BE796" s="1"/>
      <c r="BH796" s="1"/>
      <c r="BI796" s="1"/>
      <c r="BJ796" s="1"/>
      <c r="BK796" s="1"/>
      <c r="BL796" s="1"/>
      <c r="BO796" s="1"/>
      <c r="BP796" s="1"/>
      <c r="BQ796" s="1"/>
      <c r="BR796" s="1"/>
      <c r="BS796" s="1"/>
      <c r="BV796" s="1"/>
      <c r="BW796" s="1"/>
      <c r="BX796" s="1"/>
      <c r="BY796" s="1"/>
      <c r="BZ796" s="1"/>
      <c r="CC796" s="1"/>
      <c r="CD796" s="1"/>
      <c r="CE796" s="1"/>
      <c r="CF796" s="1"/>
      <c r="CG796" s="1"/>
      <c r="CJ796" s="1"/>
      <c r="CK796" s="1"/>
      <c r="CL796" s="1"/>
      <c r="CM796" s="1"/>
      <c r="CN796" s="1"/>
      <c r="CQ796" s="1"/>
      <c r="CR796" s="1"/>
      <c r="CS796" s="1"/>
      <c r="CT796" s="1"/>
      <c r="CU796" s="1"/>
      <c r="CW796" t="s">
        <v>198</v>
      </c>
      <c r="CX796" s="1">
        <f ca="1">CX690</f>
        <v>0.99534438591063468</v>
      </c>
      <c r="CY796" s="1">
        <f t="shared" ref="CY796:DB796" ca="1" si="89">CY690</f>
        <v>4.6556140893653716E-3</v>
      </c>
      <c r="CZ796" s="1">
        <f t="shared" si="89"/>
        <v>0</v>
      </c>
      <c r="DA796" s="1">
        <f t="shared" si="89"/>
        <v>0</v>
      </c>
      <c r="DB796" s="1">
        <f t="shared" si="89"/>
        <v>0</v>
      </c>
      <c r="DD796" t="s">
        <v>198</v>
      </c>
      <c r="DE796" s="1" cm="1">
        <f t="array" aca="1" ref="DE796:DI800" ca="1">MMULT(CX796:DB800,DE$690:DI$694)</f>
        <v>0.99094803297608092</v>
      </c>
      <c r="DF796" s="1">
        <f ca="1"/>
        <v>6.8438983588364442E-3</v>
      </c>
      <c r="DG796" s="1">
        <f ca="1"/>
        <v>2.2080686650826262E-3</v>
      </c>
      <c r="DH796" s="1">
        <f ca="1"/>
        <v>0</v>
      </c>
      <c r="DI796" s="1">
        <f ca="1"/>
        <v>0</v>
      </c>
      <c r="DK796" t="s">
        <v>198</v>
      </c>
      <c r="DL796" s="1" cm="1">
        <f t="array" aca="1" ref="DL796:DP800" ca="1">MMULT(DE796:DI800,DL$690:DP$694)</f>
        <v>0.98668444699850344</v>
      </c>
      <c r="DM796" s="1">
        <f ca="1"/>
        <v>7.9939025208743859E-3</v>
      </c>
      <c r="DN796" s="1">
        <f ca="1"/>
        <v>4.2844738271136072E-3</v>
      </c>
      <c r="DO796" s="1">
        <f ca="1"/>
        <v>1.0371766535085855E-3</v>
      </c>
      <c r="DP796" s="1">
        <f ca="1"/>
        <v>0</v>
      </c>
      <c r="DR796" t="s">
        <v>198</v>
      </c>
      <c r="DS796" s="1" cm="1">
        <f t="array" aca="1" ref="DS796:DW800" ca="1">MMULT(DL796:DP800,DS$690:DW$694)</f>
        <v>0.98250023174237722</v>
      </c>
      <c r="DT796" s="1">
        <f ca="1"/>
        <v>8.6436827577463151E-3</v>
      </c>
      <c r="DU796" s="1">
        <f ca="1"/>
        <v>5.8363519777010963E-3</v>
      </c>
      <c r="DV796" s="1">
        <f ca="1"/>
        <v>2.5164901453631886E-3</v>
      </c>
      <c r="DW796" s="1">
        <f ca="1"/>
        <v>5.0324337681223409E-4</v>
      </c>
      <c r="DY796" t="s">
        <v>198</v>
      </c>
      <c r="DZ796" s="1" cm="1">
        <f t="array" aca="1" ref="DZ796:ED800" ca="1">MMULT(DS796:DW800,DZ$690:ED$694)</f>
        <v>0.9783695514543328</v>
      </c>
      <c r="EA796" s="1">
        <f ca="1"/>
        <v>9.0249715297517474E-3</v>
      </c>
      <c r="EB796" s="1">
        <f ca="1"/>
        <v>6.9169973515811724E-3</v>
      </c>
      <c r="EC796" s="1">
        <f ca="1"/>
        <v>3.9642985690474981E-3</v>
      </c>
      <c r="ED796" s="1">
        <f ca="1"/>
        <v>1.7241810952868088E-3</v>
      </c>
      <c r="EF796" t="s">
        <v>198</v>
      </c>
      <c r="EG796" s="1" cm="1">
        <f t="array" aca="1" ref="EG796:EK800" ca="1">MMULT(DZ796:ED800,EG$690:EK$694)</f>
        <v>0.9742784599604648</v>
      </c>
      <c r="EH796" s="1">
        <f ca="1"/>
        <v>9.2508618290972101E-3</v>
      </c>
      <c r="EI796" s="1">
        <f ca="1"/>
        <v>7.6477567552293161E-3</v>
      </c>
      <c r="EJ796" s="1">
        <f ca="1"/>
        <v>5.1754753160455722E-3</v>
      </c>
      <c r="EK796" s="1">
        <f ca="1"/>
        <v>3.6474461391630478E-3</v>
      </c>
      <c r="EM796" t="s">
        <v>198</v>
      </c>
      <c r="EN796" s="1" cm="1">
        <f t="array" aca="1" ref="EN796:ER800" ca="1">MMULT(EG796:EK800,EN$690:ER$694)</f>
        <v>0.97021882394679904</v>
      </c>
      <c r="EO796" s="1">
        <f ca="1"/>
        <v>9.3822420090828584E-3</v>
      </c>
      <c r="EP796" s="1">
        <f ca="1"/>
        <v>8.1334393335068308E-3</v>
      </c>
      <c r="EQ796" s="1">
        <f ca="1"/>
        <v>6.1073251847088006E-3</v>
      </c>
      <c r="ER796" s="1">
        <f ca="1"/>
        <v>6.1581695259024334E-3</v>
      </c>
      <c r="ET796" t="s">
        <v>198</v>
      </c>
      <c r="EU796" s="1" cm="1">
        <f t="array" aca="1" ref="EU796:EY800" ca="1">MMULT(EN796:ER800,EU$690:EY$694)</f>
        <v>0.96618564538872209</v>
      </c>
      <c r="EV796" s="1">
        <f ca="1"/>
        <v>9.4542524105216321E-3</v>
      </c>
      <c r="EW796" s="1">
        <f ca="1"/>
        <v>8.450989070991571E-3</v>
      </c>
      <c r="EX796" s="1">
        <f ca="1"/>
        <v>6.7883186564046578E-3</v>
      </c>
      <c r="EY796" s="1">
        <f ca="1"/>
        <v>9.1207944733599482E-3</v>
      </c>
      <c r="FA796" t="s">
        <v>198</v>
      </c>
      <c r="FB796" s="1" cm="1">
        <f t="array" aca="1" ref="FB796:FF800" ca="1">MMULT(EU796:EY800,FB$690:FF$694)</f>
        <v>0.96217573911110221</v>
      </c>
      <c r="FC796" s="1">
        <f ca="1"/>
        <v>9.4881566269656627E-3</v>
      </c>
      <c r="FD796" s="1">
        <f ca="1"/>
        <v>8.6540801784598109E-3</v>
      </c>
      <c r="FE796" s="1">
        <f ca="1"/>
        <v>7.268425648687616E-3</v>
      </c>
      <c r="FF796" s="1">
        <f ca="1"/>
        <v>1.241359843478455E-2</v>
      </c>
      <c r="FH796" t="s">
        <v>198</v>
      </c>
      <c r="FI796" s="1" cm="1">
        <f t="array" aca="1" ref="FI796:FM800" ca="1">MMULT(FB796:FF800,FI$690:FM$694)</f>
        <v>0.95818701911827142</v>
      </c>
      <c r="FJ796" s="1">
        <f ca="1"/>
        <v>9.4972463164517545E-3</v>
      </c>
      <c r="FK796" s="1">
        <f ca="1"/>
        <v>8.779480047198444E-3</v>
      </c>
      <c r="FL796" s="1">
        <f ca="1"/>
        <v>7.5971380935841663E-3</v>
      </c>
      <c r="FM796" s="1">
        <f ca="1"/>
        <v>1.5939116424494033E-2</v>
      </c>
      <c r="FO796" t="s">
        <v>198</v>
      </c>
      <c r="FP796" s="1" cm="1">
        <f t="array" aca="1" ref="FP796:FT800" ca="1">MMULT(FI796:FM800,FP$690:FT$694)</f>
        <v>0.95421808808039454</v>
      </c>
      <c r="FQ796" s="1">
        <f ca="1"/>
        <v>9.4900218669352662E-3</v>
      </c>
      <c r="FR796" s="1">
        <f ca="1"/>
        <v>8.8522100280358871E-3</v>
      </c>
      <c r="FS796" s="1">
        <f ca="1"/>
        <v>7.8157770067445714E-3</v>
      </c>
      <c r="FT796" s="1">
        <f ca="1"/>
        <v>1.9623903017889643E-2</v>
      </c>
      <c r="FV796" t="s">
        <v>198</v>
      </c>
      <c r="FW796" s="1" cm="1">
        <f t="array" aca="1" ref="FW796:GA800" ca="1">MMULT(FP796:FT800,FW$690:GA$694)</f>
        <v>0.95026799029728726</v>
      </c>
      <c r="FX796" s="1">
        <f ca="1"/>
        <v>9.4720092675167119E-3</v>
      </c>
      <c r="FY796" s="1">
        <f ca="1"/>
        <v>8.8892596772512048E-3</v>
      </c>
      <c r="FZ796" s="1">
        <f ca="1"/>
        <v>7.9561767494304089E-3</v>
      </c>
      <c r="GA796" s="1">
        <f ca="1"/>
        <v>2.3414564008514376E-2</v>
      </c>
      <c r="GC796" t="s">
        <v>198</v>
      </c>
      <c r="GD796" s="1" cm="1">
        <f t="array" aca="1" ref="GD796:GH800" ca="1">MMULT(FW796:GA800,GD$690:GH$694)</f>
        <v>0.94633605814175992</v>
      </c>
      <c r="GE796" s="1">
        <f ca="1"/>
        <v>9.446843758294755E-3</v>
      </c>
      <c r="GF796" s="1">
        <f ca="1"/>
        <v>8.9021573533391036E-3</v>
      </c>
      <c r="GG796" s="1">
        <f ca="1"/>
        <v>8.0417893854388654E-3</v>
      </c>
      <c r="GH796" s="1">
        <f ca="1"/>
        <v>2.7273151361167369E-2</v>
      </c>
      <c r="GJ796" t="s">
        <v>198</v>
      </c>
      <c r="GK796" s="1" cm="1">
        <f t="array" aca="1" ref="GK796:GO800" ca="1">MMULT(GD796:GH800,GK$690:GO$694)</f>
        <v>0.94242181431321881</v>
      </c>
      <c r="GL796" s="1">
        <f ca="1"/>
        <v>9.4169374084496042E-3</v>
      </c>
      <c r="GM796" s="1">
        <f ca="1"/>
        <v>8.8987248657329283E-3</v>
      </c>
      <c r="GN796" s="1">
        <f ca="1"/>
        <v>8.0894283268529536E-3</v>
      </c>
      <c r="GO796" s="1">
        <f ca="1"/>
        <v>3.1173095085745658E-2</v>
      </c>
      <c r="GQ796" t="s">
        <v>198</v>
      </c>
      <c r="GR796" s="1" cm="1">
        <f t="array" aca="1" ref="GR796:GV800" ca="1">MMULT(GK796:GO800,GR$690:GV$694)</f>
        <v>0.93852490850640802</v>
      </c>
      <c r="GS796" s="1">
        <f ca="1"/>
        <v>9.3839006100616996E-3</v>
      </c>
      <c r="GT796" s="1">
        <f ca="1"/>
        <v>8.8842694741055831E-3</v>
      </c>
      <c r="GU796" s="1">
        <f ca="1"/>
        <v>8.1109396477352623E-3</v>
      </c>
      <c r="GV796" s="1">
        <f ca="1"/>
        <v>3.5095981761689439E-2</v>
      </c>
      <c r="GX796" t="s">
        <v>198</v>
      </c>
      <c r="GY796" s="1" cm="1">
        <f t="array" aca="1" ref="GY796:HC800" ca="1">MMULT(GR796:GV800,GY$690:HC$694)</f>
        <v>0.93464507583028322</v>
      </c>
      <c r="GZ796" s="1">
        <f ca="1"/>
        <v>9.3488132382719014E-3</v>
      </c>
      <c r="HA796" s="1">
        <f ca="1"/>
        <v>8.8623925003072732E-3</v>
      </c>
      <c r="HB796" s="1">
        <f ca="1"/>
        <v>8.1145741086988722E-3</v>
      </c>
      <c r="HC796" s="1">
        <f ca="1"/>
        <v>3.9029144322438668E-2</v>
      </c>
      <c r="HE796" t="s">
        <v>198</v>
      </c>
      <c r="HF796" s="1" cm="1">
        <f t="array" aca="1" ref="HF796:HJ800" ca="1">MMULT(GY796:HC800,HF$690:HJ$694)</f>
        <v>0.93078210923353322</v>
      </c>
      <c r="HG796" s="1">
        <f ca="1"/>
        <v>9.3124015987352329E-3</v>
      </c>
      <c r="HH796" s="1">
        <f ca="1"/>
        <v>8.835537731399978E-3</v>
      </c>
      <c r="HI796" s="1">
        <f ca="1"/>
        <v>8.1060337282580254E-3</v>
      </c>
      <c r="HJ796" s="1">
        <f ca="1"/>
        <v>4.2963917708073437E-2</v>
      </c>
      <c r="HL796" t="s">
        <v>198</v>
      </c>
      <c r="HM796" s="1" cm="1">
        <f t="array" aca="1" ref="HM796:HQ800" ca="1">MMULT(HF796:HJ800,HM$690:HQ$694)</f>
        <v>0.92693584108010019</v>
      </c>
      <c r="HN796" s="1">
        <f ca="1"/>
        <v>9.2751551386209691E-3</v>
      </c>
      <c r="HO796" s="1">
        <f ca="1"/>
        <v>8.8053634011914395E-3</v>
      </c>
      <c r="HP796" s="1">
        <f ca="1"/>
        <v>8.0892380028198749E-3</v>
      </c>
      <c r="HQ796" s="1">
        <f ca="1"/>
        <v>4.6894402377267455E-2</v>
      </c>
      <c r="HS796" t="s">
        <v>198</v>
      </c>
      <c r="HT796" s="1" cm="1">
        <f t="array" aca="1" ref="HT796:HX800" ca="1">MMULT(HM796:HQ800,HT$690:HX$694)</f>
        <v>0.92310613076708403</v>
      </c>
      <c r="HU796" s="1">
        <f ca="1"/>
        <v>9.2374040420050915E-3</v>
      </c>
      <c r="HV796" s="1">
        <f ca="1"/>
        <v>8.7729945630827602E-3</v>
      </c>
      <c r="HW796" s="1">
        <f ca="1"/>
        <v>8.0668710273191658E-3</v>
      </c>
      <c r="HX796" s="1">
        <f ca="1"/>
        <v>5.0816599600508862E-2</v>
      </c>
      <c r="HZ796" t="s">
        <v>198</v>
      </c>
      <c r="IA796" s="1" cm="1">
        <f t="array" aca="1" ref="IA796:IE800" ca="1">MMULT(HT796:HX800,IA$690:IE$694)</f>
        <v>0.91929285636544489</v>
      </c>
      <c r="IB796" s="1">
        <f ca="1"/>
        <v>9.1993711221678952E-3</v>
      </c>
      <c r="IC796" s="1">
        <f ca="1"/>
        <v>8.7391943509034838E-3</v>
      </c>
      <c r="ID796" s="1">
        <f ca="1"/>
        <v>8.0407659581573643E-3</v>
      </c>
      <c r="IE796" s="1">
        <f ca="1"/>
        <v>5.4727812203326419E-2</v>
      </c>
      <c r="IG796" t="s">
        <v>198</v>
      </c>
      <c r="IH796" s="1" cm="1">
        <f t="array" aca="1" ref="IH796:IL800" ca="1">MMULT(IA796:IE800,IH$690:IL$694)</f>
        <v>0.91549590895532229</v>
      </c>
      <c r="II796" s="1">
        <f ca="1"/>
        <v>9.161206673156513E-3</v>
      </c>
      <c r="IJ796" s="1">
        <f ca="1"/>
        <v>8.7044802174741625E-3</v>
      </c>
      <c r="IK796" s="1">
        <f ca="1"/>
        <v>8.0121723253726157E-3</v>
      </c>
      <c r="IL796" s="1">
        <f ca="1"/>
        <v>5.8626231828674533E-2</v>
      </c>
      <c r="IN796" t="s">
        <v>198</v>
      </c>
      <c r="IO796" s="1" cm="1">
        <f t="array" aca="1" ref="IO796:IS800" ca="1">MMULT(IH796:IL800,IO$690:IS$694)</f>
        <v>0.91171518877462554</v>
      </c>
      <c r="IP796" s="1">
        <f ca="1"/>
        <v>9.1230119487288718E-3</v>
      </c>
      <c r="IQ796" s="1">
        <f ca="1"/>
        <v>8.6692028389076612E-3</v>
      </c>
      <c r="IR796" s="1">
        <f ca="1"/>
        <v>7.9819405625025236E-3</v>
      </c>
      <c r="IS796" s="1">
        <f ca="1"/>
        <v>6.2510655875235507E-2</v>
      </c>
      <c r="IU796" t="s">
        <v>198</v>
      </c>
      <c r="IV796" s="1" cm="1">
        <f t="array" aca="1" ref="IV796:IZ800" ca="1">MMULT(IO796:IS800,IV$690:IZ$694)</f>
        <v>0.90795060259211458</v>
      </c>
      <c r="IW796" s="1">
        <f ca="1"/>
        <v>9.0848550145744469E-3</v>
      </c>
      <c r="IX796" s="1">
        <f ca="1"/>
        <v>8.6335996810754517E-3</v>
      </c>
      <c r="IY796" s="1">
        <f ca="1"/>
        <v>7.9506487647122287E-3</v>
      </c>
      <c r="IZ796" s="1">
        <f ca="1"/>
        <v>6.6380293947523386E-2</v>
      </c>
      <c r="JB796" t="s">
        <v>198</v>
      </c>
      <c r="JC796" s="1" cm="1">
        <f t="array" aca="1" ref="JC796:JG800" ca="1">MMULT(IV796:IZ800,JC$690:JG$694)</f>
        <v>0.904202061909673</v>
      </c>
      <c r="JD796" s="1">
        <f ca="1"/>
        <v>9.0467814678292634E-3</v>
      </c>
      <c r="JE796" s="1">
        <f ca="1"/>
        <v>8.59783136708233E-3</v>
      </c>
      <c r="JF796" s="1">
        <f ca="1"/>
        <v>7.9186894652661672E-3</v>
      </c>
      <c r="JG796" s="1">
        <f ca="1"/>
        <v>7.0234635790149311E-2</v>
      </c>
      <c r="JI796" t="s">
        <v>198</v>
      </c>
      <c r="JJ796" s="1" cm="1">
        <f t="array" aca="1" ref="JJ796:JN800" ca="1">MMULT(JC796:JG800,JJ$690:JN$694)</f>
        <v>0.90046948172738372</v>
      </c>
      <c r="JK796" s="1">
        <f ca="1"/>
        <v>9.0088216935369277E-3</v>
      </c>
      <c r="JL796" s="1">
        <f ca="1"/>
        <v>8.5620063688432741E-3</v>
      </c>
      <c r="JM796" s="1">
        <f ca="1"/>
        <v>7.8863288996506957E-3</v>
      </c>
      <c r="JN796" s="1">
        <f ca="1"/>
        <v>7.4073361310585464E-2</v>
      </c>
      <c r="JP796" t="s">
        <v>198</v>
      </c>
      <c r="JQ796" s="1" cm="1">
        <f t="array" aca="1" ref="JQ796:JU800" ca="1">MMULT(JJ796:JN800,JQ$690:JU$694)</f>
        <v>0.89675277969138367</v>
      </c>
      <c r="JR796" s="1">
        <f ca="1"/>
        <v>8.9709957803176758E-3</v>
      </c>
      <c r="JS796" s="1">
        <f ca="1"/>
        <v>8.5261977715066894E-3</v>
      </c>
      <c r="JT796" s="1">
        <f ca="1"/>
        <v>7.8537474122003584E-3</v>
      </c>
      <c r="JU796" s="1">
        <f ca="1"/>
        <v>7.7896279344591743E-2</v>
      </c>
      <c r="JW796" t="s">
        <v>198</v>
      </c>
      <c r="JX796" s="1" cm="1">
        <f t="array" aca="1" ref="JX796:KB800" ca="1">MMULT(JQ796:JU800,JX$690:KB$694)</f>
        <v>0.89305187550257636</v>
      </c>
      <c r="JY796" s="1">
        <f ca="1"/>
        <v>8.933316851775102E-3</v>
      </c>
      <c r="JZ796" s="1">
        <f ca="1"/>
        <v>8.4904546555195325E-3</v>
      </c>
      <c r="KA796" s="1">
        <f ca="1"/>
        <v>7.8210669727968828E-3</v>
      </c>
      <c r="KB796" s="1">
        <f ca="1"/>
        <v>8.1703286017332205E-2</v>
      </c>
      <c r="KD796" t="s">
        <v>198</v>
      </c>
      <c r="KE796" s="1" cm="1">
        <f t="array" aca="1" ref="KE796:KI800" ca="1">MMULT(JX796:KB800,KE$690:KI$694)</f>
        <v>0.88936669050348782</v>
      </c>
      <c r="KF796" s="1">
        <f ca="1"/>
        <v>8.8957933246964979E-3</v>
      </c>
      <c r="KG796" s="1">
        <f ca="1"/>
        <v>8.4548098240335035E-3</v>
      </c>
      <c r="KH796" s="1">
        <f ca="1"/>
        <v>7.7883698996107573E-3</v>
      </c>
      <c r="KI796" s="1">
        <f ca="1"/>
        <v>8.5494336448171518E-2</v>
      </c>
      <c r="KK796" t="s">
        <v>198</v>
      </c>
      <c r="KL796" s="1" cm="1">
        <f t="array" aca="1" ref="KL796:KP800" ca="1">MMULT(KE796:KI800,KL$690:KP$694)</f>
        <v>0.88569714738706484</v>
      </c>
      <c r="KM796" s="1">
        <f ca="1"/>
        <v>8.8584304397973761E-3</v>
      </c>
      <c r="KN796" s="1">
        <f ca="1"/>
        <v>8.4192850487113426E-3</v>
      </c>
      <c r="KO796" s="1">
        <f ca="1"/>
        <v>7.7557115903785865E-3</v>
      </c>
      <c r="KP796" s="1">
        <f ca="1"/>
        <v>8.9269425534047958E-2</v>
      </c>
      <c r="KR796" t="s">
        <v>198</v>
      </c>
      <c r="KS796" s="1" cm="1">
        <f t="array" aca="1" ref="KS796:KW800" ca="1">MMULT(KL796:KP800,KS$690:KW$694)</f>
        <v>0.88204316998918242</v>
      </c>
      <c r="KT796" s="1">
        <f ca="1"/>
        <v>8.821231299175343E-3</v>
      </c>
      <c r="KU796" s="1">
        <f ca="1"/>
        <v>8.3838946304567816E-3</v>
      </c>
      <c r="KV796" s="1">
        <f ca="1"/>
        <v>7.7231291754846889E-3</v>
      </c>
      <c r="KW796" s="1">
        <f ca="1"/>
        <v>9.3028574905700989E-2</v>
      </c>
      <c r="KY796" t="s">
        <v>198</v>
      </c>
      <c r="KZ796" s="1" cm="1">
        <f t="array" aca="1" ref="KZ796:LD800" ca="1">MMULT(KS796:KW800,KZ$690:LD$694)</f>
        <v>0.87840468313880993</v>
      </c>
      <c r="LA796" s="1">
        <f ca="1"/>
        <v>8.7841975691844518E-3</v>
      </c>
      <c r="LB796" s="1">
        <f ca="1"/>
        <v>8.3486478159437612E-3</v>
      </c>
      <c r="LC796" s="1">
        <f ca="1"/>
        <v>7.6906473970269418E-3</v>
      </c>
      <c r="LD796" s="1">
        <f ca="1"/>
        <v>9.6771824079035076E-2</v>
      </c>
      <c r="LF796" t="s">
        <v>198</v>
      </c>
      <c r="LG796" s="1" cm="1">
        <f t="array" aca="1" ref="LG796:LK800" ca="1">MMULT(KZ796:LD800,LG$690:LK$694)</f>
        <v>0.87478161254806697</v>
      </c>
      <c r="LH796" s="1">
        <f ca="1"/>
        <v>8.7473299563567888E-3</v>
      </c>
      <c r="LI796" s="1">
        <f ca="1"/>
        <v>8.3135504372350028E-3</v>
      </c>
      <c r="LJ796" s="1">
        <f ca="1"/>
        <v>7.658282601899059E-3</v>
      </c>
      <c r="LK796" s="1">
        <f ca="1"/>
        <v>0.10049922445644231</v>
      </c>
      <c r="LM796" t="s">
        <v>198</v>
      </c>
      <c r="LN796" s="1" cm="1">
        <f t="array" aca="1" ref="LN796:LR800" ca="1">MMULT(LG796:LK800,LN$690:LR$694)</f>
        <v>0.87117388473002133</v>
      </c>
      <c r="LO796" s="1">
        <f ca="1"/>
        <v>8.710628529381384E-3</v>
      </c>
      <c r="LP796" s="1">
        <f ca="1"/>
        <v>8.2786060239087716E-3</v>
      </c>
      <c r="LQ796" s="1">
        <f ca="1"/>
        <v>7.6260454530999427E-3</v>
      </c>
      <c r="LR796" s="1">
        <f ca="1"/>
        <v>0.10421083526358868</v>
      </c>
      <c r="LT796" t="s">
        <v>198</v>
      </c>
      <c r="LU796" s="1" cm="1">
        <f t="array" aca="1" ref="LU796:LY800" ca="1">MMULT(LN796:LR800,LU$690:LY$694)</f>
        <v>0.86758142693591578</v>
      </c>
      <c r="LV796" s="1">
        <f ca="1"/>
        <v>8.6740929366787532E-3</v>
      </c>
      <c r="LW796" s="1">
        <f ca="1"/>
        <v>8.2438165570694905E-3</v>
      </c>
      <c r="LX796" s="1">
        <f ca="1"/>
        <v>7.5939427701488191E-3</v>
      </c>
      <c r="LY796" s="1">
        <f ca="1"/>
        <v>0.10790672080018725</v>
      </c>
      <c r="MA796" t="s">
        <v>198</v>
      </c>
      <c r="MB796" s="1" cm="1">
        <f t="array" aca="1" ref="MB796:MF800" ca="1">MMULT(LU796:LY800,MB$690:MF$694)</f>
        <v>0.86400416710611483</v>
      </c>
      <c r="MC796" s="1">
        <f ca="1"/>
        <v>8.6377225531872621E-3</v>
      </c>
      <c r="MD796" s="1">
        <f ca="1"/>
        <v>8.209182980261024E-3</v>
      </c>
      <c r="ME796" s="1">
        <f ca="1"/>
        <v>7.5619787779065729E-3</v>
      </c>
      <c r="MF796" s="1">
        <f ca="1"/>
        <v>0.1115869485825304</v>
      </c>
      <c r="MH796" t="s">
        <v>198</v>
      </c>
      <c r="MI796" s="1" cm="1">
        <f t="array" aca="1" ref="MI796:MM800" ca="1">MMULT(MB796:MF800,MI$690:MM$694)</f>
        <v>0.86044203383084206</v>
      </c>
      <c r="MJ796" s="1">
        <f ca="1"/>
        <v>8.6015165791734315E-3</v>
      </c>
      <c r="MK796" s="1">
        <f ca="1"/>
        <v>8.1747055453873247E-3</v>
      </c>
      <c r="ML796" s="1">
        <f ca="1"/>
        <v>7.5301559536087199E-3</v>
      </c>
      <c r="MM796" s="1">
        <f ca="1"/>
        <v>0.11525158809098855</v>
      </c>
      <c r="MP796" s="1"/>
      <c r="MQ796" s="1"/>
      <c r="MR796" s="1"/>
      <c r="MS796" s="1"/>
      <c r="MT796" s="1"/>
      <c r="MW796" s="1"/>
      <c r="MX796" s="1"/>
      <c r="MY796" s="1"/>
      <c r="MZ796" s="1"/>
      <c r="NA796" s="1"/>
      <c r="ND796" s="1"/>
      <c r="NE796" s="1"/>
      <c r="NF796" s="1"/>
      <c r="NG796" s="1"/>
      <c r="NH796" s="1"/>
      <c r="NK796" s="1"/>
      <c r="NL796" s="1"/>
      <c r="NM796" s="1"/>
      <c r="NN796" s="1"/>
      <c r="NO796" s="1"/>
      <c r="NR796" s="1"/>
      <c r="NS796" s="1"/>
      <c r="NT796" s="1"/>
      <c r="NU796" s="1"/>
      <c r="NV796" s="1"/>
      <c r="NY796" s="1"/>
      <c r="NZ796" s="1"/>
      <c r="OA796" s="1"/>
      <c r="OB796" s="1"/>
      <c r="OC796" s="1"/>
      <c r="OF796" s="1"/>
      <c r="OG796" s="1"/>
      <c r="OH796" s="1"/>
      <c r="OI796" s="1"/>
      <c r="OJ796" s="1"/>
      <c r="OM796" s="1"/>
      <c r="ON796" s="1"/>
      <c r="OO796" s="1"/>
      <c r="OP796" s="1"/>
      <c r="OQ796" s="1"/>
      <c r="OT796" s="1"/>
      <c r="OU796" s="1"/>
      <c r="OV796" s="1"/>
      <c r="OW796" s="1"/>
      <c r="OX796" s="1"/>
      <c r="PA796" s="1"/>
      <c r="PB796" s="1"/>
      <c r="PC796" s="1"/>
      <c r="PD796" s="1"/>
      <c r="PE796" s="1"/>
    </row>
    <row r="797" spans="1:421">
      <c r="K797" s="1"/>
      <c r="L797" s="1"/>
      <c r="M797" s="1"/>
      <c r="N797" s="1"/>
      <c r="O797" s="1"/>
      <c r="R797" s="1"/>
      <c r="S797" s="1"/>
      <c r="T797" s="1"/>
      <c r="U797" s="1"/>
      <c r="V797" s="1"/>
      <c r="Y797" s="1"/>
      <c r="Z797" s="1"/>
      <c r="AA797" s="1"/>
      <c r="AB797" s="1"/>
      <c r="AC797" s="1"/>
      <c r="AF797" s="1"/>
      <c r="AG797" s="1"/>
      <c r="AH797" s="1"/>
      <c r="AI797" s="1"/>
      <c r="AJ797" s="1"/>
      <c r="AM797" s="1"/>
      <c r="AN797" s="1"/>
      <c r="AO797" s="1"/>
      <c r="AP797" s="1"/>
      <c r="AQ797" s="1"/>
      <c r="AT797" s="1"/>
      <c r="AU797" s="1"/>
      <c r="AV797" s="1"/>
      <c r="AW797" s="1"/>
      <c r="AX797" s="1"/>
      <c r="BA797" s="1"/>
      <c r="BB797" s="1"/>
      <c r="BC797" s="1"/>
      <c r="BD797" s="1"/>
      <c r="BE797" s="1"/>
      <c r="BH797" s="1"/>
      <c r="BI797" s="1"/>
      <c r="BJ797" s="1"/>
      <c r="BK797" s="1"/>
      <c r="BL797" s="1"/>
      <c r="BO797" s="1"/>
      <c r="BP797" s="1"/>
      <c r="BQ797" s="1"/>
      <c r="BR797" s="1"/>
      <c r="BS797" s="1"/>
      <c r="BV797" s="1"/>
      <c r="BW797" s="1"/>
      <c r="BX797" s="1"/>
      <c r="BY797" s="1"/>
      <c r="BZ797" s="1"/>
      <c r="CC797" s="1"/>
      <c r="CD797" s="1"/>
      <c r="CE797" s="1"/>
      <c r="CF797" s="1"/>
      <c r="CG797" s="1"/>
      <c r="CJ797" s="1"/>
      <c r="CK797" s="1"/>
      <c r="CL797" s="1"/>
      <c r="CM797" s="1"/>
      <c r="CN797" s="1"/>
      <c r="CQ797" s="1"/>
      <c r="CR797" s="1"/>
      <c r="CS797" s="1"/>
      <c r="CT797" s="1"/>
      <c r="CU797" s="1"/>
      <c r="CW797" t="s">
        <v>199</v>
      </c>
      <c r="CX797" s="1">
        <f t="shared" ref="CX797:DB800" ca="1" si="90">CX691</f>
        <v>5.0745550904748749E-2</v>
      </c>
      <c r="CY797" s="1">
        <f t="shared" ca="1" si="90"/>
        <v>0.47493560352657105</v>
      </c>
      <c r="CZ797" s="1">
        <f t="shared" ca="1" si="90"/>
        <v>0.4743188455686802</v>
      </c>
      <c r="DA797" s="1">
        <f t="shared" si="90"/>
        <v>0</v>
      </c>
      <c r="DB797" s="1">
        <f t="shared" si="90"/>
        <v>0</v>
      </c>
      <c r="DD797" t="s">
        <v>199</v>
      </c>
      <c r="DE797" s="1">
        <f ca="1"/>
        <v>7.4614962890058659E-2</v>
      </c>
      <c r="DF797" s="1">
        <f ca="1"/>
        <v>0.25418716387728235</v>
      </c>
      <c r="DG797" s="1">
        <f ca="1"/>
        <v>0.44838376346669179</v>
      </c>
      <c r="DH797" s="1">
        <f ca="1"/>
        <v>0.22281410976596724</v>
      </c>
      <c r="DI797" s="1">
        <f ca="1"/>
        <v>0</v>
      </c>
      <c r="DK797" t="s">
        <v>199</v>
      </c>
      <c r="DL797" s="1">
        <f ca="1"/>
        <v>8.7171487693496225E-2</v>
      </c>
      <c r="DM797" s="1">
        <f ca="1"/>
        <v>0.14791043552808156</v>
      </c>
      <c r="DN797" s="1">
        <f ca="1"/>
        <v>0.33789211106980349</v>
      </c>
      <c r="DO797" s="1">
        <f ca="1"/>
        <v>0.31890822876109332</v>
      </c>
      <c r="DP797" s="1">
        <f ca="1"/>
        <v>0.10811773694752541</v>
      </c>
      <c r="DR797" t="s">
        <v>199</v>
      </c>
      <c r="DS797" s="1">
        <f ca="1"/>
        <v>9.4275833539993484E-2</v>
      </c>
      <c r="DT797" s="1">
        <f ca="1"/>
        <v>9.0884455219469279E-2</v>
      </c>
      <c r="DU797" s="1">
        <f ca="1"/>
        <v>0.23827642157299225</v>
      </c>
      <c r="DV797" s="1">
        <f ca="1"/>
        <v>0.31370966140195244</v>
      </c>
      <c r="DW797" s="1">
        <f ca="1"/>
        <v>0.26285362826559255</v>
      </c>
      <c r="DY797" t="s">
        <v>199</v>
      </c>
      <c r="DZ797" s="1">
        <f ca="1"/>
        <v>9.8452560659123278E-2</v>
      </c>
      <c r="EA797" s="1">
        <f ca="1"/>
        <v>5.7872467970792568E-2</v>
      </c>
      <c r="EB797" s="1">
        <f ca="1"/>
        <v>0.16422206571953674</v>
      </c>
      <c r="EC797" s="1">
        <f ca="1"/>
        <v>0.26439524075827758</v>
      </c>
      <c r="ED797" s="1">
        <f ca="1"/>
        <v>0.41505766489226981</v>
      </c>
      <c r="EF797" t="s">
        <v>199</v>
      </c>
      <c r="EG797" s="1">
        <f ca="1"/>
        <v>0.10093400671035539</v>
      </c>
      <c r="EH797" s="1">
        <f ca="1"/>
        <v>3.7780450052814961E-2</v>
      </c>
      <c r="EI797" s="1">
        <f ca="1"/>
        <v>0.11231144255714312</v>
      </c>
      <c r="EJ797" s="1">
        <f ca="1"/>
        <v>0.20564604558827099</v>
      </c>
      <c r="EK797" s="1">
        <f ca="1"/>
        <v>0.54332805509141546</v>
      </c>
      <c r="EM797" t="s">
        <v>199</v>
      </c>
      <c r="EN797" s="1">
        <f ca="1"/>
        <v>0.10238383069531999</v>
      </c>
      <c r="EO797" s="1">
        <f ca="1"/>
        <v>2.5141458891702405E-2</v>
      </c>
      <c r="EP797" s="1">
        <f ca="1"/>
        <v>7.667287189754475E-2</v>
      </c>
      <c r="EQ797" s="1">
        <f ca="1"/>
        <v>0.15271090088293104</v>
      </c>
      <c r="ER797" s="1">
        <f ca="1"/>
        <v>0.6430909376325018</v>
      </c>
      <c r="ET797" t="s">
        <v>199</v>
      </c>
      <c r="EU797" s="1">
        <f ca="1"/>
        <v>0.10318516845237011</v>
      </c>
      <c r="EV797" s="1">
        <f ca="1"/>
        <v>1.7011158400082733E-2</v>
      </c>
      <c r="EW797" s="1">
        <f ca="1"/>
        <v>5.2390360593133213E-2</v>
      </c>
      <c r="EX797" s="1">
        <f ca="1"/>
        <v>0.11024327956978619</v>
      </c>
      <c r="EY797" s="1">
        <f ca="1"/>
        <v>0.71717003298462778</v>
      </c>
      <c r="FA797" t="s">
        <v>199</v>
      </c>
      <c r="FB797" s="1">
        <f ca="1"/>
        <v>0.10356993914933715</v>
      </c>
      <c r="FC797" s="1">
        <f ca="1"/>
        <v>1.1698944784371687E-2</v>
      </c>
      <c r="FD797" s="1">
        <f ca="1"/>
        <v>3.5889096044882968E-2</v>
      </c>
      <c r="FE797" s="1">
        <f ca="1"/>
        <v>7.8196373109119727E-2</v>
      </c>
      <c r="FF797" s="1">
        <f ca="1"/>
        <v>0.77064564691228843</v>
      </c>
      <c r="FH797" t="s">
        <v>199</v>
      </c>
      <c r="FI797" s="1">
        <f ca="1"/>
        <v>0.10368316995274565</v>
      </c>
      <c r="FJ797" s="1">
        <f ca="1"/>
        <v>8.1890938516088578E-3</v>
      </c>
      <c r="FK797" s="1">
        <f ca="1"/>
        <v>2.4684487417685606E-2</v>
      </c>
      <c r="FL797" s="1">
        <f ca="1"/>
        <v>5.4868793970936539E-2</v>
      </c>
      <c r="FM797" s="1">
        <f ca="1"/>
        <v>0.80857445480702328</v>
      </c>
      <c r="FO797" t="s">
        <v>199</v>
      </c>
      <c r="FP797" s="1">
        <f ca="1"/>
        <v>0.10361765028323346</v>
      </c>
      <c r="FQ797" s="1">
        <f ca="1"/>
        <v>5.8511869307516602E-3</v>
      </c>
      <c r="FR797" s="1">
        <f ca="1"/>
        <v>1.7077192155458817E-2</v>
      </c>
      <c r="FS797" s="1">
        <f ca="1"/>
        <v>3.8266889604373321E-2</v>
      </c>
      <c r="FT797" s="1">
        <f ca="1"/>
        <v>0.83518708102618266</v>
      </c>
      <c r="FV797" t="s">
        <v>199</v>
      </c>
      <c r="FW797" s="1">
        <f ca="1"/>
        <v>0.10343373094642773</v>
      </c>
      <c r="FX797" s="1">
        <f ca="1"/>
        <v>4.2845255824390908E-3</v>
      </c>
      <c r="FY797" s="1">
        <f ca="1"/>
        <v>1.191152856246001E-2</v>
      </c>
      <c r="FZ797" s="1">
        <f ca="1"/>
        <v>2.6623647662417208E-2</v>
      </c>
      <c r="GA797" s="1">
        <f ca="1"/>
        <v>0.85374656724625586</v>
      </c>
      <c r="GC797" t="s">
        <v>199</v>
      </c>
      <c r="GD797" s="1">
        <f ca="1"/>
        <v>0.10317113569988975</v>
      </c>
      <c r="GE797" s="1">
        <f ca="1"/>
        <v>3.2298900643787948E-3</v>
      </c>
      <c r="GF797" s="1">
        <f ca="1"/>
        <v>8.4029913832693419E-3</v>
      </c>
      <c r="GG797" s="1">
        <f ca="1"/>
        <v>1.8537476444089505E-2</v>
      </c>
      <c r="GH797" s="1">
        <f ca="1"/>
        <v>0.8666585064083725</v>
      </c>
      <c r="GJ797" t="s">
        <v>199</v>
      </c>
      <c r="GK797" s="1">
        <f ca="1"/>
        <v>0.10285623951805256</v>
      </c>
      <c r="GL797" s="1">
        <f ca="1"/>
        <v>2.517371142279927E-3</v>
      </c>
      <c r="GM797" s="1">
        <f ca="1"/>
        <v>6.0192724497427413E-3</v>
      </c>
      <c r="GN797" s="1">
        <f ca="1"/>
        <v>1.2958681566160743E-2</v>
      </c>
      <c r="GO797" s="1">
        <f ca="1"/>
        <v>0.87564843532376391</v>
      </c>
      <c r="GQ797" t="s">
        <v>199</v>
      </c>
      <c r="GR797" s="1">
        <f ca="1"/>
        <v>0.10250666515561481</v>
      </c>
      <c r="GS797" s="1">
        <f ca="1"/>
        <v>2.0345106409333509E-3</v>
      </c>
      <c r="GT797" s="1">
        <f ca="1"/>
        <v>4.3991717006588186E-3</v>
      </c>
      <c r="GU797" s="1">
        <f ca="1"/>
        <v>9.1270352566870418E-3</v>
      </c>
      <c r="GV797" s="1">
        <f ca="1"/>
        <v>0.88193261724610583</v>
      </c>
      <c r="GX797" t="s">
        <v>199</v>
      </c>
      <c r="GY797" s="1">
        <f ca="1"/>
        <v>0.10213424110691482</v>
      </c>
      <c r="GZ797" s="1">
        <f ca="1"/>
        <v>1.7063400070305489E-3</v>
      </c>
      <c r="HA797" s="1">
        <f ca="1"/>
        <v>3.2975524502502737E-3</v>
      </c>
      <c r="HB797" s="1">
        <f ca="1"/>
        <v>6.5033608313423644E-3</v>
      </c>
      <c r="HC797" s="1">
        <f ca="1"/>
        <v>0.88635850560446183</v>
      </c>
      <c r="HE797" t="s">
        <v>199</v>
      </c>
      <c r="HF797" s="1">
        <f ca="1"/>
        <v>0.10174693242987319</v>
      </c>
      <c r="HG797" s="1">
        <f ca="1"/>
        <v>1.4826194880251957E-3</v>
      </c>
      <c r="HH797" s="1">
        <f ca="1"/>
        <v>2.5480157627098062E-3</v>
      </c>
      <c r="HI797" s="1">
        <f ca="1"/>
        <v>4.7104339039006262E-3</v>
      </c>
      <c r="HJ797" s="1">
        <f ca="1"/>
        <v>0.889511998415491</v>
      </c>
      <c r="HL797" t="s">
        <v>199</v>
      </c>
      <c r="HM797" s="1">
        <f ca="1"/>
        <v>0.10135011469027931</v>
      </c>
      <c r="HN797" s="1">
        <f ca="1"/>
        <v>1.3295522533919191E-3</v>
      </c>
      <c r="HO797" s="1">
        <f ca="1"/>
        <v>2.0375912822039543E-3</v>
      </c>
      <c r="HP797" s="1">
        <f ca="1"/>
        <v>3.4867301327829417E-3</v>
      </c>
      <c r="HQ797" s="1">
        <f ca="1"/>
        <v>0.8917960116413417</v>
      </c>
      <c r="HS797" t="s">
        <v>199</v>
      </c>
      <c r="HT797" s="1">
        <f ca="1"/>
        <v>0.10094742123689994</v>
      </c>
      <c r="HU797" s="1">
        <f ca="1"/>
        <v>1.2243397293517828E-3</v>
      </c>
      <c r="HV797" s="1">
        <f ca="1"/>
        <v>1.6895715994218548E-3</v>
      </c>
      <c r="HW797" s="1">
        <f ca="1"/>
        <v>2.6520585772485212E-3</v>
      </c>
      <c r="HX797" s="1">
        <f ca="1"/>
        <v>0.89348660885707776</v>
      </c>
      <c r="HZ797" t="s">
        <v>199</v>
      </c>
      <c r="IA797" s="1">
        <f ca="1"/>
        <v>0.10054131003184674</v>
      </c>
      <c r="IB797" s="1">
        <f ca="1"/>
        <v>1.1515716960952471E-3</v>
      </c>
      <c r="IC797" s="1">
        <f ca="1"/>
        <v>1.4518663330806874E-3</v>
      </c>
      <c r="ID797" s="1">
        <f ca="1"/>
        <v>2.0827957074197171E-3</v>
      </c>
      <c r="IE797" s="1">
        <f ca="1"/>
        <v>0.89477245623155743</v>
      </c>
      <c r="IG797" t="s">
        <v>199</v>
      </c>
      <c r="IH797" s="1">
        <f ca="1"/>
        <v>0.10013344449645416</v>
      </c>
      <c r="II797" s="1">
        <f ca="1"/>
        <v>1.1008168801501606E-3</v>
      </c>
      <c r="IJ797" s="1">
        <f ca="1"/>
        <v>1.2890988866362323E-3</v>
      </c>
      <c r="IK797" s="1">
        <f ca="1"/>
        <v>1.6943777598725073E-3</v>
      </c>
      <c r="IL797" s="1">
        <f ca="1"/>
        <v>0.89578226197688682</v>
      </c>
      <c r="IN797" t="s">
        <v>199</v>
      </c>
      <c r="IO797" s="1">
        <f ca="1"/>
        <v>9.9724950197133372E-2</v>
      </c>
      <c r="IP797" s="1">
        <f ca="1"/>
        <v>1.0650069228181273E-3</v>
      </c>
      <c r="IQ797" s="1">
        <f ca="1"/>
        <v>1.1772419046420172E-3</v>
      </c>
      <c r="IR797" s="1">
        <f ca="1"/>
        <v>1.4290786695193357E-3</v>
      </c>
      <c r="IS797" s="1">
        <f ca="1"/>
        <v>0.89660372230588703</v>
      </c>
      <c r="IU797" t="s">
        <v>199</v>
      </c>
      <c r="IV797" s="1">
        <f ca="1"/>
        <v>9.9316588239898584E-2</v>
      </c>
      <c r="IW797" s="1">
        <f ca="1"/>
        <v>1.039348604794712E-3</v>
      </c>
      <c r="IX797" s="1">
        <f ca="1"/>
        <v>1.0999753079810673E-3</v>
      </c>
      <c r="IY797" s="1">
        <f ca="1"/>
        <v>1.2475494042392967E-3</v>
      </c>
      <c r="IZ797" s="1">
        <f ca="1"/>
        <v>0.89729653844308621</v>
      </c>
      <c r="JB797" t="s">
        <v>199</v>
      </c>
      <c r="JC797" s="1">
        <f ca="1"/>
        <v>9.890887259132751E-2</v>
      </c>
      <c r="JD797" s="1">
        <f ca="1"/>
        <v>1.020589750190416E-3</v>
      </c>
      <c r="JE797" s="1">
        <f ca="1"/>
        <v>1.0462134436034541E-3</v>
      </c>
      <c r="JF797" s="1">
        <f ca="1"/>
        <v>1.1229946394202414E-3</v>
      </c>
      <c r="JG797" s="1">
        <f ca="1"/>
        <v>0.89790132957545821</v>
      </c>
      <c r="JI797" t="s">
        <v>199</v>
      </c>
      <c r="JJ797" s="1">
        <f ca="1"/>
        <v>9.8502149552368759E-2</v>
      </c>
      <c r="JK797" s="1">
        <f ca="1"/>
        <v>1.0065228867579554E-3</v>
      </c>
      <c r="JL797" s="1">
        <f ca="1"/>
        <v>1.0084258687649622E-3</v>
      </c>
      <c r="JM797" s="1">
        <f ca="1"/>
        <v>1.0371804972330711E-3</v>
      </c>
      <c r="JN797" s="1">
        <f ca="1"/>
        <v>0.89844572119487509</v>
      </c>
      <c r="JP797" t="s">
        <v>199</v>
      </c>
      <c r="JQ797" s="1">
        <f ca="1"/>
        <v>9.8096651639534127E-2</v>
      </c>
      <c r="JR797" s="1">
        <f ca="1"/>
        <v>9.9564920541645504E-4</v>
      </c>
      <c r="JS797" s="1">
        <f ca="1"/>
        <v>9.8149696343877223E-4</v>
      </c>
      <c r="JT797" s="1">
        <f ca="1"/>
        <v>9.7770510723788019E-4</v>
      </c>
      <c r="JU797" s="1">
        <f ca="1"/>
        <v>0.89894849708437263</v>
      </c>
      <c r="JW797" t="s">
        <v>199</v>
      </c>
      <c r="JX797" s="1">
        <f ca="1"/>
        <v>9.7692534136945897E-2</v>
      </c>
      <c r="JY797" s="1">
        <f ca="1"/>
        <v>9.8695082672381235E-4</v>
      </c>
      <c r="JZ797" s="1">
        <f ca="1"/>
        <v>9.619514169388997E-4</v>
      </c>
      <c r="KA797" s="1">
        <f ca="1"/>
        <v>9.3613610768594454E-4</v>
      </c>
      <c r="KB797" s="1">
        <f ca="1"/>
        <v>0.89942242751170531</v>
      </c>
      <c r="KD797" t="s">
        <v>199</v>
      </c>
      <c r="KE797" s="1">
        <f ca="1"/>
        <v>9.7289899903254748E-2</v>
      </c>
      <c r="KF797" s="1">
        <f ca="1"/>
        <v>9.797363580487928E-4</v>
      </c>
      <c r="KG797" s="1">
        <f ca="1"/>
        <v>9.4742817332080513E-4</v>
      </c>
      <c r="KH797" s="1">
        <f ca="1"/>
        <v>9.0674142480602735E-4</v>
      </c>
      <c r="KI797" s="1">
        <f ca="1"/>
        <v>0.89987619414056952</v>
      </c>
      <c r="KK797" t="s">
        <v>199</v>
      </c>
      <c r="KL797" s="1">
        <f ca="1"/>
        <v>9.6888816212572046E-2</v>
      </c>
      <c r="KM797" s="1">
        <f ca="1"/>
        <v>9.7353610119033107E-4</v>
      </c>
      <c r="KN797" s="1">
        <f ca="1"/>
        <v>9.3632311369175564E-4</v>
      </c>
      <c r="KO797" s="1">
        <f ca="1"/>
        <v>8.8562515672366542E-4</v>
      </c>
      <c r="KP797" s="1">
        <f ca="1"/>
        <v>0.90031569941582212</v>
      </c>
      <c r="KR797" t="s">
        <v>199</v>
      </c>
      <c r="KS797" s="1">
        <f ca="1"/>
        <v>9.6489326189875546E-2</v>
      </c>
      <c r="KT797" s="1">
        <f ca="1"/>
        <v>9.6803092240410377E-4</v>
      </c>
      <c r="KU797" s="1">
        <f ca="1"/>
        <v>9.2754634081874542E-4</v>
      </c>
      <c r="KV797" s="1">
        <f ca="1"/>
        <v>8.7013964611208031E-4</v>
      </c>
      <c r="KW797" s="1">
        <f ca="1"/>
        <v>0.90074495690078948</v>
      </c>
      <c r="KY797" t="s">
        <v>199</v>
      </c>
      <c r="KZ797" s="1">
        <f ca="1"/>
        <v>9.6091456577033732E-2</v>
      </c>
      <c r="LA797" s="1">
        <f ca="1"/>
        <v>9.6300395835810656E-4</v>
      </c>
      <c r="LB797" s="1">
        <f ca="1"/>
        <v>9.2035730320514514E-4</v>
      </c>
      <c r="LC797" s="1">
        <f ca="1"/>
        <v>8.5848564743528115E-4</v>
      </c>
      <c r="LD797" s="1">
        <f ca="1"/>
        <v>0.90116669651396775</v>
      </c>
      <c r="LF797" t="s">
        <v>199</v>
      </c>
      <c r="LG797" s="1">
        <f ca="1"/>
        <v>9.569522300733313E-2</v>
      </c>
      <c r="LH797" s="1">
        <f ca="1"/>
        <v>9.5830782005889333E-4</v>
      </c>
      <c r="LI797" s="1">
        <f ca="1"/>
        <v>9.1425279127675901E-4</v>
      </c>
      <c r="LJ797" s="1">
        <f ca="1"/>
        <v>8.4944049705117639E-4</v>
      </c>
      <c r="LK797" s="1">
        <f ca="1"/>
        <v>0.90158277588428004</v>
      </c>
      <c r="LM797" t="s">
        <v>199</v>
      </c>
      <c r="LN797" s="1">
        <f ca="1"/>
        <v>9.5300633587971653E-2</v>
      </c>
      <c r="LO797" s="1">
        <f ca="1"/>
        <v>9.5384231795642821E-4</v>
      </c>
      <c r="LP797" s="1">
        <f ca="1"/>
        <v>9.0889084819648287E-4</v>
      </c>
      <c r="LQ797" s="1">
        <f ca="1"/>
        <v>8.4217334668306777E-4</v>
      </c>
      <c r="LR797" s="1">
        <f ca="1"/>
        <v>0.90199445989919236</v>
      </c>
      <c r="LT797" t="s">
        <v>199</v>
      </c>
      <c r="LU797" s="1">
        <f ca="1"/>
        <v>9.4907691333299182E-2</v>
      </c>
      <c r="LV797" s="1">
        <f ca="1"/>
        <v>9.4953933122615393E-4</v>
      </c>
      <c r="LW797" s="1">
        <f ca="1"/>
        <v>9.0403907745275594E-4</v>
      </c>
      <c r="LX797" s="1">
        <f ca="1"/>
        <v>8.3611959308116032E-4</v>
      </c>
      <c r="LY797" s="1">
        <f ca="1"/>
        <v>0.90240261066494076</v>
      </c>
      <c r="MA797" t="s">
        <v>199</v>
      </c>
      <c r="MB797" s="1">
        <f ca="1"/>
        <v>9.4516395817396806E-2</v>
      </c>
      <c r="MC797" s="1">
        <f ca="1"/>
        <v>9.4535252896668404E-4</v>
      </c>
      <c r="MD797" s="1">
        <f ca="1"/>
        <v>8.9953952372642104E-4</v>
      </c>
      <c r="ME797" s="1">
        <f ca="1"/>
        <v>8.3089554638979648E-4</v>
      </c>
      <c r="MF797" s="1">
        <f ca="1"/>
        <v>0.90280781658352027</v>
      </c>
      <c r="MH797" t="s">
        <v>199</v>
      </c>
      <c r="MI797" s="1">
        <f ca="1"/>
        <v>9.4126744296338341E-2</v>
      </c>
      <c r="MJ797" s="1">
        <f ca="1"/>
        <v>9.4125038696025434E-4</v>
      </c>
      <c r="MK797" s="1">
        <f ca="1"/>
        <v>8.9528481272323733E-4</v>
      </c>
      <c r="ML797" s="1">
        <f ca="1"/>
        <v>8.2624044623625921E-4</v>
      </c>
      <c r="MM797" s="1">
        <f ca="1"/>
        <v>0.90321048005774185</v>
      </c>
      <c r="MP797" s="1"/>
      <c r="MQ797" s="1"/>
      <c r="MR797" s="1"/>
      <c r="MS797" s="1"/>
      <c r="MT797" s="1"/>
      <c r="MW797" s="1"/>
      <c r="MX797" s="1"/>
      <c r="MY797" s="1"/>
      <c r="MZ797" s="1"/>
      <c r="NA797" s="1"/>
      <c r="ND797" s="1"/>
      <c r="NE797" s="1"/>
      <c r="NF797" s="1"/>
      <c r="NG797" s="1"/>
      <c r="NH797" s="1"/>
      <c r="NK797" s="1"/>
      <c r="NL797" s="1"/>
      <c r="NM797" s="1"/>
      <c r="NN797" s="1"/>
      <c r="NO797" s="1"/>
      <c r="NR797" s="1"/>
      <c r="NS797" s="1"/>
      <c r="NT797" s="1"/>
      <c r="NU797" s="1"/>
      <c r="NV797" s="1"/>
      <c r="NY797" s="1"/>
      <c r="NZ797" s="1"/>
      <c r="OA797" s="1"/>
      <c r="OB797" s="1"/>
      <c r="OC797" s="1"/>
      <c r="OF797" s="1"/>
      <c r="OG797" s="1"/>
      <c r="OH797" s="1"/>
      <c r="OI797" s="1"/>
      <c r="OJ797" s="1"/>
      <c r="OM797" s="1"/>
      <c r="ON797" s="1"/>
      <c r="OO797" s="1"/>
      <c r="OP797" s="1"/>
      <c r="OQ797" s="1"/>
      <c r="OT797" s="1"/>
      <c r="OU797" s="1"/>
      <c r="OV797" s="1"/>
      <c r="OW797" s="1"/>
      <c r="OX797" s="1"/>
      <c r="PA797" s="1"/>
      <c r="PB797" s="1"/>
      <c r="PC797" s="1"/>
      <c r="PD797" s="1"/>
      <c r="PE797" s="1"/>
    </row>
    <row r="798" spans="1:421">
      <c r="K798" s="1"/>
      <c r="L798" s="1"/>
      <c r="M798" s="1"/>
      <c r="N798" s="1"/>
      <c r="O798" s="1"/>
      <c r="R798" s="1"/>
      <c r="S798" s="1"/>
      <c r="T798" s="1"/>
      <c r="U798" s="1"/>
      <c r="V798" s="1"/>
      <c r="Y798" s="1"/>
      <c r="Z798" s="1"/>
      <c r="AA798" s="1"/>
      <c r="AB798" s="1"/>
      <c r="AC798" s="1"/>
      <c r="AF798" s="1"/>
      <c r="AG798" s="1"/>
      <c r="AH798" s="1"/>
      <c r="AI798" s="1"/>
      <c r="AJ798" s="1"/>
      <c r="AM798" s="1"/>
      <c r="AN798" s="1"/>
      <c r="AO798" s="1"/>
      <c r="AP798" s="1"/>
      <c r="AQ798" s="1"/>
      <c r="AT798" s="1"/>
      <c r="AU798" s="1"/>
      <c r="AV798" s="1"/>
      <c r="AW798" s="1"/>
      <c r="AX798" s="1"/>
      <c r="BA798" s="1"/>
      <c r="BB798" s="1"/>
      <c r="BC798" s="1"/>
      <c r="BD798" s="1"/>
      <c r="BE798" s="1"/>
      <c r="BH798" s="1"/>
      <c r="BI798" s="1"/>
      <c r="BJ798" s="1"/>
      <c r="BK798" s="1"/>
      <c r="BL798" s="1"/>
      <c r="BO798" s="1"/>
      <c r="BP798" s="1"/>
      <c r="BQ798" s="1"/>
      <c r="BR798" s="1"/>
      <c r="BS798" s="1"/>
      <c r="BV798" s="1"/>
      <c r="BW798" s="1"/>
      <c r="BX798" s="1"/>
      <c r="BY798" s="1"/>
      <c r="BZ798" s="1"/>
      <c r="CC798" s="1"/>
      <c r="CD798" s="1"/>
      <c r="CE798" s="1"/>
      <c r="CF798" s="1"/>
      <c r="CG798" s="1"/>
      <c r="CJ798" s="1"/>
      <c r="CK798" s="1"/>
      <c r="CL798" s="1"/>
      <c r="CM798" s="1"/>
      <c r="CN798" s="1"/>
      <c r="CQ798" s="1"/>
      <c r="CR798" s="1"/>
      <c r="CS798" s="1"/>
      <c r="CT798" s="1"/>
      <c r="CU798" s="1"/>
      <c r="CW798" t="s">
        <v>200</v>
      </c>
      <c r="CX798" s="1">
        <f t="shared" si="90"/>
        <v>0</v>
      </c>
      <c r="CY798" s="1">
        <f t="shared" ca="1" si="90"/>
        <v>5.9808844832877996E-2</v>
      </c>
      <c r="CZ798" s="1">
        <f t="shared" ca="1" si="90"/>
        <v>0.47039723144102874</v>
      </c>
      <c r="DA798" s="1">
        <f t="shared" ca="1" si="90"/>
        <v>0.4697939237260933</v>
      </c>
      <c r="DB798" s="1">
        <f t="shared" si="90"/>
        <v>0</v>
      </c>
      <c r="DD798" t="s">
        <v>200</v>
      </c>
      <c r="DE798" s="1">
        <f ca="1"/>
        <v>3.0356283249083037E-3</v>
      </c>
      <c r="DF798" s="1">
        <f ca="1"/>
        <v>5.6546274269567556E-2</v>
      </c>
      <c r="DG798" s="1">
        <f ca="1"/>
        <v>0.26315107559210216</v>
      </c>
      <c r="DH798" s="1">
        <f ca="1"/>
        <v>0.44928907159864467</v>
      </c>
      <c r="DI798" s="1">
        <f ca="1"/>
        <v>0.22797795021477735</v>
      </c>
      <c r="DK798" t="s">
        <v>200</v>
      </c>
      <c r="DL798" s="1">
        <f ca="1"/>
        <v>5.892054030542427E-3</v>
      </c>
      <c r="DM798" s="1">
        <f ca="1"/>
        <v>4.2617480332583071E-2</v>
      </c>
      <c r="DN798" s="1">
        <f ca="1"/>
        <v>0.16352801906279135</v>
      </c>
      <c r="DO798" s="1">
        <f ca="1"/>
        <v>0.34197264016437234</v>
      </c>
      <c r="DP798" s="1">
        <f ca="1"/>
        <v>0.44598980640971086</v>
      </c>
      <c r="DR798" t="s">
        <v>200</v>
      </c>
      <c r="DS798" s="1">
        <f ca="1"/>
        <v>8.0284653819775904E-3</v>
      </c>
      <c r="DT798" s="1">
        <f ca="1"/>
        <v>3.0056822599094386E-2</v>
      </c>
      <c r="DU798" s="1">
        <f ca="1"/>
        <v>0.10697480505885022</v>
      </c>
      <c r="DV798" s="1">
        <f ca="1"/>
        <v>0.24302323974845327</v>
      </c>
      <c r="DW798" s="1">
        <f ca="1"/>
        <v>0.61191666721162452</v>
      </c>
      <c r="DY798" t="s">
        <v>200</v>
      </c>
      <c r="DZ798" s="1">
        <f ca="1"/>
        <v>9.5174408206151334E-3</v>
      </c>
      <c r="EA798" s="1">
        <f ca="1"/>
        <v>2.0717753522405555E-2</v>
      </c>
      <c r="EB798" s="1">
        <f ca="1"/>
        <v>7.1570040870231749E-2</v>
      </c>
      <c r="EC798" s="1">
        <f ca="1"/>
        <v>0.16836933468109905</v>
      </c>
      <c r="ED798" s="1">
        <f ca="1"/>
        <v>0.72982543010564849</v>
      </c>
      <c r="EF798" t="s">
        <v>200</v>
      </c>
      <c r="EG798" s="1">
        <f ca="1"/>
        <v>1.0525407407807543E-2</v>
      </c>
      <c r="EH798" s="1">
        <f ca="1"/>
        <v>1.41703762533389E-2</v>
      </c>
      <c r="EI798" s="1">
        <f ca="1"/>
        <v>4.8339312912314206E-2</v>
      </c>
      <c r="EJ798" s="1">
        <f ca="1"/>
        <v>0.11545570248153625</v>
      </c>
      <c r="EK798" s="1">
        <f ca="1"/>
        <v>0.81150920094500312</v>
      </c>
      <c r="EM798" t="s">
        <v>200</v>
      </c>
      <c r="EN798" s="1">
        <f ca="1"/>
        <v>1.1196265444234556E-2</v>
      </c>
      <c r="EO798" s="1">
        <f ca="1"/>
        <v>9.6748128600317434E-3</v>
      </c>
      <c r="EP798" s="1">
        <f ca="1"/>
        <v>3.2784060501523445E-2</v>
      </c>
      <c r="EQ798" s="1">
        <f ca="1"/>
        <v>7.8825861216042362E-2</v>
      </c>
      <c r="ER798" s="1">
        <f ca="1"/>
        <v>0.86751899997816795</v>
      </c>
      <c r="ET798" t="s">
        <v>200</v>
      </c>
      <c r="EU798" s="1">
        <f ca="1"/>
        <v>1.1635724886317089E-2</v>
      </c>
      <c r="EV798" s="1">
        <f ca="1"/>
        <v>6.6113938027880324E-3</v>
      </c>
      <c r="EW798" s="1">
        <f ca="1"/>
        <v>2.2280611590615652E-2</v>
      </c>
      <c r="EX798" s="1">
        <f ca="1"/>
        <v>5.3715341372393165E-2</v>
      </c>
      <c r="EY798" s="1">
        <f ca="1"/>
        <v>0.90575692834788613</v>
      </c>
      <c r="FA798" t="s">
        <v>200</v>
      </c>
      <c r="FB798" s="1">
        <f ca="1"/>
        <v>1.1917565195561428E-2</v>
      </c>
      <c r="FC798" s="1">
        <f ca="1"/>
        <v>4.5294164628688341E-3</v>
      </c>
      <c r="FD798" s="1">
        <f ca="1"/>
        <v>1.5164038762165237E-2</v>
      </c>
      <c r="FE798" s="1">
        <f ca="1"/>
        <v>3.6576396243458396E-2</v>
      </c>
      <c r="FF798" s="1">
        <f ca="1"/>
        <v>0.93181258333594619</v>
      </c>
      <c r="FH798" t="s">
        <v>200</v>
      </c>
      <c r="FI798" s="1">
        <f ca="1"/>
        <v>1.2092350574118635E-2</v>
      </c>
      <c r="FJ798" s="1">
        <f ca="1"/>
        <v>3.1155810463537994E-3</v>
      </c>
      <c r="FK798" s="1">
        <f ca="1"/>
        <v>1.0335452555083363E-2</v>
      </c>
      <c r="FL798" s="1">
        <f ca="1"/>
        <v>2.4902811873778293E-2</v>
      </c>
      <c r="FM798" s="1">
        <f ca="1"/>
        <v>0.94955380395066602</v>
      </c>
      <c r="FO798" t="s">
        <v>200</v>
      </c>
      <c r="FP798" s="1">
        <f ca="1"/>
        <v>1.2194507705343595E-2</v>
      </c>
      <c r="FQ798" s="1">
        <f ca="1"/>
        <v>2.1555759330138119E-3</v>
      </c>
      <c r="FR798" s="1">
        <f ca="1"/>
        <v>7.0572974387509346E-3</v>
      </c>
      <c r="FS798" s="1">
        <f ca="1"/>
        <v>1.6960378829562438E-2</v>
      </c>
      <c r="FT798" s="1">
        <f ca="1"/>
        <v>0.96163224009332937</v>
      </c>
      <c r="FV798" t="s">
        <v>200</v>
      </c>
      <c r="FW798" s="1">
        <f ca="1"/>
        <v>1.224742336358229E-2</v>
      </c>
      <c r="FX798" s="1">
        <f ca="1"/>
        <v>1.5036347577506979E-3</v>
      </c>
      <c r="FY798" s="1">
        <f ca="1"/>
        <v>4.8311122560138631E-3</v>
      </c>
      <c r="FZ798" s="1">
        <f ca="1"/>
        <v>1.1559785957911857E-2</v>
      </c>
      <c r="GA798" s="1">
        <f ca="1"/>
        <v>0.96985804366474149</v>
      </c>
      <c r="GC798" t="s">
        <v>200</v>
      </c>
      <c r="GD798" s="1">
        <f ca="1"/>
        <v>1.2266974396436718E-2</v>
      </c>
      <c r="GE798" s="1">
        <f ca="1"/>
        <v>1.0607961958401929E-3</v>
      </c>
      <c r="GF798" s="1">
        <f ca="1"/>
        <v>3.3190735055854898E-3</v>
      </c>
      <c r="GG798" s="1">
        <f ca="1"/>
        <v>7.8888461498854145E-3</v>
      </c>
      <c r="GH798" s="1">
        <f ca="1"/>
        <v>0.9754643097522524</v>
      </c>
      <c r="GJ798" t="s">
        <v>200</v>
      </c>
      <c r="GK798" s="1">
        <f ca="1"/>
        <v>1.226393840945118E-2</v>
      </c>
      <c r="GL798" s="1">
        <f ca="1"/>
        <v>7.5990494288358842E-4</v>
      </c>
      <c r="GM798" s="1">
        <f ca="1"/>
        <v>2.2919614687413534E-3</v>
      </c>
      <c r="GN798" s="1">
        <f ca="1"/>
        <v>5.3941130069019346E-3</v>
      </c>
      <c r="GO798" s="1">
        <f ca="1"/>
        <v>0.97929008217202218</v>
      </c>
      <c r="GQ798" t="s">
        <v>200</v>
      </c>
      <c r="GR798" s="1">
        <f ca="1"/>
        <v>1.2245632172759912E-2</v>
      </c>
      <c r="GS798" s="1">
        <f ca="1"/>
        <v>5.5538774982440988E-4</v>
      </c>
      <c r="GT798" s="1">
        <f ca="1"/>
        <v>1.5941693223246859E-3</v>
      </c>
      <c r="GU798" s="1">
        <f ca="1"/>
        <v>3.6989078861888822E-3</v>
      </c>
      <c r="GV798" s="1">
        <f ca="1"/>
        <v>0.98190590286890234</v>
      </c>
      <c r="GX798" t="s">
        <v>200</v>
      </c>
      <c r="GY798" s="1">
        <f ca="1"/>
        <v>1.2217023535568906E-2</v>
      </c>
      <c r="GZ798" s="1">
        <f ca="1"/>
        <v>4.1631224541239473E-4</v>
      </c>
      <c r="HA798" s="1">
        <f ca="1"/>
        <v>1.1200388394441386E-3</v>
      </c>
      <c r="HB798" s="1">
        <f ca="1"/>
        <v>2.5470454959901391E-3</v>
      </c>
      <c r="HC798" s="1">
        <f ca="1"/>
        <v>0.9836995798835847</v>
      </c>
      <c r="HE798" t="s">
        <v>200</v>
      </c>
      <c r="HF798" s="1">
        <f ca="1"/>
        <v>1.2181485840599471E-2</v>
      </c>
      <c r="HG798" s="1">
        <f ca="1"/>
        <v>3.216795485726315E-4</v>
      </c>
      <c r="HH798" s="1">
        <f ca="1"/>
        <v>7.9781891509217548E-4</v>
      </c>
      <c r="HI798" s="1">
        <f ca="1"/>
        <v>1.7643683033242831E-3</v>
      </c>
      <c r="HJ798" s="1">
        <f ca="1"/>
        <v>0.98493464739241177</v>
      </c>
      <c r="HL798" t="s">
        <v>200</v>
      </c>
      <c r="HM798" s="1">
        <f ca="1"/>
        <v>1.2141309848783146E-2</v>
      </c>
      <c r="HN798" s="1">
        <f ca="1"/>
        <v>2.5723197530206851E-4</v>
      </c>
      <c r="HO798" s="1">
        <f ca="1"/>
        <v>5.7878085661558075E-4</v>
      </c>
      <c r="HP798" s="1">
        <f ca="1"/>
        <v>1.2325162688514295E-3</v>
      </c>
      <c r="HQ798" s="1">
        <f ca="1"/>
        <v>0.98579016105044814</v>
      </c>
      <c r="HS798" t="s">
        <v>200</v>
      </c>
      <c r="HT798" s="1">
        <f ca="1"/>
        <v>1.2098051194997961E-2</v>
      </c>
      <c r="HU798" s="1">
        <f ca="1"/>
        <v>2.1328766064522997E-4</v>
      </c>
      <c r="HV798" s="1">
        <f ca="1"/>
        <v>4.2982959371606666E-4</v>
      </c>
      <c r="HW798" s="1">
        <f ca="1"/>
        <v>8.7106515274197561E-4</v>
      </c>
      <c r="HX798" s="1">
        <f ca="1"/>
        <v>0.98638776639789916</v>
      </c>
      <c r="HZ798" t="s">
        <v>200</v>
      </c>
      <c r="IA798" s="1">
        <f ca="1"/>
        <v>1.2052766265631447E-2</v>
      </c>
      <c r="IB798" s="1">
        <f ca="1"/>
        <v>1.8327131420211895E-4</v>
      </c>
      <c r="IC798" s="1">
        <f ca="1"/>
        <v>3.2848698960555995E-4</v>
      </c>
      <c r="ID798" s="1">
        <f ca="1"/>
        <v>6.2537415316028105E-4</v>
      </c>
      <c r="IE798" s="1">
        <f ca="1"/>
        <v>0.98681010127740099</v>
      </c>
      <c r="IG798" t="s">
        <v>200</v>
      </c>
      <c r="IH798" s="1">
        <f ca="1"/>
        <v>1.2006172357894945E-2</v>
      </c>
      <c r="II798" s="1">
        <f ca="1"/>
        <v>1.6271704878963978E-4</v>
      </c>
      <c r="IJ798" s="1">
        <f ca="1"/>
        <v>2.5948533938700542E-4</v>
      </c>
      <c r="IK798" s="1">
        <f ca="1"/>
        <v>4.5832265409756121E-4</v>
      </c>
      <c r="IL798" s="1">
        <f ca="1"/>
        <v>0.98711330259983121</v>
      </c>
      <c r="IN798" t="s">
        <v>200</v>
      </c>
      <c r="IO798" s="1">
        <f ca="1"/>
        <v>1.1958756442566368E-2</v>
      </c>
      <c r="IP798" s="1">
        <f ca="1"/>
        <v>1.4859145749678045E-4</v>
      </c>
      <c r="IQ798" s="1">
        <f ca="1"/>
        <v>2.1245407648452728E-4</v>
      </c>
      <c r="IR798" s="1">
        <f ca="1"/>
        <v>3.4469357044585535E-4</v>
      </c>
      <c r="IS798" s="1">
        <f ca="1"/>
        <v>0.98733550445300688</v>
      </c>
      <c r="IU798" t="s">
        <v>200</v>
      </c>
      <c r="IV798" s="1">
        <f ca="1"/>
        <v>1.1910849032095439E-2</v>
      </c>
      <c r="IW798" s="1">
        <f ca="1"/>
        <v>1.3883401125850913E-4</v>
      </c>
      <c r="IX798" s="1">
        <f ca="1"/>
        <v>1.8034877307720153E-4</v>
      </c>
      <c r="IY798" s="1">
        <f ca="1"/>
        <v>2.6735657748030794E-4</v>
      </c>
      <c r="IZ798" s="1">
        <f ca="1"/>
        <v>0.98750261160608899</v>
      </c>
      <c r="JB798" t="s">
        <v>200</v>
      </c>
      <c r="JC798" s="1">
        <f ca="1"/>
        <v>1.1862674353837133E-2</v>
      </c>
      <c r="JD798" s="1">
        <f ca="1"/>
        <v>1.3204496674614779E-4</v>
      </c>
      <c r="JE798" s="1">
        <f ca="1"/>
        <v>1.583841979780456E-4</v>
      </c>
      <c r="JF798" s="1">
        <f ca="1"/>
        <v>2.1467486816967616E-4</v>
      </c>
      <c r="JG798" s="1">
        <f ca="1"/>
        <v>0.98763222161326947</v>
      </c>
      <c r="JI798" t="s">
        <v>200</v>
      </c>
      <c r="JJ798" s="1">
        <f ca="1"/>
        <v>1.1814384431465152E-2</v>
      </c>
      <c r="JK798" s="1">
        <f ca="1"/>
        <v>1.2727341886708426E-4</v>
      </c>
      <c r="JL798" s="1">
        <f ca="1"/>
        <v>1.4330967527775734E-4</v>
      </c>
      <c r="JM798" s="1">
        <f ca="1"/>
        <v>1.7874340164379649E-4</v>
      </c>
      <c r="JN798" s="1">
        <f ca="1"/>
        <v>0.98773628907274669</v>
      </c>
      <c r="JP798" t="s">
        <v>200</v>
      </c>
      <c r="JQ798" s="1">
        <f ca="1"/>
        <v>1.1766082236920182E-2</v>
      </c>
      <c r="JR798" s="1">
        <f ca="1"/>
        <v>1.2387335142667767E-4</v>
      </c>
      <c r="JS798" s="1">
        <f ca="1"/>
        <v>1.3291690706231476E-4</v>
      </c>
      <c r="JT798" s="1">
        <f ca="1"/>
        <v>1.5419211233415718E-4</v>
      </c>
      <c r="JU798" s="1">
        <f ca="1"/>
        <v>0.98782293539225718</v>
      </c>
      <c r="JW798" t="s">
        <v>200</v>
      </c>
      <c r="JX798" s="1">
        <f ca="1"/>
        <v>1.1717837418553104E-2</v>
      </c>
      <c r="JY798" s="1">
        <f ca="1"/>
        <v>1.2140586384664625E-4</v>
      </c>
      <c r="JZ798" s="1">
        <f ca="1"/>
        <v>1.2570567423653739E-4</v>
      </c>
      <c r="KA798" s="1">
        <f ca="1"/>
        <v>1.3737293661278882E-4</v>
      </c>
      <c r="KB798" s="1">
        <f ca="1"/>
        <v>0.98789767810675144</v>
      </c>
      <c r="KD798" t="s">
        <v>200</v>
      </c>
      <c r="KE798" s="1">
        <f ca="1"/>
        <v>1.1669696986355281E-2</v>
      </c>
      <c r="KF798" s="1">
        <f ca="1"/>
        <v>1.1957275788041725E-4</v>
      </c>
      <c r="KG798" s="1">
        <f ca="1"/>
        <v>1.206567644904465E-4</v>
      </c>
      <c r="KH798" s="1">
        <f ca="1"/>
        <v>1.2580757337862542E-4</v>
      </c>
      <c r="KI798" s="1">
        <f ca="1"/>
        <v>0.98796426591789577</v>
      </c>
      <c r="KK798" t="s">
        <v>200</v>
      </c>
      <c r="KL798" s="1">
        <f ca="1"/>
        <v>1.1621692571414299E-2</v>
      </c>
      <c r="KM798" s="1">
        <f ca="1"/>
        <v>1.1817142370965442E-4</v>
      </c>
      <c r="KN798" s="1">
        <f ca="1"/>
        <v>1.1707772910122043E-4</v>
      </c>
      <c r="KO798" s="1">
        <f ca="1"/>
        <v>1.178123577892061E-4</v>
      </c>
      <c r="KP798" s="1">
        <f ca="1"/>
        <v>0.98802524591798613</v>
      </c>
      <c r="KR798" t="s">
        <v>200</v>
      </c>
      <c r="KS798" s="1">
        <f ca="1"/>
        <v>1.1573845358056256E-2</v>
      </c>
      <c r="KT798" s="1">
        <f ca="1"/>
        <v>1.1706419322996903E-4</v>
      </c>
      <c r="KU798" s="1">
        <f ca="1"/>
        <v>1.144981069041551E-4</v>
      </c>
      <c r="KV798" s="1">
        <f ca="1"/>
        <v>1.1224344293109739E-4</v>
      </c>
      <c r="KW798" s="1">
        <f ca="1"/>
        <v>0.98808234889887903</v>
      </c>
      <c r="KY798" t="s">
        <v>200</v>
      </c>
      <c r="KZ798" s="1">
        <f ca="1"/>
        <v>1.1526169434859792E-2</v>
      </c>
      <c r="LA798" s="1">
        <f ca="1"/>
        <v>1.161575203932631E-4</v>
      </c>
      <c r="LB798" s="1">
        <f ca="1"/>
        <v>1.1259824872075319E-4</v>
      </c>
      <c r="LC798" s="1">
        <f ca="1"/>
        <v>1.0832370272397866E-4</v>
      </c>
      <c r="LD798" s="1">
        <f ca="1"/>
        <v>0.98813675109330268</v>
      </c>
      <c r="LF798" t="s">
        <v>200</v>
      </c>
      <c r="LG798" s="1">
        <f ca="1"/>
        <v>1.1478674071449882E-2</v>
      </c>
      <c r="LH798" s="1">
        <f ca="1"/>
        <v>1.1538783702089621E-4</v>
      </c>
      <c r="LI798" s="1">
        <f ca="1"/>
        <v>1.1116096554862958E-4</v>
      </c>
      <c r="LJ798" s="1">
        <f ca="1"/>
        <v>1.0552514561760947E-4</v>
      </c>
      <c r="LK798" s="1">
        <f ca="1"/>
        <v>0.98818925198036345</v>
      </c>
      <c r="LM798" t="s">
        <v>200</v>
      </c>
      <c r="LN798" s="1">
        <f ca="1"/>
        <v>1.1431365265444447E-2</v>
      </c>
      <c r="LO798" s="1">
        <f ca="1"/>
        <v>1.1471194340811649E-4</v>
      </c>
      <c r="LP798" s="1">
        <f ca="1"/>
        <v>1.1003868071417258E-4</v>
      </c>
      <c r="LQ798" s="1">
        <f ca="1"/>
        <v>1.0348903555939225E-4</v>
      </c>
      <c r="LR798" s="1">
        <f ca="1"/>
        <v>0.98824039507487438</v>
      </c>
      <c r="LT798" t="s">
        <v>200</v>
      </c>
      <c r="LU798" s="1">
        <f ca="1"/>
        <v>1.1384246793515377E-2</v>
      </c>
      <c r="LV798" s="1">
        <f ca="1"/>
        <v>1.1410047961875935E-4</v>
      </c>
      <c r="LW798" s="1">
        <f ca="1"/>
        <v>1.0913111403479342E-4</v>
      </c>
      <c r="LX798" s="1">
        <f ca="1"/>
        <v>1.0197162712264203E-4</v>
      </c>
      <c r="LY798" s="1">
        <f ca="1"/>
        <v>0.98829054998570898</v>
      </c>
      <c r="MA798" t="s">
        <v>200</v>
      </c>
      <c r="MB798" s="1">
        <f ca="1"/>
        <v>1.1337320925518818E-2</v>
      </c>
      <c r="MC798" s="1">
        <f ca="1"/>
        <v>1.1353348970124007E-4</v>
      </c>
      <c r="MD798" s="1">
        <f ca="1"/>
        <v>1.0837012069794961E-4</v>
      </c>
      <c r="ME798" s="1">
        <f ca="1"/>
        <v>1.0080730042486077E-4</v>
      </c>
      <c r="MF798" s="1">
        <f ca="1"/>
        <v>0.98833996816365766</v>
      </c>
      <c r="MH798" t="s">
        <v>200</v>
      </c>
      <c r="MI798" s="1">
        <f ca="1"/>
        <v>1.1290588909692588E-2</v>
      </c>
      <c r="MJ798" s="1">
        <f ca="1"/>
        <v>1.1299740781081236E-4</v>
      </c>
      <c r="MK798" s="1">
        <f ca="1"/>
        <v>1.0770939069655033E-4</v>
      </c>
      <c r="ML798" s="1">
        <f ca="1"/>
        <v>9.9883516051849547E-5</v>
      </c>
      <c r="MM798" s="1">
        <f ca="1"/>
        <v>0.98838882077574874</v>
      </c>
      <c r="MP798" s="1"/>
      <c r="MQ798" s="1"/>
      <c r="MR798" s="1"/>
      <c r="MS798" s="1"/>
      <c r="MT798" s="1"/>
      <c r="MW798" s="1"/>
      <c r="MX798" s="1"/>
      <c r="MY798" s="1"/>
      <c r="MZ798" s="1"/>
      <c r="NA798" s="1"/>
      <c r="ND798" s="1"/>
      <c r="NE798" s="1"/>
      <c r="NF798" s="1"/>
      <c r="NG798" s="1"/>
      <c r="NH798" s="1"/>
      <c r="NK798" s="1"/>
      <c r="NL798" s="1"/>
      <c r="NM798" s="1"/>
      <c r="NN798" s="1"/>
      <c r="NO798" s="1"/>
      <c r="NR798" s="1"/>
      <c r="NS798" s="1"/>
      <c r="NT798" s="1"/>
      <c r="NU798" s="1"/>
      <c r="NV798" s="1"/>
      <c r="NY798" s="1"/>
      <c r="NZ798" s="1"/>
      <c r="OA798" s="1"/>
      <c r="OB798" s="1"/>
      <c r="OC798" s="1"/>
      <c r="OF798" s="1"/>
      <c r="OG798" s="1"/>
      <c r="OH798" s="1"/>
      <c r="OI798" s="1"/>
      <c r="OJ798" s="1"/>
      <c r="OM798" s="1"/>
      <c r="ON798" s="1"/>
      <c r="OO798" s="1"/>
      <c r="OP798" s="1"/>
      <c r="OQ798" s="1"/>
      <c r="OT798" s="1"/>
      <c r="OU798" s="1"/>
      <c r="OV798" s="1"/>
      <c r="OW798" s="1"/>
      <c r="OX798" s="1"/>
      <c r="PA798" s="1"/>
      <c r="PB798" s="1"/>
      <c r="PC798" s="1"/>
      <c r="PD798" s="1"/>
      <c r="PE798" s="1"/>
    </row>
    <row r="799" spans="1:421">
      <c r="K799" s="1"/>
      <c r="L799" s="1"/>
      <c r="M799" s="1"/>
      <c r="N799" s="1"/>
      <c r="O799" s="1"/>
      <c r="R799" s="1"/>
      <c r="S799" s="1"/>
      <c r="T799" s="1"/>
      <c r="U799" s="1"/>
      <c r="V799" s="1"/>
      <c r="Y799" s="1"/>
      <c r="Z799" s="1"/>
      <c r="AA799" s="1"/>
      <c r="AB799" s="1"/>
      <c r="AC799" s="1"/>
      <c r="AF799" s="1"/>
      <c r="AG799" s="1"/>
      <c r="AH799" s="1"/>
      <c r="AI799" s="1"/>
      <c r="AJ799" s="1"/>
      <c r="AM799" s="1"/>
      <c r="AN799" s="1"/>
      <c r="AO799" s="1"/>
      <c r="AP799" s="1"/>
      <c r="AQ799" s="1"/>
      <c r="AT799" s="1"/>
      <c r="AU799" s="1"/>
      <c r="AV799" s="1"/>
      <c r="AW799" s="1"/>
      <c r="AX799" s="1"/>
      <c r="BA799" s="1"/>
      <c r="BB799" s="1"/>
      <c r="BC799" s="1"/>
      <c r="BD799" s="1"/>
      <c r="BE799" s="1"/>
      <c r="BH799" s="1"/>
      <c r="BI799" s="1"/>
      <c r="BJ799" s="1"/>
      <c r="BK799" s="1"/>
      <c r="BL799" s="1"/>
      <c r="BO799" s="1"/>
      <c r="BP799" s="1"/>
      <c r="BQ799" s="1"/>
      <c r="BR799" s="1"/>
      <c r="BS799" s="1"/>
      <c r="BV799" s="1"/>
      <c r="BW799" s="1"/>
      <c r="BX799" s="1"/>
      <c r="BY799" s="1"/>
      <c r="BZ799" s="1"/>
      <c r="CC799" s="1"/>
      <c r="CD799" s="1"/>
      <c r="CE799" s="1"/>
      <c r="CF799" s="1"/>
      <c r="CG799" s="1"/>
      <c r="CJ799" s="1"/>
      <c r="CK799" s="1"/>
      <c r="CL799" s="1"/>
      <c r="CM799" s="1"/>
      <c r="CN799" s="1"/>
      <c r="CQ799" s="1"/>
      <c r="CR799" s="1"/>
      <c r="CS799" s="1"/>
      <c r="CT799" s="1"/>
      <c r="CU799" s="1"/>
      <c r="CW799" t="s">
        <v>196</v>
      </c>
      <c r="CX799" s="1">
        <f t="shared" si="90"/>
        <v>0</v>
      </c>
      <c r="CY799" s="1">
        <f t="shared" si="90"/>
        <v>0</v>
      </c>
      <c r="CZ799" s="1">
        <f t="shared" ca="1" si="90"/>
        <v>2.8727208118784989E-2</v>
      </c>
      <c r="DA799" s="1">
        <f t="shared" ca="1" si="90"/>
        <v>0.48596251444524002</v>
      </c>
      <c r="DB799" s="1">
        <f t="shared" ca="1" si="90"/>
        <v>0.48531027743597493</v>
      </c>
      <c r="DD799" t="s">
        <v>196</v>
      </c>
      <c r="DE799" s="1">
        <f ca="1"/>
        <v>0</v>
      </c>
      <c r="DF799" s="1">
        <f ca="1"/>
        <v>1.7184668343915624E-3</v>
      </c>
      <c r="DG799" s="1">
        <f ca="1"/>
        <v>2.7477353503979642E-2</v>
      </c>
      <c r="DH799" s="1">
        <f ca="1"/>
        <v>0.24966978375740653</v>
      </c>
      <c r="DI799" s="1">
        <f ca="1"/>
        <v>0.72113439590422224</v>
      </c>
      <c r="DK799" t="s">
        <v>196</v>
      </c>
      <c r="DL799" s="1">
        <f ca="1"/>
        <v>8.7237339086738091E-5</v>
      </c>
      <c r="DM799" s="1">
        <f ca="1"/>
        <v>2.4602391628839758E-3</v>
      </c>
      <c r="DN799" s="1">
        <f ca="1"/>
        <v>2.0916960913686881E-2</v>
      </c>
      <c r="DO799" s="1">
        <f ca="1"/>
        <v>0.13425205259402526</v>
      </c>
      <c r="DP799" s="1">
        <f ca="1"/>
        <v>0.84228350999031709</v>
      </c>
      <c r="DR799" t="s">
        <v>196</v>
      </c>
      <c r="DS799" s="1">
        <f ca="1"/>
        <v>2.1174546552345838E-4</v>
      </c>
      <c r="DT799" s="1">
        <f ca="1"/>
        <v>2.4207269699673697E-3</v>
      </c>
      <c r="DU799" s="1">
        <f ca="1"/>
        <v>1.4866512007316455E-2</v>
      </c>
      <c r="DV799" s="1">
        <f ca="1"/>
        <v>7.5077728207982614E-2</v>
      </c>
      <c r="DW799" s="1">
        <f ca="1"/>
        <v>0.90742328734921007</v>
      </c>
      <c r="DY799" t="s">
        <v>196</v>
      </c>
      <c r="DZ799" s="1">
        <f ca="1"/>
        <v>3.3368760257030777E-4</v>
      </c>
      <c r="EA799" s="1">
        <f ca="1"/>
        <v>2.0406649668046279E-3</v>
      </c>
      <c r="EB799" s="1">
        <f ca="1"/>
        <v>1.0300891918095152E-2</v>
      </c>
      <c r="EC799" s="1">
        <f ca="1"/>
        <v>4.3475642949814319E-2</v>
      </c>
      <c r="ED799" s="1">
        <f ca="1"/>
        <v>0.94384911256271553</v>
      </c>
      <c r="EF799" t="s">
        <v>196</v>
      </c>
      <c r="EG799" s="1">
        <f ca="1"/>
        <v>4.357781987182272E-4</v>
      </c>
      <c r="EH799" s="1">
        <f ca="1"/>
        <v>1.5875703950837359E-3</v>
      </c>
      <c r="EI799" s="1">
        <f ca="1"/>
        <v>7.0643917226941621E-3</v>
      </c>
      <c r="EJ799" s="1">
        <f ca="1"/>
        <v>2.5971096941148929E-2</v>
      </c>
      <c r="EK799" s="1">
        <f ca="1"/>
        <v>0.96494116274235486</v>
      </c>
      <c r="EM799" t="s">
        <v>196</v>
      </c>
      <c r="EN799" s="1">
        <f ca="1"/>
        <v>5.1439371043293127E-4</v>
      </c>
      <c r="EO799" s="1">
        <f ca="1"/>
        <v>1.1791581664885289E-3</v>
      </c>
      <c r="EP799" s="1">
        <f ca="1"/>
        <v>4.8236194420670717E-3</v>
      </c>
      <c r="EQ799" s="1">
        <f ca="1"/>
        <v>1.5942583441391229E-2</v>
      </c>
      <c r="ER799" s="1">
        <f ca="1"/>
        <v>0.97754024523962013</v>
      </c>
      <c r="ET799" t="s">
        <v>196</v>
      </c>
      <c r="EU799" s="1">
        <f ca="1"/>
        <v>5.7190659314697008E-4</v>
      </c>
      <c r="EV799" s="1">
        <f ca="1"/>
        <v>8.514099887041598E-4</v>
      </c>
      <c r="EW799" s="1">
        <f ca="1"/>
        <v>3.2873447185747177E-3</v>
      </c>
      <c r="EX799" s="1">
        <f ca="1"/>
        <v>1.0015446732144908E-2</v>
      </c>
      <c r="EY799" s="1">
        <f ca="1"/>
        <v>0.98527389196742909</v>
      </c>
      <c r="FA799" t="s">
        <v>196</v>
      </c>
      <c r="FB799" s="1">
        <f ca="1"/>
        <v>6.1250774303319778E-4</v>
      </c>
      <c r="FC799" s="1">
        <f ca="1"/>
        <v>6.0402270771528943E-4</v>
      </c>
      <c r="FD799" s="1">
        <f ca="1"/>
        <v>2.2386608511387363E-3</v>
      </c>
      <c r="FE799" s="1">
        <f ca="1"/>
        <v>6.412732496222347E-3</v>
      </c>
      <c r="FF799" s="1">
        <f ca="1"/>
        <v>0.99013207620189025</v>
      </c>
      <c r="FH799" t="s">
        <v>196</v>
      </c>
      <c r="FI799" s="1">
        <f ca="1"/>
        <v>6.4035499087144315E-4</v>
      </c>
      <c r="FJ799" s="1">
        <f ca="1"/>
        <v>4.2390415043430663E-4</v>
      </c>
      <c r="FK799" s="1">
        <f ca="1"/>
        <v>1.5243135823674392E-3</v>
      </c>
      <c r="FL799" s="1">
        <f ca="1"/>
        <v>4.1688832962169537E-3</v>
      </c>
      <c r="FM799" s="1">
        <f ca="1"/>
        <v>0.99324254398010969</v>
      </c>
      <c r="FO799" t="s">
        <v>196</v>
      </c>
      <c r="FP799" s="1">
        <f ca="1"/>
        <v>6.5892314874152957E-4</v>
      </c>
      <c r="FQ799" s="1">
        <f ca="1"/>
        <v>2.9568991312048756E-4</v>
      </c>
      <c r="FR799" s="1">
        <f ca="1"/>
        <v>1.0382410609703339E-3</v>
      </c>
      <c r="FS799" s="1">
        <f ca="1"/>
        <v>2.7425976778237132E-3</v>
      </c>
      <c r="FT799" s="1">
        <f ca="1"/>
        <v>0.99526454819934373</v>
      </c>
      <c r="FV799" t="s">
        <v>196</v>
      </c>
      <c r="FW799" s="1">
        <f ca="1"/>
        <v>6.7089127061152447E-4</v>
      </c>
      <c r="FX799" s="1">
        <f ca="1"/>
        <v>2.0575347600119395E-4</v>
      </c>
      <c r="FY799" s="1">
        <f ca="1"/>
        <v>7.0769710593556736E-4</v>
      </c>
      <c r="FZ799" s="1">
        <f ca="1"/>
        <v>1.8209468662628203E-3</v>
      </c>
      <c r="GA799" s="1">
        <f ca="1"/>
        <v>0.99659471128118871</v>
      </c>
      <c r="GC799" t="s">
        <v>196</v>
      </c>
      <c r="GD799" s="1">
        <f ca="1"/>
        <v>6.782342602345352E-4</v>
      </c>
      <c r="GE799" s="1">
        <f ca="1"/>
        <v>1.432818142547244E-4</v>
      </c>
      <c r="GF799" s="1">
        <f ca="1"/>
        <v>4.8299691762934607E-4</v>
      </c>
      <c r="GG799" s="1">
        <f ca="1"/>
        <v>1.2176527432170719E-3</v>
      </c>
      <c r="GH799" s="1">
        <f ca="1"/>
        <v>0.99747783426466419</v>
      </c>
      <c r="GJ799" t="s">
        <v>196</v>
      </c>
      <c r="GK799" s="1">
        <f ca="1"/>
        <v>6.8236882012293607E-4</v>
      </c>
      <c r="GL799" s="1">
        <f ca="1"/>
        <v>1.0017414369857833E-4</v>
      </c>
      <c r="GM799" s="1">
        <f ca="1"/>
        <v>3.3028007283457324E-4</v>
      </c>
      <c r="GN799" s="1">
        <f ca="1"/>
        <v>8.188301961731837E-4</v>
      </c>
      <c r="GO799" s="1">
        <f ca="1"/>
        <v>0.9980683467671706</v>
      </c>
      <c r="GQ799" t="s">
        <v>196</v>
      </c>
      <c r="GR799" s="1">
        <f ca="1"/>
        <v>6.8429367673428763E-4</v>
      </c>
      <c r="GS799" s="1">
        <f ca="1"/>
        <v>7.0562007151957472E-5</v>
      </c>
      <c r="GT799" s="1">
        <f ca="1"/>
        <v>2.2649851384098351E-4</v>
      </c>
      <c r="GU799" s="1">
        <f ca="1"/>
        <v>5.5321559030961512E-4</v>
      </c>
      <c r="GV799" s="1">
        <f ca="1"/>
        <v>0.99846543021196299</v>
      </c>
      <c r="GX799" t="s">
        <v>196</v>
      </c>
      <c r="GY799" s="1">
        <f ca="1"/>
        <v>6.847048406029185E-4</v>
      </c>
      <c r="GZ799" s="1">
        <f ca="1"/>
        <v>5.0282338473279302E-5</v>
      </c>
      <c r="HA799" s="1">
        <f ca="1"/>
        <v>1.5597529122264855E-4</v>
      </c>
      <c r="HB799" s="1">
        <f ca="1"/>
        <v>3.7534162444855044E-4</v>
      </c>
      <c r="HC799" s="1">
        <f ca="1"/>
        <v>0.99873369590525241</v>
      </c>
      <c r="HE799" t="s">
        <v>196</v>
      </c>
      <c r="HF799" s="1">
        <f ca="1"/>
        <v>6.8408360353564685E-4</v>
      </c>
      <c r="HG799" s="1">
        <f ca="1"/>
        <v>3.6421910864525023E-5</v>
      </c>
      <c r="HH799" s="1">
        <f ca="1"/>
        <v>1.0805201914118675E-4</v>
      </c>
      <c r="HI799" s="1">
        <f ca="1"/>
        <v>2.5574264890978473E-4</v>
      </c>
      <c r="HJ799" s="1">
        <f ca="1"/>
        <v>0.99891569981754869</v>
      </c>
      <c r="HL799" t="s">
        <v>196</v>
      </c>
      <c r="HM799" s="1">
        <f ca="1"/>
        <v>6.8276100872191635E-4</v>
      </c>
      <c r="HN799" s="1">
        <f ca="1"/>
        <v>2.6960629208210761E-5</v>
      </c>
      <c r="HO799" s="1">
        <f ca="1"/>
        <v>7.5484436686144193E-5</v>
      </c>
      <c r="HP799" s="1">
        <f ca="1"/>
        <v>1.7508863308649702E-4</v>
      </c>
      <c r="HQ799" s="1">
        <f ca="1"/>
        <v>0.99903970529229702</v>
      </c>
      <c r="HS799" t="s">
        <v>196</v>
      </c>
      <c r="HT799" s="1">
        <f ca="1"/>
        <v>6.8096391354776037E-4</v>
      </c>
      <c r="HU799" s="1">
        <f ca="1"/>
        <v>2.0506387753356465E-5</v>
      </c>
      <c r="HV799" s="1">
        <f ca="1"/>
        <v>5.3349723971626118E-5</v>
      </c>
      <c r="HW799" s="1">
        <f ca="1"/>
        <v>1.2058014103149067E-4</v>
      </c>
      <c r="HX799" s="1">
        <f ca="1"/>
        <v>0.9991245998336955</v>
      </c>
      <c r="HZ799" t="s">
        <v>196</v>
      </c>
      <c r="IA799" s="1">
        <f ca="1"/>
        <v>6.7884737572141459E-4</v>
      </c>
      <c r="IB799" s="1">
        <f ca="1"/>
        <v>1.610394002281226E-5</v>
      </c>
      <c r="IC799" s="1">
        <f ca="1"/>
        <v>3.8303002084632504E-5</v>
      </c>
      <c r="ID799" s="1">
        <f ca="1"/>
        <v>8.3682713803365634E-5</v>
      </c>
      <c r="IE799" s="1">
        <f ca="1"/>
        <v>0.99918306296836756</v>
      </c>
      <c r="IG799" t="s">
        <v>196</v>
      </c>
      <c r="IH799" s="1">
        <f ca="1"/>
        <v>6.7651718242421675E-4</v>
      </c>
      <c r="II799" s="1">
        <f ca="1"/>
        <v>1.30997495433381E-5</v>
      </c>
      <c r="IJ799" s="1">
        <f ca="1"/>
        <v>2.8071721430419523E-5</v>
      </c>
      <c r="IK799" s="1">
        <f ca="1"/>
        <v>5.867633130600137E-5</v>
      </c>
      <c r="IL799" s="1">
        <f ca="1"/>
        <v>0.99922363501529576</v>
      </c>
      <c r="IN799" t="s">
        <v>196</v>
      </c>
      <c r="IO799" s="1">
        <f ca="1"/>
        <v>6.7404541014718777E-4</v>
      </c>
      <c r="IP799" s="1">
        <f ca="1"/>
        <v>1.1047620557960823E-5</v>
      </c>
      <c r="IQ799" s="1">
        <f ca="1"/>
        <v>2.1111955687534093E-5</v>
      </c>
      <c r="IR799" s="1">
        <f ca="1"/>
        <v>4.1712812824876101E-5</v>
      </c>
      <c r="IS799" s="1">
        <f ca="1"/>
        <v>0.99925208220078221</v>
      </c>
      <c r="IU799" t="s">
        <v>196</v>
      </c>
      <c r="IV799" s="1">
        <f ca="1"/>
        <v>6.7148111823761981E-4</v>
      </c>
      <c r="IW799" s="1">
        <f ca="1"/>
        <v>9.643357679486458E-6</v>
      </c>
      <c r="IX799" s="1">
        <f ca="1"/>
        <v>1.637481587349805E-5</v>
      </c>
      <c r="IY799" s="1">
        <f ca="1"/>
        <v>3.0196170847846633E-5</v>
      </c>
      <c r="IZ799" s="1">
        <f ca="1"/>
        <v>0.99927230453736127</v>
      </c>
      <c r="JB799" t="s">
        <v>196</v>
      </c>
      <c r="JC799" s="1">
        <f ca="1"/>
        <v>6.688576730055002E-4</v>
      </c>
      <c r="JD799" s="1">
        <f ca="1"/>
        <v>8.6797845835986625E-6</v>
      </c>
      <c r="JE799" s="1">
        <f ca="1"/>
        <v>1.3147729825455298E-5</v>
      </c>
      <c r="JF799" s="1">
        <f ca="1"/>
        <v>2.2371675503267763E-5</v>
      </c>
      <c r="JG799" s="1">
        <f ca="1"/>
        <v>0.99928694313708188</v>
      </c>
      <c r="JI799" t="s">
        <v>196</v>
      </c>
      <c r="JJ799" s="1">
        <f ca="1"/>
        <v>6.6619775214620566E-4</v>
      </c>
      <c r="JK799" s="1">
        <f ca="1"/>
        <v>8.0159008679063757E-6</v>
      </c>
      <c r="JL799" s="1">
        <f ca="1"/>
        <v>1.0946604132966723E-5</v>
      </c>
      <c r="JM799" s="1">
        <f ca="1"/>
        <v>1.7051538279966969E-5</v>
      </c>
      <c r="JN799" s="1">
        <f ca="1"/>
        <v>0.99929778820457271</v>
      </c>
      <c r="JP799" t="s">
        <v>196</v>
      </c>
      <c r="JQ799" s="1">
        <f ca="1"/>
        <v>6.6351675848285829E-4</v>
      </c>
      <c r="JR799" s="1">
        <f ca="1"/>
        <v>7.5557915237276475E-6</v>
      </c>
      <c r="JS799" s="1">
        <f ca="1"/>
        <v>9.4425616544573385E-6</v>
      </c>
      <c r="JT799" s="1">
        <f ca="1"/>
        <v>1.3430907125502293E-5</v>
      </c>
      <c r="JU799" s="1">
        <f ca="1"/>
        <v>0.99930605398121319</v>
      </c>
      <c r="JW799" t="s">
        <v>196</v>
      </c>
      <c r="JX799" s="1">
        <f ca="1"/>
        <v>6.6082514592161429E-4</v>
      </c>
      <c r="JY799" s="1">
        <f ca="1"/>
        <v>7.2342329659012805E-6</v>
      </c>
      <c r="JZ799" s="1">
        <f ca="1"/>
        <v>8.4121707677049119E-6</v>
      </c>
      <c r="KA799" s="1">
        <f ca="1"/>
        <v>1.0964003443529408E-5</v>
      </c>
      <c r="KB799" s="1">
        <f ca="1"/>
        <v>0.99931256444690097</v>
      </c>
      <c r="KD799" t="s">
        <v>196</v>
      </c>
      <c r="KE799" s="1">
        <f ca="1"/>
        <v>6.5813000294899341E-4</v>
      </c>
      <c r="KF799" s="1">
        <f ca="1"/>
        <v>7.0068825756745082E-6</v>
      </c>
      <c r="KG799" s="1">
        <f ca="1"/>
        <v>7.703634336676423E-6</v>
      </c>
      <c r="KH799" s="1">
        <f ca="1"/>
        <v>9.280529458971265E-6</v>
      </c>
      <c r="KI799" s="1">
        <f ca="1"/>
        <v>0.99931787895067936</v>
      </c>
      <c r="KK799" t="s">
        <v>196</v>
      </c>
      <c r="KL799" s="1">
        <f ca="1"/>
        <v>6.5543613005192953E-4</v>
      </c>
      <c r="KM799" s="1">
        <f ca="1"/>
        <v>6.8435985092829662E-6</v>
      </c>
      <c r="KN799" s="1">
        <f ca="1"/>
        <v>7.213820795862158E-6</v>
      </c>
      <c r="KO799" s="1">
        <f ca="1"/>
        <v>8.1291484566609417E-6</v>
      </c>
      <c r="KP799" s="1">
        <f ca="1"/>
        <v>0.99932237730218598</v>
      </c>
      <c r="KR799" t="s">
        <v>196</v>
      </c>
      <c r="KS799" s="1">
        <f ca="1"/>
        <v>6.5274677250750366E-4</v>
      </c>
      <c r="KT799" s="1">
        <f ca="1"/>
        <v>6.7238939768880339E-6</v>
      </c>
      <c r="KU799" s="1">
        <f ca="1"/>
        <v>6.872660559496662E-6</v>
      </c>
      <c r="KV799" s="1">
        <f ca="1"/>
        <v>7.3392186694466318E-6</v>
      </c>
      <c r="KW799" s="1">
        <f ca="1"/>
        <v>0.99932631745428635</v>
      </c>
      <c r="KY799" t="s">
        <v>196</v>
      </c>
      <c r="KZ799" s="1">
        <f ca="1"/>
        <v>6.5006411863945742E-4</v>
      </c>
      <c r="LA799" s="1">
        <f ca="1"/>
        <v>6.6338453982962841E-6</v>
      </c>
      <c r="LB799" s="1">
        <f ca="1"/>
        <v>6.6325458345820138E-6</v>
      </c>
      <c r="LC799" s="1">
        <f ca="1"/>
        <v>6.7948605571093163E-6</v>
      </c>
      <c r="LD799" s="1">
        <f ca="1"/>
        <v>0.99932987462957024</v>
      </c>
      <c r="LF799" t="s">
        <v>196</v>
      </c>
      <c r="LG799" s="1">
        <f ca="1"/>
        <v>6.4738963853976724E-4</v>
      </c>
      <c r="LH799" s="1">
        <f ca="1"/>
        <v>6.5639901033652893E-6</v>
      </c>
      <c r="LI799" s="1">
        <f ca="1"/>
        <v>6.4611293458110221E-6</v>
      </c>
      <c r="LJ799" s="1">
        <f ca="1"/>
        <v>6.4173700777337723E-6</v>
      </c>
      <c r="LK799" s="1">
        <f ca="1"/>
        <v>0.99933316787193305</v>
      </c>
      <c r="LM799" t="s">
        <v>196</v>
      </c>
      <c r="LN799" s="1">
        <f ca="1"/>
        <v>6.4472431430548567E-4</v>
      </c>
      <c r="LO799" s="1">
        <f ca="1"/>
        <v>6.5078971846272685E-6</v>
      </c>
      <c r="LP799" s="1">
        <f ca="1"/>
        <v>6.3364320306969933E-6</v>
      </c>
      <c r="LQ799" s="1">
        <f ca="1"/>
        <v>6.1532859057612548E-6</v>
      </c>
      <c r="LR799" s="1">
        <f ca="1"/>
        <v>0.99933627807057313</v>
      </c>
      <c r="LT799" t="s">
        <v>196</v>
      </c>
      <c r="LU799" s="1">
        <f ca="1"/>
        <v>6.4206879652154835E-4</v>
      </c>
      <c r="LV799" s="1">
        <f ca="1"/>
        <v>6.461196103255206E-6</v>
      </c>
      <c r="LW799" s="1">
        <f ca="1"/>
        <v>6.2435193018685637E-6</v>
      </c>
      <c r="LX799" s="1">
        <f ca="1"/>
        <v>5.9662899317484755E-6</v>
      </c>
      <c r="LY799" s="1">
        <f ca="1"/>
        <v>0.99933926019814123</v>
      </c>
      <c r="MA799" t="s">
        <v>196</v>
      </c>
      <c r="MB799" s="1">
        <f ca="1"/>
        <v>6.3942351060898431E-4</v>
      </c>
      <c r="MC799" s="1">
        <f ca="1"/>
        <v>6.420916495178857E-6</v>
      </c>
      <c r="MD799" s="1">
        <f ca="1"/>
        <v>6.1722429133469372E-6</v>
      </c>
      <c r="ME799" s="1">
        <f ca="1"/>
        <v>5.8317081590455645E-6</v>
      </c>
      <c r="MF799" s="1">
        <f ca="1"/>
        <v>0.99934215162182305</v>
      </c>
      <c r="MH799" t="s">
        <v>196</v>
      </c>
      <c r="MI799" s="1">
        <f ca="1"/>
        <v>6.3678872909739986E-4</v>
      </c>
      <c r="MJ799" s="1">
        <f ca="1"/>
        <v>6.3850395078024156E-6</v>
      </c>
      <c r="MK799" s="1">
        <f ca="1"/>
        <v>6.115706758375277E-6</v>
      </c>
      <c r="ML799" s="1">
        <f ca="1"/>
        <v>5.7327763784693249E-6</v>
      </c>
      <c r="MM799" s="1">
        <f ca="1"/>
        <v>0.99934497774825759</v>
      </c>
      <c r="MP799" s="1"/>
      <c r="MQ799" s="1"/>
      <c r="MR799" s="1"/>
      <c r="MS799" s="1"/>
      <c r="MT799" s="1"/>
      <c r="MW799" s="1"/>
      <c r="MX799" s="1"/>
      <c r="MY799" s="1"/>
      <c r="MZ799" s="1"/>
      <c r="NA799" s="1"/>
      <c r="ND799" s="1"/>
      <c r="NE799" s="1"/>
      <c r="NF799" s="1"/>
      <c r="NG799" s="1"/>
      <c r="NH799" s="1"/>
      <c r="NK799" s="1"/>
      <c r="NL799" s="1"/>
      <c r="NM799" s="1"/>
      <c r="NN799" s="1"/>
      <c r="NO799" s="1"/>
      <c r="NR799" s="1"/>
      <c r="NS799" s="1"/>
      <c r="NT799" s="1"/>
      <c r="NU799" s="1"/>
      <c r="NV799" s="1"/>
      <c r="NY799" s="1"/>
      <c r="NZ799" s="1"/>
      <c r="OA799" s="1"/>
      <c r="OB799" s="1"/>
      <c r="OC799" s="1"/>
      <c r="OF799" s="1"/>
      <c r="OG799" s="1"/>
      <c r="OH799" s="1"/>
      <c r="OI799" s="1"/>
      <c r="OJ799" s="1"/>
      <c r="OM799" s="1"/>
      <c r="ON799" s="1"/>
      <c r="OO799" s="1"/>
      <c r="OP799" s="1"/>
      <c r="OQ799" s="1"/>
      <c r="OT799" s="1"/>
      <c r="OU799" s="1"/>
      <c r="OV799" s="1"/>
      <c r="OW799" s="1"/>
      <c r="OX799" s="1"/>
      <c r="PA799" s="1"/>
      <c r="PB799" s="1"/>
      <c r="PC799" s="1"/>
      <c r="PD799" s="1"/>
      <c r="PE799" s="1"/>
    </row>
    <row r="800" spans="1:421">
      <c r="K800" s="1"/>
      <c r="L800" s="1"/>
      <c r="M800" s="1"/>
      <c r="N800" s="1"/>
      <c r="O800" s="1"/>
      <c r="R800" s="1"/>
      <c r="S800" s="1"/>
      <c r="T800" s="1"/>
      <c r="U800" s="1"/>
      <c r="V800" s="1"/>
      <c r="Y800" s="1"/>
      <c r="Z800" s="1"/>
      <c r="AA800" s="1"/>
      <c r="AB800" s="1"/>
      <c r="AC800" s="1"/>
      <c r="AF800" s="1"/>
      <c r="AG800" s="1"/>
      <c r="AH800" s="1"/>
      <c r="AI800" s="1"/>
      <c r="AJ800" s="1"/>
      <c r="AM800" s="1"/>
      <c r="AN800" s="1"/>
      <c r="AO800" s="1"/>
      <c r="AP800" s="1"/>
      <c r="AQ800" s="1"/>
      <c r="AT800" s="1"/>
      <c r="AU800" s="1"/>
      <c r="AV800" s="1"/>
      <c r="AW800" s="1"/>
      <c r="AX800" s="1"/>
      <c r="BA800" s="1"/>
      <c r="BB800" s="1"/>
      <c r="BC800" s="1"/>
      <c r="BD800" s="1"/>
      <c r="BE800" s="1"/>
      <c r="BH800" s="1"/>
      <c r="BI800" s="1"/>
      <c r="BJ800" s="1"/>
      <c r="BK800" s="1"/>
      <c r="BL800" s="1"/>
      <c r="BO800" s="1"/>
      <c r="BP800" s="1"/>
      <c r="BQ800" s="1"/>
      <c r="BR800" s="1"/>
      <c r="BS800" s="1"/>
      <c r="BV800" s="1"/>
      <c r="BW800" s="1"/>
      <c r="BX800" s="1"/>
      <c r="BY800" s="1"/>
      <c r="BZ800" s="1"/>
      <c r="CC800" s="1"/>
      <c r="CD800" s="1"/>
      <c r="CE800" s="1"/>
      <c r="CF800" s="1"/>
      <c r="CG800" s="1"/>
      <c r="CJ800" s="1"/>
      <c r="CK800" s="1"/>
      <c r="CL800" s="1"/>
      <c r="CM800" s="1"/>
      <c r="CN800" s="1"/>
      <c r="CQ800" s="1"/>
      <c r="CR800" s="1"/>
      <c r="CS800" s="1"/>
      <c r="CT800" s="1"/>
      <c r="CU800" s="1"/>
      <c r="CW800" t="s">
        <v>197</v>
      </c>
      <c r="CX800" s="1">
        <f t="shared" si="90"/>
        <v>0</v>
      </c>
      <c r="CY800" s="1">
        <f t="shared" si="90"/>
        <v>0</v>
      </c>
      <c r="CZ800" s="1">
        <f t="shared" si="90"/>
        <v>0</v>
      </c>
      <c r="DA800" s="1">
        <f t="shared" si="90"/>
        <v>0</v>
      </c>
      <c r="DB800" s="1">
        <f t="shared" si="90"/>
        <v>1</v>
      </c>
      <c r="DD800" t="s">
        <v>197</v>
      </c>
      <c r="DE800" s="1">
        <f ca="1"/>
        <v>0</v>
      </c>
      <c r="DF800" s="1">
        <f ca="1"/>
        <v>0</v>
      </c>
      <c r="DG800" s="1">
        <f ca="1"/>
        <v>0</v>
      </c>
      <c r="DH800" s="1">
        <f ca="1"/>
        <v>0</v>
      </c>
      <c r="DI800" s="1">
        <f ca="1"/>
        <v>1</v>
      </c>
      <c r="DK800" t="s">
        <v>197</v>
      </c>
      <c r="DL800" s="1">
        <f ca="1"/>
        <v>0</v>
      </c>
      <c r="DM800" s="1">
        <f ca="1"/>
        <v>0</v>
      </c>
      <c r="DN800" s="1">
        <f ca="1"/>
        <v>0</v>
      </c>
      <c r="DO800" s="1">
        <f ca="1"/>
        <v>0</v>
      </c>
      <c r="DP800" s="1">
        <f ca="1"/>
        <v>1</v>
      </c>
      <c r="DR800" t="s">
        <v>197</v>
      </c>
      <c r="DS800" s="1">
        <f ca="1"/>
        <v>0</v>
      </c>
      <c r="DT800" s="1">
        <f ca="1"/>
        <v>0</v>
      </c>
      <c r="DU800" s="1">
        <f ca="1"/>
        <v>0</v>
      </c>
      <c r="DV800" s="1">
        <f ca="1"/>
        <v>0</v>
      </c>
      <c r="DW800" s="1">
        <f ca="1"/>
        <v>1</v>
      </c>
      <c r="DY800" t="s">
        <v>197</v>
      </c>
      <c r="DZ800" s="1">
        <f ca="1"/>
        <v>0</v>
      </c>
      <c r="EA800" s="1">
        <f ca="1"/>
        <v>0</v>
      </c>
      <c r="EB800" s="1">
        <f ca="1"/>
        <v>0</v>
      </c>
      <c r="EC800" s="1">
        <f ca="1"/>
        <v>0</v>
      </c>
      <c r="ED800" s="1">
        <f ca="1"/>
        <v>1</v>
      </c>
      <c r="EF800" t="s">
        <v>197</v>
      </c>
      <c r="EG800" s="1">
        <f ca="1"/>
        <v>0</v>
      </c>
      <c r="EH800" s="1">
        <f ca="1"/>
        <v>0</v>
      </c>
      <c r="EI800" s="1">
        <f ca="1"/>
        <v>0</v>
      </c>
      <c r="EJ800" s="1">
        <f ca="1"/>
        <v>0</v>
      </c>
      <c r="EK800" s="1">
        <f ca="1"/>
        <v>1</v>
      </c>
      <c r="EM800" t="s">
        <v>197</v>
      </c>
      <c r="EN800" s="1">
        <f ca="1"/>
        <v>0</v>
      </c>
      <c r="EO800" s="1">
        <f ca="1"/>
        <v>0</v>
      </c>
      <c r="EP800" s="1">
        <f ca="1"/>
        <v>0</v>
      </c>
      <c r="EQ800" s="1">
        <f ca="1"/>
        <v>0</v>
      </c>
      <c r="ER800" s="1">
        <f ca="1"/>
        <v>1</v>
      </c>
      <c r="ET800" t="s">
        <v>197</v>
      </c>
      <c r="EU800" s="1">
        <f ca="1"/>
        <v>0</v>
      </c>
      <c r="EV800" s="1">
        <f ca="1"/>
        <v>0</v>
      </c>
      <c r="EW800" s="1">
        <f ca="1"/>
        <v>0</v>
      </c>
      <c r="EX800" s="1">
        <f ca="1"/>
        <v>0</v>
      </c>
      <c r="EY800" s="1">
        <f ca="1"/>
        <v>1</v>
      </c>
      <c r="FA800" t="s">
        <v>197</v>
      </c>
      <c r="FB800" s="1">
        <f ca="1"/>
        <v>0</v>
      </c>
      <c r="FC800" s="1">
        <f ca="1"/>
        <v>0</v>
      </c>
      <c r="FD800" s="1">
        <f ca="1"/>
        <v>0</v>
      </c>
      <c r="FE800" s="1">
        <f ca="1"/>
        <v>0</v>
      </c>
      <c r="FF800" s="1">
        <f ca="1"/>
        <v>1</v>
      </c>
      <c r="FH800" t="s">
        <v>197</v>
      </c>
      <c r="FI800" s="1">
        <f ca="1"/>
        <v>0</v>
      </c>
      <c r="FJ800" s="1">
        <f ca="1"/>
        <v>0</v>
      </c>
      <c r="FK800" s="1">
        <f ca="1"/>
        <v>0</v>
      </c>
      <c r="FL800" s="1">
        <f ca="1"/>
        <v>0</v>
      </c>
      <c r="FM800" s="1">
        <f ca="1"/>
        <v>1</v>
      </c>
      <c r="FO800" t="s">
        <v>197</v>
      </c>
      <c r="FP800" s="1">
        <f ca="1"/>
        <v>0</v>
      </c>
      <c r="FQ800" s="1">
        <f ca="1"/>
        <v>0</v>
      </c>
      <c r="FR800" s="1">
        <f ca="1"/>
        <v>0</v>
      </c>
      <c r="FS800" s="1">
        <f ca="1"/>
        <v>0</v>
      </c>
      <c r="FT800" s="1">
        <f ca="1"/>
        <v>1</v>
      </c>
      <c r="FV800" t="s">
        <v>197</v>
      </c>
      <c r="FW800" s="1">
        <f ca="1"/>
        <v>0</v>
      </c>
      <c r="FX800" s="1">
        <f ca="1"/>
        <v>0</v>
      </c>
      <c r="FY800" s="1">
        <f ca="1"/>
        <v>0</v>
      </c>
      <c r="FZ800" s="1">
        <f ca="1"/>
        <v>0</v>
      </c>
      <c r="GA800" s="1">
        <f ca="1"/>
        <v>1</v>
      </c>
      <c r="GC800" t="s">
        <v>197</v>
      </c>
      <c r="GD800" s="1">
        <f ca="1"/>
        <v>0</v>
      </c>
      <c r="GE800" s="1">
        <f ca="1"/>
        <v>0</v>
      </c>
      <c r="GF800" s="1">
        <f ca="1"/>
        <v>0</v>
      </c>
      <c r="GG800" s="1">
        <f ca="1"/>
        <v>0</v>
      </c>
      <c r="GH800" s="1">
        <f ca="1"/>
        <v>1</v>
      </c>
      <c r="GJ800" t="s">
        <v>197</v>
      </c>
      <c r="GK800" s="1">
        <f ca="1"/>
        <v>0</v>
      </c>
      <c r="GL800" s="1">
        <f ca="1"/>
        <v>0</v>
      </c>
      <c r="GM800" s="1">
        <f ca="1"/>
        <v>0</v>
      </c>
      <c r="GN800" s="1">
        <f ca="1"/>
        <v>0</v>
      </c>
      <c r="GO800" s="1">
        <f ca="1"/>
        <v>1</v>
      </c>
      <c r="GQ800" t="s">
        <v>197</v>
      </c>
      <c r="GR800" s="1">
        <f ca="1"/>
        <v>0</v>
      </c>
      <c r="GS800" s="1">
        <f ca="1"/>
        <v>0</v>
      </c>
      <c r="GT800" s="1">
        <f ca="1"/>
        <v>0</v>
      </c>
      <c r="GU800" s="1">
        <f ca="1"/>
        <v>0</v>
      </c>
      <c r="GV800" s="1">
        <f ca="1"/>
        <v>1</v>
      </c>
      <c r="GX800" t="s">
        <v>197</v>
      </c>
      <c r="GY800" s="1">
        <f ca="1"/>
        <v>0</v>
      </c>
      <c r="GZ800" s="1">
        <f ca="1"/>
        <v>0</v>
      </c>
      <c r="HA800" s="1">
        <f ca="1"/>
        <v>0</v>
      </c>
      <c r="HB800" s="1">
        <f ca="1"/>
        <v>0</v>
      </c>
      <c r="HC800" s="1">
        <f ca="1"/>
        <v>1</v>
      </c>
      <c r="HE800" t="s">
        <v>197</v>
      </c>
      <c r="HF800" s="1">
        <f ca="1"/>
        <v>0</v>
      </c>
      <c r="HG800" s="1">
        <f ca="1"/>
        <v>0</v>
      </c>
      <c r="HH800" s="1">
        <f ca="1"/>
        <v>0</v>
      </c>
      <c r="HI800" s="1">
        <f ca="1"/>
        <v>0</v>
      </c>
      <c r="HJ800" s="1">
        <f ca="1"/>
        <v>1</v>
      </c>
      <c r="HL800" t="s">
        <v>197</v>
      </c>
      <c r="HM800" s="1">
        <f ca="1"/>
        <v>0</v>
      </c>
      <c r="HN800" s="1">
        <f ca="1"/>
        <v>0</v>
      </c>
      <c r="HO800" s="1">
        <f ca="1"/>
        <v>0</v>
      </c>
      <c r="HP800" s="1">
        <f ca="1"/>
        <v>0</v>
      </c>
      <c r="HQ800" s="1">
        <f ca="1"/>
        <v>1</v>
      </c>
      <c r="HS800" t="s">
        <v>197</v>
      </c>
      <c r="HT800" s="1">
        <f ca="1"/>
        <v>0</v>
      </c>
      <c r="HU800" s="1">
        <f ca="1"/>
        <v>0</v>
      </c>
      <c r="HV800" s="1">
        <f ca="1"/>
        <v>0</v>
      </c>
      <c r="HW800" s="1">
        <f ca="1"/>
        <v>0</v>
      </c>
      <c r="HX800" s="1">
        <f ca="1"/>
        <v>1</v>
      </c>
      <c r="HZ800" t="s">
        <v>197</v>
      </c>
      <c r="IA800" s="1">
        <f ca="1"/>
        <v>0</v>
      </c>
      <c r="IB800" s="1">
        <f ca="1"/>
        <v>0</v>
      </c>
      <c r="IC800" s="1">
        <f ca="1"/>
        <v>0</v>
      </c>
      <c r="ID800" s="1">
        <f ca="1"/>
        <v>0</v>
      </c>
      <c r="IE800" s="1">
        <f ca="1"/>
        <v>1</v>
      </c>
      <c r="IG800" t="s">
        <v>197</v>
      </c>
      <c r="IH800" s="1">
        <f ca="1"/>
        <v>0</v>
      </c>
      <c r="II800" s="1">
        <f ca="1"/>
        <v>0</v>
      </c>
      <c r="IJ800" s="1">
        <f ca="1"/>
        <v>0</v>
      </c>
      <c r="IK800" s="1">
        <f ca="1"/>
        <v>0</v>
      </c>
      <c r="IL800" s="1">
        <f ca="1"/>
        <v>1</v>
      </c>
      <c r="IN800" t="s">
        <v>197</v>
      </c>
      <c r="IO800" s="1">
        <f ca="1"/>
        <v>0</v>
      </c>
      <c r="IP800" s="1">
        <f ca="1"/>
        <v>0</v>
      </c>
      <c r="IQ800" s="1">
        <f ca="1"/>
        <v>0</v>
      </c>
      <c r="IR800" s="1">
        <f ca="1"/>
        <v>0</v>
      </c>
      <c r="IS800" s="1">
        <f ca="1"/>
        <v>1</v>
      </c>
      <c r="IU800" t="s">
        <v>197</v>
      </c>
      <c r="IV800" s="1">
        <f ca="1"/>
        <v>0</v>
      </c>
      <c r="IW800" s="1">
        <f ca="1"/>
        <v>0</v>
      </c>
      <c r="IX800" s="1">
        <f ca="1"/>
        <v>0</v>
      </c>
      <c r="IY800" s="1">
        <f ca="1"/>
        <v>0</v>
      </c>
      <c r="IZ800" s="1">
        <f ca="1"/>
        <v>1</v>
      </c>
      <c r="JB800" t="s">
        <v>197</v>
      </c>
      <c r="JC800" s="1">
        <f ca="1"/>
        <v>0</v>
      </c>
      <c r="JD800" s="1">
        <f ca="1"/>
        <v>0</v>
      </c>
      <c r="JE800" s="1">
        <f ca="1"/>
        <v>0</v>
      </c>
      <c r="JF800" s="1">
        <f ca="1"/>
        <v>0</v>
      </c>
      <c r="JG800" s="1">
        <f ca="1"/>
        <v>1</v>
      </c>
      <c r="JI800" t="s">
        <v>197</v>
      </c>
      <c r="JJ800" s="1">
        <f ca="1"/>
        <v>0</v>
      </c>
      <c r="JK800" s="1">
        <f ca="1"/>
        <v>0</v>
      </c>
      <c r="JL800" s="1">
        <f ca="1"/>
        <v>0</v>
      </c>
      <c r="JM800" s="1">
        <f ca="1"/>
        <v>0</v>
      </c>
      <c r="JN800" s="1">
        <f ca="1"/>
        <v>1</v>
      </c>
      <c r="JP800" t="s">
        <v>197</v>
      </c>
      <c r="JQ800" s="1">
        <f ca="1"/>
        <v>0</v>
      </c>
      <c r="JR800" s="1">
        <f ca="1"/>
        <v>0</v>
      </c>
      <c r="JS800" s="1">
        <f ca="1"/>
        <v>0</v>
      </c>
      <c r="JT800" s="1">
        <f ca="1"/>
        <v>0</v>
      </c>
      <c r="JU800" s="1">
        <f ca="1"/>
        <v>1</v>
      </c>
      <c r="JW800" t="s">
        <v>197</v>
      </c>
      <c r="JX800" s="1">
        <f ca="1"/>
        <v>0</v>
      </c>
      <c r="JY800" s="1">
        <f ca="1"/>
        <v>0</v>
      </c>
      <c r="JZ800" s="1">
        <f ca="1"/>
        <v>0</v>
      </c>
      <c r="KA800" s="1">
        <f ca="1"/>
        <v>0</v>
      </c>
      <c r="KB800" s="1">
        <f ca="1"/>
        <v>1</v>
      </c>
      <c r="KD800" t="s">
        <v>197</v>
      </c>
      <c r="KE800" s="1">
        <f ca="1"/>
        <v>0</v>
      </c>
      <c r="KF800" s="1">
        <f ca="1"/>
        <v>0</v>
      </c>
      <c r="KG800" s="1">
        <f ca="1"/>
        <v>0</v>
      </c>
      <c r="KH800" s="1">
        <f ca="1"/>
        <v>0</v>
      </c>
      <c r="KI800" s="1">
        <f ca="1"/>
        <v>1</v>
      </c>
      <c r="KK800" t="s">
        <v>197</v>
      </c>
      <c r="KL800" s="1">
        <f ca="1"/>
        <v>0</v>
      </c>
      <c r="KM800" s="1">
        <f ca="1"/>
        <v>0</v>
      </c>
      <c r="KN800" s="1">
        <f ca="1"/>
        <v>0</v>
      </c>
      <c r="KO800" s="1">
        <f ca="1"/>
        <v>0</v>
      </c>
      <c r="KP800" s="1">
        <f ca="1"/>
        <v>1</v>
      </c>
      <c r="KR800" t="s">
        <v>197</v>
      </c>
      <c r="KS800" s="1">
        <f ca="1"/>
        <v>0</v>
      </c>
      <c r="KT800" s="1">
        <f ca="1"/>
        <v>0</v>
      </c>
      <c r="KU800" s="1">
        <f ca="1"/>
        <v>0</v>
      </c>
      <c r="KV800" s="1">
        <f ca="1"/>
        <v>0</v>
      </c>
      <c r="KW800" s="1">
        <f ca="1"/>
        <v>1</v>
      </c>
      <c r="KY800" t="s">
        <v>197</v>
      </c>
      <c r="KZ800" s="1">
        <f ca="1"/>
        <v>0</v>
      </c>
      <c r="LA800" s="1">
        <f ca="1"/>
        <v>0</v>
      </c>
      <c r="LB800" s="1">
        <f ca="1"/>
        <v>0</v>
      </c>
      <c r="LC800" s="1">
        <f ca="1"/>
        <v>0</v>
      </c>
      <c r="LD800" s="1">
        <f ca="1"/>
        <v>1</v>
      </c>
      <c r="LF800" t="s">
        <v>197</v>
      </c>
      <c r="LG800" s="1">
        <f ca="1"/>
        <v>0</v>
      </c>
      <c r="LH800" s="1">
        <f ca="1"/>
        <v>0</v>
      </c>
      <c r="LI800" s="1">
        <f ca="1"/>
        <v>0</v>
      </c>
      <c r="LJ800" s="1">
        <f ca="1"/>
        <v>0</v>
      </c>
      <c r="LK800" s="1">
        <f ca="1"/>
        <v>1</v>
      </c>
      <c r="LM800" t="s">
        <v>197</v>
      </c>
      <c r="LN800" s="1">
        <f ca="1"/>
        <v>0</v>
      </c>
      <c r="LO800" s="1">
        <f ca="1"/>
        <v>0</v>
      </c>
      <c r="LP800" s="1">
        <f ca="1"/>
        <v>0</v>
      </c>
      <c r="LQ800" s="1">
        <f ca="1"/>
        <v>0</v>
      </c>
      <c r="LR800" s="1">
        <f ca="1"/>
        <v>1</v>
      </c>
      <c r="LT800" t="s">
        <v>197</v>
      </c>
      <c r="LU800" s="1">
        <f ca="1"/>
        <v>0</v>
      </c>
      <c r="LV800" s="1">
        <f ca="1"/>
        <v>0</v>
      </c>
      <c r="LW800" s="1">
        <f ca="1"/>
        <v>0</v>
      </c>
      <c r="LX800" s="1">
        <f ca="1"/>
        <v>0</v>
      </c>
      <c r="LY800" s="1">
        <f ca="1"/>
        <v>1</v>
      </c>
      <c r="MA800" t="s">
        <v>197</v>
      </c>
      <c r="MB800" s="1">
        <f ca="1"/>
        <v>0</v>
      </c>
      <c r="MC800" s="1">
        <f ca="1"/>
        <v>0</v>
      </c>
      <c r="MD800" s="1">
        <f ca="1"/>
        <v>0</v>
      </c>
      <c r="ME800" s="1">
        <f ca="1"/>
        <v>0</v>
      </c>
      <c r="MF800" s="1">
        <f ca="1"/>
        <v>1</v>
      </c>
      <c r="MH800" t="s">
        <v>197</v>
      </c>
      <c r="MI800" s="1">
        <f ca="1"/>
        <v>0</v>
      </c>
      <c r="MJ800" s="1">
        <f ca="1"/>
        <v>0</v>
      </c>
      <c r="MK800" s="1">
        <f ca="1"/>
        <v>0</v>
      </c>
      <c r="ML800" s="1">
        <f ca="1"/>
        <v>0</v>
      </c>
      <c r="MM800" s="1">
        <f ca="1"/>
        <v>1</v>
      </c>
      <c r="MP800" s="1"/>
      <c r="MQ800" s="1"/>
      <c r="MR800" s="1"/>
      <c r="MS800" s="1"/>
      <c r="MT800" s="1"/>
      <c r="MW800" s="1"/>
      <c r="MX800" s="1"/>
      <c r="MY800" s="1"/>
      <c r="MZ800" s="1"/>
      <c r="NA800" s="1"/>
      <c r="ND800" s="1"/>
      <c r="NE800" s="1"/>
      <c r="NF800" s="1"/>
      <c r="NG800" s="1"/>
      <c r="NH800" s="1"/>
      <c r="NK800" s="1"/>
      <c r="NL800" s="1"/>
      <c r="NM800" s="1"/>
      <c r="NN800" s="1"/>
      <c r="NO800" s="1"/>
      <c r="NR800" s="1"/>
      <c r="NS800" s="1"/>
      <c r="NT800" s="1"/>
      <c r="NU800" s="1"/>
      <c r="NV800" s="1"/>
      <c r="NY800" s="1"/>
      <c r="NZ800" s="1"/>
      <c r="OA800" s="1"/>
      <c r="OB800" s="1"/>
      <c r="OC800" s="1"/>
      <c r="OF800" s="1"/>
      <c r="OG800" s="1"/>
      <c r="OH800" s="1"/>
      <c r="OI800" s="1"/>
      <c r="OJ800" s="1"/>
      <c r="OM800" s="1"/>
      <c r="ON800" s="1"/>
      <c r="OO800" s="1"/>
      <c r="OP800" s="1"/>
      <c r="OQ800" s="1"/>
      <c r="OT800" s="1"/>
      <c r="OU800" s="1"/>
      <c r="OV800" s="1"/>
      <c r="OW800" s="1"/>
      <c r="OX800" s="1"/>
      <c r="PA800" s="1"/>
      <c r="PB800" s="1"/>
      <c r="PC800" s="1"/>
      <c r="PD800" s="1"/>
      <c r="PE800" s="1"/>
    </row>
    <row r="801" spans="1:421">
      <c r="A801" s="9">
        <f>IF(RIGHT(A794,2)="12",(VALUE(LEFT(A794,4))+1)*100+1,A794+1)</f>
        <v>202204</v>
      </c>
      <c r="I801" s="9"/>
      <c r="P801" s="9"/>
      <c r="W801" s="9"/>
      <c r="AD801" s="9"/>
      <c r="AK801" s="9"/>
      <c r="AR801" s="9"/>
      <c r="AY801" s="9"/>
      <c r="BF801" s="9"/>
      <c r="BM801" s="9"/>
      <c r="BT801" s="9"/>
      <c r="CA801" s="9"/>
      <c r="CH801" s="9"/>
      <c r="CO801" s="9"/>
      <c r="CV801" s="9"/>
      <c r="DC801" s="9">
        <f>CV801+1</f>
        <v>1</v>
      </c>
      <c r="DJ801" s="9">
        <f>DC801+1</f>
        <v>2</v>
      </c>
      <c r="DQ801" s="9">
        <f>DJ801+1</f>
        <v>3</v>
      </c>
      <c r="DX801" s="9">
        <f>DQ801+1</f>
        <v>4</v>
      </c>
      <c r="EE801" s="9">
        <f>DX801+1</f>
        <v>5</v>
      </c>
      <c r="EL801" s="9">
        <f>EE801+1</f>
        <v>6</v>
      </c>
      <c r="ES801" s="9">
        <f>EL801+1</f>
        <v>7</v>
      </c>
      <c r="EZ801" s="9">
        <f>ES801+1</f>
        <v>8</v>
      </c>
      <c r="FG801" s="9">
        <f>EZ801+1</f>
        <v>9</v>
      </c>
      <c r="FN801" s="9">
        <f>FG801+1</f>
        <v>10</v>
      </c>
      <c r="FU801" s="9">
        <f>FN801+1</f>
        <v>11</v>
      </c>
      <c r="GB801" s="9">
        <f>FU801+1</f>
        <v>12</v>
      </c>
      <c r="GI801" s="9">
        <f>GB801+1</f>
        <v>13</v>
      </c>
      <c r="GP801" s="9">
        <f>GI801+1</f>
        <v>14</v>
      </c>
      <c r="GW801" s="9">
        <f>GP801+1</f>
        <v>15</v>
      </c>
      <c r="HD801" s="9">
        <f>GW801+1</f>
        <v>16</v>
      </c>
      <c r="HK801" s="9">
        <f>HD801+1</f>
        <v>17</v>
      </c>
      <c r="HR801" s="9">
        <f>HK801+1</f>
        <v>18</v>
      </c>
      <c r="HY801" s="9">
        <f>HR801+1</f>
        <v>19</v>
      </c>
      <c r="IF801" s="9">
        <f>HY801+1</f>
        <v>20</v>
      </c>
      <c r="IM801" s="9">
        <f>IF801+1</f>
        <v>21</v>
      </c>
      <c r="IT801" s="9">
        <f>IM801+1</f>
        <v>22</v>
      </c>
      <c r="JA801" s="9">
        <f>IT801+1</f>
        <v>23</v>
      </c>
      <c r="JH801" s="9">
        <f>JA801+1</f>
        <v>24</v>
      </c>
      <c r="JO801" s="9">
        <f>JH801+1</f>
        <v>25</v>
      </c>
      <c r="JV801" s="9">
        <f>JO801+1</f>
        <v>26</v>
      </c>
      <c r="KC801" s="9">
        <f>JV801+1</f>
        <v>27</v>
      </c>
      <c r="KJ801" s="9">
        <f>KC801+1</f>
        <v>28</v>
      </c>
      <c r="KQ801" s="9">
        <f>KJ801+1</f>
        <v>29</v>
      </c>
      <c r="KX801" s="9">
        <f>KQ801+1</f>
        <v>30</v>
      </c>
      <c r="LE801" s="9">
        <f>KX801+1</f>
        <v>31</v>
      </c>
      <c r="LL801" s="9">
        <f>LE801+1</f>
        <v>32</v>
      </c>
      <c r="LS801" s="9">
        <f>LL801+1</f>
        <v>33</v>
      </c>
      <c r="LZ801" s="9">
        <f>LS801+1</f>
        <v>34</v>
      </c>
      <c r="MG801" s="9">
        <f>LZ801+1</f>
        <v>35</v>
      </c>
      <c r="MN801" s="9">
        <f>MG801+1</f>
        <v>36</v>
      </c>
      <c r="MU801" s="9"/>
      <c r="NB801" s="9"/>
      <c r="NI801" s="9"/>
      <c r="NP801" s="9"/>
      <c r="NW801" s="9"/>
      <c r="OD801" s="9"/>
      <c r="OK801" s="9"/>
      <c r="OR801" s="9"/>
      <c r="OY801" s="9"/>
    </row>
    <row r="802" spans="1:421">
      <c r="DE802" t="s">
        <v>198</v>
      </c>
      <c r="DF802" t="s">
        <v>199</v>
      </c>
      <c r="DG802" t="s">
        <v>200</v>
      </c>
      <c r="DH802" t="s">
        <v>196</v>
      </c>
      <c r="DI802" t="s">
        <v>197</v>
      </c>
      <c r="DL802" t="s">
        <v>198</v>
      </c>
      <c r="DM802" t="s">
        <v>199</v>
      </c>
      <c r="DN802" t="s">
        <v>200</v>
      </c>
      <c r="DO802" t="s">
        <v>196</v>
      </c>
      <c r="DP802" t="s">
        <v>197</v>
      </c>
      <c r="DS802" t="s">
        <v>198</v>
      </c>
      <c r="DT802" t="s">
        <v>199</v>
      </c>
      <c r="DU802" t="s">
        <v>200</v>
      </c>
      <c r="DV802" t="s">
        <v>196</v>
      </c>
      <c r="DW802" t="s">
        <v>197</v>
      </c>
      <c r="DZ802" t="s">
        <v>198</v>
      </c>
      <c r="EA802" t="s">
        <v>199</v>
      </c>
      <c r="EB802" t="s">
        <v>200</v>
      </c>
      <c r="EC802" t="s">
        <v>196</v>
      </c>
      <c r="ED802" t="s">
        <v>197</v>
      </c>
      <c r="EG802" t="s">
        <v>198</v>
      </c>
      <c r="EH802" t="s">
        <v>199</v>
      </c>
      <c r="EI802" t="s">
        <v>200</v>
      </c>
      <c r="EJ802" t="s">
        <v>196</v>
      </c>
      <c r="EK802" t="s">
        <v>197</v>
      </c>
      <c r="EN802" t="s">
        <v>198</v>
      </c>
      <c r="EO802" t="s">
        <v>199</v>
      </c>
      <c r="EP802" t="s">
        <v>200</v>
      </c>
      <c r="EQ802" t="s">
        <v>196</v>
      </c>
      <c r="ER802" t="s">
        <v>197</v>
      </c>
      <c r="EU802" t="s">
        <v>198</v>
      </c>
      <c r="EV802" t="s">
        <v>199</v>
      </c>
      <c r="EW802" t="s">
        <v>200</v>
      </c>
      <c r="EX802" t="s">
        <v>196</v>
      </c>
      <c r="EY802" t="s">
        <v>197</v>
      </c>
      <c r="FB802" t="s">
        <v>198</v>
      </c>
      <c r="FC802" t="s">
        <v>199</v>
      </c>
      <c r="FD802" t="s">
        <v>200</v>
      </c>
      <c r="FE802" t="s">
        <v>196</v>
      </c>
      <c r="FF802" t="s">
        <v>197</v>
      </c>
      <c r="FI802" t="s">
        <v>198</v>
      </c>
      <c r="FJ802" t="s">
        <v>199</v>
      </c>
      <c r="FK802" t="s">
        <v>200</v>
      </c>
      <c r="FL802" t="s">
        <v>196</v>
      </c>
      <c r="FM802" t="s">
        <v>197</v>
      </c>
      <c r="FP802" t="s">
        <v>198</v>
      </c>
      <c r="FQ802" t="s">
        <v>199</v>
      </c>
      <c r="FR802" t="s">
        <v>200</v>
      </c>
      <c r="FS802" t="s">
        <v>196</v>
      </c>
      <c r="FT802" t="s">
        <v>197</v>
      </c>
      <c r="FW802" t="s">
        <v>198</v>
      </c>
      <c r="FX802" t="s">
        <v>199</v>
      </c>
      <c r="FY802" t="s">
        <v>200</v>
      </c>
      <c r="FZ802" t="s">
        <v>196</v>
      </c>
      <c r="GA802" t="s">
        <v>197</v>
      </c>
      <c r="GD802" t="s">
        <v>198</v>
      </c>
      <c r="GE802" t="s">
        <v>199</v>
      </c>
      <c r="GF802" t="s">
        <v>200</v>
      </c>
      <c r="GG802" t="s">
        <v>196</v>
      </c>
      <c r="GH802" t="s">
        <v>197</v>
      </c>
      <c r="GK802" t="s">
        <v>198</v>
      </c>
      <c r="GL802" t="s">
        <v>199</v>
      </c>
      <c r="GM802" t="s">
        <v>200</v>
      </c>
      <c r="GN802" t="s">
        <v>196</v>
      </c>
      <c r="GO802" t="s">
        <v>197</v>
      </c>
      <c r="GR802" t="s">
        <v>198</v>
      </c>
      <c r="GS802" t="s">
        <v>199</v>
      </c>
      <c r="GT802" t="s">
        <v>200</v>
      </c>
      <c r="GU802" t="s">
        <v>196</v>
      </c>
      <c r="GV802" t="s">
        <v>197</v>
      </c>
      <c r="GY802" t="s">
        <v>198</v>
      </c>
      <c r="GZ802" t="s">
        <v>199</v>
      </c>
      <c r="HA802" t="s">
        <v>200</v>
      </c>
      <c r="HB802" t="s">
        <v>196</v>
      </c>
      <c r="HC802" t="s">
        <v>197</v>
      </c>
      <c r="HF802" t="s">
        <v>198</v>
      </c>
      <c r="HG802" t="s">
        <v>199</v>
      </c>
      <c r="HH802" t="s">
        <v>200</v>
      </c>
      <c r="HI802" t="s">
        <v>196</v>
      </c>
      <c r="HJ802" t="s">
        <v>197</v>
      </c>
      <c r="HM802" t="s">
        <v>198</v>
      </c>
      <c r="HN802" t="s">
        <v>199</v>
      </c>
      <c r="HO802" t="s">
        <v>200</v>
      </c>
      <c r="HP802" t="s">
        <v>196</v>
      </c>
      <c r="HQ802" t="s">
        <v>197</v>
      </c>
      <c r="HT802" t="s">
        <v>198</v>
      </c>
      <c r="HU802" t="s">
        <v>199</v>
      </c>
      <c r="HV802" t="s">
        <v>200</v>
      </c>
      <c r="HW802" t="s">
        <v>196</v>
      </c>
      <c r="HX802" t="s">
        <v>197</v>
      </c>
      <c r="IA802" t="s">
        <v>198</v>
      </c>
      <c r="IB802" t="s">
        <v>199</v>
      </c>
      <c r="IC802" t="s">
        <v>200</v>
      </c>
      <c r="ID802" t="s">
        <v>196</v>
      </c>
      <c r="IE802" t="s">
        <v>197</v>
      </c>
      <c r="IH802" t="s">
        <v>198</v>
      </c>
      <c r="II802" t="s">
        <v>199</v>
      </c>
      <c r="IJ802" t="s">
        <v>200</v>
      </c>
      <c r="IK802" t="s">
        <v>196</v>
      </c>
      <c r="IL802" t="s">
        <v>197</v>
      </c>
      <c r="IO802" t="s">
        <v>198</v>
      </c>
      <c r="IP802" t="s">
        <v>199</v>
      </c>
      <c r="IQ802" t="s">
        <v>200</v>
      </c>
      <c r="IR802" t="s">
        <v>196</v>
      </c>
      <c r="IS802" t="s">
        <v>197</v>
      </c>
      <c r="IV802" t="s">
        <v>198</v>
      </c>
      <c r="IW802" t="s">
        <v>199</v>
      </c>
      <c r="IX802" t="s">
        <v>200</v>
      </c>
      <c r="IY802" t="s">
        <v>196</v>
      </c>
      <c r="IZ802" t="s">
        <v>197</v>
      </c>
      <c r="JC802" t="s">
        <v>198</v>
      </c>
      <c r="JD802" t="s">
        <v>199</v>
      </c>
      <c r="JE802" t="s">
        <v>200</v>
      </c>
      <c r="JF802" t="s">
        <v>196</v>
      </c>
      <c r="JG802" t="s">
        <v>197</v>
      </c>
      <c r="JJ802" t="s">
        <v>198</v>
      </c>
      <c r="JK802" t="s">
        <v>199</v>
      </c>
      <c r="JL802" t="s">
        <v>200</v>
      </c>
      <c r="JM802" t="s">
        <v>196</v>
      </c>
      <c r="JN802" t="s">
        <v>197</v>
      </c>
      <c r="JQ802" t="s">
        <v>198</v>
      </c>
      <c r="JR802" t="s">
        <v>199</v>
      </c>
      <c r="JS802" t="s">
        <v>200</v>
      </c>
      <c r="JT802" t="s">
        <v>196</v>
      </c>
      <c r="JU802" t="s">
        <v>197</v>
      </c>
      <c r="JX802" t="s">
        <v>198</v>
      </c>
      <c r="JY802" t="s">
        <v>199</v>
      </c>
      <c r="JZ802" t="s">
        <v>200</v>
      </c>
      <c r="KA802" t="s">
        <v>196</v>
      </c>
      <c r="KB802" t="s">
        <v>197</v>
      </c>
      <c r="KE802" t="s">
        <v>198</v>
      </c>
      <c r="KF802" t="s">
        <v>199</v>
      </c>
      <c r="KG802" t="s">
        <v>200</v>
      </c>
      <c r="KH802" t="s">
        <v>196</v>
      </c>
      <c r="KI802" t="s">
        <v>197</v>
      </c>
      <c r="KL802" t="s">
        <v>198</v>
      </c>
      <c r="KM802" t="s">
        <v>199</v>
      </c>
      <c r="KN802" t="s">
        <v>200</v>
      </c>
      <c r="KO802" t="s">
        <v>196</v>
      </c>
      <c r="KP802" t="s">
        <v>197</v>
      </c>
      <c r="KS802" t="s">
        <v>198</v>
      </c>
      <c r="KT802" t="s">
        <v>199</v>
      </c>
      <c r="KU802" t="s">
        <v>200</v>
      </c>
      <c r="KV802" t="s">
        <v>196</v>
      </c>
      <c r="KW802" t="s">
        <v>197</v>
      </c>
      <c r="KZ802" t="s">
        <v>198</v>
      </c>
      <c r="LA802" t="s">
        <v>199</v>
      </c>
      <c r="LB802" t="s">
        <v>200</v>
      </c>
      <c r="LC802" t="s">
        <v>196</v>
      </c>
      <c r="LD802" t="s">
        <v>197</v>
      </c>
      <c r="LG802" t="s">
        <v>198</v>
      </c>
      <c r="LH802" t="s">
        <v>199</v>
      </c>
      <c r="LI802" t="s">
        <v>200</v>
      </c>
      <c r="LJ802" t="s">
        <v>196</v>
      </c>
      <c r="LK802" t="s">
        <v>197</v>
      </c>
      <c r="LN802" t="s">
        <v>198</v>
      </c>
      <c r="LO802" t="s">
        <v>199</v>
      </c>
      <c r="LP802" t="s">
        <v>200</v>
      </c>
      <c r="LQ802" t="s">
        <v>196</v>
      </c>
      <c r="LR802" t="s">
        <v>197</v>
      </c>
      <c r="LU802" t="s">
        <v>198</v>
      </c>
      <c r="LV802" t="s">
        <v>199</v>
      </c>
      <c r="LW802" t="s">
        <v>200</v>
      </c>
      <c r="LX802" t="s">
        <v>196</v>
      </c>
      <c r="LY802" t="s">
        <v>197</v>
      </c>
      <c r="MB802" t="s">
        <v>198</v>
      </c>
      <c r="MC802" t="s">
        <v>199</v>
      </c>
      <c r="MD802" t="s">
        <v>200</v>
      </c>
      <c r="ME802" t="s">
        <v>196</v>
      </c>
      <c r="MF802" t="s">
        <v>197</v>
      </c>
      <c r="MI802" t="s">
        <v>198</v>
      </c>
      <c r="MJ802" t="s">
        <v>199</v>
      </c>
      <c r="MK802" t="s">
        <v>200</v>
      </c>
      <c r="ML802" t="s">
        <v>196</v>
      </c>
      <c r="MM802" t="s">
        <v>197</v>
      </c>
      <c r="MP802" t="s">
        <v>198</v>
      </c>
      <c r="MQ802" t="s">
        <v>199</v>
      </c>
      <c r="MR802" t="s">
        <v>200</v>
      </c>
      <c r="MS802" t="s">
        <v>196</v>
      </c>
      <c r="MT802" t="s">
        <v>197</v>
      </c>
    </row>
    <row r="803" spans="1:421">
      <c r="K803" s="1"/>
      <c r="L803" s="1"/>
      <c r="M803" s="1"/>
      <c r="N803" s="1"/>
      <c r="O803" s="1"/>
      <c r="R803" s="1"/>
      <c r="S803" s="1"/>
      <c r="T803" s="1"/>
      <c r="U803" s="1"/>
      <c r="V803" s="1"/>
      <c r="Y803" s="1"/>
      <c r="Z803" s="1"/>
      <c r="AA803" s="1"/>
      <c r="AB803" s="1"/>
      <c r="AC803" s="1"/>
      <c r="AF803" s="1"/>
      <c r="AG803" s="1"/>
      <c r="AH803" s="1"/>
      <c r="AI803" s="1"/>
      <c r="AJ803" s="1"/>
      <c r="AM803" s="1"/>
      <c r="AN803" s="1"/>
      <c r="AO803" s="1"/>
      <c r="AP803" s="1"/>
      <c r="AQ803" s="1"/>
      <c r="AT803" s="1"/>
      <c r="AU803" s="1"/>
      <c r="AV803" s="1"/>
      <c r="AW803" s="1"/>
      <c r="AX803" s="1"/>
      <c r="BA803" s="1"/>
      <c r="BB803" s="1"/>
      <c r="BC803" s="1"/>
      <c r="BD803" s="1"/>
      <c r="BE803" s="1"/>
      <c r="BH803" s="1"/>
      <c r="BI803" s="1"/>
      <c r="BJ803" s="1"/>
      <c r="BK803" s="1"/>
      <c r="BL803" s="1"/>
      <c r="BO803" s="1"/>
      <c r="BP803" s="1"/>
      <c r="BQ803" s="1"/>
      <c r="BR803" s="1"/>
      <c r="BS803" s="1"/>
      <c r="BV803" s="1"/>
      <c r="BW803" s="1"/>
      <c r="BX803" s="1"/>
      <c r="BY803" s="1"/>
      <c r="BZ803" s="1"/>
      <c r="CC803" s="1"/>
      <c r="CD803" s="1"/>
      <c r="CE803" s="1"/>
      <c r="CF803" s="1"/>
      <c r="CG803" s="1"/>
      <c r="CJ803" s="1"/>
      <c r="CK803" s="1"/>
      <c r="CL803" s="1"/>
      <c r="CM803" s="1"/>
      <c r="CN803" s="1"/>
      <c r="CQ803" s="1"/>
      <c r="CR803" s="1"/>
      <c r="CS803" s="1"/>
      <c r="CT803" s="1"/>
      <c r="CU803" s="1"/>
      <c r="CX803" s="1"/>
      <c r="CY803" s="1"/>
      <c r="CZ803" s="1"/>
      <c r="DA803" s="1"/>
      <c r="DB803" s="1"/>
      <c r="DD803" t="s">
        <v>198</v>
      </c>
      <c r="DE803" s="1">
        <f ca="1">DE690</f>
        <v>0.99534568028911297</v>
      </c>
      <c r="DF803" s="1">
        <f t="shared" ref="DF803:DI803" ca="1" si="91">DF690</f>
        <v>4.6543197108869913E-3</v>
      </c>
      <c r="DG803" s="1">
        <f t="shared" si="91"/>
        <v>0</v>
      </c>
      <c r="DH803" s="1">
        <f t="shared" si="91"/>
        <v>0</v>
      </c>
      <c r="DI803" s="1">
        <f t="shared" si="91"/>
        <v>0</v>
      </c>
      <c r="DK803" t="s">
        <v>198</v>
      </c>
      <c r="DL803" s="1" cm="1">
        <f t="array" aca="1" ref="DL803:DP807" ca="1">MMULT(DE803:DI807,DL$690:DP$694)</f>
        <v>0.99095047831171357</v>
      </c>
      <c r="DM803" s="1">
        <f ca="1"/>
        <v>6.8422289059574502E-3</v>
      </c>
      <c r="DN803" s="1">
        <f ca="1"/>
        <v>2.2072927823289078E-3</v>
      </c>
      <c r="DO803" s="1">
        <f ca="1"/>
        <v>0</v>
      </c>
      <c r="DP803" s="1">
        <f ca="1"/>
        <v>0</v>
      </c>
      <c r="DR803" t="s">
        <v>198</v>
      </c>
      <c r="DS803" s="1" cm="1">
        <f t="array" aca="1" ref="DS803:DW807" ca="1">MMULT(DL803:DP807,DS$690:DW$694)</f>
        <v>0.98668794329500598</v>
      </c>
      <c r="DT803" s="1">
        <f ca="1"/>
        <v>7.9921694705061431E-3</v>
      </c>
      <c r="DU803" s="1">
        <f ca="1"/>
        <v>4.2831461981878496E-3</v>
      </c>
      <c r="DV803" s="1">
        <f ca="1"/>
        <v>1.0367410362999796E-3</v>
      </c>
      <c r="DW803" s="1">
        <f ca="1"/>
        <v>0</v>
      </c>
      <c r="DY803" t="s">
        <v>198</v>
      </c>
      <c r="DZ803" s="1" cm="1">
        <f t="array" aca="1" ref="DZ803:ED807" ca="1">MMULT(DS803:DW807,DZ$690:ED$694)</f>
        <v>0.9825047014276721</v>
      </c>
      <c r="EA803" s="1">
        <f ca="1"/>
        <v>8.6419985832480624E-3</v>
      </c>
      <c r="EB803" s="1">
        <f ca="1"/>
        <v>5.834747491949119E-3</v>
      </c>
      <c r="EC803" s="1">
        <f ca="1"/>
        <v>2.5155518246101276E-3</v>
      </c>
      <c r="ED803" s="1">
        <f ca="1"/>
        <v>5.030006725205671E-4</v>
      </c>
      <c r="EF803" t="s">
        <v>198</v>
      </c>
      <c r="EG803" s="1" cm="1">
        <f t="array" aca="1" ref="EG803:EK807" ca="1">MMULT(DZ803:ED807,EG$690:EK$694)</f>
        <v>0.97837493071660231</v>
      </c>
      <c r="EH803" s="1">
        <f ca="1"/>
        <v>9.0233756959438288E-3</v>
      </c>
      <c r="EI803" s="1">
        <f ca="1"/>
        <v>6.9152991437771774E-3</v>
      </c>
      <c r="EJ803" s="1">
        <f ca="1"/>
        <v>3.9629829453653835E-3</v>
      </c>
      <c r="EK803" s="1">
        <f ca="1"/>
        <v>1.7234114983111668E-3</v>
      </c>
      <c r="EM803" t="s">
        <v>198</v>
      </c>
      <c r="EN803" s="1" cm="1">
        <f t="array" aca="1" ref="EN803:ER807" ca="1">MMULT(EG803:EK807,EN$690:ER$694)</f>
        <v>0.97428469443306698</v>
      </c>
      <c r="EO803" s="1">
        <f ca="1"/>
        <v>9.2493646064363867E-3</v>
      </c>
      <c r="EP803" s="1">
        <f ca="1"/>
        <v>7.6460682364571514E-3</v>
      </c>
      <c r="EQ803" s="1">
        <f ca="1"/>
        <v>5.17394138850087E-3</v>
      </c>
      <c r="ER803" s="1">
        <f ca="1"/>
        <v>3.645931335538536E-3</v>
      </c>
      <c r="ET803" t="s">
        <v>198</v>
      </c>
      <c r="EU803" s="1" cm="1">
        <f t="array" aca="1" ref="EU803:EY807" ca="1">MMULT(EN803:ER807,EU$690:EY$694)</f>
        <v>0.97022586622666607</v>
      </c>
      <c r="EV803" s="1">
        <f ca="1"/>
        <v>9.3808415969113129E-3</v>
      </c>
      <c r="EW803" s="1">
        <f ca="1"/>
        <v>8.1318128802015787E-3</v>
      </c>
      <c r="EX803" s="1">
        <f ca="1"/>
        <v>6.1057016088564972E-3</v>
      </c>
      <c r="EY803" s="1">
        <f ca="1"/>
        <v>6.1557776873644079E-3</v>
      </c>
      <c r="FA803" t="s">
        <v>198</v>
      </c>
      <c r="FB803" s="1" cm="1">
        <f t="array" aca="1" ref="FB803:FF807" ca="1">MMULT(EU803:EY807,FB$690:FF$694)</f>
        <v>0.96619345346251051</v>
      </c>
      <c r="FC803" s="1">
        <f ca="1"/>
        <v>9.452942246590915E-3</v>
      </c>
      <c r="FD803" s="1">
        <f ca="1"/>
        <v>8.4494474867628389E-3</v>
      </c>
      <c r="FE803" s="1">
        <f ca="1"/>
        <v>6.7866916264601278E-3</v>
      </c>
      <c r="FF803" s="1">
        <f ca="1"/>
        <v>9.1174651776755253E-3</v>
      </c>
      <c r="FH803" t="s">
        <v>198</v>
      </c>
      <c r="FI803" s="1" cm="1">
        <f t="array" aca="1" ref="FI803:FM807" ca="1">MMULT(FB803:FF807,FI$690:FM$694)</f>
        <v>0.96218427528706552</v>
      </c>
      <c r="FJ803" s="1">
        <f ca="1"/>
        <v>9.4869286605052203E-3</v>
      </c>
      <c r="FK803" s="1">
        <f ca="1"/>
        <v>8.6526300919700198E-3</v>
      </c>
      <c r="FL803" s="1">
        <f ca="1"/>
        <v>7.2668457682088586E-3</v>
      </c>
      <c r="FM803" s="1">
        <f ca="1"/>
        <v>1.240932019225025E-2</v>
      </c>
      <c r="FO803" t="s">
        <v>198</v>
      </c>
      <c r="FP803" s="1" cm="1">
        <f t="array" aca="1" ref="FP803:FT807" ca="1">MMULT(FI803:FM807,FP$690:FT$694)</f>
        <v>0.95819624926372371</v>
      </c>
      <c r="FQ803" s="1">
        <f ca="1"/>
        <v>9.4960924775707636E-3</v>
      </c>
      <c r="FR803" s="1">
        <f ca="1"/>
        <v>8.778119757420412E-3</v>
      </c>
      <c r="FS803" s="1">
        <f ca="1"/>
        <v>7.5956310851191446E-3</v>
      </c>
      <c r="FT803" s="1">
        <f ca="1"/>
        <v>1.5933907416165898E-2</v>
      </c>
      <c r="FV803" t="s">
        <v>198</v>
      </c>
      <c r="FW803" s="1" cm="1">
        <f t="array" aca="1" ref="FW803:GA807" ca="1">MMULT(FP803:FT807,FW$690:GA$694)</f>
        <v>0.95422798105497986</v>
      </c>
      <c r="FX803" s="1">
        <f ca="1"/>
        <v>9.4889346888888601E-3</v>
      </c>
      <c r="FY803" s="1">
        <f ca="1"/>
        <v>8.8509339396750063E-3</v>
      </c>
      <c r="FZ803" s="1">
        <f ca="1"/>
        <v>7.8143529391653654E-3</v>
      </c>
      <c r="GA803" s="1">
        <f ca="1"/>
        <v>1.9617797377290871E-2</v>
      </c>
      <c r="GC803" t="s">
        <v>198</v>
      </c>
      <c r="GD803" s="1" cm="1">
        <f t="array" aca="1" ref="GD803:GH807" ca="1">MMULT(FW803:GA807,GD$690:GH$694)</f>
        <v>0.95027851751763837</v>
      </c>
      <c r="GE803" s="1">
        <f ca="1"/>
        <v>9.4709821034733559E-3</v>
      </c>
      <c r="GF803" s="1">
        <f ca="1"/>
        <v>8.8880607279624921E-3</v>
      </c>
      <c r="GG803" s="1">
        <f ca="1"/>
        <v>7.9548366459019308E-3</v>
      </c>
      <c r="GH803" s="1">
        <f ca="1"/>
        <v>2.3407603005023925E-2</v>
      </c>
      <c r="GJ803" t="s">
        <v>198</v>
      </c>
      <c r="GK803" s="1" cm="1">
        <f t="array" aca="1" ref="GK803:GO807" ca="1">MMULT(GD803:GH807,GK$690:GO$694)</f>
        <v>0.94634719323781491</v>
      </c>
      <c r="GL803" s="1">
        <f ca="1"/>
        <v>9.4458708065636374E-3</v>
      </c>
      <c r="GM803" s="1">
        <f ca="1"/>
        <v>8.9010282839977438E-3</v>
      </c>
      <c r="GN803" s="1">
        <f ca="1"/>
        <v>8.0405295160338661E-3</v>
      </c>
      <c r="GO803" s="1">
        <f ca="1"/>
        <v>2.7265378155589819E-2</v>
      </c>
      <c r="GQ803" t="s">
        <v>198</v>
      </c>
      <c r="GR803" s="1" cm="1">
        <f t="array" aca="1" ref="GR803:GV807" ca="1">MMULT(GK803:GO807,GR$690:GV$694)</f>
        <v>0.94243353285069331</v>
      </c>
      <c r="GS803" s="1">
        <f ca="1"/>
        <v>9.4160136525234198E-3</v>
      </c>
      <c r="GT803" s="1">
        <f ca="1"/>
        <v>8.8976588370192622E-3</v>
      </c>
      <c r="GU803" s="1">
        <f ca="1"/>
        <v>8.0882428133365082E-3</v>
      </c>
      <c r="GV803" s="1">
        <f ca="1"/>
        <v>3.1164551846427482E-2</v>
      </c>
      <c r="GX803" t="s">
        <v>198</v>
      </c>
      <c r="GY803" s="1" cm="1">
        <f t="array" aca="1" ref="GY803:HC807" ca="1">MMULT(GR803:GV807,GY$690:HC$694)</f>
        <v>0.93853718775847272</v>
      </c>
      <c r="GZ803" s="1">
        <f ca="1"/>
        <v>9.3830217266059439E-3</v>
      </c>
      <c r="HA803" s="1">
        <f ca="1"/>
        <v>8.8832603229239485E-3</v>
      </c>
      <c r="HB803" s="1">
        <f ca="1"/>
        <v>8.1098219497264673E-3</v>
      </c>
      <c r="HC803" s="1">
        <f ca="1"/>
        <v>3.5086708242270823E-2</v>
      </c>
      <c r="HE803" t="s">
        <v>198</v>
      </c>
      <c r="HF803" s="1" cm="1">
        <f t="array" aca="1" ref="HF803:HJ807" ca="1">MMULT(GY803:HC807,HF$690:HJ$694)</f>
        <v>0.93465789458683246</v>
      </c>
      <c r="HG803" s="1">
        <f ca="1"/>
        <v>9.3479754990910789E-3</v>
      </c>
      <c r="HH803" s="1">
        <f ca="1"/>
        <v>8.8614348052129428E-3</v>
      </c>
      <c r="HI803" s="1">
        <f ca="1"/>
        <v>8.1135178124481008E-3</v>
      </c>
      <c r="HJ803" s="1">
        <f ca="1"/>
        <v>3.9019177296415311E-2</v>
      </c>
      <c r="HL803" t="s">
        <v>198</v>
      </c>
      <c r="HM803" s="1" cm="1">
        <f t="array" aca="1" ref="HM803:HQ807" ca="1">MMULT(HF803:HJ807,HM$690:HQ$694)</f>
        <v>0.93079544763984501</v>
      </c>
      <c r="HN803" s="1">
        <f ca="1"/>
        <v>9.3116017787477148E-3</v>
      </c>
      <c r="HO803" s="1">
        <f ca="1"/>
        <v>8.8346267830548102E-3</v>
      </c>
      <c r="HP803" s="1">
        <f ca="1"/>
        <v>8.1050329213470697E-3</v>
      </c>
      <c r="HQ803" s="1">
        <f ca="1"/>
        <v>4.295329087700523E-2</v>
      </c>
      <c r="HS803" t="s">
        <v>198</v>
      </c>
      <c r="HT803" s="1" cm="1">
        <f t="array" aca="1" ref="HT803:HX807" ca="1">MMULT(HM803:HQ807,HT$690:HX$694)</f>
        <v>0.92694968049894821</v>
      </c>
      <c r="HU803" s="1">
        <f ca="1"/>
        <v>9.2743904346538064E-3</v>
      </c>
      <c r="HV803" s="1">
        <f ca="1"/>
        <v>8.8044951311290268E-3</v>
      </c>
      <c r="HW803" s="1">
        <f ca="1"/>
        <v>8.08828741459151E-3</v>
      </c>
      <c r="HX803" s="1">
        <f ca="1"/>
        <v>4.6883146520677224E-2</v>
      </c>
      <c r="HZ803" t="s">
        <v>198</v>
      </c>
      <c r="IA803" s="1" cm="1">
        <f t="array" aca="1" ref="IA803:IE807" ca="1">MMULT(HT803:HX807,IA$690:IE$694)</f>
        <v>0.92312045365988304</v>
      </c>
      <c r="IB803" s="1">
        <f ca="1"/>
        <v>9.2366720035768086E-3</v>
      </c>
      <c r="IC803" s="1">
        <f ca="1"/>
        <v>8.7721654593312572E-3</v>
      </c>
      <c r="ID803" s="1">
        <f ca="1"/>
        <v>8.0659660444017903E-3</v>
      </c>
      <c r="IE803" s="1">
        <f ca="1"/>
        <v>5.0804742832806948E-2</v>
      </c>
      <c r="IG803" t="s">
        <v>198</v>
      </c>
      <c r="IH803" s="1" cm="1">
        <f t="array" aca="1" ref="IH803:IL807" ca="1">MMULT(IA803:IE807,IH$690:IL$694)</f>
        <v>0.91930764618906691</v>
      </c>
      <c r="II803" s="1">
        <f ca="1"/>
        <v>9.1986695936881625E-3</v>
      </c>
      <c r="IJ803" s="1">
        <f ca="1"/>
        <v>8.7384013749060244E-3</v>
      </c>
      <c r="IK803" s="1">
        <f ca="1"/>
        <v>8.039902579152847E-3</v>
      </c>
      <c r="IL803" s="1">
        <f ca="1"/>
        <v>5.4715380263185946E-2</v>
      </c>
      <c r="IN803" t="s">
        <v>198</v>
      </c>
      <c r="IO803" s="1" cm="1">
        <f t="array" aca="1" ref="IO803:IS807" ca="1">MMULT(IH803:IL807,IO$690:IS$694)</f>
        <v>0.91551115007197248</v>
      </c>
      <c r="IP803" s="1">
        <f ca="1"/>
        <v>9.1605337462409876E-3</v>
      </c>
      <c r="IQ803" s="1">
        <f ca="1"/>
        <v>8.7037207288703129E-3</v>
      </c>
      <c r="IR803" s="1">
        <f ca="1"/>
        <v>8.0113470907665664E-3</v>
      </c>
      <c r="IS803" s="1">
        <f ca="1"/>
        <v>5.8613248362149546E-2</v>
      </c>
      <c r="IU803" t="s">
        <v>198</v>
      </c>
      <c r="IV803" s="1" cm="1">
        <f t="array" aca="1" ref="IV803:IZ807" ca="1">MMULT(IO803:IS807,IV$690:IZ$694)</f>
        <v>0.91173086637270706</v>
      </c>
      <c r="IW803" s="1">
        <f ca="1"/>
        <v>9.122365923117574E-3</v>
      </c>
      <c r="IX803" s="1">
        <f ca="1"/>
        <v>8.6684745304846274E-3</v>
      </c>
      <c r="IY803" s="1">
        <f ca="1"/>
        <v>7.9811504790802158E-3</v>
      </c>
      <c r="IZ803" s="1">
        <f ca="1"/>
        <v>6.2497142694610409E-2</v>
      </c>
      <c r="JB803" t="s">
        <v>198</v>
      </c>
      <c r="JC803" s="1" cm="1">
        <f t="array" aca="1" ref="JC803:JG807" ca="1">MMULT(IV803:IZ807,JC$690:JG$694)</f>
        <v>0.90796670261641865</v>
      </c>
      <c r="JD803" s="1">
        <f ca="1"/>
        <v>9.084234366188642E-3</v>
      </c>
      <c r="JE803" s="1">
        <f ca="1"/>
        <v>8.6329005240176407E-3</v>
      </c>
      <c r="JF803" s="1">
        <f ca="1"/>
        <v>7.9498912340182221E-3</v>
      </c>
      <c r="JG803" s="1">
        <f ca="1"/>
        <v>6.6366271259356679E-2</v>
      </c>
      <c r="JI803" t="s">
        <v>198</v>
      </c>
      <c r="JJ803" s="1" cm="1">
        <f t="array" aca="1" ref="JJ803:JN807" ca="1">MMULT(JC803:JG807,JJ$690:JN$694)</f>
        <v>0.90421857099953684</v>
      </c>
      <c r="JK803" s="1">
        <f ca="1"/>
        <v>9.0461848226596458E-3</v>
      </c>
      <c r="JL803" s="1">
        <f ca="1"/>
        <v>8.5971595656323813E-3</v>
      </c>
      <c r="JM803" s="1">
        <f ca="1"/>
        <v>7.9179622201771879E-3</v>
      </c>
      <c r="JN803" s="1">
        <f ca="1"/>
        <v>7.0220122391993767E-2</v>
      </c>
      <c r="JP803" t="s">
        <v>198</v>
      </c>
      <c r="JQ803" s="1" cm="1">
        <f t="array" aca="1" ref="JQ803:JU807" ca="1">MMULT(JJ803:JN807,JQ$690:JU$694)</f>
        <v>0.90048638716169604</v>
      </c>
      <c r="JR803" s="1">
        <f ca="1"/>
        <v>9.0082478062502372E-3</v>
      </c>
      <c r="JS803" s="1">
        <f ca="1"/>
        <v>8.561360323105045E-3</v>
      </c>
      <c r="JT803" s="1">
        <f ca="1"/>
        <v>7.8856299501993167E-3</v>
      </c>
      <c r="JU803" s="1">
        <f ca="1"/>
        <v>7.4058374758749171E-2</v>
      </c>
      <c r="JW803" t="s">
        <v>198</v>
      </c>
      <c r="JX803" s="1" cm="1">
        <f t="array" aca="1" ref="JX803:KB807" ca="1">MMULT(JQ803:JU807,JX$690:KB$694)</f>
        <v>0.89677006933950598</v>
      </c>
      <c r="JY803" s="1">
        <f ca="1"/>
        <v>8.970443516661028E-3</v>
      </c>
      <c r="JZ803" s="1">
        <f ca="1"/>
        <v>8.5255760470659917E-3</v>
      </c>
      <c r="KA803" s="1">
        <f ca="1"/>
        <v>7.8530750003209839E-3</v>
      </c>
      <c r="KB803" s="1">
        <f ca="1"/>
        <v>7.7880836096445805E-2</v>
      </c>
      <c r="KD803" t="s">
        <v>198</v>
      </c>
      <c r="KE803" s="1" cm="1">
        <f t="array" aca="1" ref="KE803:KI807" ca="1">MMULT(JX803:KB807,KE$690:KI$694)</f>
        <v>0.89306953778039766</v>
      </c>
      <c r="KF803" s="1">
        <f ca="1"/>
        <v>8.9327851740303756E-3</v>
      </c>
      <c r="KG803" s="1">
        <f ca="1"/>
        <v>8.4898559586589657E-3</v>
      </c>
      <c r="KH803" s="1">
        <f ca="1"/>
        <v>7.8204195350207832E-3</v>
      </c>
      <c r="KI803" s="1">
        <f ca="1"/>
        <v>8.1687401551892067E-2</v>
      </c>
      <c r="KK803" t="s">
        <v>198</v>
      </c>
      <c r="KL803" s="1" cm="1">
        <f t="array" aca="1" ref="KL803:KP807" ca="1">MMULT(KE803:KI807,KL$690:KP$694)</f>
        <v>0.88938471433395083</v>
      </c>
      <c r="KM803" s="1">
        <f ca="1"/>
        <v>8.8952812795846884E-3</v>
      </c>
      <c r="KN803" s="1">
        <f ca="1"/>
        <v>8.4542329814800473E-3</v>
      </c>
      <c r="KO803" s="1">
        <f ca="1"/>
        <v>7.7877460365337169E-3</v>
      </c>
      <c r="KP803" s="1">
        <f ca="1"/>
        <v>8.5478025368450561E-2</v>
      </c>
      <c r="KR803" t="s">
        <v>198</v>
      </c>
      <c r="KS803" s="1" cm="1">
        <f t="array" aca="1" ref="KS803:KW807" ca="1">MMULT(KL803:KP807,KS$690:KW$694)</f>
        <v>0.88571552216460436</v>
      </c>
      <c r="KT803" s="1">
        <f ca="1"/>
        <v>8.8579371483552341E-3</v>
      </c>
      <c r="KU803" s="1">
        <f ca="1"/>
        <v>8.4187289910296406E-3</v>
      </c>
      <c r="KV803" s="1">
        <f ca="1"/>
        <v>7.7551100417441454E-3</v>
      </c>
      <c r="KW803" s="1">
        <f ca="1"/>
        <v>8.9252701654266395E-2</v>
      </c>
      <c r="KY803" t="s">
        <v>198</v>
      </c>
      <c r="KZ803" s="1" cm="1">
        <f t="array" aca="1" ref="KZ803:LD807" ca="1">MMULT(KS803:KW807,KZ$690:LD$694)</f>
        <v>0.88206188554759535</v>
      </c>
      <c r="LA803" s="1">
        <f ca="1"/>
        <v>8.8207559482252045E-3</v>
      </c>
      <c r="LB803" s="1">
        <f ca="1"/>
        <v>8.3833583783642848E-3</v>
      </c>
      <c r="LC803" s="1">
        <f ca="1"/>
        <v>7.7225487998454564E-3</v>
      </c>
      <c r="LD803" s="1">
        <f ca="1"/>
        <v>9.3011451325969496E-2</v>
      </c>
      <c r="LF803" t="s">
        <v>198</v>
      </c>
      <c r="LG803" s="1" cm="1">
        <f t="array" aca="1" ref="LG803:LK807" ca="1">MMULT(KZ803:LD807,LG$690:LK$694)</f>
        <v>0.87842372972214711</v>
      </c>
      <c r="LH803" s="1">
        <f ca="1"/>
        <v>8.7837394040973221E-3</v>
      </c>
      <c r="LI803" s="1">
        <f ca="1"/>
        <v>8.3481304689658111E-3</v>
      </c>
      <c r="LJ803" s="1">
        <f ca="1"/>
        <v>7.6900871550999467E-3</v>
      </c>
      <c r="LK803" s="1">
        <f ca="1"/>
        <v>9.6754313249689666E-2</v>
      </c>
      <c r="LM803" t="s">
        <v>198</v>
      </c>
      <c r="LN803" s="1" cm="1">
        <f t="array" aca="1" ref="LN803:LR807" ca="1">MMULT(LG803:LK807,LN$690:LR$694)</f>
        <v>0.87480098078419266</v>
      </c>
      <c r="LO803" s="1">
        <f ca="1"/>
        <v>8.7468882748709051E-3</v>
      </c>
      <c r="LP803" s="1">
        <f ca="1"/>
        <v>8.3130511642367268E-3</v>
      </c>
      <c r="LQ803" s="1">
        <f ca="1"/>
        <v>7.6577415428849566E-3</v>
      </c>
      <c r="LR803" s="1">
        <f ca="1"/>
        <v>0.10048133823381451</v>
      </c>
      <c r="LT803" t="s">
        <v>198</v>
      </c>
      <c r="LU803" s="1" cm="1">
        <f t="array" aca="1" ref="LU803:LY807" ca="1">MMULT(LN803:LR807,LU$690:LY$694)</f>
        <v>0.87119356560653749</v>
      </c>
      <c r="LV803" s="1">
        <f ca="1"/>
        <v>8.710202676287691E-3</v>
      </c>
      <c r="LW803" s="1">
        <f ca="1"/>
        <v>8.2781240551371895E-3</v>
      </c>
      <c r="LX803" s="1">
        <f ca="1"/>
        <v>7.6255227033749651E-3</v>
      </c>
      <c r="LY803" s="1">
        <f ca="1"/>
        <v>0.10419258495866243</v>
      </c>
      <c r="MA803" t="s">
        <v>198</v>
      </c>
      <c r="MB803" s="1" cm="1">
        <f t="array" aca="1" ref="MB803:MF807" ca="1">MMULT(LU803:LY807,MB$690:MF$694)</f>
        <v>0.86760141177818484</v>
      </c>
      <c r="MC803" s="1">
        <f ca="1"/>
        <v>8.6736822992230303E-3</v>
      </c>
      <c r="MD803" s="1">
        <f ca="1"/>
        <v>8.2433511774164334E-3</v>
      </c>
      <c r="ME803" s="1">
        <f ca="1"/>
        <v>7.5934375238569446E-3</v>
      </c>
      <c r="MF803" s="1">
        <f ca="1"/>
        <v>0.10788811722131854</v>
      </c>
      <c r="MH803" t="s">
        <v>198</v>
      </c>
      <c r="MI803" s="1" cm="1">
        <f t="array" aca="1" ref="MI803:MM807" ca="1">MMULT(MB803:MF807,MI$690:MM$694)</f>
        <v>0.8640244475571528</v>
      </c>
      <c r="MJ803" s="1">
        <f ca="1"/>
        <v>8.6373265570687287E-3</v>
      </c>
      <c r="MK803" s="1">
        <f ca="1"/>
        <v>8.2087335235185542E-3</v>
      </c>
      <c r="ML803" s="1">
        <f ca="1"/>
        <v>7.5614902890772046E-3</v>
      </c>
      <c r="MM803" s="1">
        <f ca="1"/>
        <v>0.11156800207318246</v>
      </c>
      <c r="MO803" t="s">
        <v>198</v>
      </c>
      <c r="MP803" s="1" cm="1">
        <f t="array" aca="1" ref="MP803:MT807" ca="1">MMULT(MI803:MM807,MP$690:MT$694)</f>
        <v>0.86046260183288215</v>
      </c>
      <c r="MQ803" s="1">
        <f ca="1"/>
        <v>8.6011346850431436E-3</v>
      </c>
      <c r="MR803" s="1">
        <f ca="1"/>
        <v>8.174271389315169E-3</v>
      </c>
      <c r="MS803" s="1">
        <f ca="1"/>
        <v>7.5296835295040037E-3</v>
      </c>
      <c r="MT803" s="1">
        <f ca="1"/>
        <v>0.11523230856325527</v>
      </c>
      <c r="MW803" s="1"/>
      <c r="MX803" s="1"/>
      <c r="MY803" s="1"/>
      <c r="MZ803" s="1"/>
      <c r="NA803" s="1"/>
      <c r="ND803" s="1"/>
      <c r="NE803" s="1"/>
      <c r="NF803" s="1"/>
      <c r="NG803" s="1"/>
      <c r="NH803" s="1"/>
      <c r="NK803" s="1"/>
      <c r="NL803" s="1"/>
      <c r="NM803" s="1"/>
      <c r="NN803" s="1"/>
      <c r="NO803" s="1"/>
      <c r="NR803" s="1"/>
      <c r="NS803" s="1"/>
      <c r="NT803" s="1"/>
      <c r="NU803" s="1"/>
      <c r="NV803" s="1"/>
      <c r="NY803" s="1"/>
      <c r="NZ803" s="1"/>
      <c r="OA803" s="1"/>
      <c r="OB803" s="1"/>
      <c r="OC803" s="1"/>
      <c r="OF803" s="1"/>
      <c r="OG803" s="1"/>
      <c r="OH803" s="1"/>
      <c r="OI803" s="1"/>
      <c r="OJ803" s="1"/>
      <c r="OM803" s="1"/>
      <c r="ON803" s="1"/>
      <c r="OO803" s="1"/>
      <c r="OP803" s="1"/>
      <c r="OQ803" s="1"/>
      <c r="OT803" s="1"/>
      <c r="OU803" s="1"/>
      <c r="OV803" s="1"/>
      <c r="OW803" s="1"/>
      <c r="OX803" s="1"/>
      <c r="PA803" s="1"/>
      <c r="PB803" s="1"/>
      <c r="PC803" s="1"/>
      <c r="PD803" s="1"/>
      <c r="PE803" s="1"/>
    </row>
    <row r="804" spans="1:421">
      <c r="K804" s="1"/>
      <c r="L804" s="1"/>
      <c r="M804" s="1"/>
      <c r="N804" s="1"/>
      <c r="O804" s="1"/>
      <c r="R804" s="1"/>
      <c r="S804" s="1"/>
      <c r="T804" s="1"/>
      <c r="U804" s="1"/>
      <c r="V804" s="1"/>
      <c r="Y804" s="1"/>
      <c r="Z804" s="1"/>
      <c r="AA804" s="1"/>
      <c r="AB804" s="1"/>
      <c r="AC804" s="1"/>
      <c r="AF804" s="1"/>
      <c r="AG804" s="1"/>
      <c r="AH804" s="1"/>
      <c r="AI804" s="1"/>
      <c r="AJ804" s="1"/>
      <c r="AM804" s="1"/>
      <c r="AN804" s="1"/>
      <c r="AO804" s="1"/>
      <c r="AP804" s="1"/>
      <c r="AQ804" s="1"/>
      <c r="AT804" s="1"/>
      <c r="AU804" s="1"/>
      <c r="AV804" s="1"/>
      <c r="AW804" s="1"/>
      <c r="AX804" s="1"/>
      <c r="BA804" s="1"/>
      <c r="BB804" s="1"/>
      <c r="BC804" s="1"/>
      <c r="BD804" s="1"/>
      <c r="BE804" s="1"/>
      <c r="BH804" s="1"/>
      <c r="BI804" s="1"/>
      <c r="BJ804" s="1"/>
      <c r="BK804" s="1"/>
      <c r="BL804" s="1"/>
      <c r="BO804" s="1"/>
      <c r="BP804" s="1"/>
      <c r="BQ804" s="1"/>
      <c r="BR804" s="1"/>
      <c r="BS804" s="1"/>
      <c r="BV804" s="1"/>
      <c r="BW804" s="1"/>
      <c r="BX804" s="1"/>
      <c r="BY804" s="1"/>
      <c r="BZ804" s="1"/>
      <c r="CC804" s="1"/>
      <c r="CD804" s="1"/>
      <c r="CE804" s="1"/>
      <c r="CF804" s="1"/>
      <c r="CG804" s="1"/>
      <c r="CJ804" s="1"/>
      <c r="CK804" s="1"/>
      <c r="CL804" s="1"/>
      <c r="CM804" s="1"/>
      <c r="CN804" s="1"/>
      <c r="CQ804" s="1"/>
      <c r="CR804" s="1"/>
      <c r="CS804" s="1"/>
      <c r="CT804" s="1"/>
      <c r="CU804" s="1"/>
      <c r="CX804" s="1"/>
      <c r="CY804" s="1"/>
      <c r="CZ804" s="1"/>
      <c r="DA804" s="1"/>
      <c r="DB804" s="1"/>
      <c r="DD804" t="s">
        <v>199</v>
      </c>
      <c r="DE804" s="1">
        <f t="shared" ref="DE804:DI807" ca="1" si="92">DE691</f>
        <v>5.0755508376573166E-2</v>
      </c>
      <c r="DF804" s="1">
        <f t="shared" ca="1" si="92"/>
        <v>0.47496362927136315</v>
      </c>
      <c r="DG804" s="1">
        <f t="shared" ca="1" si="92"/>
        <v>0.47428086235206368</v>
      </c>
      <c r="DH804" s="1">
        <f t="shared" si="92"/>
        <v>0</v>
      </c>
      <c r="DI804" s="1">
        <f t="shared" si="92"/>
        <v>0</v>
      </c>
      <c r="DK804" t="s">
        <v>199</v>
      </c>
      <c r="DL804" s="1">
        <f ca="1"/>
        <v>7.463069077714507E-2</v>
      </c>
      <c r="DM804" s="1">
        <f ca="1"/>
        <v>0.25421531284512183</v>
      </c>
      <c r="DN804" s="1">
        <f ca="1"/>
        <v>0.44837422262505766</v>
      </c>
      <c r="DO804" s="1">
        <f ca="1"/>
        <v>0.22277977375267544</v>
      </c>
      <c r="DP804" s="1">
        <f ca="1"/>
        <v>0</v>
      </c>
      <c r="DR804" t="s">
        <v>199</v>
      </c>
      <c r="DS804" s="1">
        <f ca="1"/>
        <v>8.7190804519118092E-2</v>
      </c>
      <c r="DT804" s="1">
        <f ca="1"/>
        <v>0.14793359819167043</v>
      </c>
      <c r="DU804" s="1">
        <f ca="1"/>
        <v>0.33790310474697982</v>
      </c>
      <c r="DV804" s="1">
        <f ca="1"/>
        <v>0.31887861552571256</v>
      </c>
      <c r="DW804" s="1">
        <f ca="1"/>
        <v>0.10809387701651911</v>
      </c>
      <c r="DY804" t="s">
        <v>199</v>
      </c>
      <c r="DZ804" s="1">
        <f ca="1"/>
        <v>9.4297497401653579E-2</v>
      </c>
      <c r="EA804" s="1">
        <f ca="1"/>
        <v>9.0902456420270561E-2</v>
      </c>
      <c r="EB804" s="1">
        <f ca="1"/>
        <v>0.2382959951078529</v>
      </c>
      <c r="EC804" s="1">
        <f ca="1"/>
        <v>0.31369829090658941</v>
      </c>
      <c r="ED804" s="1">
        <f ca="1"/>
        <v>0.26280576016363355</v>
      </c>
      <c r="EF804" t="s">
        <v>199</v>
      </c>
      <c r="EG804" s="1">
        <f ca="1"/>
        <v>9.8475807313097907E-2</v>
      </c>
      <c r="EH804" s="1">
        <f ca="1"/>
        <v>5.7886131239411533E-2</v>
      </c>
      <c r="EI804" s="1">
        <f ca="1"/>
        <v>0.16424311828696248</v>
      </c>
      <c r="EJ804" s="1">
        <f ca="1"/>
        <v>0.26439959719349132</v>
      </c>
      <c r="EK804" s="1">
        <f ca="1"/>
        <v>0.4149953459670368</v>
      </c>
      <c r="EM804" t="s">
        <v>199</v>
      </c>
      <c r="EN804" s="1">
        <f ca="1"/>
        <v>0.10095833872083461</v>
      </c>
      <c r="EO804" s="1">
        <f ca="1"/>
        <v>3.7790691291996012E-2</v>
      </c>
      <c r="EP804" s="1">
        <f ca="1"/>
        <v>0.11233066788206882</v>
      </c>
      <c r="EQ804" s="1">
        <f ca="1"/>
        <v>0.20565958695350203</v>
      </c>
      <c r="ER804" s="1">
        <f ca="1"/>
        <v>0.54326071515159857</v>
      </c>
      <c r="ET804" t="s">
        <v>199</v>
      </c>
      <c r="EU804" s="1">
        <f ca="1"/>
        <v>0.10240891224568019</v>
      </c>
      <c r="EV804" s="1">
        <f ca="1"/>
        <v>2.5149075862291884E-2</v>
      </c>
      <c r="EW804" s="1">
        <f ca="1"/>
        <v>7.6689082590136334E-2</v>
      </c>
      <c r="EX804" s="1">
        <f ca="1"/>
        <v>0.15272804496575923</v>
      </c>
      <c r="EY804" s="1">
        <f ca="1"/>
        <v>0.64302488433613236</v>
      </c>
      <c r="FA804" t="s">
        <v>199</v>
      </c>
      <c r="FB804" s="1">
        <f ca="1"/>
        <v>0.1032107675509483</v>
      </c>
      <c r="FC804" s="1">
        <f ca="1"/>
        <v>1.7016795198919694E-2</v>
      </c>
      <c r="FD804" s="1">
        <f ca="1"/>
        <v>5.2403410974502386E-2</v>
      </c>
      <c r="FE804" s="1">
        <f ca="1"/>
        <v>0.11026047896804758</v>
      </c>
      <c r="FF804" s="1">
        <f ca="1"/>
        <v>0.717108547307582</v>
      </c>
      <c r="FH804" t="s">
        <v>199</v>
      </c>
      <c r="FI804" s="1">
        <f ca="1"/>
        <v>0.10359589316045818</v>
      </c>
      <c r="FJ804" s="1">
        <f ca="1"/>
        <v>1.1703103744712491E-2</v>
      </c>
      <c r="FK804" s="1">
        <f ca="1"/>
        <v>3.5899294612163547E-2</v>
      </c>
      <c r="FL804" s="1">
        <f ca="1"/>
        <v>7.8211799330786161E-2</v>
      </c>
      <c r="FM804" s="1">
        <f ca="1"/>
        <v>0.77058990915187953</v>
      </c>
      <c r="FO804" t="s">
        <v>199</v>
      </c>
      <c r="FP804" s="1">
        <f ca="1"/>
        <v>0.1037093637599824</v>
      </c>
      <c r="FQ804" s="1">
        <f ca="1"/>
        <v>8.1921590932803393E-3</v>
      </c>
      <c r="FR804" s="1">
        <f ca="1"/>
        <v>2.469229760663608E-2</v>
      </c>
      <c r="FS804" s="1">
        <f ca="1"/>
        <v>5.4881750037352871E-2</v>
      </c>
      <c r="FT804" s="1">
        <f ca="1"/>
        <v>0.80852442950274828</v>
      </c>
      <c r="FV804" t="s">
        <v>199</v>
      </c>
      <c r="FW804" s="1">
        <f ca="1"/>
        <v>0.10364400186773519</v>
      </c>
      <c r="FX804" s="1">
        <f ca="1"/>
        <v>5.8534483604986125E-3</v>
      </c>
      <c r="FY804" s="1">
        <f ca="1"/>
        <v>1.7083089105573702E-2</v>
      </c>
      <c r="FZ804" s="1">
        <f ca="1"/>
        <v>3.8277318198465048E-2</v>
      </c>
      <c r="GA804" s="1">
        <f ca="1"/>
        <v>0.83514214246772744</v>
      </c>
      <c r="GC804" t="s">
        <v>199</v>
      </c>
      <c r="GD804" s="1">
        <f ca="1"/>
        <v>0.10346018158984133</v>
      </c>
      <c r="GE804" s="1">
        <f ca="1"/>
        <v>4.2861998781296949E-3</v>
      </c>
      <c r="GF804" s="1">
        <f ca="1"/>
        <v>1.1915937417486821E-2</v>
      </c>
      <c r="GG804" s="1">
        <f ca="1"/>
        <v>2.6631801245600582E-2</v>
      </c>
      <c r="GH804" s="1">
        <f ca="1"/>
        <v>0.85370587986894153</v>
      </c>
      <c r="GJ804" t="s">
        <v>199</v>
      </c>
      <c r="GK804" s="1">
        <f ca="1"/>
        <v>0.10319764320043993</v>
      </c>
      <c r="GL804" s="1">
        <f ca="1"/>
        <v>3.2311378929990114E-3</v>
      </c>
      <c r="GM804" s="1">
        <f ca="1"/>
        <v>8.4062668582002564E-3</v>
      </c>
      <c r="GN804" s="1">
        <f ca="1"/>
        <v>1.8543721980114281E-2</v>
      </c>
      <c r="GO804" s="1">
        <f ca="1"/>
        <v>0.86662123006824643</v>
      </c>
      <c r="GQ804" t="s">
        <v>199</v>
      </c>
      <c r="GR804" s="1">
        <f ca="1"/>
        <v>0.10288277343237659</v>
      </c>
      <c r="GS804" s="1">
        <f ca="1"/>
        <v>2.518310826364088E-3</v>
      </c>
      <c r="GT804" s="1">
        <f ca="1"/>
        <v>6.0216981889353455E-3</v>
      </c>
      <c r="GU804" s="1">
        <f ca="1"/>
        <v>1.2963396544527555E-2</v>
      </c>
      <c r="GV804" s="1">
        <f ca="1"/>
        <v>0.87561382100779628</v>
      </c>
      <c r="GX804" t="s">
        <v>199</v>
      </c>
      <c r="GY804" s="1">
        <f ca="1"/>
        <v>0.10253320343337022</v>
      </c>
      <c r="GZ804" s="1">
        <f ca="1"/>
        <v>2.0352287872840674E-3</v>
      </c>
      <c r="HA804" s="1">
        <f ca="1"/>
        <v>4.4009681448968808E-3</v>
      </c>
      <c r="HB804" s="1">
        <f ca="1"/>
        <v>9.1305592533744429E-3</v>
      </c>
      <c r="HC804" s="1">
        <f ca="1"/>
        <v>0.88190004038107428</v>
      </c>
      <c r="HE804" t="s">
        <v>199</v>
      </c>
      <c r="HF804" s="1">
        <f ca="1"/>
        <v>0.10216076769812774</v>
      </c>
      <c r="HG804" s="1">
        <f ca="1"/>
        <v>1.7068996553892028E-3</v>
      </c>
      <c r="HH804" s="1">
        <f ca="1"/>
        <v>3.2988874557400186E-3</v>
      </c>
      <c r="HI804" s="1">
        <f ca="1"/>
        <v>6.5059781739779925E-3</v>
      </c>
      <c r="HJ804" s="1">
        <f ca="1"/>
        <v>0.8863274670167649</v>
      </c>
      <c r="HL804" t="s">
        <v>199</v>
      </c>
      <c r="HM804" s="1">
        <f ca="1"/>
        <v>0.10177343557890974</v>
      </c>
      <c r="HN804" s="1">
        <f ca="1"/>
        <v>1.4830662886604349E-3</v>
      </c>
      <c r="HO804" s="1">
        <f ca="1"/>
        <v>2.5490151963435768E-3</v>
      </c>
      <c r="HP804" s="1">
        <f ca="1"/>
        <v>4.7123723133135811E-3</v>
      </c>
      <c r="HQ804" s="1">
        <f ca="1"/>
        <v>0.88948211062277249</v>
      </c>
      <c r="HS804" t="s">
        <v>199</v>
      </c>
      <c r="HT804" s="1">
        <f ca="1"/>
        <v>0.10137658571775104</v>
      </c>
      <c r="HU804" s="1">
        <f ca="1"/>
        <v>1.3299191063274238E-3</v>
      </c>
      <c r="HV804" s="1">
        <f ca="1"/>
        <v>2.038348401265145E-3</v>
      </c>
      <c r="HW804" s="1">
        <f ca="1"/>
        <v>3.4881666010415707E-3</v>
      </c>
      <c r="HX804" s="1">
        <f ca="1"/>
        <v>0.89176698017361467</v>
      </c>
      <c r="HZ804" t="s">
        <v>199</v>
      </c>
      <c r="IA804" s="1">
        <f ca="1"/>
        <v>0.10097385366965093</v>
      </c>
      <c r="IB804" s="1">
        <f ca="1"/>
        <v>1.224650239548098E-3</v>
      </c>
      <c r="IC804" s="1">
        <f ca="1"/>
        <v>1.6901548384145851E-3</v>
      </c>
      <c r="ID804" s="1">
        <f ca="1"/>
        <v>2.6531277462293764E-3</v>
      </c>
      <c r="IE804" s="1">
        <f ca="1"/>
        <v>0.89345821350615684</v>
      </c>
      <c r="IG804" t="s">
        <v>199</v>
      </c>
      <c r="IH804" s="1">
        <f ca="1"/>
        <v>0.10056769898170678</v>
      </c>
      <c r="II804" s="1">
        <f ca="1"/>
        <v>1.1518427277705228E-3</v>
      </c>
      <c r="IJ804" s="1">
        <f ca="1"/>
        <v>1.4523255145061631E-3</v>
      </c>
      <c r="IK804" s="1">
        <f ca="1"/>
        <v>2.0835983735320801E-3</v>
      </c>
      <c r="IL804" s="1">
        <f ca="1"/>
        <v>0.89474453440248425</v>
      </c>
      <c r="IN804" t="s">
        <v>199</v>
      </c>
      <c r="IO804" s="1">
        <f ca="1"/>
        <v>0.10015978621685573</v>
      </c>
      <c r="IP804" s="1">
        <f ca="1"/>
        <v>1.1010604325430652E-3</v>
      </c>
      <c r="IQ804" s="1">
        <f ca="1"/>
        <v>1.289470041404321E-3</v>
      </c>
      <c r="IR804" s="1">
        <f ca="1"/>
        <v>1.6949884537360274E-3</v>
      </c>
      <c r="IS804" s="1">
        <f ca="1"/>
        <v>0.89575469485546066</v>
      </c>
      <c r="IU804" t="s">
        <v>199</v>
      </c>
      <c r="IV804" s="1">
        <f ca="1"/>
        <v>9.9751241766838861E-2</v>
      </c>
      <c r="IW804" s="1">
        <f ca="1"/>
        <v>1.0652314993656496E-3</v>
      </c>
      <c r="IX804" s="1">
        <f ca="1"/>
        <v>1.1775509402243195E-3</v>
      </c>
      <c r="IY804" s="1">
        <f ca="1"/>
        <v>1.4295519611397169E-3</v>
      </c>
      <c r="IZ804" s="1">
        <f ca="1"/>
        <v>0.8965764238324313</v>
      </c>
      <c r="JB804" t="s">
        <v>199</v>
      </c>
      <c r="JC804" s="1">
        <f ca="1"/>
        <v>9.934282733747625E-2</v>
      </c>
      <c r="JD804" s="1">
        <f ca="1"/>
        <v>1.0395602071050817E-3</v>
      </c>
      <c r="JE804" s="1">
        <f ca="1"/>
        <v>1.1002407583772446E-3</v>
      </c>
      <c r="JF804" s="1">
        <f ca="1"/>
        <v>1.247924929867339E-3</v>
      </c>
      <c r="JG804" s="1">
        <f ca="1"/>
        <v>0.89726944676717391</v>
      </c>
      <c r="JI804" t="s">
        <v>199</v>
      </c>
      <c r="JJ804" s="1">
        <f ca="1"/>
        <v>9.893505733433533E-2</v>
      </c>
      <c r="JK804" s="1">
        <f ca="1"/>
        <v>1.0207925960861999E-3</v>
      </c>
      <c r="JL804" s="1">
        <f ca="1"/>
        <v>1.0464485070400026E-3</v>
      </c>
      <c r="JM804" s="1">
        <f ca="1"/>
        <v>1.1233009962688845E-3</v>
      </c>
      <c r="JN804" s="1">
        <f ca="1"/>
        <v>0.89787440056626944</v>
      </c>
      <c r="JP804" t="s">
        <v>199</v>
      </c>
      <c r="JQ804" s="1">
        <f ca="1"/>
        <v>9.8528278382617074E-2</v>
      </c>
      <c r="JR804" s="1">
        <f ca="1"/>
        <v>1.0067199266831691E-3</v>
      </c>
      <c r="JS804" s="1">
        <f ca="1"/>
        <v>1.00863990354126E-3</v>
      </c>
      <c r="JT804" s="1">
        <f ca="1"/>
        <v>1.0374381999883175E-3</v>
      </c>
      <c r="JU804" s="1">
        <f ca="1"/>
        <v>0.89841892358717002</v>
      </c>
      <c r="JW804" t="s">
        <v>199</v>
      </c>
      <c r="JX804" s="1">
        <f ca="1"/>
        <v>9.8122723241120938E-2</v>
      </c>
      <c r="JY804" s="1">
        <f ca="1"/>
        <v>9.9584249233338807E-4</v>
      </c>
      <c r="JZ804" s="1">
        <f ca="1"/>
        <v>9.8169657761241146E-4</v>
      </c>
      <c r="KA804" s="1">
        <f ca="1"/>
        <v>9.7792879840127031E-4</v>
      </c>
      <c r="KB804" s="1">
        <f ca="1"/>
        <v>0.89892180889053186</v>
      </c>
      <c r="KD804" t="s">
        <v>199</v>
      </c>
      <c r="KE804" s="1">
        <f ca="1"/>
        <v>9.7718547377577347E-2</v>
      </c>
      <c r="KF804" s="1">
        <f ca="1"/>
        <v>9.8714178009453538E-4</v>
      </c>
      <c r="KG804" s="1">
        <f ca="1"/>
        <v>9.6214125706512897E-4</v>
      </c>
      <c r="KH804" s="1">
        <f ca="1"/>
        <v>9.3633619073374289E-4</v>
      </c>
      <c r="KI804" s="1">
        <f ca="1"/>
        <v>0.89939583339452911</v>
      </c>
      <c r="KK804" t="s">
        <v>199</v>
      </c>
      <c r="KL804" s="1">
        <f ca="1"/>
        <v>9.7315853792097465E-2</v>
      </c>
      <c r="KM804" s="1">
        <f ca="1"/>
        <v>9.7992595159641514E-4</v>
      </c>
      <c r="KN804" s="1">
        <f ca="1"/>
        <v>9.4761149226790244E-4</v>
      </c>
      <c r="KO804" s="1">
        <f ca="1"/>
        <v>9.0692525967704164E-4</v>
      </c>
      <c r="KP804" s="1">
        <f ca="1"/>
        <v>0.89984968350436101</v>
      </c>
      <c r="KR804" t="s">
        <v>199</v>
      </c>
      <c r="KS804" s="1">
        <f ca="1"/>
        <v>9.6914709869839188E-2</v>
      </c>
      <c r="KT804" s="1">
        <f ca="1"/>
        <v>9.7372499603354333E-4</v>
      </c>
      <c r="KU804" s="1">
        <f ca="1"/>
        <v>9.3650217750719555E-4</v>
      </c>
      <c r="KV804" s="1">
        <f ca="1"/>
        <v>8.8579792833005781E-4</v>
      </c>
      <c r="KW804" s="1">
        <f ca="1"/>
        <v>0.90028926502828988</v>
      </c>
      <c r="KY804" t="s">
        <v>199</v>
      </c>
      <c r="KZ804" s="1">
        <f ca="1"/>
        <v>9.6515158824742181E-2</v>
      </c>
      <c r="LA804" s="1">
        <f ca="1"/>
        <v>9.6821956118496816E-4</v>
      </c>
      <c r="LB804" s="1">
        <f ca="1"/>
        <v>9.2772271908241424E-4</v>
      </c>
      <c r="LC804" s="1">
        <f ca="1"/>
        <v>8.7030499136739672E-4</v>
      </c>
      <c r="LD804" s="1">
        <f ca="1"/>
        <v>0.90071859390362286</v>
      </c>
      <c r="LF804" t="s">
        <v>199</v>
      </c>
      <c r="LG804" s="1">
        <f ca="1"/>
        <v>9.6117227471469557E-2</v>
      </c>
      <c r="LH804" s="1">
        <f ca="1"/>
        <v>9.6319263160939768E-4</v>
      </c>
      <c r="LI804" s="1">
        <f ca="1"/>
        <v>9.2053207549026893E-4</v>
      </c>
      <c r="LJ804" s="1">
        <f ca="1"/>
        <v>8.586461055634367E-4</v>
      </c>
      <c r="LK804" s="1">
        <f ca="1"/>
        <v>0.90114040171586718</v>
      </c>
      <c r="LM804" t="s">
        <v>199</v>
      </c>
      <c r="LN804" s="1">
        <f ca="1"/>
        <v>9.572093150414529E-2</v>
      </c>
      <c r="LO804" s="1">
        <f ca="1"/>
        <v>9.5849671287461002E-4</v>
      </c>
      <c r="LP804" s="1">
        <f ca="1"/>
        <v>9.14426693484605E-4</v>
      </c>
      <c r="LQ804" s="1">
        <f ca="1"/>
        <v>8.4959783152799989E-4</v>
      </c>
      <c r="LR804" s="1">
        <f ca="1"/>
        <v>0.9015565472579673</v>
      </c>
      <c r="LT804" t="s">
        <v>199</v>
      </c>
      <c r="LU804" s="1">
        <f ca="1"/>
        <v>9.5326279081850318E-2</v>
      </c>
      <c r="LV804" s="1">
        <f ca="1"/>
        <v>9.5403154272566816E-4</v>
      </c>
      <c r="LW804" s="1">
        <f ca="1"/>
        <v>9.0906437597065338E-4</v>
      </c>
      <c r="LX804" s="1">
        <f ca="1"/>
        <v>8.4232877450411291E-4</v>
      </c>
      <c r="LY804" s="1">
        <f ca="1"/>
        <v>0.90196829622494901</v>
      </c>
      <c r="MA804" t="s">
        <v>199</v>
      </c>
      <c r="MB804" s="1">
        <f ca="1"/>
        <v>9.4933273264011978E-2</v>
      </c>
      <c r="MC804" s="1">
        <f ca="1"/>
        <v>9.4972895053134943E-4</v>
      </c>
      <c r="MD804" s="1">
        <f ca="1"/>
        <v>9.0421255906302227E-4</v>
      </c>
      <c r="ME804" s="1">
        <f ca="1"/>
        <v>8.3627394746970318E-4</v>
      </c>
      <c r="MF804" s="1">
        <f ca="1"/>
        <v>0.90237651127892371</v>
      </c>
      <c r="MH804" t="s">
        <v>199</v>
      </c>
      <c r="MI804" s="1">
        <f ca="1"/>
        <v>9.4541913664528757E-2</v>
      </c>
      <c r="MJ804" s="1">
        <f ca="1"/>
        <v>9.4554257155715345E-4</v>
      </c>
      <c r="MK804" s="1">
        <f ca="1"/>
        <v>8.9971317130328244E-4</v>
      </c>
      <c r="ML804" s="1">
        <f ca="1"/>
        <v>8.3104939191114735E-4</v>
      </c>
      <c r="MM804" s="1">
        <f ca="1"/>
        <v>0.90278178120069941</v>
      </c>
      <c r="MO804" t="s">
        <v>199</v>
      </c>
      <c r="MP804" s="1">
        <f ca="1"/>
        <v>9.4152197575150032E-2</v>
      </c>
      <c r="MQ804" s="1">
        <f ca="1"/>
        <v>9.4144085886163566E-4</v>
      </c>
      <c r="MR804" s="1">
        <f ca="1"/>
        <v>8.9545875818401515E-4</v>
      </c>
      <c r="MS804" s="1">
        <f ca="1"/>
        <v>8.2639416000999813E-4</v>
      </c>
      <c r="MT804" s="1">
        <f ca="1"/>
        <v>0.90318450864779409</v>
      </c>
      <c r="MW804" s="1"/>
      <c r="MX804" s="1"/>
      <c r="MY804" s="1"/>
      <c r="MZ804" s="1"/>
      <c r="NA804" s="1"/>
      <c r="ND804" s="1"/>
      <c r="NE804" s="1"/>
      <c r="NF804" s="1"/>
      <c r="NG804" s="1"/>
      <c r="NH804" s="1"/>
      <c r="NK804" s="1"/>
      <c r="NL804" s="1"/>
      <c r="NM804" s="1"/>
      <c r="NN804" s="1"/>
      <c r="NO804" s="1"/>
      <c r="NR804" s="1"/>
      <c r="NS804" s="1"/>
      <c r="NT804" s="1"/>
      <c r="NU804" s="1"/>
      <c r="NV804" s="1"/>
      <c r="NY804" s="1"/>
      <c r="NZ804" s="1"/>
      <c r="OA804" s="1"/>
      <c r="OB804" s="1"/>
      <c r="OC804" s="1"/>
      <c r="OF804" s="1"/>
      <c r="OG804" s="1"/>
      <c r="OH804" s="1"/>
      <c r="OI804" s="1"/>
      <c r="OJ804" s="1"/>
      <c r="OM804" s="1"/>
      <c r="ON804" s="1"/>
      <c r="OO804" s="1"/>
      <c r="OP804" s="1"/>
      <c r="OQ804" s="1"/>
      <c r="OT804" s="1"/>
      <c r="OU804" s="1"/>
      <c r="OV804" s="1"/>
      <c r="OW804" s="1"/>
      <c r="OX804" s="1"/>
      <c r="PA804" s="1"/>
      <c r="PB804" s="1"/>
      <c r="PC804" s="1"/>
      <c r="PD804" s="1"/>
      <c r="PE804" s="1"/>
    </row>
    <row r="805" spans="1:421">
      <c r="K805" s="1"/>
      <c r="L805" s="1"/>
      <c r="M805" s="1"/>
      <c r="N805" s="1"/>
      <c r="O805" s="1"/>
      <c r="R805" s="1"/>
      <c r="S805" s="1"/>
      <c r="T805" s="1"/>
      <c r="U805" s="1"/>
      <c r="V805" s="1"/>
      <c r="Y805" s="1"/>
      <c r="Z805" s="1"/>
      <c r="AA805" s="1"/>
      <c r="AB805" s="1"/>
      <c r="AC805" s="1"/>
      <c r="AF805" s="1"/>
      <c r="AG805" s="1"/>
      <c r="AH805" s="1"/>
      <c r="AI805" s="1"/>
      <c r="AJ805" s="1"/>
      <c r="AM805" s="1"/>
      <c r="AN805" s="1"/>
      <c r="AO805" s="1"/>
      <c r="AP805" s="1"/>
      <c r="AQ805" s="1"/>
      <c r="AT805" s="1"/>
      <c r="AU805" s="1"/>
      <c r="AV805" s="1"/>
      <c r="AW805" s="1"/>
      <c r="AX805" s="1"/>
      <c r="BA805" s="1"/>
      <c r="BB805" s="1"/>
      <c r="BC805" s="1"/>
      <c r="BD805" s="1"/>
      <c r="BE805" s="1"/>
      <c r="BH805" s="1"/>
      <c r="BI805" s="1"/>
      <c r="BJ805" s="1"/>
      <c r="BK805" s="1"/>
      <c r="BL805" s="1"/>
      <c r="BO805" s="1"/>
      <c r="BP805" s="1"/>
      <c r="BQ805" s="1"/>
      <c r="BR805" s="1"/>
      <c r="BS805" s="1"/>
      <c r="BV805" s="1"/>
      <c r="BW805" s="1"/>
      <c r="BX805" s="1"/>
      <c r="BY805" s="1"/>
      <c r="BZ805" s="1"/>
      <c r="CC805" s="1"/>
      <c r="CD805" s="1"/>
      <c r="CE805" s="1"/>
      <c r="CF805" s="1"/>
      <c r="CG805" s="1"/>
      <c r="CJ805" s="1"/>
      <c r="CK805" s="1"/>
      <c r="CL805" s="1"/>
      <c r="CM805" s="1"/>
      <c r="CN805" s="1"/>
      <c r="CQ805" s="1"/>
      <c r="CR805" s="1"/>
      <c r="CS805" s="1"/>
      <c r="CT805" s="1"/>
      <c r="CU805" s="1"/>
      <c r="CX805" s="1"/>
      <c r="CY805" s="1"/>
      <c r="CZ805" s="1"/>
      <c r="DA805" s="1"/>
      <c r="DB805" s="1"/>
      <c r="DD805" t="s">
        <v>200</v>
      </c>
      <c r="DE805" s="1">
        <f t="shared" si="92"/>
        <v>0</v>
      </c>
      <c r="DF805" s="1">
        <f t="shared" ca="1" si="92"/>
        <v>5.9820182569981138E-2</v>
      </c>
      <c r="DG805" s="1">
        <f t="shared" ca="1" si="92"/>
        <v>0.47042384663609793</v>
      </c>
      <c r="DH805" s="1">
        <f t="shared" ca="1" si="92"/>
        <v>0.46975597079392095</v>
      </c>
      <c r="DI805" s="1">
        <f t="shared" si="92"/>
        <v>0</v>
      </c>
      <c r="DK805" t="s">
        <v>200</v>
      </c>
      <c r="DL805" s="1">
        <f ca="1"/>
        <v>3.0367496460504554E-3</v>
      </c>
      <c r="DM805" s="1">
        <f ca="1"/>
        <v>5.6559675146101288E-2</v>
      </c>
      <c r="DN805" s="1">
        <f ca="1"/>
        <v>0.26317996832637341</v>
      </c>
      <c r="DO805" s="1">
        <f ca="1"/>
        <v>0.44928044595161842</v>
      </c>
      <c r="DP805" s="1">
        <f ca="1"/>
        <v>0.22794316092985648</v>
      </c>
      <c r="DR805" t="s">
        <v>200</v>
      </c>
      <c r="DS805" s="1">
        <f ca="1"/>
        <v>5.8943323595087001E-3</v>
      </c>
      <c r="DT805" s="1">
        <f ca="1"/>
        <v>4.2629458278225382E-2</v>
      </c>
      <c r="DU805" s="1">
        <f ca="1"/>
        <v>0.16355423508429345</v>
      </c>
      <c r="DV805" s="1">
        <f ca="1"/>
        <v>0.34198566050230983</v>
      </c>
      <c r="DW805" s="1">
        <f ca="1"/>
        <v>0.44593631377566267</v>
      </c>
      <c r="DY805" t="s">
        <v>200</v>
      </c>
      <c r="DZ805" s="1">
        <f ca="1"/>
        <v>8.031684835552548E-3</v>
      </c>
      <c r="EA805" s="1">
        <f ca="1"/>
        <v>3.0066509317504209E-2</v>
      </c>
      <c r="EB805" s="1">
        <f ca="1"/>
        <v>0.10699706845572964</v>
      </c>
      <c r="EC805" s="1">
        <f ca="1"/>
        <v>0.24304558348281147</v>
      </c>
      <c r="ED805" s="1">
        <f ca="1"/>
        <v>0.61185915390840218</v>
      </c>
      <c r="EF805" t="s">
        <v>200</v>
      </c>
      <c r="EG805" s="1">
        <f ca="1"/>
        <v>9.5213692707464079E-3</v>
      </c>
      <c r="EH805" s="1">
        <f ca="1"/>
        <v>2.0725234297426069E-2</v>
      </c>
      <c r="EI805" s="1">
        <f ca="1"/>
        <v>7.1588168382822157E-2</v>
      </c>
      <c r="EJ805" s="1">
        <f ca="1"/>
        <v>0.1683933925805694</v>
      </c>
      <c r="EK805" s="1">
        <f ca="1"/>
        <v>0.72977183546843605</v>
      </c>
      <c r="EM805" t="s">
        <v>200</v>
      </c>
      <c r="EN805" s="1">
        <f ca="1"/>
        <v>1.052985276358041E-2</v>
      </c>
      <c r="EO805" s="1">
        <f ca="1"/>
        <v>1.4176012771994803E-2</v>
      </c>
      <c r="EP805" s="1">
        <f ca="1"/>
        <v>4.8353622508967617E-2</v>
      </c>
      <c r="EQ805" s="1">
        <f ca="1"/>
        <v>0.1154777779499062</v>
      </c>
      <c r="ER805" s="1">
        <f ca="1"/>
        <v>0.81146273400555102</v>
      </c>
      <c r="ET805" t="s">
        <v>200</v>
      </c>
      <c r="EU805" s="1">
        <f ca="1"/>
        <v>1.1201081033137664E-2</v>
      </c>
      <c r="EV805" s="1">
        <f ca="1"/>
        <v>9.678997462139443E-3</v>
      </c>
      <c r="EW805" s="1">
        <f ca="1"/>
        <v>3.2795094882172963E-2</v>
      </c>
      <c r="EX805" s="1">
        <f ca="1"/>
        <v>7.8844550487765883E-2</v>
      </c>
      <c r="EY805" s="1">
        <f ca="1"/>
        <v>0.86748027613478407</v>
      </c>
      <c r="FA805" t="s">
        <v>200</v>
      </c>
      <c r="FB805" s="1">
        <f ca="1"/>
        <v>1.1640802272889196E-2</v>
      </c>
      <c r="FC805" s="1">
        <f ca="1"/>
        <v>6.6144707380309913E-3</v>
      </c>
      <c r="FD805" s="1">
        <f ca="1"/>
        <v>2.2288970084300416E-2</v>
      </c>
      <c r="FE805" s="1">
        <f ca="1"/>
        <v>5.3730421673084651E-2</v>
      </c>
      <c r="FF805" s="1">
        <f ca="1"/>
        <v>0.90572533523169474</v>
      </c>
      <c r="FH805" t="s">
        <v>200</v>
      </c>
      <c r="FI805" s="1">
        <f ca="1"/>
        <v>1.1922825422634072E-2</v>
      </c>
      <c r="FJ805" s="1">
        <f ca="1"/>
        <v>4.5316643230384479E-3</v>
      </c>
      <c r="FK805" s="1">
        <f ca="1"/>
        <v>1.5170284401119402E-2</v>
      </c>
      <c r="FL805" s="1">
        <f ca="1"/>
        <v>3.6588185190525105E-2</v>
      </c>
      <c r="FM805" s="1">
        <f ca="1"/>
        <v>0.93178704066268292</v>
      </c>
      <c r="FO805" t="s">
        <v>200</v>
      </c>
      <c r="FP805" s="1">
        <f ca="1"/>
        <v>1.2097736626716073E-2</v>
      </c>
      <c r="FQ805" s="1">
        <f ca="1"/>
        <v>3.1172163560345329E-3</v>
      </c>
      <c r="FR805" s="1">
        <f ca="1"/>
        <v>1.034007063395311E-2</v>
      </c>
      <c r="FS805" s="1">
        <f ca="1"/>
        <v>2.4911824934424134E-2</v>
      </c>
      <c r="FT805" s="1">
        <f ca="1"/>
        <v>0.94953315144887207</v>
      </c>
      <c r="FV805" t="s">
        <v>200</v>
      </c>
      <c r="FW805" s="1">
        <f ca="1"/>
        <v>1.2199978630760227E-2</v>
      </c>
      <c r="FX805" s="1">
        <f ca="1"/>
        <v>2.1567629958297576E-3</v>
      </c>
      <c r="FY805" s="1">
        <f ca="1"/>
        <v>7.0606846860587196E-3</v>
      </c>
      <c r="FZ805" s="1">
        <f ca="1"/>
        <v>1.6967158005159241E-2</v>
      </c>
      <c r="GA805" s="1">
        <f ca="1"/>
        <v>0.961615415682192</v>
      </c>
      <c r="GC805" t="s">
        <v>200</v>
      </c>
      <c r="GD805" s="1">
        <f ca="1"/>
        <v>1.2252949857392498E-2</v>
      </c>
      <c r="GE805" s="1">
        <f ca="1"/>
        <v>1.5044962700531206E-3</v>
      </c>
      <c r="GF805" s="1">
        <f ca="1"/>
        <v>4.8335817512085346E-3</v>
      </c>
      <c r="GG805" s="1">
        <f ca="1"/>
        <v>1.1564822544590748E-2</v>
      </c>
      <c r="GH805" s="1">
        <f ca="1"/>
        <v>0.96984414957675502</v>
      </c>
      <c r="GJ805" t="s">
        <v>200</v>
      </c>
      <c r="GK805" s="1">
        <f ca="1"/>
        <v>1.2272535549661928E-2</v>
      </c>
      <c r="GL805" s="1">
        <f ca="1"/>
        <v>1.0614227198438705E-3</v>
      </c>
      <c r="GM805" s="1">
        <f ca="1"/>
        <v>3.3208662419037232E-3</v>
      </c>
      <c r="GN805" s="1">
        <f ca="1"/>
        <v>7.8925531022509925E-3</v>
      </c>
      <c r="GO805" s="1">
        <f ca="1"/>
        <v>0.97545262238633945</v>
      </c>
      <c r="GQ805" t="s">
        <v>200</v>
      </c>
      <c r="GR805" s="1">
        <f ca="1"/>
        <v>1.2269519336570013E-2</v>
      </c>
      <c r="GS805" s="1">
        <f ca="1"/>
        <v>7.6036272223231063E-4</v>
      </c>
      <c r="GT805" s="1">
        <f ca="1"/>
        <v>2.2932595821504222E-3</v>
      </c>
      <c r="GU805" s="1">
        <f ca="1"/>
        <v>5.3968219512222446E-3</v>
      </c>
      <c r="GV805" s="1">
        <f ca="1"/>
        <v>0.97928003640782502</v>
      </c>
      <c r="GX805" t="s">
        <v>200</v>
      </c>
      <c r="GY805" s="1">
        <f ca="1"/>
        <v>1.2251222294172363E-2</v>
      </c>
      <c r="GZ805" s="1">
        <f ca="1"/>
        <v>5.5572488932684866E-4</v>
      </c>
      <c r="HA805" s="1">
        <f ca="1"/>
        <v>1.5951085570472775E-3</v>
      </c>
      <c r="HB805" s="1">
        <f ca="1"/>
        <v>3.7008771538962317E-3</v>
      </c>
      <c r="HC805" s="1">
        <f ca="1"/>
        <v>0.98189706710555724</v>
      </c>
      <c r="HE805" t="s">
        <v>200</v>
      </c>
      <c r="HF805" s="1">
        <f ca="1"/>
        <v>1.2222615340516083E-2</v>
      </c>
      <c r="HG805" s="1">
        <f ca="1"/>
        <v>4.16563468506647E-4</v>
      </c>
      <c r="HH805" s="1">
        <f ca="1"/>
        <v>1.1207192628353391E-3</v>
      </c>
      <c r="HI805" s="1">
        <f ca="1"/>
        <v>2.5484720108353582E-3</v>
      </c>
      <c r="HJ805" s="1">
        <f ca="1"/>
        <v>0.98369162991730652</v>
      </c>
      <c r="HL805" t="s">
        <v>200</v>
      </c>
      <c r="HM805" s="1">
        <f ca="1"/>
        <v>1.2187073999959825E-2</v>
      </c>
      <c r="HN805" s="1">
        <f ca="1"/>
        <v>3.2186979259875585E-4</v>
      </c>
      <c r="HO805" s="1">
        <f ca="1"/>
        <v>7.9831364898050111E-4</v>
      </c>
      <c r="HP805" s="1">
        <f ca="1"/>
        <v>1.7653997753739315E-3</v>
      </c>
      <c r="HQ805" s="1">
        <f ca="1"/>
        <v>0.98492734278308691</v>
      </c>
      <c r="HS805" t="s">
        <v>200</v>
      </c>
      <c r="HT805" s="1">
        <f ca="1"/>
        <v>1.2146890581100505E-2</v>
      </c>
      <c r="HU805" s="1">
        <f ca="1"/>
        <v>2.5737907143040805E-4</v>
      </c>
      <c r="HV805" s="1">
        <f ca="1"/>
        <v>5.7914294987141844E-4</v>
      </c>
      <c r="HW805" s="1">
        <f ca="1"/>
        <v>1.2332621233948464E-3</v>
      </c>
      <c r="HX805" s="1">
        <f ca="1"/>
        <v>0.98578332527420276</v>
      </c>
      <c r="HZ805" t="s">
        <v>200</v>
      </c>
      <c r="IA805" s="1">
        <f ca="1"/>
        <v>1.2103621814882573E-2</v>
      </c>
      <c r="IB805" s="1">
        <f ca="1"/>
        <v>2.1340431033723282E-4</v>
      </c>
      <c r="IC805" s="1">
        <f ca="1"/>
        <v>4.3009730245683453E-4</v>
      </c>
      <c r="ID805" s="1">
        <f ca="1"/>
        <v>8.71605658074467E-4</v>
      </c>
      <c r="IE805" s="1">
        <f ca="1"/>
        <v>0.98638127091424888</v>
      </c>
      <c r="IG805" t="s">
        <v>200</v>
      </c>
      <c r="IH805" s="1">
        <f ca="1"/>
        <v>1.2058324862950142E-2</v>
      </c>
      <c r="II805" s="1">
        <f ca="1"/>
        <v>1.833665344711973E-4</v>
      </c>
      <c r="IJ805" s="1">
        <f ca="1"/>
        <v>3.286877625616406E-4</v>
      </c>
      <c r="IK805" s="1">
        <f ca="1"/>
        <v>6.2576772145029127E-4</v>
      </c>
      <c r="IL805" s="1">
        <f ca="1"/>
        <v>0.98680385311856667</v>
      </c>
      <c r="IN805" t="s">
        <v>200</v>
      </c>
      <c r="IO805" s="1">
        <f ca="1"/>
        <v>1.2011717570414979E-2</v>
      </c>
      <c r="IP805" s="1">
        <f ca="1"/>
        <v>1.6279722164937063E-4</v>
      </c>
      <c r="IQ805" s="1">
        <f ca="1"/>
        <v>2.5963878547344347E-4</v>
      </c>
      <c r="IR805" s="1">
        <f ca="1"/>
        <v>4.5861151353313262E-4</v>
      </c>
      <c r="IS805" s="1">
        <f ca="1"/>
        <v>0.98710723490892904</v>
      </c>
      <c r="IU805" t="s">
        <v>200</v>
      </c>
      <c r="IV805" s="1">
        <f ca="1"/>
        <v>1.1964287295161722E-2</v>
      </c>
      <c r="IW805" s="1">
        <f ca="1"/>
        <v>1.4866108754359923E-4</v>
      </c>
      <c r="IX805" s="1">
        <f ca="1"/>
        <v>2.1257415110343411E-4</v>
      </c>
      <c r="IY805" s="1">
        <f ca="1"/>
        <v>3.4490808117068329E-4</v>
      </c>
      <c r="IZ805" s="1">
        <f ca="1"/>
        <v>0.98732956938502048</v>
      </c>
      <c r="JB805" t="s">
        <v>200</v>
      </c>
      <c r="JC805" s="1">
        <f ca="1"/>
        <v>1.1916364823228364E-2</v>
      </c>
      <c r="JD805" s="1">
        <f ca="1"/>
        <v>1.3889626984497111E-4</v>
      </c>
      <c r="JE805" s="1">
        <f ca="1"/>
        <v>1.8044537509202214E-4</v>
      </c>
      <c r="JF805" s="1">
        <f ca="1"/>
        <v>2.6751846480529924E-4</v>
      </c>
      <c r="JG805" s="1">
        <f ca="1"/>
        <v>0.98749677506702926</v>
      </c>
      <c r="JI805" t="s">
        <v>200</v>
      </c>
      <c r="JJ805" s="1">
        <f ca="1"/>
        <v>1.1868174575532438E-2</v>
      </c>
      <c r="JK805" s="1">
        <f ca="1"/>
        <v>1.3210208119210628E-4</v>
      </c>
      <c r="JL805" s="1">
        <f ca="1"/>
        <v>1.5846432804135697E-4</v>
      </c>
      <c r="JM805" s="1">
        <f ca="1"/>
        <v>2.1479961564689363E-4</v>
      </c>
      <c r="JN805" s="1">
        <f ca="1"/>
        <v>0.98762645939958715</v>
      </c>
      <c r="JP805" t="s">
        <v>200</v>
      </c>
      <c r="JQ805" s="1">
        <f ca="1"/>
        <v>1.1819868712960348E-2</v>
      </c>
      <c r="JR805" s="1">
        <f ca="1"/>
        <v>1.273269498029065E-4</v>
      </c>
      <c r="JS805" s="1">
        <f ca="1"/>
        <v>1.4337827108231704E-4</v>
      </c>
      <c r="JT805" s="1">
        <f ca="1"/>
        <v>1.7884200542222606E-4</v>
      </c>
      <c r="JU805" s="1">
        <f ca="1"/>
        <v>0.98773058406073211</v>
      </c>
      <c r="JW805" t="s">
        <v>200</v>
      </c>
      <c r="JX805" s="1">
        <f ca="1"/>
        <v>1.177155030501935E-2</v>
      </c>
      <c r="JY805" s="1">
        <f ca="1"/>
        <v>1.2392438977768393E-4</v>
      </c>
      <c r="JZ805" s="1">
        <f ca="1"/>
        <v>1.3297744264464958E-4</v>
      </c>
      <c r="KA805" s="1">
        <f ca="1"/>
        <v>1.5427235731250066E-4</v>
      </c>
      <c r="KB805" s="1">
        <f ca="1"/>
        <v>0.98781727550524567</v>
      </c>
      <c r="KD805" t="s">
        <v>200</v>
      </c>
      <c r="KE805" s="1">
        <f ca="1"/>
        <v>1.1723289069745438E-2</v>
      </c>
      <c r="KF805" s="1">
        <f ca="1"/>
        <v>1.2145517033861091E-4</v>
      </c>
      <c r="KG805" s="1">
        <f ca="1"/>
        <v>1.2576058816118389E-4</v>
      </c>
      <c r="KH805" s="1">
        <f ca="1"/>
        <v>1.3744031879458216E-4</v>
      </c>
      <c r="KI805" s="1">
        <f ca="1"/>
        <v>0.98789205485296006</v>
      </c>
      <c r="KK805" t="s">
        <v>200</v>
      </c>
      <c r="KL805" s="1">
        <f ca="1"/>
        <v>1.1675132067207479E-2</v>
      </c>
      <c r="KM805" s="1">
        <f ca="1"/>
        <v>1.1962086158370642E-4</v>
      </c>
      <c r="KN805" s="1">
        <f ca="1"/>
        <v>1.2070776465109386E-4</v>
      </c>
      <c r="KO805" s="1">
        <f ca="1"/>
        <v>1.2586596293407369E-4</v>
      </c>
      <c r="KP805" s="1">
        <f ca="1"/>
        <v>0.98795867334362353</v>
      </c>
      <c r="KR805" t="s">
        <v>200</v>
      </c>
      <c r="KS805" s="1">
        <f ca="1"/>
        <v>1.1627110964774636E-2</v>
      </c>
      <c r="KT805" s="1">
        <f ca="1"/>
        <v>1.1821869148768565E-4</v>
      </c>
      <c r="KU805" s="1">
        <f ca="1"/>
        <v>1.1712600899555487E-4</v>
      </c>
      <c r="KV805" s="1">
        <f ca="1"/>
        <v>1.1786447353947062E-4</v>
      </c>
      <c r="KW805" s="1">
        <f ca="1"/>
        <v>0.98801967986120254</v>
      </c>
      <c r="KY805" t="s">
        <v>200</v>
      </c>
      <c r="KZ805" s="1">
        <f ca="1"/>
        <v>1.1579246973336793E-2</v>
      </c>
      <c r="LA805" s="1">
        <f ca="1"/>
        <v>1.1711087857971448E-4</v>
      </c>
      <c r="LB805" s="1">
        <f ca="1"/>
        <v>1.1454449865944274E-4</v>
      </c>
      <c r="LC805" s="1">
        <f ca="1"/>
        <v>1.1229119055389253E-4</v>
      </c>
      <c r="LD805" s="1">
        <f ca="1"/>
        <v>0.98807680645887008</v>
      </c>
      <c r="LF805" t="s">
        <v>200</v>
      </c>
      <c r="LG805" s="1">
        <f ca="1"/>
        <v>1.1531554201178204E-2</v>
      </c>
      <c r="LH805" s="1">
        <f ca="1"/>
        <v>1.1620379772679432E-4</v>
      </c>
      <c r="LI805" s="1">
        <f ca="1"/>
        <v>1.126433310946651E-4</v>
      </c>
      <c r="LJ805" s="1">
        <f ca="1"/>
        <v>1.0836841499932312E-4</v>
      </c>
      <c r="LK805" s="1">
        <f ca="1"/>
        <v>0.98813123025500094</v>
      </c>
      <c r="LM805" t="s">
        <v>200</v>
      </c>
      <c r="LN805" s="1">
        <f ca="1"/>
        <v>1.1484041932775572E-2</v>
      </c>
      <c r="LO805" s="1">
        <f ca="1"/>
        <v>1.1543382568498657E-4</v>
      </c>
      <c r="LP805" s="1">
        <f ca="1"/>
        <v>1.1120513998082697E-4</v>
      </c>
      <c r="LQ805" s="1">
        <f ca="1"/>
        <v>1.0556775257693725E-4</v>
      </c>
      <c r="LR805" s="1">
        <f ca="1"/>
        <v>0.98818375134898162</v>
      </c>
      <c r="LT805" t="s">
        <v>200</v>
      </c>
      <c r="LU805" s="1">
        <f ca="1"/>
        <v>1.1436716177149283E-2</v>
      </c>
      <c r="LV805" s="1">
        <f ca="1"/>
        <v>1.1475772448563907E-4</v>
      </c>
      <c r="LW805" s="1">
        <f ca="1"/>
        <v>1.1008222477063236E-4</v>
      </c>
      <c r="LX805" s="1">
        <f ca="1"/>
        <v>1.0353018467133633E-4</v>
      </c>
      <c r="LY805" s="1">
        <f ca="1"/>
        <v>0.98823491368892302</v>
      </c>
      <c r="MA805" t="s">
        <v>200</v>
      </c>
      <c r="MB805" s="1">
        <f ca="1"/>
        <v>1.1389580719909084E-2</v>
      </c>
      <c r="MC805" s="1">
        <f ca="1"/>
        <v>1.141461076623833E-4</v>
      </c>
      <c r="MD805" s="1">
        <f ca="1"/>
        <v>1.0917421889515611E-4</v>
      </c>
      <c r="ME805" s="1">
        <f ca="1"/>
        <v>1.0201176798657598E-4</v>
      </c>
      <c r="MF805" s="1">
        <f ca="1"/>
        <v>0.98828508718554675</v>
      </c>
      <c r="MH805" t="s">
        <v>200</v>
      </c>
      <c r="MI805" s="1">
        <f ca="1"/>
        <v>1.1342637838075141E-2</v>
      </c>
      <c r="MJ805" s="1">
        <f ca="1"/>
        <v>1.1357900091536848E-4</v>
      </c>
      <c r="MK805" s="1">
        <f ca="1"/>
        <v>1.0841291740501446E-4</v>
      </c>
      <c r="ML805" s="1">
        <f ca="1"/>
        <v>1.0084674432673675E-4</v>
      </c>
      <c r="MM805" s="1">
        <f ca="1"/>
        <v>0.98833452349927764</v>
      </c>
      <c r="MO805" t="s">
        <v>200</v>
      </c>
      <c r="MP805" s="1">
        <f ca="1"/>
        <v>1.1295888785760709E-2</v>
      </c>
      <c r="MQ805" s="1">
        <f ca="1"/>
        <v>1.1304282574819087E-4</v>
      </c>
      <c r="MR805" s="1">
        <f ca="1"/>
        <v>1.0775196850730977E-4</v>
      </c>
      <c r="MS805" s="1">
        <f ca="1"/>
        <v>9.9922477762684052E-5</v>
      </c>
      <c r="MT805" s="1">
        <f ca="1"/>
        <v>0.98838339394222097</v>
      </c>
      <c r="MW805" s="1"/>
      <c r="MX805" s="1"/>
      <c r="MY805" s="1"/>
      <c r="MZ805" s="1"/>
      <c r="NA805" s="1"/>
      <c r="ND805" s="1"/>
      <c r="NE805" s="1"/>
      <c r="NF805" s="1"/>
      <c r="NG805" s="1"/>
      <c r="NH805" s="1"/>
      <c r="NK805" s="1"/>
      <c r="NL805" s="1"/>
      <c r="NM805" s="1"/>
      <c r="NN805" s="1"/>
      <c r="NO805" s="1"/>
      <c r="NR805" s="1"/>
      <c r="NS805" s="1"/>
      <c r="NT805" s="1"/>
      <c r="NU805" s="1"/>
      <c r="NV805" s="1"/>
      <c r="NY805" s="1"/>
      <c r="NZ805" s="1"/>
      <c r="OA805" s="1"/>
      <c r="OB805" s="1"/>
      <c r="OC805" s="1"/>
      <c r="OF805" s="1"/>
      <c r="OG805" s="1"/>
      <c r="OH805" s="1"/>
      <c r="OI805" s="1"/>
      <c r="OJ805" s="1"/>
      <c r="OM805" s="1"/>
      <c r="ON805" s="1"/>
      <c r="OO805" s="1"/>
      <c r="OP805" s="1"/>
      <c r="OQ805" s="1"/>
      <c r="OT805" s="1"/>
      <c r="OU805" s="1"/>
      <c r="OV805" s="1"/>
      <c r="OW805" s="1"/>
      <c r="OX805" s="1"/>
      <c r="PA805" s="1"/>
      <c r="PB805" s="1"/>
      <c r="PC805" s="1"/>
      <c r="PD805" s="1"/>
      <c r="PE805" s="1"/>
    </row>
    <row r="806" spans="1:421">
      <c r="K806" s="1"/>
      <c r="L806" s="1"/>
      <c r="M806" s="1"/>
      <c r="N806" s="1"/>
      <c r="O806" s="1"/>
      <c r="R806" s="1"/>
      <c r="S806" s="1"/>
      <c r="T806" s="1"/>
      <c r="U806" s="1"/>
      <c r="V806" s="1"/>
      <c r="Y806" s="1"/>
      <c r="Z806" s="1"/>
      <c r="AA806" s="1"/>
      <c r="AB806" s="1"/>
      <c r="AC806" s="1"/>
      <c r="AF806" s="1"/>
      <c r="AG806" s="1"/>
      <c r="AH806" s="1"/>
      <c r="AI806" s="1"/>
      <c r="AJ806" s="1"/>
      <c r="AM806" s="1"/>
      <c r="AN806" s="1"/>
      <c r="AO806" s="1"/>
      <c r="AP806" s="1"/>
      <c r="AQ806" s="1"/>
      <c r="AT806" s="1"/>
      <c r="AU806" s="1"/>
      <c r="AV806" s="1"/>
      <c r="AW806" s="1"/>
      <c r="AX806" s="1"/>
      <c r="BA806" s="1"/>
      <c r="BB806" s="1"/>
      <c r="BC806" s="1"/>
      <c r="BD806" s="1"/>
      <c r="BE806" s="1"/>
      <c r="BH806" s="1"/>
      <c r="BI806" s="1"/>
      <c r="BJ806" s="1"/>
      <c r="BK806" s="1"/>
      <c r="BL806" s="1"/>
      <c r="BO806" s="1"/>
      <c r="BP806" s="1"/>
      <c r="BQ806" s="1"/>
      <c r="BR806" s="1"/>
      <c r="BS806" s="1"/>
      <c r="BV806" s="1"/>
      <c r="BW806" s="1"/>
      <c r="BX806" s="1"/>
      <c r="BY806" s="1"/>
      <c r="BZ806" s="1"/>
      <c r="CC806" s="1"/>
      <c r="CD806" s="1"/>
      <c r="CE806" s="1"/>
      <c r="CF806" s="1"/>
      <c r="CG806" s="1"/>
      <c r="CJ806" s="1"/>
      <c r="CK806" s="1"/>
      <c r="CL806" s="1"/>
      <c r="CM806" s="1"/>
      <c r="CN806" s="1"/>
      <c r="CQ806" s="1"/>
      <c r="CR806" s="1"/>
      <c r="CS806" s="1"/>
      <c r="CT806" s="1"/>
      <c r="CU806" s="1"/>
      <c r="CX806" s="1"/>
      <c r="CY806" s="1"/>
      <c r="CZ806" s="1"/>
      <c r="DA806" s="1"/>
      <c r="DB806" s="1"/>
      <c r="DD806" t="s">
        <v>196</v>
      </c>
      <c r="DE806" s="1">
        <f t="shared" si="92"/>
        <v>0</v>
      </c>
      <c r="DF806" s="1">
        <f t="shared" si="92"/>
        <v>0</v>
      </c>
      <c r="DG806" s="1">
        <f t="shared" ca="1" si="92"/>
        <v>2.8733470880084742E-2</v>
      </c>
      <c r="DH806" s="1">
        <f t="shared" ca="1" si="92"/>
        <v>0.48599428803470135</v>
      </c>
      <c r="DI806" s="1">
        <f t="shared" ca="1" si="92"/>
        <v>0.48527224108521394</v>
      </c>
      <c r="DK806" t="s">
        <v>196</v>
      </c>
      <c r="DL806" s="1">
        <f ca="1"/>
        <v>0</v>
      </c>
      <c r="DM806" s="1">
        <f ca="1"/>
        <v>1.7191400138851511E-3</v>
      </c>
      <c r="DN806" s="1">
        <f ca="1"/>
        <v>2.7484702613590116E-2</v>
      </c>
      <c r="DO806" s="1">
        <f ca="1"/>
        <v>0.24970131669105569</v>
      </c>
      <c r="DP806" s="1">
        <f ca="1"/>
        <v>0.72109484068146912</v>
      </c>
      <c r="DR806" t="s">
        <v>196</v>
      </c>
      <c r="DS806" s="1">
        <f ca="1"/>
        <v>8.728605982909146E-5</v>
      </c>
      <c r="DT806" s="1">
        <f ca="1"/>
        <v>2.461304348511655E-3</v>
      </c>
      <c r="DU806" s="1">
        <f ca="1"/>
        <v>2.0923538658015245E-2</v>
      </c>
      <c r="DV806" s="1">
        <f ca="1"/>
        <v>0.13427668395284348</v>
      </c>
      <c r="DW806" s="1">
        <f ca="1"/>
        <v>0.84225118698080059</v>
      </c>
      <c r="DY806" t="s">
        <v>196</v>
      </c>
      <c r="DZ806" s="1">
        <f ca="1"/>
        <v>2.1186761878626791E-4</v>
      </c>
      <c r="EA806" s="1">
        <f ca="1"/>
        <v>2.4218701262974009E-3</v>
      </c>
      <c r="EB806" s="1">
        <f ca="1"/>
        <v>1.4871856675443029E-2</v>
      </c>
      <c r="EC806" s="1">
        <f ca="1"/>
        <v>7.5095549154469407E-2</v>
      </c>
      <c r="ED806" s="1">
        <f ca="1"/>
        <v>0.90739885642500395</v>
      </c>
      <c r="EF806" t="s">
        <v>196</v>
      </c>
      <c r="EG806" s="1">
        <f ca="1"/>
        <v>3.3388551025775588E-4</v>
      </c>
      <c r="EH806" s="1">
        <f ca="1"/>
        <v>2.0417053715421915E-3</v>
      </c>
      <c r="EI806" s="1">
        <f ca="1"/>
        <v>1.0305040742566388E-2</v>
      </c>
      <c r="EJ806" s="1">
        <f ca="1"/>
        <v>4.3488179187615217E-2</v>
      </c>
      <c r="EK806" s="1">
        <f ca="1"/>
        <v>0.94383118918801845</v>
      </c>
      <c r="EM806" t="s">
        <v>196</v>
      </c>
      <c r="EN806" s="1">
        <f ca="1"/>
        <v>4.3604276530524706E-4</v>
      </c>
      <c r="EO806" s="1">
        <f ca="1"/>
        <v>1.5884371208632858E-3</v>
      </c>
      <c r="EP806" s="1">
        <f ca="1"/>
        <v>7.0675304429099334E-3</v>
      </c>
      <c r="EQ806" s="1">
        <f ca="1"/>
        <v>2.5979841872252239E-2</v>
      </c>
      <c r="ER806" s="1">
        <f ca="1"/>
        <v>0.96492814779866931</v>
      </c>
      <c r="ET806" t="s">
        <v>196</v>
      </c>
      <c r="EU806" s="1">
        <f ca="1"/>
        <v>5.1471214284540203E-4</v>
      </c>
      <c r="EV806" s="1">
        <f ca="1"/>
        <v>1.1798428833191339E-3</v>
      </c>
      <c r="EW806" s="1">
        <f ca="1"/>
        <v>4.8259549510654767E-3</v>
      </c>
      <c r="EX806" s="1">
        <f ca="1"/>
        <v>1.5948684704824398E-2</v>
      </c>
      <c r="EY806" s="1">
        <f ca="1"/>
        <v>0.97753080531794556</v>
      </c>
      <c r="FA806" t="s">
        <v>196</v>
      </c>
      <c r="FB806" s="1">
        <f ca="1"/>
        <v>5.7226634813130567E-4</v>
      </c>
      <c r="FC806" s="1">
        <f ca="1"/>
        <v>8.519328506250692E-4</v>
      </c>
      <c r="FD806" s="1">
        <f ca="1"/>
        <v>3.2890622656323717E-3</v>
      </c>
      <c r="FE806" s="1">
        <f ca="1"/>
        <v>1.0019718282320822E-2</v>
      </c>
      <c r="FF806" s="1">
        <f ca="1"/>
        <v>0.98526702025329038</v>
      </c>
      <c r="FH806" t="s">
        <v>196</v>
      </c>
      <c r="FI806" s="1">
        <f ca="1"/>
        <v>6.1289810373852576E-4</v>
      </c>
      <c r="FJ806" s="1">
        <f ca="1"/>
        <v>6.0441305156471239E-4</v>
      </c>
      <c r="FK806" s="1">
        <f ca="1"/>
        <v>2.2399128179627975E-3</v>
      </c>
      <c r="FL806" s="1">
        <f ca="1"/>
        <v>6.4157353558829209E-3</v>
      </c>
      <c r="FM806" s="1">
        <f ca="1"/>
        <v>0.990127040670851</v>
      </c>
      <c r="FO806" t="s">
        <v>196</v>
      </c>
      <c r="FP806" s="1">
        <f ca="1"/>
        <v>6.4076742885216416E-4</v>
      </c>
      <c r="FQ806" s="1">
        <f ca="1"/>
        <v>4.2419113405223695E-4</v>
      </c>
      <c r="FR806" s="1">
        <f ca="1"/>
        <v>1.5252199045680645E-3</v>
      </c>
      <c r="FS806" s="1">
        <f ca="1"/>
        <v>4.1710017502639644E-3</v>
      </c>
      <c r="FT806" s="1">
        <f ca="1"/>
        <v>0.99323881978226347</v>
      </c>
      <c r="FV806" t="s">
        <v>196</v>
      </c>
      <c r="FW806" s="1">
        <f ca="1"/>
        <v>6.5935115552426401E-4</v>
      </c>
      <c r="FX806" s="1">
        <f ca="1"/>
        <v>2.9589874173988718E-4</v>
      </c>
      <c r="FY806" s="1">
        <f ca="1"/>
        <v>1.0388936028828829E-3</v>
      </c>
      <c r="FZ806" s="1">
        <f ca="1"/>
        <v>2.7440959897629476E-3</v>
      </c>
      <c r="GA806" s="1">
        <f ca="1"/>
        <v>0.99526176051008997</v>
      </c>
      <c r="GC806" t="s">
        <v>196</v>
      </c>
      <c r="GD806" s="1">
        <f ca="1"/>
        <v>6.7133000985602988E-4</v>
      </c>
      <c r="GE806" s="1">
        <f ca="1"/>
        <v>2.0590443463566359E-4</v>
      </c>
      <c r="GF806" s="1">
        <f ca="1"/>
        <v>7.0816492728061303E-4</v>
      </c>
      <c r="GG806" s="1">
        <f ca="1"/>
        <v>1.8220081854102962E-3</v>
      </c>
      <c r="GH806" s="1">
        <f ca="1"/>
        <v>0.99659259244281739</v>
      </c>
      <c r="GJ806" t="s">
        <v>196</v>
      </c>
      <c r="GK806" s="1">
        <f ca="1"/>
        <v>6.7868020153594589E-4</v>
      </c>
      <c r="GL806" s="1">
        <f ca="1"/>
        <v>1.4339055020151908E-4</v>
      </c>
      <c r="GM806" s="1">
        <f ca="1"/>
        <v>4.8333122450173023E-4</v>
      </c>
      <c r="GN806" s="1">
        <f ca="1"/>
        <v>1.2184050477477251E-3</v>
      </c>
      <c r="GO806" s="1">
        <f ca="1"/>
        <v>0.99747619297601309</v>
      </c>
      <c r="GQ806" t="s">
        <v>196</v>
      </c>
      <c r="GR806" s="1">
        <f ca="1"/>
        <v>6.8281941790095666E-4</v>
      </c>
      <c r="GS806" s="1">
        <f ca="1"/>
        <v>1.0025240123765512E-4</v>
      </c>
      <c r="GT806" s="1">
        <f ca="1"/>
        <v>3.3051843255340132E-4</v>
      </c>
      <c r="GU806" s="1">
        <f ca="1"/>
        <v>8.1936353340211114E-4</v>
      </c>
      <c r="GV806" s="1">
        <f ca="1"/>
        <v>0.99806704621490583</v>
      </c>
      <c r="GX806" t="s">
        <v>196</v>
      </c>
      <c r="GY806" s="1">
        <f ca="1"/>
        <v>6.8474711146928832E-4</v>
      </c>
      <c r="GZ806" s="1">
        <f ca="1"/>
        <v>7.0618438461193751E-5</v>
      </c>
      <c r="HA806" s="1">
        <f ca="1"/>
        <v>2.2666825620910912E-4</v>
      </c>
      <c r="HB806" s="1">
        <f ca="1"/>
        <v>5.5359363784185758E-4</v>
      </c>
      <c r="HC806" s="1">
        <f ca="1"/>
        <v>0.9984643725560185</v>
      </c>
      <c r="HE806" t="s">
        <v>196</v>
      </c>
      <c r="HF806" s="1">
        <f ca="1"/>
        <v>6.8515981993567206E-4</v>
      </c>
      <c r="HG806" s="1">
        <f ca="1"/>
        <v>5.0323234165435475E-5</v>
      </c>
      <c r="HH806" s="1">
        <f ca="1"/>
        <v>1.5609616252311263E-4</v>
      </c>
      <c r="HI806" s="1">
        <f ca="1"/>
        <v>3.7560955350227386E-4</v>
      </c>
      <c r="HJ806" s="1">
        <f ca="1"/>
        <v>0.99873281122987345</v>
      </c>
      <c r="HL806" t="s">
        <v>196</v>
      </c>
      <c r="HM806" s="1">
        <f ca="1"/>
        <v>6.845392137823466E-4</v>
      </c>
      <c r="HN806" s="1">
        <f ca="1"/>
        <v>3.6451800627663925E-5</v>
      </c>
      <c r="HO806" s="1">
        <f ca="1"/>
        <v>1.0813820569639083E-4</v>
      </c>
      <c r="HP806" s="1">
        <f ca="1"/>
        <v>2.5593255164640624E-4</v>
      </c>
      <c r="HQ806" s="1">
        <f ca="1"/>
        <v>0.99891493822824717</v>
      </c>
      <c r="HS806" t="s">
        <v>196</v>
      </c>
      <c r="HT806" s="1">
        <f ca="1"/>
        <v>6.8321660613555369E-4</v>
      </c>
      <c r="HU806" s="1">
        <f ca="1"/>
        <v>2.6982751165333104E-5</v>
      </c>
      <c r="HV806" s="1">
        <f ca="1"/>
        <v>7.5546081907269661E-5</v>
      </c>
      <c r="HW806" s="1">
        <f ca="1"/>
        <v>1.7522331623647785E-4</v>
      </c>
      <c r="HX806" s="1">
        <f ca="1"/>
        <v>0.9990390312445554</v>
      </c>
      <c r="HZ806" t="s">
        <v>196</v>
      </c>
      <c r="IA806" s="1">
        <f ca="1"/>
        <v>6.8141904573080245E-4</v>
      </c>
      <c r="IB806" s="1">
        <f ca="1"/>
        <v>2.0523043835375156E-5</v>
      </c>
      <c r="IC806" s="1">
        <f ca="1"/>
        <v>5.3394051175424281E-5</v>
      </c>
      <c r="ID806" s="1">
        <f ca="1"/>
        <v>1.2067580301599184E-4</v>
      </c>
      <c r="IE806" s="1">
        <f ca="1"/>
        <v>0.99912398805624247</v>
      </c>
      <c r="IG806" t="s">
        <v>196</v>
      </c>
      <c r="IH806" s="1">
        <f ca="1"/>
        <v>6.7930172535875081E-4</v>
      </c>
      <c r="II806" s="1">
        <f ca="1"/>
        <v>1.6116759446980366E-5</v>
      </c>
      <c r="IJ806" s="1">
        <f ca="1"/>
        <v>3.8335137208021676E-5</v>
      </c>
      <c r="IK806" s="1">
        <f ca="1"/>
        <v>8.3750846059273926E-5</v>
      </c>
      <c r="IL806" s="1">
        <f ca="1"/>
        <v>0.99918249553192706</v>
      </c>
      <c r="IN806" t="s">
        <v>196</v>
      </c>
      <c r="IO806" s="1">
        <f ca="1"/>
        <v>6.7697052727074317E-4</v>
      </c>
      <c r="IP806" s="1">
        <f ca="1"/>
        <v>1.3109881320274714E-5</v>
      </c>
      <c r="IQ806" s="1">
        <f ca="1"/>
        <v>2.8095291006377434E-5</v>
      </c>
      <c r="IR806" s="1">
        <f ca="1"/>
        <v>5.8725073604735023E-5</v>
      </c>
      <c r="IS806" s="1">
        <f ca="1"/>
        <v>0.99922309922679797</v>
      </c>
      <c r="IU806" t="s">
        <v>196</v>
      </c>
      <c r="IV806" s="1">
        <f ca="1"/>
        <v>6.7449759471830502E-4</v>
      </c>
      <c r="IW806" s="1">
        <f ca="1"/>
        <v>1.1055872662503452E-5</v>
      </c>
      <c r="IX806" s="1">
        <f ca="1"/>
        <v>2.1129518612762676E-5</v>
      </c>
      <c r="IY806" s="1">
        <f ca="1"/>
        <v>4.1747920909837474E-5</v>
      </c>
      <c r="IZ806" s="1">
        <f ca="1"/>
        <v>0.99925156909309665</v>
      </c>
      <c r="JB806" t="s">
        <v>196</v>
      </c>
      <c r="JC806" s="1">
        <f ca="1"/>
        <v>6.7193203385658559E-4</v>
      </c>
      <c r="JD806" s="1">
        <f ca="1"/>
        <v>9.6502968715454476E-6</v>
      </c>
      <c r="JE806" s="1">
        <f ca="1"/>
        <v>1.6388173458617607E-5</v>
      </c>
      <c r="JF806" s="1">
        <f ca="1"/>
        <v>3.0221707338793129E-5</v>
      </c>
      <c r="JG806" s="1">
        <f ca="1"/>
        <v>0.99927180778847446</v>
      </c>
      <c r="JI806" t="s">
        <v>196</v>
      </c>
      <c r="JJ806" s="1">
        <f ca="1"/>
        <v>6.6930724378220282E-4</v>
      </c>
      <c r="JK806" s="1">
        <f ca="1"/>
        <v>8.6858075738509303E-6</v>
      </c>
      <c r="JL806" s="1">
        <f ca="1"/>
        <v>1.3158147412293433E-5</v>
      </c>
      <c r="JM806" s="1">
        <f ca="1"/>
        <v>2.239050275279974E-5</v>
      </c>
      <c r="JN806" s="1">
        <f ca="1"/>
        <v>0.99928645829847884</v>
      </c>
      <c r="JP806" t="s">
        <v>196</v>
      </c>
      <c r="JQ806" s="1">
        <f ca="1"/>
        <v>6.6664592514663291E-4</v>
      </c>
      <c r="JR806" s="1">
        <f ca="1"/>
        <v>8.0212848146514979E-6</v>
      </c>
      <c r="JS806" s="1">
        <f ca="1"/>
        <v>1.0954968877468713E-5</v>
      </c>
      <c r="JT806" s="1">
        <f ca="1"/>
        <v>1.7065669406259621E-5</v>
      </c>
      <c r="JU806" s="1">
        <f ca="1"/>
        <v>0.99929731215175499</v>
      </c>
      <c r="JW806" t="s">
        <v>196</v>
      </c>
      <c r="JX806" s="1">
        <f ca="1"/>
        <v>6.6396349684896318E-4</v>
      </c>
      <c r="JY806" s="1">
        <f ca="1"/>
        <v>7.5607297282151732E-6</v>
      </c>
      <c r="JZ806" s="1">
        <f ca="1"/>
        <v>9.449494480022743E-6</v>
      </c>
      <c r="KA806" s="1">
        <f ca="1"/>
        <v>1.344175555494149E-5</v>
      </c>
      <c r="KB806" s="1">
        <f ca="1"/>
        <v>0.99930558452338791</v>
      </c>
      <c r="KD806" t="s">
        <v>196</v>
      </c>
      <c r="KE806" s="1">
        <f ca="1"/>
        <v>6.6127042406261569E-4</v>
      </c>
      <c r="KF806" s="1">
        <f ca="1"/>
        <v>7.2388600266227919E-6</v>
      </c>
      <c r="KG806" s="1">
        <f ca="1"/>
        <v>8.4181055654041809E-6</v>
      </c>
      <c r="KH806" s="1">
        <f ca="1"/>
        <v>1.0972559937332377E-5</v>
      </c>
      <c r="KI806" s="1">
        <f ca="1"/>
        <v>0.99931210005040805</v>
      </c>
      <c r="KK806" t="s">
        <v>196</v>
      </c>
      <c r="KL806" s="1">
        <f ca="1"/>
        <v>6.5857380318379093E-4</v>
      </c>
      <c r="KM806" s="1">
        <f ca="1"/>
        <v>7.0112920687083115E-6</v>
      </c>
      <c r="KN806" s="1">
        <f ca="1"/>
        <v>7.7088738489499331E-6</v>
      </c>
      <c r="KO806" s="1">
        <f ca="1"/>
        <v>9.2874874300435603E-6</v>
      </c>
      <c r="KP806" s="1">
        <f ca="1"/>
        <v>0.99931741854346856</v>
      </c>
      <c r="KR806" t="s">
        <v>196</v>
      </c>
      <c r="KS806" s="1">
        <f ca="1"/>
        <v>6.5587844026626359E-4</v>
      </c>
      <c r="KT806" s="1">
        <f ca="1"/>
        <v>6.8478553881666525E-6</v>
      </c>
      <c r="KU806" s="1">
        <f ca="1"/>
        <v>7.2185759573724537E-6</v>
      </c>
      <c r="KV806" s="1">
        <f ca="1"/>
        <v>8.1349924958310821E-6</v>
      </c>
      <c r="KW806" s="1">
        <f ca="1"/>
        <v>0.99932192013589238</v>
      </c>
      <c r="KY806" t="s">
        <v>196</v>
      </c>
      <c r="KZ806" s="1">
        <f ca="1"/>
        <v>6.5318758451968727E-4</v>
      </c>
      <c r="LA806" s="1">
        <f ca="1"/>
        <v>6.7280432526683966E-6</v>
      </c>
      <c r="LB806" s="1">
        <f ca="1"/>
        <v>6.8770781354307567E-6</v>
      </c>
      <c r="LC806" s="1">
        <f ca="1"/>
        <v>7.3442869564452266E-6</v>
      </c>
      <c r="LD806" s="1">
        <f ca="1"/>
        <v>0.99932586300713577</v>
      </c>
      <c r="LF806" t="s">
        <v>196</v>
      </c>
      <c r="LG806" s="1">
        <f ca="1"/>
        <v>6.505034270603043E-4</v>
      </c>
      <c r="LH806" s="1">
        <f ca="1"/>
        <v>6.6379182055984816E-6</v>
      </c>
      <c r="LI806" s="1">
        <f ca="1"/>
        <v>6.6367278018206071E-6</v>
      </c>
      <c r="LJ806" s="1">
        <f ca="1"/>
        <v>6.7993887765548816E-6</v>
      </c>
      <c r="LK806" s="1">
        <f ca="1"/>
        <v>0.99932942253815571</v>
      </c>
      <c r="LM806" t="s">
        <v>196</v>
      </c>
      <c r="LN806" s="1">
        <f ca="1"/>
        <v>6.4782743997688057E-4</v>
      </c>
      <c r="LO806" s="1">
        <f ca="1"/>
        <v>6.5680079334324318E-6</v>
      </c>
      <c r="LP806" s="1">
        <f ca="1"/>
        <v>6.465146461298076E-6</v>
      </c>
      <c r="LQ806" s="1">
        <f ca="1"/>
        <v>6.4215222657936487E-6</v>
      </c>
      <c r="LR806" s="1">
        <f ca="1"/>
        <v>0.99933271788336253</v>
      </c>
      <c r="LT806" t="s">
        <v>196</v>
      </c>
      <c r="LU806" s="1">
        <f ca="1"/>
        <v>6.4516060680732724E-4</v>
      </c>
      <c r="LV806" s="1">
        <f ca="1"/>
        <v>6.5118748353061556E-6</v>
      </c>
      <c r="LW806" s="1">
        <f ca="1"/>
        <v>6.3403333160811833E-6</v>
      </c>
      <c r="LX806" s="1">
        <f ca="1"/>
        <v>6.1571760808228321E-6</v>
      </c>
      <c r="LY806" s="1">
        <f ca="1"/>
        <v>0.99933583000896042</v>
      </c>
      <c r="MA806" t="s">
        <v>196</v>
      </c>
      <c r="MB806" s="1">
        <f ca="1"/>
        <v>6.4250357918838692E-4</v>
      </c>
      <c r="MC806" s="1">
        <f ca="1"/>
        <v>6.4651437323286852E-6</v>
      </c>
      <c r="MD806" s="1">
        <f ca="1"/>
        <v>6.2473386643942523E-6</v>
      </c>
      <c r="ME806" s="1">
        <f ca="1"/>
        <v>5.9699972390708004E-6</v>
      </c>
      <c r="MF806" s="1">
        <f ca="1"/>
        <v>0.99933881394117574</v>
      </c>
      <c r="MH806" t="s">
        <v>196</v>
      </c>
      <c r="MI806" s="1">
        <f ca="1"/>
        <v>6.3985678331995746E-4</v>
      </c>
      <c r="MJ806" s="1">
        <f ca="1"/>
        <v>6.4248410479709465E-6</v>
      </c>
      <c r="MK806" s="1">
        <f ca="1"/>
        <v>6.1760037618189083E-6</v>
      </c>
      <c r="ML806" s="1">
        <f ca="1"/>
        <v>5.8352874590140804E-6</v>
      </c>
      <c r="MM806" s="1">
        <f ca="1"/>
        <v>0.99934170708441117</v>
      </c>
      <c r="MO806" t="s">
        <v>196</v>
      </c>
      <c r="MP806" s="1">
        <f ca="1"/>
        <v>6.3722049231836487E-4</v>
      </c>
      <c r="MQ806" s="1">
        <f ca="1"/>
        <v>6.3889457086812738E-6</v>
      </c>
      <c r="MR806" s="1">
        <f ca="1"/>
        <v>6.1194252175581927E-6</v>
      </c>
      <c r="MS806" s="1">
        <f ca="1"/>
        <v>5.736265639412788E-6</v>
      </c>
      <c r="MT806" s="1">
        <f ca="1"/>
        <v>0.99934453487111596</v>
      </c>
      <c r="MW806" s="1"/>
      <c r="MX806" s="1"/>
      <c r="MY806" s="1"/>
      <c r="MZ806" s="1"/>
      <c r="NA806" s="1"/>
      <c r="ND806" s="1"/>
      <c r="NE806" s="1"/>
      <c r="NF806" s="1"/>
      <c r="NG806" s="1"/>
      <c r="NH806" s="1"/>
      <c r="NK806" s="1"/>
      <c r="NL806" s="1"/>
      <c r="NM806" s="1"/>
      <c r="NN806" s="1"/>
      <c r="NO806" s="1"/>
      <c r="NR806" s="1"/>
      <c r="NS806" s="1"/>
      <c r="NT806" s="1"/>
      <c r="NU806" s="1"/>
      <c r="NV806" s="1"/>
      <c r="NY806" s="1"/>
      <c r="NZ806" s="1"/>
      <c r="OA806" s="1"/>
      <c r="OB806" s="1"/>
      <c r="OC806" s="1"/>
      <c r="OF806" s="1"/>
      <c r="OG806" s="1"/>
      <c r="OH806" s="1"/>
      <c r="OI806" s="1"/>
      <c r="OJ806" s="1"/>
      <c r="OM806" s="1"/>
      <c r="ON806" s="1"/>
      <c r="OO806" s="1"/>
      <c r="OP806" s="1"/>
      <c r="OQ806" s="1"/>
      <c r="OT806" s="1"/>
      <c r="OU806" s="1"/>
      <c r="OV806" s="1"/>
      <c r="OW806" s="1"/>
      <c r="OX806" s="1"/>
      <c r="PA806" s="1"/>
      <c r="PB806" s="1"/>
      <c r="PC806" s="1"/>
      <c r="PD806" s="1"/>
      <c r="PE806" s="1"/>
    </row>
    <row r="807" spans="1:421">
      <c r="K807" s="1"/>
      <c r="L807" s="1"/>
      <c r="M807" s="1"/>
      <c r="N807" s="1"/>
      <c r="O807" s="1"/>
      <c r="R807" s="1"/>
      <c r="S807" s="1"/>
      <c r="T807" s="1"/>
      <c r="U807" s="1"/>
      <c r="V807" s="1"/>
      <c r="Y807" s="1"/>
      <c r="Z807" s="1"/>
      <c r="AA807" s="1"/>
      <c r="AB807" s="1"/>
      <c r="AC807" s="1"/>
      <c r="AF807" s="1"/>
      <c r="AG807" s="1"/>
      <c r="AH807" s="1"/>
      <c r="AI807" s="1"/>
      <c r="AJ807" s="1"/>
      <c r="AM807" s="1"/>
      <c r="AN807" s="1"/>
      <c r="AO807" s="1"/>
      <c r="AP807" s="1"/>
      <c r="AQ807" s="1"/>
      <c r="AT807" s="1"/>
      <c r="AU807" s="1"/>
      <c r="AV807" s="1"/>
      <c r="AW807" s="1"/>
      <c r="AX807" s="1"/>
      <c r="BA807" s="1"/>
      <c r="BB807" s="1"/>
      <c r="BC807" s="1"/>
      <c r="BD807" s="1"/>
      <c r="BE807" s="1"/>
      <c r="BH807" s="1"/>
      <c r="BI807" s="1"/>
      <c r="BJ807" s="1"/>
      <c r="BK807" s="1"/>
      <c r="BL807" s="1"/>
      <c r="BO807" s="1"/>
      <c r="BP807" s="1"/>
      <c r="BQ807" s="1"/>
      <c r="BR807" s="1"/>
      <c r="BS807" s="1"/>
      <c r="BV807" s="1"/>
      <c r="BW807" s="1"/>
      <c r="BX807" s="1"/>
      <c r="BY807" s="1"/>
      <c r="BZ807" s="1"/>
      <c r="CC807" s="1"/>
      <c r="CD807" s="1"/>
      <c r="CE807" s="1"/>
      <c r="CF807" s="1"/>
      <c r="CG807" s="1"/>
      <c r="CJ807" s="1"/>
      <c r="CK807" s="1"/>
      <c r="CL807" s="1"/>
      <c r="CM807" s="1"/>
      <c r="CN807" s="1"/>
      <c r="CQ807" s="1"/>
      <c r="CR807" s="1"/>
      <c r="CS807" s="1"/>
      <c r="CT807" s="1"/>
      <c r="CU807" s="1"/>
      <c r="CX807" s="1"/>
      <c r="CY807" s="1"/>
      <c r="CZ807" s="1"/>
      <c r="DA807" s="1"/>
      <c r="DB807" s="1"/>
      <c r="DD807" t="s">
        <v>197</v>
      </c>
      <c r="DE807" s="1">
        <f t="shared" si="92"/>
        <v>0</v>
      </c>
      <c r="DF807" s="1">
        <f t="shared" si="92"/>
        <v>0</v>
      </c>
      <c r="DG807" s="1">
        <f t="shared" si="92"/>
        <v>0</v>
      </c>
      <c r="DH807" s="1">
        <f t="shared" si="92"/>
        <v>0</v>
      </c>
      <c r="DI807" s="1">
        <f t="shared" si="92"/>
        <v>1</v>
      </c>
      <c r="DK807" t="s">
        <v>197</v>
      </c>
      <c r="DL807" s="1">
        <f ca="1"/>
        <v>0</v>
      </c>
      <c r="DM807" s="1">
        <f ca="1"/>
        <v>0</v>
      </c>
      <c r="DN807" s="1">
        <f ca="1"/>
        <v>0</v>
      </c>
      <c r="DO807" s="1">
        <f ca="1"/>
        <v>0</v>
      </c>
      <c r="DP807" s="1">
        <f ca="1"/>
        <v>1</v>
      </c>
      <c r="DR807" t="s">
        <v>197</v>
      </c>
      <c r="DS807" s="1">
        <f ca="1"/>
        <v>0</v>
      </c>
      <c r="DT807" s="1">
        <f ca="1"/>
        <v>0</v>
      </c>
      <c r="DU807" s="1">
        <f ca="1"/>
        <v>0</v>
      </c>
      <c r="DV807" s="1">
        <f ca="1"/>
        <v>0</v>
      </c>
      <c r="DW807" s="1">
        <f ca="1"/>
        <v>1</v>
      </c>
      <c r="DY807" t="s">
        <v>197</v>
      </c>
      <c r="DZ807" s="1">
        <f ca="1"/>
        <v>0</v>
      </c>
      <c r="EA807" s="1">
        <f ca="1"/>
        <v>0</v>
      </c>
      <c r="EB807" s="1">
        <f ca="1"/>
        <v>0</v>
      </c>
      <c r="EC807" s="1">
        <f ca="1"/>
        <v>0</v>
      </c>
      <c r="ED807" s="1">
        <f ca="1"/>
        <v>1</v>
      </c>
      <c r="EF807" t="s">
        <v>197</v>
      </c>
      <c r="EG807" s="1">
        <f ca="1"/>
        <v>0</v>
      </c>
      <c r="EH807" s="1">
        <f ca="1"/>
        <v>0</v>
      </c>
      <c r="EI807" s="1">
        <f ca="1"/>
        <v>0</v>
      </c>
      <c r="EJ807" s="1">
        <f ca="1"/>
        <v>0</v>
      </c>
      <c r="EK807" s="1">
        <f ca="1"/>
        <v>1</v>
      </c>
      <c r="EM807" t="s">
        <v>197</v>
      </c>
      <c r="EN807" s="1">
        <f ca="1"/>
        <v>0</v>
      </c>
      <c r="EO807" s="1">
        <f ca="1"/>
        <v>0</v>
      </c>
      <c r="EP807" s="1">
        <f ca="1"/>
        <v>0</v>
      </c>
      <c r="EQ807" s="1">
        <f ca="1"/>
        <v>0</v>
      </c>
      <c r="ER807" s="1">
        <f ca="1"/>
        <v>1</v>
      </c>
      <c r="ET807" t="s">
        <v>197</v>
      </c>
      <c r="EU807" s="1">
        <f ca="1"/>
        <v>0</v>
      </c>
      <c r="EV807" s="1">
        <f ca="1"/>
        <v>0</v>
      </c>
      <c r="EW807" s="1">
        <f ca="1"/>
        <v>0</v>
      </c>
      <c r="EX807" s="1">
        <f ca="1"/>
        <v>0</v>
      </c>
      <c r="EY807" s="1">
        <f ca="1"/>
        <v>1</v>
      </c>
      <c r="FA807" t="s">
        <v>197</v>
      </c>
      <c r="FB807" s="1">
        <f ca="1"/>
        <v>0</v>
      </c>
      <c r="FC807" s="1">
        <f ca="1"/>
        <v>0</v>
      </c>
      <c r="FD807" s="1">
        <f ca="1"/>
        <v>0</v>
      </c>
      <c r="FE807" s="1">
        <f ca="1"/>
        <v>0</v>
      </c>
      <c r="FF807" s="1">
        <f ca="1"/>
        <v>1</v>
      </c>
      <c r="FH807" t="s">
        <v>197</v>
      </c>
      <c r="FI807" s="1">
        <f ca="1"/>
        <v>0</v>
      </c>
      <c r="FJ807" s="1">
        <f ca="1"/>
        <v>0</v>
      </c>
      <c r="FK807" s="1">
        <f ca="1"/>
        <v>0</v>
      </c>
      <c r="FL807" s="1">
        <f ca="1"/>
        <v>0</v>
      </c>
      <c r="FM807" s="1">
        <f ca="1"/>
        <v>1</v>
      </c>
      <c r="FO807" t="s">
        <v>197</v>
      </c>
      <c r="FP807" s="1">
        <f ca="1"/>
        <v>0</v>
      </c>
      <c r="FQ807" s="1">
        <f ca="1"/>
        <v>0</v>
      </c>
      <c r="FR807" s="1">
        <f ca="1"/>
        <v>0</v>
      </c>
      <c r="FS807" s="1">
        <f ca="1"/>
        <v>0</v>
      </c>
      <c r="FT807" s="1">
        <f ca="1"/>
        <v>1</v>
      </c>
      <c r="FV807" t="s">
        <v>197</v>
      </c>
      <c r="FW807" s="1">
        <f ca="1"/>
        <v>0</v>
      </c>
      <c r="FX807" s="1">
        <f ca="1"/>
        <v>0</v>
      </c>
      <c r="FY807" s="1">
        <f ca="1"/>
        <v>0</v>
      </c>
      <c r="FZ807" s="1">
        <f ca="1"/>
        <v>0</v>
      </c>
      <c r="GA807" s="1">
        <f ca="1"/>
        <v>1</v>
      </c>
      <c r="GC807" t="s">
        <v>197</v>
      </c>
      <c r="GD807" s="1">
        <f ca="1"/>
        <v>0</v>
      </c>
      <c r="GE807" s="1">
        <f ca="1"/>
        <v>0</v>
      </c>
      <c r="GF807" s="1">
        <f ca="1"/>
        <v>0</v>
      </c>
      <c r="GG807" s="1">
        <f ca="1"/>
        <v>0</v>
      </c>
      <c r="GH807" s="1">
        <f ca="1"/>
        <v>1</v>
      </c>
      <c r="GJ807" t="s">
        <v>197</v>
      </c>
      <c r="GK807" s="1">
        <f ca="1"/>
        <v>0</v>
      </c>
      <c r="GL807" s="1">
        <f ca="1"/>
        <v>0</v>
      </c>
      <c r="GM807" s="1">
        <f ca="1"/>
        <v>0</v>
      </c>
      <c r="GN807" s="1">
        <f ca="1"/>
        <v>0</v>
      </c>
      <c r="GO807" s="1">
        <f ca="1"/>
        <v>1</v>
      </c>
      <c r="GQ807" t="s">
        <v>197</v>
      </c>
      <c r="GR807" s="1">
        <f ca="1"/>
        <v>0</v>
      </c>
      <c r="GS807" s="1">
        <f ca="1"/>
        <v>0</v>
      </c>
      <c r="GT807" s="1">
        <f ca="1"/>
        <v>0</v>
      </c>
      <c r="GU807" s="1">
        <f ca="1"/>
        <v>0</v>
      </c>
      <c r="GV807" s="1">
        <f ca="1"/>
        <v>1</v>
      </c>
      <c r="GX807" t="s">
        <v>197</v>
      </c>
      <c r="GY807" s="1">
        <f ca="1"/>
        <v>0</v>
      </c>
      <c r="GZ807" s="1">
        <f ca="1"/>
        <v>0</v>
      </c>
      <c r="HA807" s="1">
        <f ca="1"/>
        <v>0</v>
      </c>
      <c r="HB807" s="1">
        <f ca="1"/>
        <v>0</v>
      </c>
      <c r="HC807" s="1">
        <f ca="1"/>
        <v>1</v>
      </c>
      <c r="HE807" t="s">
        <v>197</v>
      </c>
      <c r="HF807" s="1">
        <f ca="1"/>
        <v>0</v>
      </c>
      <c r="HG807" s="1">
        <f ca="1"/>
        <v>0</v>
      </c>
      <c r="HH807" s="1">
        <f ca="1"/>
        <v>0</v>
      </c>
      <c r="HI807" s="1">
        <f ca="1"/>
        <v>0</v>
      </c>
      <c r="HJ807" s="1">
        <f ca="1"/>
        <v>1</v>
      </c>
      <c r="HL807" t="s">
        <v>197</v>
      </c>
      <c r="HM807" s="1">
        <f ca="1"/>
        <v>0</v>
      </c>
      <c r="HN807" s="1">
        <f ca="1"/>
        <v>0</v>
      </c>
      <c r="HO807" s="1">
        <f ca="1"/>
        <v>0</v>
      </c>
      <c r="HP807" s="1">
        <f ca="1"/>
        <v>0</v>
      </c>
      <c r="HQ807" s="1">
        <f ca="1"/>
        <v>1</v>
      </c>
      <c r="HS807" t="s">
        <v>197</v>
      </c>
      <c r="HT807" s="1">
        <f ca="1"/>
        <v>0</v>
      </c>
      <c r="HU807" s="1">
        <f ca="1"/>
        <v>0</v>
      </c>
      <c r="HV807" s="1">
        <f ca="1"/>
        <v>0</v>
      </c>
      <c r="HW807" s="1">
        <f ca="1"/>
        <v>0</v>
      </c>
      <c r="HX807" s="1">
        <f ca="1"/>
        <v>1</v>
      </c>
      <c r="HZ807" t="s">
        <v>197</v>
      </c>
      <c r="IA807" s="1">
        <f ca="1"/>
        <v>0</v>
      </c>
      <c r="IB807" s="1">
        <f ca="1"/>
        <v>0</v>
      </c>
      <c r="IC807" s="1">
        <f ca="1"/>
        <v>0</v>
      </c>
      <c r="ID807" s="1">
        <f ca="1"/>
        <v>0</v>
      </c>
      <c r="IE807" s="1">
        <f ca="1"/>
        <v>1</v>
      </c>
      <c r="IG807" t="s">
        <v>197</v>
      </c>
      <c r="IH807" s="1">
        <f ca="1"/>
        <v>0</v>
      </c>
      <c r="II807" s="1">
        <f ca="1"/>
        <v>0</v>
      </c>
      <c r="IJ807" s="1">
        <f ca="1"/>
        <v>0</v>
      </c>
      <c r="IK807" s="1">
        <f ca="1"/>
        <v>0</v>
      </c>
      <c r="IL807" s="1">
        <f ca="1"/>
        <v>1</v>
      </c>
      <c r="IN807" t="s">
        <v>197</v>
      </c>
      <c r="IO807" s="1">
        <f ca="1"/>
        <v>0</v>
      </c>
      <c r="IP807" s="1">
        <f ca="1"/>
        <v>0</v>
      </c>
      <c r="IQ807" s="1">
        <f ca="1"/>
        <v>0</v>
      </c>
      <c r="IR807" s="1">
        <f ca="1"/>
        <v>0</v>
      </c>
      <c r="IS807" s="1">
        <f ca="1"/>
        <v>1</v>
      </c>
      <c r="IU807" t="s">
        <v>197</v>
      </c>
      <c r="IV807" s="1">
        <f ca="1"/>
        <v>0</v>
      </c>
      <c r="IW807" s="1">
        <f ca="1"/>
        <v>0</v>
      </c>
      <c r="IX807" s="1">
        <f ca="1"/>
        <v>0</v>
      </c>
      <c r="IY807" s="1">
        <f ca="1"/>
        <v>0</v>
      </c>
      <c r="IZ807" s="1">
        <f ca="1"/>
        <v>1</v>
      </c>
      <c r="JB807" t="s">
        <v>197</v>
      </c>
      <c r="JC807" s="1">
        <f ca="1"/>
        <v>0</v>
      </c>
      <c r="JD807" s="1">
        <f ca="1"/>
        <v>0</v>
      </c>
      <c r="JE807" s="1">
        <f ca="1"/>
        <v>0</v>
      </c>
      <c r="JF807" s="1">
        <f ca="1"/>
        <v>0</v>
      </c>
      <c r="JG807" s="1">
        <f ca="1"/>
        <v>1</v>
      </c>
      <c r="JI807" t="s">
        <v>197</v>
      </c>
      <c r="JJ807" s="1">
        <f ca="1"/>
        <v>0</v>
      </c>
      <c r="JK807" s="1">
        <f ca="1"/>
        <v>0</v>
      </c>
      <c r="JL807" s="1">
        <f ca="1"/>
        <v>0</v>
      </c>
      <c r="JM807" s="1">
        <f ca="1"/>
        <v>0</v>
      </c>
      <c r="JN807" s="1">
        <f ca="1"/>
        <v>1</v>
      </c>
      <c r="JP807" t="s">
        <v>197</v>
      </c>
      <c r="JQ807" s="1">
        <f ca="1"/>
        <v>0</v>
      </c>
      <c r="JR807" s="1">
        <f ca="1"/>
        <v>0</v>
      </c>
      <c r="JS807" s="1">
        <f ca="1"/>
        <v>0</v>
      </c>
      <c r="JT807" s="1">
        <f ca="1"/>
        <v>0</v>
      </c>
      <c r="JU807" s="1">
        <f ca="1"/>
        <v>1</v>
      </c>
      <c r="JW807" t="s">
        <v>197</v>
      </c>
      <c r="JX807" s="1">
        <f ca="1"/>
        <v>0</v>
      </c>
      <c r="JY807" s="1">
        <f ca="1"/>
        <v>0</v>
      </c>
      <c r="JZ807" s="1">
        <f ca="1"/>
        <v>0</v>
      </c>
      <c r="KA807" s="1">
        <f ca="1"/>
        <v>0</v>
      </c>
      <c r="KB807" s="1">
        <f ca="1"/>
        <v>1</v>
      </c>
      <c r="KD807" t="s">
        <v>197</v>
      </c>
      <c r="KE807" s="1">
        <f ca="1"/>
        <v>0</v>
      </c>
      <c r="KF807" s="1">
        <f ca="1"/>
        <v>0</v>
      </c>
      <c r="KG807" s="1">
        <f ca="1"/>
        <v>0</v>
      </c>
      <c r="KH807" s="1">
        <f ca="1"/>
        <v>0</v>
      </c>
      <c r="KI807" s="1">
        <f ca="1"/>
        <v>1</v>
      </c>
      <c r="KK807" t="s">
        <v>197</v>
      </c>
      <c r="KL807" s="1">
        <f ca="1"/>
        <v>0</v>
      </c>
      <c r="KM807" s="1">
        <f ca="1"/>
        <v>0</v>
      </c>
      <c r="KN807" s="1">
        <f ca="1"/>
        <v>0</v>
      </c>
      <c r="KO807" s="1">
        <f ca="1"/>
        <v>0</v>
      </c>
      <c r="KP807" s="1">
        <f ca="1"/>
        <v>1</v>
      </c>
      <c r="KR807" t="s">
        <v>197</v>
      </c>
      <c r="KS807" s="1">
        <f ca="1"/>
        <v>0</v>
      </c>
      <c r="KT807" s="1">
        <f ca="1"/>
        <v>0</v>
      </c>
      <c r="KU807" s="1">
        <f ca="1"/>
        <v>0</v>
      </c>
      <c r="KV807" s="1">
        <f ca="1"/>
        <v>0</v>
      </c>
      <c r="KW807" s="1">
        <f ca="1"/>
        <v>1</v>
      </c>
      <c r="KY807" t="s">
        <v>197</v>
      </c>
      <c r="KZ807" s="1">
        <f ca="1"/>
        <v>0</v>
      </c>
      <c r="LA807" s="1">
        <f ca="1"/>
        <v>0</v>
      </c>
      <c r="LB807" s="1">
        <f ca="1"/>
        <v>0</v>
      </c>
      <c r="LC807" s="1">
        <f ca="1"/>
        <v>0</v>
      </c>
      <c r="LD807" s="1">
        <f ca="1"/>
        <v>1</v>
      </c>
      <c r="LF807" t="s">
        <v>197</v>
      </c>
      <c r="LG807" s="1">
        <f ca="1"/>
        <v>0</v>
      </c>
      <c r="LH807" s="1">
        <f ca="1"/>
        <v>0</v>
      </c>
      <c r="LI807" s="1">
        <f ca="1"/>
        <v>0</v>
      </c>
      <c r="LJ807" s="1">
        <f ca="1"/>
        <v>0</v>
      </c>
      <c r="LK807" s="1">
        <f ca="1"/>
        <v>1</v>
      </c>
      <c r="LM807" t="s">
        <v>197</v>
      </c>
      <c r="LN807" s="1">
        <f ca="1"/>
        <v>0</v>
      </c>
      <c r="LO807" s="1">
        <f ca="1"/>
        <v>0</v>
      </c>
      <c r="LP807" s="1">
        <f ca="1"/>
        <v>0</v>
      </c>
      <c r="LQ807" s="1">
        <f ca="1"/>
        <v>0</v>
      </c>
      <c r="LR807" s="1">
        <f ca="1"/>
        <v>1</v>
      </c>
      <c r="LT807" t="s">
        <v>197</v>
      </c>
      <c r="LU807" s="1">
        <f ca="1"/>
        <v>0</v>
      </c>
      <c r="LV807" s="1">
        <f ca="1"/>
        <v>0</v>
      </c>
      <c r="LW807" s="1">
        <f ca="1"/>
        <v>0</v>
      </c>
      <c r="LX807" s="1">
        <f ca="1"/>
        <v>0</v>
      </c>
      <c r="LY807" s="1">
        <f ca="1"/>
        <v>1</v>
      </c>
      <c r="MA807" t="s">
        <v>197</v>
      </c>
      <c r="MB807" s="1">
        <f ca="1"/>
        <v>0</v>
      </c>
      <c r="MC807" s="1">
        <f ca="1"/>
        <v>0</v>
      </c>
      <c r="MD807" s="1">
        <f ca="1"/>
        <v>0</v>
      </c>
      <c r="ME807" s="1">
        <f ca="1"/>
        <v>0</v>
      </c>
      <c r="MF807" s="1">
        <f ca="1"/>
        <v>1</v>
      </c>
      <c r="MH807" t="s">
        <v>197</v>
      </c>
      <c r="MI807" s="1">
        <f ca="1"/>
        <v>0</v>
      </c>
      <c r="MJ807" s="1">
        <f ca="1"/>
        <v>0</v>
      </c>
      <c r="MK807" s="1">
        <f ca="1"/>
        <v>0</v>
      </c>
      <c r="ML807" s="1">
        <f ca="1"/>
        <v>0</v>
      </c>
      <c r="MM807" s="1">
        <f ca="1"/>
        <v>1</v>
      </c>
      <c r="MO807" t="s">
        <v>197</v>
      </c>
      <c r="MP807" s="1">
        <f ca="1"/>
        <v>0</v>
      </c>
      <c r="MQ807" s="1">
        <f ca="1"/>
        <v>0</v>
      </c>
      <c r="MR807" s="1">
        <f ca="1"/>
        <v>0</v>
      </c>
      <c r="MS807" s="1">
        <f ca="1"/>
        <v>0</v>
      </c>
      <c r="MT807" s="1">
        <f ca="1"/>
        <v>1</v>
      </c>
      <c r="MW807" s="1"/>
      <c r="MX807" s="1"/>
      <c r="MY807" s="1"/>
      <c r="MZ807" s="1"/>
      <c r="NA807" s="1"/>
      <c r="ND807" s="1"/>
      <c r="NE807" s="1"/>
      <c r="NF807" s="1"/>
      <c r="NG807" s="1"/>
      <c r="NH807" s="1"/>
      <c r="NK807" s="1"/>
      <c r="NL807" s="1"/>
      <c r="NM807" s="1"/>
      <c r="NN807" s="1"/>
      <c r="NO807" s="1"/>
      <c r="NR807" s="1"/>
      <c r="NS807" s="1"/>
      <c r="NT807" s="1"/>
      <c r="NU807" s="1"/>
      <c r="NV807" s="1"/>
      <c r="NY807" s="1"/>
      <c r="NZ807" s="1"/>
      <c r="OA807" s="1"/>
      <c r="OB807" s="1"/>
      <c r="OC807" s="1"/>
      <c r="OF807" s="1"/>
      <c r="OG807" s="1"/>
      <c r="OH807" s="1"/>
      <c r="OI807" s="1"/>
      <c r="OJ807" s="1"/>
      <c r="OM807" s="1"/>
      <c r="ON807" s="1"/>
      <c r="OO807" s="1"/>
      <c r="OP807" s="1"/>
      <c r="OQ807" s="1"/>
      <c r="OT807" s="1"/>
      <c r="OU807" s="1"/>
      <c r="OV807" s="1"/>
      <c r="OW807" s="1"/>
      <c r="OX807" s="1"/>
      <c r="PA807" s="1"/>
      <c r="PB807" s="1"/>
      <c r="PC807" s="1"/>
      <c r="PD807" s="1"/>
      <c r="PE807" s="1"/>
    </row>
    <row r="808" spans="1:421">
      <c r="A808" s="9">
        <f>IF(RIGHT(A801,2)="12",(VALUE(LEFT(A801,4))+1)*100+1,A801+1)</f>
        <v>202205</v>
      </c>
      <c r="I808" s="9"/>
      <c r="P808" s="9"/>
      <c r="W808" s="9"/>
      <c r="AD808" s="9"/>
      <c r="AK808" s="9"/>
      <c r="AR808" s="9"/>
      <c r="AY808" s="9"/>
      <c r="BF808" s="9"/>
      <c r="BM808" s="9"/>
      <c r="BT808" s="9"/>
      <c r="CA808" s="9"/>
      <c r="CH808" s="9"/>
      <c r="CO808" s="9"/>
      <c r="CV808" s="9"/>
      <c r="DC808" s="9"/>
      <c r="DJ808" s="9">
        <f>DC808+1</f>
        <v>1</v>
      </c>
      <c r="DQ808" s="9">
        <f>DJ808+1</f>
        <v>2</v>
      </c>
      <c r="DX808" s="9">
        <f>DQ808+1</f>
        <v>3</v>
      </c>
      <c r="EE808" s="9">
        <f>DX808+1</f>
        <v>4</v>
      </c>
      <c r="EL808" s="9">
        <f>EE808+1</f>
        <v>5</v>
      </c>
      <c r="ES808" s="9">
        <f>EL808+1</f>
        <v>6</v>
      </c>
      <c r="EZ808" s="9">
        <f>ES808+1</f>
        <v>7</v>
      </c>
      <c r="FG808" s="9">
        <f>EZ808+1</f>
        <v>8</v>
      </c>
      <c r="FN808" s="9">
        <f>FG808+1</f>
        <v>9</v>
      </c>
      <c r="FU808" s="9">
        <f>FN808+1</f>
        <v>10</v>
      </c>
      <c r="GB808" s="9">
        <f>FU808+1</f>
        <v>11</v>
      </c>
      <c r="GI808" s="9">
        <f>GB808+1</f>
        <v>12</v>
      </c>
      <c r="GP808" s="9">
        <f>GI808+1</f>
        <v>13</v>
      </c>
      <c r="GW808" s="9">
        <f>GP808+1</f>
        <v>14</v>
      </c>
      <c r="HD808" s="9">
        <f>GW808+1</f>
        <v>15</v>
      </c>
      <c r="HK808" s="9">
        <f>HD808+1</f>
        <v>16</v>
      </c>
      <c r="HR808" s="9">
        <f>HK808+1</f>
        <v>17</v>
      </c>
      <c r="HY808" s="9">
        <f>HR808+1</f>
        <v>18</v>
      </c>
      <c r="IF808" s="9">
        <f>HY808+1</f>
        <v>19</v>
      </c>
      <c r="IM808" s="9">
        <f>IF808+1</f>
        <v>20</v>
      </c>
      <c r="IT808" s="9">
        <f>IM808+1</f>
        <v>21</v>
      </c>
      <c r="JA808" s="9">
        <f>IT808+1</f>
        <v>22</v>
      </c>
      <c r="JH808" s="9">
        <f>JA808+1</f>
        <v>23</v>
      </c>
      <c r="JO808" s="9">
        <f>JH808+1</f>
        <v>24</v>
      </c>
      <c r="JV808" s="9">
        <f>JO808+1</f>
        <v>25</v>
      </c>
      <c r="KC808" s="9">
        <f>JV808+1</f>
        <v>26</v>
      </c>
      <c r="KJ808" s="9">
        <f>KC808+1</f>
        <v>27</v>
      </c>
      <c r="KQ808" s="9">
        <f>KJ808+1</f>
        <v>28</v>
      </c>
      <c r="KX808" s="9">
        <f>KQ808+1</f>
        <v>29</v>
      </c>
      <c r="LE808" s="9">
        <f>KX808+1</f>
        <v>30</v>
      </c>
      <c r="LL808" s="9">
        <f>LE808+1</f>
        <v>31</v>
      </c>
      <c r="LS808" s="9">
        <f>LL808+1</f>
        <v>32</v>
      </c>
      <c r="LZ808" s="9">
        <f>LS808+1</f>
        <v>33</v>
      </c>
      <c r="MG808" s="9">
        <f>LZ808+1</f>
        <v>34</v>
      </c>
      <c r="MN808" s="9">
        <f>MG808+1</f>
        <v>35</v>
      </c>
      <c r="MU808" s="9">
        <f>MN808+1</f>
        <v>36</v>
      </c>
      <c r="NB808" s="9"/>
      <c r="NI808" s="9"/>
      <c r="NP808" s="9"/>
      <c r="NW808" s="9"/>
      <c r="OD808" s="9"/>
      <c r="OK808" s="9"/>
      <c r="OR808" s="9"/>
      <c r="OY808" s="9"/>
    </row>
    <row r="809" spans="1:421">
      <c r="DL809" t="s">
        <v>198</v>
      </c>
      <c r="DM809" t="s">
        <v>199</v>
      </c>
      <c r="DN809" t="s">
        <v>200</v>
      </c>
      <c r="DO809" t="s">
        <v>196</v>
      </c>
      <c r="DP809" t="s">
        <v>197</v>
      </c>
      <c r="DS809" t="s">
        <v>198</v>
      </c>
      <c r="DT809" t="s">
        <v>199</v>
      </c>
      <c r="DU809" t="s">
        <v>200</v>
      </c>
      <c r="DV809" t="s">
        <v>196</v>
      </c>
      <c r="DW809" t="s">
        <v>197</v>
      </c>
      <c r="DZ809" t="s">
        <v>198</v>
      </c>
      <c r="EA809" t="s">
        <v>199</v>
      </c>
      <c r="EB809" t="s">
        <v>200</v>
      </c>
      <c r="EC809" t="s">
        <v>196</v>
      </c>
      <c r="ED809" t="s">
        <v>197</v>
      </c>
      <c r="EG809" t="s">
        <v>198</v>
      </c>
      <c r="EH809" t="s">
        <v>199</v>
      </c>
      <c r="EI809" t="s">
        <v>200</v>
      </c>
      <c r="EJ809" t="s">
        <v>196</v>
      </c>
      <c r="EK809" t="s">
        <v>197</v>
      </c>
      <c r="EN809" t="s">
        <v>198</v>
      </c>
      <c r="EO809" t="s">
        <v>199</v>
      </c>
      <c r="EP809" t="s">
        <v>200</v>
      </c>
      <c r="EQ809" t="s">
        <v>196</v>
      </c>
      <c r="ER809" t="s">
        <v>197</v>
      </c>
      <c r="EU809" t="s">
        <v>198</v>
      </c>
      <c r="EV809" t="s">
        <v>199</v>
      </c>
      <c r="EW809" t="s">
        <v>200</v>
      </c>
      <c r="EX809" t="s">
        <v>196</v>
      </c>
      <c r="EY809" t="s">
        <v>197</v>
      </c>
      <c r="FB809" t="s">
        <v>198</v>
      </c>
      <c r="FC809" t="s">
        <v>199</v>
      </c>
      <c r="FD809" t="s">
        <v>200</v>
      </c>
      <c r="FE809" t="s">
        <v>196</v>
      </c>
      <c r="FF809" t="s">
        <v>197</v>
      </c>
      <c r="FI809" t="s">
        <v>198</v>
      </c>
      <c r="FJ809" t="s">
        <v>199</v>
      </c>
      <c r="FK809" t="s">
        <v>200</v>
      </c>
      <c r="FL809" t="s">
        <v>196</v>
      </c>
      <c r="FM809" t="s">
        <v>197</v>
      </c>
      <c r="FP809" t="s">
        <v>198</v>
      </c>
      <c r="FQ809" t="s">
        <v>199</v>
      </c>
      <c r="FR809" t="s">
        <v>200</v>
      </c>
      <c r="FS809" t="s">
        <v>196</v>
      </c>
      <c r="FT809" t="s">
        <v>197</v>
      </c>
      <c r="FW809" t="s">
        <v>198</v>
      </c>
      <c r="FX809" t="s">
        <v>199</v>
      </c>
      <c r="FY809" t="s">
        <v>200</v>
      </c>
      <c r="FZ809" t="s">
        <v>196</v>
      </c>
      <c r="GA809" t="s">
        <v>197</v>
      </c>
      <c r="GD809" t="s">
        <v>198</v>
      </c>
      <c r="GE809" t="s">
        <v>199</v>
      </c>
      <c r="GF809" t="s">
        <v>200</v>
      </c>
      <c r="GG809" t="s">
        <v>196</v>
      </c>
      <c r="GH809" t="s">
        <v>197</v>
      </c>
      <c r="GK809" t="s">
        <v>198</v>
      </c>
      <c r="GL809" t="s">
        <v>199</v>
      </c>
      <c r="GM809" t="s">
        <v>200</v>
      </c>
      <c r="GN809" t="s">
        <v>196</v>
      </c>
      <c r="GO809" t="s">
        <v>197</v>
      </c>
      <c r="GR809" t="s">
        <v>198</v>
      </c>
      <c r="GS809" t="s">
        <v>199</v>
      </c>
      <c r="GT809" t="s">
        <v>200</v>
      </c>
      <c r="GU809" t="s">
        <v>196</v>
      </c>
      <c r="GV809" t="s">
        <v>197</v>
      </c>
      <c r="GY809" t="s">
        <v>198</v>
      </c>
      <c r="GZ809" t="s">
        <v>199</v>
      </c>
      <c r="HA809" t="s">
        <v>200</v>
      </c>
      <c r="HB809" t="s">
        <v>196</v>
      </c>
      <c r="HC809" t="s">
        <v>197</v>
      </c>
      <c r="HF809" t="s">
        <v>198</v>
      </c>
      <c r="HG809" t="s">
        <v>199</v>
      </c>
      <c r="HH809" t="s">
        <v>200</v>
      </c>
      <c r="HI809" t="s">
        <v>196</v>
      </c>
      <c r="HJ809" t="s">
        <v>197</v>
      </c>
      <c r="HM809" t="s">
        <v>198</v>
      </c>
      <c r="HN809" t="s">
        <v>199</v>
      </c>
      <c r="HO809" t="s">
        <v>200</v>
      </c>
      <c r="HP809" t="s">
        <v>196</v>
      </c>
      <c r="HQ809" t="s">
        <v>197</v>
      </c>
      <c r="HT809" t="s">
        <v>198</v>
      </c>
      <c r="HU809" t="s">
        <v>199</v>
      </c>
      <c r="HV809" t="s">
        <v>200</v>
      </c>
      <c r="HW809" t="s">
        <v>196</v>
      </c>
      <c r="HX809" t="s">
        <v>197</v>
      </c>
      <c r="IA809" t="s">
        <v>198</v>
      </c>
      <c r="IB809" t="s">
        <v>199</v>
      </c>
      <c r="IC809" t="s">
        <v>200</v>
      </c>
      <c r="ID809" t="s">
        <v>196</v>
      </c>
      <c r="IE809" t="s">
        <v>197</v>
      </c>
      <c r="IH809" t="s">
        <v>198</v>
      </c>
      <c r="II809" t="s">
        <v>199</v>
      </c>
      <c r="IJ809" t="s">
        <v>200</v>
      </c>
      <c r="IK809" t="s">
        <v>196</v>
      </c>
      <c r="IL809" t="s">
        <v>197</v>
      </c>
      <c r="IO809" t="s">
        <v>198</v>
      </c>
      <c r="IP809" t="s">
        <v>199</v>
      </c>
      <c r="IQ809" t="s">
        <v>200</v>
      </c>
      <c r="IR809" t="s">
        <v>196</v>
      </c>
      <c r="IS809" t="s">
        <v>197</v>
      </c>
      <c r="IV809" t="s">
        <v>198</v>
      </c>
      <c r="IW809" t="s">
        <v>199</v>
      </c>
      <c r="IX809" t="s">
        <v>200</v>
      </c>
      <c r="IY809" t="s">
        <v>196</v>
      </c>
      <c r="IZ809" t="s">
        <v>197</v>
      </c>
      <c r="JC809" t="s">
        <v>198</v>
      </c>
      <c r="JD809" t="s">
        <v>199</v>
      </c>
      <c r="JE809" t="s">
        <v>200</v>
      </c>
      <c r="JF809" t="s">
        <v>196</v>
      </c>
      <c r="JG809" t="s">
        <v>197</v>
      </c>
      <c r="JJ809" t="s">
        <v>198</v>
      </c>
      <c r="JK809" t="s">
        <v>199</v>
      </c>
      <c r="JL809" t="s">
        <v>200</v>
      </c>
      <c r="JM809" t="s">
        <v>196</v>
      </c>
      <c r="JN809" t="s">
        <v>197</v>
      </c>
      <c r="JQ809" t="s">
        <v>198</v>
      </c>
      <c r="JR809" t="s">
        <v>199</v>
      </c>
      <c r="JS809" t="s">
        <v>200</v>
      </c>
      <c r="JT809" t="s">
        <v>196</v>
      </c>
      <c r="JU809" t="s">
        <v>197</v>
      </c>
      <c r="JX809" t="s">
        <v>198</v>
      </c>
      <c r="JY809" t="s">
        <v>199</v>
      </c>
      <c r="JZ809" t="s">
        <v>200</v>
      </c>
      <c r="KA809" t="s">
        <v>196</v>
      </c>
      <c r="KB809" t="s">
        <v>197</v>
      </c>
      <c r="KE809" t="s">
        <v>198</v>
      </c>
      <c r="KF809" t="s">
        <v>199</v>
      </c>
      <c r="KG809" t="s">
        <v>200</v>
      </c>
      <c r="KH809" t="s">
        <v>196</v>
      </c>
      <c r="KI809" t="s">
        <v>197</v>
      </c>
      <c r="KL809" t="s">
        <v>198</v>
      </c>
      <c r="KM809" t="s">
        <v>199</v>
      </c>
      <c r="KN809" t="s">
        <v>200</v>
      </c>
      <c r="KO809" t="s">
        <v>196</v>
      </c>
      <c r="KP809" t="s">
        <v>197</v>
      </c>
      <c r="KS809" t="s">
        <v>198</v>
      </c>
      <c r="KT809" t="s">
        <v>199</v>
      </c>
      <c r="KU809" t="s">
        <v>200</v>
      </c>
      <c r="KV809" t="s">
        <v>196</v>
      </c>
      <c r="KW809" t="s">
        <v>197</v>
      </c>
      <c r="KZ809" t="s">
        <v>198</v>
      </c>
      <c r="LA809" t="s">
        <v>199</v>
      </c>
      <c r="LB809" t="s">
        <v>200</v>
      </c>
      <c r="LC809" t="s">
        <v>196</v>
      </c>
      <c r="LD809" t="s">
        <v>197</v>
      </c>
      <c r="LG809" t="s">
        <v>198</v>
      </c>
      <c r="LH809" t="s">
        <v>199</v>
      </c>
      <c r="LI809" t="s">
        <v>200</v>
      </c>
      <c r="LJ809" t="s">
        <v>196</v>
      </c>
      <c r="LK809" t="s">
        <v>197</v>
      </c>
      <c r="LN809" t="s">
        <v>198</v>
      </c>
      <c r="LO809" t="s">
        <v>199</v>
      </c>
      <c r="LP809" t="s">
        <v>200</v>
      </c>
      <c r="LQ809" t="s">
        <v>196</v>
      </c>
      <c r="LR809" t="s">
        <v>197</v>
      </c>
      <c r="LU809" t="s">
        <v>198</v>
      </c>
      <c r="LV809" t="s">
        <v>199</v>
      </c>
      <c r="LW809" t="s">
        <v>200</v>
      </c>
      <c r="LX809" t="s">
        <v>196</v>
      </c>
      <c r="LY809" t="s">
        <v>197</v>
      </c>
      <c r="MB809" t="s">
        <v>198</v>
      </c>
      <c r="MC809" t="s">
        <v>199</v>
      </c>
      <c r="MD809" t="s">
        <v>200</v>
      </c>
      <c r="ME809" t="s">
        <v>196</v>
      </c>
      <c r="MF809" t="s">
        <v>197</v>
      </c>
      <c r="MI809" t="s">
        <v>198</v>
      </c>
      <c r="MJ809" t="s">
        <v>199</v>
      </c>
      <c r="MK809" t="s">
        <v>200</v>
      </c>
      <c r="ML809" t="s">
        <v>196</v>
      </c>
      <c r="MM809" t="s">
        <v>197</v>
      </c>
      <c r="MP809" t="s">
        <v>198</v>
      </c>
      <c r="MQ809" t="s">
        <v>199</v>
      </c>
      <c r="MR809" t="s">
        <v>200</v>
      </c>
      <c r="MS809" t="s">
        <v>196</v>
      </c>
      <c r="MT809" t="s">
        <v>197</v>
      </c>
      <c r="MW809" t="s">
        <v>198</v>
      </c>
      <c r="MX809" t="s">
        <v>199</v>
      </c>
      <c r="MY809" t="s">
        <v>200</v>
      </c>
      <c r="MZ809" t="s">
        <v>196</v>
      </c>
      <c r="NA809" t="s">
        <v>197</v>
      </c>
    </row>
    <row r="810" spans="1:421">
      <c r="K810" s="1"/>
      <c r="L810" s="1"/>
      <c r="M810" s="1"/>
      <c r="N810" s="1"/>
      <c r="O810" s="1"/>
      <c r="R810" s="1"/>
      <c r="S810" s="1"/>
      <c r="T810" s="1"/>
      <c r="U810" s="1"/>
      <c r="V810" s="1"/>
      <c r="Y810" s="1"/>
      <c r="Z810" s="1"/>
      <c r="AA810" s="1"/>
      <c r="AB810" s="1"/>
      <c r="AC810" s="1"/>
      <c r="AF810" s="1"/>
      <c r="AG810" s="1"/>
      <c r="AH810" s="1"/>
      <c r="AI810" s="1"/>
      <c r="AJ810" s="1"/>
      <c r="AM810" s="1"/>
      <c r="AN810" s="1"/>
      <c r="AO810" s="1"/>
      <c r="AP810" s="1"/>
      <c r="AQ810" s="1"/>
      <c r="AT810" s="1"/>
      <c r="AU810" s="1"/>
      <c r="AV810" s="1"/>
      <c r="AW810" s="1"/>
      <c r="AX810" s="1"/>
      <c r="BA810" s="1"/>
      <c r="BB810" s="1"/>
      <c r="BC810" s="1"/>
      <c r="BD810" s="1"/>
      <c r="BE810" s="1"/>
      <c r="BH810" s="1"/>
      <c r="BI810" s="1"/>
      <c r="BJ810" s="1"/>
      <c r="BK810" s="1"/>
      <c r="BL810" s="1"/>
      <c r="BO810" s="1"/>
      <c r="BP810" s="1"/>
      <c r="BQ810" s="1"/>
      <c r="BR810" s="1"/>
      <c r="BS810" s="1"/>
      <c r="BV810" s="1"/>
      <c r="BW810" s="1"/>
      <c r="BX810" s="1"/>
      <c r="BY810" s="1"/>
      <c r="BZ810" s="1"/>
      <c r="CC810" s="1"/>
      <c r="CD810" s="1"/>
      <c r="CE810" s="1"/>
      <c r="CF810" s="1"/>
      <c r="CG810" s="1"/>
      <c r="CJ810" s="1"/>
      <c r="CK810" s="1"/>
      <c r="CL810" s="1"/>
      <c r="CM810" s="1"/>
      <c r="CN810" s="1"/>
      <c r="CQ810" s="1"/>
      <c r="CR810" s="1"/>
      <c r="CS810" s="1"/>
      <c r="CT810" s="1"/>
      <c r="CU810" s="1"/>
      <c r="CX810" s="1"/>
      <c r="CY810" s="1"/>
      <c r="CZ810" s="1"/>
      <c r="DA810" s="1"/>
      <c r="DB810" s="1"/>
      <c r="DE810" s="1"/>
      <c r="DF810" s="1"/>
      <c r="DG810" s="1"/>
      <c r="DH810" s="1"/>
      <c r="DI810" s="1"/>
      <c r="DK810" t="s">
        <v>198</v>
      </c>
      <c r="DL810" s="1">
        <f ca="1">DL690</f>
        <v>0.99534686601490718</v>
      </c>
      <c r="DM810" s="1">
        <f t="shared" ref="DM810:DP810" ca="1" si="93">DM690</f>
        <v>4.6531339850928184E-3</v>
      </c>
      <c r="DN810" s="1">
        <f t="shared" si="93"/>
        <v>0</v>
      </c>
      <c r="DO810" s="1">
        <f t="shared" si="93"/>
        <v>0</v>
      </c>
      <c r="DP810" s="1">
        <f t="shared" si="93"/>
        <v>0</v>
      </c>
      <c r="DR810" t="s">
        <v>198</v>
      </c>
      <c r="DS810" s="1" cm="1">
        <f t="array" aca="1" ref="DS810:DW814" ca="1">MMULT(DL810:DP814,DS$690:DW$694)</f>
        <v>0.99095273172427401</v>
      </c>
      <c r="DT810" s="1">
        <f ca="1"/>
        <v>6.8406879678621219E-3</v>
      </c>
      <c r="DU810" s="1">
        <f ca="1"/>
        <v>2.2065803078638803E-3</v>
      </c>
      <c r="DV810" s="1">
        <f ca="1"/>
        <v>0</v>
      </c>
      <c r="DW810" s="1">
        <f ca="1"/>
        <v>0</v>
      </c>
      <c r="DY810" t="s">
        <v>198</v>
      </c>
      <c r="DZ810" s="1" cm="1">
        <f t="array" aca="1" ref="DZ810:ED814" ca="1">MMULT(DS810:DW814,DZ$690:ED$694)</f>
        <v>0.98669118090035213</v>
      </c>
      <c r="EA810" s="1">
        <f ca="1"/>
        <v>7.9905588334759584E-3</v>
      </c>
      <c r="EB810" s="1">
        <f ca="1"/>
        <v>4.2819204290790083E-3</v>
      </c>
      <c r="EC810" s="1">
        <f ca="1"/>
        <v>1.0363398370928343E-3</v>
      </c>
      <c r="ED810" s="1">
        <f ca="1"/>
        <v>0</v>
      </c>
      <c r="EF810" t="s">
        <v>198</v>
      </c>
      <c r="EG810" s="1" cm="1">
        <f t="array" aca="1" ref="EG810:EK814" ca="1">MMULT(DZ810:ED814,EG$690:EK$694)</f>
        <v>0.98250885726911097</v>
      </c>
      <c r="EH810" s="1">
        <f ca="1"/>
        <v>8.6404237072758398E-3</v>
      </c>
      <c r="EI810" s="1">
        <f ca="1"/>
        <v>5.8332584277664455E-3</v>
      </c>
      <c r="EJ810" s="1">
        <f ca="1"/>
        <v>2.5146840901063795E-3</v>
      </c>
      <c r="EK810" s="1">
        <f ca="1"/>
        <v>5.0277650574031803E-4</v>
      </c>
      <c r="EM810" t="s">
        <v>198</v>
      </c>
      <c r="EN810" s="1" cm="1">
        <f t="array" aca="1" ref="EN810:ER814" ca="1">MMULT(EG810:EK814,EN$690:ER$694)</f>
        <v>0.97837994960691133</v>
      </c>
      <c r="EO810" s="1">
        <f ca="1"/>
        <v>9.0218751465603823E-3</v>
      </c>
      <c r="EP810" s="1">
        <f ca="1"/>
        <v>6.9137153003221829E-3</v>
      </c>
      <c r="EQ810" s="1">
        <f ca="1"/>
        <v>3.9617614488146177E-3</v>
      </c>
      <c r="ER810" s="1">
        <f ca="1"/>
        <v>1.7226984973914409E-3</v>
      </c>
      <c r="ET810" t="s">
        <v>198</v>
      </c>
      <c r="EU810" s="1" cm="1">
        <f t="array" aca="1" ref="EU810:EY814" ca="1">MMULT(EN810:ER814,EU$690:EY$694)</f>
        <v>0.97429052865753463</v>
      </c>
      <c r="EV810" s="1">
        <f ca="1"/>
        <v>9.2479497381120213E-3</v>
      </c>
      <c r="EW810" s="1">
        <f ca="1"/>
        <v>7.6444859895369458E-3</v>
      </c>
      <c r="EX810" s="1">
        <f ca="1"/>
        <v>5.1725116129436267E-3</v>
      </c>
      <c r="EY810" s="1">
        <f ca="1"/>
        <v>3.6445240018726224E-3</v>
      </c>
      <c r="FA810" t="s">
        <v>198</v>
      </c>
      <c r="FB810" s="1" cm="1">
        <f t="array" aca="1" ref="FB810:FF814" ca="1">MMULT(EU810:EY814,FB$690:FF$694)</f>
        <v>0.97023247366193688</v>
      </c>
      <c r="FC810" s="1">
        <f ca="1"/>
        <v>9.3795122345064329E-3</v>
      </c>
      <c r="FD810" s="1">
        <f ca="1"/>
        <v>8.1302819328700482E-3</v>
      </c>
      <c r="FE810" s="1">
        <f ca="1"/>
        <v>6.1041823567233484E-3</v>
      </c>
      <c r="FF810" s="1">
        <f ca="1"/>
        <v>6.1535498139632322E-3</v>
      </c>
      <c r="FH810" t="s">
        <v>198</v>
      </c>
      <c r="FI810" s="1" cm="1">
        <f t="array" aca="1" ref="FI810:FM814" ca="1">MMULT(FB810:FF814,FI$690:FM$694)</f>
        <v>0.96620079638148815</v>
      </c>
      <c r="FJ810" s="1">
        <f ca="1"/>
        <v>9.4516934717983961E-3</v>
      </c>
      <c r="FK810" s="1">
        <f ca="1"/>
        <v>8.4479902286363918E-3</v>
      </c>
      <c r="FL810" s="1">
        <f ca="1"/>
        <v>6.7851632181024392E-3</v>
      </c>
      <c r="FM810" s="1">
        <f ca="1"/>
        <v>9.1143566999745233E-3</v>
      </c>
      <c r="FO810" t="s">
        <v>198</v>
      </c>
      <c r="FP810" s="1" cm="1">
        <f t="array" aca="1" ref="FP810:FT814" ca="1">MMULT(FI810:FM814,FP$690:FT$694)</f>
        <v>0.96219231954186357</v>
      </c>
      <c r="FQ810" s="1">
        <f ca="1"/>
        <v>9.4857539036584618E-3</v>
      </c>
      <c r="FR810" s="1">
        <f ca="1"/>
        <v>8.6512538041788808E-3</v>
      </c>
      <c r="FS810" s="1">
        <f ca="1"/>
        <v>7.2653559345437361E-3</v>
      </c>
      <c r="FT810" s="1">
        <f ca="1"/>
        <v>1.2405316815755376E-2</v>
      </c>
      <c r="FV810" t="s">
        <v>198</v>
      </c>
      <c r="FW810" s="1" cm="1">
        <f t="array" aca="1" ref="FW810:GA814" ca="1">MMULT(FP810:FT814,FW$690:GA$694)</f>
        <v>0.95820496369615971</v>
      </c>
      <c r="FX810" s="1">
        <f ca="1"/>
        <v>9.4949849395577109E-3</v>
      </c>
      <c r="FY810" s="1">
        <f ca="1"/>
        <v>8.776823820571069E-3</v>
      </c>
      <c r="FZ810" s="1">
        <f ca="1"/>
        <v>7.5942046011932361E-3</v>
      </c>
      <c r="GA810" s="1">
        <f ca="1"/>
        <v>1.5929022942518325E-2</v>
      </c>
      <c r="GC810" t="s">
        <v>198</v>
      </c>
      <c r="GD810" s="1" cm="1">
        <f t="array" aca="1" ref="GD810:GH814" ca="1">MMULT(FW810:GA814,GD$690:GH$694)</f>
        <v>0.9542373370529621</v>
      </c>
      <c r="GE810" s="1">
        <f ca="1"/>
        <v>9.4878879681945891E-3</v>
      </c>
      <c r="GF810" s="1">
        <f ca="1"/>
        <v>8.8497139443877802E-3</v>
      </c>
      <c r="GG810" s="1">
        <f ca="1"/>
        <v>7.8130000259816739E-3</v>
      </c>
      <c r="GH810" s="1">
        <f ca="1"/>
        <v>1.9612061008473961E-2</v>
      </c>
      <c r="GJ810" t="s">
        <v>198</v>
      </c>
      <c r="GK810" s="1" cm="1">
        <f t="array" aca="1" ref="GK810:GO814" ca="1">MMULT(GD810:GH814,GK$690:GO$694)</f>
        <v>0.95028848866982685</v>
      </c>
      <c r="GL810" s="1">
        <f ca="1"/>
        <v>9.469990436332518E-3</v>
      </c>
      <c r="GM810" s="1">
        <f ca="1"/>
        <v>8.8869107468523504E-3</v>
      </c>
      <c r="GN810" s="1">
        <f ca="1"/>
        <v>7.9535590318313594E-3</v>
      </c>
      <c r="GO810" s="1">
        <f ca="1"/>
        <v>2.3401051115157088E-2</v>
      </c>
      <c r="GQ810" t="s">
        <v>198</v>
      </c>
      <c r="GR810" s="1" cm="1">
        <f t="array" aca="1" ref="GR810:GV814" ca="1">MMULT(GK810:GO814,GR$690:GV$694)</f>
        <v>0.94635775505728725</v>
      </c>
      <c r="GS810" s="1">
        <f ca="1"/>
        <v>9.4449291200613648E-3</v>
      </c>
      <c r="GT810" s="1">
        <f ca="1"/>
        <v>8.8999420765821652E-3</v>
      </c>
      <c r="GU810" s="1">
        <f ca="1"/>
        <v>8.0393243991915275E-3</v>
      </c>
      <c r="GV810" s="1">
        <f ca="1"/>
        <v>2.7258049346877835E-2</v>
      </c>
      <c r="GX810" t="s">
        <v>198</v>
      </c>
      <c r="GY810" s="1" cm="1">
        <f t="array" aca="1" ref="GY810:HC814" ca="1">MMULT(GR810:GV814,GY$690:HC$694)</f>
        <v>0.94244466254884462</v>
      </c>
      <c r="GZ810" s="1">
        <f ca="1"/>
        <v>9.4151175312645174E-3</v>
      </c>
      <c r="HA810" s="1">
        <f ca="1"/>
        <v>8.8966304470664767E-3</v>
      </c>
      <c r="HB810" s="1">
        <f ca="1"/>
        <v>8.087105281908976E-3</v>
      </c>
      <c r="HC810" s="1">
        <f ca="1"/>
        <v>3.1156484190915525E-2</v>
      </c>
      <c r="HE810" t="s">
        <v>198</v>
      </c>
      <c r="HF810" s="1" cm="1">
        <f t="array" aca="1" ref="HF810:HJ814" ca="1">MMULT(GY810:HC814,HF$690:HJ$694)</f>
        <v>0.93854886405666915</v>
      </c>
      <c r="HG810" s="1">
        <f ca="1"/>
        <v>9.3821673440311788E-3</v>
      </c>
      <c r="HH810" s="1">
        <f ca="1"/>
        <v>8.8822843380582626E-3</v>
      </c>
      <c r="HI810" s="1">
        <f ca="1"/>
        <v>8.1087463743187739E-3</v>
      </c>
      <c r="HJ810" s="1">
        <f ca="1"/>
        <v>3.5077937886922761E-2</v>
      </c>
      <c r="HL810" t="s">
        <v>198</v>
      </c>
      <c r="HM810" s="1" cm="1">
        <f t="array" aca="1" ref="HM810:HQ814" ca="1">MMULT(HF810:HJ814,HM$690:HQ$694)</f>
        <v>0.93467009755723751</v>
      </c>
      <c r="HN810" s="1">
        <f ca="1"/>
        <v>9.3471595390259114E-3</v>
      </c>
      <c r="HO810" s="1">
        <f ca="1"/>
        <v>8.8605064353112651E-3</v>
      </c>
      <c r="HP810" s="1">
        <f ca="1"/>
        <v>8.1124985941010454E-3</v>
      </c>
      <c r="HQ810" s="1">
        <f ca="1"/>
        <v>3.9009737874324442E-2</v>
      </c>
      <c r="HS810" t="s">
        <v>198</v>
      </c>
      <c r="HT810" s="1" cm="1">
        <f t="array" aca="1" ref="HT810:HX814" ca="1">MMULT(HM810:HQ814,HT$690:HX$694)</f>
        <v>0.93080815856933852</v>
      </c>
      <c r="HU810" s="1">
        <f ca="1"/>
        <v>9.3108213594375131E-3</v>
      </c>
      <c r="HV810" s="1">
        <f ca="1"/>
        <v>8.8337418468951486E-3</v>
      </c>
      <c r="HW810" s="1">
        <f ca="1"/>
        <v>8.1040648547550335E-3</v>
      </c>
      <c r="HX810" s="1">
        <f ca="1"/>
        <v>4.2943213369573935E-2</v>
      </c>
      <c r="HZ810" t="s">
        <v>198</v>
      </c>
      <c r="IA810" s="1" cm="1">
        <f t="array" aca="1" ref="IA810:IE814" ca="1">MMULT(HT810:HX814,IA$690:IE$694)</f>
        <v>0.92696288177169917</v>
      </c>
      <c r="IB810" s="1">
        <f ca="1"/>
        <v>9.2736430405573316E-3</v>
      </c>
      <c r="IC810" s="1">
        <f ca="1"/>
        <v>8.8036500013309454E-3</v>
      </c>
      <c r="ID810" s="1">
        <f ca="1"/>
        <v>8.0873658320419033E-3</v>
      </c>
      <c r="IE810" s="1">
        <f ca="1"/>
        <v>4.6872459354370892E-2</v>
      </c>
      <c r="IG810" t="s">
        <v>198</v>
      </c>
      <c r="IH810" s="1" cm="1">
        <f t="array" aca="1" ref="IH810:IL814" ca="1">MMULT(IA810:IE814,IH$690:IL$694)</f>
        <v>0.92313412865524747</v>
      </c>
      <c r="II810" s="1">
        <f ca="1"/>
        <v>9.2359554265928658E-3</v>
      </c>
      <c r="IJ810" s="1">
        <f ca="1"/>
        <v>8.7713569926821614E-3</v>
      </c>
      <c r="IK810" s="1">
        <f ca="1"/>
        <v>8.0650868415898941E-3</v>
      </c>
      <c r="IL810" s="1">
        <f ca="1"/>
        <v>5.0793472083887889E-2</v>
      </c>
      <c r="IN810" t="s">
        <v>198</v>
      </c>
      <c r="IO810" s="1" cm="1">
        <f t="array" aca="1" ref="IO810:IS814" ca="1">MMULT(IH810:IL814,IO$690:IS$694)</f>
        <v>0.919321779192253</v>
      </c>
      <c r="IP810" s="1">
        <f ca="1"/>
        <v>9.1979818837167118E-3</v>
      </c>
      <c r="IQ810" s="1">
        <f ca="1"/>
        <v>8.7376268419960528E-3</v>
      </c>
      <c r="IR810" s="1">
        <f ca="1"/>
        <v>8.0390621824379081E-3</v>
      </c>
      <c r="IS810" s="1">
        <f ca="1"/>
        <v>5.4703549899596547E-2</v>
      </c>
      <c r="IU810" t="s">
        <v>198</v>
      </c>
      <c r="IV810" s="1" cm="1">
        <f t="array" aca="1" ref="IV810:IZ814" ca="1">MMULT(IO810:IS814,IV$690:IZ$694)</f>
        <v>0.91552572619546024</v>
      </c>
      <c r="IW810" s="1">
        <f ca="1"/>
        <v>9.1598731701850143E-3</v>
      </c>
      <c r="IX810" s="1">
        <f ca="1"/>
        <v>8.7029777495518136E-3</v>
      </c>
      <c r="IY810" s="1">
        <f ca="1"/>
        <v>8.0105423996103594E-3</v>
      </c>
      <c r="IZ810" s="1">
        <f ca="1"/>
        <v>5.8600880485192665E-2</v>
      </c>
      <c r="JB810" t="s">
        <v>198</v>
      </c>
      <c r="JC810" s="1" cm="1">
        <f t="array" aca="1" ref="JC810:JG814" ca="1">MMULT(IV810:IZ814,JC$690:JG$694)</f>
        <v>0.91174587148681085</v>
      </c>
      <c r="JD810" s="1">
        <f ca="1"/>
        <v>9.1217309311539575E-3</v>
      </c>
      <c r="JE810" s="1">
        <f ca="1"/>
        <v>8.6677610176326848E-3</v>
      </c>
      <c r="JF810" s="1">
        <f ca="1"/>
        <v>7.9803788018758363E-3</v>
      </c>
      <c r="JG810" s="1">
        <f ca="1"/>
        <v>6.2484257762526682E-2</v>
      </c>
      <c r="JI810" t="s">
        <v>198</v>
      </c>
      <c r="JJ810" s="1" cm="1">
        <f t="array" aca="1" ref="JJ810:JN814" ca="1">MMULT(JC810:JG814,JJ$690:JN$694)</f>
        <v>0.90798212328767958</v>
      </c>
      <c r="JK810" s="1">
        <f ca="1"/>
        <v>9.0836235641183725E-3</v>
      </c>
      <c r="JL810" s="1">
        <f ca="1"/>
        <v>8.6322146359693007E-3</v>
      </c>
      <c r="JM810" s="1">
        <f ca="1"/>
        <v>7.9491502264507404E-3</v>
      </c>
      <c r="JN810" s="1">
        <f ca="1"/>
        <v>6.6352888285781939E-2</v>
      </c>
      <c r="JP810" t="s">
        <v>198</v>
      </c>
      <c r="JQ810" s="1" cm="1">
        <f t="array" aca="1" ref="JQ810:JU814" ca="1">MMULT(JJ810:JN814,JQ$690:JU$694)</f>
        <v>0.90423439443586184</v>
      </c>
      <c r="JR810" s="1">
        <f ca="1"/>
        <v>9.0455969492508562E-3</v>
      </c>
      <c r="JS810" s="1">
        <f ca="1"/>
        <v>8.5964996666793043E-3</v>
      </c>
      <c r="JT810" s="1">
        <f ca="1"/>
        <v>7.9172498301405651E-3</v>
      </c>
      <c r="JU810" s="1">
        <f ca="1"/>
        <v>7.0206259118067368E-2</v>
      </c>
      <c r="JW810" t="s">
        <v>198</v>
      </c>
      <c r="JX810" s="1" cm="1">
        <f t="array" aca="1" ref="JX810:KB814" ca="1">MMULT(JQ810:JU814,JX$690:KB$694)</f>
        <v>0.90050260116333947</v>
      </c>
      <c r="JY810" s="1">
        <f ca="1"/>
        <v>9.0076817146359685E-3</v>
      </c>
      <c r="JZ810" s="1">
        <f ca="1"/>
        <v>8.5607249510128713E-3</v>
      </c>
      <c r="KA810" s="1">
        <f ca="1"/>
        <v>7.8849443705279968E-3</v>
      </c>
      <c r="KB810" s="1">
        <f ca="1"/>
        <v>7.4044047800483612E-2</v>
      </c>
      <c r="KD810" t="s">
        <v>198</v>
      </c>
      <c r="KE810" s="1" cm="1">
        <f t="array" aca="1" ref="KE810:KI814" ca="1">MMULT(JX810:KB814,KE$690:KI$694)</f>
        <v>0.89678666225513348</v>
      </c>
      <c r="KF810" s="1">
        <f ca="1"/>
        <v>8.9698981590088621E-3</v>
      </c>
      <c r="KG810" s="1">
        <f ca="1"/>
        <v>8.5249638865072044E-3</v>
      </c>
      <c r="KH810" s="1">
        <f ca="1"/>
        <v>7.8524146291933349E-3</v>
      </c>
      <c r="KI810" s="1">
        <f ca="1"/>
        <v>7.7866061070157033E-2</v>
      </c>
      <c r="KK810" t="s">
        <v>198</v>
      </c>
      <c r="KL810" s="1" cm="1">
        <f t="array" aca="1" ref="KL810:KP814" ca="1">MMULT(KE810:KI814,KL$690:KP$694)</f>
        <v>0.89308649846758748</v>
      </c>
      <c r="KM810" s="1">
        <f ca="1"/>
        <v>8.9322595888444191E-3</v>
      </c>
      <c r="KN810" s="1">
        <f ca="1"/>
        <v>8.4892658195127261E-3</v>
      </c>
      <c r="KO810" s="1">
        <f ca="1"/>
        <v>7.8197829432591383E-3</v>
      </c>
      <c r="KP810" s="1">
        <f ca="1"/>
        <v>8.1672193180796229E-2</v>
      </c>
      <c r="KR810" t="s">
        <v>198</v>
      </c>
      <c r="KS810" s="1" cm="1">
        <f t="array" aca="1" ref="KS810:KW814" ca="1">MMULT(KL810:KP814,KS$690:KW$694)</f>
        <v>0.88940203212358349</v>
      </c>
      <c r="KT810" s="1">
        <f ca="1"/>
        <v>8.8947745811250676E-3</v>
      </c>
      <c r="KU810" s="1">
        <f ca="1"/>
        <v>8.4536637810824818E-3</v>
      </c>
      <c r="KV810" s="1">
        <f ca="1"/>
        <v>7.7871319408096568E-3</v>
      </c>
      <c r="KW810" s="1">
        <f ca="1"/>
        <v>8.5462397573399324E-2</v>
      </c>
      <c r="KY810" t="s">
        <v>198</v>
      </c>
      <c r="KZ810" s="1" cm="1">
        <f t="array" aca="1" ref="KZ810:LD814" ca="1">MMULT(KS810:KW814,KZ$690:LD$694)</f>
        <v>0.8857331868286703</v>
      </c>
      <c r="LA810" s="1">
        <f ca="1"/>
        <v>8.857448517763801E-3</v>
      </c>
      <c r="LB810" s="1">
        <f ca="1"/>
        <v>8.4181797396046167E-3</v>
      </c>
      <c r="LC810" s="1">
        <f ca="1"/>
        <v>7.754517282693902E-3</v>
      </c>
      <c r="LD810" s="1">
        <f ca="1"/>
        <v>8.9236667631267405E-2</v>
      </c>
      <c r="LF810" t="s">
        <v>198</v>
      </c>
      <c r="LG810" s="1" cm="1">
        <f t="array" aca="1" ref="LG810:LK814" ca="1">MMULT(KZ810:LD814,LG$690:LK$694)</f>
        <v>0.88207988727001596</v>
      </c>
      <c r="LH810" s="1">
        <f ca="1"/>
        <v>8.8202846260310701E-3</v>
      </c>
      <c r="LI810" s="1">
        <f ca="1"/>
        <v>8.3828281670042613E-3</v>
      </c>
      <c r="LJ810" s="1">
        <f ca="1"/>
        <v>7.7219763241942766E-3</v>
      </c>
      <c r="LK810" s="1">
        <f ca="1"/>
        <v>9.2995023612754468E-2</v>
      </c>
      <c r="LM810" t="s">
        <v>198</v>
      </c>
      <c r="LN810" s="1" cm="1">
        <f t="array" aca="1" ref="LN810:LR814" ca="1">MMULT(LG810:LK814,LN$690:LR$694)</f>
        <v>0.87844205907226081</v>
      </c>
      <c r="LO810" s="1">
        <f ca="1"/>
        <v>8.7832846838433003E-3</v>
      </c>
      <c r="LP810" s="1">
        <f ca="1"/>
        <v>8.347618459655216E-3</v>
      </c>
      <c r="LQ810" s="1">
        <f ca="1"/>
        <v>7.689534001023372E-3</v>
      </c>
      <c r="LR810" s="1">
        <f ca="1"/>
        <v>9.6737503783217313E-2</v>
      </c>
      <c r="LT810" t="s">
        <v>198</v>
      </c>
      <c r="LU810" s="1" cm="1">
        <f t="array" aca="1" ref="LU810:LY814" ca="1">MMULT(LN810:LR814,LU$690:LY$694)</f>
        <v>0.87481962869260388</v>
      </c>
      <c r="LV810" s="1">
        <f ca="1"/>
        <v>8.7464494976559337E-3</v>
      </c>
      <c r="LW810" s="1">
        <f ca="1"/>
        <v>8.3125565815135652E-3</v>
      </c>
      <c r="LX810" s="1">
        <f ca="1"/>
        <v>7.6572068279676005E-3</v>
      </c>
      <c r="LY810" s="1">
        <f ca="1"/>
        <v>0.10046415840025906</v>
      </c>
      <c r="MA810" t="s">
        <v>198</v>
      </c>
      <c r="MB810" s="1" cm="1">
        <f t="array" aca="1" ref="MB810:MF814" ca="1">MMULT(LU810:LY814,MB$690:MF$694)</f>
        <v>0.87121252334306531</v>
      </c>
      <c r="MC810" s="1">
        <f ca="1"/>
        <v>8.7097792260623363E-3</v>
      </c>
      <c r="MD810" s="1">
        <f ca="1"/>
        <v>8.2776461790728551E-3</v>
      </c>
      <c r="ME810" s="1">
        <f ca="1"/>
        <v>7.6250056146483182E-3</v>
      </c>
      <c r="MF810" s="1">
        <f ca="1"/>
        <v>0.10417504563715113</v>
      </c>
      <c r="MH810" t="s">
        <v>198</v>
      </c>
      <c r="MI810" s="1" cm="1">
        <f t="array" aca="1" ref="MI810:MM814" ca="1">MMULT(MB810:MF814,MI$690:MM$694)</f>
        <v>0.86762067093168538</v>
      </c>
      <c r="MJ810" s="1">
        <f ca="1"/>
        <v>8.6732735987084929E-3</v>
      </c>
      <c r="MK810" s="1">
        <f ca="1"/>
        <v>8.2428893376612026E-3</v>
      </c>
      <c r="ML810" s="1">
        <f ca="1"/>
        <v>7.5929373095016623E-3</v>
      </c>
      <c r="MM810" s="1">
        <f ca="1"/>
        <v>0.10787022882244315</v>
      </c>
      <c r="MO810" t="s">
        <v>198</v>
      </c>
      <c r="MP810" s="1" cm="1">
        <f t="array" aca="1" ref="MP810:MT814" ca="1">MMULT(MI810:MM814,MP$690:MT$694)</f>
        <v>0.86404400001701431</v>
      </c>
      <c r="MQ810" s="1">
        <f ca="1"/>
        <v>8.6369320641955169E-3</v>
      </c>
      <c r="MR810" s="1">
        <f ca="1"/>
        <v>8.2082870942136611E-3</v>
      </c>
      <c r="MS810" s="1">
        <f ca="1"/>
        <v>7.5610062514611508E-3</v>
      </c>
      <c r="MT810" s="1">
        <f ca="1"/>
        <v>0.11154977457311532</v>
      </c>
      <c r="MV810" t="s">
        <v>198</v>
      </c>
      <c r="MW810" s="1" cm="1">
        <f t="array" aca="1" ref="MW810:NA814" ca="1">MMULT(MP810:MT814,MW$690:NA$694)</f>
        <v>0.86048243977201855</v>
      </c>
      <c r="MX810" s="1">
        <f ca="1"/>
        <v>8.6007538898261494E-3</v>
      </c>
      <c r="MY810" s="1">
        <f ca="1"/>
        <v>8.1738397847141691E-3</v>
      </c>
      <c r="MZ810" s="1">
        <f ca="1"/>
        <v>7.5292150192966829E-3</v>
      </c>
      <c r="NA810" s="1">
        <f ca="1"/>
        <v>0.11521375153414444</v>
      </c>
      <c r="ND810" s="1"/>
      <c r="NE810" s="1"/>
      <c r="NF810" s="1"/>
      <c r="NG810" s="1"/>
      <c r="NH810" s="1"/>
      <c r="NK810" s="1"/>
      <c r="NL810" s="1"/>
      <c r="NM810" s="1"/>
      <c r="NN810" s="1"/>
      <c r="NO810" s="1"/>
      <c r="NR810" s="1"/>
      <c r="NS810" s="1"/>
      <c r="NT810" s="1"/>
      <c r="NU810" s="1"/>
      <c r="NV810" s="1"/>
      <c r="NY810" s="1"/>
      <c r="NZ810" s="1"/>
      <c r="OA810" s="1"/>
      <c r="OB810" s="1"/>
      <c r="OC810" s="1"/>
      <c r="OF810" s="1"/>
      <c r="OG810" s="1"/>
      <c r="OH810" s="1"/>
      <c r="OI810" s="1"/>
      <c r="OJ810" s="1"/>
      <c r="OM810" s="1"/>
      <c r="ON810" s="1"/>
      <c r="OO810" s="1"/>
      <c r="OP810" s="1"/>
      <c r="OQ810" s="1"/>
      <c r="OT810" s="1"/>
      <c r="OU810" s="1"/>
      <c r="OV810" s="1"/>
      <c r="OW810" s="1"/>
      <c r="OX810" s="1"/>
      <c r="PA810" s="1"/>
      <c r="PB810" s="1"/>
      <c r="PC810" s="1"/>
      <c r="PD810" s="1"/>
      <c r="PE810" s="1"/>
    </row>
    <row r="811" spans="1:421">
      <c r="K811" s="1"/>
      <c r="L811" s="1"/>
      <c r="M811" s="1"/>
      <c r="N811" s="1"/>
      <c r="O811" s="1"/>
      <c r="R811" s="1"/>
      <c r="S811" s="1"/>
      <c r="T811" s="1"/>
      <c r="U811" s="1"/>
      <c r="V811" s="1"/>
      <c r="Y811" s="1"/>
      <c r="Z811" s="1"/>
      <c r="AA811" s="1"/>
      <c r="AB811" s="1"/>
      <c r="AC811" s="1"/>
      <c r="AF811" s="1"/>
      <c r="AG811" s="1"/>
      <c r="AH811" s="1"/>
      <c r="AI811" s="1"/>
      <c r="AJ811" s="1"/>
      <c r="AM811" s="1"/>
      <c r="AN811" s="1"/>
      <c r="AO811" s="1"/>
      <c r="AP811" s="1"/>
      <c r="AQ811" s="1"/>
      <c r="AT811" s="1"/>
      <c r="AU811" s="1"/>
      <c r="AV811" s="1"/>
      <c r="AW811" s="1"/>
      <c r="AX811" s="1"/>
      <c r="BA811" s="1"/>
      <c r="BB811" s="1"/>
      <c r="BC811" s="1"/>
      <c r="BD811" s="1"/>
      <c r="BE811" s="1"/>
      <c r="BH811" s="1"/>
      <c r="BI811" s="1"/>
      <c r="BJ811" s="1"/>
      <c r="BK811" s="1"/>
      <c r="BL811" s="1"/>
      <c r="BO811" s="1"/>
      <c r="BP811" s="1"/>
      <c r="BQ811" s="1"/>
      <c r="BR811" s="1"/>
      <c r="BS811" s="1"/>
      <c r="BV811" s="1"/>
      <c r="BW811" s="1"/>
      <c r="BX811" s="1"/>
      <c r="BY811" s="1"/>
      <c r="BZ811" s="1"/>
      <c r="CC811" s="1"/>
      <c r="CD811" s="1"/>
      <c r="CE811" s="1"/>
      <c r="CF811" s="1"/>
      <c r="CG811" s="1"/>
      <c r="CJ811" s="1"/>
      <c r="CK811" s="1"/>
      <c r="CL811" s="1"/>
      <c r="CM811" s="1"/>
      <c r="CN811" s="1"/>
      <c r="CQ811" s="1"/>
      <c r="CR811" s="1"/>
      <c r="CS811" s="1"/>
      <c r="CT811" s="1"/>
      <c r="CU811" s="1"/>
      <c r="CX811" s="1"/>
      <c r="CY811" s="1"/>
      <c r="CZ811" s="1"/>
      <c r="DA811" s="1"/>
      <c r="DB811" s="1"/>
      <c r="DE811" s="1"/>
      <c r="DF811" s="1"/>
      <c r="DG811" s="1"/>
      <c r="DH811" s="1"/>
      <c r="DI811" s="1"/>
      <c r="DK811" t="s">
        <v>199</v>
      </c>
      <c r="DL811" s="1">
        <f t="shared" ref="DL811:DP814" ca="1" si="94">DL691</f>
        <v>5.0764633533137225E-2</v>
      </c>
      <c r="DM811" s="1">
        <f t="shared" ca="1" si="94"/>
        <v>0.47498930701250364</v>
      </c>
      <c r="DN811" s="1">
        <f t="shared" ca="1" si="94"/>
        <v>0.47424605945435916</v>
      </c>
      <c r="DO811" s="1">
        <f t="shared" si="94"/>
        <v>0</v>
      </c>
      <c r="DP811" s="1">
        <f t="shared" si="94"/>
        <v>0</v>
      </c>
      <c r="DR811" t="s">
        <v>199</v>
      </c>
      <c r="DS811" s="1">
        <f ca="1"/>
        <v>7.4645152059701736E-2</v>
      </c>
      <c r="DT811" s="1">
        <f ca="1"/>
        <v>0.25424129088531394</v>
      </c>
      <c r="DU811" s="1">
        <f ca="1"/>
        <v>0.44836542183880601</v>
      </c>
      <c r="DV811" s="1">
        <f ca="1"/>
        <v>0.22274813521617834</v>
      </c>
      <c r="DW811" s="1">
        <f ca="1"/>
        <v>0</v>
      </c>
      <c r="DY811" t="s">
        <v>199</v>
      </c>
      <c r="DZ811" s="1">
        <f ca="1"/>
        <v>8.7208607134004162E-2</v>
      </c>
      <c r="EA811" s="1">
        <f ca="1"/>
        <v>0.14795510580009505</v>
      </c>
      <c r="EB811" s="1">
        <f ca="1"/>
        <v>0.33791329071029758</v>
      </c>
      <c r="EC811" s="1">
        <f ca="1"/>
        <v>0.31885120417854446</v>
      </c>
      <c r="ED811" s="1">
        <f ca="1"/>
        <v>0.10807179217705874</v>
      </c>
      <c r="EF811" t="s">
        <v>199</v>
      </c>
      <c r="EG811" s="1">
        <f ca="1"/>
        <v>9.4317497565384087E-2</v>
      </c>
      <c r="EH811" s="1">
        <f ca="1"/>
        <v>9.0919255514257238E-2</v>
      </c>
      <c r="EI811" s="1">
        <f ca="1"/>
        <v>0.23831421874506342</v>
      </c>
      <c r="EJ811" s="1">
        <f ca="1"/>
        <v>0.31368773304745801</v>
      </c>
      <c r="EK811" s="1">
        <f ca="1"/>
        <v>0.26276129512783725</v>
      </c>
      <c r="EM811" t="s">
        <v>199</v>
      </c>
      <c r="EN811" s="1">
        <f ca="1"/>
        <v>9.8497296882164367E-2</v>
      </c>
      <c r="EO811" s="1">
        <f ca="1"/>
        <v>5.7898934310305107E-2</v>
      </c>
      <c r="EP811" s="1">
        <f ca="1"/>
        <v>0.16426279779285274</v>
      </c>
      <c r="EQ811" s="1">
        <f ca="1"/>
        <v>0.26440367669817411</v>
      </c>
      <c r="ER811" s="1">
        <f ca="1"/>
        <v>0.41493729431650367</v>
      </c>
      <c r="ET811" t="s">
        <v>199</v>
      </c>
      <c r="EU811" s="1">
        <f ca="1"/>
        <v>0.10098085434339817</v>
      </c>
      <c r="EV811" s="1">
        <f ca="1"/>
        <v>3.7800319805953483E-2</v>
      </c>
      <c r="EW811" s="1">
        <f ca="1"/>
        <v>0.11234870076978078</v>
      </c>
      <c r="EX811" s="1">
        <f ca="1"/>
        <v>0.20567227395845489</v>
      </c>
      <c r="EY811" s="1">
        <f ca="1"/>
        <v>0.5431978511224127</v>
      </c>
      <c r="FA811" t="s">
        <v>199</v>
      </c>
      <c r="FB811" s="1">
        <f ca="1"/>
        <v>0.10243213971009973</v>
      </c>
      <c r="FC811" s="1">
        <f ca="1"/>
        <v>2.5156256559294259E-2</v>
      </c>
      <c r="FD811" s="1">
        <f ca="1"/>
        <v>7.6704332217002499E-2</v>
      </c>
      <c r="FE811" s="1">
        <f ca="1"/>
        <v>0.15274414525835009</v>
      </c>
      <c r="FF811" s="1">
        <f ca="1"/>
        <v>0.64296312625525343</v>
      </c>
      <c r="FH811" t="s">
        <v>199</v>
      </c>
      <c r="FI811" s="1">
        <f ca="1"/>
        <v>0.10323448896872107</v>
      </c>
      <c r="FJ811" s="1">
        <f ca="1"/>
        <v>1.7022120708330091E-2</v>
      </c>
      <c r="FK811" s="1">
        <f ca="1"/>
        <v>5.2415718284565989E-2</v>
      </c>
      <c r="FL811" s="1">
        <f ca="1"/>
        <v>0.1102766678905705</v>
      </c>
      <c r="FM811" s="1">
        <f ca="1"/>
        <v>0.71705100414781231</v>
      </c>
      <c r="FO811" t="s">
        <v>199</v>
      </c>
      <c r="FP811" s="1">
        <f ca="1"/>
        <v>0.10361995529441062</v>
      </c>
      <c r="FQ811" s="1">
        <f ca="1"/>
        <v>1.170703962412982E-2</v>
      </c>
      <c r="FR811" s="1">
        <f ca="1"/>
        <v>3.5908932932834044E-2</v>
      </c>
      <c r="FS811" s="1">
        <f ca="1"/>
        <v>7.8226349396780429E-2</v>
      </c>
      <c r="FT811" s="1">
        <f ca="1"/>
        <v>0.77053772275184507</v>
      </c>
      <c r="FV811" t="s">
        <v>199</v>
      </c>
      <c r="FW811" s="1">
        <f ca="1"/>
        <v>0.10373365785158176</v>
      </c>
      <c r="FX811" s="1">
        <f ca="1"/>
        <v>8.1950633517264542E-3</v>
      </c>
      <c r="FY811" s="1">
        <f ca="1"/>
        <v>2.4699691974768463E-2</v>
      </c>
      <c r="FZ811" s="1">
        <f ca="1"/>
        <v>5.4893993108884251E-2</v>
      </c>
      <c r="GA811" s="1">
        <f ca="1"/>
        <v>0.80847759371303907</v>
      </c>
      <c r="GC811" t="s">
        <v>199</v>
      </c>
      <c r="GD811" s="1">
        <f ca="1"/>
        <v>0.10366845024796617</v>
      </c>
      <c r="GE811" s="1">
        <f ca="1"/>
        <v>5.8555924295601294E-3</v>
      </c>
      <c r="GF811" s="1">
        <f ca="1"/>
        <v>1.7088680314706679E-2</v>
      </c>
      <c r="GG811" s="1">
        <f ca="1"/>
        <v>3.8287189323396142E-2</v>
      </c>
      <c r="GH811" s="1">
        <f ca="1"/>
        <v>0.83510008768437083</v>
      </c>
      <c r="GJ811" t="s">
        <v>199</v>
      </c>
      <c r="GK811" s="1">
        <f ca="1"/>
        <v>0.10348472854294752</v>
      </c>
      <c r="GL811" s="1">
        <f ca="1"/>
        <v>4.2877873933271759E-3</v>
      </c>
      <c r="GM811" s="1">
        <f ca="1"/>
        <v>1.1920122477531306E-2</v>
      </c>
      <c r="GN811" s="1">
        <f ca="1"/>
        <v>2.663953025960749E-2</v>
      </c>
      <c r="GO811" s="1">
        <f ca="1"/>
        <v>0.85366783132658641</v>
      </c>
      <c r="GQ811" t="s">
        <v>199</v>
      </c>
      <c r="GR811" s="1">
        <f ca="1"/>
        <v>0.10322224861268907</v>
      </c>
      <c r="GS811" s="1">
        <f ca="1"/>
        <v>3.2323203320775854E-3</v>
      </c>
      <c r="GT811" s="1">
        <f ca="1"/>
        <v>8.4093785345970336E-3</v>
      </c>
      <c r="GU811" s="1">
        <f ca="1"/>
        <v>1.8549649684872369E-2</v>
      </c>
      <c r="GV811" s="1">
        <f ca="1"/>
        <v>0.86658640283576382</v>
      </c>
      <c r="GX811" t="s">
        <v>199</v>
      </c>
      <c r="GY811" s="1">
        <f ca="1"/>
        <v>0.10290740832205489</v>
      </c>
      <c r="GZ811" s="1">
        <f ca="1"/>
        <v>2.5192000498127443E-3</v>
      </c>
      <c r="HA811" s="1">
        <f ca="1"/>
        <v>6.0240035170229687E-3</v>
      </c>
      <c r="HB811" s="1">
        <f ca="1"/>
        <v>1.2967876098824171E-2</v>
      </c>
      <c r="HC811" s="1">
        <f ca="1"/>
        <v>0.87558151201228507</v>
      </c>
      <c r="HE811" t="s">
        <v>199</v>
      </c>
      <c r="HF811" s="1">
        <f ca="1"/>
        <v>0.10255784677974442</v>
      </c>
      <c r="HG811" s="1">
        <f ca="1"/>
        <v>2.0359068668837142E-3</v>
      </c>
      <c r="HH811" s="1">
        <f ca="1"/>
        <v>4.4026752565099574E-3</v>
      </c>
      <c r="HI811" s="1">
        <f ca="1"/>
        <v>9.1339097549448505E-3</v>
      </c>
      <c r="HJ811" s="1">
        <f ca="1"/>
        <v>0.88186966134191691</v>
      </c>
      <c r="HL811" t="s">
        <v>199</v>
      </c>
      <c r="HM811" s="1">
        <f ca="1"/>
        <v>0.10218540418112375</v>
      </c>
      <c r="HN811" s="1">
        <f ca="1"/>
        <v>1.7074264551510678E-3</v>
      </c>
      <c r="HO811" s="1">
        <f ca="1"/>
        <v>3.3001552209500993E-3</v>
      </c>
      <c r="HP811" s="1">
        <f ca="1"/>
        <v>6.5084676684830072E-3</v>
      </c>
      <c r="HQ811" s="1">
        <f ca="1"/>
        <v>0.88629854647429196</v>
      </c>
      <c r="HS811" t="s">
        <v>199</v>
      </c>
      <c r="HT811" s="1">
        <f ca="1"/>
        <v>0.10179805396382294</v>
      </c>
      <c r="HU811" s="1">
        <f ca="1"/>
        <v>1.4834852401572585E-3</v>
      </c>
      <c r="HV811" s="1">
        <f ca="1"/>
        <v>2.5499629956680491E-3</v>
      </c>
      <c r="HW811" s="1">
        <f ca="1"/>
        <v>4.7142160382635046E-3</v>
      </c>
      <c r="HX811" s="1">
        <f ca="1"/>
        <v>0.88945428176208818</v>
      </c>
      <c r="HZ811" t="s">
        <v>199</v>
      </c>
      <c r="IA811" s="1">
        <f ca="1"/>
        <v>0.10140117769970491</v>
      </c>
      <c r="IB811" s="1">
        <f ca="1"/>
        <v>1.3302615633373925E-3</v>
      </c>
      <c r="IC811" s="1">
        <f ca="1"/>
        <v>2.0390648513163643E-3</v>
      </c>
      <c r="ID811" s="1">
        <f ca="1"/>
        <v>3.4895322130802427E-3</v>
      </c>
      <c r="IE811" s="1">
        <f ca="1"/>
        <v>0.89173996367256103</v>
      </c>
      <c r="IG811" t="s">
        <v>199</v>
      </c>
      <c r="IH811" s="1">
        <f ca="1"/>
        <v>0.10099841304688617</v>
      </c>
      <c r="II811" s="1">
        <f ca="1"/>
        <v>1.2249387322554083E-3</v>
      </c>
      <c r="IJ811" s="1">
        <f ca="1"/>
        <v>1.6907050772047474E-3</v>
      </c>
      <c r="IK811" s="1">
        <f ca="1"/>
        <v>2.6541430299441525E-3</v>
      </c>
      <c r="IL811" s="1">
        <f ca="1"/>
        <v>0.89343180011370948</v>
      </c>
      <c r="IN811" t="s">
        <v>199</v>
      </c>
      <c r="IO811" s="1">
        <f ca="1"/>
        <v>0.10059222106441293</v>
      </c>
      <c r="IP811" s="1">
        <f ca="1"/>
        <v>1.1520933754289823E-3</v>
      </c>
      <c r="IQ811" s="1">
        <f ca="1"/>
        <v>1.4527570367638112E-3</v>
      </c>
      <c r="IR811" s="1">
        <f ca="1"/>
        <v>2.0843591553742161E-3</v>
      </c>
      <c r="IS811" s="1">
        <f ca="1"/>
        <v>0.89471856936802008</v>
      </c>
      <c r="IU811" t="s">
        <v>199</v>
      </c>
      <c r="IV811" s="1">
        <f ca="1"/>
        <v>0.10018426740474494</v>
      </c>
      <c r="IW811" s="1">
        <f ca="1"/>
        <v>1.101284719610204E-3</v>
      </c>
      <c r="IX811" s="1">
        <f ca="1"/>
        <v>1.2898172426620304E-3</v>
      </c>
      <c r="IY811" s="1">
        <f ca="1"/>
        <v>1.6955656992792892E-3</v>
      </c>
      <c r="IZ811" s="1">
        <f ca="1"/>
        <v>0.89572906493370352</v>
      </c>
      <c r="JB811" t="s">
        <v>199</v>
      </c>
      <c r="JC811" s="1">
        <f ca="1"/>
        <v>9.9775679247518498E-2</v>
      </c>
      <c r="JD811" s="1">
        <f ca="1"/>
        <v>1.0654375747686047E-3</v>
      </c>
      <c r="JE811" s="1">
        <f ca="1"/>
        <v>1.1778385841782273E-3</v>
      </c>
      <c r="JF811" s="1">
        <f ca="1"/>
        <v>1.429997704011458E-3</v>
      </c>
      <c r="JG811" s="1">
        <f ca="1"/>
        <v>0.89655104688952325</v>
      </c>
      <c r="JI811" t="s">
        <v>199</v>
      </c>
      <c r="JJ811" s="1">
        <f ca="1"/>
        <v>9.9367218871193139E-2</v>
      </c>
      <c r="JK811" s="1">
        <f ca="1"/>
        <v>1.0397538292671363E-3</v>
      </c>
      <c r="JL811" s="1">
        <f ca="1"/>
        <v>1.1004865823678539E-3</v>
      </c>
      <c r="JM811" s="1">
        <f ca="1"/>
        <v>1.2482770138523913E-3</v>
      </c>
      <c r="JN811" s="1">
        <f ca="1"/>
        <v>0.89724426370331956</v>
      </c>
      <c r="JP811" t="s">
        <v>199</v>
      </c>
      <c r="JQ811" s="1">
        <f ca="1"/>
        <v>9.8959401100386091E-2</v>
      </c>
      <c r="JR811" s="1">
        <f ca="1"/>
        <v>1.020977816780284E-3</v>
      </c>
      <c r="JS811" s="1">
        <f ca="1"/>
        <v>1.0466651565872512E-3</v>
      </c>
      <c r="JT811" s="1">
        <f ca="1"/>
        <v>1.1235867589760838E-3</v>
      </c>
      <c r="JU811" s="1">
        <f ca="1"/>
        <v>0.89784936916727032</v>
      </c>
      <c r="JW811" t="s">
        <v>199</v>
      </c>
      <c r="JX811" s="1">
        <f ca="1"/>
        <v>9.8552572869719815E-2</v>
      </c>
      <c r="JY811" s="1">
        <f ca="1"/>
        <v>1.0068995836112263E-3</v>
      </c>
      <c r="JZ811" s="1">
        <f ca="1"/>
        <v>1.0088363549932027E-3</v>
      </c>
      <c r="KA811" s="1">
        <f ca="1"/>
        <v>1.037677275303926E-3</v>
      </c>
      <c r="KB811" s="1">
        <f ca="1"/>
        <v>0.89839401391637186</v>
      </c>
      <c r="KD811" t="s">
        <v>199</v>
      </c>
      <c r="KE811" s="1">
        <f ca="1"/>
        <v>9.814696716908286E-2</v>
      </c>
      <c r="KF811" s="1">
        <f ca="1"/>
        <v>9.960185624539996E-4</v>
      </c>
      <c r="KG811" s="1">
        <f ca="1"/>
        <v>9.8187917616501027E-4</v>
      </c>
      <c r="KH811" s="1">
        <f ca="1"/>
        <v>9.7813521566078891E-4</v>
      </c>
      <c r="KI811" s="1">
        <f ca="1"/>
        <v>0.8988969998766374</v>
      </c>
      <c r="KK811" t="s">
        <v>199</v>
      </c>
      <c r="KL811" s="1">
        <f ca="1"/>
        <v>9.7742739641215173E-2</v>
      </c>
      <c r="KM811" s="1">
        <f ca="1"/>
        <v>9.8731563210805611E-4</v>
      </c>
      <c r="KN811" s="1">
        <f ca="1"/>
        <v>9.623144691941316E-4</v>
      </c>
      <c r="KO811" s="1">
        <f ca="1"/>
        <v>9.3651992836961103E-4</v>
      </c>
      <c r="KP811" s="1">
        <f ca="1"/>
        <v>0.8993711103291131</v>
      </c>
      <c r="KR811" t="s">
        <v>199</v>
      </c>
      <c r="KS811" s="1">
        <f ca="1"/>
        <v>9.7339993420966706E-2</v>
      </c>
      <c r="KT811" s="1">
        <f ca="1"/>
        <v>9.8009852574721811E-4</v>
      </c>
      <c r="KU811" s="1">
        <f ca="1"/>
        <v>9.4777844812563255E-4</v>
      </c>
      <c r="KV811" s="1">
        <f ca="1"/>
        <v>9.0709338423904942E-4</v>
      </c>
      <c r="KW811" s="1">
        <f ca="1"/>
        <v>0.89982503622092147</v>
      </c>
      <c r="KY811" t="s">
        <v>199</v>
      </c>
      <c r="KZ811" s="1">
        <f ca="1"/>
        <v>9.6938795999188587E-2</v>
      </c>
      <c r="LA811" s="1">
        <f ca="1"/>
        <v>9.7389693174683195E-4</v>
      </c>
      <c r="LB811" s="1">
        <f ca="1"/>
        <v>9.3666506005233251E-4</v>
      </c>
      <c r="LC811" s="1">
        <f ca="1"/>
        <v>8.859554231237935E-4</v>
      </c>
      <c r="LD811" s="1">
        <f ca="1"/>
        <v>0.90026468658588854</v>
      </c>
      <c r="LF811" t="s">
        <v>199</v>
      </c>
      <c r="LG811" s="1">
        <f ca="1"/>
        <v>9.6539190674438696E-2</v>
      </c>
      <c r="LH811" s="1">
        <f ca="1"/>
        <v>9.683912874058659E-4</v>
      </c>
      <c r="LI811" s="1">
        <f ca="1"/>
        <v>9.2788304209397176E-4</v>
      </c>
      <c r="LJ811" s="1">
        <f ca="1"/>
        <v>8.7045535546161784E-4</v>
      </c>
      <c r="LK811" s="1">
        <f ca="1"/>
        <v>0.90069407964059989</v>
      </c>
      <c r="LM811" t="s">
        <v>199</v>
      </c>
      <c r="LN811" s="1">
        <f ca="1"/>
        <v>9.614120433058615E-2</v>
      </c>
      <c r="LO811" s="1">
        <f ca="1"/>
        <v>9.6336443056583784E-4</v>
      </c>
      <c r="LP811" s="1">
        <f ca="1"/>
        <v>9.2069088146751188E-4</v>
      </c>
      <c r="LQ811" s="1">
        <f ca="1"/>
        <v>8.5879178448652904E-4</v>
      </c>
      <c r="LR811" s="1">
        <f ca="1"/>
        <v>0.90111594857289401</v>
      </c>
      <c r="LT811" t="s">
        <v>199</v>
      </c>
      <c r="LU811" s="1">
        <f ca="1"/>
        <v>9.5744852719577153E-2</v>
      </c>
      <c r="LV811" s="1">
        <f ca="1"/>
        <v>9.586687649624175E-4</v>
      </c>
      <c r="LW811" s="1">
        <f ca="1"/>
        <v>9.1458469405738716E-4</v>
      </c>
      <c r="LX811" s="1">
        <f ca="1"/>
        <v>8.4974052552998095E-4</v>
      </c>
      <c r="LY811" s="1">
        <f ca="1"/>
        <v>0.90153215329587311</v>
      </c>
      <c r="MA811" t="s">
        <v>199</v>
      </c>
      <c r="MB811" s="1">
        <f ca="1"/>
        <v>9.5350144049803076E-2</v>
      </c>
      <c r="MC811" s="1">
        <f ca="1"/>
        <v>9.5420395802228264E-4</v>
      </c>
      <c r="MD811" s="1">
        <f ca="1"/>
        <v>9.0922205122426832E-4</v>
      </c>
      <c r="ME811" s="1">
        <f ca="1"/>
        <v>8.4246965831264353E-4</v>
      </c>
      <c r="MF811" s="1">
        <f ca="1"/>
        <v>0.90194396028263779</v>
      </c>
      <c r="MH811" t="s">
        <v>199</v>
      </c>
      <c r="MI811" s="1">
        <f ca="1"/>
        <v>9.4957081423544157E-2</v>
      </c>
      <c r="MJ811" s="1">
        <f ca="1"/>
        <v>9.4990179086329115E-4</v>
      </c>
      <c r="MK811" s="1">
        <f ca="1"/>
        <v>9.043702276063752E-4</v>
      </c>
      <c r="ML811" s="1">
        <f ca="1"/>
        <v>8.3641382640295609E-4</v>
      </c>
      <c r="MM811" s="1">
        <f ca="1"/>
        <v>0.90235223273158327</v>
      </c>
      <c r="MO811" t="s">
        <v>199</v>
      </c>
      <c r="MP811" s="1">
        <f ca="1"/>
        <v>9.4565664492569965E-2</v>
      </c>
      <c r="MQ811" s="1">
        <f ca="1"/>
        <v>9.457158659104271E-4</v>
      </c>
      <c r="MR811" s="1">
        <f ca="1"/>
        <v>8.9987103956999908E-4</v>
      </c>
      <c r="MS811" s="1">
        <f ca="1"/>
        <v>8.3118881243149714E-4</v>
      </c>
      <c r="MT811" s="1">
        <f ca="1"/>
        <v>0.90275755978951822</v>
      </c>
      <c r="MV811" t="s">
        <v>199</v>
      </c>
      <c r="MW811" s="1">
        <f ca="1"/>
        <v>9.4175890582585631E-2</v>
      </c>
      <c r="MX811" s="1">
        <f ca="1"/>
        <v>9.4161461411158213E-4</v>
      </c>
      <c r="MY811" s="1">
        <f ca="1"/>
        <v>8.9561695503476493E-4</v>
      </c>
      <c r="MZ811" s="1">
        <f ca="1"/>
        <v>8.2653348779075436E-4</v>
      </c>
      <c r="NA811" s="1">
        <f ca="1"/>
        <v>0.90316034436047732</v>
      </c>
      <c r="ND811" s="1"/>
      <c r="NE811" s="1"/>
      <c r="NF811" s="1"/>
      <c r="NG811" s="1"/>
      <c r="NH811" s="1"/>
      <c r="NK811" s="1"/>
      <c r="NL811" s="1"/>
      <c r="NM811" s="1"/>
      <c r="NN811" s="1"/>
      <c r="NO811" s="1"/>
      <c r="NR811" s="1"/>
      <c r="NS811" s="1"/>
      <c r="NT811" s="1"/>
      <c r="NU811" s="1"/>
      <c r="NV811" s="1"/>
      <c r="NY811" s="1"/>
      <c r="NZ811" s="1"/>
      <c r="OA811" s="1"/>
      <c r="OB811" s="1"/>
      <c r="OC811" s="1"/>
      <c r="OF811" s="1"/>
      <c r="OG811" s="1"/>
      <c r="OH811" s="1"/>
      <c r="OI811" s="1"/>
      <c r="OJ811" s="1"/>
      <c r="OM811" s="1"/>
      <c r="ON811" s="1"/>
      <c r="OO811" s="1"/>
      <c r="OP811" s="1"/>
      <c r="OQ811" s="1"/>
      <c r="OT811" s="1"/>
      <c r="OU811" s="1"/>
      <c r="OV811" s="1"/>
      <c r="OW811" s="1"/>
      <c r="OX811" s="1"/>
      <c r="PA811" s="1"/>
      <c r="PB811" s="1"/>
      <c r="PC811" s="1"/>
      <c r="PD811" s="1"/>
      <c r="PE811" s="1"/>
    </row>
    <row r="812" spans="1:421">
      <c r="K812" s="1"/>
      <c r="L812" s="1"/>
      <c r="M812" s="1"/>
      <c r="N812" s="1"/>
      <c r="O812" s="1"/>
      <c r="R812" s="1"/>
      <c r="S812" s="1"/>
      <c r="T812" s="1"/>
      <c r="U812" s="1"/>
      <c r="V812" s="1"/>
      <c r="Y812" s="1"/>
      <c r="Z812" s="1"/>
      <c r="AA812" s="1"/>
      <c r="AB812" s="1"/>
      <c r="AC812" s="1"/>
      <c r="AF812" s="1"/>
      <c r="AG812" s="1"/>
      <c r="AH812" s="1"/>
      <c r="AI812" s="1"/>
      <c r="AJ812" s="1"/>
      <c r="AM812" s="1"/>
      <c r="AN812" s="1"/>
      <c r="AO812" s="1"/>
      <c r="AP812" s="1"/>
      <c r="AQ812" s="1"/>
      <c r="AT812" s="1"/>
      <c r="AU812" s="1"/>
      <c r="AV812" s="1"/>
      <c r="AW812" s="1"/>
      <c r="AX812" s="1"/>
      <c r="BA812" s="1"/>
      <c r="BB812" s="1"/>
      <c r="BC812" s="1"/>
      <c r="BD812" s="1"/>
      <c r="BE812" s="1"/>
      <c r="BH812" s="1"/>
      <c r="BI812" s="1"/>
      <c r="BJ812" s="1"/>
      <c r="BK812" s="1"/>
      <c r="BL812" s="1"/>
      <c r="BO812" s="1"/>
      <c r="BP812" s="1"/>
      <c r="BQ812" s="1"/>
      <c r="BR812" s="1"/>
      <c r="BS812" s="1"/>
      <c r="BV812" s="1"/>
      <c r="BW812" s="1"/>
      <c r="BX812" s="1"/>
      <c r="BY812" s="1"/>
      <c r="BZ812" s="1"/>
      <c r="CC812" s="1"/>
      <c r="CD812" s="1"/>
      <c r="CE812" s="1"/>
      <c r="CF812" s="1"/>
      <c r="CG812" s="1"/>
      <c r="CJ812" s="1"/>
      <c r="CK812" s="1"/>
      <c r="CL812" s="1"/>
      <c r="CM812" s="1"/>
      <c r="CN812" s="1"/>
      <c r="CQ812" s="1"/>
      <c r="CR812" s="1"/>
      <c r="CS812" s="1"/>
      <c r="CT812" s="1"/>
      <c r="CU812" s="1"/>
      <c r="CX812" s="1"/>
      <c r="CY812" s="1"/>
      <c r="CZ812" s="1"/>
      <c r="DA812" s="1"/>
      <c r="DB812" s="1"/>
      <c r="DE812" s="1"/>
      <c r="DF812" s="1"/>
      <c r="DG812" s="1"/>
      <c r="DH812" s="1"/>
      <c r="DI812" s="1"/>
      <c r="DK812" t="s">
        <v>200</v>
      </c>
      <c r="DL812" s="1">
        <f t="shared" si="94"/>
        <v>0</v>
      </c>
      <c r="DM812" s="1">
        <f t="shared" ca="1" si="94"/>
        <v>5.9830572542375747E-2</v>
      </c>
      <c r="DN812" s="1">
        <f t="shared" ca="1" si="94"/>
        <v>0.4704482317765224</v>
      </c>
      <c r="DO812" s="1">
        <f t="shared" ca="1" si="94"/>
        <v>0.46972119568110182</v>
      </c>
      <c r="DP812" s="1">
        <f t="shared" si="94"/>
        <v>0</v>
      </c>
      <c r="DR812" t="s">
        <v>200</v>
      </c>
      <c r="DS812" s="1">
        <f ca="1"/>
        <v>3.0377833639857865E-3</v>
      </c>
      <c r="DT812" s="1">
        <f ca="1"/>
        <v>5.6572026190620545E-2</v>
      </c>
      <c r="DU812" s="1">
        <f ca="1"/>
        <v>0.26320657347685672</v>
      </c>
      <c r="DV812" s="1">
        <f ca="1"/>
        <v>0.44927250860026402</v>
      </c>
      <c r="DW812" s="1">
        <f ca="1"/>
        <v>0.22791110836827289</v>
      </c>
      <c r="DY812" t="s">
        <v>200</v>
      </c>
      <c r="DZ812" s="1">
        <f ca="1"/>
        <v>5.8964393849647995E-3</v>
      </c>
      <c r="EA812" s="1">
        <f ca="1"/>
        <v>4.2640551474351363E-2</v>
      </c>
      <c r="EB812" s="1">
        <f ca="1"/>
        <v>0.16357847698114536</v>
      </c>
      <c r="EC812" s="1">
        <f ca="1"/>
        <v>0.34199770366596821</v>
      </c>
      <c r="ED812" s="1">
        <f ca="1"/>
        <v>0.4458868284935702</v>
      </c>
      <c r="EF812" t="s">
        <v>200</v>
      </c>
      <c r="EG812" s="1">
        <f ca="1"/>
        <v>8.0346691864655543E-3</v>
      </c>
      <c r="EH812" s="1">
        <f ca="1"/>
        <v>3.0075517913833193E-2</v>
      </c>
      <c r="EI812" s="1">
        <f ca="1"/>
        <v>0.10701773163718198</v>
      </c>
      <c r="EJ812" s="1">
        <f ca="1"/>
        <v>0.24306630970994036</v>
      </c>
      <c r="EK812" s="1">
        <f ca="1"/>
        <v>0.61180577155257887</v>
      </c>
      <c r="EM812" t="s">
        <v>200</v>
      </c>
      <c r="EN812" s="1">
        <f ca="1"/>
        <v>9.5250172442435076E-3</v>
      </c>
      <c r="EO812" s="1">
        <f ca="1"/>
        <v>2.073221637637267E-2</v>
      </c>
      <c r="EP812" s="1">
        <f ca="1"/>
        <v>7.160504850406367E-2</v>
      </c>
      <c r="EQ812" s="1">
        <f ca="1"/>
        <v>0.16841576837766375</v>
      </c>
      <c r="ER812" s="1">
        <f ca="1"/>
        <v>0.72972194949765634</v>
      </c>
      <c r="ET812" t="s">
        <v>200</v>
      </c>
      <c r="EU812" s="1">
        <f ca="1"/>
        <v>1.0533986268277618E-2</v>
      </c>
      <c r="EV812" s="1">
        <f ca="1"/>
        <v>1.4181289870908685E-2</v>
      </c>
      <c r="EW812" s="1">
        <f ca="1"/>
        <v>4.8366986688351869E-2</v>
      </c>
      <c r="EX812" s="1">
        <f ca="1"/>
        <v>0.11549836010206954</v>
      </c>
      <c r="EY812" s="1">
        <f ca="1"/>
        <v>0.81141937707039224</v>
      </c>
      <c r="FA812" t="s">
        <v>200</v>
      </c>
      <c r="FB812" s="1">
        <f ca="1"/>
        <v>1.1205563407471407E-2</v>
      </c>
      <c r="FC812" s="1">
        <f ca="1"/>
        <v>9.6829257458844881E-3</v>
      </c>
      <c r="FD812" s="1">
        <f ca="1"/>
        <v>3.2805427345245164E-2</v>
      </c>
      <c r="FE812" s="1">
        <f ca="1"/>
        <v>7.8862015055724669E-2</v>
      </c>
      <c r="FF812" s="1">
        <f ca="1"/>
        <v>0.86744406844567423</v>
      </c>
      <c r="FH812" t="s">
        <v>200</v>
      </c>
      <c r="FI812" s="1">
        <f ca="1"/>
        <v>1.1645532084757963E-2</v>
      </c>
      <c r="FJ812" s="1">
        <f ca="1"/>
        <v>6.617365905180468E-3</v>
      </c>
      <c r="FK812" s="1">
        <f ca="1"/>
        <v>2.2296815295482175E-2</v>
      </c>
      <c r="FL812" s="1">
        <f ca="1"/>
        <v>5.374454366673069E-2</v>
      </c>
      <c r="FM812" s="1">
        <f ca="1"/>
        <v>0.90569574304784861</v>
      </c>
      <c r="FO812" t="s">
        <v>200</v>
      </c>
      <c r="FP812" s="1">
        <f ca="1"/>
        <v>1.1927728574112241E-2</v>
      </c>
      <c r="FQ812" s="1">
        <f ca="1"/>
        <v>4.5337836171609105E-3</v>
      </c>
      <c r="FR812" s="1">
        <f ca="1"/>
        <v>1.5176158862860481E-2</v>
      </c>
      <c r="FS812" s="1">
        <f ca="1"/>
        <v>3.6599246916964021E-2</v>
      </c>
      <c r="FT812" s="1">
        <f ca="1"/>
        <v>0.93176308202890223</v>
      </c>
      <c r="FV812" t="s">
        <v>200</v>
      </c>
      <c r="FW812" s="1">
        <f ca="1"/>
        <v>1.2102759464367153E-2</v>
      </c>
      <c r="FX812" s="1">
        <f ca="1"/>
        <v>3.1187607568291765E-3</v>
      </c>
      <c r="FY812" s="1">
        <f ca="1"/>
        <v>1.0344422467475212E-2</v>
      </c>
      <c r="FZ812" s="1">
        <f ca="1"/>
        <v>2.4920297716439103E-2</v>
      </c>
      <c r="GA812" s="1">
        <f ca="1"/>
        <v>0.94951375959488926</v>
      </c>
      <c r="GC812" t="s">
        <v>200</v>
      </c>
      <c r="GD812" s="1">
        <f ca="1"/>
        <v>1.2205082525134886E-2</v>
      </c>
      <c r="GE812" s="1">
        <f ca="1"/>
        <v>2.1578856543583158E-3</v>
      </c>
      <c r="GF812" s="1">
        <f ca="1"/>
        <v>7.0638820400770247E-3</v>
      </c>
      <c r="GG812" s="1">
        <f ca="1"/>
        <v>1.6973541841373958E-2</v>
      </c>
      <c r="GH812" s="1">
        <f ca="1"/>
        <v>0.96159960793905574</v>
      </c>
      <c r="GJ812" t="s">
        <v>200</v>
      </c>
      <c r="GK812" s="1">
        <f ca="1"/>
        <v>1.2258107109457163E-2</v>
      </c>
      <c r="GL812" s="1">
        <f ca="1"/>
        <v>1.5053119551617707E-3</v>
      </c>
      <c r="GM812" s="1">
        <f ca="1"/>
        <v>4.8359162979605148E-3</v>
      </c>
      <c r="GN812" s="1">
        <f ca="1"/>
        <v>1.1569573030315293E-2</v>
      </c>
      <c r="GO812" s="1">
        <f ca="1"/>
        <v>0.96983109160710523</v>
      </c>
      <c r="GQ812" t="s">
        <v>200</v>
      </c>
      <c r="GR812" s="1">
        <f ca="1"/>
        <v>1.2277726359903601E-2</v>
      </c>
      <c r="GS812" s="1">
        <f ca="1"/>
        <v>1.0620163944746919E-3</v>
      </c>
      <c r="GT812" s="1">
        <f ca="1"/>
        <v>3.3225632335080499E-3</v>
      </c>
      <c r="GU812" s="1">
        <f ca="1"/>
        <v>7.8960546563717465E-3</v>
      </c>
      <c r="GV812" s="1">
        <f ca="1"/>
        <v>0.97544163935574191</v>
      </c>
      <c r="GX812" t="s">
        <v>200</v>
      </c>
      <c r="GY812" s="1">
        <f ca="1"/>
        <v>1.2274729586370953E-2</v>
      </c>
      <c r="GZ812" s="1">
        <f ca="1"/>
        <v>7.6079669386289032E-4</v>
      </c>
      <c r="HA812" s="1">
        <f ca="1"/>
        <v>2.2944897357486701E-3</v>
      </c>
      <c r="HB812" s="1">
        <f ca="1"/>
        <v>5.3993842487290982E-3</v>
      </c>
      <c r="HC812" s="1">
        <f ca="1"/>
        <v>0.97927059973528841</v>
      </c>
      <c r="HE812" t="s">
        <v>200</v>
      </c>
      <c r="HF812" s="1">
        <f ca="1"/>
        <v>1.2256441934183336E-2</v>
      </c>
      <c r="HG812" s="1">
        <f ca="1"/>
        <v>5.5604450600723416E-4</v>
      </c>
      <c r="HH812" s="1">
        <f ca="1"/>
        <v>1.5959994179978228E-3</v>
      </c>
      <c r="HI812" s="1">
        <f ca="1"/>
        <v>3.7027420716449514E-3</v>
      </c>
      <c r="HJ812" s="1">
        <f ca="1"/>
        <v>0.98188877207016667</v>
      </c>
      <c r="HL812" t="s">
        <v>200</v>
      </c>
      <c r="HM812" s="1">
        <f ca="1"/>
        <v>1.2227837226707004E-2</v>
      </c>
      <c r="HN812" s="1">
        <f ca="1"/>
        <v>4.1680152883969709E-4</v>
      </c>
      <c r="HO812" s="1">
        <f ca="1"/>
        <v>1.1213650582623919E-3</v>
      </c>
      <c r="HP812" s="1">
        <f ca="1"/>
        <v>2.5498243638808916E-3</v>
      </c>
      <c r="HQ812" s="1">
        <f ca="1"/>
        <v>0.98368417182231005</v>
      </c>
      <c r="HS812" t="s">
        <v>200</v>
      </c>
      <c r="HT812" s="1">
        <f ca="1"/>
        <v>1.219229305691546E-2</v>
      </c>
      <c r="HU812" s="1">
        <f ca="1"/>
        <v>3.2204989345900175E-4</v>
      </c>
      <c r="HV812" s="1">
        <f ca="1"/>
        <v>7.987833667789391E-4</v>
      </c>
      <c r="HW812" s="1">
        <f ca="1"/>
        <v>1.7663784841838726E-3</v>
      </c>
      <c r="HX812" s="1">
        <f ca="1"/>
        <v>0.98492049519866276</v>
      </c>
      <c r="HZ812" t="s">
        <v>200</v>
      </c>
      <c r="IA812" s="1">
        <f ca="1"/>
        <v>1.2152103202921359E-2</v>
      </c>
      <c r="IB812" s="1">
        <f ca="1"/>
        <v>2.5751811260761549E-4</v>
      </c>
      <c r="IC812" s="1">
        <f ca="1"/>
        <v>5.7948672768226713E-4</v>
      </c>
      <c r="ID812" s="1">
        <f ca="1"/>
        <v>1.233970299181928E-3</v>
      </c>
      <c r="IE812" s="1">
        <f ca="1"/>
        <v>0.98577692165760689</v>
      </c>
      <c r="IG812" t="s">
        <v>200</v>
      </c>
      <c r="IH812" s="1">
        <f ca="1"/>
        <v>1.2108825437667552E-2</v>
      </c>
      <c r="II812" s="1">
        <f ca="1"/>
        <v>2.1351434747154193E-4</v>
      </c>
      <c r="IJ812" s="1">
        <f ca="1"/>
        <v>4.3035135485178423E-4</v>
      </c>
      <c r="IK812" s="1">
        <f ca="1"/>
        <v>8.7211907017948806E-4</v>
      </c>
      <c r="IL812" s="1">
        <f ca="1"/>
        <v>0.98637518978982974</v>
      </c>
      <c r="IN812" t="s">
        <v>200</v>
      </c>
      <c r="IO812" s="1">
        <f ca="1"/>
        <v>1.2063517660616165E-2</v>
      </c>
      <c r="IP812" s="1">
        <f ca="1"/>
        <v>1.8345613759696857E-4</v>
      </c>
      <c r="IQ812" s="1">
        <f ca="1"/>
        <v>3.2887811165229587E-4</v>
      </c>
      <c r="IR812" s="1">
        <f ca="1"/>
        <v>6.2614159715669734E-4</v>
      </c>
      <c r="IS812" s="1">
        <f ca="1"/>
        <v>0.986798006492978</v>
      </c>
      <c r="IU812" t="s">
        <v>200</v>
      </c>
      <c r="IV812" s="1">
        <f ca="1"/>
        <v>1.2016898238824302E-2</v>
      </c>
      <c r="IW812" s="1">
        <f ca="1"/>
        <v>1.6287246396097873E-4</v>
      </c>
      <c r="IX812" s="1">
        <f ca="1"/>
        <v>2.5978404625740876E-4</v>
      </c>
      <c r="IY812" s="1">
        <f ca="1"/>
        <v>4.5888583823168038E-4</v>
      </c>
      <c r="IZ812" s="1">
        <f ca="1"/>
        <v>0.9871015594127257</v>
      </c>
      <c r="JB812" t="s">
        <v>200</v>
      </c>
      <c r="JC812" s="1">
        <f ca="1"/>
        <v>1.1969454899258852E-2</v>
      </c>
      <c r="JD812" s="1">
        <f ca="1"/>
        <v>1.4872626062974845E-4</v>
      </c>
      <c r="JE812" s="1">
        <f ca="1"/>
        <v>2.1268758832744186E-4</v>
      </c>
      <c r="JF812" s="1">
        <f ca="1"/>
        <v>3.4511164245965996E-4</v>
      </c>
      <c r="JG812" s="1">
        <f ca="1"/>
        <v>0.98732401960932437</v>
      </c>
      <c r="JI812" t="s">
        <v>200</v>
      </c>
      <c r="JJ812" s="1">
        <f ca="1"/>
        <v>1.1921518688999778E-2</v>
      </c>
      <c r="JK812" s="1">
        <f ca="1"/>
        <v>1.3895439837822445E-4</v>
      </c>
      <c r="JL812" s="1">
        <f ca="1"/>
        <v>1.805364087962092E-4</v>
      </c>
      <c r="JM812" s="1">
        <f ca="1"/>
        <v>2.6767188939206356E-4</v>
      </c>
      <c r="JN812" s="1">
        <f ca="1"/>
        <v>0.98749131861443384</v>
      </c>
      <c r="JP812" t="s">
        <v>200</v>
      </c>
      <c r="JQ812" s="1">
        <f ca="1"/>
        <v>1.1873314213766575E-2</v>
      </c>
      <c r="JR812" s="1">
        <f ca="1"/>
        <v>1.3215529165568429E-4</v>
      </c>
      <c r="JS812" s="1">
        <f ca="1"/>
        <v>1.5853962760052067E-4</v>
      </c>
      <c r="JT812" s="1">
        <f ca="1"/>
        <v>2.1491762194486807E-4</v>
      </c>
      <c r="JU812" s="1">
        <f ca="1"/>
        <v>0.98762107324503245</v>
      </c>
      <c r="JW812" t="s">
        <v>200</v>
      </c>
      <c r="JX812" s="1">
        <f ca="1"/>
        <v>1.1824993765515671E-2</v>
      </c>
      <c r="JY812" s="1">
        <f ca="1"/>
        <v>1.2737673362839632E-4</v>
      </c>
      <c r="JZ812" s="1">
        <f ca="1"/>
        <v>1.4344254542738303E-4</v>
      </c>
      <c r="KA812" s="1">
        <f ca="1"/>
        <v>1.7893505810562239E-4</v>
      </c>
      <c r="KB812" s="1">
        <f ca="1"/>
        <v>0.98772525189732308</v>
      </c>
      <c r="KD812" t="s">
        <v>200</v>
      </c>
      <c r="KE812" s="1">
        <f ca="1"/>
        <v>1.177666050699046E-2</v>
      </c>
      <c r="KF812" s="1">
        <f ca="1"/>
        <v>1.2397179049469949E-4</v>
      </c>
      <c r="KG812" s="1">
        <f ca="1"/>
        <v>1.3303400812614564E-4</v>
      </c>
      <c r="KH812" s="1">
        <f ca="1"/>
        <v>1.543478729754841E-4</v>
      </c>
      <c r="KI812" s="1">
        <f ca="1"/>
        <v>0.98781198582141339</v>
      </c>
      <c r="KK812" t="s">
        <v>200</v>
      </c>
      <c r="KL812" s="1">
        <f ca="1"/>
        <v>1.1728384222838019E-2</v>
      </c>
      <c r="KM812" s="1">
        <f ca="1"/>
        <v>1.2150091628181249E-4</v>
      </c>
      <c r="KN812" s="1">
        <f ca="1"/>
        <v>1.2581177484151653E-4</v>
      </c>
      <c r="KO812" s="1">
        <f ca="1"/>
        <v>1.3750353874846254E-4</v>
      </c>
      <c r="KP812" s="1">
        <f ca="1"/>
        <v>0.98788679954729042</v>
      </c>
      <c r="KR812" t="s">
        <v>200</v>
      </c>
      <c r="KS812" s="1">
        <f ca="1"/>
        <v>1.1680212021003566E-2</v>
      </c>
      <c r="KT812" s="1">
        <f ca="1"/>
        <v>1.1966545974393319E-4</v>
      </c>
      <c r="KU812" s="1">
        <f ca="1"/>
        <v>1.2075520589799015E-4</v>
      </c>
      <c r="KV812" s="1">
        <f ca="1"/>
        <v>1.2592058156514637E-4</v>
      </c>
      <c r="KW812" s="1">
        <f ca="1"/>
        <v>0.98795344673178964</v>
      </c>
      <c r="KY812" t="s">
        <v>200</v>
      </c>
      <c r="KZ812" s="1">
        <f ca="1"/>
        <v>1.1632175603544813E-2</v>
      </c>
      <c r="LA812" s="1">
        <f ca="1"/>
        <v>1.1826249372504895E-4</v>
      </c>
      <c r="LB812" s="1">
        <f ca="1"/>
        <v>1.1717084721421227E-4</v>
      </c>
      <c r="LC812" s="1">
        <f ca="1"/>
        <v>1.179130885705212E-4</v>
      </c>
      <c r="LD812" s="1">
        <f ca="1"/>
        <v>0.98801447796694564</v>
      </c>
      <c r="LF812" t="s">
        <v>200</v>
      </c>
      <c r="LG812" s="1">
        <f ca="1"/>
        <v>1.1584296206747681E-2</v>
      </c>
      <c r="LH812" s="1">
        <f ca="1"/>
        <v>1.1715412823639267E-4</v>
      </c>
      <c r="LI812" s="1">
        <f ca="1"/>
        <v>1.14587531022626E-4</v>
      </c>
      <c r="LJ812" s="1">
        <f ca="1"/>
        <v>1.1233562438958537E-4</v>
      </c>
      <c r="LK812" s="1">
        <f ca="1"/>
        <v>0.9880716265096039</v>
      </c>
      <c r="LM812" t="s">
        <v>200</v>
      </c>
      <c r="LN812" s="1">
        <f ca="1"/>
        <v>1.1536587957733149E-2</v>
      </c>
      <c r="LO812" s="1">
        <f ca="1"/>
        <v>1.1624666237651831E-4</v>
      </c>
      <c r="LP812" s="1">
        <f ca="1"/>
        <v>1.1268511250324469E-4</v>
      </c>
      <c r="LQ812" s="1">
        <f ca="1"/>
        <v>1.0840994326436606E-4</v>
      </c>
      <c r="LR812" s="1">
        <f ca="1"/>
        <v>0.98812607032412292</v>
      </c>
      <c r="LT812" t="s">
        <v>200</v>
      </c>
      <c r="LU812" s="1">
        <f ca="1"/>
        <v>1.1489060155172086E-2</v>
      </c>
      <c r="LV812" s="1">
        <f ca="1"/>
        <v>1.1547642010024447E-4</v>
      </c>
      <c r="LW812" s="1">
        <f ca="1"/>
        <v>1.1124605563823418E-4</v>
      </c>
      <c r="LX812" s="1">
        <f ca="1"/>
        <v>1.056072661523387E-4</v>
      </c>
      <c r="LY812" s="1">
        <f ca="1"/>
        <v>0.98817861010293728</v>
      </c>
      <c r="MA812" t="s">
        <v>200</v>
      </c>
      <c r="MB812" s="1">
        <f ca="1"/>
        <v>1.1441718818980397E-2</v>
      </c>
      <c r="MC812" s="1">
        <f ca="1"/>
        <v>1.1480012671702531E-4</v>
      </c>
      <c r="MD812" s="1">
        <f ca="1"/>
        <v>1.1012254123165388E-4</v>
      </c>
      <c r="ME812" s="1">
        <f ca="1"/>
        <v>1.0356830426854152E-4</v>
      </c>
      <c r="MF812" s="1">
        <f ca="1"/>
        <v>0.98822979020880253</v>
      </c>
      <c r="MH812" t="s">
        <v>200</v>
      </c>
      <c r="MI812" s="1">
        <f ca="1"/>
        <v>1.1394567743307145E-2</v>
      </c>
      <c r="MJ812" s="1">
        <f ca="1"/>
        <v>1.1418837027751735E-4</v>
      </c>
      <c r="MK812" s="1">
        <f ca="1"/>
        <v>1.0921411990499166E-4</v>
      </c>
      <c r="ML812" s="1">
        <f ca="1"/>
        <v>1.0204892496572471E-4</v>
      </c>
      <c r="MM812" s="1">
        <f ca="1"/>
        <v>0.98827998084154478</v>
      </c>
      <c r="MO812" t="s">
        <v>200</v>
      </c>
      <c r="MP812" s="1">
        <f ca="1"/>
        <v>1.1347609212016914E-2</v>
      </c>
      <c r="MQ812" s="1">
        <f ca="1"/>
        <v>1.1362115884224502E-4</v>
      </c>
      <c r="MR812" s="1">
        <f ca="1"/>
        <v>1.0845252901600976E-4</v>
      </c>
      <c r="MS812" s="1">
        <f ca="1"/>
        <v>1.0088323758023409E-4</v>
      </c>
      <c r="MT812" s="1">
        <f ca="1"/>
        <v>0.98832943386254479</v>
      </c>
      <c r="MV812" t="s">
        <v>200</v>
      </c>
      <c r="MW812" s="1">
        <f ca="1"/>
        <v>1.1300844484837048E-2</v>
      </c>
      <c r="MX812" s="1">
        <f ca="1"/>
        <v>1.1308490174043619E-4</v>
      </c>
      <c r="MY812" s="1">
        <f ca="1"/>
        <v>1.0779137665244788E-4</v>
      </c>
      <c r="MZ812" s="1">
        <f ca="1"/>
        <v>9.9958513673466888E-5</v>
      </c>
      <c r="NA812" s="1">
        <f ca="1"/>
        <v>0.98837832072309684</v>
      </c>
      <c r="ND812" s="1"/>
      <c r="NE812" s="1"/>
      <c r="NF812" s="1"/>
      <c r="NG812" s="1"/>
      <c r="NH812" s="1"/>
      <c r="NK812" s="1"/>
      <c r="NL812" s="1"/>
      <c r="NM812" s="1"/>
      <c r="NN812" s="1"/>
      <c r="NO812" s="1"/>
      <c r="NR812" s="1"/>
      <c r="NS812" s="1"/>
      <c r="NT812" s="1"/>
      <c r="NU812" s="1"/>
      <c r="NV812" s="1"/>
      <c r="NY812" s="1"/>
      <c r="NZ812" s="1"/>
      <c r="OA812" s="1"/>
      <c r="OB812" s="1"/>
      <c r="OC812" s="1"/>
      <c r="OF812" s="1"/>
      <c r="OG812" s="1"/>
      <c r="OH812" s="1"/>
      <c r="OI812" s="1"/>
      <c r="OJ812" s="1"/>
      <c r="OM812" s="1"/>
      <c r="ON812" s="1"/>
      <c r="OO812" s="1"/>
      <c r="OP812" s="1"/>
      <c r="OQ812" s="1"/>
      <c r="OT812" s="1"/>
      <c r="OU812" s="1"/>
      <c r="OV812" s="1"/>
      <c r="OW812" s="1"/>
      <c r="OX812" s="1"/>
      <c r="PA812" s="1"/>
      <c r="PB812" s="1"/>
      <c r="PC812" s="1"/>
      <c r="PD812" s="1"/>
      <c r="PE812" s="1"/>
    </row>
    <row r="813" spans="1:421">
      <c r="K813" s="1"/>
      <c r="L813" s="1"/>
      <c r="M813" s="1"/>
      <c r="N813" s="1"/>
      <c r="O813" s="1"/>
      <c r="R813" s="1"/>
      <c r="S813" s="1"/>
      <c r="T813" s="1"/>
      <c r="U813" s="1"/>
      <c r="V813" s="1"/>
      <c r="Y813" s="1"/>
      <c r="Z813" s="1"/>
      <c r="AA813" s="1"/>
      <c r="AB813" s="1"/>
      <c r="AC813" s="1"/>
      <c r="AF813" s="1"/>
      <c r="AG813" s="1"/>
      <c r="AH813" s="1"/>
      <c r="AI813" s="1"/>
      <c r="AJ813" s="1"/>
      <c r="AM813" s="1"/>
      <c r="AN813" s="1"/>
      <c r="AO813" s="1"/>
      <c r="AP813" s="1"/>
      <c r="AQ813" s="1"/>
      <c r="AT813" s="1"/>
      <c r="AU813" s="1"/>
      <c r="AV813" s="1"/>
      <c r="AW813" s="1"/>
      <c r="AX813" s="1"/>
      <c r="BA813" s="1"/>
      <c r="BB813" s="1"/>
      <c r="BC813" s="1"/>
      <c r="BD813" s="1"/>
      <c r="BE813" s="1"/>
      <c r="BH813" s="1"/>
      <c r="BI813" s="1"/>
      <c r="BJ813" s="1"/>
      <c r="BK813" s="1"/>
      <c r="BL813" s="1"/>
      <c r="BO813" s="1"/>
      <c r="BP813" s="1"/>
      <c r="BQ813" s="1"/>
      <c r="BR813" s="1"/>
      <c r="BS813" s="1"/>
      <c r="BV813" s="1"/>
      <c r="BW813" s="1"/>
      <c r="BX813" s="1"/>
      <c r="BY813" s="1"/>
      <c r="BZ813" s="1"/>
      <c r="CC813" s="1"/>
      <c r="CD813" s="1"/>
      <c r="CE813" s="1"/>
      <c r="CF813" s="1"/>
      <c r="CG813" s="1"/>
      <c r="CJ813" s="1"/>
      <c r="CK813" s="1"/>
      <c r="CL813" s="1"/>
      <c r="CM813" s="1"/>
      <c r="CN813" s="1"/>
      <c r="CQ813" s="1"/>
      <c r="CR813" s="1"/>
      <c r="CS813" s="1"/>
      <c r="CT813" s="1"/>
      <c r="CU813" s="1"/>
      <c r="CX813" s="1"/>
      <c r="CY813" s="1"/>
      <c r="CZ813" s="1"/>
      <c r="DA813" s="1"/>
      <c r="DB813" s="1"/>
      <c r="DE813" s="1"/>
      <c r="DF813" s="1"/>
      <c r="DG813" s="1"/>
      <c r="DH813" s="1"/>
      <c r="DI813" s="1"/>
      <c r="DK813" t="s">
        <v>196</v>
      </c>
      <c r="DL813" s="1">
        <f t="shared" si="94"/>
        <v>0</v>
      </c>
      <c r="DM813" s="1">
        <f t="shared" si="94"/>
        <v>0</v>
      </c>
      <c r="DN813" s="1">
        <f t="shared" ca="1" si="94"/>
        <v>2.8739210293464938E-2</v>
      </c>
      <c r="DO813" s="1">
        <f t="shared" ca="1" si="94"/>
        <v>0.48602340029216246</v>
      </c>
      <c r="DP813" s="1">
        <f t="shared" ca="1" si="94"/>
        <v>0.48523738941437261</v>
      </c>
      <c r="DR813" t="s">
        <v>196</v>
      </c>
      <c r="DS813" s="1">
        <f ca="1"/>
        <v>0</v>
      </c>
      <c r="DT813" s="1">
        <f ca="1"/>
        <v>1.719760297422241E-3</v>
      </c>
      <c r="DU813" s="1">
        <f ca="1"/>
        <v>2.7491475872278369E-2</v>
      </c>
      <c r="DV813" s="1">
        <f ca="1"/>
        <v>0.24973035362318738</v>
      </c>
      <c r="DW813" s="1">
        <f ca="1"/>
        <v>0.72105841020711203</v>
      </c>
      <c r="DY813" t="s">
        <v>196</v>
      </c>
      <c r="DZ813" s="1">
        <f ca="1"/>
        <v>8.7331169248570597E-5</v>
      </c>
      <c r="EA813" s="1">
        <f ca="1"/>
        <v>2.4622904253412269E-3</v>
      </c>
      <c r="EB813" s="1">
        <f ca="1"/>
        <v>2.0929627201236551E-2</v>
      </c>
      <c r="EC813" s="1">
        <f ca="1"/>
        <v>0.13429945516245878</v>
      </c>
      <c r="ED813" s="1">
        <f ca="1"/>
        <v>0.84222129604171492</v>
      </c>
      <c r="EF813" t="s">
        <v>196</v>
      </c>
      <c r="EG813" s="1">
        <f ca="1"/>
        <v>2.119810452380826E-4</v>
      </c>
      <c r="EH813" s="1">
        <f ca="1"/>
        <v>2.4229324960245609E-3</v>
      </c>
      <c r="EI813" s="1">
        <f ca="1"/>
        <v>1.4876820664197706E-2</v>
      </c>
      <c r="EJ813" s="1">
        <f ca="1"/>
        <v>7.5112077146529135E-2</v>
      </c>
      <c r="EK813" s="1">
        <f ca="1"/>
        <v>0.90737618864801051</v>
      </c>
      <c r="EM813" t="s">
        <v>196</v>
      </c>
      <c r="EN813" s="1">
        <f ca="1"/>
        <v>3.3406968699574224E-4</v>
      </c>
      <c r="EO813" s="1">
        <f ca="1"/>
        <v>2.0426754177454076E-3</v>
      </c>
      <c r="EP813" s="1">
        <f ca="1"/>
        <v>1.030890483736227E-2</v>
      </c>
      <c r="EQ813" s="1">
        <f ca="1"/>
        <v>4.3499836965812333E-2</v>
      </c>
      <c r="ER813" s="1">
        <f ca="1"/>
        <v>0.9438145130920842</v>
      </c>
      <c r="ET813" t="s">
        <v>196</v>
      </c>
      <c r="EU813" s="1">
        <f ca="1"/>
        <v>4.362893975813452E-4</v>
      </c>
      <c r="EV813" s="1">
        <f ca="1"/>
        <v>1.5892474927939678E-3</v>
      </c>
      <c r="EW813" s="1">
        <f ca="1"/>
        <v>7.0704607689811329E-3</v>
      </c>
      <c r="EX813" s="1">
        <f ca="1"/>
        <v>2.5987992552768908E-2</v>
      </c>
      <c r="EY813" s="1">
        <f ca="1"/>
        <v>0.96491600978787462</v>
      </c>
      <c r="FA813" t="s">
        <v>196</v>
      </c>
      <c r="FB813" s="1">
        <f ca="1"/>
        <v>5.1500938268210961E-4</v>
      </c>
      <c r="FC813" s="1">
        <f ca="1"/>
        <v>1.1804846266643984E-3</v>
      </c>
      <c r="FD813" s="1">
        <f ca="1"/>
        <v>4.8281400256529189E-3</v>
      </c>
      <c r="FE813" s="1">
        <f ca="1"/>
        <v>1.5954382716158007E-2</v>
      </c>
      <c r="FF813" s="1">
        <f ca="1"/>
        <v>0.97752198324884254</v>
      </c>
      <c r="FH813" t="s">
        <v>196</v>
      </c>
      <c r="FI813" s="1">
        <f ca="1"/>
        <v>5.7260250490468768E-4</v>
      </c>
      <c r="FJ813" s="1">
        <f ca="1"/>
        <v>8.5242393012603418E-4</v>
      </c>
      <c r="FK813" s="1">
        <f ca="1"/>
        <v>3.2906722657556056E-3</v>
      </c>
      <c r="FL813" s="1">
        <f ca="1"/>
        <v>1.0023714671979104E-2</v>
      </c>
      <c r="FM813" s="1">
        <f ca="1"/>
        <v>0.98526058662723459</v>
      </c>
      <c r="FO813" t="s">
        <v>196</v>
      </c>
      <c r="FP813" s="1">
        <f ca="1"/>
        <v>6.132631484365808E-4</v>
      </c>
      <c r="FQ813" s="1">
        <f ca="1"/>
        <v>6.0478034772900886E-4</v>
      </c>
      <c r="FR813" s="1">
        <f ca="1"/>
        <v>2.2410884502674536E-3</v>
      </c>
      <c r="FS813" s="1">
        <f ca="1"/>
        <v>6.4185494182590419E-3</v>
      </c>
      <c r="FT813" s="1">
        <f ca="1"/>
        <v>0.99012231863530797</v>
      </c>
      <c r="FV813" t="s">
        <v>196</v>
      </c>
      <c r="FW813" s="1">
        <f ca="1"/>
        <v>6.4115335623852348E-4</v>
      </c>
      <c r="FX813" s="1">
        <f ca="1"/>
        <v>4.2446161494156425E-4</v>
      </c>
      <c r="FY813" s="1">
        <f ca="1"/>
        <v>1.5260723415939264E-3</v>
      </c>
      <c r="FZ813" s="1">
        <f ca="1"/>
        <v>4.1729900760887027E-3</v>
      </c>
      <c r="GA813" s="1">
        <f ca="1"/>
        <v>0.99323532261113734</v>
      </c>
      <c r="GC813" t="s">
        <v>196</v>
      </c>
      <c r="GD813" s="1">
        <f ca="1"/>
        <v>6.597518415857209E-4</v>
      </c>
      <c r="GE813" s="1">
        <f ca="1"/>
        <v>2.9609584632264528E-4</v>
      </c>
      <c r="GF813" s="1">
        <f ca="1"/>
        <v>1.0395082634091248E-3</v>
      </c>
      <c r="GG813" s="1">
        <f ca="1"/>
        <v>2.7455043156474415E-3</v>
      </c>
      <c r="GH813" s="1">
        <f ca="1"/>
        <v>0.99525913973303515</v>
      </c>
      <c r="GJ813" t="s">
        <v>196</v>
      </c>
      <c r="GK813" s="1">
        <f ca="1"/>
        <v>6.7174089469563593E-4</v>
      </c>
      <c r="GL813" s="1">
        <f ca="1"/>
        <v>2.0604709857265817E-4</v>
      </c>
      <c r="GM813" s="1">
        <f ca="1"/>
        <v>7.0860619734519409E-4</v>
      </c>
      <c r="GN813" s="1">
        <f ca="1"/>
        <v>1.8230071418511946E-3</v>
      </c>
      <c r="GO813" s="1">
        <f ca="1"/>
        <v>0.99659059866753541</v>
      </c>
      <c r="GQ813" t="s">
        <v>196</v>
      </c>
      <c r="GR813" s="1">
        <f ca="1"/>
        <v>6.7909795071799753E-4</v>
      </c>
      <c r="GS813" s="1">
        <f ca="1"/>
        <v>1.434934232969104E-4</v>
      </c>
      <c r="GT813" s="1">
        <f ca="1"/>
        <v>4.8364695722385629E-4</v>
      </c>
      <c r="GU813" s="1">
        <f ca="1"/>
        <v>1.2191140749032655E-3</v>
      </c>
      <c r="GV813" s="1">
        <f ca="1"/>
        <v>0.99747464759385807</v>
      </c>
      <c r="GX813" t="s">
        <v>196</v>
      </c>
      <c r="GY813" s="1">
        <f ca="1"/>
        <v>6.8324162343791719E-4</v>
      </c>
      <c r="GZ813" s="1">
        <f ca="1"/>
        <v>1.0032650591345673E-4</v>
      </c>
      <c r="HA813" s="1">
        <f ca="1"/>
        <v>3.3074380946395847E-4</v>
      </c>
      <c r="HB813" s="1">
        <f ca="1"/>
        <v>8.1986681236912275E-4</v>
      </c>
      <c r="HC813" s="1">
        <f ca="1"/>
        <v>0.9980658212488156</v>
      </c>
      <c r="HE813" t="s">
        <v>196</v>
      </c>
      <c r="HF813" s="1">
        <f ca="1"/>
        <v>6.8517204980522218E-4</v>
      </c>
      <c r="HG813" s="1">
        <f ca="1"/>
        <v>7.0671911974391581E-5</v>
      </c>
      <c r="HH813" s="1">
        <f ca="1"/>
        <v>2.268289204945733E-4</v>
      </c>
      <c r="HI813" s="1">
        <f ca="1"/>
        <v>5.5395079456361076E-4</v>
      </c>
      <c r="HJ813" s="1">
        <f ca="1"/>
        <v>0.99846337632316229</v>
      </c>
      <c r="HL813" t="s">
        <v>196</v>
      </c>
      <c r="HM813" s="1">
        <f ca="1"/>
        <v>6.85586265323666E-4</v>
      </c>
      <c r="HN813" s="1">
        <f ca="1"/>
        <v>5.0362003502037185E-5</v>
      </c>
      <c r="HO813" s="1">
        <f ca="1"/>
        <v>1.562106743185491E-4</v>
      </c>
      <c r="HP813" s="1">
        <f ca="1"/>
        <v>3.758629515507004E-4</v>
      </c>
      <c r="HQ813" s="1">
        <f ca="1"/>
        <v>0.99873197810530512</v>
      </c>
      <c r="HS813" t="s">
        <v>196</v>
      </c>
      <c r="HT813" s="1">
        <f ca="1"/>
        <v>6.8496629861510797E-4</v>
      </c>
      <c r="HU813" s="1">
        <f ca="1"/>
        <v>3.6480140541134465E-5</v>
      </c>
      <c r="HV813" s="1">
        <f ca="1"/>
        <v>1.0821992067255656E-4</v>
      </c>
      <c r="HW813" s="1">
        <f ca="1"/>
        <v>2.5611233416201161E-4</v>
      </c>
      <c r="HX813" s="1">
        <f ca="1"/>
        <v>0.99891422130600926</v>
      </c>
      <c r="HZ813" t="s">
        <v>196</v>
      </c>
      <c r="IA813" s="1">
        <f ca="1"/>
        <v>6.8364371845076866E-4</v>
      </c>
      <c r="IB813" s="1">
        <f ca="1"/>
        <v>2.700372199587002E-5</v>
      </c>
      <c r="IC813" s="1">
        <f ca="1"/>
        <v>7.560456380826165E-5</v>
      </c>
      <c r="ID813" s="1">
        <f ca="1"/>
        <v>1.7535093612349939E-4</v>
      </c>
      <c r="IE813" s="1">
        <f ca="1"/>
        <v>0.99903839705962172</v>
      </c>
      <c r="IG813" t="s">
        <v>196</v>
      </c>
      <c r="IH813" s="1">
        <f ca="1"/>
        <v>6.8184575500574601E-4</v>
      </c>
      <c r="II813" s="1">
        <f ca="1"/>
        <v>2.0538824029787357E-5</v>
      </c>
      <c r="IJ813" s="1">
        <f ca="1"/>
        <v>5.3436119980341446E-5</v>
      </c>
      <c r="IK813" s="1">
        <f ca="1"/>
        <v>1.2076651844952194E-4</v>
      </c>
      <c r="IL813" s="1">
        <f ca="1"/>
        <v>0.99912341278253469</v>
      </c>
      <c r="IN813" t="s">
        <v>196</v>
      </c>
      <c r="IO813" s="1">
        <f ca="1"/>
        <v>6.7972772929885382E-4</v>
      </c>
      <c r="IP813" s="1">
        <f ca="1"/>
        <v>1.6128892717150008E-5</v>
      </c>
      <c r="IQ813" s="1">
        <f ca="1"/>
        <v>3.8365638899829197E-5</v>
      </c>
      <c r="IR813" s="1">
        <f ca="1"/>
        <v>8.381549589964483E-5</v>
      </c>
      <c r="IS813" s="1">
        <f ca="1"/>
        <v>0.99918196224318456</v>
      </c>
      <c r="IU813" t="s">
        <v>196</v>
      </c>
      <c r="IV813" s="1">
        <f ca="1"/>
        <v>6.7739561391840647E-4</v>
      </c>
      <c r="IW813" s="1">
        <f ca="1"/>
        <v>1.3119457613167994E-5</v>
      </c>
      <c r="IX813" s="1">
        <f ca="1"/>
        <v>2.8117658213174542E-5</v>
      </c>
      <c r="IY813" s="1">
        <f ca="1"/>
        <v>5.8771345143226807E-5</v>
      </c>
      <c r="IZ813" s="1">
        <f ca="1"/>
        <v>0.99922259592511209</v>
      </c>
      <c r="JB813" t="s">
        <v>196</v>
      </c>
      <c r="JC813" s="1">
        <f ca="1"/>
        <v>6.7492161561129933E-4</v>
      </c>
      <c r="JD813" s="1">
        <f ca="1"/>
        <v>1.1063659234309261E-5</v>
      </c>
      <c r="JE813" s="1">
        <f ca="1"/>
        <v>2.1146176170946694E-5</v>
      </c>
      <c r="JF813" s="1">
        <f ca="1"/>
        <v>4.1781256507999152E-5</v>
      </c>
      <c r="JG813" s="1">
        <f ca="1"/>
        <v>0.99925108729247547</v>
      </c>
      <c r="JI813" t="s">
        <v>196</v>
      </c>
      <c r="JJ813" s="1">
        <f ca="1"/>
        <v>6.7235488508891731E-4</v>
      </c>
      <c r="JK813" s="1">
        <f ca="1"/>
        <v>9.6568324565481731E-6</v>
      </c>
      <c r="JL813" s="1">
        <f ca="1"/>
        <v>1.6400830140586659E-5</v>
      </c>
      <c r="JM813" s="1">
        <f ca="1"/>
        <v>3.0245952834091846E-5</v>
      </c>
      <c r="JN813" s="1">
        <f ca="1"/>
        <v>0.99927134149947983</v>
      </c>
      <c r="JP813" t="s">
        <v>196</v>
      </c>
      <c r="JQ813" s="1">
        <f ca="1"/>
        <v>6.6972885268156573E-4</v>
      </c>
      <c r="JR813" s="1">
        <f ca="1"/>
        <v>8.6914696205486733E-6</v>
      </c>
      <c r="JS813" s="1">
        <f ca="1"/>
        <v>1.3168004772954714E-5</v>
      </c>
      <c r="JT813" s="1">
        <f ca="1"/>
        <v>2.2408370720834679E-5</v>
      </c>
      <c r="JU813" s="1">
        <f ca="1"/>
        <v>0.99928600330220407</v>
      </c>
      <c r="JW813" t="s">
        <v>196</v>
      </c>
      <c r="JX813" s="1">
        <f ca="1"/>
        <v>6.6706624092501097E-4</v>
      </c>
      <c r="JY813" s="1">
        <f ca="1"/>
        <v>8.0263372589778529E-6</v>
      </c>
      <c r="JZ813" s="1">
        <f ca="1"/>
        <v>1.0962870159575572E-5</v>
      </c>
      <c r="KA813" s="1">
        <f ca="1"/>
        <v>1.7079069605947007E-5</v>
      </c>
      <c r="KB813" s="1">
        <f ca="1"/>
        <v>0.99929686548205043</v>
      </c>
      <c r="KD813" t="s">
        <v>196</v>
      </c>
      <c r="KE813" s="1">
        <f ca="1"/>
        <v>6.6438248405361212E-4</v>
      </c>
      <c r="KF813" s="1">
        <f ca="1"/>
        <v>7.5653568056521098E-6</v>
      </c>
      <c r="KG813" s="1">
        <f ca="1"/>
        <v>9.4560304102226042E-6</v>
      </c>
      <c r="KH813" s="1">
        <f ca="1"/>
        <v>1.3452030167320576E-5</v>
      </c>
      <c r="KI813" s="1">
        <f ca="1"/>
        <v>0.99930514409856319</v>
      </c>
      <c r="KK813" t="s">
        <v>196</v>
      </c>
      <c r="KL813" s="1">
        <f ca="1"/>
        <v>6.6168805799517595E-4</v>
      </c>
      <c r="KM813" s="1">
        <f ca="1"/>
        <v>7.2431901268969057E-6</v>
      </c>
      <c r="KN813" s="1">
        <f ca="1"/>
        <v>8.4236892921612472E-6</v>
      </c>
      <c r="KO813" s="1">
        <f ca="1"/>
        <v>1.0980650667904488E-5</v>
      </c>
      <c r="KP813" s="1">
        <f ca="1"/>
        <v>0.99931166441191788</v>
      </c>
      <c r="KR813" t="s">
        <v>196</v>
      </c>
      <c r="KS813" s="1">
        <f ca="1"/>
        <v>6.5899006669945534E-4</v>
      </c>
      <c r="KT813" s="1">
        <f ca="1"/>
        <v>7.015414520713366E-6</v>
      </c>
      <c r="KU813" s="1">
        <f ca="1"/>
        <v>7.7137938806726047E-6</v>
      </c>
      <c r="KV813" s="1">
        <f ca="1"/>
        <v>9.2940539496692587E-6</v>
      </c>
      <c r="KW813" s="1">
        <f ca="1"/>
        <v>0.99931698667094948</v>
      </c>
      <c r="KY813" t="s">
        <v>196</v>
      </c>
      <c r="KZ813" s="1">
        <f ca="1"/>
        <v>6.5629332153884531E-4</v>
      </c>
      <c r="LA813" s="1">
        <f ca="1"/>
        <v>6.8518322437068096E-6</v>
      </c>
      <c r="LB813" s="1">
        <f ca="1"/>
        <v>7.2230334706231839E-6</v>
      </c>
      <c r="LC813" s="1">
        <f ca="1"/>
        <v>8.1404962095785332E-6</v>
      </c>
      <c r="LD813" s="1">
        <f ca="1"/>
        <v>0.99932149131653725</v>
      </c>
      <c r="LF813" t="s">
        <v>196</v>
      </c>
      <c r="LG813" s="1">
        <f ca="1"/>
        <v>6.5360107548169996E-4</v>
      </c>
      <c r="LH813" s="1">
        <f ca="1"/>
        <v>6.7319175430365864E-6</v>
      </c>
      <c r="LI813" s="1">
        <f ca="1"/>
        <v>6.8812132123709051E-6</v>
      </c>
      <c r="LJ813" s="1">
        <f ca="1"/>
        <v>7.349050127324897E-6</v>
      </c>
      <c r="LK813" s="1">
        <f ca="1"/>
        <v>0.99932543674363561</v>
      </c>
      <c r="LM813" t="s">
        <v>196</v>
      </c>
      <c r="LN813" s="1">
        <f ca="1"/>
        <v>6.5091552231418687E-4</v>
      </c>
      <c r="LO813" s="1">
        <f ca="1"/>
        <v>6.6417197168770554E-6</v>
      </c>
      <c r="LP813" s="1">
        <f ca="1"/>
        <v>6.6406378470369689E-6</v>
      </c>
      <c r="LQ813" s="1">
        <f ca="1"/>
        <v>6.8036361728993286E-6</v>
      </c>
      <c r="LR813" s="1">
        <f ca="1"/>
        <v>0.99932899848394907</v>
      </c>
      <c r="LT813" t="s">
        <v>196</v>
      </c>
      <c r="LU813" s="1">
        <f ca="1"/>
        <v>6.4823813603474617E-4</v>
      </c>
      <c r="LV813" s="1">
        <f ca="1"/>
        <v>6.571757240058963E-6</v>
      </c>
      <c r="LW813" s="1">
        <f ca="1"/>
        <v>6.4688991070018849E-6</v>
      </c>
      <c r="LX813" s="1">
        <f ca="1"/>
        <v>6.4254104440961684E-6</v>
      </c>
      <c r="LY813" s="1">
        <f ca="1"/>
        <v>0.9993322957971742</v>
      </c>
      <c r="MA813" t="s">
        <v>196</v>
      </c>
      <c r="MB813" s="1">
        <f ca="1"/>
        <v>6.4556990155961269E-4</v>
      </c>
      <c r="MC813" s="1">
        <f ca="1"/>
        <v>6.5155861133267081E-6</v>
      </c>
      <c r="MD813" s="1">
        <f ca="1"/>
        <v>6.3439754511136368E-6</v>
      </c>
      <c r="ME813" s="1">
        <f ca="1"/>
        <v>6.160813939560376E-6</v>
      </c>
      <c r="MF813" s="1">
        <f ca="1"/>
        <v>0.99933540972293644</v>
      </c>
      <c r="MH813" t="s">
        <v>196</v>
      </c>
      <c r="MI813" s="1">
        <f ca="1"/>
        <v>6.4291147153190166E-4</v>
      </c>
      <c r="MJ813" s="1">
        <f ca="1"/>
        <v>6.4688267190767707E-6</v>
      </c>
      <c r="MK813" s="1">
        <f ca="1"/>
        <v>6.250902742333945E-6</v>
      </c>
      <c r="ML813" s="1">
        <f ca="1"/>
        <v>5.9734604225640429E-6</v>
      </c>
      <c r="MM813" s="1">
        <f ca="1"/>
        <v>0.99933839533858415</v>
      </c>
      <c r="MO813" t="s">
        <v>196</v>
      </c>
      <c r="MP813" s="1">
        <f ca="1"/>
        <v>6.4026327289689775E-4</v>
      </c>
      <c r="MQ813" s="1">
        <f ca="1"/>
        <v>6.4285024055736765E-6</v>
      </c>
      <c r="MR813" s="1">
        <f ca="1"/>
        <v>6.1795122023958717E-6</v>
      </c>
      <c r="MS813" s="1">
        <f ca="1"/>
        <v>5.8386284365339159E-6</v>
      </c>
      <c r="MT813" s="1">
        <f ca="1"/>
        <v>0.99934129008405859</v>
      </c>
      <c r="MV813" t="s">
        <v>196</v>
      </c>
      <c r="MW813" s="1">
        <f ca="1"/>
        <v>6.3762557933257091E-4</v>
      </c>
      <c r="MX813" s="1">
        <f ca="1"/>
        <v>6.3925899717245068E-6</v>
      </c>
      <c r="MY813" s="1">
        <f ca="1"/>
        <v>6.1228934739928452E-6</v>
      </c>
      <c r="MZ813" s="1">
        <f ca="1"/>
        <v>5.7395207483519381E-6</v>
      </c>
      <c r="NA813" s="1">
        <f ca="1"/>
        <v>0.99934411941647339</v>
      </c>
      <c r="ND813" s="1"/>
      <c r="NE813" s="1"/>
      <c r="NF813" s="1"/>
      <c r="NG813" s="1"/>
      <c r="NH813" s="1"/>
      <c r="NK813" s="1"/>
      <c r="NL813" s="1"/>
      <c r="NM813" s="1"/>
      <c r="NN813" s="1"/>
      <c r="NO813" s="1"/>
      <c r="NR813" s="1"/>
      <c r="NS813" s="1"/>
      <c r="NT813" s="1"/>
      <c r="NU813" s="1"/>
      <c r="NV813" s="1"/>
      <c r="NY813" s="1"/>
      <c r="NZ813" s="1"/>
      <c r="OA813" s="1"/>
      <c r="OB813" s="1"/>
      <c r="OC813" s="1"/>
      <c r="OF813" s="1"/>
      <c r="OG813" s="1"/>
      <c r="OH813" s="1"/>
      <c r="OI813" s="1"/>
      <c r="OJ813" s="1"/>
      <c r="OM813" s="1"/>
      <c r="ON813" s="1"/>
      <c r="OO813" s="1"/>
      <c r="OP813" s="1"/>
      <c r="OQ813" s="1"/>
      <c r="OT813" s="1"/>
      <c r="OU813" s="1"/>
      <c r="OV813" s="1"/>
      <c r="OW813" s="1"/>
      <c r="OX813" s="1"/>
      <c r="PA813" s="1"/>
      <c r="PB813" s="1"/>
      <c r="PC813" s="1"/>
      <c r="PD813" s="1"/>
      <c r="PE813" s="1"/>
    </row>
    <row r="814" spans="1:421">
      <c r="K814" s="1"/>
      <c r="L814" s="1"/>
      <c r="M814" s="1"/>
      <c r="N814" s="1"/>
      <c r="O814" s="1"/>
      <c r="R814" s="1"/>
      <c r="S814" s="1"/>
      <c r="T814" s="1"/>
      <c r="U814" s="1"/>
      <c r="V814" s="1"/>
      <c r="Y814" s="1"/>
      <c r="Z814" s="1"/>
      <c r="AA814" s="1"/>
      <c r="AB814" s="1"/>
      <c r="AC814" s="1"/>
      <c r="AF814" s="1"/>
      <c r="AG814" s="1"/>
      <c r="AH814" s="1"/>
      <c r="AI814" s="1"/>
      <c r="AJ814" s="1"/>
      <c r="AM814" s="1"/>
      <c r="AN814" s="1"/>
      <c r="AO814" s="1"/>
      <c r="AP814" s="1"/>
      <c r="AQ814" s="1"/>
      <c r="AT814" s="1"/>
      <c r="AU814" s="1"/>
      <c r="AV814" s="1"/>
      <c r="AW814" s="1"/>
      <c r="AX814" s="1"/>
      <c r="BA814" s="1"/>
      <c r="BB814" s="1"/>
      <c r="BC814" s="1"/>
      <c r="BD814" s="1"/>
      <c r="BE814" s="1"/>
      <c r="BH814" s="1"/>
      <c r="BI814" s="1"/>
      <c r="BJ814" s="1"/>
      <c r="BK814" s="1"/>
      <c r="BL814" s="1"/>
      <c r="BO814" s="1"/>
      <c r="BP814" s="1"/>
      <c r="BQ814" s="1"/>
      <c r="BR814" s="1"/>
      <c r="BS814" s="1"/>
      <c r="BV814" s="1"/>
      <c r="BW814" s="1"/>
      <c r="BX814" s="1"/>
      <c r="BY814" s="1"/>
      <c r="BZ814" s="1"/>
      <c r="CC814" s="1"/>
      <c r="CD814" s="1"/>
      <c r="CE814" s="1"/>
      <c r="CF814" s="1"/>
      <c r="CG814" s="1"/>
      <c r="CJ814" s="1"/>
      <c r="CK814" s="1"/>
      <c r="CL814" s="1"/>
      <c r="CM814" s="1"/>
      <c r="CN814" s="1"/>
      <c r="CQ814" s="1"/>
      <c r="CR814" s="1"/>
      <c r="CS814" s="1"/>
      <c r="CT814" s="1"/>
      <c r="CU814" s="1"/>
      <c r="CX814" s="1"/>
      <c r="CY814" s="1"/>
      <c r="CZ814" s="1"/>
      <c r="DA814" s="1"/>
      <c r="DB814" s="1"/>
      <c r="DE814" s="1"/>
      <c r="DF814" s="1"/>
      <c r="DG814" s="1"/>
      <c r="DH814" s="1"/>
      <c r="DI814" s="1"/>
      <c r="DK814" t="s">
        <v>197</v>
      </c>
      <c r="DL814" s="1">
        <f t="shared" si="94"/>
        <v>0</v>
      </c>
      <c r="DM814" s="1">
        <f t="shared" si="94"/>
        <v>0</v>
      </c>
      <c r="DN814" s="1">
        <f t="shared" si="94"/>
        <v>0</v>
      </c>
      <c r="DO814" s="1">
        <f t="shared" si="94"/>
        <v>0</v>
      </c>
      <c r="DP814" s="1">
        <f t="shared" si="94"/>
        <v>1</v>
      </c>
      <c r="DR814" t="s">
        <v>197</v>
      </c>
      <c r="DS814" s="1">
        <f ca="1"/>
        <v>0</v>
      </c>
      <c r="DT814" s="1">
        <f ca="1"/>
        <v>0</v>
      </c>
      <c r="DU814" s="1">
        <f ca="1"/>
        <v>0</v>
      </c>
      <c r="DV814" s="1">
        <f ca="1"/>
        <v>0</v>
      </c>
      <c r="DW814" s="1">
        <f ca="1"/>
        <v>1</v>
      </c>
      <c r="DY814" t="s">
        <v>197</v>
      </c>
      <c r="DZ814" s="1">
        <f ca="1"/>
        <v>0</v>
      </c>
      <c r="EA814" s="1">
        <f ca="1"/>
        <v>0</v>
      </c>
      <c r="EB814" s="1">
        <f ca="1"/>
        <v>0</v>
      </c>
      <c r="EC814" s="1">
        <f ca="1"/>
        <v>0</v>
      </c>
      <c r="ED814" s="1">
        <f ca="1"/>
        <v>1</v>
      </c>
      <c r="EF814" t="s">
        <v>197</v>
      </c>
      <c r="EG814" s="1">
        <f ca="1"/>
        <v>0</v>
      </c>
      <c r="EH814" s="1">
        <f ca="1"/>
        <v>0</v>
      </c>
      <c r="EI814" s="1">
        <f ca="1"/>
        <v>0</v>
      </c>
      <c r="EJ814" s="1">
        <f ca="1"/>
        <v>0</v>
      </c>
      <c r="EK814" s="1">
        <f ca="1"/>
        <v>1</v>
      </c>
      <c r="EM814" t="s">
        <v>197</v>
      </c>
      <c r="EN814" s="1">
        <f ca="1"/>
        <v>0</v>
      </c>
      <c r="EO814" s="1">
        <f ca="1"/>
        <v>0</v>
      </c>
      <c r="EP814" s="1">
        <f ca="1"/>
        <v>0</v>
      </c>
      <c r="EQ814" s="1">
        <f ca="1"/>
        <v>0</v>
      </c>
      <c r="ER814" s="1">
        <f ca="1"/>
        <v>1</v>
      </c>
      <c r="ET814" t="s">
        <v>197</v>
      </c>
      <c r="EU814" s="1">
        <f ca="1"/>
        <v>0</v>
      </c>
      <c r="EV814" s="1">
        <f ca="1"/>
        <v>0</v>
      </c>
      <c r="EW814" s="1">
        <f ca="1"/>
        <v>0</v>
      </c>
      <c r="EX814" s="1">
        <f ca="1"/>
        <v>0</v>
      </c>
      <c r="EY814" s="1">
        <f ca="1"/>
        <v>1</v>
      </c>
      <c r="FA814" t="s">
        <v>197</v>
      </c>
      <c r="FB814" s="1">
        <f ca="1"/>
        <v>0</v>
      </c>
      <c r="FC814" s="1">
        <f ca="1"/>
        <v>0</v>
      </c>
      <c r="FD814" s="1">
        <f ca="1"/>
        <v>0</v>
      </c>
      <c r="FE814" s="1">
        <f ca="1"/>
        <v>0</v>
      </c>
      <c r="FF814" s="1">
        <f ca="1"/>
        <v>1</v>
      </c>
      <c r="FH814" t="s">
        <v>197</v>
      </c>
      <c r="FI814" s="1">
        <f ca="1"/>
        <v>0</v>
      </c>
      <c r="FJ814" s="1">
        <f ca="1"/>
        <v>0</v>
      </c>
      <c r="FK814" s="1">
        <f ca="1"/>
        <v>0</v>
      </c>
      <c r="FL814" s="1">
        <f ca="1"/>
        <v>0</v>
      </c>
      <c r="FM814" s="1">
        <f ca="1"/>
        <v>1</v>
      </c>
      <c r="FO814" t="s">
        <v>197</v>
      </c>
      <c r="FP814" s="1">
        <f ca="1"/>
        <v>0</v>
      </c>
      <c r="FQ814" s="1">
        <f ca="1"/>
        <v>0</v>
      </c>
      <c r="FR814" s="1">
        <f ca="1"/>
        <v>0</v>
      </c>
      <c r="FS814" s="1">
        <f ca="1"/>
        <v>0</v>
      </c>
      <c r="FT814" s="1">
        <f ca="1"/>
        <v>1</v>
      </c>
      <c r="FV814" t="s">
        <v>197</v>
      </c>
      <c r="FW814" s="1">
        <f ca="1"/>
        <v>0</v>
      </c>
      <c r="FX814" s="1">
        <f ca="1"/>
        <v>0</v>
      </c>
      <c r="FY814" s="1">
        <f ca="1"/>
        <v>0</v>
      </c>
      <c r="FZ814" s="1">
        <f ca="1"/>
        <v>0</v>
      </c>
      <c r="GA814" s="1">
        <f ca="1"/>
        <v>1</v>
      </c>
      <c r="GC814" t="s">
        <v>197</v>
      </c>
      <c r="GD814" s="1">
        <f ca="1"/>
        <v>0</v>
      </c>
      <c r="GE814" s="1">
        <f ca="1"/>
        <v>0</v>
      </c>
      <c r="GF814" s="1">
        <f ca="1"/>
        <v>0</v>
      </c>
      <c r="GG814" s="1">
        <f ca="1"/>
        <v>0</v>
      </c>
      <c r="GH814" s="1">
        <f ca="1"/>
        <v>1</v>
      </c>
      <c r="GJ814" t="s">
        <v>197</v>
      </c>
      <c r="GK814" s="1">
        <f ca="1"/>
        <v>0</v>
      </c>
      <c r="GL814" s="1">
        <f ca="1"/>
        <v>0</v>
      </c>
      <c r="GM814" s="1">
        <f ca="1"/>
        <v>0</v>
      </c>
      <c r="GN814" s="1">
        <f ca="1"/>
        <v>0</v>
      </c>
      <c r="GO814" s="1">
        <f ca="1"/>
        <v>1</v>
      </c>
      <c r="GQ814" t="s">
        <v>197</v>
      </c>
      <c r="GR814" s="1">
        <f ca="1"/>
        <v>0</v>
      </c>
      <c r="GS814" s="1">
        <f ca="1"/>
        <v>0</v>
      </c>
      <c r="GT814" s="1">
        <f ca="1"/>
        <v>0</v>
      </c>
      <c r="GU814" s="1">
        <f ca="1"/>
        <v>0</v>
      </c>
      <c r="GV814" s="1">
        <f ca="1"/>
        <v>1</v>
      </c>
      <c r="GX814" t="s">
        <v>197</v>
      </c>
      <c r="GY814" s="1">
        <f ca="1"/>
        <v>0</v>
      </c>
      <c r="GZ814" s="1">
        <f ca="1"/>
        <v>0</v>
      </c>
      <c r="HA814" s="1">
        <f ca="1"/>
        <v>0</v>
      </c>
      <c r="HB814" s="1">
        <f ca="1"/>
        <v>0</v>
      </c>
      <c r="HC814" s="1">
        <f ca="1"/>
        <v>1</v>
      </c>
      <c r="HE814" t="s">
        <v>197</v>
      </c>
      <c r="HF814" s="1">
        <f ca="1"/>
        <v>0</v>
      </c>
      <c r="HG814" s="1">
        <f ca="1"/>
        <v>0</v>
      </c>
      <c r="HH814" s="1">
        <f ca="1"/>
        <v>0</v>
      </c>
      <c r="HI814" s="1">
        <f ca="1"/>
        <v>0</v>
      </c>
      <c r="HJ814" s="1">
        <f ca="1"/>
        <v>1</v>
      </c>
      <c r="HL814" t="s">
        <v>197</v>
      </c>
      <c r="HM814" s="1">
        <f ca="1"/>
        <v>0</v>
      </c>
      <c r="HN814" s="1">
        <f ca="1"/>
        <v>0</v>
      </c>
      <c r="HO814" s="1">
        <f ca="1"/>
        <v>0</v>
      </c>
      <c r="HP814" s="1">
        <f ca="1"/>
        <v>0</v>
      </c>
      <c r="HQ814" s="1">
        <f ca="1"/>
        <v>1</v>
      </c>
      <c r="HS814" t="s">
        <v>197</v>
      </c>
      <c r="HT814" s="1">
        <f ca="1"/>
        <v>0</v>
      </c>
      <c r="HU814" s="1">
        <f ca="1"/>
        <v>0</v>
      </c>
      <c r="HV814" s="1">
        <f ca="1"/>
        <v>0</v>
      </c>
      <c r="HW814" s="1">
        <f ca="1"/>
        <v>0</v>
      </c>
      <c r="HX814" s="1">
        <f ca="1"/>
        <v>1</v>
      </c>
      <c r="HZ814" t="s">
        <v>197</v>
      </c>
      <c r="IA814" s="1">
        <f ca="1"/>
        <v>0</v>
      </c>
      <c r="IB814" s="1">
        <f ca="1"/>
        <v>0</v>
      </c>
      <c r="IC814" s="1">
        <f ca="1"/>
        <v>0</v>
      </c>
      <c r="ID814" s="1">
        <f ca="1"/>
        <v>0</v>
      </c>
      <c r="IE814" s="1">
        <f ca="1"/>
        <v>1</v>
      </c>
      <c r="IG814" t="s">
        <v>197</v>
      </c>
      <c r="IH814" s="1">
        <f ca="1"/>
        <v>0</v>
      </c>
      <c r="II814" s="1">
        <f ca="1"/>
        <v>0</v>
      </c>
      <c r="IJ814" s="1">
        <f ca="1"/>
        <v>0</v>
      </c>
      <c r="IK814" s="1">
        <f ca="1"/>
        <v>0</v>
      </c>
      <c r="IL814" s="1">
        <f ca="1"/>
        <v>1</v>
      </c>
      <c r="IN814" t="s">
        <v>197</v>
      </c>
      <c r="IO814" s="1">
        <f ca="1"/>
        <v>0</v>
      </c>
      <c r="IP814" s="1">
        <f ca="1"/>
        <v>0</v>
      </c>
      <c r="IQ814" s="1">
        <f ca="1"/>
        <v>0</v>
      </c>
      <c r="IR814" s="1">
        <f ca="1"/>
        <v>0</v>
      </c>
      <c r="IS814" s="1">
        <f ca="1"/>
        <v>1</v>
      </c>
      <c r="IU814" t="s">
        <v>197</v>
      </c>
      <c r="IV814" s="1">
        <f ca="1"/>
        <v>0</v>
      </c>
      <c r="IW814" s="1">
        <f ca="1"/>
        <v>0</v>
      </c>
      <c r="IX814" s="1">
        <f ca="1"/>
        <v>0</v>
      </c>
      <c r="IY814" s="1">
        <f ca="1"/>
        <v>0</v>
      </c>
      <c r="IZ814" s="1">
        <f ca="1"/>
        <v>1</v>
      </c>
      <c r="JB814" t="s">
        <v>197</v>
      </c>
      <c r="JC814" s="1">
        <f ca="1"/>
        <v>0</v>
      </c>
      <c r="JD814" s="1">
        <f ca="1"/>
        <v>0</v>
      </c>
      <c r="JE814" s="1">
        <f ca="1"/>
        <v>0</v>
      </c>
      <c r="JF814" s="1">
        <f ca="1"/>
        <v>0</v>
      </c>
      <c r="JG814" s="1">
        <f ca="1"/>
        <v>1</v>
      </c>
      <c r="JI814" t="s">
        <v>197</v>
      </c>
      <c r="JJ814" s="1">
        <f ca="1"/>
        <v>0</v>
      </c>
      <c r="JK814" s="1">
        <f ca="1"/>
        <v>0</v>
      </c>
      <c r="JL814" s="1">
        <f ca="1"/>
        <v>0</v>
      </c>
      <c r="JM814" s="1">
        <f ca="1"/>
        <v>0</v>
      </c>
      <c r="JN814" s="1">
        <f ca="1"/>
        <v>1</v>
      </c>
      <c r="JP814" t="s">
        <v>197</v>
      </c>
      <c r="JQ814" s="1">
        <f ca="1"/>
        <v>0</v>
      </c>
      <c r="JR814" s="1">
        <f ca="1"/>
        <v>0</v>
      </c>
      <c r="JS814" s="1">
        <f ca="1"/>
        <v>0</v>
      </c>
      <c r="JT814" s="1">
        <f ca="1"/>
        <v>0</v>
      </c>
      <c r="JU814" s="1">
        <f ca="1"/>
        <v>1</v>
      </c>
      <c r="JW814" t="s">
        <v>197</v>
      </c>
      <c r="JX814" s="1">
        <f ca="1"/>
        <v>0</v>
      </c>
      <c r="JY814" s="1">
        <f ca="1"/>
        <v>0</v>
      </c>
      <c r="JZ814" s="1">
        <f ca="1"/>
        <v>0</v>
      </c>
      <c r="KA814" s="1">
        <f ca="1"/>
        <v>0</v>
      </c>
      <c r="KB814" s="1">
        <f ca="1"/>
        <v>1</v>
      </c>
      <c r="KD814" t="s">
        <v>197</v>
      </c>
      <c r="KE814" s="1">
        <f ca="1"/>
        <v>0</v>
      </c>
      <c r="KF814" s="1">
        <f ca="1"/>
        <v>0</v>
      </c>
      <c r="KG814" s="1">
        <f ca="1"/>
        <v>0</v>
      </c>
      <c r="KH814" s="1">
        <f ca="1"/>
        <v>0</v>
      </c>
      <c r="KI814" s="1">
        <f ca="1"/>
        <v>1</v>
      </c>
      <c r="KK814" t="s">
        <v>197</v>
      </c>
      <c r="KL814" s="1">
        <f ca="1"/>
        <v>0</v>
      </c>
      <c r="KM814" s="1">
        <f ca="1"/>
        <v>0</v>
      </c>
      <c r="KN814" s="1">
        <f ca="1"/>
        <v>0</v>
      </c>
      <c r="KO814" s="1">
        <f ca="1"/>
        <v>0</v>
      </c>
      <c r="KP814" s="1">
        <f ca="1"/>
        <v>1</v>
      </c>
      <c r="KR814" t="s">
        <v>197</v>
      </c>
      <c r="KS814" s="1">
        <f ca="1"/>
        <v>0</v>
      </c>
      <c r="KT814" s="1">
        <f ca="1"/>
        <v>0</v>
      </c>
      <c r="KU814" s="1">
        <f ca="1"/>
        <v>0</v>
      </c>
      <c r="KV814" s="1">
        <f ca="1"/>
        <v>0</v>
      </c>
      <c r="KW814" s="1">
        <f ca="1"/>
        <v>1</v>
      </c>
      <c r="KY814" t="s">
        <v>197</v>
      </c>
      <c r="KZ814" s="1">
        <f ca="1"/>
        <v>0</v>
      </c>
      <c r="LA814" s="1">
        <f ca="1"/>
        <v>0</v>
      </c>
      <c r="LB814" s="1">
        <f ca="1"/>
        <v>0</v>
      </c>
      <c r="LC814" s="1">
        <f ca="1"/>
        <v>0</v>
      </c>
      <c r="LD814" s="1">
        <f ca="1"/>
        <v>1</v>
      </c>
      <c r="LF814" t="s">
        <v>197</v>
      </c>
      <c r="LG814" s="1">
        <f ca="1"/>
        <v>0</v>
      </c>
      <c r="LH814" s="1">
        <f ca="1"/>
        <v>0</v>
      </c>
      <c r="LI814" s="1">
        <f ca="1"/>
        <v>0</v>
      </c>
      <c r="LJ814" s="1">
        <f ca="1"/>
        <v>0</v>
      </c>
      <c r="LK814" s="1">
        <f ca="1"/>
        <v>1</v>
      </c>
      <c r="LM814" t="s">
        <v>197</v>
      </c>
      <c r="LN814" s="1">
        <f ca="1"/>
        <v>0</v>
      </c>
      <c r="LO814" s="1">
        <f ca="1"/>
        <v>0</v>
      </c>
      <c r="LP814" s="1">
        <f ca="1"/>
        <v>0</v>
      </c>
      <c r="LQ814" s="1">
        <f ca="1"/>
        <v>0</v>
      </c>
      <c r="LR814" s="1">
        <f ca="1"/>
        <v>1</v>
      </c>
      <c r="LT814" t="s">
        <v>197</v>
      </c>
      <c r="LU814" s="1">
        <f ca="1"/>
        <v>0</v>
      </c>
      <c r="LV814" s="1">
        <f ca="1"/>
        <v>0</v>
      </c>
      <c r="LW814" s="1">
        <f ca="1"/>
        <v>0</v>
      </c>
      <c r="LX814" s="1">
        <f ca="1"/>
        <v>0</v>
      </c>
      <c r="LY814" s="1">
        <f ca="1"/>
        <v>1</v>
      </c>
      <c r="MA814" t="s">
        <v>197</v>
      </c>
      <c r="MB814" s="1">
        <f ca="1"/>
        <v>0</v>
      </c>
      <c r="MC814" s="1">
        <f ca="1"/>
        <v>0</v>
      </c>
      <c r="MD814" s="1">
        <f ca="1"/>
        <v>0</v>
      </c>
      <c r="ME814" s="1">
        <f ca="1"/>
        <v>0</v>
      </c>
      <c r="MF814" s="1">
        <f ca="1"/>
        <v>1</v>
      </c>
      <c r="MH814" t="s">
        <v>197</v>
      </c>
      <c r="MI814" s="1">
        <f ca="1"/>
        <v>0</v>
      </c>
      <c r="MJ814" s="1">
        <f ca="1"/>
        <v>0</v>
      </c>
      <c r="MK814" s="1">
        <f ca="1"/>
        <v>0</v>
      </c>
      <c r="ML814" s="1">
        <f ca="1"/>
        <v>0</v>
      </c>
      <c r="MM814" s="1">
        <f ca="1"/>
        <v>1</v>
      </c>
      <c r="MO814" t="s">
        <v>197</v>
      </c>
      <c r="MP814" s="1">
        <f ca="1"/>
        <v>0</v>
      </c>
      <c r="MQ814" s="1">
        <f ca="1"/>
        <v>0</v>
      </c>
      <c r="MR814" s="1">
        <f ca="1"/>
        <v>0</v>
      </c>
      <c r="MS814" s="1">
        <f ca="1"/>
        <v>0</v>
      </c>
      <c r="MT814" s="1">
        <f ca="1"/>
        <v>1</v>
      </c>
      <c r="MV814" t="s">
        <v>197</v>
      </c>
      <c r="MW814" s="1">
        <f ca="1"/>
        <v>0</v>
      </c>
      <c r="MX814" s="1">
        <f ca="1"/>
        <v>0</v>
      </c>
      <c r="MY814" s="1">
        <f ca="1"/>
        <v>0</v>
      </c>
      <c r="MZ814" s="1">
        <f ca="1"/>
        <v>0</v>
      </c>
      <c r="NA814" s="1">
        <f ca="1"/>
        <v>1</v>
      </c>
      <c r="ND814" s="1"/>
      <c r="NE814" s="1"/>
      <c r="NF814" s="1"/>
      <c r="NG814" s="1"/>
      <c r="NH814" s="1"/>
      <c r="NK814" s="1"/>
      <c r="NL814" s="1"/>
      <c r="NM814" s="1"/>
      <c r="NN814" s="1"/>
      <c r="NO814" s="1"/>
      <c r="NR814" s="1"/>
      <c r="NS814" s="1"/>
      <c r="NT814" s="1"/>
      <c r="NU814" s="1"/>
      <c r="NV814" s="1"/>
      <c r="NY814" s="1"/>
      <c r="NZ814" s="1"/>
      <c r="OA814" s="1"/>
      <c r="OB814" s="1"/>
      <c r="OC814" s="1"/>
      <c r="OF814" s="1"/>
      <c r="OG814" s="1"/>
      <c r="OH814" s="1"/>
      <c r="OI814" s="1"/>
      <c r="OJ814" s="1"/>
      <c r="OM814" s="1"/>
      <c r="ON814" s="1"/>
      <c r="OO814" s="1"/>
      <c r="OP814" s="1"/>
      <c r="OQ814" s="1"/>
      <c r="OT814" s="1"/>
      <c r="OU814" s="1"/>
      <c r="OV814" s="1"/>
      <c r="OW814" s="1"/>
      <c r="OX814" s="1"/>
      <c r="PA814" s="1"/>
      <c r="PB814" s="1"/>
      <c r="PC814" s="1"/>
      <c r="PD814" s="1"/>
      <c r="PE814" s="1"/>
    </row>
    <row r="815" spans="1:421">
      <c r="A815" s="9">
        <f>IF(RIGHT(A808,2)="12",(VALUE(LEFT(A808,4))+1)*100+1,A808+1)</f>
        <v>202206</v>
      </c>
      <c r="I815" s="9"/>
      <c r="P815" s="9"/>
      <c r="W815" s="9"/>
      <c r="AD815" s="9"/>
      <c r="AK815" s="9"/>
      <c r="AR815" s="9"/>
      <c r="AY815" s="9"/>
      <c r="BF815" s="9"/>
      <c r="BM815" s="9"/>
      <c r="BT815" s="9"/>
      <c r="CA815" s="9"/>
      <c r="CH815" s="9"/>
      <c r="CO815" s="9"/>
      <c r="CV815" s="9"/>
      <c r="DC815" s="9"/>
      <c r="DJ815" s="9"/>
      <c r="DQ815" s="9">
        <f>DJ815+1</f>
        <v>1</v>
      </c>
      <c r="DX815" s="9">
        <f>DQ815+1</f>
        <v>2</v>
      </c>
      <c r="EE815" s="9">
        <f>DX815+1</f>
        <v>3</v>
      </c>
      <c r="EL815" s="9">
        <f>EE815+1</f>
        <v>4</v>
      </c>
      <c r="ES815" s="9">
        <f>EL815+1</f>
        <v>5</v>
      </c>
      <c r="EZ815" s="9">
        <f>ES815+1</f>
        <v>6</v>
      </c>
      <c r="FG815" s="9">
        <f>EZ815+1</f>
        <v>7</v>
      </c>
      <c r="FN815" s="9">
        <f>FG815+1</f>
        <v>8</v>
      </c>
      <c r="FU815" s="9">
        <f>FN815+1</f>
        <v>9</v>
      </c>
      <c r="GB815" s="9">
        <f>FU815+1</f>
        <v>10</v>
      </c>
      <c r="GI815" s="9">
        <f>GB815+1</f>
        <v>11</v>
      </c>
      <c r="GP815" s="9">
        <f>GI815+1</f>
        <v>12</v>
      </c>
      <c r="GW815" s="9">
        <f>GP815+1</f>
        <v>13</v>
      </c>
      <c r="HD815" s="9">
        <f>GW815+1</f>
        <v>14</v>
      </c>
      <c r="HK815" s="9">
        <f>HD815+1</f>
        <v>15</v>
      </c>
      <c r="HR815" s="9">
        <f>HK815+1</f>
        <v>16</v>
      </c>
      <c r="HY815" s="9">
        <f>HR815+1</f>
        <v>17</v>
      </c>
      <c r="IF815" s="9">
        <f>HY815+1</f>
        <v>18</v>
      </c>
      <c r="IM815" s="9">
        <f>IF815+1</f>
        <v>19</v>
      </c>
      <c r="IT815" s="9">
        <f>IM815+1</f>
        <v>20</v>
      </c>
      <c r="JA815" s="9">
        <f>IT815+1</f>
        <v>21</v>
      </c>
      <c r="JH815" s="9">
        <f>JA815+1</f>
        <v>22</v>
      </c>
      <c r="JO815" s="9">
        <f>JH815+1</f>
        <v>23</v>
      </c>
      <c r="JV815" s="9">
        <f>JO815+1</f>
        <v>24</v>
      </c>
      <c r="KC815" s="9">
        <f>JV815+1</f>
        <v>25</v>
      </c>
      <c r="KJ815" s="9">
        <f>KC815+1</f>
        <v>26</v>
      </c>
      <c r="KQ815" s="9">
        <f>KJ815+1</f>
        <v>27</v>
      </c>
      <c r="KX815" s="9">
        <f>KQ815+1</f>
        <v>28</v>
      </c>
      <c r="LE815" s="9">
        <f>KX815+1</f>
        <v>29</v>
      </c>
      <c r="LL815" s="9">
        <f>LE815+1</f>
        <v>30</v>
      </c>
      <c r="LS815" s="9">
        <f>LL815+1</f>
        <v>31</v>
      </c>
      <c r="LZ815" s="9">
        <f>LS815+1</f>
        <v>32</v>
      </c>
      <c r="MG815" s="9">
        <f>LZ815+1</f>
        <v>33</v>
      </c>
      <c r="MN815" s="9">
        <f>MG815+1</f>
        <v>34</v>
      </c>
      <c r="MU815" s="9">
        <f>MN815+1</f>
        <v>35</v>
      </c>
      <c r="NB815" s="9">
        <f>MU815+1</f>
        <v>36</v>
      </c>
      <c r="NI815" s="9"/>
      <c r="NP815" s="9"/>
      <c r="NW815" s="9"/>
      <c r="OD815" s="9"/>
      <c r="OK815" s="9"/>
      <c r="OR815" s="9"/>
      <c r="OY815" s="9"/>
    </row>
    <row r="816" spans="1:421">
      <c r="DS816" t="s">
        <v>198</v>
      </c>
      <c r="DT816" t="s">
        <v>199</v>
      </c>
      <c r="DU816" t="s">
        <v>200</v>
      </c>
      <c r="DV816" t="s">
        <v>196</v>
      </c>
      <c r="DW816" t="s">
        <v>197</v>
      </c>
      <c r="DZ816" t="s">
        <v>198</v>
      </c>
      <c r="EA816" t="s">
        <v>199</v>
      </c>
      <c r="EB816" t="s">
        <v>200</v>
      </c>
      <c r="EC816" t="s">
        <v>196</v>
      </c>
      <c r="ED816" t="s">
        <v>197</v>
      </c>
      <c r="EG816" t="s">
        <v>198</v>
      </c>
      <c r="EH816" t="s">
        <v>199</v>
      </c>
      <c r="EI816" t="s">
        <v>200</v>
      </c>
      <c r="EJ816" t="s">
        <v>196</v>
      </c>
      <c r="EK816" t="s">
        <v>197</v>
      </c>
      <c r="EN816" t="s">
        <v>198</v>
      </c>
      <c r="EO816" t="s">
        <v>199</v>
      </c>
      <c r="EP816" t="s">
        <v>200</v>
      </c>
      <c r="EQ816" t="s">
        <v>196</v>
      </c>
      <c r="ER816" t="s">
        <v>197</v>
      </c>
      <c r="EU816" t="s">
        <v>198</v>
      </c>
      <c r="EV816" t="s">
        <v>199</v>
      </c>
      <c r="EW816" t="s">
        <v>200</v>
      </c>
      <c r="EX816" t="s">
        <v>196</v>
      </c>
      <c r="EY816" t="s">
        <v>197</v>
      </c>
      <c r="FB816" t="s">
        <v>198</v>
      </c>
      <c r="FC816" t="s">
        <v>199</v>
      </c>
      <c r="FD816" t="s">
        <v>200</v>
      </c>
      <c r="FE816" t="s">
        <v>196</v>
      </c>
      <c r="FF816" t="s">
        <v>197</v>
      </c>
      <c r="FI816" t="s">
        <v>198</v>
      </c>
      <c r="FJ816" t="s">
        <v>199</v>
      </c>
      <c r="FK816" t="s">
        <v>200</v>
      </c>
      <c r="FL816" t="s">
        <v>196</v>
      </c>
      <c r="FM816" t="s">
        <v>197</v>
      </c>
      <c r="FP816" t="s">
        <v>198</v>
      </c>
      <c r="FQ816" t="s">
        <v>199</v>
      </c>
      <c r="FR816" t="s">
        <v>200</v>
      </c>
      <c r="FS816" t="s">
        <v>196</v>
      </c>
      <c r="FT816" t="s">
        <v>197</v>
      </c>
      <c r="FW816" t="s">
        <v>198</v>
      </c>
      <c r="FX816" t="s">
        <v>199</v>
      </c>
      <c r="FY816" t="s">
        <v>200</v>
      </c>
      <c r="FZ816" t="s">
        <v>196</v>
      </c>
      <c r="GA816" t="s">
        <v>197</v>
      </c>
      <c r="GD816" t="s">
        <v>198</v>
      </c>
      <c r="GE816" t="s">
        <v>199</v>
      </c>
      <c r="GF816" t="s">
        <v>200</v>
      </c>
      <c r="GG816" t="s">
        <v>196</v>
      </c>
      <c r="GH816" t="s">
        <v>197</v>
      </c>
      <c r="GK816" t="s">
        <v>198</v>
      </c>
      <c r="GL816" t="s">
        <v>199</v>
      </c>
      <c r="GM816" t="s">
        <v>200</v>
      </c>
      <c r="GN816" t="s">
        <v>196</v>
      </c>
      <c r="GO816" t="s">
        <v>197</v>
      </c>
      <c r="GR816" t="s">
        <v>198</v>
      </c>
      <c r="GS816" t="s">
        <v>199</v>
      </c>
      <c r="GT816" t="s">
        <v>200</v>
      </c>
      <c r="GU816" t="s">
        <v>196</v>
      </c>
      <c r="GV816" t="s">
        <v>197</v>
      </c>
      <c r="GY816" t="s">
        <v>198</v>
      </c>
      <c r="GZ816" t="s">
        <v>199</v>
      </c>
      <c r="HA816" t="s">
        <v>200</v>
      </c>
      <c r="HB816" t="s">
        <v>196</v>
      </c>
      <c r="HC816" t="s">
        <v>197</v>
      </c>
      <c r="HF816" t="s">
        <v>198</v>
      </c>
      <c r="HG816" t="s">
        <v>199</v>
      </c>
      <c r="HH816" t="s">
        <v>200</v>
      </c>
      <c r="HI816" t="s">
        <v>196</v>
      </c>
      <c r="HJ816" t="s">
        <v>197</v>
      </c>
      <c r="HM816" t="s">
        <v>198</v>
      </c>
      <c r="HN816" t="s">
        <v>199</v>
      </c>
      <c r="HO816" t="s">
        <v>200</v>
      </c>
      <c r="HP816" t="s">
        <v>196</v>
      </c>
      <c r="HQ816" t="s">
        <v>197</v>
      </c>
      <c r="HT816" t="s">
        <v>198</v>
      </c>
      <c r="HU816" t="s">
        <v>199</v>
      </c>
      <c r="HV816" t="s">
        <v>200</v>
      </c>
      <c r="HW816" t="s">
        <v>196</v>
      </c>
      <c r="HX816" t="s">
        <v>197</v>
      </c>
      <c r="IA816" t="s">
        <v>198</v>
      </c>
      <c r="IB816" t="s">
        <v>199</v>
      </c>
      <c r="IC816" t="s">
        <v>200</v>
      </c>
      <c r="ID816" t="s">
        <v>196</v>
      </c>
      <c r="IE816" t="s">
        <v>197</v>
      </c>
      <c r="IH816" t="s">
        <v>198</v>
      </c>
      <c r="II816" t="s">
        <v>199</v>
      </c>
      <c r="IJ816" t="s">
        <v>200</v>
      </c>
      <c r="IK816" t="s">
        <v>196</v>
      </c>
      <c r="IL816" t="s">
        <v>197</v>
      </c>
      <c r="IO816" t="s">
        <v>198</v>
      </c>
      <c r="IP816" t="s">
        <v>199</v>
      </c>
      <c r="IQ816" t="s">
        <v>200</v>
      </c>
      <c r="IR816" t="s">
        <v>196</v>
      </c>
      <c r="IS816" t="s">
        <v>197</v>
      </c>
      <c r="IV816" t="s">
        <v>198</v>
      </c>
      <c r="IW816" t="s">
        <v>199</v>
      </c>
      <c r="IX816" t="s">
        <v>200</v>
      </c>
      <c r="IY816" t="s">
        <v>196</v>
      </c>
      <c r="IZ816" t="s">
        <v>197</v>
      </c>
      <c r="JC816" t="s">
        <v>198</v>
      </c>
      <c r="JD816" t="s">
        <v>199</v>
      </c>
      <c r="JE816" t="s">
        <v>200</v>
      </c>
      <c r="JF816" t="s">
        <v>196</v>
      </c>
      <c r="JG816" t="s">
        <v>197</v>
      </c>
      <c r="JJ816" t="s">
        <v>198</v>
      </c>
      <c r="JK816" t="s">
        <v>199</v>
      </c>
      <c r="JL816" t="s">
        <v>200</v>
      </c>
      <c r="JM816" t="s">
        <v>196</v>
      </c>
      <c r="JN816" t="s">
        <v>197</v>
      </c>
      <c r="JQ816" t="s">
        <v>198</v>
      </c>
      <c r="JR816" t="s">
        <v>199</v>
      </c>
      <c r="JS816" t="s">
        <v>200</v>
      </c>
      <c r="JT816" t="s">
        <v>196</v>
      </c>
      <c r="JU816" t="s">
        <v>197</v>
      </c>
      <c r="JX816" t="s">
        <v>198</v>
      </c>
      <c r="JY816" t="s">
        <v>199</v>
      </c>
      <c r="JZ816" t="s">
        <v>200</v>
      </c>
      <c r="KA816" t="s">
        <v>196</v>
      </c>
      <c r="KB816" t="s">
        <v>197</v>
      </c>
      <c r="KE816" t="s">
        <v>198</v>
      </c>
      <c r="KF816" t="s">
        <v>199</v>
      </c>
      <c r="KG816" t="s">
        <v>200</v>
      </c>
      <c r="KH816" t="s">
        <v>196</v>
      </c>
      <c r="KI816" t="s">
        <v>197</v>
      </c>
      <c r="KL816" t="s">
        <v>198</v>
      </c>
      <c r="KM816" t="s">
        <v>199</v>
      </c>
      <c r="KN816" t="s">
        <v>200</v>
      </c>
      <c r="KO816" t="s">
        <v>196</v>
      </c>
      <c r="KP816" t="s">
        <v>197</v>
      </c>
      <c r="KS816" t="s">
        <v>198</v>
      </c>
      <c r="KT816" t="s">
        <v>199</v>
      </c>
      <c r="KU816" t="s">
        <v>200</v>
      </c>
      <c r="KV816" t="s">
        <v>196</v>
      </c>
      <c r="KW816" t="s">
        <v>197</v>
      </c>
      <c r="KZ816" t="s">
        <v>198</v>
      </c>
      <c r="LA816" t="s">
        <v>199</v>
      </c>
      <c r="LB816" t="s">
        <v>200</v>
      </c>
      <c r="LC816" t="s">
        <v>196</v>
      </c>
      <c r="LD816" t="s">
        <v>197</v>
      </c>
      <c r="LG816" t="s">
        <v>198</v>
      </c>
      <c r="LH816" t="s">
        <v>199</v>
      </c>
      <c r="LI816" t="s">
        <v>200</v>
      </c>
      <c r="LJ816" t="s">
        <v>196</v>
      </c>
      <c r="LK816" t="s">
        <v>197</v>
      </c>
      <c r="LN816" t="s">
        <v>198</v>
      </c>
      <c r="LO816" t="s">
        <v>199</v>
      </c>
      <c r="LP816" t="s">
        <v>200</v>
      </c>
      <c r="LQ816" t="s">
        <v>196</v>
      </c>
      <c r="LR816" t="s">
        <v>197</v>
      </c>
      <c r="LU816" t="s">
        <v>198</v>
      </c>
      <c r="LV816" t="s">
        <v>199</v>
      </c>
      <c r="LW816" t="s">
        <v>200</v>
      </c>
      <c r="LX816" t="s">
        <v>196</v>
      </c>
      <c r="LY816" t="s">
        <v>197</v>
      </c>
      <c r="MB816" t="s">
        <v>198</v>
      </c>
      <c r="MC816" t="s">
        <v>199</v>
      </c>
      <c r="MD816" t="s">
        <v>200</v>
      </c>
      <c r="ME816" t="s">
        <v>196</v>
      </c>
      <c r="MF816" t="s">
        <v>197</v>
      </c>
      <c r="MI816" t="s">
        <v>198</v>
      </c>
      <c r="MJ816" t="s">
        <v>199</v>
      </c>
      <c r="MK816" t="s">
        <v>200</v>
      </c>
      <c r="ML816" t="s">
        <v>196</v>
      </c>
      <c r="MM816" t="s">
        <v>197</v>
      </c>
      <c r="MP816" t="s">
        <v>198</v>
      </c>
      <c r="MQ816" t="s">
        <v>199</v>
      </c>
      <c r="MR816" t="s">
        <v>200</v>
      </c>
      <c r="MS816" t="s">
        <v>196</v>
      </c>
      <c r="MT816" t="s">
        <v>197</v>
      </c>
      <c r="MW816" t="s">
        <v>198</v>
      </c>
      <c r="MX816" t="s">
        <v>199</v>
      </c>
      <c r="MY816" t="s">
        <v>200</v>
      </c>
      <c r="MZ816" t="s">
        <v>196</v>
      </c>
      <c r="NA816" t="s">
        <v>197</v>
      </c>
      <c r="ND816" t="s">
        <v>198</v>
      </c>
      <c r="NE816" t="s">
        <v>199</v>
      </c>
      <c r="NF816" t="s">
        <v>200</v>
      </c>
      <c r="NG816" t="s">
        <v>196</v>
      </c>
      <c r="NH816" t="s">
        <v>197</v>
      </c>
    </row>
    <row r="817" spans="1:421">
      <c r="K817" s="1"/>
      <c r="L817" s="1"/>
      <c r="M817" s="1"/>
      <c r="N817" s="1"/>
      <c r="O817" s="1"/>
      <c r="R817" s="1"/>
      <c r="S817" s="1"/>
      <c r="T817" s="1"/>
      <c r="U817" s="1"/>
      <c r="V817" s="1"/>
      <c r="Y817" s="1"/>
      <c r="Z817" s="1"/>
      <c r="AA817" s="1"/>
      <c r="AB817" s="1"/>
      <c r="AC817" s="1"/>
      <c r="AF817" s="1"/>
      <c r="AG817" s="1"/>
      <c r="AH817" s="1"/>
      <c r="AI817" s="1"/>
      <c r="AJ817" s="1"/>
      <c r="AM817" s="1"/>
      <c r="AN817" s="1"/>
      <c r="AO817" s="1"/>
      <c r="AP817" s="1"/>
      <c r="AQ817" s="1"/>
      <c r="AT817" s="1"/>
      <c r="AU817" s="1"/>
      <c r="AV817" s="1"/>
      <c r="AW817" s="1"/>
      <c r="AX817" s="1"/>
      <c r="BA817" s="1"/>
      <c r="BB817" s="1"/>
      <c r="BC817" s="1"/>
      <c r="BD817" s="1"/>
      <c r="BE817" s="1"/>
      <c r="BH817" s="1"/>
      <c r="BI817" s="1"/>
      <c r="BJ817" s="1"/>
      <c r="BK817" s="1"/>
      <c r="BL817" s="1"/>
      <c r="BO817" s="1"/>
      <c r="BP817" s="1"/>
      <c r="BQ817" s="1"/>
      <c r="BR817" s="1"/>
      <c r="BS817" s="1"/>
      <c r="BV817" s="1"/>
      <c r="BW817" s="1"/>
      <c r="BX817" s="1"/>
      <c r="BY817" s="1"/>
      <c r="BZ817" s="1"/>
      <c r="CC817" s="1"/>
      <c r="CD817" s="1"/>
      <c r="CE817" s="1"/>
      <c r="CF817" s="1"/>
      <c r="CG817" s="1"/>
      <c r="CJ817" s="1"/>
      <c r="CK817" s="1"/>
      <c r="CL817" s="1"/>
      <c r="CM817" s="1"/>
      <c r="CN817" s="1"/>
      <c r="CQ817" s="1"/>
      <c r="CR817" s="1"/>
      <c r="CS817" s="1"/>
      <c r="CT817" s="1"/>
      <c r="CU817" s="1"/>
      <c r="CX817" s="1"/>
      <c r="CY817" s="1"/>
      <c r="CZ817" s="1"/>
      <c r="DA817" s="1"/>
      <c r="DB817" s="1"/>
      <c r="DE817" s="1"/>
      <c r="DF817" s="1"/>
      <c r="DG817" s="1"/>
      <c r="DH817" s="1"/>
      <c r="DI817" s="1"/>
      <c r="DL817" s="1"/>
      <c r="DM817" s="1"/>
      <c r="DN817" s="1"/>
      <c r="DO817" s="1"/>
      <c r="DP817" s="1"/>
      <c r="DR817" t="s">
        <v>198</v>
      </c>
      <c r="DS817" s="1">
        <f ca="1">DS690</f>
        <v>0.99534796515245949</v>
      </c>
      <c r="DT817" s="1">
        <f t="shared" ref="DT817:DW817" ca="1" si="95">DT690</f>
        <v>4.6520348475405189E-3</v>
      </c>
      <c r="DU817" s="1">
        <f t="shared" si="95"/>
        <v>0</v>
      </c>
      <c r="DV817" s="1">
        <f t="shared" si="95"/>
        <v>0</v>
      </c>
      <c r="DW817" s="1">
        <f t="shared" si="95"/>
        <v>0</v>
      </c>
      <c r="DY817" t="s">
        <v>198</v>
      </c>
      <c r="DZ817" s="1" cm="1">
        <f t="array" aca="1" ref="DZ817:ED821" ca="1">MMULT(DS817:DW821,DZ$690:ED$694)</f>
        <v>0.99095483004643881</v>
      </c>
      <c r="EA817" s="1">
        <f ca="1"/>
        <v>6.8392513051439606E-3</v>
      </c>
      <c r="EB817" s="1">
        <f ca="1"/>
        <v>2.2059186484172603E-3</v>
      </c>
      <c r="EC817" s="1">
        <f ca="1"/>
        <v>0</v>
      </c>
      <c r="ED817" s="1">
        <f ca="1"/>
        <v>0</v>
      </c>
      <c r="EF817" t="s">
        <v>198</v>
      </c>
      <c r="EG817" s="1" cm="1">
        <f t="array" aca="1" ref="EG817:EK821" ca="1">MMULT(DZ817:ED821,EG$690:EK$694)</f>
        <v>0.98669420713220946</v>
      </c>
      <c r="EH817" s="1">
        <f ca="1"/>
        <v>7.9890491479072245E-3</v>
      </c>
      <c r="EI817" s="1">
        <f ca="1"/>
        <v>4.2807773230695168E-3</v>
      </c>
      <c r="EJ817" s="1">
        <f ca="1"/>
        <v>1.0359663968138096E-3</v>
      </c>
      <c r="EK817" s="1">
        <f ca="1"/>
        <v>0</v>
      </c>
      <c r="EM817" t="s">
        <v>198</v>
      </c>
      <c r="EN817" s="1" cm="1">
        <f t="array" aca="1" ref="EN817:ER821" ca="1">MMULT(EG817:EK821,EN$690:ER$694)</f>
        <v>0.98251275434841134</v>
      </c>
      <c r="EO817" s="1">
        <f ca="1"/>
        <v>8.6389403008601193E-3</v>
      </c>
      <c r="EP817" s="1">
        <f ca="1"/>
        <v>5.8318641575762003E-3</v>
      </c>
      <c r="EQ817" s="1">
        <f ca="1"/>
        <v>2.5138738149846841E-3</v>
      </c>
      <c r="ER817" s="1">
        <f ca="1"/>
        <v>5.0256737816767956E-4</v>
      </c>
      <c r="ET817" t="s">
        <v>198</v>
      </c>
      <c r="EU817" s="1" cm="1">
        <f t="array" aca="1" ref="EU817:EY821" ca="1">MMULT(EN817:ER821,EU$690:EY$694)</f>
        <v>0.97838466913779742</v>
      </c>
      <c r="EV817" s="1">
        <f ca="1"/>
        <v>9.0204554134975315E-3</v>
      </c>
      <c r="EW817" s="1">
        <f ca="1"/>
        <v>6.9122264631346032E-3</v>
      </c>
      <c r="EX817" s="1">
        <f ca="1"/>
        <v>3.9606172668300412E-3</v>
      </c>
      <c r="EY817" s="1">
        <f ca="1"/>
        <v>1.7220317187403569E-3</v>
      </c>
      <c r="FA817" t="s">
        <v>198</v>
      </c>
      <c r="FB817" s="1" cm="1">
        <f t="array" aca="1" ref="FB817:FF821" ca="1">MMULT(EU817:EY821,FB$690:FF$694)</f>
        <v>0.97429602828555362</v>
      </c>
      <c r="FC817" s="1">
        <f ca="1"/>
        <v>9.2466055854451609E-3</v>
      </c>
      <c r="FD817" s="1">
        <f ca="1"/>
        <v>7.6429930052803775E-3</v>
      </c>
      <c r="FE817" s="1">
        <f ca="1"/>
        <v>5.1711681533977028E-3</v>
      </c>
      <c r="FF817" s="1">
        <f ca="1"/>
        <v>3.6432049703230864E-3</v>
      </c>
      <c r="FH817" t="s">
        <v>198</v>
      </c>
      <c r="FI817" s="1" cm="1">
        <f t="array" aca="1" ref="FI817:FM821" ca="1">MMULT(FB817:FF821,FI$690:FM$694)</f>
        <v>0.97023871560055808</v>
      </c>
      <c r="FJ817" s="1">
        <f ca="1"/>
        <v>9.3782445823743857E-3</v>
      </c>
      <c r="FK817" s="1">
        <f ca="1"/>
        <v>8.128832066771674E-3</v>
      </c>
      <c r="FL817" s="1">
        <f ca="1"/>
        <v>6.1027503421277E-3</v>
      </c>
      <c r="FM817" s="1">
        <f ca="1"/>
        <v>6.1514574081681581E-3</v>
      </c>
      <c r="FO817" t="s">
        <v>198</v>
      </c>
      <c r="FP817" s="1" cm="1">
        <f t="array" aca="1" ref="FP817:FT821" ca="1">MMULT(FI817:FM821,FP$690:FT$694)</f>
        <v>0.96620774648142516</v>
      </c>
      <c r="FQ817" s="1">
        <f ca="1"/>
        <v>9.4504985887483486E-3</v>
      </c>
      <c r="FR817" s="1">
        <f ca="1"/>
        <v>8.4466053061881541E-3</v>
      </c>
      <c r="FS817" s="1">
        <f ca="1"/>
        <v>6.7837180295983405E-3</v>
      </c>
      <c r="FT817" s="1">
        <f ca="1"/>
        <v>9.1114315940399818E-3</v>
      </c>
      <c r="FV817" t="s">
        <v>198</v>
      </c>
      <c r="FW817" s="1" cm="1">
        <f t="array" aca="1" ref="FW817:GA821" ca="1">MMULT(FP817:FT821,FW$690:GA$694)</f>
        <v>0.96219994665387087</v>
      </c>
      <c r="FX817" s="1">
        <f ca="1"/>
        <v>9.4846263280814608E-3</v>
      </c>
      <c r="FY817" s="1">
        <f ca="1"/>
        <v>8.649941461455592E-3</v>
      </c>
      <c r="FZ817" s="1">
        <f ca="1"/>
        <v>7.2639427830742944E-3</v>
      </c>
      <c r="GA817" s="1">
        <f ca="1"/>
        <v>1.2401542773517814E-2</v>
      </c>
      <c r="GC817" t="s">
        <v>198</v>
      </c>
      <c r="GD817" s="1" cm="1">
        <f t="array" aca="1" ref="GD817:GH821" ca="1">MMULT(FW817:GA821,GD$690:GH$694)</f>
        <v>0.95821323920838497</v>
      </c>
      <c r="GE817" s="1">
        <f ca="1"/>
        <v>9.4939188458760173E-3</v>
      </c>
      <c r="GF817" s="1">
        <f ca="1"/>
        <v>8.7755841903428746E-3</v>
      </c>
      <c r="GG817" s="1">
        <f ca="1"/>
        <v>7.5928473237194139E-3</v>
      </c>
      <c r="GH817" s="1">
        <f ca="1"/>
        <v>1.5924410431676871E-2</v>
      </c>
      <c r="GJ817" t="s">
        <v>198</v>
      </c>
      <c r="GK817" s="1" cm="1">
        <f t="array" aca="1" ref="GK817:GO821" ca="1">MMULT(GD817:GH821,GK$690:GO$694)</f>
        <v>0.95424623453949409</v>
      </c>
      <c r="GL817" s="1">
        <f ca="1"/>
        <v>9.4868777857855888E-3</v>
      </c>
      <c r="GM817" s="1">
        <f ca="1"/>
        <v>8.8485434933048123E-3</v>
      </c>
      <c r="GN817" s="1">
        <f ca="1"/>
        <v>7.8117088303149198E-3</v>
      </c>
      <c r="GO817" s="1">
        <f ca="1"/>
        <v>1.9606635351100646E-2</v>
      </c>
      <c r="GQ817" t="s">
        <v>198</v>
      </c>
      <c r="GR817" s="1" cm="1">
        <f t="array" aca="1" ref="GR817:GV821" ca="1">MMULT(GK817:GO821,GR$690:GV$694)</f>
        <v>0.95029798361400097</v>
      </c>
      <c r="GS817" s="1">
        <f ca="1"/>
        <v>9.4690311004774954E-3</v>
      </c>
      <c r="GT817" s="1">
        <f ca="1"/>
        <v>8.8858044117433432E-3</v>
      </c>
      <c r="GU817" s="1">
        <f ca="1"/>
        <v>7.9523361154602307E-3</v>
      </c>
      <c r="GV817" s="1">
        <f ca="1"/>
        <v>2.3394844758317986E-2</v>
      </c>
      <c r="GX817" t="s">
        <v>198</v>
      </c>
      <c r="GY817" s="1" cm="1">
        <f t="array" aca="1" ref="GY817:HC821" ca="1">MMULT(GR817:GV821,GY$690:HC$694)</f>
        <v>0.94636782462758107</v>
      </c>
      <c r="GZ817" s="1">
        <f ca="1"/>
        <v>9.4440161421408229E-3</v>
      </c>
      <c r="HA817" s="1">
        <f ca="1"/>
        <v>8.8988944082065025E-3</v>
      </c>
      <c r="HB817" s="1">
        <f ca="1"/>
        <v>8.038167639467025E-3</v>
      </c>
      <c r="HC817" s="1">
        <f ca="1"/>
        <v>2.7251097182604676E-2</v>
      </c>
      <c r="HE817" t="s">
        <v>198</v>
      </c>
      <c r="HF817" s="1" cm="1">
        <f t="array" aca="1" ref="HF817:HJ821" ca="1">MMULT(GY817:HC821,HF$690:HJ$694)</f>
        <v>0.94245528541326218</v>
      </c>
      <c r="HG817" s="1">
        <f ca="1"/>
        <v>9.4142469833199838E-3</v>
      </c>
      <c r="HH817" s="1">
        <f ca="1"/>
        <v>8.8956361855761484E-3</v>
      </c>
      <c r="HI817" s="1">
        <f ca="1"/>
        <v>8.0860105009574971E-3</v>
      </c>
      <c r="HJ817" s="1">
        <f ca="1"/>
        <v>3.114882091688418E-2</v>
      </c>
      <c r="HL817" t="s">
        <v>198</v>
      </c>
      <c r="HM817" s="1" cm="1">
        <f t="array" aca="1" ref="HM817:HQ821" ca="1">MMULT(HF817:HJ821,HM$690:HQ$694)</f>
        <v>0.93856002022628648</v>
      </c>
      <c r="HN817" s="1">
        <f ca="1"/>
        <v>9.3813358065198832E-3</v>
      </c>
      <c r="HO817" s="1">
        <f ca="1"/>
        <v>8.8813386705306734E-3</v>
      </c>
      <c r="HP817" s="1">
        <f ca="1"/>
        <v>8.1077086496998026E-3</v>
      </c>
      <c r="HQ817" s="1">
        <f ca="1"/>
        <v>3.506959664696311E-2</v>
      </c>
      <c r="HS817" t="s">
        <v>198</v>
      </c>
      <c r="HT817" s="1" cm="1">
        <f t="array" aca="1" ref="HT817:HX821" ca="1">MMULT(HM817:HQ821,HT$690:HX$694)</f>
        <v>0.9346817682525107</v>
      </c>
      <c r="HU817" s="1">
        <f ca="1"/>
        <v>9.3463640365939789E-3</v>
      </c>
      <c r="HV817" s="1">
        <f ca="1"/>
        <v>8.8596050812968456E-3</v>
      </c>
      <c r="HW817" s="1">
        <f ca="1"/>
        <v>8.1115129690118304E-3</v>
      </c>
      <c r="HX817" s="1">
        <f ca="1"/>
        <v>3.9000749660586587E-2</v>
      </c>
      <c r="HZ817" t="s">
        <v>198</v>
      </c>
      <c r="IA817" s="1" cm="1">
        <f t="array" aca="1" ref="IA817:IE821" ca="1">MMULT(HT817:HX821,IA$690:IE$694)</f>
        <v>0.93082032610463783</v>
      </c>
      <c r="IB817" s="1">
        <f ca="1"/>
        <v>9.3100592968772475E-3</v>
      </c>
      <c r="IC817" s="1">
        <f ca="1"/>
        <v>8.8328810558030123E-3</v>
      </c>
      <c r="ID817" s="1">
        <f ca="1"/>
        <v>8.1031266881628726E-3</v>
      </c>
      <c r="IE817" s="1">
        <f ca="1"/>
        <v>4.2933606854518996E-2</v>
      </c>
      <c r="IG817" t="s">
        <v>198</v>
      </c>
      <c r="IH817" s="1" cm="1">
        <f t="array" aca="1" ref="IH817:IL821" ca="1">MMULT(IA817:IE821,IH$690:IL$694)</f>
        <v>0.92697552945474404</v>
      </c>
      <c r="II817" s="1">
        <f ca="1"/>
        <v>9.2729121444134737E-3</v>
      </c>
      <c r="IJ817" s="1">
        <f ca="1"/>
        <v>8.8028265088047081E-3</v>
      </c>
      <c r="IK817" s="1">
        <f ca="1"/>
        <v>8.0864709425976875E-3</v>
      </c>
      <c r="IL817" s="1">
        <f ca="1"/>
        <v>4.6862260949439988E-2</v>
      </c>
      <c r="IN817" t="s">
        <v>198</v>
      </c>
      <c r="IO817" s="1" cm="1">
        <f t="array" aca="1" ref="IO817:IS821" ca="1">MMULT(IH817:IL821,IO$690:IS$694)</f>
        <v>0.92314724069893361</v>
      </c>
      <c r="IP817" s="1">
        <f ca="1"/>
        <v>9.2352536943826682E-3</v>
      </c>
      <c r="IQ817" s="1">
        <f ca="1"/>
        <v>8.7705679616813439E-3</v>
      </c>
      <c r="IR817" s="1">
        <f ca="1"/>
        <v>8.0642315396622314E-3</v>
      </c>
      <c r="IS817" s="1">
        <f ca="1"/>
        <v>5.0782706105339984E-2</v>
      </c>
      <c r="IU817" t="s">
        <v>198</v>
      </c>
      <c r="IV817" s="1" cm="1">
        <f t="array" aca="1" ref="IV817:IZ821" ca="1">MMULT(IO817:IS821,IV$690:IZ$694)</f>
        <v>0.91933534063692202</v>
      </c>
      <c r="IW817" s="1">
        <f ca="1"/>
        <v>9.1973075409657653E-3</v>
      </c>
      <c r="IX817" s="1">
        <f ca="1"/>
        <v>8.7368698019389766E-3</v>
      </c>
      <c r="IY817" s="1">
        <f ca="1"/>
        <v>8.0382432460207875E-3</v>
      </c>
      <c r="IZ817" s="1">
        <f ca="1"/>
        <v>5.4692238774152281E-2</v>
      </c>
      <c r="JB817" t="s">
        <v>198</v>
      </c>
      <c r="JC817" s="1" cm="1">
        <f t="array" aca="1" ref="JC817:JG821" ca="1">MMULT(IV817:IZ821,JC$690:JG$694)</f>
        <v>0.91553972284006369</v>
      </c>
      <c r="JD817" s="1">
        <f ca="1"/>
        <v>9.1592246346613101E-3</v>
      </c>
      <c r="JE817" s="1">
        <f ca="1"/>
        <v>8.7022505398900198E-3</v>
      </c>
      <c r="JF817" s="1">
        <f ca="1"/>
        <v>8.00975702582374E-3</v>
      </c>
      <c r="JG817" s="1">
        <f ca="1"/>
        <v>5.8589044959561035E-2</v>
      </c>
      <c r="JI817" t="s">
        <v>198</v>
      </c>
      <c r="JJ817" s="1" cm="1">
        <f t="array" aca="1" ref="JJ817:JN821" ca="1">MMULT(JC817:JG821,JJ$690:JN$694)</f>
        <v>0.91176028982771273</v>
      </c>
      <c r="JK817" s="1">
        <f ca="1"/>
        <v>9.1211067833659072E-3</v>
      </c>
      <c r="JL817" s="1">
        <f ca="1"/>
        <v>8.667061738392599E-3</v>
      </c>
      <c r="JM817" s="1">
        <f ca="1"/>
        <v>7.9796245512795995E-3</v>
      </c>
      <c r="JN817" s="1">
        <f ca="1"/>
        <v>6.2471917099248972E-2</v>
      </c>
      <c r="JP817" t="s">
        <v>198</v>
      </c>
      <c r="JQ817" s="1" cm="1">
        <f t="array" aca="1" ref="JQ817:JU821" ca="1">MMULT(JJ817:JN821,JQ$690:JU$694)</f>
        <v>0.90799695046406081</v>
      </c>
      <c r="JR817" s="1">
        <f ca="1"/>
        <v>9.0830225230851477E-3</v>
      </c>
      <c r="JS817" s="1">
        <f ca="1"/>
        <v>8.6315416057857301E-3</v>
      </c>
      <c r="JT817" s="1">
        <f ca="1"/>
        <v>7.9484249689029899E-3</v>
      </c>
      <c r="JU817" s="1">
        <f ca="1"/>
        <v>6.6340060438165163E-2</v>
      </c>
      <c r="JW817" t="s">
        <v>198</v>
      </c>
      <c r="JX817" s="1" cm="1">
        <f t="array" aca="1" ref="JX817:KB821" ca="1">MMULT(JQ817:JU821,JX$690:KB$694)</f>
        <v>0.90424961818086069</v>
      </c>
      <c r="JY817" s="1">
        <f ca="1"/>
        <v>9.045017852619899E-3</v>
      </c>
      <c r="JZ817" s="1">
        <f ca="1"/>
        <v>8.5958513878689781E-3</v>
      </c>
      <c r="KA817" s="1">
        <f ca="1"/>
        <v>7.9165516961209499E-3</v>
      </c>
      <c r="KB817" s="1">
        <f ca="1"/>
        <v>7.0192960882529312E-2</v>
      </c>
      <c r="KD817" t="s">
        <v>198</v>
      </c>
      <c r="KE817" s="1" cm="1">
        <f t="array" aca="1" ref="KE817:KI821" ca="1">MMULT(JX817:KB821,KE$690:KI$694)</f>
        <v>0.9005182097601977</v>
      </c>
      <c r="KF817" s="1">
        <f ca="1"/>
        <v>9.0071235023394692E-3</v>
      </c>
      <c r="KG817" s="1">
        <f ca="1"/>
        <v>8.5601000808306557E-3</v>
      </c>
      <c r="KH817" s="1">
        <f ca="1"/>
        <v>7.8842717092330056E-3</v>
      </c>
      <c r="KI817" s="1">
        <f ca="1"/>
        <v>7.4030294947399045E-2</v>
      </c>
      <c r="KK817" t="s">
        <v>198</v>
      </c>
      <c r="KL817" s="1" cm="1">
        <f t="array" aca="1" ref="KL817:KP821" ca="1">MMULT(KE817:KI821,KL$690:KP$694)</f>
        <v>0.89680264449772518</v>
      </c>
      <c r="KM817" s="1">
        <f ca="1"/>
        <v>8.9693598597798754E-3</v>
      </c>
      <c r="KN817" s="1">
        <f ca="1"/>
        <v>8.5243612136238055E-3</v>
      </c>
      <c r="KO817" s="1">
        <f ca="1"/>
        <v>7.851765973375285E-3</v>
      </c>
      <c r="KP817" s="1">
        <f ca="1"/>
        <v>7.7851868455495701E-2</v>
      </c>
      <c r="KR817" t="s">
        <v>198</v>
      </c>
      <c r="KS817" s="1" cm="1">
        <f t="array" aca="1" ref="KS817:KW821" ca="1">MMULT(KL817:KP821,KS$690:KW$694)</f>
        <v>0.8931028436247993</v>
      </c>
      <c r="KT817" s="1">
        <f ca="1"/>
        <v>8.9317403090356118E-3</v>
      </c>
      <c r="KU817" s="1">
        <f ca="1"/>
        <v>8.4886842447973055E-3</v>
      </c>
      <c r="KV817" s="1">
        <f ca="1"/>
        <v>7.8191569801681852E-3</v>
      </c>
      <c r="KW817" s="1">
        <f ca="1"/>
        <v>8.165757484119944E-2</v>
      </c>
      <c r="KY817" t="s">
        <v>198</v>
      </c>
      <c r="KZ817" s="1" cm="1">
        <f t="array" aca="1" ref="KZ817:LD821" ca="1">MMULT(KS817:KW821,KZ$690:LD$694)</f>
        <v>0.88941872990708803</v>
      </c>
      <c r="LA817" s="1">
        <f ca="1"/>
        <v>8.8942734953801287E-3</v>
      </c>
      <c r="LB817" s="1">
        <f ca="1"/>
        <v>8.4531023018818673E-3</v>
      </c>
      <c r="LC817" s="1">
        <f ca="1"/>
        <v>7.7865274883789446E-3</v>
      </c>
      <c r="LD817" s="1">
        <f ca="1"/>
        <v>8.5447366807270914E-2</v>
      </c>
      <c r="LF817" t="s">
        <v>198</v>
      </c>
      <c r="LG817" s="1" cm="1">
        <f t="array" aca="1" ref="LG817:LK821" ca="1">MMULT(KZ817:LD821,LG$690:LK$694)</f>
        <v>0.88575022736369668</v>
      </c>
      <c r="LH817" s="1">
        <f ca="1"/>
        <v>8.8569648611821292E-3</v>
      </c>
      <c r="LI817" s="1">
        <f ca="1"/>
        <v>8.4176374368374347E-3</v>
      </c>
      <c r="LJ817" s="1">
        <f ca="1"/>
        <v>7.7539332700908882E-3</v>
      </c>
      <c r="LK817" s="1">
        <f ca="1"/>
        <v>8.9221237068192696E-2</v>
      </c>
      <c r="LM817" t="s">
        <v>198</v>
      </c>
      <c r="LN817" s="1" cm="1">
        <f t="array" aca="1" ref="LN817:LR821" ca="1">MMULT(LG817:LK821,LN$690:LR$694)</f>
        <v>0.88209726106877639</v>
      </c>
      <c r="LO817" s="1">
        <f ca="1"/>
        <v>8.8198176875398885E-3</v>
      </c>
      <c r="LP817" s="1">
        <f ca="1"/>
        <v>8.3823041945108954E-3</v>
      </c>
      <c r="LQ817" s="1">
        <f ca="1"/>
        <v>7.7214117759382191E-3</v>
      </c>
      <c r="LR817" s="1">
        <f ca="1"/>
        <v>9.2979205273234458E-2</v>
      </c>
      <c r="LT817" t="s">
        <v>198</v>
      </c>
      <c r="LU817" s="1" cm="1">
        <f t="array" aca="1" ref="LU817:LY821" ca="1">MMULT(LN817:LR821,LU$690:LY$694)</f>
        <v>0.87845975700973444</v>
      </c>
      <c r="LV817" s="1">
        <f ca="1"/>
        <v>8.7828338005509626E-3</v>
      </c>
      <c r="LW817" s="1">
        <f ca="1"/>
        <v>8.3471120353532258E-3</v>
      </c>
      <c r="LX817" s="1">
        <f ca="1"/>
        <v>7.6889880239813194E-3</v>
      </c>
      <c r="LY817" s="1">
        <f ca="1"/>
        <v>9.6721309130379921E-2</v>
      </c>
      <c r="MA817" t="s">
        <v>198</v>
      </c>
      <c r="MB817" s="1" cm="1">
        <f t="array" aca="1" ref="MB817:MF821" ca="1">MMULT(LU817:LY821,MB$690:MF$694)</f>
        <v>0.87483764198441949</v>
      </c>
      <c r="MC817" s="1">
        <f ca="1"/>
        <v>8.7460140500070262E-3</v>
      </c>
      <c r="MD817" s="1">
        <f ca="1"/>
        <v>8.3120669799998867E-3</v>
      </c>
      <c r="ME817" s="1">
        <f ca="1"/>
        <v>7.6566786006583894E-3</v>
      </c>
      <c r="MF817" s="1">
        <f ca="1"/>
        <v>0.100447598384915</v>
      </c>
      <c r="MH817" t="s">
        <v>198</v>
      </c>
      <c r="MI817" s="1" cm="1">
        <f t="array" aca="1" ref="MI817:MM821" ca="1">MMULT(MB817:MF821,MI$690:MM$694)</f>
        <v>0.87123084352525726</v>
      </c>
      <c r="MJ817" s="1">
        <f ca="1"/>
        <v>8.7093586336524226E-3</v>
      </c>
      <c r="MK817" s="1">
        <f ca="1"/>
        <v>8.2771727253891179E-3</v>
      </c>
      <c r="ML817" s="1">
        <f ca="1"/>
        <v>7.6244943783919852E-3</v>
      </c>
      <c r="MM817" s="1">
        <f ca="1"/>
        <v>0.10415813073730895</v>
      </c>
      <c r="MO817" t="s">
        <v>198</v>
      </c>
      <c r="MP817" s="1" cm="1">
        <f t="array" aca="1" ref="MP817:MT821" ca="1">MMULT(MI817:MM821,MP$690:MT$694)</f>
        <v>0.86763928984212368</v>
      </c>
      <c r="MQ817" s="1">
        <f ca="1"/>
        <v>8.6728673166451796E-3</v>
      </c>
      <c r="MR817" s="1">
        <f ca="1"/>
        <v>8.2424314019986546E-3</v>
      </c>
      <c r="MS817" s="1">
        <f ca="1"/>
        <v>7.59244236104447E-3</v>
      </c>
      <c r="MT817" s="1">
        <f ca="1"/>
        <v>0.10785296907818778</v>
      </c>
      <c r="MV817" t="s">
        <v>198</v>
      </c>
      <c r="MW817" s="1" cm="1">
        <f t="array" aca="1" ref="MW817:NA821" ca="1">MMULT(MP817:MT821,MW$690:NA$694)</f>
        <v>0.86406290977833611</v>
      </c>
      <c r="MX817" s="1">
        <f ca="1"/>
        <v>8.636539579915576E-3</v>
      </c>
      <c r="MY817" s="1">
        <f ca="1"/>
        <v>8.2078440873816442E-3</v>
      </c>
      <c r="MZ817" s="1">
        <f ca="1"/>
        <v>7.560526936783411E-3</v>
      </c>
      <c r="NA817" s="1">
        <f ca="1"/>
        <v>0.11153217961758292</v>
      </c>
      <c r="NC817" t="s">
        <v>198</v>
      </c>
      <c r="ND817" s="1" cm="1">
        <f t="array" aca="1" ref="ND817:NH821" ca="1">MMULT(MW817:NA821,ND$690:NH$694)</f>
        <v>0.86050163277590974</v>
      </c>
      <c r="NE817" s="1">
        <f ca="1"/>
        <v>8.6003747202956764E-3</v>
      </c>
      <c r="NF817" s="1">
        <f ca="1"/>
        <v>8.1734111542334752E-3</v>
      </c>
      <c r="NG817" s="1">
        <f ca="1"/>
        <v>7.5287507283726286E-3</v>
      </c>
      <c r="NH817" s="1">
        <f ca="1"/>
        <v>0.1151958306211882</v>
      </c>
      <c r="NK817" s="1"/>
      <c r="NL817" s="1"/>
      <c r="NM817" s="1"/>
      <c r="NN817" s="1"/>
      <c r="NO817" s="1"/>
      <c r="NR817" s="1"/>
      <c r="NS817" s="1"/>
      <c r="NT817" s="1"/>
      <c r="NU817" s="1"/>
      <c r="NV817" s="1"/>
      <c r="NY817" s="1"/>
      <c r="NZ817" s="1"/>
      <c r="OA817" s="1"/>
      <c r="OB817" s="1"/>
      <c r="OC817" s="1"/>
      <c r="OF817" s="1"/>
      <c r="OG817" s="1"/>
      <c r="OH817" s="1"/>
      <c r="OI817" s="1"/>
      <c r="OJ817" s="1"/>
      <c r="OM817" s="1"/>
      <c r="ON817" s="1"/>
      <c r="OO817" s="1"/>
      <c r="OP817" s="1"/>
      <c r="OQ817" s="1"/>
      <c r="OT817" s="1"/>
      <c r="OU817" s="1"/>
      <c r="OV817" s="1"/>
      <c r="OW817" s="1"/>
      <c r="OX817" s="1"/>
      <c r="PA817" s="1"/>
      <c r="PB817" s="1"/>
      <c r="PC817" s="1"/>
      <c r="PD817" s="1"/>
      <c r="PE817" s="1"/>
    </row>
    <row r="818" spans="1:421">
      <c r="K818" s="1"/>
      <c r="L818" s="1"/>
      <c r="M818" s="1"/>
      <c r="N818" s="1"/>
      <c r="O818" s="1"/>
      <c r="R818" s="1"/>
      <c r="S818" s="1"/>
      <c r="T818" s="1"/>
      <c r="U818" s="1"/>
      <c r="V818" s="1"/>
      <c r="Y818" s="1"/>
      <c r="Z818" s="1"/>
      <c r="AA818" s="1"/>
      <c r="AB818" s="1"/>
      <c r="AC818" s="1"/>
      <c r="AF818" s="1"/>
      <c r="AG818" s="1"/>
      <c r="AH818" s="1"/>
      <c r="AI818" s="1"/>
      <c r="AJ818" s="1"/>
      <c r="AM818" s="1"/>
      <c r="AN818" s="1"/>
      <c r="AO818" s="1"/>
      <c r="AP818" s="1"/>
      <c r="AQ818" s="1"/>
      <c r="AT818" s="1"/>
      <c r="AU818" s="1"/>
      <c r="AV818" s="1"/>
      <c r="AW818" s="1"/>
      <c r="AX818" s="1"/>
      <c r="BA818" s="1"/>
      <c r="BB818" s="1"/>
      <c r="BC818" s="1"/>
      <c r="BD818" s="1"/>
      <c r="BE818" s="1"/>
      <c r="BH818" s="1"/>
      <c r="BI818" s="1"/>
      <c r="BJ818" s="1"/>
      <c r="BK818" s="1"/>
      <c r="BL818" s="1"/>
      <c r="BO818" s="1"/>
      <c r="BP818" s="1"/>
      <c r="BQ818" s="1"/>
      <c r="BR818" s="1"/>
      <c r="BS818" s="1"/>
      <c r="BV818" s="1"/>
      <c r="BW818" s="1"/>
      <c r="BX818" s="1"/>
      <c r="BY818" s="1"/>
      <c r="BZ818" s="1"/>
      <c r="CC818" s="1"/>
      <c r="CD818" s="1"/>
      <c r="CE818" s="1"/>
      <c r="CF818" s="1"/>
      <c r="CG818" s="1"/>
      <c r="CJ818" s="1"/>
      <c r="CK818" s="1"/>
      <c r="CL818" s="1"/>
      <c r="CM818" s="1"/>
      <c r="CN818" s="1"/>
      <c r="CQ818" s="1"/>
      <c r="CR818" s="1"/>
      <c r="CS818" s="1"/>
      <c r="CT818" s="1"/>
      <c r="CU818" s="1"/>
      <c r="CX818" s="1"/>
      <c r="CY818" s="1"/>
      <c r="CZ818" s="1"/>
      <c r="DA818" s="1"/>
      <c r="DB818" s="1"/>
      <c r="DE818" s="1"/>
      <c r="DF818" s="1"/>
      <c r="DG818" s="1"/>
      <c r="DH818" s="1"/>
      <c r="DI818" s="1"/>
      <c r="DL818" s="1"/>
      <c r="DM818" s="1"/>
      <c r="DN818" s="1"/>
      <c r="DO818" s="1"/>
      <c r="DP818" s="1"/>
      <c r="DR818" t="s">
        <v>199</v>
      </c>
      <c r="DS818" s="1">
        <f t="shared" ref="DS818:DW821" ca="1" si="96">DS691</f>
        <v>5.0773095340751397E-2</v>
      </c>
      <c r="DT818" s="1">
        <f t="shared" ca="1" si="96"/>
        <v>0.47501311349547143</v>
      </c>
      <c r="DU818" s="1">
        <f t="shared" ca="1" si="96"/>
        <v>0.47421379116377721</v>
      </c>
      <c r="DV818" s="1">
        <f t="shared" si="96"/>
        <v>0</v>
      </c>
      <c r="DW818" s="1">
        <f t="shared" si="96"/>
        <v>0</v>
      </c>
      <c r="DY818" t="s">
        <v>199</v>
      </c>
      <c r="DZ818" s="1">
        <f ca="1"/>
        <v>7.4658596207917524E-2</v>
      </c>
      <c r="EA818" s="1">
        <f ca="1"/>
        <v>0.25426550896727579</v>
      </c>
      <c r="EB818" s="1">
        <f ca="1"/>
        <v>0.44835721953779756</v>
      </c>
      <c r="EC818" s="1">
        <f ca="1"/>
        <v>0.22271867528700914</v>
      </c>
      <c r="ED818" s="1">
        <f ca="1"/>
        <v>0</v>
      </c>
      <c r="EF818" t="s">
        <v>199</v>
      </c>
      <c r="EG818" s="1">
        <f ca="1"/>
        <v>8.7225187648356087E-2</v>
      </c>
      <c r="EH818" s="1">
        <f ca="1"/>
        <v>0.14797525230806038</v>
      </c>
      <c r="EI818" s="1">
        <f ca="1"/>
        <v>0.33792281507022898</v>
      </c>
      <c r="EJ818" s="1">
        <f ca="1"/>
        <v>0.31882558905326797</v>
      </c>
      <c r="EK818" s="1">
        <f ca="1"/>
        <v>0.1080511559200866</v>
      </c>
      <c r="EM818" t="s">
        <v>199</v>
      </c>
      <c r="EN818" s="1">
        <f ca="1"/>
        <v>9.4336150205880778E-2</v>
      </c>
      <c r="EO818" s="1">
        <f ca="1"/>
        <v>9.0935054474031482E-2</v>
      </c>
      <c r="EP818" s="1">
        <f ca="1"/>
        <v>0.23833132499663537</v>
      </c>
      <c r="EQ818" s="1">
        <f ca="1"/>
        <v>0.31367784168449175</v>
      </c>
      <c r="ER818" s="1">
        <f ca="1"/>
        <v>0.26271962863896059</v>
      </c>
      <c r="ET818" t="s">
        <v>199</v>
      </c>
      <c r="EU818" s="1">
        <f ca="1"/>
        <v>9.8517359625751547E-2</v>
      </c>
      <c r="EV818" s="1">
        <f ca="1"/>
        <v>5.7911015054227778E-2</v>
      </c>
      <c r="EW818" s="1">
        <f ca="1"/>
        <v>0.16428133054401264</v>
      </c>
      <c r="EX818" s="1">
        <f ca="1"/>
        <v>0.26440752251308236</v>
      </c>
      <c r="EY818" s="1">
        <f ca="1"/>
        <v>0.41488277226292564</v>
      </c>
      <c r="FA818" t="s">
        <v>199</v>
      </c>
      <c r="FB818" s="1">
        <f ca="1"/>
        <v>0.10100189219682565</v>
      </c>
      <c r="FC818" s="1">
        <f ca="1"/>
        <v>3.7809430014542143E-2</v>
      </c>
      <c r="FD818" s="1">
        <f ca="1"/>
        <v>0.11236573022943751</v>
      </c>
      <c r="FE818" s="1">
        <f ca="1"/>
        <v>0.20568424306478678</v>
      </c>
      <c r="FF818" s="1">
        <f ca="1"/>
        <v>0.54313870449440782</v>
      </c>
      <c r="FH818" t="s">
        <v>199</v>
      </c>
      <c r="FI818" s="1">
        <f ca="1"/>
        <v>0.10245385662034036</v>
      </c>
      <c r="FJ818" s="1">
        <f ca="1"/>
        <v>2.5163066093922475E-2</v>
      </c>
      <c r="FK818" s="1">
        <f ca="1"/>
        <v>7.671876798677725E-2</v>
      </c>
      <c r="FL818" s="1">
        <f ca="1"/>
        <v>0.15275936460704578</v>
      </c>
      <c r="FM818" s="1">
        <f ca="1"/>
        <v>0.64290494469191395</v>
      </c>
      <c r="FO818" t="s">
        <v>199</v>
      </c>
      <c r="FP818" s="1">
        <f ca="1"/>
        <v>0.10325667900178728</v>
      </c>
      <c r="FQ818" s="1">
        <f ca="1"/>
        <v>1.7027180245253726E-2</v>
      </c>
      <c r="FR818" s="1">
        <f ca="1"/>
        <v>5.2427393017514388E-2</v>
      </c>
      <c r="FS818" s="1">
        <f ca="1"/>
        <v>0.11029200007959139</v>
      </c>
      <c r="FT818" s="1">
        <f ca="1"/>
        <v>0.71699674765585308</v>
      </c>
      <c r="FV818" t="s">
        <v>199</v>
      </c>
      <c r="FW818" s="1">
        <f ca="1"/>
        <v>0.10364247323706167</v>
      </c>
      <c r="FX818" s="1">
        <f ca="1"/>
        <v>1.1710784334585519E-2</v>
      </c>
      <c r="FY818" s="1">
        <f ca="1"/>
        <v>3.5918092243695576E-2</v>
      </c>
      <c r="FZ818" s="1">
        <f ca="1"/>
        <v>7.8240153478273552E-2</v>
      </c>
      <c r="GA818" s="1">
        <f ca="1"/>
        <v>0.77048849670638353</v>
      </c>
      <c r="GC818" t="s">
        <v>199</v>
      </c>
      <c r="GD818" s="1">
        <f ca="1"/>
        <v>0.1037564004067575</v>
      </c>
      <c r="GE818" s="1">
        <f ca="1"/>
        <v>8.1978294358680294E-3</v>
      </c>
      <c r="GF818" s="1">
        <f ca="1"/>
        <v>2.4706729582329133E-2</v>
      </c>
      <c r="GG818" s="1">
        <f ca="1"/>
        <v>5.4905626832660856E-2</v>
      </c>
      <c r="GH818" s="1">
        <f ca="1"/>
        <v>0.80843341374238431</v>
      </c>
      <c r="GJ818" t="s">
        <v>199</v>
      </c>
      <c r="GK818" s="1">
        <f ca="1"/>
        <v>0.10369134350331813</v>
      </c>
      <c r="GL818" s="1">
        <f ca="1"/>
        <v>5.8576357508102481E-3</v>
      </c>
      <c r="GM818" s="1">
        <f ca="1"/>
        <v>1.7094008521918936E-2</v>
      </c>
      <c r="GN818" s="1">
        <f ca="1"/>
        <v>3.8296582459761835E-2</v>
      </c>
      <c r="GO818" s="1">
        <f ca="1"/>
        <v>0.8350604297641907</v>
      </c>
      <c r="GQ818" t="s">
        <v>199</v>
      </c>
      <c r="GR818" s="1">
        <f ca="1"/>
        <v>0.10350771938840669</v>
      </c>
      <c r="GS818" s="1">
        <f ca="1"/>
        <v>4.2893005160271605E-3</v>
      </c>
      <c r="GT818" s="1">
        <f ca="1"/>
        <v>1.192411469554704E-2</v>
      </c>
      <c r="GU818" s="1">
        <f ca="1"/>
        <v>2.6646894236928481E-2</v>
      </c>
      <c r="GV818" s="1">
        <f ca="1"/>
        <v>0.85363197116309042</v>
      </c>
      <c r="GX818" t="s">
        <v>199</v>
      </c>
      <c r="GY818" s="1">
        <f ca="1"/>
        <v>0.10324529875468587</v>
      </c>
      <c r="GZ818" s="1">
        <f ca="1"/>
        <v>3.2334468851867946E-3</v>
      </c>
      <c r="HA818" s="1">
        <f ca="1"/>
        <v>8.4123489643663073E-3</v>
      </c>
      <c r="HB818" s="1">
        <f ca="1"/>
        <v>1.8555303530832339E-2</v>
      </c>
      <c r="HC818" s="1">
        <f ca="1"/>
        <v>0.86655360186492847</v>
      </c>
      <c r="HE818" t="s">
        <v>199</v>
      </c>
      <c r="HF818" s="1">
        <f ca="1"/>
        <v>0.10293049005853598</v>
      </c>
      <c r="HG818" s="1">
        <f ca="1"/>
        <v>2.5200463453030524E-3</v>
      </c>
      <c r="HH818" s="1">
        <f ca="1"/>
        <v>6.026205053642506E-3</v>
      </c>
      <c r="HI818" s="1">
        <f ca="1"/>
        <v>1.2972152493454485E-2</v>
      </c>
      <c r="HJ818" s="1">
        <f ca="1"/>
        <v>0.87555110604906372</v>
      </c>
      <c r="HL818" t="s">
        <v>199</v>
      </c>
      <c r="HM818" s="1">
        <f ca="1"/>
        <v>0.10258093999535163</v>
      </c>
      <c r="HN818" s="1">
        <f ca="1"/>
        <v>2.0365510649966037E-3</v>
      </c>
      <c r="HO818" s="1">
        <f ca="1"/>
        <v>4.4043054954388434E-3</v>
      </c>
      <c r="HP818" s="1">
        <f ca="1"/>
        <v>9.1371104284987629E-3</v>
      </c>
      <c r="HQ818" s="1">
        <f ca="1"/>
        <v>0.88184109301571389</v>
      </c>
      <c r="HS818" t="s">
        <v>199</v>
      </c>
      <c r="HT818" s="1">
        <f ca="1"/>
        <v>0.10220849420060873</v>
      </c>
      <c r="HU818" s="1">
        <f ca="1"/>
        <v>1.7079256700358336E-3</v>
      </c>
      <c r="HV818" s="1">
        <f ca="1"/>
        <v>3.301365304717046E-3</v>
      </c>
      <c r="HW818" s="1">
        <f ca="1"/>
        <v>6.5108467770095789E-3</v>
      </c>
      <c r="HX818" s="1">
        <f ca="1"/>
        <v>0.88627136804762852</v>
      </c>
      <c r="HZ818" t="s">
        <v>199</v>
      </c>
      <c r="IA818" s="1">
        <f ca="1"/>
        <v>0.1018211300150805</v>
      </c>
      <c r="IB818" s="1">
        <f ca="1"/>
        <v>1.4838809756460055E-3</v>
      </c>
      <c r="IC818" s="1">
        <f ca="1"/>
        <v>2.5508667046765594E-3</v>
      </c>
      <c r="ID818" s="1">
        <f ca="1"/>
        <v>4.7159781187339324E-3</v>
      </c>
      <c r="IE818" s="1">
        <f ca="1"/>
        <v>0.88942814418586269</v>
      </c>
      <c r="IG818" t="s">
        <v>199</v>
      </c>
      <c r="IH818" s="1">
        <f ca="1"/>
        <v>0.10142423181242473</v>
      </c>
      <c r="II818" s="1">
        <f ca="1"/>
        <v>1.3305838256917257E-3</v>
      </c>
      <c r="IJ818" s="1">
        <f ca="1"/>
        <v>2.0397467816001499E-3</v>
      </c>
      <c r="IK818" s="1">
        <f ca="1"/>
        <v>3.4908368868617748E-3</v>
      </c>
      <c r="IL818" s="1">
        <f ca="1"/>
        <v>0.89171460069342134</v>
      </c>
      <c r="IN818" t="s">
        <v>199</v>
      </c>
      <c r="IO818" s="1">
        <f ca="1"/>
        <v>0.10102143926347688</v>
      </c>
      <c r="IP818" s="1">
        <f ca="1"/>
        <v>1.2252091125236745E-3</v>
      </c>
      <c r="IQ818" s="1">
        <f ca="1"/>
        <v>1.6912275019342659E-3</v>
      </c>
      <c r="IR818" s="1">
        <f ca="1"/>
        <v>2.6551121579814129E-3</v>
      </c>
      <c r="IS818" s="1">
        <f ca="1"/>
        <v>0.89340701196408345</v>
      </c>
      <c r="IU818" t="s">
        <v>199</v>
      </c>
      <c r="IV818" s="1">
        <f ca="1"/>
        <v>0.100615214875048</v>
      </c>
      <c r="IW818" s="1">
        <f ca="1"/>
        <v>1.152327340378016E-3</v>
      </c>
      <c r="IX818" s="1">
        <f ca="1"/>
        <v>1.4531654221077469E-3</v>
      </c>
      <c r="IY818" s="1">
        <f ca="1"/>
        <v>2.0850842570097881E-3</v>
      </c>
      <c r="IZ818" s="1">
        <f ca="1"/>
        <v>0.89469420810545608</v>
      </c>
      <c r="JB818" t="s">
        <v>199</v>
      </c>
      <c r="JC818" s="1">
        <f ca="1"/>
        <v>0.10020722534324532</v>
      </c>
      <c r="JD818" s="1">
        <f ca="1"/>
        <v>1.1014933018707596E-3</v>
      </c>
      <c r="JE818" s="1">
        <f ca="1"/>
        <v>1.2901445554438433E-3</v>
      </c>
      <c r="JF818" s="1">
        <f ca="1"/>
        <v>1.6961146415678432E-3</v>
      </c>
      <c r="JG818" s="1">
        <f ca="1"/>
        <v>0.89570502215787184</v>
      </c>
      <c r="JI818" t="s">
        <v>199</v>
      </c>
      <c r="JJ818" s="1">
        <f ca="1"/>
        <v>9.9798598602547528E-2</v>
      </c>
      <c r="JK818" s="1">
        <f ca="1"/>
        <v>1.0656286115313799E-3</v>
      </c>
      <c r="JL818" s="1">
        <f ca="1"/>
        <v>1.1781085866156538E-3</v>
      </c>
      <c r="JM818" s="1">
        <f ca="1"/>
        <v>1.4304203103335264E-3</v>
      </c>
      <c r="JN818" s="1">
        <f ca="1"/>
        <v>0.89652724388897154</v>
      </c>
      <c r="JP818" t="s">
        <v>199</v>
      </c>
      <c r="JQ818" s="1">
        <f ca="1"/>
        <v>9.9390097480007961E-2</v>
      </c>
      <c r="JR818" s="1">
        <f ca="1"/>
        <v>1.0399328647615169E-3</v>
      </c>
      <c r="JS818" s="1">
        <f ca="1"/>
        <v>1.1007163128344782E-3</v>
      </c>
      <c r="JT818" s="1">
        <f ca="1"/>
        <v>1.2486095622751495E-3</v>
      </c>
      <c r="JU818" s="1">
        <f ca="1"/>
        <v>0.89722064378012056</v>
      </c>
      <c r="JW818" t="s">
        <v>199</v>
      </c>
      <c r="JX818" s="1">
        <f ca="1"/>
        <v>9.898223720159785E-2</v>
      </c>
      <c r="JY818" s="1">
        <f ca="1"/>
        <v>1.0211487563193786E-3</v>
      </c>
      <c r="JZ818" s="1">
        <f ca="1"/>
        <v>1.0468667747797538E-3</v>
      </c>
      <c r="KA818" s="1">
        <f ca="1"/>
        <v>1.1238554844459018E-3</v>
      </c>
      <c r="KB818" s="1">
        <f ca="1"/>
        <v>0.89782589178285677</v>
      </c>
      <c r="KD818" t="s">
        <v>199</v>
      </c>
      <c r="KE818" s="1">
        <f ca="1"/>
        <v>9.8575364998161719E-2</v>
      </c>
      <c r="KF818" s="1">
        <f ca="1"/>
        <v>1.0070651653414802E-3</v>
      </c>
      <c r="KG818" s="1">
        <f ca="1"/>
        <v>1.0090185009711192E-3</v>
      </c>
      <c r="KH818" s="1">
        <f ca="1"/>
        <v>1.0379010391142213E-3</v>
      </c>
      <c r="KI818" s="1">
        <f ca="1"/>
        <v>0.89837065029641106</v>
      </c>
      <c r="KK818" t="s">
        <v>199</v>
      </c>
      <c r="KL818" s="1">
        <f ca="1"/>
        <v>9.8169714080679205E-2</v>
      </c>
      <c r="KM818" s="1">
        <f ca="1"/>
        <v>9.9618069616344064E-4</v>
      </c>
      <c r="KN818" s="1">
        <f ca="1"/>
        <v>9.8204796334606633E-4</v>
      </c>
      <c r="KO818" s="1">
        <f ca="1"/>
        <v>9.783275083298053E-4</v>
      </c>
      <c r="KP818" s="1">
        <f ca="1"/>
        <v>0.89887372975148105</v>
      </c>
      <c r="KR818" t="s">
        <v>199</v>
      </c>
      <c r="KS818" s="1">
        <f ca="1"/>
        <v>9.7765440259196743E-2</v>
      </c>
      <c r="KT818" s="1">
        <f ca="1"/>
        <v>9.874756416152024E-4</v>
      </c>
      <c r="KU818" s="1">
        <f ca="1"/>
        <v>9.6247420506480601E-4</v>
      </c>
      <c r="KV818" s="1">
        <f ca="1"/>
        <v>9.3669035420621688E-4</v>
      </c>
      <c r="KW818" s="1">
        <f ca="1"/>
        <v>0.89934791953991666</v>
      </c>
      <c r="KY818" t="s">
        <v>199</v>
      </c>
      <c r="KZ818" s="1">
        <f ca="1"/>
        <v>9.7362646797258895E-2</v>
      </c>
      <c r="LA818" s="1">
        <f ca="1"/>
        <v>9.8025732169950081E-4</v>
      </c>
      <c r="LB818" s="1">
        <f ca="1"/>
        <v>9.4793215437856794E-4</v>
      </c>
      <c r="LC818" s="1">
        <f ca="1"/>
        <v>9.0724875116759464E-4</v>
      </c>
      <c r="LD818" s="1">
        <f ca="1"/>
        <v>0.89980191497549511</v>
      </c>
      <c r="LF818" t="s">
        <v>199</v>
      </c>
      <c r="LG818" s="1">
        <f ca="1"/>
        <v>9.6961401286577306E-2</v>
      </c>
      <c r="LH818" s="1">
        <f ca="1"/>
        <v>9.7405513441045416E-4</v>
      </c>
      <c r="LI818" s="1">
        <f ca="1"/>
        <v>9.3681484615103379E-4</v>
      </c>
      <c r="LJ818" s="1">
        <f ca="1"/>
        <v>8.8610053649808632E-4</v>
      </c>
      <c r="LK818" s="1">
        <f ca="1"/>
        <v>0.90024162819636278</v>
      </c>
      <c r="LM818" t="s">
        <v>199</v>
      </c>
      <c r="LN818" s="1">
        <f ca="1"/>
        <v>9.6561747106390414E-2</v>
      </c>
      <c r="LO818" s="1">
        <f ca="1"/>
        <v>9.6854931365880539E-4</v>
      </c>
      <c r="LP818" s="1">
        <f ca="1"/>
        <v>9.2803037243683727E-4</v>
      </c>
      <c r="LQ818" s="1">
        <f ca="1"/>
        <v>8.7059359254308688E-4</v>
      </c>
      <c r="LR818" s="1">
        <f ca="1"/>
        <v>0.9006710796149705</v>
      </c>
      <c r="LT818" t="s">
        <v>199</v>
      </c>
      <c r="LU818" s="1">
        <f ca="1"/>
        <v>9.6163711206506242E-2</v>
      </c>
      <c r="LV818" s="1">
        <f ca="1"/>
        <v>9.6352255535678884E-4</v>
      </c>
      <c r="LW818" s="1">
        <f ca="1"/>
        <v>9.2083676574625099E-4</v>
      </c>
      <c r="LX818" s="1">
        <f ca="1"/>
        <v>8.5892550793575993E-4</v>
      </c>
      <c r="LY818" s="1">
        <f ca="1"/>
        <v>0.90109300396445458</v>
      </c>
      <c r="MA818" t="s">
        <v>199</v>
      </c>
      <c r="MB818" s="1">
        <f ca="1"/>
        <v>9.5767309393936309E-2</v>
      </c>
      <c r="MC818" s="1">
        <f ca="1"/>
        <v>9.5882716461396676E-4</v>
      </c>
      <c r="MD818" s="1">
        <f ca="1"/>
        <v>9.147298224396076E-4</v>
      </c>
      <c r="ME818" s="1">
        <f ca="1"/>
        <v>8.4987137964503251E-4</v>
      </c>
      <c r="MF818" s="1">
        <f ca="1"/>
        <v>0.90150926223936467</v>
      </c>
      <c r="MH818" t="s">
        <v>199</v>
      </c>
      <c r="MI818" s="1">
        <f ca="1"/>
        <v>9.5372549924020292E-2</v>
      </c>
      <c r="MJ818" s="1">
        <f ca="1"/>
        <v>9.5436274066196714E-4</v>
      </c>
      <c r="MK818" s="1">
        <f ca="1"/>
        <v>9.0936689006394225E-4</v>
      </c>
      <c r="ML818" s="1">
        <f ca="1"/>
        <v>8.4259878040944189E-4</v>
      </c>
      <c r="MM818" s="1">
        <f ca="1"/>
        <v>0.90192112166484395</v>
      </c>
      <c r="MO818" t="s">
        <v>199</v>
      </c>
      <c r="MP818" s="1">
        <f ca="1"/>
        <v>9.4979435939840026E-2</v>
      </c>
      <c r="MQ818" s="1">
        <f ca="1"/>
        <v>9.5006101775282632E-4</v>
      </c>
      <c r="MR818" s="1">
        <f ca="1"/>
        <v>9.0451508701966203E-4</v>
      </c>
      <c r="MS818" s="1">
        <f ca="1"/>
        <v>8.3654199711094112E-4</v>
      </c>
      <c r="MT818" s="1">
        <f ca="1"/>
        <v>0.90232944595827613</v>
      </c>
      <c r="MV818" t="s">
        <v>199</v>
      </c>
      <c r="MW818" s="1">
        <f ca="1"/>
        <v>9.458796712923416E-2</v>
      </c>
      <c r="MX818" s="1">
        <f ca="1"/>
        <v>9.458755663550206E-4</v>
      </c>
      <c r="MY818" s="1">
        <f ca="1"/>
        <v>9.0001612102244034E-4</v>
      </c>
      <c r="MZ818" s="1">
        <f ca="1"/>
        <v>8.313165622181965E-4</v>
      </c>
      <c r="NA818" s="1">
        <f ca="1"/>
        <v>0.90273482462116972</v>
      </c>
      <c r="NC818" t="s">
        <v>199</v>
      </c>
      <c r="ND818" s="1">
        <f ca="1"/>
        <v>9.4198140850265191E-2</v>
      </c>
      <c r="NE818" s="1">
        <f ca="1"/>
        <v>9.4177479585152405E-4</v>
      </c>
      <c r="NF818" s="1">
        <f ca="1"/>
        <v>8.9576238476853933E-4</v>
      </c>
      <c r="NG818" s="1">
        <f ca="1"/>
        <v>8.2666117224539505E-4</v>
      </c>
      <c r="NH818" s="1">
        <f ca="1"/>
        <v>0.90313766079686886</v>
      </c>
      <c r="NK818" s="1"/>
      <c r="NL818" s="1"/>
      <c r="NM818" s="1"/>
      <c r="NN818" s="1"/>
      <c r="NO818" s="1"/>
      <c r="NR818" s="1"/>
      <c r="NS818" s="1"/>
      <c r="NT818" s="1"/>
      <c r="NU818" s="1"/>
      <c r="NV818" s="1"/>
      <c r="NY818" s="1"/>
      <c r="NZ818" s="1"/>
      <c r="OA818" s="1"/>
      <c r="OB818" s="1"/>
      <c r="OC818" s="1"/>
      <c r="OF818" s="1"/>
      <c r="OG818" s="1"/>
      <c r="OH818" s="1"/>
      <c r="OI818" s="1"/>
      <c r="OJ818" s="1"/>
      <c r="OM818" s="1"/>
      <c r="ON818" s="1"/>
      <c r="OO818" s="1"/>
      <c r="OP818" s="1"/>
      <c r="OQ818" s="1"/>
      <c r="OT818" s="1"/>
      <c r="OU818" s="1"/>
      <c r="OV818" s="1"/>
      <c r="OW818" s="1"/>
      <c r="OX818" s="1"/>
      <c r="PA818" s="1"/>
      <c r="PB818" s="1"/>
      <c r="PC818" s="1"/>
      <c r="PD818" s="1"/>
      <c r="PE818" s="1"/>
    </row>
    <row r="819" spans="1:421">
      <c r="K819" s="1"/>
      <c r="L819" s="1"/>
      <c r="M819" s="1"/>
      <c r="N819" s="1"/>
      <c r="O819" s="1"/>
      <c r="R819" s="1"/>
      <c r="S819" s="1"/>
      <c r="T819" s="1"/>
      <c r="U819" s="1"/>
      <c r="V819" s="1"/>
      <c r="Y819" s="1"/>
      <c r="Z819" s="1"/>
      <c r="AA819" s="1"/>
      <c r="AB819" s="1"/>
      <c r="AC819" s="1"/>
      <c r="AF819" s="1"/>
      <c r="AG819" s="1"/>
      <c r="AH819" s="1"/>
      <c r="AI819" s="1"/>
      <c r="AJ819" s="1"/>
      <c r="AM819" s="1"/>
      <c r="AN819" s="1"/>
      <c r="AO819" s="1"/>
      <c r="AP819" s="1"/>
      <c r="AQ819" s="1"/>
      <c r="AT819" s="1"/>
      <c r="AU819" s="1"/>
      <c r="AV819" s="1"/>
      <c r="AW819" s="1"/>
      <c r="AX819" s="1"/>
      <c r="BA819" s="1"/>
      <c r="BB819" s="1"/>
      <c r="BC819" s="1"/>
      <c r="BD819" s="1"/>
      <c r="BE819" s="1"/>
      <c r="BH819" s="1"/>
      <c r="BI819" s="1"/>
      <c r="BJ819" s="1"/>
      <c r="BK819" s="1"/>
      <c r="BL819" s="1"/>
      <c r="BO819" s="1"/>
      <c r="BP819" s="1"/>
      <c r="BQ819" s="1"/>
      <c r="BR819" s="1"/>
      <c r="BS819" s="1"/>
      <c r="BV819" s="1"/>
      <c r="BW819" s="1"/>
      <c r="BX819" s="1"/>
      <c r="BY819" s="1"/>
      <c r="BZ819" s="1"/>
      <c r="CC819" s="1"/>
      <c r="CD819" s="1"/>
      <c r="CE819" s="1"/>
      <c r="CF819" s="1"/>
      <c r="CG819" s="1"/>
      <c r="CJ819" s="1"/>
      <c r="CK819" s="1"/>
      <c r="CL819" s="1"/>
      <c r="CM819" s="1"/>
      <c r="CN819" s="1"/>
      <c r="CQ819" s="1"/>
      <c r="CR819" s="1"/>
      <c r="CS819" s="1"/>
      <c r="CT819" s="1"/>
      <c r="CU819" s="1"/>
      <c r="CX819" s="1"/>
      <c r="CY819" s="1"/>
      <c r="CZ819" s="1"/>
      <c r="DA819" s="1"/>
      <c r="DB819" s="1"/>
      <c r="DE819" s="1"/>
      <c r="DF819" s="1"/>
      <c r="DG819" s="1"/>
      <c r="DH819" s="1"/>
      <c r="DI819" s="1"/>
      <c r="DL819" s="1"/>
      <c r="DM819" s="1"/>
      <c r="DN819" s="1"/>
      <c r="DO819" s="1"/>
      <c r="DP819" s="1"/>
      <c r="DR819" t="s">
        <v>200</v>
      </c>
      <c r="DS819" s="1">
        <f t="shared" si="96"/>
        <v>0</v>
      </c>
      <c r="DT819" s="1">
        <f t="shared" ca="1" si="96"/>
        <v>5.9840207154658681E-2</v>
      </c>
      <c r="DU819" s="1">
        <f t="shared" ca="1" si="96"/>
        <v>0.47047083966255726</v>
      </c>
      <c r="DV819" s="1">
        <f t="shared" ca="1" si="96"/>
        <v>0.46968895318278409</v>
      </c>
      <c r="DW819" s="1">
        <f t="shared" si="96"/>
        <v>0</v>
      </c>
      <c r="DY819" t="s">
        <v>200</v>
      </c>
      <c r="DZ819" s="1">
        <f ca="1"/>
        <v>3.0387463105911784E-3</v>
      </c>
      <c r="EA819" s="1">
        <f ca="1"/>
        <v>5.6583529324998078E-2</v>
      </c>
      <c r="EB819" s="1">
        <f ca="1"/>
        <v>0.26323133438330543</v>
      </c>
      <c r="EC819" s="1">
        <f ca="1"/>
        <v>0.44926512450174616</v>
      </c>
      <c r="ED819" s="1">
        <f ca="1"/>
        <v>0.22788126547935911</v>
      </c>
      <c r="EF819" t="s">
        <v>200</v>
      </c>
      <c r="EG819" s="1">
        <f ca="1"/>
        <v>5.8984070402993867E-3</v>
      </c>
      <c r="EH819" s="1">
        <f ca="1"/>
        <v>4.2650922258482452E-2</v>
      </c>
      <c r="EI819" s="1">
        <f ca="1"/>
        <v>0.16360111244438341</v>
      </c>
      <c r="EJ819" s="1">
        <f ca="1"/>
        <v>0.34200895032700995</v>
      </c>
      <c r="EK819" s="1">
        <f ca="1"/>
        <v>0.44584060792982477</v>
      </c>
      <c r="EM819" t="s">
        <v>200</v>
      </c>
      <c r="EN819" s="1">
        <f ca="1"/>
        <v>8.0374613083781538E-3</v>
      </c>
      <c r="EO819" s="1">
        <f ca="1"/>
        <v>3.0083967762363394E-2</v>
      </c>
      <c r="EP819" s="1">
        <f ca="1"/>
        <v>0.10703708219517635</v>
      </c>
      <c r="EQ819" s="1">
        <f ca="1"/>
        <v>0.24308571019219608</v>
      </c>
      <c r="ER819" s="1">
        <f ca="1"/>
        <v>0.61175577854188601</v>
      </c>
      <c r="ET819" t="s">
        <v>200</v>
      </c>
      <c r="EU819" s="1">
        <f ca="1"/>
        <v>9.5284350660497542E-3</v>
      </c>
      <c r="EV819" s="1">
        <f ca="1"/>
        <v>2.0738784408462742E-2</v>
      </c>
      <c r="EW819" s="1">
        <f ca="1"/>
        <v>7.1620898264011676E-2</v>
      </c>
      <c r="EX819" s="1">
        <f ca="1"/>
        <v>0.16843675808052741</v>
      </c>
      <c r="EY819" s="1">
        <f ca="1"/>
        <v>0.72967512418094838</v>
      </c>
      <c r="FA819" t="s">
        <v>200</v>
      </c>
      <c r="FB819" s="1">
        <f ca="1"/>
        <v>1.053786320464227E-2</v>
      </c>
      <c r="FC819" s="1">
        <f ca="1"/>
        <v>1.4186266643773813E-2</v>
      </c>
      <c r="FD819" s="1">
        <f ca="1"/>
        <v>4.8379565179216315E-2</v>
      </c>
      <c r="FE819" s="1">
        <f ca="1"/>
        <v>0.11551770569986683</v>
      </c>
      <c r="FF819" s="1">
        <f ca="1"/>
        <v>0.81137859927250067</v>
      </c>
      <c r="FH819" t="s">
        <v>200</v>
      </c>
      <c r="FI819" s="1">
        <f ca="1"/>
        <v>1.1209771106711171E-2</v>
      </c>
      <c r="FJ819" s="1">
        <f ca="1"/>
        <v>9.6866386996342976E-3</v>
      </c>
      <c r="FK819" s="1">
        <f ca="1"/>
        <v>3.2815173373621359E-2</v>
      </c>
      <c r="FL819" s="1">
        <f ca="1"/>
        <v>7.8878460929283065E-2</v>
      </c>
      <c r="FM819" s="1">
        <f ca="1"/>
        <v>0.86740995589074998</v>
      </c>
      <c r="FO819" t="s">
        <v>200</v>
      </c>
      <c r="FP819" s="1">
        <f ca="1"/>
        <v>1.1649974973514617E-2</v>
      </c>
      <c r="FQ819" s="1">
        <f ca="1"/>
        <v>6.6201076823046677E-3</v>
      </c>
      <c r="FR819" s="1">
        <f ca="1"/>
        <v>2.2304229673885158E-2</v>
      </c>
      <c r="FS819" s="1">
        <f ca="1"/>
        <v>5.3757865230382992E-2</v>
      </c>
      <c r="FT819" s="1">
        <f ca="1"/>
        <v>0.9056678224399124</v>
      </c>
      <c r="FV819" t="s">
        <v>200</v>
      </c>
      <c r="FW819" s="1">
        <f ca="1"/>
        <v>1.1932336645391809E-2</v>
      </c>
      <c r="FX819" s="1">
        <f ca="1"/>
        <v>4.5357940112352411E-3</v>
      </c>
      <c r="FY819" s="1">
        <f ca="1"/>
        <v>1.5181720498920335E-2</v>
      </c>
      <c r="FZ819" s="1">
        <f ca="1"/>
        <v>3.6609698885583755E-2</v>
      </c>
      <c r="GA819" s="1">
        <f ca="1"/>
        <v>0.93174044995886873</v>
      </c>
      <c r="GC819" t="s">
        <v>200</v>
      </c>
      <c r="GD819" s="1">
        <f ca="1"/>
        <v>1.210748190979356E-2</v>
      </c>
      <c r="GE819" s="1">
        <f ca="1"/>
        <v>3.1202279203094534E-3</v>
      </c>
      <c r="GF819" s="1">
        <f ca="1"/>
        <v>1.0348549109792248E-2</v>
      </c>
      <c r="GG819" s="1">
        <f ca="1"/>
        <v>2.4928315872152274E-2</v>
      </c>
      <c r="GH819" s="1">
        <f ca="1"/>
        <v>0.94949542518795238</v>
      </c>
      <c r="GJ819" t="s">
        <v>200</v>
      </c>
      <c r="GK819" s="1">
        <f ca="1"/>
        <v>1.2209882690432093E-2</v>
      </c>
      <c r="GL819" s="1">
        <f ca="1"/>
        <v>2.1589534646362617E-3</v>
      </c>
      <c r="GM819" s="1">
        <f ca="1"/>
        <v>7.0669182823691846E-3</v>
      </c>
      <c r="GN819" s="1">
        <f ca="1"/>
        <v>1.6979591921805884E-2</v>
      </c>
      <c r="GO819" s="1">
        <f ca="1"/>
        <v>0.96158465364075651</v>
      </c>
      <c r="GQ819" t="s">
        <v>200</v>
      </c>
      <c r="GR819" s="1">
        <f ca="1"/>
        <v>1.2262958665786746E-2</v>
      </c>
      <c r="GS819" s="1">
        <f ca="1"/>
        <v>1.5060885471428771E-3</v>
      </c>
      <c r="GT819" s="1">
        <f ca="1"/>
        <v>4.8381360440867653E-3</v>
      </c>
      <c r="GU819" s="1">
        <f ca="1"/>
        <v>1.1574081258408038E-2</v>
      </c>
      <c r="GV819" s="1">
        <f ca="1"/>
        <v>0.96981873548457553</v>
      </c>
      <c r="GX819" t="s">
        <v>200</v>
      </c>
      <c r="GY819" s="1">
        <f ca="1"/>
        <v>1.2282610457951246E-2</v>
      </c>
      <c r="GZ819" s="1">
        <f ca="1"/>
        <v>1.0625820203948701E-3</v>
      </c>
      <c r="HA819" s="1">
        <f ca="1"/>
        <v>3.3241785929067793E-3</v>
      </c>
      <c r="HB819" s="1">
        <f ca="1"/>
        <v>7.8993818169458621E-3</v>
      </c>
      <c r="HC819" s="1">
        <f ca="1"/>
        <v>0.97543124711180118</v>
      </c>
      <c r="HE819" t="s">
        <v>200</v>
      </c>
      <c r="HF819" s="1">
        <f ca="1"/>
        <v>1.2279632766397151E-2</v>
      </c>
      <c r="HG819" s="1">
        <f ca="1"/>
        <v>7.6121033457924865E-4</v>
      </c>
      <c r="HH819" s="1">
        <f ca="1"/>
        <v>2.2956618435855309E-3</v>
      </c>
      <c r="HI819" s="1">
        <f ca="1"/>
        <v>5.4018217351971933E-3</v>
      </c>
      <c r="HJ819" s="1">
        <f ca="1"/>
        <v>0.97926167332024083</v>
      </c>
      <c r="HL819" t="s">
        <v>200</v>
      </c>
      <c r="HM819" s="1">
        <f ca="1"/>
        <v>1.2261354603746047E-2</v>
      </c>
      <c r="HN819" s="1">
        <f ca="1"/>
        <v>5.563491705698957E-4</v>
      </c>
      <c r="HO819" s="1">
        <f ca="1"/>
        <v>1.5968489095689637E-3</v>
      </c>
      <c r="HP819" s="1">
        <f ca="1"/>
        <v>3.7045179913134932E-3</v>
      </c>
      <c r="HQ819" s="1">
        <f ca="1"/>
        <v>0.98188092932480153</v>
      </c>
      <c r="HS819" t="s">
        <v>200</v>
      </c>
      <c r="HT819" s="1">
        <f ca="1"/>
        <v>1.2232752558693997E-2</v>
      </c>
      <c r="HU819" s="1">
        <f ca="1"/>
        <v>4.170283771269132E-4</v>
      </c>
      <c r="HV819" s="1">
        <f ca="1"/>
        <v>1.1219812196167109E-3</v>
      </c>
      <c r="HW819" s="1">
        <f ca="1"/>
        <v>2.5511133560243964E-3</v>
      </c>
      <c r="HX819" s="1">
        <f ca="1"/>
        <v>0.98367712448853795</v>
      </c>
      <c r="HZ819" t="s">
        <v>200</v>
      </c>
      <c r="IA819" s="1">
        <f ca="1"/>
        <v>1.2197206195808611E-2</v>
      </c>
      <c r="IB819" s="1">
        <f ca="1"/>
        <v>3.2222137770490802E-4</v>
      </c>
      <c r="IC819" s="1">
        <f ca="1"/>
        <v>7.9923167643657274E-4</v>
      </c>
      <c r="ID819" s="1">
        <f ca="1"/>
        <v>1.7673120547249802E-3</v>
      </c>
      <c r="IE819" s="1">
        <f ca="1"/>
        <v>0.98491402869532485</v>
      </c>
      <c r="IG819" t="s">
        <v>200</v>
      </c>
      <c r="IH819" s="1">
        <f ca="1"/>
        <v>1.2157010695469778E-2</v>
      </c>
      <c r="II819" s="1">
        <f ca="1"/>
        <v>2.5765033517095778E-4</v>
      </c>
      <c r="IJ819" s="1">
        <f ca="1"/>
        <v>5.7981484437133989E-4</v>
      </c>
      <c r="IK819" s="1">
        <f ca="1"/>
        <v>1.2346462147863305E-3</v>
      </c>
      <c r="IL819" s="1">
        <f ca="1"/>
        <v>0.98577087791020157</v>
      </c>
      <c r="IN819" t="s">
        <v>200</v>
      </c>
      <c r="IO819" s="1">
        <f ca="1"/>
        <v>1.2113724825989745E-2</v>
      </c>
      <c r="IP819" s="1">
        <f ca="1"/>
        <v>2.1361880974114664E-4</v>
      </c>
      <c r="IQ819" s="1">
        <f ca="1"/>
        <v>4.3059375000877828E-4</v>
      </c>
      <c r="IR819" s="1">
        <f ca="1"/>
        <v>8.7260928019720907E-4</v>
      </c>
      <c r="IS819" s="1">
        <f ca="1"/>
        <v>0.98636945333406312</v>
      </c>
      <c r="IU819" t="s">
        <v>200</v>
      </c>
      <c r="IV819" s="1">
        <f ca="1"/>
        <v>1.2068407192294808E-2</v>
      </c>
      <c r="IW819" s="1">
        <f ca="1"/>
        <v>1.8354102518837855E-4</v>
      </c>
      <c r="IX819" s="1">
        <f ca="1"/>
        <v>3.2905958627873946E-4</v>
      </c>
      <c r="IY819" s="1">
        <f ca="1"/>
        <v>6.2649861695616646E-4</v>
      </c>
      <c r="IZ819" s="1">
        <f ca="1"/>
        <v>0.98679249357928189</v>
      </c>
      <c r="JB819" t="s">
        <v>200</v>
      </c>
      <c r="JC819" s="1">
        <f ca="1"/>
        <v>1.2021776660913685E-2</v>
      </c>
      <c r="JD819" s="1">
        <f ca="1"/>
        <v>1.6294358396302155E-4</v>
      </c>
      <c r="JE819" s="1">
        <f ca="1"/>
        <v>2.5992236269240329E-4</v>
      </c>
      <c r="JF819" s="1">
        <f ca="1"/>
        <v>4.5914773850625834E-4</v>
      </c>
      <c r="JG819" s="1">
        <f ca="1"/>
        <v>0.98709620965392464</v>
      </c>
      <c r="JI819" t="s">
        <v>200</v>
      </c>
      <c r="JJ819" s="1">
        <f ca="1"/>
        <v>1.1974321312259032E-2</v>
      </c>
      <c r="JK819" s="1">
        <f ca="1"/>
        <v>1.4878772076704508E-4</v>
      </c>
      <c r="JL819" s="1">
        <f ca="1"/>
        <v>2.1279541760101965E-4</v>
      </c>
      <c r="JM819" s="1">
        <f ca="1"/>
        <v>3.4530586510542367E-4</v>
      </c>
      <c r="JN819" s="1">
        <f ca="1"/>
        <v>0.98731878968426745</v>
      </c>
      <c r="JP819" t="s">
        <v>200</v>
      </c>
      <c r="JQ819" s="1">
        <f ca="1"/>
        <v>1.1926372443547949E-2</v>
      </c>
      <c r="JR819" s="1">
        <f ca="1"/>
        <v>1.3900909651391228E-4</v>
      </c>
      <c r="JS819" s="1">
        <f ca="1"/>
        <v>1.8062275855588409E-4</v>
      </c>
      <c r="JT819" s="1">
        <f ca="1"/>
        <v>2.6781811892324253E-4</v>
      </c>
      <c r="JU819" s="1">
        <f ca="1"/>
        <v>0.98748617758245893</v>
      </c>
      <c r="JW819" t="s">
        <v>200</v>
      </c>
      <c r="JX819" s="1">
        <f ca="1"/>
        <v>1.187815483767243E-2</v>
      </c>
      <c r="JY819" s="1">
        <f ca="1"/>
        <v>1.3220526697387355E-4</v>
      </c>
      <c r="JZ819" s="1">
        <f ca="1"/>
        <v>1.5861088141084191E-4</v>
      </c>
      <c r="KA819" s="1">
        <f ca="1"/>
        <v>2.1502991924145503E-4</v>
      </c>
      <c r="KB819" s="1">
        <f ca="1"/>
        <v>0.98761599909470132</v>
      </c>
      <c r="KD819" t="s">
        <v>200</v>
      </c>
      <c r="KE819" s="1">
        <f ca="1"/>
        <v>1.1829820912298056E-2</v>
      </c>
      <c r="KF819" s="1">
        <f ca="1"/>
        <v>1.2742341757688742E-4</v>
      </c>
      <c r="KG819" s="1">
        <f ca="1"/>
        <v>1.4350321454203993E-4</v>
      </c>
      <c r="KH819" s="1">
        <f ca="1"/>
        <v>1.7902343025718459E-4</v>
      </c>
      <c r="KI819" s="1">
        <f ca="1"/>
        <v>0.98772022902532575</v>
      </c>
      <c r="KK819" t="s">
        <v>200</v>
      </c>
      <c r="KL819" s="1">
        <f ca="1"/>
        <v>1.1781473919616266E-2</v>
      </c>
      <c r="KM819" s="1">
        <f ca="1"/>
        <v>1.240161854739737E-4</v>
      </c>
      <c r="KN819" s="1">
        <f ca="1"/>
        <v>1.3308727243882372E-4</v>
      </c>
      <c r="KO819" s="1">
        <f ca="1"/>
        <v>1.5441941892921929E-4</v>
      </c>
      <c r="KP819" s="1">
        <f ca="1"/>
        <v>0.98780700320354164</v>
      </c>
      <c r="KR819" t="s">
        <v>200</v>
      </c>
      <c r="KS819" s="1">
        <f ca="1"/>
        <v>1.1733183708189088E-2</v>
      </c>
      <c r="KT819" s="1">
        <f ca="1"/>
        <v>1.2154372249220511E-4</v>
      </c>
      <c r="KU819" s="1">
        <f ca="1"/>
        <v>1.2585987039620916E-4</v>
      </c>
      <c r="KV819" s="1">
        <f ca="1"/>
        <v>1.3756327980477402E-4</v>
      </c>
      <c r="KW819" s="1">
        <f ca="1"/>
        <v>0.98788184941911761</v>
      </c>
      <c r="KY819" t="s">
        <v>200</v>
      </c>
      <c r="KZ819" s="1">
        <f ca="1"/>
        <v>1.1684997431901677E-2</v>
      </c>
      <c r="LA819" s="1">
        <f ca="1"/>
        <v>1.1970716498456987E-4</v>
      </c>
      <c r="LB819" s="1">
        <f ca="1"/>
        <v>1.2079970140805779E-4</v>
      </c>
      <c r="LC819" s="1">
        <f ca="1"/>
        <v>1.2597206004034451E-4</v>
      </c>
      <c r="LD819" s="1">
        <f ca="1"/>
        <v>0.98794852364166519</v>
      </c>
      <c r="LF819" t="s">
        <v>200</v>
      </c>
      <c r="LG819" s="1">
        <f ca="1"/>
        <v>1.1636946826093921E-2</v>
      </c>
      <c r="LH819" s="1">
        <f ca="1"/>
        <v>1.1830343680881519E-4</v>
      </c>
      <c r="LI819" s="1">
        <f ca="1"/>
        <v>1.1721284071343431E-4</v>
      </c>
      <c r="LJ819" s="1">
        <f ca="1"/>
        <v>1.1795879728506853E-4</v>
      </c>
      <c r="LK819" s="1">
        <f ca="1"/>
        <v>0.98800957809909862</v>
      </c>
      <c r="LM819" t="s">
        <v>200</v>
      </c>
      <c r="LN819" s="1">
        <f ca="1"/>
        <v>1.1589053151412636E-2</v>
      </c>
      <c r="LO819" s="1">
        <f ca="1"/>
        <v>1.1719454367318768E-4</v>
      </c>
      <c r="LP819" s="1">
        <f ca="1"/>
        <v>1.1462778930014382E-4</v>
      </c>
      <c r="LQ819" s="1">
        <f ca="1"/>
        <v>1.1237731352438745E-4</v>
      </c>
      <c r="LR819" s="1">
        <f ca="1"/>
        <v>0.98806674720208953</v>
      </c>
      <c r="LT819" t="s">
        <v>200</v>
      </c>
      <c r="LU819" s="1">
        <f ca="1"/>
        <v>1.1541330553041669E-2</v>
      </c>
      <c r="LV819" s="1">
        <f ca="1"/>
        <v>1.162867117938932E-4</v>
      </c>
      <c r="LW819" s="1">
        <f ca="1"/>
        <v>1.1272416970781157E-4</v>
      </c>
      <c r="LX819" s="1">
        <f ca="1"/>
        <v>1.0844883881859269E-4</v>
      </c>
      <c r="LY819" s="1">
        <f ca="1"/>
        <v>0.98812120972663797</v>
      </c>
      <c r="MA819" t="s">
        <v>200</v>
      </c>
      <c r="MB819" s="1">
        <f ca="1"/>
        <v>1.1493788343257275E-2</v>
      </c>
      <c r="MC819" s="1">
        <f ca="1"/>
        <v>1.1551621429661344E-4</v>
      </c>
      <c r="MD819" s="1">
        <f ca="1"/>
        <v>1.1128428284284401E-4</v>
      </c>
      <c r="ME819" s="1">
        <f ca="1"/>
        <v>1.0564422498205979E-4</v>
      </c>
      <c r="MF819" s="1">
        <f ca="1"/>
        <v>0.98817376693462111</v>
      </c>
      <c r="MH819" t="s">
        <v>200</v>
      </c>
      <c r="MI819" s="1">
        <f ca="1"/>
        <v>1.1446432552414275E-2</v>
      </c>
      <c r="MJ819" s="1">
        <f ca="1"/>
        <v>1.1483974111316876E-4</v>
      </c>
      <c r="MK819" s="1">
        <f ca="1"/>
        <v>1.1016019540581478E-4</v>
      </c>
      <c r="ML819" s="1">
        <f ca="1"/>
        <v>1.0360392381265251E-4</v>
      </c>
      <c r="MM819" s="1">
        <f ca="1"/>
        <v>0.98822496358725398</v>
      </c>
      <c r="MO819" t="s">
        <v>200</v>
      </c>
      <c r="MP819" s="1">
        <f ca="1"/>
        <v>1.1399266982839775E-2</v>
      </c>
      <c r="MQ819" s="1">
        <f ca="1"/>
        <v>1.1422785572478802E-4</v>
      </c>
      <c r="MR819" s="1">
        <f ca="1"/>
        <v>1.0925137832310612E-4</v>
      </c>
      <c r="MS819" s="1">
        <f ca="1"/>
        <v>1.0208362071100029E-4</v>
      </c>
      <c r="MT819" s="1">
        <f ca="1"/>
        <v>0.98827517016240118</v>
      </c>
      <c r="MV819" t="s">
        <v>200</v>
      </c>
      <c r="MW819" s="1">
        <f ca="1"/>
        <v>1.1352293924951072E-2</v>
      </c>
      <c r="MX819" s="1">
        <f ca="1"/>
        <v>1.1366054917086603E-4</v>
      </c>
      <c r="MY819" s="1">
        <f ca="1"/>
        <v>1.084895133896814E-4</v>
      </c>
      <c r="MZ819" s="1">
        <f ca="1"/>
        <v>1.0091729762933181E-4</v>
      </c>
      <c r="NA819" s="1">
        <f ca="1"/>
        <v>0.98832463871485887</v>
      </c>
      <c r="NC819" t="s">
        <v>200</v>
      </c>
      <c r="ND819" s="1">
        <f ca="1"/>
        <v>1.1305514643849452E-2</v>
      </c>
      <c r="NE819" s="1">
        <f ca="1"/>
        <v>1.131242190229511E-4</v>
      </c>
      <c r="NF819" s="1">
        <f ca="1"/>
        <v>1.0782817002746988E-4</v>
      </c>
      <c r="NG819" s="1">
        <f ca="1"/>
        <v>9.9992137106477566E-5</v>
      </c>
      <c r="NH819" s="1">
        <f ca="1"/>
        <v>0.98837354082999351</v>
      </c>
      <c r="NK819" s="1"/>
      <c r="NL819" s="1"/>
      <c r="NM819" s="1"/>
      <c r="NN819" s="1"/>
      <c r="NO819" s="1"/>
      <c r="NR819" s="1"/>
      <c r="NS819" s="1"/>
      <c r="NT819" s="1"/>
      <c r="NU819" s="1"/>
      <c r="NV819" s="1"/>
      <c r="NY819" s="1"/>
      <c r="NZ819" s="1"/>
      <c r="OA819" s="1"/>
      <c r="OB819" s="1"/>
      <c r="OC819" s="1"/>
      <c r="OF819" s="1"/>
      <c r="OG819" s="1"/>
      <c r="OH819" s="1"/>
      <c r="OI819" s="1"/>
      <c r="OJ819" s="1"/>
      <c r="OM819" s="1"/>
      <c r="ON819" s="1"/>
      <c r="OO819" s="1"/>
      <c r="OP819" s="1"/>
      <c r="OQ819" s="1"/>
      <c r="OT819" s="1"/>
      <c r="OU819" s="1"/>
      <c r="OV819" s="1"/>
      <c r="OW819" s="1"/>
      <c r="OX819" s="1"/>
      <c r="PA819" s="1"/>
      <c r="PB819" s="1"/>
      <c r="PC819" s="1"/>
      <c r="PD819" s="1"/>
      <c r="PE819" s="1"/>
    </row>
    <row r="820" spans="1:421">
      <c r="K820" s="1"/>
      <c r="L820" s="1"/>
      <c r="M820" s="1"/>
      <c r="N820" s="1"/>
      <c r="O820" s="1"/>
      <c r="R820" s="1"/>
      <c r="S820" s="1"/>
      <c r="T820" s="1"/>
      <c r="U820" s="1"/>
      <c r="V820" s="1"/>
      <c r="Y820" s="1"/>
      <c r="Z820" s="1"/>
      <c r="AA820" s="1"/>
      <c r="AB820" s="1"/>
      <c r="AC820" s="1"/>
      <c r="AF820" s="1"/>
      <c r="AG820" s="1"/>
      <c r="AH820" s="1"/>
      <c r="AI820" s="1"/>
      <c r="AJ820" s="1"/>
      <c r="AM820" s="1"/>
      <c r="AN820" s="1"/>
      <c r="AO820" s="1"/>
      <c r="AP820" s="1"/>
      <c r="AQ820" s="1"/>
      <c r="AT820" s="1"/>
      <c r="AU820" s="1"/>
      <c r="AV820" s="1"/>
      <c r="AW820" s="1"/>
      <c r="AX820" s="1"/>
      <c r="BA820" s="1"/>
      <c r="BB820" s="1"/>
      <c r="BC820" s="1"/>
      <c r="BD820" s="1"/>
      <c r="BE820" s="1"/>
      <c r="BH820" s="1"/>
      <c r="BI820" s="1"/>
      <c r="BJ820" s="1"/>
      <c r="BK820" s="1"/>
      <c r="BL820" s="1"/>
      <c r="BO820" s="1"/>
      <c r="BP820" s="1"/>
      <c r="BQ820" s="1"/>
      <c r="BR820" s="1"/>
      <c r="BS820" s="1"/>
      <c r="BV820" s="1"/>
      <c r="BW820" s="1"/>
      <c r="BX820" s="1"/>
      <c r="BY820" s="1"/>
      <c r="BZ820" s="1"/>
      <c r="CC820" s="1"/>
      <c r="CD820" s="1"/>
      <c r="CE820" s="1"/>
      <c r="CF820" s="1"/>
      <c r="CG820" s="1"/>
      <c r="CJ820" s="1"/>
      <c r="CK820" s="1"/>
      <c r="CL820" s="1"/>
      <c r="CM820" s="1"/>
      <c r="CN820" s="1"/>
      <c r="CQ820" s="1"/>
      <c r="CR820" s="1"/>
      <c r="CS820" s="1"/>
      <c r="CT820" s="1"/>
      <c r="CU820" s="1"/>
      <c r="CX820" s="1"/>
      <c r="CY820" s="1"/>
      <c r="CZ820" s="1"/>
      <c r="DA820" s="1"/>
      <c r="DB820" s="1"/>
      <c r="DE820" s="1"/>
      <c r="DF820" s="1"/>
      <c r="DG820" s="1"/>
      <c r="DH820" s="1"/>
      <c r="DI820" s="1"/>
      <c r="DL820" s="1"/>
      <c r="DM820" s="1"/>
      <c r="DN820" s="1"/>
      <c r="DO820" s="1"/>
      <c r="DP820" s="1"/>
      <c r="DR820" t="s">
        <v>196</v>
      </c>
      <c r="DS820" s="1">
        <f t="shared" si="96"/>
        <v>0</v>
      </c>
      <c r="DT820" s="1">
        <f t="shared" si="96"/>
        <v>0</v>
      </c>
      <c r="DU820" s="1">
        <f t="shared" ca="1" si="96"/>
        <v>2.8744532600436603E-2</v>
      </c>
      <c r="DV820" s="1">
        <f t="shared" ca="1" si="96"/>
        <v>0.48605039157197838</v>
      </c>
      <c r="DW820" s="1">
        <f t="shared" ca="1" si="96"/>
        <v>0.48520507582758499</v>
      </c>
      <c r="DY820" t="s">
        <v>196</v>
      </c>
      <c r="DZ820" s="1">
        <f ca="1"/>
        <v>0</v>
      </c>
      <c r="EA820" s="1">
        <f ca="1"/>
        <v>1.7203379022924597E-3</v>
      </c>
      <c r="EB820" s="1">
        <f ca="1"/>
        <v>2.7497784095439702E-2</v>
      </c>
      <c r="EC820" s="1">
        <f ca="1"/>
        <v>0.24975737834621473</v>
      </c>
      <c r="ED820" s="1">
        <f ca="1"/>
        <v>0.72102449965605309</v>
      </c>
      <c r="EF820" t="s">
        <v>196</v>
      </c>
      <c r="EG820" s="1">
        <f ca="1"/>
        <v>8.7373334051276582E-5</v>
      </c>
      <c r="EH820" s="1">
        <f ca="1"/>
        <v>2.4632120003031774E-3</v>
      </c>
      <c r="EI820" s="1">
        <f ca="1"/>
        <v>2.0935316866013562E-2</v>
      </c>
      <c r="EJ820" s="1">
        <f ca="1"/>
        <v>0.13432071369730453</v>
      </c>
      <c r="EK820" s="1">
        <f ca="1"/>
        <v>0.84219338410232747</v>
      </c>
      <c r="EM820" t="s">
        <v>196</v>
      </c>
      <c r="EN820" s="1">
        <f ca="1"/>
        <v>2.1208731136548308E-4</v>
      </c>
      <c r="EO820" s="1">
        <f ca="1"/>
        <v>2.4239284385337116E-3</v>
      </c>
      <c r="EP820" s="1">
        <f ca="1"/>
        <v>1.4881472000336605E-2</v>
      </c>
      <c r="EQ820" s="1">
        <f ca="1"/>
        <v>7.5127546532354372E-2</v>
      </c>
      <c r="ER820" s="1">
        <f ca="1"/>
        <v>0.90735496571740981</v>
      </c>
      <c r="ET820" t="s">
        <v>196</v>
      </c>
      <c r="EU820" s="1">
        <f ca="1"/>
        <v>3.3424254542654291E-4</v>
      </c>
      <c r="EV820" s="1">
        <f ca="1"/>
        <v>2.0435872138075363E-3</v>
      </c>
      <c r="EW820" s="1">
        <f ca="1"/>
        <v>1.0312533736754049E-2</v>
      </c>
      <c r="EX820" s="1">
        <f ca="1"/>
        <v>4.3510771556330284E-2</v>
      </c>
      <c r="EY820" s="1">
        <f ca="1"/>
        <v>0.94379886494768161</v>
      </c>
      <c r="FA820" t="s">
        <v>196</v>
      </c>
      <c r="FB820" s="1">
        <f ca="1"/>
        <v>4.3652119604240078E-4</v>
      </c>
      <c r="FC820" s="1">
        <f ca="1"/>
        <v>1.5900109456566786E-3</v>
      </c>
      <c r="FD820" s="1">
        <f ca="1"/>
        <v>7.0732181331073733E-3</v>
      </c>
      <c r="FE820" s="1">
        <f ca="1"/>
        <v>2.5995651797497785E-2</v>
      </c>
      <c r="FF820" s="1">
        <f ca="1"/>
        <v>0.96490459792769578</v>
      </c>
      <c r="FH820" t="s">
        <v>196</v>
      </c>
      <c r="FI820" s="1">
        <f ca="1"/>
        <v>5.1528904899797055E-4</v>
      </c>
      <c r="FJ820" s="1">
        <f ca="1"/>
        <v>1.1810904231264543E-3</v>
      </c>
      <c r="FK820" s="1">
        <f ca="1"/>
        <v>4.8301997310075742E-3</v>
      </c>
      <c r="FL820" s="1">
        <f ca="1"/>
        <v>1.5959745952653183E-2</v>
      </c>
      <c r="FM820" s="1">
        <f ca="1"/>
        <v>0.97751367484421481</v>
      </c>
      <c r="FO820" t="s">
        <v>196</v>
      </c>
      <c r="FP820" s="1">
        <f ca="1"/>
        <v>5.7291905614370695E-4</v>
      </c>
      <c r="FQ820" s="1">
        <f ca="1"/>
        <v>8.5288831902474271E-4</v>
      </c>
      <c r="FR820" s="1">
        <f ca="1"/>
        <v>3.2921923147611249E-3</v>
      </c>
      <c r="FS820" s="1">
        <f ca="1"/>
        <v>1.0027481848704533E-2</v>
      </c>
      <c r="FT820" s="1">
        <f ca="1"/>
        <v>0.98525451846136591</v>
      </c>
      <c r="FV820" t="s">
        <v>196</v>
      </c>
      <c r="FW820" s="1">
        <f ca="1"/>
        <v>6.136071306750198E-4</v>
      </c>
      <c r="FX820" s="1">
        <f ca="1"/>
        <v>6.0512822392510309E-4</v>
      </c>
      <c r="FY820" s="1">
        <f ca="1"/>
        <v>2.2422000317346047E-3</v>
      </c>
      <c r="FZ820" s="1">
        <f ca="1"/>
        <v>6.4212057262252121E-3</v>
      </c>
      <c r="GA820" s="1">
        <f ca="1"/>
        <v>0.99011785888744008</v>
      </c>
      <c r="GC820" t="s">
        <v>196</v>
      </c>
      <c r="GD820" s="1">
        <f ca="1"/>
        <v>6.4151720404493739E-4</v>
      </c>
      <c r="GE820" s="1">
        <f ca="1"/>
        <v>4.2471815108746701E-4</v>
      </c>
      <c r="GF820" s="1">
        <f ca="1"/>
        <v>1.5268794339212042E-3</v>
      </c>
      <c r="GG820" s="1">
        <f ca="1"/>
        <v>4.1748693629072124E-3</v>
      </c>
      <c r="GH820" s="1">
        <f ca="1"/>
        <v>0.99323201584803922</v>
      </c>
      <c r="GJ820" t="s">
        <v>196</v>
      </c>
      <c r="GK820" s="1">
        <f ca="1"/>
        <v>6.6012975548894448E-4</v>
      </c>
      <c r="GL820" s="1">
        <f ca="1"/>
        <v>2.9628302022517673E-4</v>
      </c>
      <c r="GM820" s="1">
        <f ca="1"/>
        <v>1.040090963516527E-3</v>
      </c>
      <c r="GN820" s="1">
        <f ca="1"/>
        <v>2.7468370414072125E-3</v>
      </c>
      <c r="GO820" s="1">
        <f ca="1"/>
        <v>0.99525665921936213</v>
      </c>
      <c r="GQ820" t="s">
        <v>196</v>
      </c>
      <c r="GR820" s="1">
        <f ca="1"/>
        <v>6.7212854896598251E-4</v>
      </c>
      <c r="GS820" s="1">
        <f ca="1"/>
        <v>2.0618272239516307E-4</v>
      </c>
      <c r="GT820" s="1">
        <f ca="1"/>
        <v>7.090250136460582E-4</v>
      </c>
      <c r="GU820" s="1">
        <f ca="1"/>
        <v>1.8239535774025178E-3</v>
      </c>
      <c r="GV820" s="1">
        <f ca="1"/>
        <v>0.99658871013759032</v>
      </c>
      <c r="GX820" t="s">
        <v>196</v>
      </c>
      <c r="GY820" s="1">
        <f ca="1"/>
        <v>6.7949217740467349E-4</v>
      </c>
      <c r="GZ820" s="1">
        <f ca="1"/>
        <v>1.4359131213295844E-4</v>
      </c>
      <c r="HA820" s="1">
        <f ca="1"/>
        <v>4.8394694923739275E-4</v>
      </c>
      <c r="HB820" s="1">
        <f ca="1"/>
        <v>1.2197865715666502E-3</v>
      </c>
      <c r="HC820" s="1">
        <f ca="1"/>
        <v>0.99747318298965837</v>
      </c>
      <c r="HE820" t="s">
        <v>196</v>
      </c>
      <c r="HF820" s="1">
        <f ca="1"/>
        <v>6.8364013174155365E-4</v>
      </c>
      <c r="HG820" s="1">
        <f ca="1"/>
        <v>1.0039707565937664E-4</v>
      </c>
      <c r="HH820" s="1">
        <f ca="1"/>
        <v>3.3095816356247808E-4</v>
      </c>
      <c r="HI820" s="1">
        <f ca="1"/>
        <v>8.2034466552082679E-4</v>
      </c>
      <c r="HJ820" s="1">
        <f ca="1"/>
        <v>0.99806465996351579</v>
      </c>
      <c r="HL820" t="s">
        <v>196</v>
      </c>
      <c r="HM820" s="1">
        <f ca="1"/>
        <v>6.8557319808792169E-4</v>
      </c>
      <c r="HN820" s="1">
        <f ca="1"/>
        <v>7.0722865754553339E-5</v>
      </c>
      <c r="HO820" s="1">
        <f ca="1"/>
        <v>2.2698186472758485E-4</v>
      </c>
      <c r="HP820" s="1">
        <f ca="1"/>
        <v>5.5429024569696606E-4</v>
      </c>
      <c r="HQ820" s="1">
        <f ca="1"/>
        <v>0.99846243182573302</v>
      </c>
      <c r="HS820" t="s">
        <v>196</v>
      </c>
      <c r="HT820" s="1">
        <f ca="1"/>
        <v>6.8598888482007193E-4</v>
      </c>
      <c r="HU820" s="1">
        <f ca="1"/>
        <v>5.0398960827435485E-5</v>
      </c>
      <c r="HV820" s="1">
        <f ca="1"/>
        <v>1.5631977063450617E-4</v>
      </c>
      <c r="HW820" s="1">
        <f ca="1"/>
        <v>3.7610401233947974E-4</v>
      </c>
      <c r="HX820" s="1">
        <f ca="1"/>
        <v>0.99873118837137853</v>
      </c>
      <c r="HZ820" t="s">
        <v>196</v>
      </c>
      <c r="IA820" s="1">
        <f ca="1"/>
        <v>6.8536956121131669E-4</v>
      </c>
      <c r="IB820" s="1">
        <f ca="1"/>
        <v>3.6507160046805664E-5</v>
      </c>
      <c r="IC820" s="1">
        <f ca="1"/>
        <v>1.0829782383793022E-4</v>
      </c>
      <c r="ID820" s="1">
        <f ca="1"/>
        <v>2.5628351073982473E-4</v>
      </c>
      <c r="IE820" s="1">
        <f ca="1"/>
        <v>0.99891354194416415</v>
      </c>
      <c r="IG820" t="s">
        <v>196</v>
      </c>
      <c r="IH820" s="1">
        <f ca="1"/>
        <v>6.8404703948181248E-4</v>
      </c>
      <c r="II820" s="1">
        <f ca="1"/>
        <v>2.7023712967795698E-5</v>
      </c>
      <c r="IJ820" s="1">
        <f ca="1"/>
        <v>7.5660347247839794E-5</v>
      </c>
      <c r="IK820" s="1">
        <f ca="1"/>
        <v>1.7547254143212161E-4</v>
      </c>
      <c r="IL820" s="1">
        <f ca="1"/>
        <v>0.99903779635887047</v>
      </c>
      <c r="IN820" t="s">
        <v>196</v>
      </c>
      <c r="IO820" s="1">
        <f ca="1"/>
        <v>6.8224872277392425E-4</v>
      </c>
      <c r="IP820" s="1">
        <f ca="1"/>
        <v>2.0553859784023672E-5</v>
      </c>
      <c r="IQ820" s="1">
        <f ca="1"/>
        <v>5.3476261743059038E-5</v>
      </c>
      <c r="IR820" s="1">
        <f ca="1"/>
        <v>1.2085301707020577E-4</v>
      </c>
      <c r="IS820" s="1">
        <f ca="1"/>
        <v>0.99912286813862883</v>
      </c>
      <c r="IU820" t="s">
        <v>196</v>
      </c>
      <c r="IV820" s="1">
        <f ca="1"/>
        <v>6.8013005446481117E-4</v>
      </c>
      <c r="IW820" s="1">
        <f ca="1"/>
        <v>1.6140444036409365E-5</v>
      </c>
      <c r="IX820" s="1">
        <f ca="1"/>
        <v>3.8394747151704579E-5</v>
      </c>
      <c r="IY820" s="1">
        <f ca="1"/>
        <v>8.3877174674003001E-5</v>
      </c>
      <c r="IZ820" s="1">
        <f ca="1"/>
        <v>0.99918145757967314</v>
      </c>
      <c r="JB820" t="s">
        <v>196</v>
      </c>
      <c r="JC820" s="1">
        <f ca="1"/>
        <v>6.7779709342020403E-4</v>
      </c>
      <c r="JD820" s="1">
        <f ca="1"/>
        <v>1.3128563984757625E-5</v>
      </c>
      <c r="JE820" s="1">
        <f ca="1"/>
        <v>2.8139000552924591E-5</v>
      </c>
      <c r="JF820" s="1">
        <f ca="1"/>
        <v>5.8815507809120422E-5</v>
      </c>
      <c r="JG820" s="1">
        <f ca="1"/>
        <v>0.99922211983423304</v>
      </c>
      <c r="JI820" t="s">
        <v>196</v>
      </c>
      <c r="JJ820" s="1">
        <f ca="1"/>
        <v>6.7532210707772907E-4</v>
      </c>
      <c r="JK820" s="1">
        <f ca="1"/>
        <v>1.1071053075025143E-5</v>
      </c>
      <c r="JL820" s="1">
        <f ca="1"/>
        <v>2.1162063140339547E-5</v>
      </c>
      <c r="JM820" s="1">
        <f ca="1"/>
        <v>4.1813079265409904E-5</v>
      </c>
      <c r="JN820" s="1">
        <f ca="1"/>
        <v>0.99925063169744155</v>
      </c>
      <c r="JP820" t="s">
        <v>196</v>
      </c>
      <c r="JQ820" s="1">
        <f ca="1"/>
        <v>6.7275428876819937E-4</v>
      </c>
      <c r="JR820" s="1">
        <f ca="1"/>
        <v>9.6630284885616807E-6</v>
      </c>
      <c r="JS820" s="1">
        <f ca="1"/>
        <v>1.641289149089568E-5</v>
      </c>
      <c r="JT820" s="1">
        <f ca="1"/>
        <v>3.0269097067869399E-5</v>
      </c>
      <c r="JU820" s="1">
        <f ca="1"/>
        <v>0.99927090069418456</v>
      </c>
      <c r="JW820" t="s">
        <v>196</v>
      </c>
      <c r="JX820" s="1">
        <f ca="1"/>
        <v>6.7012709871791922E-4</v>
      </c>
      <c r="JY820" s="1">
        <f ca="1"/>
        <v>8.6968287678559066E-6</v>
      </c>
      <c r="JZ820" s="1">
        <f ca="1"/>
        <v>1.3177387508559504E-5</v>
      </c>
      <c r="KA820" s="1">
        <f ca="1"/>
        <v>2.2425421349935373E-5</v>
      </c>
      <c r="KB820" s="1">
        <f ca="1"/>
        <v>0.99928557326365586</v>
      </c>
      <c r="KD820" t="s">
        <v>196</v>
      </c>
      <c r="KE820" s="1">
        <f ca="1"/>
        <v>6.6746328042238483E-4</v>
      </c>
      <c r="KF820" s="1">
        <f ca="1"/>
        <v>8.0311121012929716E-6</v>
      </c>
      <c r="KG820" s="1">
        <f ca="1"/>
        <v>1.097037991690435E-5</v>
      </c>
      <c r="KH820" s="1">
        <f ca="1"/>
        <v>1.7091848155270503E-5</v>
      </c>
      <c r="KI820" s="1">
        <f ca="1"/>
        <v>0.99929644337940426</v>
      </c>
      <c r="KK820" t="s">
        <v>196</v>
      </c>
      <c r="KL820" s="1">
        <f ca="1"/>
        <v>6.6477828281133748E-4</v>
      </c>
      <c r="KM820" s="1">
        <f ca="1"/>
        <v>7.5697237839894777E-6</v>
      </c>
      <c r="KN820" s="1">
        <f ca="1"/>
        <v>9.4622320229719806E-6</v>
      </c>
      <c r="KO820" s="1">
        <f ca="1"/>
        <v>1.3461817908294038E-5</v>
      </c>
      <c r="KP820" s="1">
        <f ca="1"/>
        <v>0.99930472794347347</v>
      </c>
      <c r="KR820" t="s">
        <v>196</v>
      </c>
      <c r="KS820" s="1">
        <f ca="1"/>
        <v>6.6208259212317008E-4</v>
      </c>
      <c r="KT820" s="1">
        <f ca="1"/>
        <v>7.2472722877992171E-6</v>
      </c>
      <c r="KU820" s="1">
        <f ca="1"/>
        <v>8.4289781014351871E-6</v>
      </c>
      <c r="KV820" s="1">
        <f ca="1"/>
        <v>1.0988347308978777E-5</v>
      </c>
      <c r="KW820" s="1">
        <f ca="1"/>
        <v>0.99931125281017863</v>
      </c>
      <c r="KY820" t="s">
        <v>196</v>
      </c>
      <c r="KZ820" s="1">
        <f ca="1"/>
        <v>6.5938331955247003E-4</v>
      </c>
      <c r="LA820" s="1">
        <f ca="1"/>
        <v>7.0192975349128767E-6</v>
      </c>
      <c r="LB820" s="1">
        <f ca="1"/>
        <v>7.7184461616749232E-6</v>
      </c>
      <c r="LC820" s="1">
        <f ca="1"/>
        <v>9.3002902375912025E-6</v>
      </c>
      <c r="LD820" s="1">
        <f ca="1"/>
        <v>0.99931657864651335</v>
      </c>
      <c r="LF820" t="s">
        <v>196</v>
      </c>
      <c r="LG820" s="1">
        <f ca="1"/>
        <v>6.566852815746288E-4</v>
      </c>
      <c r="LH820" s="1">
        <f ca="1"/>
        <v>6.8555756618826589E-6</v>
      </c>
      <c r="LI820" s="1">
        <f ca="1"/>
        <v>7.2272420050178163E-6</v>
      </c>
      <c r="LJ820" s="1">
        <f ca="1"/>
        <v>8.1457136504234927E-6</v>
      </c>
      <c r="LK820" s="1">
        <f ca="1"/>
        <v>0.99932108618710802</v>
      </c>
      <c r="LM820" t="s">
        <v>196</v>
      </c>
      <c r="LN820" s="1">
        <f ca="1"/>
        <v>6.539917347652901E-4</v>
      </c>
      <c r="LO820" s="1">
        <f ca="1"/>
        <v>6.7355626890367265E-6</v>
      </c>
      <c r="LP820" s="1">
        <f ca="1"/>
        <v>6.8851123276236711E-6</v>
      </c>
      <c r="LQ820" s="1">
        <f ca="1"/>
        <v>7.3535573084729662E-6</v>
      </c>
      <c r="LR820" s="1">
        <f ca="1"/>
        <v>0.99932503403290951</v>
      </c>
      <c r="LT820" t="s">
        <v>196</v>
      </c>
      <c r="LU820" s="1">
        <f ca="1"/>
        <v>6.513048754734908E-4</v>
      </c>
      <c r="LV820" s="1">
        <f ca="1"/>
        <v>6.6452952132288472E-6</v>
      </c>
      <c r="LW820" s="1">
        <f ca="1"/>
        <v>6.6443210073252307E-6</v>
      </c>
      <c r="LX820" s="1">
        <f ca="1"/>
        <v>6.807648473751689E-6</v>
      </c>
      <c r="LY820" s="1">
        <f ca="1"/>
        <v>0.99932859785983219</v>
      </c>
      <c r="MA820" t="s">
        <v>196</v>
      </c>
      <c r="MB820" s="1">
        <f ca="1"/>
        <v>6.4862617953098862E-4</v>
      </c>
      <c r="MC820" s="1">
        <f ca="1"/>
        <v>6.5752828699818179E-6</v>
      </c>
      <c r="MD820" s="1">
        <f ca="1"/>
        <v>6.4724312496984856E-6</v>
      </c>
      <c r="ME820" s="1">
        <f ca="1"/>
        <v>6.4290779819088931E-6</v>
      </c>
      <c r="MF820" s="1">
        <f ca="1"/>
        <v>0.99933189702836744</v>
      </c>
      <c r="MH820" t="s">
        <v>196</v>
      </c>
      <c r="MI820" s="1">
        <f ca="1"/>
        <v>6.4595663317729298E-4</v>
      </c>
      <c r="MJ820" s="1">
        <f ca="1"/>
        <v>6.5190755162687886E-6</v>
      </c>
      <c r="MK820" s="1">
        <f ca="1"/>
        <v>6.347401624577272E-6</v>
      </c>
      <c r="ML820" s="1">
        <f ca="1"/>
        <v>6.1642412013148761E-6</v>
      </c>
      <c r="MM820" s="1">
        <f ca="1"/>
        <v>0.99933501264848057</v>
      </c>
      <c r="MO820" t="s">
        <v>196</v>
      </c>
      <c r="MP820" s="1">
        <f ca="1"/>
        <v>6.4329689002168744E-4</v>
      </c>
      <c r="MQ820" s="1">
        <f ca="1"/>
        <v>6.4722892696863133E-6</v>
      </c>
      <c r="MR820" s="1">
        <f ca="1"/>
        <v>6.254254145150148E-6</v>
      </c>
      <c r="MS820" s="1">
        <f ca="1"/>
        <v>5.9767200337596717E-6</v>
      </c>
      <c r="MT820" s="1">
        <f ca="1"/>
        <v>0.99933799984652971</v>
      </c>
      <c r="MV820" t="s">
        <v>196</v>
      </c>
      <c r="MW820" s="1">
        <f ca="1"/>
        <v>6.4064737772503207E-4</v>
      </c>
      <c r="MX820" s="1">
        <f ca="1"/>
        <v>6.4319445219162324E-6</v>
      </c>
      <c r="MY820" s="1">
        <f ca="1"/>
        <v>6.1828104001674067E-6</v>
      </c>
      <c r="MZ820" s="1">
        <f ca="1"/>
        <v>5.8417708032733263E-6</v>
      </c>
      <c r="NA820" s="1">
        <f ca="1"/>
        <v>0.99934089609654964</v>
      </c>
      <c r="NC820" t="s">
        <v>196</v>
      </c>
      <c r="ND820" s="1">
        <f ca="1"/>
        <v>6.3800837050445353E-4</v>
      </c>
      <c r="NE820" s="1">
        <f ca="1"/>
        <v>6.39601602510288E-6</v>
      </c>
      <c r="NF820" s="1">
        <f ca="1"/>
        <v>6.1261533400040171E-6</v>
      </c>
      <c r="NG820" s="1">
        <f ca="1"/>
        <v>5.7425808000520558E-6</v>
      </c>
      <c r="NH820" s="1">
        <f ca="1"/>
        <v>0.99934372687933037</v>
      </c>
      <c r="NK820" s="1"/>
      <c r="NL820" s="1"/>
      <c r="NM820" s="1"/>
      <c r="NN820" s="1"/>
      <c r="NO820" s="1"/>
      <c r="NR820" s="1"/>
      <c r="NS820" s="1"/>
      <c r="NT820" s="1"/>
      <c r="NU820" s="1"/>
      <c r="NV820" s="1"/>
      <c r="NY820" s="1"/>
      <c r="NZ820" s="1"/>
      <c r="OA820" s="1"/>
      <c r="OB820" s="1"/>
      <c r="OC820" s="1"/>
      <c r="OF820" s="1"/>
      <c r="OG820" s="1"/>
      <c r="OH820" s="1"/>
      <c r="OI820" s="1"/>
      <c r="OJ820" s="1"/>
      <c r="OM820" s="1"/>
      <c r="ON820" s="1"/>
      <c r="OO820" s="1"/>
      <c r="OP820" s="1"/>
      <c r="OQ820" s="1"/>
      <c r="OT820" s="1"/>
      <c r="OU820" s="1"/>
      <c r="OV820" s="1"/>
      <c r="OW820" s="1"/>
      <c r="OX820" s="1"/>
      <c r="PA820" s="1"/>
      <c r="PB820" s="1"/>
      <c r="PC820" s="1"/>
      <c r="PD820" s="1"/>
      <c r="PE820" s="1"/>
    </row>
    <row r="821" spans="1:421">
      <c r="K821" s="1"/>
      <c r="L821" s="1"/>
      <c r="M821" s="1"/>
      <c r="N821" s="1"/>
      <c r="O821" s="1"/>
      <c r="R821" s="1"/>
      <c r="S821" s="1"/>
      <c r="T821" s="1"/>
      <c r="U821" s="1"/>
      <c r="V821" s="1"/>
      <c r="Y821" s="1"/>
      <c r="Z821" s="1"/>
      <c r="AA821" s="1"/>
      <c r="AB821" s="1"/>
      <c r="AC821" s="1"/>
      <c r="AF821" s="1"/>
      <c r="AG821" s="1"/>
      <c r="AH821" s="1"/>
      <c r="AI821" s="1"/>
      <c r="AJ821" s="1"/>
      <c r="AM821" s="1"/>
      <c r="AN821" s="1"/>
      <c r="AO821" s="1"/>
      <c r="AP821" s="1"/>
      <c r="AQ821" s="1"/>
      <c r="AT821" s="1"/>
      <c r="AU821" s="1"/>
      <c r="AV821" s="1"/>
      <c r="AW821" s="1"/>
      <c r="AX821" s="1"/>
      <c r="BA821" s="1"/>
      <c r="BB821" s="1"/>
      <c r="BC821" s="1"/>
      <c r="BD821" s="1"/>
      <c r="BE821" s="1"/>
      <c r="BH821" s="1"/>
      <c r="BI821" s="1"/>
      <c r="BJ821" s="1"/>
      <c r="BK821" s="1"/>
      <c r="BL821" s="1"/>
      <c r="BO821" s="1"/>
      <c r="BP821" s="1"/>
      <c r="BQ821" s="1"/>
      <c r="BR821" s="1"/>
      <c r="BS821" s="1"/>
      <c r="BV821" s="1"/>
      <c r="BW821" s="1"/>
      <c r="BX821" s="1"/>
      <c r="BY821" s="1"/>
      <c r="BZ821" s="1"/>
      <c r="CC821" s="1"/>
      <c r="CD821" s="1"/>
      <c r="CE821" s="1"/>
      <c r="CF821" s="1"/>
      <c r="CG821" s="1"/>
      <c r="CJ821" s="1"/>
      <c r="CK821" s="1"/>
      <c r="CL821" s="1"/>
      <c r="CM821" s="1"/>
      <c r="CN821" s="1"/>
      <c r="CQ821" s="1"/>
      <c r="CR821" s="1"/>
      <c r="CS821" s="1"/>
      <c r="CT821" s="1"/>
      <c r="CU821" s="1"/>
      <c r="CX821" s="1"/>
      <c r="CY821" s="1"/>
      <c r="CZ821" s="1"/>
      <c r="DA821" s="1"/>
      <c r="DB821" s="1"/>
      <c r="DE821" s="1"/>
      <c r="DF821" s="1"/>
      <c r="DG821" s="1"/>
      <c r="DH821" s="1"/>
      <c r="DI821" s="1"/>
      <c r="DL821" s="1"/>
      <c r="DM821" s="1"/>
      <c r="DN821" s="1"/>
      <c r="DO821" s="1"/>
      <c r="DP821" s="1"/>
      <c r="DR821" t="s">
        <v>197</v>
      </c>
      <c r="DS821" s="1">
        <f t="shared" si="96"/>
        <v>0</v>
      </c>
      <c r="DT821" s="1">
        <f t="shared" si="96"/>
        <v>0</v>
      </c>
      <c r="DU821" s="1">
        <f t="shared" si="96"/>
        <v>0</v>
      </c>
      <c r="DV821" s="1">
        <f t="shared" si="96"/>
        <v>0</v>
      </c>
      <c r="DW821" s="1">
        <f t="shared" si="96"/>
        <v>1</v>
      </c>
      <c r="DY821" t="s">
        <v>197</v>
      </c>
      <c r="DZ821" s="1">
        <f ca="1"/>
        <v>0</v>
      </c>
      <c r="EA821" s="1">
        <f ca="1"/>
        <v>0</v>
      </c>
      <c r="EB821" s="1">
        <f ca="1"/>
        <v>0</v>
      </c>
      <c r="EC821" s="1">
        <f ca="1"/>
        <v>0</v>
      </c>
      <c r="ED821" s="1">
        <f ca="1"/>
        <v>1</v>
      </c>
      <c r="EF821" t="s">
        <v>197</v>
      </c>
      <c r="EG821" s="1">
        <f ca="1"/>
        <v>0</v>
      </c>
      <c r="EH821" s="1">
        <f ca="1"/>
        <v>0</v>
      </c>
      <c r="EI821" s="1">
        <f ca="1"/>
        <v>0</v>
      </c>
      <c r="EJ821" s="1">
        <f ca="1"/>
        <v>0</v>
      </c>
      <c r="EK821" s="1">
        <f ca="1"/>
        <v>1</v>
      </c>
      <c r="EM821" t="s">
        <v>197</v>
      </c>
      <c r="EN821" s="1">
        <f ca="1"/>
        <v>0</v>
      </c>
      <c r="EO821" s="1">
        <f ca="1"/>
        <v>0</v>
      </c>
      <c r="EP821" s="1">
        <f ca="1"/>
        <v>0</v>
      </c>
      <c r="EQ821" s="1">
        <f ca="1"/>
        <v>0</v>
      </c>
      <c r="ER821" s="1">
        <f ca="1"/>
        <v>1</v>
      </c>
      <c r="ET821" t="s">
        <v>197</v>
      </c>
      <c r="EU821" s="1">
        <f ca="1"/>
        <v>0</v>
      </c>
      <c r="EV821" s="1">
        <f ca="1"/>
        <v>0</v>
      </c>
      <c r="EW821" s="1">
        <f ca="1"/>
        <v>0</v>
      </c>
      <c r="EX821" s="1">
        <f ca="1"/>
        <v>0</v>
      </c>
      <c r="EY821" s="1">
        <f ca="1"/>
        <v>1</v>
      </c>
      <c r="FA821" t="s">
        <v>197</v>
      </c>
      <c r="FB821" s="1">
        <f ca="1"/>
        <v>0</v>
      </c>
      <c r="FC821" s="1">
        <f ca="1"/>
        <v>0</v>
      </c>
      <c r="FD821" s="1">
        <f ca="1"/>
        <v>0</v>
      </c>
      <c r="FE821" s="1">
        <f ca="1"/>
        <v>0</v>
      </c>
      <c r="FF821" s="1">
        <f ca="1"/>
        <v>1</v>
      </c>
      <c r="FH821" t="s">
        <v>197</v>
      </c>
      <c r="FI821" s="1">
        <f ca="1"/>
        <v>0</v>
      </c>
      <c r="FJ821" s="1">
        <f ca="1"/>
        <v>0</v>
      </c>
      <c r="FK821" s="1">
        <f ca="1"/>
        <v>0</v>
      </c>
      <c r="FL821" s="1">
        <f ca="1"/>
        <v>0</v>
      </c>
      <c r="FM821" s="1">
        <f ca="1"/>
        <v>1</v>
      </c>
      <c r="FO821" t="s">
        <v>197</v>
      </c>
      <c r="FP821" s="1">
        <f ca="1"/>
        <v>0</v>
      </c>
      <c r="FQ821" s="1">
        <f ca="1"/>
        <v>0</v>
      </c>
      <c r="FR821" s="1">
        <f ca="1"/>
        <v>0</v>
      </c>
      <c r="FS821" s="1">
        <f ca="1"/>
        <v>0</v>
      </c>
      <c r="FT821" s="1">
        <f ca="1"/>
        <v>1</v>
      </c>
      <c r="FV821" t="s">
        <v>197</v>
      </c>
      <c r="FW821" s="1">
        <f ca="1"/>
        <v>0</v>
      </c>
      <c r="FX821" s="1">
        <f ca="1"/>
        <v>0</v>
      </c>
      <c r="FY821" s="1">
        <f ca="1"/>
        <v>0</v>
      </c>
      <c r="FZ821" s="1">
        <f ca="1"/>
        <v>0</v>
      </c>
      <c r="GA821" s="1">
        <f ca="1"/>
        <v>1</v>
      </c>
      <c r="GC821" t="s">
        <v>197</v>
      </c>
      <c r="GD821" s="1">
        <f ca="1"/>
        <v>0</v>
      </c>
      <c r="GE821" s="1">
        <f ca="1"/>
        <v>0</v>
      </c>
      <c r="GF821" s="1">
        <f ca="1"/>
        <v>0</v>
      </c>
      <c r="GG821" s="1">
        <f ca="1"/>
        <v>0</v>
      </c>
      <c r="GH821" s="1">
        <f ca="1"/>
        <v>1</v>
      </c>
      <c r="GJ821" t="s">
        <v>197</v>
      </c>
      <c r="GK821" s="1">
        <f ca="1"/>
        <v>0</v>
      </c>
      <c r="GL821" s="1">
        <f ca="1"/>
        <v>0</v>
      </c>
      <c r="GM821" s="1">
        <f ca="1"/>
        <v>0</v>
      </c>
      <c r="GN821" s="1">
        <f ca="1"/>
        <v>0</v>
      </c>
      <c r="GO821" s="1">
        <f ca="1"/>
        <v>1</v>
      </c>
      <c r="GQ821" t="s">
        <v>197</v>
      </c>
      <c r="GR821" s="1">
        <f ca="1"/>
        <v>0</v>
      </c>
      <c r="GS821" s="1">
        <f ca="1"/>
        <v>0</v>
      </c>
      <c r="GT821" s="1">
        <f ca="1"/>
        <v>0</v>
      </c>
      <c r="GU821" s="1">
        <f ca="1"/>
        <v>0</v>
      </c>
      <c r="GV821" s="1">
        <f ca="1"/>
        <v>1</v>
      </c>
      <c r="GX821" t="s">
        <v>197</v>
      </c>
      <c r="GY821" s="1">
        <f ca="1"/>
        <v>0</v>
      </c>
      <c r="GZ821" s="1">
        <f ca="1"/>
        <v>0</v>
      </c>
      <c r="HA821" s="1">
        <f ca="1"/>
        <v>0</v>
      </c>
      <c r="HB821" s="1">
        <f ca="1"/>
        <v>0</v>
      </c>
      <c r="HC821" s="1">
        <f ca="1"/>
        <v>1</v>
      </c>
      <c r="HE821" t="s">
        <v>197</v>
      </c>
      <c r="HF821" s="1">
        <f ca="1"/>
        <v>0</v>
      </c>
      <c r="HG821" s="1">
        <f ca="1"/>
        <v>0</v>
      </c>
      <c r="HH821" s="1">
        <f ca="1"/>
        <v>0</v>
      </c>
      <c r="HI821" s="1">
        <f ca="1"/>
        <v>0</v>
      </c>
      <c r="HJ821" s="1">
        <f ca="1"/>
        <v>1</v>
      </c>
      <c r="HL821" t="s">
        <v>197</v>
      </c>
      <c r="HM821" s="1">
        <f ca="1"/>
        <v>0</v>
      </c>
      <c r="HN821" s="1">
        <f ca="1"/>
        <v>0</v>
      </c>
      <c r="HO821" s="1">
        <f ca="1"/>
        <v>0</v>
      </c>
      <c r="HP821" s="1">
        <f ca="1"/>
        <v>0</v>
      </c>
      <c r="HQ821" s="1">
        <f ca="1"/>
        <v>1</v>
      </c>
      <c r="HS821" t="s">
        <v>197</v>
      </c>
      <c r="HT821" s="1">
        <f ca="1"/>
        <v>0</v>
      </c>
      <c r="HU821" s="1">
        <f ca="1"/>
        <v>0</v>
      </c>
      <c r="HV821" s="1">
        <f ca="1"/>
        <v>0</v>
      </c>
      <c r="HW821" s="1">
        <f ca="1"/>
        <v>0</v>
      </c>
      <c r="HX821" s="1">
        <f ca="1"/>
        <v>1</v>
      </c>
      <c r="HZ821" t="s">
        <v>197</v>
      </c>
      <c r="IA821" s="1">
        <f ca="1"/>
        <v>0</v>
      </c>
      <c r="IB821" s="1">
        <f ca="1"/>
        <v>0</v>
      </c>
      <c r="IC821" s="1">
        <f ca="1"/>
        <v>0</v>
      </c>
      <c r="ID821" s="1">
        <f ca="1"/>
        <v>0</v>
      </c>
      <c r="IE821" s="1">
        <f ca="1"/>
        <v>1</v>
      </c>
      <c r="IG821" t="s">
        <v>197</v>
      </c>
      <c r="IH821" s="1">
        <f ca="1"/>
        <v>0</v>
      </c>
      <c r="II821" s="1">
        <f ca="1"/>
        <v>0</v>
      </c>
      <c r="IJ821" s="1">
        <f ca="1"/>
        <v>0</v>
      </c>
      <c r="IK821" s="1">
        <f ca="1"/>
        <v>0</v>
      </c>
      <c r="IL821" s="1">
        <f ca="1"/>
        <v>1</v>
      </c>
      <c r="IN821" t="s">
        <v>197</v>
      </c>
      <c r="IO821" s="1">
        <f ca="1"/>
        <v>0</v>
      </c>
      <c r="IP821" s="1">
        <f ca="1"/>
        <v>0</v>
      </c>
      <c r="IQ821" s="1">
        <f ca="1"/>
        <v>0</v>
      </c>
      <c r="IR821" s="1">
        <f ca="1"/>
        <v>0</v>
      </c>
      <c r="IS821" s="1">
        <f ca="1"/>
        <v>1</v>
      </c>
      <c r="IU821" t="s">
        <v>197</v>
      </c>
      <c r="IV821" s="1">
        <f ca="1"/>
        <v>0</v>
      </c>
      <c r="IW821" s="1">
        <f ca="1"/>
        <v>0</v>
      </c>
      <c r="IX821" s="1">
        <f ca="1"/>
        <v>0</v>
      </c>
      <c r="IY821" s="1">
        <f ca="1"/>
        <v>0</v>
      </c>
      <c r="IZ821" s="1">
        <f ca="1"/>
        <v>1</v>
      </c>
      <c r="JB821" t="s">
        <v>197</v>
      </c>
      <c r="JC821" s="1">
        <f ca="1"/>
        <v>0</v>
      </c>
      <c r="JD821" s="1">
        <f ca="1"/>
        <v>0</v>
      </c>
      <c r="JE821" s="1">
        <f ca="1"/>
        <v>0</v>
      </c>
      <c r="JF821" s="1">
        <f ca="1"/>
        <v>0</v>
      </c>
      <c r="JG821" s="1">
        <f ca="1"/>
        <v>1</v>
      </c>
      <c r="JI821" t="s">
        <v>197</v>
      </c>
      <c r="JJ821" s="1">
        <f ca="1"/>
        <v>0</v>
      </c>
      <c r="JK821" s="1">
        <f ca="1"/>
        <v>0</v>
      </c>
      <c r="JL821" s="1">
        <f ca="1"/>
        <v>0</v>
      </c>
      <c r="JM821" s="1">
        <f ca="1"/>
        <v>0</v>
      </c>
      <c r="JN821" s="1">
        <f ca="1"/>
        <v>1</v>
      </c>
      <c r="JP821" t="s">
        <v>197</v>
      </c>
      <c r="JQ821" s="1">
        <f ca="1"/>
        <v>0</v>
      </c>
      <c r="JR821" s="1">
        <f ca="1"/>
        <v>0</v>
      </c>
      <c r="JS821" s="1">
        <f ca="1"/>
        <v>0</v>
      </c>
      <c r="JT821" s="1">
        <f ca="1"/>
        <v>0</v>
      </c>
      <c r="JU821" s="1">
        <f ca="1"/>
        <v>1</v>
      </c>
      <c r="JW821" t="s">
        <v>197</v>
      </c>
      <c r="JX821" s="1">
        <f ca="1"/>
        <v>0</v>
      </c>
      <c r="JY821" s="1">
        <f ca="1"/>
        <v>0</v>
      </c>
      <c r="JZ821" s="1">
        <f ca="1"/>
        <v>0</v>
      </c>
      <c r="KA821" s="1">
        <f ca="1"/>
        <v>0</v>
      </c>
      <c r="KB821" s="1">
        <f ca="1"/>
        <v>1</v>
      </c>
      <c r="KD821" t="s">
        <v>197</v>
      </c>
      <c r="KE821" s="1">
        <f ca="1"/>
        <v>0</v>
      </c>
      <c r="KF821" s="1">
        <f ca="1"/>
        <v>0</v>
      </c>
      <c r="KG821" s="1">
        <f ca="1"/>
        <v>0</v>
      </c>
      <c r="KH821" s="1">
        <f ca="1"/>
        <v>0</v>
      </c>
      <c r="KI821" s="1">
        <f ca="1"/>
        <v>1</v>
      </c>
      <c r="KK821" t="s">
        <v>197</v>
      </c>
      <c r="KL821" s="1">
        <f ca="1"/>
        <v>0</v>
      </c>
      <c r="KM821" s="1">
        <f ca="1"/>
        <v>0</v>
      </c>
      <c r="KN821" s="1">
        <f ca="1"/>
        <v>0</v>
      </c>
      <c r="KO821" s="1">
        <f ca="1"/>
        <v>0</v>
      </c>
      <c r="KP821" s="1">
        <f ca="1"/>
        <v>1</v>
      </c>
      <c r="KR821" t="s">
        <v>197</v>
      </c>
      <c r="KS821" s="1">
        <f ca="1"/>
        <v>0</v>
      </c>
      <c r="KT821" s="1">
        <f ca="1"/>
        <v>0</v>
      </c>
      <c r="KU821" s="1">
        <f ca="1"/>
        <v>0</v>
      </c>
      <c r="KV821" s="1">
        <f ca="1"/>
        <v>0</v>
      </c>
      <c r="KW821" s="1">
        <f ca="1"/>
        <v>1</v>
      </c>
      <c r="KY821" t="s">
        <v>197</v>
      </c>
      <c r="KZ821" s="1">
        <f ca="1"/>
        <v>0</v>
      </c>
      <c r="LA821" s="1">
        <f ca="1"/>
        <v>0</v>
      </c>
      <c r="LB821" s="1">
        <f ca="1"/>
        <v>0</v>
      </c>
      <c r="LC821" s="1">
        <f ca="1"/>
        <v>0</v>
      </c>
      <c r="LD821" s="1">
        <f ca="1"/>
        <v>1</v>
      </c>
      <c r="LF821" t="s">
        <v>197</v>
      </c>
      <c r="LG821" s="1">
        <f ca="1"/>
        <v>0</v>
      </c>
      <c r="LH821" s="1">
        <f ca="1"/>
        <v>0</v>
      </c>
      <c r="LI821" s="1">
        <f ca="1"/>
        <v>0</v>
      </c>
      <c r="LJ821" s="1">
        <f ca="1"/>
        <v>0</v>
      </c>
      <c r="LK821" s="1">
        <f ca="1"/>
        <v>1</v>
      </c>
      <c r="LM821" t="s">
        <v>197</v>
      </c>
      <c r="LN821" s="1">
        <f ca="1"/>
        <v>0</v>
      </c>
      <c r="LO821" s="1">
        <f ca="1"/>
        <v>0</v>
      </c>
      <c r="LP821" s="1">
        <f ca="1"/>
        <v>0</v>
      </c>
      <c r="LQ821" s="1">
        <f ca="1"/>
        <v>0</v>
      </c>
      <c r="LR821" s="1">
        <f ca="1"/>
        <v>1</v>
      </c>
      <c r="LT821" t="s">
        <v>197</v>
      </c>
      <c r="LU821" s="1">
        <f ca="1"/>
        <v>0</v>
      </c>
      <c r="LV821" s="1">
        <f ca="1"/>
        <v>0</v>
      </c>
      <c r="LW821" s="1">
        <f ca="1"/>
        <v>0</v>
      </c>
      <c r="LX821" s="1">
        <f ca="1"/>
        <v>0</v>
      </c>
      <c r="LY821" s="1">
        <f ca="1"/>
        <v>1</v>
      </c>
      <c r="MA821" t="s">
        <v>197</v>
      </c>
      <c r="MB821" s="1">
        <f ca="1"/>
        <v>0</v>
      </c>
      <c r="MC821" s="1">
        <f ca="1"/>
        <v>0</v>
      </c>
      <c r="MD821" s="1">
        <f ca="1"/>
        <v>0</v>
      </c>
      <c r="ME821" s="1">
        <f ca="1"/>
        <v>0</v>
      </c>
      <c r="MF821" s="1">
        <f ca="1"/>
        <v>1</v>
      </c>
      <c r="MH821" t="s">
        <v>197</v>
      </c>
      <c r="MI821" s="1">
        <f ca="1"/>
        <v>0</v>
      </c>
      <c r="MJ821" s="1">
        <f ca="1"/>
        <v>0</v>
      </c>
      <c r="MK821" s="1">
        <f ca="1"/>
        <v>0</v>
      </c>
      <c r="ML821" s="1">
        <f ca="1"/>
        <v>0</v>
      </c>
      <c r="MM821" s="1">
        <f ca="1"/>
        <v>1</v>
      </c>
      <c r="MO821" t="s">
        <v>197</v>
      </c>
      <c r="MP821" s="1">
        <f ca="1"/>
        <v>0</v>
      </c>
      <c r="MQ821" s="1">
        <f ca="1"/>
        <v>0</v>
      </c>
      <c r="MR821" s="1">
        <f ca="1"/>
        <v>0</v>
      </c>
      <c r="MS821" s="1">
        <f ca="1"/>
        <v>0</v>
      </c>
      <c r="MT821" s="1">
        <f ca="1"/>
        <v>1</v>
      </c>
      <c r="MV821" t="s">
        <v>197</v>
      </c>
      <c r="MW821" s="1">
        <f ca="1"/>
        <v>0</v>
      </c>
      <c r="MX821" s="1">
        <f ca="1"/>
        <v>0</v>
      </c>
      <c r="MY821" s="1">
        <f ca="1"/>
        <v>0</v>
      </c>
      <c r="MZ821" s="1">
        <f ca="1"/>
        <v>0</v>
      </c>
      <c r="NA821" s="1">
        <f ca="1"/>
        <v>1</v>
      </c>
      <c r="NC821" t="s">
        <v>197</v>
      </c>
      <c r="ND821" s="1">
        <f ca="1"/>
        <v>0</v>
      </c>
      <c r="NE821" s="1">
        <f ca="1"/>
        <v>0</v>
      </c>
      <c r="NF821" s="1">
        <f ca="1"/>
        <v>0</v>
      </c>
      <c r="NG821" s="1">
        <f ca="1"/>
        <v>0</v>
      </c>
      <c r="NH821" s="1">
        <f ca="1"/>
        <v>1</v>
      </c>
      <c r="NK821" s="1"/>
      <c r="NL821" s="1"/>
      <c r="NM821" s="1"/>
      <c r="NN821" s="1"/>
      <c r="NO821" s="1"/>
      <c r="NR821" s="1"/>
      <c r="NS821" s="1"/>
      <c r="NT821" s="1"/>
      <c r="NU821" s="1"/>
      <c r="NV821" s="1"/>
      <c r="NY821" s="1"/>
      <c r="NZ821" s="1"/>
      <c r="OA821" s="1"/>
      <c r="OB821" s="1"/>
      <c r="OC821" s="1"/>
      <c r="OF821" s="1"/>
      <c r="OG821" s="1"/>
      <c r="OH821" s="1"/>
      <c r="OI821" s="1"/>
      <c r="OJ821" s="1"/>
      <c r="OM821" s="1"/>
      <c r="ON821" s="1"/>
      <c r="OO821" s="1"/>
      <c r="OP821" s="1"/>
      <c r="OQ821" s="1"/>
      <c r="OT821" s="1"/>
      <c r="OU821" s="1"/>
      <c r="OV821" s="1"/>
      <c r="OW821" s="1"/>
      <c r="OX821" s="1"/>
      <c r="PA821" s="1"/>
      <c r="PB821" s="1"/>
      <c r="PC821" s="1"/>
      <c r="PD821" s="1"/>
      <c r="PE821" s="1"/>
    </row>
    <row r="822" spans="1:421">
      <c r="A822" s="9">
        <f>IF(RIGHT(A815,2)="12",(VALUE(LEFT(A815,4))+1)*100+1,A815+1)</f>
        <v>202207</v>
      </c>
      <c r="I822" s="9"/>
      <c r="P822" s="9"/>
      <c r="W822" s="9"/>
      <c r="AD822" s="9"/>
      <c r="AK822" s="9"/>
      <c r="AR822" s="9"/>
      <c r="AY822" s="9"/>
      <c r="BF822" s="9"/>
      <c r="BM822" s="9"/>
      <c r="BT822" s="9"/>
      <c r="CA822" s="9"/>
      <c r="CH822" s="9"/>
      <c r="CO822" s="9"/>
      <c r="CV822" s="9"/>
      <c r="DC822" s="9"/>
      <c r="DJ822" s="9"/>
      <c r="DQ822" s="9"/>
      <c r="DX822" s="9">
        <f>DQ822+1</f>
        <v>1</v>
      </c>
      <c r="EE822" s="9">
        <f>DX822+1</f>
        <v>2</v>
      </c>
      <c r="EL822" s="9">
        <f>EE822+1</f>
        <v>3</v>
      </c>
      <c r="ES822" s="9">
        <f>EL822+1</f>
        <v>4</v>
      </c>
      <c r="EZ822" s="9">
        <f>ES822+1</f>
        <v>5</v>
      </c>
      <c r="FG822" s="9">
        <f>EZ822+1</f>
        <v>6</v>
      </c>
      <c r="FN822" s="9">
        <f>FG822+1</f>
        <v>7</v>
      </c>
      <c r="FU822" s="9">
        <f>FN822+1</f>
        <v>8</v>
      </c>
      <c r="GB822" s="9">
        <f>FU822+1</f>
        <v>9</v>
      </c>
      <c r="GI822" s="9">
        <f>GB822+1</f>
        <v>10</v>
      </c>
      <c r="GP822" s="9">
        <f>GI822+1</f>
        <v>11</v>
      </c>
      <c r="GW822" s="9">
        <f>GP822+1</f>
        <v>12</v>
      </c>
      <c r="HD822" s="9">
        <f>GW822+1</f>
        <v>13</v>
      </c>
      <c r="HK822" s="9">
        <f>HD822+1</f>
        <v>14</v>
      </c>
      <c r="HR822" s="9">
        <f>HK822+1</f>
        <v>15</v>
      </c>
      <c r="HY822" s="9">
        <f>HR822+1</f>
        <v>16</v>
      </c>
      <c r="IF822" s="9">
        <f>HY822+1</f>
        <v>17</v>
      </c>
      <c r="IM822" s="9">
        <f>IF822+1</f>
        <v>18</v>
      </c>
      <c r="IT822" s="9">
        <f>IM822+1</f>
        <v>19</v>
      </c>
      <c r="JA822" s="9">
        <f>IT822+1</f>
        <v>20</v>
      </c>
      <c r="JH822" s="9">
        <f>JA822+1</f>
        <v>21</v>
      </c>
      <c r="JO822" s="9">
        <f>JH822+1</f>
        <v>22</v>
      </c>
      <c r="JV822" s="9">
        <f>JO822+1</f>
        <v>23</v>
      </c>
      <c r="KC822" s="9">
        <f>JV822+1</f>
        <v>24</v>
      </c>
      <c r="KJ822" s="9">
        <f>KC822+1</f>
        <v>25</v>
      </c>
      <c r="KQ822" s="9">
        <f>KJ822+1</f>
        <v>26</v>
      </c>
      <c r="KX822" s="9">
        <f>KQ822+1</f>
        <v>27</v>
      </c>
      <c r="LE822" s="9">
        <f>KX822+1</f>
        <v>28</v>
      </c>
      <c r="LL822" s="9">
        <f>LE822+1</f>
        <v>29</v>
      </c>
      <c r="LS822" s="9">
        <f>LL822+1</f>
        <v>30</v>
      </c>
      <c r="LZ822" s="9">
        <f>LS822+1</f>
        <v>31</v>
      </c>
      <c r="MG822" s="9">
        <f>LZ822+1</f>
        <v>32</v>
      </c>
      <c r="MN822" s="9">
        <f>MG822+1</f>
        <v>33</v>
      </c>
      <c r="MU822" s="9">
        <f>MN822+1</f>
        <v>34</v>
      </c>
      <c r="NB822" s="9">
        <f>MU822+1</f>
        <v>35</v>
      </c>
      <c r="NI822" s="9">
        <f>NB822+1</f>
        <v>36</v>
      </c>
      <c r="NP822" s="9"/>
      <c r="NW822" s="9"/>
      <c r="OD822" s="9"/>
      <c r="OK822" s="9"/>
      <c r="OR822" s="9"/>
      <c r="OY822" s="9"/>
    </row>
    <row r="823" spans="1:421">
      <c r="DZ823" t="s">
        <v>198</v>
      </c>
      <c r="EA823" t="s">
        <v>199</v>
      </c>
      <c r="EB823" t="s">
        <v>200</v>
      </c>
      <c r="EC823" t="s">
        <v>196</v>
      </c>
      <c r="ED823" t="s">
        <v>197</v>
      </c>
      <c r="EG823" t="s">
        <v>198</v>
      </c>
      <c r="EH823" t="s">
        <v>199</v>
      </c>
      <c r="EI823" t="s">
        <v>200</v>
      </c>
      <c r="EJ823" t="s">
        <v>196</v>
      </c>
      <c r="EK823" t="s">
        <v>197</v>
      </c>
      <c r="EN823" t="s">
        <v>198</v>
      </c>
      <c r="EO823" t="s">
        <v>199</v>
      </c>
      <c r="EP823" t="s">
        <v>200</v>
      </c>
      <c r="EQ823" t="s">
        <v>196</v>
      </c>
      <c r="ER823" t="s">
        <v>197</v>
      </c>
      <c r="EU823" t="s">
        <v>198</v>
      </c>
      <c r="EV823" t="s">
        <v>199</v>
      </c>
      <c r="EW823" t="s">
        <v>200</v>
      </c>
      <c r="EX823" t="s">
        <v>196</v>
      </c>
      <c r="EY823" t="s">
        <v>197</v>
      </c>
      <c r="FB823" t="s">
        <v>198</v>
      </c>
      <c r="FC823" t="s">
        <v>199</v>
      </c>
      <c r="FD823" t="s">
        <v>200</v>
      </c>
      <c r="FE823" t="s">
        <v>196</v>
      </c>
      <c r="FF823" t="s">
        <v>197</v>
      </c>
      <c r="FI823" t="s">
        <v>198</v>
      </c>
      <c r="FJ823" t="s">
        <v>199</v>
      </c>
      <c r="FK823" t="s">
        <v>200</v>
      </c>
      <c r="FL823" t="s">
        <v>196</v>
      </c>
      <c r="FM823" t="s">
        <v>197</v>
      </c>
      <c r="FP823" t="s">
        <v>198</v>
      </c>
      <c r="FQ823" t="s">
        <v>199</v>
      </c>
      <c r="FR823" t="s">
        <v>200</v>
      </c>
      <c r="FS823" t="s">
        <v>196</v>
      </c>
      <c r="FT823" t="s">
        <v>197</v>
      </c>
      <c r="FW823" t="s">
        <v>198</v>
      </c>
      <c r="FX823" t="s">
        <v>199</v>
      </c>
      <c r="FY823" t="s">
        <v>200</v>
      </c>
      <c r="FZ823" t="s">
        <v>196</v>
      </c>
      <c r="GA823" t="s">
        <v>197</v>
      </c>
      <c r="GD823" t="s">
        <v>198</v>
      </c>
      <c r="GE823" t="s">
        <v>199</v>
      </c>
      <c r="GF823" t="s">
        <v>200</v>
      </c>
      <c r="GG823" t="s">
        <v>196</v>
      </c>
      <c r="GH823" t="s">
        <v>197</v>
      </c>
      <c r="GK823" t="s">
        <v>198</v>
      </c>
      <c r="GL823" t="s">
        <v>199</v>
      </c>
      <c r="GM823" t="s">
        <v>200</v>
      </c>
      <c r="GN823" t="s">
        <v>196</v>
      </c>
      <c r="GO823" t="s">
        <v>197</v>
      </c>
      <c r="GR823" t="s">
        <v>198</v>
      </c>
      <c r="GS823" t="s">
        <v>199</v>
      </c>
      <c r="GT823" t="s">
        <v>200</v>
      </c>
      <c r="GU823" t="s">
        <v>196</v>
      </c>
      <c r="GV823" t="s">
        <v>197</v>
      </c>
      <c r="GY823" t="s">
        <v>198</v>
      </c>
      <c r="GZ823" t="s">
        <v>199</v>
      </c>
      <c r="HA823" t="s">
        <v>200</v>
      </c>
      <c r="HB823" t="s">
        <v>196</v>
      </c>
      <c r="HC823" t="s">
        <v>197</v>
      </c>
      <c r="HF823" t="s">
        <v>198</v>
      </c>
      <c r="HG823" t="s">
        <v>199</v>
      </c>
      <c r="HH823" t="s">
        <v>200</v>
      </c>
      <c r="HI823" t="s">
        <v>196</v>
      </c>
      <c r="HJ823" t="s">
        <v>197</v>
      </c>
      <c r="HM823" t="s">
        <v>198</v>
      </c>
      <c r="HN823" t="s">
        <v>199</v>
      </c>
      <c r="HO823" t="s">
        <v>200</v>
      </c>
      <c r="HP823" t="s">
        <v>196</v>
      </c>
      <c r="HQ823" t="s">
        <v>197</v>
      </c>
      <c r="HT823" t="s">
        <v>198</v>
      </c>
      <c r="HU823" t="s">
        <v>199</v>
      </c>
      <c r="HV823" t="s">
        <v>200</v>
      </c>
      <c r="HW823" t="s">
        <v>196</v>
      </c>
      <c r="HX823" t="s">
        <v>197</v>
      </c>
      <c r="IA823" t="s">
        <v>198</v>
      </c>
      <c r="IB823" t="s">
        <v>199</v>
      </c>
      <c r="IC823" t="s">
        <v>200</v>
      </c>
      <c r="ID823" t="s">
        <v>196</v>
      </c>
      <c r="IE823" t="s">
        <v>197</v>
      </c>
      <c r="IH823" t="s">
        <v>198</v>
      </c>
      <c r="II823" t="s">
        <v>199</v>
      </c>
      <c r="IJ823" t="s">
        <v>200</v>
      </c>
      <c r="IK823" t="s">
        <v>196</v>
      </c>
      <c r="IL823" t="s">
        <v>197</v>
      </c>
      <c r="IO823" t="s">
        <v>198</v>
      </c>
      <c r="IP823" t="s">
        <v>199</v>
      </c>
      <c r="IQ823" t="s">
        <v>200</v>
      </c>
      <c r="IR823" t="s">
        <v>196</v>
      </c>
      <c r="IS823" t="s">
        <v>197</v>
      </c>
      <c r="IV823" t="s">
        <v>198</v>
      </c>
      <c r="IW823" t="s">
        <v>199</v>
      </c>
      <c r="IX823" t="s">
        <v>200</v>
      </c>
      <c r="IY823" t="s">
        <v>196</v>
      </c>
      <c r="IZ823" t="s">
        <v>197</v>
      </c>
      <c r="JC823" t="s">
        <v>198</v>
      </c>
      <c r="JD823" t="s">
        <v>199</v>
      </c>
      <c r="JE823" t="s">
        <v>200</v>
      </c>
      <c r="JF823" t="s">
        <v>196</v>
      </c>
      <c r="JG823" t="s">
        <v>197</v>
      </c>
      <c r="JJ823" t="s">
        <v>198</v>
      </c>
      <c r="JK823" t="s">
        <v>199</v>
      </c>
      <c r="JL823" t="s">
        <v>200</v>
      </c>
      <c r="JM823" t="s">
        <v>196</v>
      </c>
      <c r="JN823" t="s">
        <v>197</v>
      </c>
      <c r="JQ823" t="s">
        <v>198</v>
      </c>
      <c r="JR823" t="s">
        <v>199</v>
      </c>
      <c r="JS823" t="s">
        <v>200</v>
      </c>
      <c r="JT823" t="s">
        <v>196</v>
      </c>
      <c r="JU823" t="s">
        <v>197</v>
      </c>
      <c r="JX823" t="s">
        <v>198</v>
      </c>
      <c r="JY823" t="s">
        <v>199</v>
      </c>
      <c r="JZ823" t="s">
        <v>200</v>
      </c>
      <c r="KA823" t="s">
        <v>196</v>
      </c>
      <c r="KB823" t="s">
        <v>197</v>
      </c>
      <c r="KE823" t="s">
        <v>198</v>
      </c>
      <c r="KF823" t="s">
        <v>199</v>
      </c>
      <c r="KG823" t="s">
        <v>200</v>
      </c>
      <c r="KH823" t="s">
        <v>196</v>
      </c>
      <c r="KI823" t="s">
        <v>197</v>
      </c>
      <c r="KL823" t="s">
        <v>198</v>
      </c>
      <c r="KM823" t="s">
        <v>199</v>
      </c>
      <c r="KN823" t="s">
        <v>200</v>
      </c>
      <c r="KO823" t="s">
        <v>196</v>
      </c>
      <c r="KP823" t="s">
        <v>197</v>
      </c>
      <c r="KS823" t="s">
        <v>198</v>
      </c>
      <c r="KT823" t="s">
        <v>199</v>
      </c>
      <c r="KU823" t="s">
        <v>200</v>
      </c>
      <c r="KV823" t="s">
        <v>196</v>
      </c>
      <c r="KW823" t="s">
        <v>197</v>
      </c>
      <c r="KZ823" t="s">
        <v>198</v>
      </c>
      <c r="LA823" t="s">
        <v>199</v>
      </c>
      <c r="LB823" t="s">
        <v>200</v>
      </c>
      <c r="LC823" t="s">
        <v>196</v>
      </c>
      <c r="LD823" t="s">
        <v>197</v>
      </c>
      <c r="LG823" t="s">
        <v>198</v>
      </c>
      <c r="LH823" t="s">
        <v>199</v>
      </c>
      <c r="LI823" t="s">
        <v>200</v>
      </c>
      <c r="LJ823" t="s">
        <v>196</v>
      </c>
      <c r="LK823" t="s">
        <v>197</v>
      </c>
      <c r="LN823" t="s">
        <v>198</v>
      </c>
      <c r="LO823" t="s">
        <v>199</v>
      </c>
      <c r="LP823" t="s">
        <v>200</v>
      </c>
      <c r="LQ823" t="s">
        <v>196</v>
      </c>
      <c r="LR823" t="s">
        <v>197</v>
      </c>
      <c r="LU823" t="s">
        <v>198</v>
      </c>
      <c r="LV823" t="s">
        <v>199</v>
      </c>
      <c r="LW823" t="s">
        <v>200</v>
      </c>
      <c r="LX823" t="s">
        <v>196</v>
      </c>
      <c r="LY823" t="s">
        <v>197</v>
      </c>
      <c r="MB823" t="s">
        <v>198</v>
      </c>
      <c r="MC823" t="s">
        <v>199</v>
      </c>
      <c r="MD823" t="s">
        <v>200</v>
      </c>
      <c r="ME823" t="s">
        <v>196</v>
      </c>
      <c r="MF823" t="s">
        <v>197</v>
      </c>
      <c r="MI823" t="s">
        <v>198</v>
      </c>
      <c r="MJ823" t="s">
        <v>199</v>
      </c>
      <c r="MK823" t="s">
        <v>200</v>
      </c>
      <c r="ML823" t="s">
        <v>196</v>
      </c>
      <c r="MM823" t="s">
        <v>197</v>
      </c>
      <c r="MP823" t="s">
        <v>198</v>
      </c>
      <c r="MQ823" t="s">
        <v>199</v>
      </c>
      <c r="MR823" t="s">
        <v>200</v>
      </c>
      <c r="MS823" t="s">
        <v>196</v>
      </c>
      <c r="MT823" t="s">
        <v>197</v>
      </c>
      <c r="MW823" t="s">
        <v>198</v>
      </c>
      <c r="MX823" t="s">
        <v>199</v>
      </c>
      <c r="MY823" t="s">
        <v>200</v>
      </c>
      <c r="MZ823" t="s">
        <v>196</v>
      </c>
      <c r="NA823" t="s">
        <v>197</v>
      </c>
      <c r="ND823" t="s">
        <v>198</v>
      </c>
      <c r="NE823" t="s">
        <v>199</v>
      </c>
      <c r="NF823" t="s">
        <v>200</v>
      </c>
      <c r="NG823" t="s">
        <v>196</v>
      </c>
      <c r="NH823" t="s">
        <v>197</v>
      </c>
      <c r="NK823" t="s">
        <v>198</v>
      </c>
      <c r="NL823" t="s">
        <v>199</v>
      </c>
      <c r="NM823" t="s">
        <v>200</v>
      </c>
      <c r="NN823" t="s">
        <v>196</v>
      </c>
      <c r="NO823" t="s">
        <v>197</v>
      </c>
    </row>
    <row r="824" spans="1:421">
      <c r="K824" s="1"/>
      <c r="L824" s="1"/>
      <c r="M824" s="1"/>
      <c r="N824" s="1"/>
      <c r="O824" s="1"/>
      <c r="R824" s="1"/>
      <c r="S824" s="1"/>
      <c r="T824" s="1"/>
      <c r="U824" s="1"/>
      <c r="V824" s="1"/>
      <c r="Y824" s="1"/>
      <c r="Z824" s="1"/>
      <c r="AA824" s="1"/>
      <c r="AB824" s="1"/>
      <c r="AC824" s="1"/>
      <c r="AF824" s="1"/>
      <c r="AG824" s="1"/>
      <c r="AH824" s="1"/>
      <c r="AI824" s="1"/>
      <c r="AJ824" s="1"/>
      <c r="AM824" s="1"/>
      <c r="AN824" s="1"/>
      <c r="AO824" s="1"/>
      <c r="AP824" s="1"/>
      <c r="AQ824" s="1"/>
      <c r="AT824" s="1"/>
      <c r="AU824" s="1"/>
      <c r="AV824" s="1"/>
      <c r="AW824" s="1"/>
      <c r="AX824" s="1"/>
      <c r="BA824" s="1"/>
      <c r="BB824" s="1"/>
      <c r="BC824" s="1"/>
      <c r="BD824" s="1"/>
      <c r="BE824" s="1"/>
      <c r="BH824" s="1"/>
      <c r="BI824" s="1"/>
      <c r="BJ824" s="1"/>
      <c r="BK824" s="1"/>
      <c r="BL824" s="1"/>
      <c r="BO824" s="1"/>
      <c r="BP824" s="1"/>
      <c r="BQ824" s="1"/>
      <c r="BR824" s="1"/>
      <c r="BS824" s="1"/>
      <c r="BV824" s="1"/>
      <c r="BW824" s="1"/>
      <c r="BX824" s="1"/>
      <c r="BY824" s="1"/>
      <c r="BZ824" s="1"/>
      <c r="CC824" s="1"/>
      <c r="CD824" s="1"/>
      <c r="CE824" s="1"/>
      <c r="CF824" s="1"/>
      <c r="CG824" s="1"/>
      <c r="CJ824" s="1"/>
      <c r="CK824" s="1"/>
      <c r="CL824" s="1"/>
      <c r="CM824" s="1"/>
      <c r="CN824" s="1"/>
      <c r="CQ824" s="1"/>
      <c r="CR824" s="1"/>
      <c r="CS824" s="1"/>
      <c r="CT824" s="1"/>
      <c r="CU824" s="1"/>
      <c r="CX824" s="1"/>
      <c r="CY824" s="1"/>
      <c r="CZ824" s="1"/>
      <c r="DA824" s="1"/>
      <c r="DB824" s="1"/>
      <c r="DE824" s="1"/>
      <c r="DF824" s="1"/>
      <c r="DG824" s="1"/>
      <c r="DH824" s="1"/>
      <c r="DI824" s="1"/>
      <c r="DL824" s="1"/>
      <c r="DM824" s="1"/>
      <c r="DN824" s="1"/>
      <c r="DO824" s="1"/>
      <c r="DP824" s="1"/>
      <c r="DS824" s="1"/>
      <c r="DT824" s="1"/>
      <c r="DU824" s="1"/>
      <c r="DV824" s="1"/>
      <c r="DW824" s="1"/>
      <c r="DY824" t="s">
        <v>198</v>
      </c>
      <c r="DZ824" s="1">
        <f ca="1">DZ690</f>
        <v>0.99534899320832637</v>
      </c>
      <c r="EA824" s="1">
        <f t="shared" ref="EA824:ED824" ca="1" si="97">EA690</f>
        <v>4.6510067916736052E-3</v>
      </c>
      <c r="EB824" s="1">
        <f t="shared" si="97"/>
        <v>0</v>
      </c>
      <c r="EC824" s="1">
        <f t="shared" si="97"/>
        <v>0</v>
      </c>
      <c r="ED824" s="1">
        <f t="shared" si="97"/>
        <v>0</v>
      </c>
      <c r="EF824" t="s">
        <v>198</v>
      </c>
      <c r="EG824" s="1" cm="1">
        <f t="array" aca="1" ref="EG824:EK828" ca="1">MMULT(DZ824:ED828,EG$690:EK$694)</f>
        <v>0.99095679967048056</v>
      </c>
      <c r="EH824" s="1">
        <f ca="1"/>
        <v>6.8379014430377753E-3</v>
      </c>
      <c r="EI824" s="1">
        <f ca="1"/>
        <v>2.2052988864815978E-3</v>
      </c>
      <c r="EJ824" s="1">
        <f ca="1"/>
        <v>0</v>
      </c>
      <c r="EK824" s="1">
        <f ca="1"/>
        <v>0</v>
      </c>
      <c r="EM824" t="s">
        <v>198</v>
      </c>
      <c r="EN824" s="1" cm="1">
        <f t="array" aca="1" ref="EN824:ER828" ca="1">MMULT(EG824:EK828,EN$690:ER$694)</f>
        <v>0.98669705640715444</v>
      </c>
      <c r="EO824" s="1">
        <f ca="1"/>
        <v>7.9876245837039485E-3</v>
      </c>
      <c r="EP824" s="1">
        <f ca="1"/>
        <v>4.2797030474195996E-3</v>
      </c>
      <c r="EQ824" s="1">
        <f ca="1"/>
        <v>1.0356159617219754E-3</v>
      </c>
      <c r="ER824" s="1">
        <f ca="1"/>
        <v>0</v>
      </c>
      <c r="ET824" t="s">
        <v>198</v>
      </c>
      <c r="EU824" s="1" cm="1">
        <f t="array" aca="1" ref="EU824:EY828" ca="1">MMULT(EN824:ER828,EU$690:EY$694)</f>
        <v>0.98251643320533855</v>
      </c>
      <c r="EV824" s="1">
        <f ca="1"/>
        <v>8.6375349389392723E-3</v>
      </c>
      <c r="EW824" s="1">
        <f ca="1"/>
        <v>5.8305495715721741E-3</v>
      </c>
      <c r="EX824" s="1">
        <f ca="1"/>
        <v>2.5131115094833567E-3</v>
      </c>
      <c r="EY824" s="1">
        <f ca="1"/>
        <v>5.0237077466655663E-4</v>
      </c>
      <c r="FA824" t="s">
        <v>198</v>
      </c>
      <c r="FB824" s="1" cm="1">
        <f t="array" aca="1" ref="FB824:FF828" ca="1">MMULT(EU824:EY828,FB$690:FF$694)</f>
        <v>0.97838913464310895</v>
      </c>
      <c r="FC824" s="1">
        <f ca="1"/>
        <v>9.0191053936027575E-3</v>
      </c>
      <c r="FD824" s="1">
        <f ca="1"/>
        <v>6.9108182283198821E-3</v>
      </c>
      <c r="FE824" s="1">
        <f ca="1"/>
        <v>3.9595380962329941E-3</v>
      </c>
      <c r="FF824" s="1">
        <f ca="1"/>
        <v>1.721403638735345E-3</v>
      </c>
      <c r="FH824" t="s">
        <v>198</v>
      </c>
      <c r="FI824" s="1" cm="1">
        <f t="array" aca="1" ref="FI824:FM828" ca="1">MMULT(FB824:FF828,FI$690:FM$694)</f>
        <v>0.97430124247953875</v>
      </c>
      <c r="FJ824" s="1">
        <f ca="1"/>
        <v>9.2453230565694659E-3</v>
      </c>
      <c r="FK824" s="1">
        <f ca="1"/>
        <v>7.6415764344075748E-3</v>
      </c>
      <c r="FL824" s="1">
        <f ca="1"/>
        <v>5.1698977992769828E-3</v>
      </c>
      <c r="FM824" s="1">
        <f ca="1"/>
        <v>3.6419602302071117E-3</v>
      </c>
      <c r="FO824" t="s">
        <v>198</v>
      </c>
      <c r="FP824" s="1" cm="1">
        <f t="array" aca="1" ref="FP824:FT828" ca="1">MMULT(FI824:FM828,FP$690:FT$694)</f>
        <v>0.9702446443105468</v>
      </c>
      <c r="FQ824" s="1">
        <f ca="1"/>
        <v>9.3770312202409532E-3</v>
      </c>
      <c r="FR824" s="1">
        <f ca="1"/>
        <v>8.1274522225836428E-3</v>
      </c>
      <c r="FS824" s="1">
        <f ca="1"/>
        <v>6.1013927551763231E-3</v>
      </c>
      <c r="FT824" s="1">
        <f ca="1"/>
        <v>6.1494794914522272E-3</v>
      </c>
      <c r="FV824" t="s">
        <v>198</v>
      </c>
      <c r="FW824" s="1" cm="1">
        <f t="array" aca="1" ref="FW824:GA828" ca="1">MMULT(FP824:FT828,FW$690:GA$694)</f>
        <v>0.96621435858099924</v>
      </c>
      <c r="FX824" s="1">
        <f ca="1"/>
        <v>9.4493515423707281E-3</v>
      </c>
      <c r="FY824" s="1">
        <f ca="1"/>
        <v>8.4452833913263511E-3</v>
      </c>
      <c r="FZ824" s="1">
        <f ca="1"/>
        <v>6.782344370605038E-3</v>
      </c>
      <c r="GA824" s="1">
        <f ca="1"/>
        <v>9.1086621146986187E-3</v>
      </c>
      <c r="GC824" t="s">
        <v>198</v>
      </c>
      <c r="GD824" s="1" cm="1">
        <f t="array" aca="1" ref="GD824:GH828" ca="1">MMULT(FW824:GA828,GD$690:GH$694)</f>
        <v>0.96220721355752847</v>
      </c>
      <c r="GE824" s="1">
        <f ca="1"/>
        <v>9.4835409861368566E-3</v>
      </c>
      <c r="GF824" s="1">
        <f ca="1"/>
        <v>8.6486852859590773E-3</v>
      </c>
      <c r="GG824" s="1">
        <f ca="1"/>
        <v>7.2625960411601201E-3</v>
      </c>
      <c r="GH824" s="1">
        <f ca="1"/>
        <v>1.23979641292155E-2</v>
      </c>
      <c r="GJ824" t="s">
        <v>198</v>
      </c>
      <c r="GK824" s="1" cm="1">
        <f t="array" aca="1" ref="GK824:GO828" ca="1">MMULT(GD824:GH828,GK$690:GO$694)</f>
        <v>0.95822113450373547</v>
      </c>
      <c r="GL824" s="1">
        <f ca="1"/>
        <v>9.4928901460622096E-3</v>
      </c>
      <c r="GM824" s="1">
        <f ca="1"/>
        <v>8.7743944224024477E-3</v>
      </c>
      <c r="GN824" s="1">
        <f ca="1"/>
        <v>7.5915504402991217E-3</v>
      </c>
      <c r="GO824" s="1">
        <f ca="1"/>
        <v>1.5920030487500736E-2</v>
      </c>
      <c r="GQ824" t="s">
        <v>198</v>
      </c>
      <c r="GR824" s="1" cm="1">
        <f t="array" aca="1" ref="GR824:GV828" ca="1">MMULT(GK824:GO828,GR$690:GV$694)</f>
        <v>0.95425473370595715</v>
      </c>
      <c r="GS824" s="1">
        <f ca="1"/>
        <v>9.4859008193548967E-3</v>
      </c>
      <c r="GT824" s="1">
        <f ca="1"/>
        <v>8.8474172638082407E-3</v>
      </c>
      <c r="GU824" s="1">
        <f ca="1"/>
        <v>7.8104719068498342E-3</v>
      </c>
      <c r="GV824" s="1">
        <f ca="1"/>
        <v>1.9601476304029808E-2</v>
      </c>
      <c r="GX824" t="s">
        <v>198</v>
      </c>
      <c r="GY824" s="1" cm="1">
        <f t="array" aca="1" ref="GY824:HC828" ca="1">MMULT(GR824:GV828,GY$690:HC$694)</f>
        <v>0.95030706379922025</v>
      </c>
      <c r="GZ824" s="1">
        <f ca="1"/>
        <v>9.4681013667644136E-3</v>
      </c>
      <c r="HA824" s="1">
        <f ca="1"/>
        <v>8.8847373319421476E-3</v>
      </c>
      <c r="HB824" s="1">
        <f ca="1"/>
        <v>7.9511616656100757E-3</v>
      </c>
      <c r="HC824" s="1">
        <f ca="1"/>
        <v>2.3388935836463023E-2</v>
      </c>
      <c r="HE824" t="s">
        <v>198</v>
      </c>
      <c r="HF824" s="1" cm="1">
        <f t="array" aca="1" ref="HF824:HJ828" ca="1">MMULT(GY824:HC828,HF$690:HJ$694)</f>
        <v>0.94637746446433457</v>
      </c>
      <c r="HG824" s="1">
        <f ca="1"/>
        <v>9.4431296292061088E-3</v>
      </c>
      <c r="HH824" s="1">
        <f ca="1"/>
        <v>8.8978816575444129E-3</v>
      </c>
      <c r="HI824" s="1">
        <f ca="1"/>
        <v>8.0370540507427694E-3</v>
      </c>
      <c r="HJ824" s="1">
        <f ca="1"/>
        <v>2.7244470198171937E-2</v>
      </c>
      <c r="HL824" t="s">
        <v>198</v>
      </c>
      <c r="HM824" s="1" cm="1">
        <f t="array" aca="1" ref="HM824:HQ828" ca="1">MMULT(HF824:HJ828,HM$690:HQ$694)</f>
        <v>0.94246546486606908</v>
      </c>
      <c r="HN824" s="1">
        <f ca="1"/>
        <v>9.4134001647784883E-3</v>
      </c>
      <c r="HO824" s="1">
        <f ca="1"/>
        <v>8.894673064902171E-3</v>
      </c>
      <c r="HP824" s="1">
        <f ca="1"/>
        <v>8.0849541670156878E-3</v>
      </c>
      <c r="HQ824" s="1">
        <f ca="1"/>
        <v>3.1141507737234418E-2</v>
      </c>
      <c r="HS824" t="s">
        <v>198</v>
      </c>
      <c r="HT824" s="1" cm="1">
        <f t="array" aca="1" ref="HT824:HX828" ca="1">MMULT(HM824:HQ828,HT$690:HX$694)</f>
        <v>0.93857072046064394</v>
      </c>
      <c r="HU824" s="1">
        <f ca="1"/>
        <v>9.3805256011563615E-3</v>
      </c>
      <c r="HV824" s="1">
        <f ca="1"/>
        <v>8.8804208548168458E-3</v>
      </c>
      <c r="HW824" s="1">
        <f ca="1"/>
        <v>8.1067052096348916E-3</v>
      </c>
      <c r="HX824" s="1">
        <f ca="1"/>
        <v>3.5061627873747739E-2</v>
      </c>
      <c r="HZ824" t="s">
        <v>198</v>
      </c>
      <c r="IA824" s="1" cm="1">
        <f t="array" aca="1" ref="IA824:IE828" ca="1">MMULT(HT824:HX828,IA$690:IE$694)</f>
        <v>0.9346929715219584</v>
      </c>
      <c r="IB824" s="1">
        <f ca="1"/>
        <v>9.3455877547142484E-3</v>
      </c>
      <c r="IC824" s="1">
        <f ca="1"/>
        <v>8.8587287088321229E-3</v>
      </c>
      <c r="ID824" s="1">
        <f ca="1"/>
        <v>8.1105579830993493E-3</v>
      </c>
      <c r="IE824" s="1">
        <f ca="1"/>
        <v>3.8992154031395734E-2</v>
      </c>
      <c r="IG824" t="s">
        <v>198</v>
      </c>
      <c r="IH824" s="1" cm="1">
        <f t="array" aca="1" ref="IH824:IL828" ca="1">MMULT(IA824:IE828,IH$690:IL$694)</f>
        <v>0.93083201565225082</v>
      </c>
      <c r="II824" s="1">
        <f ca="1"/>
        <v>9.3093145853155521E-3</v>
      </c>
      <c r="IJ824" s="1">
        <f ca="1"/>
        <v>8.8320427328232014E-3</v>
      </c>
      <c r="IK824" s="1">
        <f ca="1"/>
        <v>8.1022159746456067E-3</v>
      </c>
      <c r="IL824" s="1">
        <f ca="1"/>
        <v>4.2924411054964674E-2</v>
      </c>
      <c r="IN824" t="s">
        <v>198</v>
      </c>
      <c r="IO824" s="1" cm="1">
        <f t="array" aca="1" ref="IO824:IS828" ca="1">MMULT(IH824:IL828,IO$690:IS$694)</f>
        <v>0.92698768942656606</v>
      </c>
      <c r="IP824" s="1">
        <f ca="1"/>
        <v>9.2721969357034105E-3</v>
      </c>
      <c r="IQ824" s="1">
        <f ca="1"/>
        <v>8.8020232741576922E-3</v>
      </c>
      <c r="IR824" s="1">
        <f ca="1"/>
        <v>8.0856007196491962E-3</v>
      </c>
      <c r="IS824" s="1">
        <f ca="1"/>
        <v>4.6852489643923412E-2</v>
      </c>
      <c r="IU824" t="s">
        <v>198</v>
      </c>
      <c r="IV824" s="1" cm="1">
        <f t="array" aca="1" ref="IV824:IZ828" ca="1">MMULT(IO824:IS828,IV$690:IZ$694)</f>
        <v>0.92315985606746054</v>
      </c>
      <c r="IW824" s="1">
        <f ca="1"/>
        <v>9.2345661622152391E-3</v>
      </c>
      <c r="IX824" s="1">
        <f ca="1"/>
        <v>8.7697972359760921E-3</v>
      </c>
      <c r="IY824" s="1">
        <f ca="1"/>
        <v>8.0633984611249467E-3</v>
      </c>
      <c r="IZ824" s="1">
        <f ca="1"/>
        <v>5.0772382073222981E-2</v>
      </c>
      <c r="JB824" t="s">
        <v>198</v>
      </c>
      <c r="JC824" s="1" cm="1">
        <f t="array" aca="1" ref="JC824:JG828" ca="1">MMULT(IV824:IZ828,JC$690:JG$694)</f>
        <v>0.91934839713315619</v>
      </c>
      <c r="JD824" s="1">
        <f ca="1"/>
        <v>9.1966460623306781E-3</v>
      </c>
      <c r="JE824" s="1">
        <f ca="1"/>
        <v>8.736129333970508E-3</v>
      </c>
      <c r="JF824" s="1">
        <f ca="1"/>
        <v>8.0374443834123517E-3</v>
      </c>
      <c r="JG824" s="1">
        <f ca="1"/>
        <v>5.4681383087130081E-2</v>
      </c>
      <c r="JI824" t="s">
        <v>198</v>
      </c>
      <c r="JJ824" s="1" cm="1">
        <f t="array" aca="1" ref="JJ824:JN828" ca="1">MMULT(JC824:JG828,JJ$690:JN$694)</f>
        <v>0.91555320689295072</v>
      </c>
      <c r="JK824" s="1">
        <f ca="1"/>
        <v>9.1585877582438368E-3</v>
      </c>
      <c r="JL824" s="1">
        <f ca="1"/>
        <v>8.7015383565202976E-3</v>
      </c>
      <c r="JM824" s="1">
        <f ca="1"/>
        <v>8.00898982656717E-3</v>
      </c>
      <c r="JN824" s="1">
        <f ca="1"/>
        <v>5.8577677165717768E-2</v>
      </c>
      <c r="JP824" t="s">
        <v>198</v>
      </c>
      <c r="JQ824" s="1" cm="1">
        <f t="array" aca="1" ref="JQ824:JU828" ca="1">MMULT(JJ824:JN828,JQ$690:JU$694)</f>
        <v>0.9117741885099826</v>
      </c>
      <c r="JR824" s="1">
        <f ca="1"/>
        <v>9.120493203435465E-3</v>
      </c>
      <c r="JS824" s="1">
        <f ca="1"/>
        <v>8.6663761004215443E-3</v>
      </c>
      <c r="JT824" s="1">
        <f ca="1"/>
        <v>7.978886789487289E-3</v>
      </c>
      <c r="JU824" s="1">
        <f ca="1"/>
        <v>6.2460055396672938E-2</v>
      </c>
      <c r="JW824" t="s">
        <v>198</v>
      </c>
      <c r="JX824" s="1" cm="1">
        <f t="array" aca="1" ref="JX824:KB828" ca="1">MMULT(JQ824:JU828,JX$690:KB$694)</f>
        <v>0.90801125144365635</v>
      </c>
      <c r="JY824" s="1">
        <f ca="1"/>
        <v>9.0824310580293645E-3</v>
      </c>
      <c r="JZ824" s="1">
        <f ca="1"/>
        <v>8.6308809704222673E-3</v>
      </c>
      <c r="KA824" s="1">
        <f ca="1"/>
        <v>7.9477146970485871E-3</v>
      </c>
      <c r="KB824" s="1">
        <f ca="1"/>
        <v>6.6327721830843192E-2</v>
      </c>
      <c r="KD824" t="s">
        <v>198</v>
      </c>
      <c r="KE824" s="1" cm="1">
        <f t="array" aca="1" ref="KE824:KI828" ca="1">MMULT(JX824:KB828,KE$690:KI$694)</f>
        <v>0.90426430967726212</v>
      </c>
      <c r="KF824" s="1">
        <f ca="1"/>
        <v>9.0444474273198294E-3</v>
      </c>
      <c r="KG824" s="1">
        <f ca="1"/>
        <v>8.5952143774676148E-3</v>
      </c>
      <c r="KH824" s="1">
        <f ca="1"/>
        <v>7.9158672013907479E-3</v>
      </c>
      <c r="KI824" s="1">
        <f ca="1"/>
        <v>7.018016131655945E-2</v>
      </c>
      <c r="KK824" t="s">
        <v>198</v>
      </c>
      <c r="KL824" s="1" cm="1">
        <f t="array" aca="1" ref="KL824:KP828" ca="1">MMULT(KE824:KI828,KL$690:KP$694)</f>
        <v>0.90053328050505033</v>
      </c>
      <c r="KM824" s="1">
        <f ca="1"/>
        <v>9.0065731336761955E-3</v>
      </c>
      <c r="KN824" s="1">
        <f ca="1"/>
        <v>8.5594854571576767E-3</v>
      </c>
      <c r="KO824" s="1">
        <f ca="1"/>
        <v>7.883611475871629E-3</v>
      </c>
      <c r="KP824" s="1">
        <f ca="1"/>
        <v>7.40170494282439E-2</v>
      </c>
      <c r="KR824" t="s">
        <v>198</v>
      </c>
      <c r="KS824" s="1" cm="1">
        <f t="array" aca="1" ref="KS824:KW828" ca="1">MMULT(KL824:KP828,KS$690:KW$694)</f>
        <v>0.89681808369926264</v>
      </c>
      <c r="KT824" s="1">
        <f ca="1"/>
        <v>8.9688286446728618E-3</v>
      </c>
      <c r="KU824" s="1">
        <f ca="1"/>
        <v>8.523767856804117E-3</v>
      </c>
      <c r="KV824" s="1">
        <f ca="1"/>
        <v>7.8511286510683752E-3</v>
      </c>
      <c r="KW824" s="1">
        <f ca="1"/>
        <v>7.7838191148191835E-2</v>
      </c>
      <c r="KY824" t="s">
        <v>198</v>
      </c>
      <c r="KZ824" s="1" cm="1">
        <f t="array" aca="1" ref="KZ824:LD828" ca="1">MMULT(KS824:KW828,KZ$690:LD$694)</f>
        <v>0.89311864093561977</v>
      </c>
      <c r="LA824" s="1">
        <f ca="1"/>
        <v>8.9312274145192713E-3</v>
      </c>
      <c r="LB824" s="1">
        <f ca="1"/>
        <v>8.4881111361234211E-3</v>
      </c>
      <c r="LC824" s="1">
        <f ca="1"/>
        <v>7.8185413579153033E-3</v>
      </c>
      <c r="LD824" s="1">
        <f ca="1"/>
        <v>8.1643479155822096E-2</v>
      </c>
      <c r="LF824" t="s">
        <v>198</v>
      </c>
      <c r="LG824" s="1" cm="1">
        <f t="array" aca="1" ref="LG824:LK828" ca="1">MMULT(KZ824:LD828,LG$690:LK$694)</f>
        <v>0.88943487539490274</v>
      </c>
      <c r="LH824" s="1">
        <f ca="1"/>
        <v>8.8937781503197876E-3</v>
      </c>
      <c r="LI824" s="1">
        <f ca="1"/>
        <v>8.4525485097592928E-3</v>
      </c>
      <c r="LJ824" s="1">
        <f ca="1"/>
        <v>7.7859324730929647E-3</v>
      </c>
      <c r="LK824" s="1">
        <f ca="1"/>
        <v>8.5432865471925162E-2</v>
      </c>
      <c r="LM824" t="s">
        <v>198</v>
      </c>
      <c r="LN824" s="1" cm="1">
        <f t="array" aca="1" ref="LN824:LR828" ca="1">MMULT(LG824:LK828,LN$690:LR$694)</f>
        <v>0.88576671148471608</v>
      </c>
      <c r="LO824" s="1">
        <f ca="1"/>
        <v>8.8564863493102719E-3</v>
      </c>
      <c r="LP824" s="1">
        <f ca="1"/>
        <v>8.4171021052529358E-3</v>
      </c>
      <c r="LQ824" s="1">
        <f ca="1"/>
        <v>7.7533578691353962E-3</v>
      </c>
      <c r="LR824" s="1">
        <f ca="1"/>
        <v>8.9206342191585214E-2</v>
      </c>
      <c r="LT824" t="s">
        <v>198</v>
      </c>
      <c r="LU824" s="1" cm="1">
        <f t="array" aca="1" ref="LU824:LY828" ca="1">MMULT(LN824:LR828,LU$690:LY$694)</f>
        <v>0.88211407464344371</v>
      </c>
      <c r="LV824" s="1">
        <f ca="1"/>
        <v>8.8193553415594084E-3</v>
      </c>
      <c r="LW824" s="1">
        <f ca="1"/>
        <v>8.3817865335201296E-3</v>
      </c>
      <c r="LX824" s="1">
        <f ca="1"/>
        <v>7.7208550828800418E-3</v>
      </c>
      <c r="LY824" s="1">
        <f ca="1"/>
        <v>9.2963928398596588E-2</v>
      </c>
      <c r="MA824" t="s">
        <v>198</v>
      </c>
      <c r="MB824" s="1" cm="1">
        <f t="array" aca="1" ref="MB824:MF828" ca="1">MMULT(LU824:LY828,MB$690:MF$694)</f>
        <v>0.87847689120055217</v>
      </c>
      <c r="MC824" s="1">
        <f ca="1"/>
        <v>8.7823869971047769E-3</v>
      </c>
      <c r="MD824" s="1">
        <f ca="1"/>
        <v>8.3466113131821437E-3</v>
      </c>
      <c r="ME824" s="1">
        <f ca="1"/>
        <v>7.6884492069354661E-3</v>
      </c>
      <c r="MF824" s="1">
        <f ca="1"/>
        <v>9.6705661282225325E-2</v>
      </c>
      <c r="MH824" t="s">
        <v>198</v>
      </c>
      <c r="MI824" s="1" cm="1">
        <f t="array" aca="1" ref="MI824:MM828" ca="1">MMULT(MB824:MF828,MI$690:MM$694)</f>
        <v>0.87485508827564573</v>
      </c>
      <c r="MJ824" s="1">
        <f ca="1"/>
        <v>8.7455822053554445E-3</v>
      </c>
      <c r="MK824" s="1">
        <f ca="1"/>
        <v>8.3115825164372902E-3</v>
      </c>
      <c r="ML824" s="1">
        <f ca="1"/>
        <v>7.6561568927085953E-3</v>
      </c>
      <c r="MM824" s="1">
        <f ca="1"/>
        <v>0.10043159010985282</v>
      </c>
      <c r="MO824" t="s">
        <v>198</v>
      </c>
      <c r="MP824" s="1" cm="1">
        <f t="array" aca="1" ref="MP824:MT828" ca="1">MMULT(MI824:MM828,MP$690:MT$694)</f>
        <v>0.87124859370427632</v>
      </c>
      <c r="MQ824" s="1">
        <f ca="1"/>
        <v>8.7089411999324712E-3</v>
      </c>
      <c r="MR824" s="1">
        <f ca="1"/>
        <v>8.2767038862155799E-3</v>
      </c>
      <c r="MS824" s="1">
        <f ca="1"/>
        <v>7.6239890696679436E-3</v>
      </c>
      <c r="MT824" s="1">
        <f ca="1"/>
        <v>0.10414177213990758</v>
      </c>
      <c r="MV824" t="s">
        <v>198</v>
      </c>
      <c r="MW824" s="1" cm="1">
        <f t="array" aca="1" ref="MW824:NA828" ca="1">MMULT(MP824:MT828,MW$690:NA$694)</f>
        <v>0.86765733598231909</v>
      </c>
      <c r="MX824" s="1">
        <f ca="1"/>
        <v>8.6724637786122251E-3</v>
      </c>
      <c r="MY824" s="1">
        <f ca="1"/>
        <v>8.2419775942513696E-3</v>
      </c>
      <c r="MZ824" s="1">
        <f ca="1"/>
        <v>7.5919527921213441E-3</v>
      </c>
      <c r="NA824" s="1">
        <f ca="1"/>
        <v>0.10783626985269587</v>
      </c>
      <c r="NC824" t="s">
        <v>198</v>
      </c>
      <c r="ND824" s="1" cm="1">
        <f t="array" aca="1" ref="ND824:NH828" ca="1">MMULT(MW824:NA828,ND$690:NH$694)</f>
        <v>0.86408124422331489</v>
      </c>
      <c r="NE824" s="1">
        <f ca="1"/>
        <v>8.6361494520872436E-3</v>
      </c>
      <c r="NF824" s="1">
        <f ca="1"/>
        <v>8.207404755297824E-3</v>
      </c>
      <c r="NG824" s="1">
        <f ca="1"/>
        <v>7.560052493139219E-3</v>
      </c>
      <c r="NH824" s="1">
        <f ca="1"/>
        <v>0.11151514907616077</v>
      </c>
      <c r="NJ824" t="s">
        <v>198</v>
      </c>
      <c r="NK824" s="1" cm="1">
        <f t="array" aca="1" ref="NK824:NO828" ca="1">MMULT(ND824:NH828,NK$690:NO$694)</f>
        <v>0.86052024812494277</v>
      </c>
      <c r="NL824" s="1">
        <f ca="1"/>
        <v>8.5999975444343915E-3</v>
      </c>
      <c r="NM824" s="1">
        <f ca="1"/>
        <v>8.1729857757483655E-3</v>
      </c>
      <c r="NN824" s="1">
        <f ca="1"/>
        <v>7.5282908356956385E-3</v>
      </c>
      <c r="NO824" s="1">
        <f ca="1"/>
        <v>0.11517847771917882</v>
      </c>
      <c r="NR824" s="1"/>
      <c r="NS824" s="1"/>
      <c r="NT824" s="1"/>
      <c r="NU824" s="1"/>
      <c r="NV824" s="1"/>
      <c r="NY824" s="1"/>
      <c r="NZ824" s="1"/>
      <c r="OA824" s="1"/>
      <c r="OB824" s="1"/>
      <c r="OC824" s="1"/>
      <c r="OF824" s="1"/>
      <c r="OG824" s="1"/>
      <c r="OH824" s="1"/>
      <c r="OI824" s="1"/>
      <c r="OJ824" s="1"/>
      <c r="OM824" s="1"/>
      <c r="ON824" s="1"/>
      <c r="OO824" s="1"/>
      <c r="OP824" s="1"/>
      <c r="OQ824" s="1"/>
      <c r="OT824" s="1"/>
      <c r="OU824" s="1"/>
      <c r="OV824" s="1"/>
      <c r="OW824" s="1"/>
      <c r="OX824" s="1"/>
      <c r="PA824" s="1"/>
      <c r="PB824" s="1"/>
      <c r="PC824" s="1"/>
      <c r="PD824" s="1"/>
      <c r="PE824" s="1"/>
    </row>
    <row r="825" spans="1:421">
      <c r="K825" s="1"/>
      <c r="L825" s="1"/>
      <c r="M825" s="1"/>
      <c r="N825" s="1"/>
      <c r="O825" s="1"/>
      <c r="R825" s="1"/>
      <c r="S825" s="1"/>
      <c r="T825" s="1"/>
      <c r="U825" s="1"/>
      <c r="V825" s="1"/>
      <c r="Y825" s="1"/>
      <c r="Z825" s="1"/>
      <c r="AA825" s="1"/>
      <c r="AB825" s="1"/>
      <c r="AC825" s="1"/>
      <c r="AF825" s="1"/>
      <c r="AG825" s="1"/>
      <c r="AH825" s="1"/>
      <c r="AI825" s="1"/>
      <c r="AJ825" s="1"/>
      <c r="AM825" s="1"/>
      <c r="AN825" s="1"/>
      <c r="AO825" s="1"/>
      <c r="AP825" s="1"/>
      <c r="AQ825" s="1"/>
      <c r="AT825" s="1"/>
      <c r="AU825" s="1"/>
      <c r="AV825" s="1"/>
      <c r="AW825" s="1"/>
      <c r="AX825" s="1"/>
      <c r="BA825" s="1"/>
      <c r="BB825" s="1"/>
      <c r="BC825" s="1"/>
      <c r="BD825" s="1"/>
      <c r="BE825" s="1"/>
      <c r="BH825" s="1"/>
      <c r="BI825" s="1"/>
      <c r="BJ825" s="1"/>
      <c r="BK825" s="1"/>
      <c r="BL825" s="1"/>
      <c r="BO825" s="1"/>
      <c r="BP825" s="1"/>
      <c r="BQ825" s="1"/>
      <c r="BR825" s="1"/>
      <c r="BS825" s="1"/>
      <c r="BV825" s="1"/>
      <c r="BW825" s="1"/>
      <c r="BX825" s="1"/>
      <c r="BY825" s="1"/>
      <c r="BZ825" s="1"/>
      <c r="CC825" s="1"/>
      <c r="CD825" s="1"/>
      <c r="CE825" s="1"/>
      <c r="CF825" s="1"/>
      <c r="CG825" s="1"/>
      <c r="CJ825" s="1"/>
      <c r="CK825" s="1"/>
      <c r="CL825" s="1"/>
      <c r="CM825" s="1"/>
      <c r="CN825" s="1"/>
      <c r="CQ825" s="1"/>
      <c r="CR825" s="1"/>
      <c r="CS825" s="1"/>
      <c r="CT825" s="1"/>
      <c r="CU825" s="1"/>
      <c r="CX825" s="1"/>
      <c r="CY825" s="1"/>
      <c r="CZ825" s="1"/>
      <c r="DA825" s="1"/>
      <c r="DB825" s="1"/>
      <c r="DE825" s="1"/>
      <c r="DF825" s="1"/>
      <c r="DG825" s="1"/>
      <c r="DH825" s="1"/>
      <c r="DI825" s="1"/>
      <c r="DL825" s="1"/>
      <c r="DM825" s="1"/>
      <c r="DN825" s="1"/>
      <c r="DO825" s="1"/>
      <c r="DP825" s="1"/>
      <c r="DS825" s="1"/>
      <c r="DT825" s="1"/>
      <c r="DU825" s="1"/>
      <c r="DV825" s="1"/>
      <c r="DW825" s="1"/>
      <c r="DY825" t="s">
        <v>199</v>
      </c>
      <c r="DZ825" s="1">
        <f t="shared" ref="DZ825:ED828" ca="1" si="98">DZ691</f>
        <v>5.0781012551267643E-2</v>
      </c>
      <c r="EA825" s="1">
        <f t="shared" ca="1" si="98"/>
        <v>0.47503538377613602</v>
      </c>
      <c r="EB825" s="1">
        <f t="shared" ca="1" si="98"/>
        <v>0.47418360367259632</v>
      </c>
      <c r="EC825" s="1">
        <f t="shared" si="98"/>
        <v>0</v>
      </c>
      <c r="ED825" s="1">
        <f t="shared" si="98"/>
        <v>0</v>
      </c>
      <c r="EF825" t="s">
        <v>199</v>
      </c>
      <c r="EG825" s="1">
        <f ca="1"/>
        <v>7.4671200364455861E-2</v>
      </c>
      <c r="EH825" s="1">
        <f ca="1"/>
        <v>0.25428826297204626</v>
      </c>
      <c r="EI825" s="1">
        <f ca="1"/>
        <v>0.44834951418297753</v>
      </c>
      <c r="EJ825" s="1">
        <f ca="1"/>
        <v>0.22269102248052036</v>
      </c>
      <c r="EK825" s="1">
        <f ca="1"/>
        <v>0</v>
      </c>
      <c r="EM825" t="s">
        <v>199</v>
      </c>
      <c r="EN825" s="1">
        <f ca="1"/>
        <v>8.7240754837239379E-2</v>
      </c>
      <c r="EO825" s="1">
        <f ca="1"/>
        <v>0.14799425361841881</v>
      </c>
      <c r="EP825" s="1">
        <f ca="1"/>
        <v>0.33793178456121359</v>
      </c>
      <c r="EQ825" s="1">
        <f ca="1"/>
        <v>0.31880147578632057</v>
      </c>
      <c r="ER825" s="1">
        <f ca="1"/>
        <v>0.10803173119680771</v>
      </c>
      <c r="ET825" t="s">
        <v>199</v>
      </c>
      <c r="EU825" s="1">
        <f ca="1"/>
        <v>9.4353682290953159E-2</v>
      </c>
      <c r="EV825" s="1">
        <f ca="1"/>
        <v>9.095000402130296E-2</v>
      </c>
      <c r="EW825" s="1">
        <f ca="1"/>
        <v>0.23834748614058793</v>
      </c>
      <c r="EX825" s="1">
        <f ca="1"/>
        <v>0.31366851012219255</v>
      </c>
      <c r="EY825" s="1">
        <f ca="1"/>
        <v>0.26268031742496345</v>
      </c>
      <c r="FA825" t="s">
        <v>199</v>
      </c>
      <c r="FB825" s="1">
        <f ca="1"/>
        <v>9.8536233343513427E-2</v>
      </c>
      <c r="FC825" s="1">
        <f ca="1"/>
        <v>5.7922477637832565E-2</v>
      </c>
      <c r="FD825" s="1">
        <f ca="1"/>
        <v>0.16429888623636324</v>
      </c>
      <c r="FE825" s="1">
        <f ca="1"/>
        <v>0.26441116773208684</v>
      </c>
      <c r="FF825" s="1">
        <f ca="1"/>
        <v>0.41483123505020403</v>
      </c>
      <c r="FH825" t="s">
        <v>199</v>
      </c>
      <c r="FI825" s="1">
        <f ca="1"/>
        <v>0.1010216966204628</v>
      </c>
      <c r="FJ825" s="1">
        <f ca="1"/>
        <v>3.781809393234959E-2</v>
      </c>
      <c r="FK825" s="1">
        <f ca="1"/>
        <v>0.11238189939688578</v>
      </c>
      <c r="FL825" s="1">
        <f ca="1"/>
        <v>0.20569559750333372</v>
      </c>
      <c r="FM825" s="1">
        <f ca="1"/>
        <v>0.54308271254696816</v>
      </c>
      <c r="FO825" t="s">
        <v>199</v>
      </c>
      <c r="FP825" s="1">
        <f ca="1"/>
        <v>0.10247431123663621</v>
      </c>
      <c r="FQ825" s="1">
        <f ca="1"/>
        <v>2.5169554474067074E-2</v>
      </c>
      <c r="FR825" s="1">
        <f ca="1"/>
        <v>7.673250228433115E-2</v>
      </c>
      <c r="FS825" s="1">
        <f ca="1"/>
        <v>0.1527738268154572</v>
      </c>
      <c r="FT825" s="1">
        <f ca="1"/>
        <v>0.64284980518950841</v>
      </c>
      <c r="FV825" t="s">
        <v>199</v>
      </c>
      <c r="FW825" s="1">
        <f ca="1"/>
        <v>0.10327758818023668</v>
      </c>
      <c r="FX825" s="1">
        <f ca="1"/>
        <v>1.7032008780929527E-2</v>
      </c>
      <c r="FY825" s="1">
        <f ca="1"/>
        <v>5.2438520079448027E-2</v>
      </c>
      <c r="FZ825" s="1">
        <f ca="1"/>
        <v>0.11030659306015887</v>
      </c>
      <c r="GA825" s="1">
        <f ca="1"/>
        <v>0.7169452898992269</v>
      </c>
      <c r="GC825" t="s">
        <v>199</v>
      </c>
      <c r="GD825" s="1">
        <f ca="1"/>
        <v>0.10366369872225412</v>
      </c>
      <c r="GE825" s="1">
        <f ca="1"/>
        <v>1.1714362568362408E-2</v>
      </c>
      <c r="GF825" s="1">
        <f ca="1"/>
        <v>3.5926835287540954E-2</v>
      </c>
      <c r="GG825" s="1">
        <f ca="1"/>
        <v>7.8253311584465426E-2</v>
      </c>
      <c r="GH825" s="1">
        <f ca="1"/>
        <v>0.77044179183737715</v>
      </c>
      <c r="GJ825" t="s">
        <v>199</v>
      </c>
      <c r="GK825" s="1">
        <f ca="1"/>
        <v>0.10377784366232411</v>
      </c>
      <c r="GL825" s="1">
        <f ca="1"/>
        <v>8.2004750043741526E-3</v>
      </c>
      <c r="GM825" s="1">
        <f ca="1"/>
        <v>2.4713456216310908E-2</v>
      </c>
      <c r="GN825" s="1">
        <f ca="1"/>
        <v>5.4916731190437371E-2</v>
      </c>
      <c r="GO825" s="1">
        <f ca="1"/>
        <v>0.80839149392655352</v>
      </c>
      <c r="GQ825" t="s">
        <v>199</v>
      </c>
      <c r="GR825" s="1">
        <f ca="1"/>
        <v>0.10371293390663759</v>
      </c>
      <c r="GS825" s="1">
        <f ca="1"/>
        <v>5.8595911655654077E-3</v>
      </c>
      <c r="GT825" s="1">
        <f ca="1"/>
        <v>1.7099106942228093E-2</v>
      </c>
      <c r="GU825" s="1">
        <f ca="1"/>
        <v>3.830555916643847E-2</v>
      </c>
      <c r="GV825" s="1">
        <f ca="1"/>
        <v>0.83502280881913049</v>
      </c>
      <c r="GX825" t="s">
        <v>199</v>
      </c>
      <c r="GY825" s="1">
        <f ca="1"/>
        <v>0.10352940612066912</v>
      </c>
      <c r="GZ825" s="1">
        <f ca="1"/>
        <v>4.2907487860276731E-3</v>
      </c>
      <c r="HA825" s="1">
        <f ca="1"/>
        <v>1.1927938152296501E-2</v>
      </c>
      <c r="HB825" s="1">
        <f ca="1"/>
        <v>2.665393941950963E-2</v>
      </c>
      <c r="HC825" s="1">
        <f ca="1"/>
        <v>0.85359796752149708</v>
      </c>
      <c r="HE825" t="s">
        <v>199</v>
      </c>
      <c r="HF825" s="1">
        <f ca="1"/>
        <v>0.10326704512898024</v>
      </c>
      <c r="HG825" s="1">
        <f ca="1"/>
        <v>3.234524828793427E-3</v>
      </c>
      <c r="HH825" s="1">
        <f ca="1"/>
        <v>8.4151956842323551E-3</v>
      </c>
      <c r="HI825" s="1">
        <f ca="1"/>
        <v>1.8560717741827944E-2</v>
      </c>
      <c r="HJ825" s="1">
        <f ca="1"/>
        <v>0.86652251661616597</v>
      </c>
      <c r="HL825" t="s">
        <v>199</v>
      </c>
      <c r="HM825" s="1">
        <f ca="1"/>
        <v>0.10295226950652495</v>
      </c>
      <c r="HN825" s="1">
        <f ca="1"/>
        <v>2.5208554376987863E-3</v>
      </c>
      <c r="HO825" s="1">
        <f ca="1"/>
        <v>6.0283156947403297E-3</v>
      </c>
      <c r="HP825" s="1">
        <f ca="1"/>
        <v>1.2976250864017522E-2</v>
      </c>
      <c r="HQ825" s="1">
        <f ca="1"/>
        <v>0.8755223084970184</v>
      </c>
      <c r="HS825" t="s">
        <v>199</v>
      </c>
      <c r="HT825" s="1">
        <f ca="1"/>
        <v>0.1026027332067566</v>
      </c>
      <c r="HU825" s="1">
        <f ca="1"/>
        <v>2.0371660430388034E-3</v>
      </c>
      <c r="HV825" s="1">
        <f ca="1"/>
        <v>4.4058684917779572E-3</v>
      </c>
      <c r="HW825" s="1">
        <f ca="1"/>
        <v>9.1401797072474308E-3</v>
      </c>
      <c r="HX825" s="1">
        <f ca="1"/>
        <v>0.88181405255117917</v>
      </c>
      <c r="HZ825" t="s">
        <v>199</v>
      </c>
      <c r="IA825" s="1">
        <f ca="1"/>
        <v>0.10223028707579787</v>
      </c>
      <c r="IB825" s="1">
        <f ca="1"/>
        <v>1.7084012328239667E-3</v>
      </c>
      <c r="IC825" s="1">
        <f ca="1"/>
        <v>3.3025250525381463E-3</v>
      </c>
      <c r="ID825" s="1">
        <f ca="1"/>
        <v>6.5131290772502421E-3</v>
      </c>
      <c r="IE825" s="1">
        <f ca="1"/>
        <v>0.88624565756158968</v>
      </c>
      <c r="IG825" t="s">
        <v>199</v>
      </c>
      <c r="IH825" s="1">
        <f ca="1"/>
        <v>0.10184291219665333</v>
      </c>
      <c r="II825" s="1">
        <f ca="1"/>
        <v>1.4842569288095291E-3</v>
      </c>
      <c r="IJ825" s="1">
        <f ca="1"/>
        <v>2.5517320782420011E-3</v>
      </c>
      <c r="IK825" s="1">
        <f ca="1"/>
        <v>4.71766866063627E-3</v>
      </c>
      <c r="IL825" s="1">
        <f ca="1"/>
        <v>0.88940343013565881</v>
      </c>
      <c r="IN825" t="s">
        <v>199</v>
      </c>
      <c r="IO825" s="1">
        <f ca="1"/>
        <v>0.10144599563144993</v>
      </c>
      <c r="IP825" s="1">
        <f ca="1"/>
        <v>1.3308889852101792E-3</v>
      </c>
      <c r="IQ825" s="1">
        <f ca="1"/>
        <v>2.0403988437260991E-3</v>
      </c>
      <c r="IR825" s="1">
        <f ca="1"/>
        <v>3.4920882703038925E-3</v>
      </c>
      <c r="IS825" s="1">
        <f ca="1"/>
        <v>0.89169062826930989</v>
      </c>
      <c r="IU825" t="s">
        <v>199</v>
      </c>
      <c r="IV825" s="1">
        <f ca="1"/>
        <v>0.10104317898355546</v>
      </c>
      <c r="IW825" s="1">
        <f ca="1"/>
        <v>1.2254642378876257E-3</v>
      </c>
      <c r="IX825" s="1">
        <f ca="1"/>
        <v>1.691726001293387E-3</v>
      </c>
      <c r="IY825" s="1">
        <f ca="1"/>
        <v>2.656041051182112E-3</v>
      </c>
      <c r="IZ825" s="1">
        <f ca="1"/>
        <v>0.89338358972608145</v>
      </c>
      <c r="JB825" t="s">
        <v>199</v>
      </c>
      <c r="JC825" s="1">
        <f ca="1"/>
        <v>0.10063692615049816</v>
      </c>
      <c r="JD825" s="1">
        <f ca="1"/>
        <v>1.152547319357395E-3</v>
      </c>
      <c r="JE825" s="1">
        <f ca="1"/>
        <v>1.4535540328845778E-3</v>
      </c>
      <c r="JF825" s="1">
        <f ca="1"/>
        <v>2.085778392937011E-3</v>
      </c>
      <c r="JG825" s="1">
        <f ca="1"/>
        <v>0.89467119410432294</v>
      </c>
      <c r="JI825" t="s">
        <v>199</v>
      </c>
      <c r="JJ825" s="1">
        <f ca="1"/>
        <v>0.10022890483118002</v>
      </c>
      <c r="JK825" s="1">
        <f ca="1"/>
        <v>1.1016887653767351E-3</v>
      </c>
      <c r="JL825" s="1">
        <f ca="1"/>
        <v>1.2904549795489785E-3</v>
      </c>
      <c r="JM825" s="1">
        <f ca="1"/>
        <v>1.6966391563877593E-3</v>
      </c>
      <c r="JN825" s="1">
        <f ca="1"/>
        <v>0.89568231226750661</v>
      </c>
      <c r="JP825" t="s">
        <v>199</v>
      </c>
      <c r="JQ825" s="1">
        <f ca="1"/>
        <v>9.9820243685432242E-2</v>
      </c>
      <c r="JR825" s="1">
        <f ca="1"/>
        <v>1.0658071191023306E-3</v>
      </c>
      <c r="JS825" s="1">
        <f ca="1"/>
        <v>1.1783636977990516E-3</v>
      </c>
      <c r="JT825" s="1">
        <f ca="1"/>
        <v>1.4308230748736374E-3</v>
      </c>
      <c r="JU825" s="1">
        <f ca="1"/>
        <v>0.89650476242279287</v>
      </c>
      <c r="JW825" t="s">
        <v>199</v>
      </c>
      <c r="JX825" s="1">
        <f ca="1"/>
        <v>9.9411706067406638E-2</v>
      </c>
      <c r="JY825" s="1">
        <f ca="1"/>
        <v>1.0400997695512899E-3</v>
      </c>
      <c r="JZ825" s="1">
        <f ca="1"/>
        <v>1.1009325282237557E-3</v>
      </c>
      <c r="KA825" s="1">
        <f ca="1"/>
        <v>1.2489254684782526E-3</v>
      </c>
      <c r="KB825" s="1">
        <f ca="1"/>
        <v>0.89719833616634015</v>
      </c>
      <c r="KD825" t="s">
        <v>199</v>
      </c>
      <c r="KE825" s="1">
        <f ca="1"/>
        <v>9.9003807588577186E-2</v>
      </c>
      <c r="KF825" s="1">
        <f ca="1"/>
        <v>1.0213078328063429E-3</v>
      </c>
      <c r="KG825" s="1">
        <f ca="1"/>
        <v>1.0470558215344955E-3</v>
      </c>
      <c r="KH825" s="1">
        <f ca="1"/>
        <v>1.12410978915883E-3</v>
      </c>
      <c r="KI825" s="1">
        <f ca="1"/>
        <v>0.89780371896792321</v>
      </c>
      <c r="KK825" t="s">
        <v>199</v>
      </c>
      <c r="KL825" s="1">
        <f ca="1"/>
        <v>9.8596895764160808E-2</v>
      </c>
      <c r="KM825" s="1">
        <f ca="1"/>
        <v>1.0072190626303698E-3</v>
      </c>
      <c r="KN825" s="1">
        <f ca="1"/>
        <v>1.0091887192820884E-3</v>
      </c>
      <c r="KO825" s="1">
        <f ca="1"/>
        <v>1.0381119170746636E-3</v>
      </c>
      <c r="KP825" s="1">
        <f ca="1"/>
        <v>0.89834858453685218</v>
      </c>
      <c r="KR825" t="s">
        <v>199</v>
      </c>
      <c r="KS825" s="1">
        <f ca="1"/>
        <v>9.8191204017230804E-2</v>
      </c>
      <c r="KT825" s="1">
        <f ca="1"/>
        <v>9.9633126390633324E-4</v>
      </c>
      <c r="KU825" s="1">
        <f ca="1"/>
        <v>9.8220525966267167E-4</v>
      </c>
      <c r="KV825" s="1">
        <f ca="1"/>
        <v>9.7850797044419613E-4</v>
      </c>
      <c r="KW825" s="1">
        <f ca="1"/>
        <v>0.89885175148875607</v>
      </c>
      <c r="KY825" t="s">
        <v>199</v>
      </c>
      <c r="KZ825" s="1">
        <f ca="1"/>
        <v>9.7786888318189533E-2</v>
      </c>
      <c r="LA825" s="1">
        <f ca="1"/>
        <v>9.8762416342102768E-4</v>
      </c>
      <c r="LB825" s="1">
        <f ca="1"/>
        <v>9.6262274472342561E-4</v>
      </c>
      <c r="LC825" s="1">
        <f ca="1"/>
        <v>9.3684967125808884E-4</v>
      </c>
      <c r="LD825" s="1">
        <f ca="1"/>
        <v>0.89932601510240795</v>
      </c>
      <c r="LF825" t="s">
        <v>199</v>
      </c>
      <c r="LG825" s="1">
        <f ca="1"/>
        <v>9.7384052053806763E-2</v>
      </c>
      <c r="LH825" s="1">
        <f ca="1"/>
        <v>9.8040468169181372E-4</v>
      </c>
      <c r="LI825" s="1">
        <f ca="1"/>
        <v>9.4807486199279271E-4</v>
      </c>
      <c r="LJ825" s="1">
        <f ca="1"/>
        <v>9.0739350019736242E-4</v>
      </c>
      <c r="LK825" s="1">
        <f ca="1"/>
        <v>0.89978007490231127</v>
      </c>
      <c r="LM825" t="s">
        <v>199</v>
      </c>
      <c r="LN825" s="1">
        <f ca="1"/>
        <v>9.6982762912267609E-2</v>
      </c>
      <c r="LO825" s="1">
        <f ca="1"/>
        <v>9.7420193569095642E-4</v>
      </c>
      <c r="LP825" s="1">
        <f ca="1"/>
        <v>9.3695376534126836E-4</v>
      </c>
      <c r="LQ825" s="1">
        <f ca="1"/>
        <v>8.8623536379434098E-4</v>
      </c>
      <c r="LR825" s="1">
        <f ca="1"/>
        <v>0.90021984602290583</v>
      </c>
      <c r="LT825" t="s">
        <v>199</v>
      </c>
      <c r="LU825" s="1">
        <f ca="1"/>
        <v>9.6583064349904851E-2</v>
      </c>
      <c r="LV825" s="1">
        <f ca="1"/>
        <v>9.6869596230879872E-4</v>
      </c>
      <c r="LW825" s="1">
        <f ca="1"/>
        <v>9.2816692333299428E-4</v>
      </c>
      <c r="LX825" s="1">
        <f ca="1"/>
        <v>8.7072176636563531E-4</v>
      </c>
      <c r="LY825" s="1">
        <f ca="1"/>
        <v>0.90064935099808774</v>
      </c>
      <c r="MA825" t="s">
        <v>199</v>
      </c>
      <c r="MB825" s="1">
        <f ca="1"/>
        <v>9.6184983379479727E-2</v>
      </c>
      <c r="MC825" s="1">
        <f ca="1"/>
        <v>9.6366931983306022E-4</v>
      </c>
      <c r="MD825" s="1">
        <f ca="1"/>
        <v>9.2097192861958794E-4</v>
      </c>
      <c r="ME825" s="1">
        <f ca="1"/>
        <v>8.5904931671897393E-4</v>
      </c>
      <c r="MF825" s="1">
        <f ca="1"/>
        <v>0.90107132605534868</v>
      </c>
      <c r="MH825" t="s">
        <v>199</v>
      </c>
      <c r="MI825" s="1">
        <f ca="1"/>
        <v>9.5788535860540855E-2</v>
      </c>
      <c r="MJ825" s="1">
        <f ca="1"/>
        <v>9.5897421763334843E-4</v>
      </c>
      <c r="MK825" s="1">
        <f ca="1"/>
        <v>9.1486426821510902E-4</v>
      </c>
      <c r="ML825" s="1">
        <f ca="1"/>
        <v>8.4999241753309267E-4</v>
      </c>
      <c r="MM825" s="1">
        <f ca="1"/>
        <v>0.90148763323607761</v>
      </c>
      <c r="MO825" t="s">
        <v>199</v>
      </c>
      <c r="MP825" s="1">
        <f ca="1"/>
        <v>9.5393730093202483E-2</v>
      </c>
      <c r="MQ825" s="1">
        <f ca="1"/>
        <v>9.5451018866005329E-4</v>
      </c>
      <c r="MR825" s="1">
        <f ca="1"/>
        <v>9.0950107279705935E-4</v>
      </c>
      <c r="MS825" s="1">
        <f ca="1"/>
        <v>8.4271815116869009E-4</v>
      </c>
      <c r="MT825" s="1">
        <f ca="1"/>
        <v>0.90189954049417176</v>
      </c>
      <c r="MV825" t="s">
        <v>199</v>
      </c>
      <c r="MW825" s="1">
        <f ca="1"/>
        <v>9.5000569259453813E-2</v>
      </c>
      <c r="MX825" s="1">
        <f ca="1"/>
        <v>9.5020892154927062E-4</v>
      </c>
      <c r="MY825" s="1">
        <f ca="1"/>
        <v>9.0464930923908702E-4</v>
      </c>
      <c r="MZ825" s="1">
        <f ca="1"/>
        <v>8.36660459230572E-4</v>
      </c>
      <c r="NA825" s="1">
        <f ca="1"/>
        <v>0.90230791205052729</v>
      </c>
      <c r="NC825" t="s">
        <v>199</v>
      </c>
      <c r="ND825" s="1">
        <f ca="1"/>
        <v>9.4609053081533015E-2</v>
      </c>
      <c r="NE825" s="1">
        <f ca="1"/>
        <v>9.4602395561150751E-4</v>
      </c>
      <c r="NF825" s="1">
        <f ca="1"/>
        <v>9.0015057977960514E-4</v>
      </c>
      <c r="NG825" s="1">
        <f ca="1"/>
        <v>8.3143463183138792E-4</v>
      </c>
      <c r="NH825" s="1">
        <f ca="1"/>
        <v>0.90271333775124452</v>
      </c>
      <c r="NJ825" t="s">
        <v>199</v>
      </c>
      <c r="NK825" s="1">
        <f ca="1"/>
        <v>9.4219178948374047E-2</v>
      </c>
      <c r="NL825" s="1">
        <f ca="1"/>
        <v>9.4192367915828256E-4</v>
      </c>
      <c r="NM825" s="1">
        <f ca="1"/>
        <v>8.9589720400919213E-4</v>
      </c>
      <c r="NN825" s="1">
        <f ca="1"/>
        <v>8.2677919592033099E-4</v>
      </c>
      <c r="NO825" s="1">
        <f ca="1"/>
        <v>0.90311622097253819</v>
      </c>
      <c r="NR825" s="1"/>
      <c r="NS825" s="1"/>
      <c r="NT825" s="1"/>
      <c r="NU825" s="1"/>
      <c r="NV825" s="1"/>
      <c r="NY825" s="1"/>
      <c r="NZ825" s="1"/>
      <c r="OA825" s="1"/>
      <c r="OB825" s="1"/>
      <c r="OC825" s="1"/>
      <c r="OF825" s="1"/>
      <c r="OG825" s="1"/>
      <c r="OH825" s="1"/>
      <c r="OI825" s="1"/>
      <c r="OJ825" s="1"/>
      <c r="OM825" s="1"/>
      <c r="ON825" s="1"/>
      <c r="OO825" s="1"/>
      <c r="OP825" s="1"/>
      <c r="OQ825" s="1"/>
      <c r="OT825" s="1"/>
      <c r="OU825" s="1"/>
      <c r="OV825" s="1"/>
      <c r="OW825" s="1"/>
      <c r="OX825" s="1"/>
      <c r="PA825" s="1"/>
      <c r="PB825" s="1"/>
      <c r="PC825" s="1"/>
      <c r="PD825" s="1"/>
      <c r="PE825" s="1"/>
    </row>
    <row r="826" spans="1:421">
      <c r="K826" s="1"/>
      <c r="L826" s="1"/>
      <c r="M826" s="1"/>
      <c r="N826" s="1"/>
      <c r="O826" s="1"/>
      <c r="R826" s="1"/>
      <c r="S826" s="1"/>
      <c r="T826" s="1"/>
      <c r="U826" s="1"/>
      <c r="V826" s="1"/>
      <c r="Y826" s="1"/>
      <c r="Z826" s="1"/>
      <c r="AA826" s="1"/>
      <c r="AB826" s="1"/>
      <c r="AC826" s="1"/>
      <c r="AF826" s="1"/>
      <c r="AG826" s="1"/>
      <c r="AH826" s="1"/>
      <c r="AI826" s="1"/>
      <c r="AJ826" s="1"/>
      <c r="AM826" s="1"/>
      <c r="AN826" s="1"/>
      <c r="AO826" s="1"/>
      <c r="AP826" s="1"/>
      <c r="AQ826" s="1"/>
      <c r="AT826" s="1"/>
      <c r="AU826" s="1"/>
      <c r="AV826" s="1"/>
      <c r="AW826" s="1"/>
      <c r="AX826" s="1"/>
      <c r="BA826" s="1"/>
      <c r="BB826" s="1"/>
      <c r="BC826" s="1"/>
      <c r="BD826" s="1"/>
      <c r="BE826" s="1"/>
      <c r="BH826" s="1"/>
      <c r="BI826" s="1"/>
      <c r="BJ826" s="1"/>
      <c r="BK826" s="1"/>
      <c r="BL826" s="1"/>
      <c r="BO826" s="1"/>
      <c r="BP826" s="1"/>
      <c r="BQ826" s="1"/>
      <c r="BR826" s="1"/>
      <c r="BS826" s="1"/>
      <c r="BV826" s="1"/>
      <c r="BW826" s="1"/>
      <c r="BX826" s="1"/>
      <c r="BY826" s="1"/>
      <c r="BZ826" s="1"/>
      <c r="CC826" s="1"/>
      <c r="CD826" s="1"/>
      <c r="CE826" s="1"/>
      <c r="CF826" s="1"/>
      <c r="CG826" s="1"/>
      <c r="CJ826" s="1"/>
      <c r="CK826" s="1"/>
      <c r="CL826" s="1"/>
      <c r="CM826" s="1"/>
      <c r="CN826" s="1"/>
      <c r="CQ826" s="1"/>
      <c r="CR826" s="1"/>
      <c r="CS826" s="1"/>
      <c r="CT826" s="1"/>
      <c r="CU826" s="1"/>
      <c r="CX826" s="1"/>
      <c r="CY826" s="1"/>
      <c r="CZ826" s="1"/>
      <c r="DA826" s="1"/>
      <c r="DB826" s="1"/>
      <c r="DE826" s="1"/>
      <c r="DF826" s="1"/>
      <c r="DG826" s="1"/>
      <c r="DH826" s="1"/>
      <c r="DI826" s="1"/>
      <c r="DL826" s="1"/>
      <c r="DM826" s="1"/>
      <c r="DN826" s="1"/>
      <c r="DO826" s="1"/>
      <c r="DP826" s="1"/>
      <c r="DS826" s="1"/>
      <c r="DT826" s="1"/>
      <c r="DU826" s="1"/>
      <c r="DV826" s="1"/>
      <c r="DW826" s="1"/>
      <c r="DY826" t="s">
        <v>200</v>
      </c>
      <c r="DZ826" s="1">
        <f t="shared" si="98"/>
        <v>0</v>
      </c>
      <c r="EA826" s="1">
        <f t="shared" ca="1" si="98"/>
        <v>5.9849221631327873E-2</v>
      </c>
      <c r="EB826" s="1">
        <f t="shared" ca="1" si="98"/>
        <v>0.47049198852109947</v>
      </c>
      <c r="EC826" s="1">
        <f t="shared" ca="1" si="98"/>
        <v>0.46965878984757264</v>
      </c>
      <c r="ED826" s="1">
        <f t="shared" si="98"/>
        <v>0</v>
      </c>
      <c r="EF826" t="s">
        <v>200</v>
      </c>
      <c r="EG826" s="1">
        <f ca="1"/>
        <v>3.0396505403587413E-3</v>
      </c>
      <c r="EH826" s="1">
        <f ca="1"/>
        <v>5.659432911175416E-2</v>
      </c>
      <c r="EI826" s="1">
        <f ca="1"/>
        <v>0.26325456762234384</v>
      </c>
      <c r="EJ826" s="1">
        <f ca="1"/>
        <v>0.44925819764640229</v>
      </c>
      <c r="EK826" s="1">
        <f ca="1"/>
        <v>0.22785325507914092</v>
      </c>
      <c r="EM826" t="s">
        <v>200</v>
      </c>
      <c r="EN826" s="1">
        <f ca="1"/>
        <v>5.9002584102052572E-3</v>
      </c>
      <c r="EO826" s="1">
        <f ca="1"/>
        <v>4.2660688566492029E-2</v>
      </c>
      <c r="EP826" s="1">
        <f ca="1"/>
        <v>0.16362240731518093</v>
      </c>
      <c r="EQ826" s="1">
        <f ca="1"/>
        <v>0.34201953144020769</v>
      </c>
      <c r="ER826" s="1">
        <f ca="1"/>
        <v>0.44579711426791407</v>
      </c>
      <c r="ET826" t="s">
        <v>200</v>
      </c>
      <c r="EU826" s="1">
        <f ca="1"/>
        <v>8.0400923908535895E-3</v>
      </c>
      <c r="EV826" s="1">
        <f ca="1"/>
        <v>3.0091946612642473E-2</v>
      </c>
      <c r="EW826" s="1">
        <f ca="1"/>
        <v>0.10705533022284798</v>
      </c>
      <c r="EX826" s="1">
        <f ca="1"/>
        <v>0.24310399784296044</v>
      </c>
      <c r="EY826" s="1">
        <f ca="1"/>
        <v>0.61170863293069555</v>
      </c>
      <c r="FA826" t="s">
        <v>200</v>
      </c>
      <c r="FB826" s="1">
        <f ca="1"/>
        <v>9.5316595064106422E-3</v>
      </c>
      <c r="FC826" s="1">
        <f ca="1"/>
        <v>2.0745001211886382E-2</v>
      </c>
      <c r="FD826" s="1">
        <f ca="1"/>
        <v>7.1635877603447709E-2</v>
      </c>
      <c r="FE826" s="1">
        <f ca="1"/>
        <v>0.16845657912243253</v>
      </c>
      <c r="FF826" s="1">
        <f ca="1"/>
        <v>0.72963088255582276</v>
      </c>
      <c r="FH826" t="s">
        <v>200</v>
      </c>
      <c r="FI826" s="1">
        <f ca="1"/>
        <v>1.0541524089304213E-2</v>
      </c>
      <c r="FJ826" s="1">
        <f ca="1"/>
        <v>1.4190987282614663E-2</v>
      </c>
      <c r="FK826" s="1">
        <f ca="1"/>
        <v>4.8391476571259084E-2</v>
      </c>
      <c r="FL826" s="1">
        <f ca="1"/>
        <v>0.11553600445983053</v>
      </c>
      <c r="FM826" s="1">
        <f ca="1"/>
        <v>0.81134000759699154</v>
      </c>
      <c r="FO826" t="s">
        <v>200</v>
      </c>
      <c r="FP826" s="1">
        <f ca="1"/>
        <v>1.1213747127610196E-2</v>
      </c>
      <c r="FQ826" s="1">
        <f ca="1"/>
        <v>9.6901671665802023E-3</v>
      </c>
      <c r="FR826" s="1">
        <f ca="1"/>
        <v>3.2824419248459476E-2</v>
      </c>
      <c r="FS826" s="1">
        <f ca="1"/>
        <v>7.8894041135914875E-2</v>
      </c>
      <c r="FT826" s="1">
        <f ca="1"/>
        <v>0.86737762532143525</v>
      </c>
      <c r="FV826" t="s">
        <v>200</v>
      </c>
      <c r="FW826" s="1">
        <f ca="1"/>
        <v>1.1654175556272788E-2</v>
      </c>
      <c r="FX826" s="1">
        <f ca="1"/>
        <v>6.6227175299932578E-3</v>
      </c>
      <c r="FY826" s="1">
        <f ca="1"/>
        <v>2.231127515057996E-2</v>
      </c>
      <c r="FZ826" s="1">
        <f ca="1"/>
        <v>5.377050420602509E-2</v>
      </c>
      <c r="GA826" s="1">
        <f ca="1"/>
        <v>0.90564132755712889</v>
      </c>
      <c r="GC826" t="s">
        <v>200</v>
      </c>
      <c r="GD826" s="1">
        <f ca="1"/>
        <v>1.1936695292720798E-2</v>
      </c>
      <c r="GE826" s="1">
        <f ca="1"/>
        <v>4.5377104358721009E-3</v>
      </c>
      <c r="GF826" s="1">
        <f ca="1"/>
        <v>1.5187013338614382E-2</v>
      </c>
      <c r="GG826" s="1">
        <f ca="1"/>
        <v>3.6619629158731154E-2</v>
      </c>
      <c r="GH826" s="1">
        <f ca="1"/>
        <v>0.9317189517740615</v>
      </c>
      <c r="GJ826" t="s">
        <v>200</v>
      </c>
      <c r="GK826" s="1">
        <f ca="1"/>
        <v>1.2111950265416269E-2</v>
      </c>
      <c r="GL826" s="1">
        <f ca="1"/>
        <v>3.1216282570831959E-3</v>
      </c>
      <c r="GM826" s="1">
        <f ca="1"/>
        <v>1.0352481657610799E-2</v>
      </c>
      <c r="GN826" s="1">
        <f ca="1"/>
        <v>2.4935943871832573E-2</v>
      </c>
      <c r="GO826" s="1">
        <f ca="1"/>
        <v>0.94947799594805704</v>
      </c>
      <c r="GQ826" t="s">
        <v>200</v>
      </c>
      <c r="GR826" s="1">
        <f ca="1"/>
        <v>1.2214425809156626E-2</v>
      </c>
      <c r="GS826" s="1">
        <f ca="1"/>
        <v>2.1599737187179466E-3</v>
      </c>
      <c r="GT826" s="1">
        <f ca="1"/>
        <v>7.0698152840405742E-3</v>
      </c>
      <c r="GU826" s="1">
        <f ca="1"/>
        <v>1.6985354766978905E-2</v>
      </c>
      <c r="GV826" s="1">
        <f ca="1"/>
        <v>0.96157043042110579</v>
      </c>
      <c r="GX826" t="s">
        <v>200</v>
      </c>
      <c r="GY826" s="1">
        <f ca="1"/>
        <v>1.2267551408460134E-2</v>
      </c>
      <c r="GZ826" s="1">
        <f ca="1"/>
        <v>1.5068311909795611E-3</v>
      </c>
      <c r="HA826" s="1">
        <f ca="1"/>
        <v>4.8402563404942641E-3</v>
      </c>
      <c r="HB826" s="1">
        <f ca="1"/>
        <v>1.1578380454644701E-2</v>
      </c>
      <c r="HC826" s="1">
        <f ca="1"/>
        <v>0.96980698060542114</v>
      </c>
      <c r="HE826" t="s">
        <v>200</v>
      </c>
      <c r="HF826" s="1">
        <f ca="1"/>
        <v>1.2287234802800443E-2</v>
      </c>
      <c r="HG826" s="1">
        <f ca="1"/>
        <v>1.0631232665829591E-3</v>
      </c>
      <c r="HH826" s="1">
        <f ca="1"/>
        <v>3.325723095066499E-3</v>
      </c>
      <c r="HI826" s="1">
        <f ca="1"/>
        <v>7.9025581466625125E-3</v>
      </c>
      <c r="HJ826" s="1">
        <f ca="1"/>
        <v>0.97542136068888741</v>
      </c>
      <c r="HL826" t="s">
        <v>200</v>
      </c>
      <c r="HM826" s="1">
        <f ca="1"/>
        <v>1.2284275829105844E-2</v>
      </c>
      <c r="HN826" s="1">
        <f ca="1"/>
        <v>7.616062998295161E-4</v>
      </c>
      <c r="HO826" s="1">
        <f ca="1"/>
        <v>2.2967834864620613E-3</v>
      </c>
      <c r="HP826" s="1">
        <f ca="1"/>
        <v>5.4041510455585381E-3</v>
      </c>
      <c r="HQ826" s="1">
        <f ca="1"/>
        <v>0.97925318333904388</v>
      </c>
      <c r="HS826" t="s">
        <v>200</v>
      </c>
      <c r="HT826" s="1">
        <f ca="1"/>
        <v>1.2266007191948584E-2</v>
      </c>
      <c r="HU826" s="1">
        <f ca="1"/>
        <v>5.5664084311644554E-4</v>
      </c>
      <c r="HV826" s="1">
        <f ca="1"/>
        <v>1.5976623923126875E-3</v>
      </c>
      <c r="HW826" s="1">
        <f ca="1"/>
        <v>3.7062166318286138E-3</v>
      </c>
      <c r="HX826" s="1">
        <f ca="1"/>
        <v>0.98187347294079352</v>
      </c>
      <c r="HZ826" t="s">
        <v>200</v>
      </c>
      <c r="IA826" s="1">
        <f ca="1"/>
        <v>1.2237408123483022E-2</v>
      </c>
      <c r="IB826" s="1">
        <f ca="1"/>
        <v>4.1724549674471817E-4</v>
      </c>
      <c r="IC826" s="1">
        <f ca="1"/>
        <v>1.1225715693249064E-3</v>
      </c>
      <c r="ID826" s="1">
        <f ca="1"/>
        <v>2.5523472449808958E-3</v>
      </c>
      <c r="IE826" s="1">
        <f ca="1"/>
        <v>0.9836704275654663</v>
      </c>
      <c r="IG826" t="s">
        <v>200</v>
      </c>
      <c r="IH826" s="1">
        <f ca="1"/>
        <v>1.2201860075201019E-2</v>
      </c>
      <c r="II826" s="1">
        <f ca="1"/>
        <v>3.2238540203191097E-4</v>
      </c>
      <c r="IJ826" s="1">
        <f ca="1"/>
        <v>7.9966133766438247E-4</v>
      </c>
      <c r="IK826" s="1">
        <f ca="1"/>
        <v>1.7682063225598974E-3</v>
      </c>
      <c r="IL826" s="1">
        <f ca="1"/>
        <v>0.9849078868625426</v>
      </c>
      <c r="IN826" t="s">
        <v>200</v>
      </c>
      <c r="IO826" s="1">
        <f ca="1"/>
        <v>1.2161659570934302E-2</v>
      </c>
      <c r="IP826" s="1">
        <f ca="1"/>
        <v>2.5777667201004834E-4</v>
      </c>
      <c r="IQ826" s="1">
        <f ca="1"/>
        <v>5.8012932698121031E-4</v>
      </c>
      <c r="IR826" s="1">
        <f ca="1"/>
        <v>1.2352940188427291E-3</v>
      </c>
      <c r="IS826" s="1">
        <f ca="1"/>
        <v>0.98576514041123153</v>
      </c>
      <c r="IU826" t="s">
        <v>200</v>
      </c>
      <c r="IV826" s="1">
        <f ca="1"/>
        <v>1.2118366333502386E-2</v>
      </c>
      <c r="IW826" s="1">
        <f ca="1"/>
        <v>2.1371847669868107E-4</v>
      </c>
      <c r="IX826" s="1">
        <f ca="1"/>
        <v>4.3082601071021856E-4</v>
      </c>
      <c r="IY826" s="1">
        <f ca="1"/>
        <v>8.7307926634262105E-4</v>
      </c>
      <c r="IZ826" s="1">
        <f ca="1"/>
        <v>0.98636400991274586</v>
      </c>
      <c r="JB826" t="s">
        <v>200</v>
      </c>
      <c r="JC826" s="1">
        <f ca="1"/>
        <v>1.2073039644891656E-2</v>
      </c>
      <c r="JD826" s="1">
        <f ca="1"/>
        <v>1.8362187168869103E-4</v>
      </c>
      <c r="JE826" s="1">
        <f ca="1"/>
        <v>3.292333626220929E-4</v>
      </c>
      <c r="JF826" s="1">
        <f ca="1"/>
        <v>6.2684094946451811E-4</v>
      </c>
      <c r="JG826" s="1">
        <f ca="1"/>
        <v>0.98678726417133278</v>
      </c>
      <c r="JI826" t="s">
        <v>200</v>
      </c>
      <c r="JJ826" s="1">
        <f ca="1"/>
        <v>1.2026398851338539E-2</v>
      </c>
      <c r="JK826" s="1">
        <f ca="1"/>
        <v>1.6301118396648393E-4</v>
      </c>
      <c r="JL826" s="1">
        <f ca="1"/>
        <v>2.6005467294593602E-4</v>
      </c>
      <c r="JM826" s="1">
        <f ca="1"/>
        <v>4.5939882430961381E-4</v>
      </c>
      <c r="JN826" s="1">
        <f ca="1"/>
        <v>0.98709113646743918</v>
      </c>
      <c r="JP826" t="s">
        <v>200</v>
      </c>
      <c r="JQ826" s="1">
        <f ca="1"/>
        <v>1.1978932372927692E-2</v>
      </c>
      <c r="JR826" s="1">
        <f ca="1"/>
        <v>1.4884602066328101E-4</v>
      </c>
      <c r="JS826" s="1">
        <f ca="1"/>
        <v>2.1289841372946095E-4</v>
      </c>
      <c r="JT826" s="1">
        <f ca="1"/>
        <v>3.4549197428544498E-4</v>
      </c>
      <c r="JU826" s="1">
        <f ca="1"/>
        <v>0.98731383121839389</v>
      </c>
      <c r="JW826" t="s">
        <v>200</v>
      </c>
      <c r="JX826" s="1">
        <f ca="1"/>
        <v>1.1930971747391893E-2</v>
      </c>
      <c r="JY826" s="1">
        <f ca="1"/>
        <v>1.3906088273378953E-4</v>
      </c>
      <c r="JZ826" s="1">
        <f ca="1"/>
        <v>1.8070508705265558E-4</v>
      </c>
      <c r="KA826" s="1">
        <f ca="1"/>
        <v>2.6795811394281536E-4</v>
      </c>
      <c r="KB826" s="1">
        <f ca="1"/>
        <v>0.98748130416887858</v>
      </c>
      <c r="KD826" t="s">
        <v>200</v>
      </c>
      <c r="KE826" s="1">
        <f ca="1"/>
        <v>1.1882741928052866E-2</v>
      </c>
      <c r="KF826" s="1">
        <f ca="1"/>
        <v>1.3225250188779057E-4</v>
      </c>
      <c r="KG826" s="1">
        <f ca="1"/>
        <v>1.5867867514867713E-4</v>
      </c>
      <c r="KH826" s="1">
        <f ca="1"/>
        <v>2.1513728625191698E-4</v>
      </c>
      <c r="KI826" s="1">
        <f ca="1"/>
        <v>0.98761118960865846</v>
      </c>
      <c r="KK826" t="s">
        <v>200</v>
      </c>
      <c r="KL826" s="1">
        <f ca="1"/>
        <v>1.1834395453539199E-2</v>
      </c>
      <c r="KM826" s="1">
        <f ca="1"/>
        <v>1.2746747979105227E-4</v>
      </c>
      <c r="KN826" s="1">
        <f ca="1"/>
        <v>1.4356081113596459E-4</v>
      </c>
      <c r="KO826" s="1">
        <f ca="1"/>
        <v>1.7910777571673576E-4</v>
      </c>
      <c r="KP826" s="1">
        <f ca="1"/>
        <v>0.98771546847981673</v>
      </c>
      <c r="KR826" t="s">
        <v>200</v>
      </c>
      <c r="KS826" s="1">
        <f ca="1"/>
        <v>1.1786035662130269E-2</v>
      </c>
      <c r="KT826" s="1">
        <f ca="1"/>
        <v>1.2405804111888805E-4</v>
      </c>
      <c r="KU826" s="1">
        <f ca="1"/>
        <v>1.3313773176001979E-4</v>
      </c>
      <c r="KV826" s="1">
        <f ca="1"/>
        <v>1.5448756324103538E-4</v>
      </c>
      <c r="KW826" s="1">
        <f ca="1"/>
        <v>0.98780228100174949</v>
      </c>
      <c r="KY826" t="s">
        <v>200</v>
      </c>
      <c r="KZ826" s="1">
        <f ca="1"/>
        <v>1.1737732463906452E-2</v>
      </c>
      <c r="LA826" s="1">
        <f ca="1"/>
        <v>1.2158404693524826E-4</v>
      </c>
      <c r="LB826" s="1">
        <f ca="1"/>
        <v>1.2590534569254812E-4</v>
      </c>
      <c r="LC826" s="1">
        <f ca="1"/>
        <v>1.3762005106363626E-4</v>
      </c>
      <c r="LD826" s="1">
        <f ca="1"/>
        <v>0.98787715809240184</v>
      </c>
      <c r="LF826" t="s">
        <v>200</v>
      </c>
      <c r="LG826" s="1">
        <f ca="1"/>
        <v>1.1689533056967349E-2</v>
      </c>
      <c r="LH826" s="1">
        <f ca="1"/>
        <v>1.197464290725346E-4</v>
      </c>
      <c r="LI826" s="1">
        <f ca="1"/>
        <v>1.2084170439261255E-4</v>
      </c>
      <c r="LJ826" s="1">
        <f ca="1"/>
        <v>1.2602086684177202E-4</v>
      </c>
      <c r="LK826" s="1">
        <f ca="1"/>
        <v>0.98794385794272543</v>
      </c>
      <c r="LM826" t="s">
        <v>200</v>
      </c>
      <c r="LN826" s="1">
        <f ca="1"/>
        <v>1.1641469208678349E-2</v>
      </c>
      <c r="LO826" s="1">
        <f ca="1"/>
        <v>1.1834196782344077E-4</v>
      </c>
      <c r="LP826" s="1">
        <f ca="1"/>
        <v>1.1725243026246401E-4</v>
      </c>
      <c r="LQ826" s="1">
        <f ca="1"/>
        <v>1.1800204009132793E-4</v>
      </c>
      <c r="LR826" s="1">
        <f ca="1"/>
        <v>0.98800493435314407</v>
      </c>
      <c r="LT826" t="s">
        <v>200</v>
      </c>
      <c r="LU826" s="1">
        <f ca="1"/>
        <v>1.159356220311919E-2</v>
      </c>
      <c r="LV826" s="1">
        <f ca="1"/>
        <v>1.1723256831607754E-4</v>
      </c>
      <c r="LW826" s="1">
        <f ca="1"/>
        <v>1.1466570536602037E-4</v>
      </c>
      <c r="LX826" s="1">
        <f ca="1"/>
        <v>1.1241667885727583E-4</v>
      </c>
      <c r="LY826" s="1">
        <f ca="1"/>
        <v>0.98806212284434114</v>
      </c>
      <c r="MA826" t="s">
        <v>200</v>
      </c>
      <c r="MB826" s="1">
        <f ca="1"/>
        <v>1.1545826202840257E-2</v>
      </c>
      <c r="MC826" s="1">
        <f ca="1"/>
        <v>1.1632438643602042E-4</v>
      </c>
      <c r="MD826" s="1">
        <f ca="1"/>
        <v>1.1276092809630955E-4</v>
      </c>
      <c r="ME826" s="1">
        <f ca="1"/>
        <v>1.0848550889185128E-4</v>
      </c>
      <c r="MF826" s="1">
        <f ca="1"/>
        <v>0.98811660297373527</v>
      </c>
      <c r="MH826" t="s">
        <v>200</v>
      </c>
      <c r="MI826" s="1">
        <f ca="1"/>
        <v>1.1498270533191178E-2</v>
      </c>
      <c r="MJ826" s="1">
        <f ca="1"/>
        <v>1.1555364622504366E-4</v>
      </c>
      <c r="MK826" s="1">
        <f ca="1"/>
        <v>1.1132024212999502E-4</v>
      </c>
      <c r="ML826" s="1">
        <f ca="1"/>
        <v>1.0567902660374661E-4</v>
      </c>
      <c r="MM826" s="1">
        <f ca="1"/>
        <v>0.98816917655184977</v>
      </c>
      <c r="MO826" t="s">
        <v>200</v>
      </c>
      <c r="MP826" s="1">
        <f ca="1"/>
        <v>1.1450901234551178E-2</v>
      </c>
      <c r="MQ826" s="1">
        <f ca="1"/>
        <v>1.1487700342793534E-4</v>
      </c>
      <c r="MR826" s="1">
        <f ca="1"/>
        <v>1.1019560408107341E-4</v>
      </c>
      <c r="MS826" s="1">
        <f ca="1"/>
        <v>1.0363743385329754E-4</v>
      </c>
      <c r="MT826" s="1">
        <f ca="1"/>
        <v>0.98822038872408624</v>
      </c>
      <c r="MV826" t="s">
        <v>200</v>
      </c>
      <c r="MW826" s="1">
        <f ca="1"/>
        <v>1.1403722117095757E-2</v>
      </c>
      <c r="MX826" s="1">
        <f ca="1"/>
        <v>1.1426499776621197E-4</v>
      </c>
      <c r="MY826" s="1">
        <f ca="1"/>
        <v>1.0928640793598094E-4</v>
      </c>
      <c r="MZ826" s="1">
        <f ca="1"/>
        <v>1.021162406197222E-4</v>
      </c>
      <c r="NA826" s="1">
        <f ca="1"/>
        <v>0.98827061023658203</v>
      </c>
      <c r="NC826" t="s">
        <v>200</v>
      </c>
      <c r="ND826" s="1">
        <f ca="1"/>
        <v>1.1356735477527385E-2</v>
      </c>
      <c r="NE826" s="1">
        <f ca="1"/>
        <v>1.1369760380666742E-4</v>
      </c>
      <c r="NF826" s="1">
        <f ca="1"/>
        <v>1.085242818128605E-4</v>
      </c>
      <c r="NG826" s="1">
        <f ca="1"/>
        <v>1.0094930596278381E-4</v>
      </c>
      <c r="NH826" s="1">
        <f ca="1"/>
        <v>0.98832009333088999</v>
      </c>
      <c r="NJ826" t="s">
        <v>200</v>
      </c>
      <c r="NK826" s="1">
        <f ca="1"/>
        <v>1.1309942586099785E-2</v>
      </c>
      <c r="NL826" s="1">
        <f ca="1"/>
        <v>1.1316120773289229E-4</v>
      </c>
      <c r="NM826" s="1">
        <f ca="1"/>
        <v>1.0786275775585752E-4</v>
      </c>
      <c r="NN826" s="1">
        <f ca="1"/>
        <v>1.0002372648262788E-4</v>
      </c>
      <c r="NO826" s="1">
        <f ca="1"/>
        <v>0.98836900972192854</v>
      </c>
      <c r="NR826" s="1"/>
      <c r="NS826" s="1"/>
      <c r="NT826" s="1"/>
      <c r="NU826" s="1"/>
      <c r="NV826" s="1"/>
      <c r="NY826" s="1"/>
      <c r="NZ826" s="1"/>
      <c r="OA826" s="1"/>
      <c r="OB826" s="1"/>
      <c r="OC826" s="1"/>
      <c r="OF826" s="1"/>
      <c r="OG826" s="1"/>
      <c r="OH826" s="1"/>
      <c r="OI826" s="1"/>
      <c r="OJ826" s="1"/>
      <c r="OM826" s="1"/>
      <c r="ON826" s="1"/>
      <c r="OO826" s="1"/>
      <c r="OP826" s="1"/>
      <c r="OQ826" s="1"/>
      <c r="OT826" s="1"/>
      <c r="OU826" s="1"/>
      <c r="OV826" s="1"/>
      <c r="OW826" s="1"/>
      <c r="OX826" s="1"/>
      <c r="PA826" s="1"/>
      <c r="PB826" s="1"/>
      <c r="PC826" s="1"/>
      <c r="PD826" s="1"/>
      <c r="PE826" s="1"/>
    </row>
    <row r="827" spans="1:421">
      <c r="K827" s="1"/>
      <c r="L827" s="1"/>
      <c r="M827" s="1"/>
      <c r="N827" s="1"/>
      <c r="O827" s="1"/>
      <c r="R827" s="1"/>
      <c r="S827" s="1"/>
      <c r="T827" s="1"/>
      <c r="U827" s="1"/>
      <c r="V827" s="1"/>
      <c r="Y827" s="1"/>
      <c r="Z827" s="1"/>
      <c r="AA827" s="1"/>
      <c r="AB827" s="1"/>
      <c r="AC827" s="1"/>
      <c r="AF827" s="1"/>
      <c r="AG827" s="1"/>
      <c r="AH827" s="1"/>
      <c r="AI827" s="1"/>
      <c r="AJ827" s="1"/>
      <c r="AM827" s="1"/>
      <c r="AN827" s="1"/>
      <c r="AO827" s="1"/>
      <c r="AP827" s="1"/>
      <c r="AQ827" s="1"/>
      <c r="AT827" s="1"/>
      <c r="AU827" s="1"/>
      <c r="AV827" s="1"/>
      <c r="AW827" s="1"/>
      <c r="AX827" s="1"/>
      <c r="BA827" s="1"/>
      <c r="BB827" s="1"/>
      <c r="BC827" s="1"/>
      <c r="BD827" s="1"/>
      <c r="BE827" s="1"/>
      <c r="BH827" s="1"/>
      <c r="BI827" s="1"/>
      <c r="BJ827" s="1"/>
      <c r="BK827" s="1"/>
      <c r="BL827" s="1"/>
      <c r="BO827" s="1"/>
      <c r="BP827" s="1"/>
      <c r="BQ827" s="1"/>
      <c r="BR827" s="1"/>
      <c r="BS827" s="1"/>
      <c r="BV827" s="1"/>
      <c r="BW827" s="1"/>
      <c r="BX827" s="1"/>
      <c r="BY827" s="1"/>
      <c r="BZ827" s="1"/>
      <c r="CC827" s="1"/>
      <c r="CD827" s="1"/>
      <c r="CE827" s="1"/>
      <c r="CF827" s="1"/>
      <c r="CG827" s="1"/>
      <c r="CJ827" s="1"/>
      <c r="CK827" s="1"/>
      <c r="CL827" s="1"/>
      <c r="CM827" s="1"/>
      <c r="CN827" s="1"/>
      <c r="CQ827" s="1"/>
      <c r="CR827" s="1"/>
      <c r="CS827" s="1"/>
      <c r="CT827" s="1"/>
      <c r="CU827" s="1"/>
      <c r="CX827" s="1"/>
      <c r="CY827" s="1"/>
      <c r="CZ827" s="1"/>
      <c r="DA827" s="1"/>
      <c r="DB827" s="1"/>
      <c r="DE827" s="1"/>
      <c r="DF827" s="1"/>
      <c r="DG827" s="1"/>
      <c r="DH827" s="1"/>
      <c r="DI827" s="1"/>
      <c r="DL827" s="1"/>
      <c r="DM827" s="1"/>
      <c r="DN827" s="1"/>
      <c r="DO827" s="1"/>
      <c r="DP827" s="1"/>
      <c r="DS827" s="1"/>
      <c r="DT827" s="1"/>
      <c r="DU827" s="1"/>
      <c r="DV827" s="1"/>
      <c r="DW827" s="1"/>
      <c r="DY827" t="s">
        <v>196</v>
      </c>
      <c r="DZ827" s="1">
        <f t="shared" si="98"/>
        <v>0</v>
      </c>
      <c r="EA827" s="1">
        <f t="shared" si="98"/>
        <v>0</v>
      </c>
      <c r="EB827" s="1">
        <f t="shared" ca="1" si="98"/>
        <v>2.8749512469184738E-2</v>
      </c>
      <c r="EC827" s="1">
        <f t="shared" ca="1" si="98"/>
        <v>0.48607564163513822</v>
      </c>
      <c r="ED827" s="1">
        <f t="shared" ca="1" si="98"/>
        <v>0.485174845895677</v>
      </c>
      <c r="EF827" t="s">
        <v>196</v>
      </c>
      <c r="EG827" s="1">
        <f ca="1"/>
        <v>0</v>
      </c>
      <c r="EH827" s="1">
        <f ca="1"/>
        <v>1.7208801322952032E-3</v>
      </c>
      <c r="EI827" s="1">
        <f ca="1"/>
        <v>2.7503706604461366E-2</v>
      </c>
      <c r="EJ827" s="1">
        <f ca="1"/>
        <v>0.24978273630516185</v>
      </c>
      <c r="EK827" s="1">
        <f ca="1"/>
        <v>0.72099267695808156</v>
      </c>
      <c r="EM827" t="s">
        <v>196</v>
      </c>
      <c r="EN827" s="1">
        <f ca="1"/>
        <v>8.7413037576055465E-5</v>
      </c>
      <c r="EO827" s="1">
        <f ca="1"/>
        <v>2.4640796634349546E-3</v>
      </c>
      <c r="EP827" s="1">
        <f ca="1"/>
        <v>2.0940673139229832E-2</v>
      </c>
      <c r="EQ827" s="1">
        <f ca="1"/>
        <v>0.13434071053765553</v>
      </c>
      <c r="ER827" s="1">
        <f ca="1"/>
        <v>0.84216712362210355</v>
      </c>
      <c r="ET827" t="s">
        <v>196</v>
      </c>
      <c r="EU827" s="1">
        <f ca="1"/>
        <v>2.1218756198009708E-4</v>
      </c>
      <c r="EV827" s="1">
        <f ca="1"/>
        <v>2.4248684783032392E-3</v>
      </c>
      <c r="EW827" s="1">
        <f ca="1"/>
        <v>1.4885860463382488E-2</v>
      </c>
      <c r="EX827" s="1">
        <f ca="1"/>
        <v>7.5142128055724913E-2</v>
      </c>
      <c r="EY827" s="1">
        <f ca="1"/>
        <v>0.90733495544060916</v>
      </c>
      <c r="FA827" t="s">
        <v>196</v>
      </c>
      <c r="FB827" s="1">
        <f ca="1"/>
        <v>3.3440585882142746E-4</v>
      </c>
      <c r="FC827" s="1">
        <f ca="1"/>
        <v>2.04444970985762E-3</v>
      </c>
      <c r="FD827" s="1">
        <f ca="1"/>
        <v>1.0315963943075351E-2</v>
      </c>
      <c r="FE827" s="1">
        <f ca="1"/>
        <v>4.3521096853231148E-2</v>
      </c>
      <c r="FF827" s="1">
        <f ca="1"/>
        <v>0.94378408363501431</v>
      </c>
      <c r="FH827" t="s">
        <v>196</v>
      </c>
      <c r="FI827" s="1">
        <f ca="1"/>
        <v>4.3674044880023897E-4</v>
      </c>
      <c r="FJ827" s="1">
        <f ca="1"/>
        <v>1.5907344998701797E-3</v>
      </c>
      <c r="FK827" s="1">
        <f ca="1"/>
        <v>7.0758287921519891E-3</v>
      </c>
      <c r="FL827" s="1">
        <f ca="1"/>
        <v>2.6002895430363521E-2</v>
      </c>
      <c r="FM827" s="1">
        <f ca="1"/>
        <v>0.96489380082881393</v>
      </c>
      <c r="FO827" t="s">
        <v>196</v>
      </c>
      <c r="FP827" s="1">
        <f ca="1"/>
        <v>5.1555382035723459E-4</v>
      </c>
      <c r="FQ827" s="1">
        <f ca="1"/>
        <v>1.1816655288431001E-3</v>
      </c>
      <c r="FR827" s="1">
        <f ca="1"/>
        <v>4.8321527280069526E-3</v>
      </c>
      <c r="FS827" s="1">
        <f ca="1"/>
        <v>1.5964825141271219E-2</v>
      </c>
      <c r="FT827" s="1">
        <f ca="1"/>
        <v>0.97750580278152133</v>
      </c>
      <c r="FV827" t="s">
        <v>196</v>
      </c>
      <c r="FW827" s="1">
        <f ca="1"/>
        <v>5.7321896309030305E-4</v>
      </c>
      <c r="FX827" s="1">
        <f ca="1"/>
        <v>8.5332984228098834E-4</v>
      </c>
      <c r="FY827" s="1">
        <f ca="1"/>
        <v>3.293635564481132E-3</v>
      </c>
      <c r="FZ827" s="1">
        <f ca="1"/>
        <v>1.0031053980564876E-2</v>
      </c>
      <c r="GA827" s="1">
        <f ca="1"/>
        <v>0.98524876164958253</v>
      </c>
      <c r="GC827" t="s">
        <v>196</v>
      </c>
      <c r="GD827" s="1">
        <f ca="1"/>
        <v>6.1393320988129755E-4</v>
      </c>
      <c r="GE827" s="1">
        <f ca="1"/>
        <v>6.0545941456899332E-4</v>
      </c>
      <c r="GF827" s="1">
        <f ca="1"/>
        <v>2.243256775042988E-3</v>
      </c>
      <c r="GG827" s="1">
        <f ca="1"/>
        <v>6.4237274424164235E-3</v>
      </c>
      <c r="GH827" s="1">
        <f ca="1"/>
        <v>0.99011362315809015</v>
      </c>
      <c r="GJ827" t="s">
        <v>196</v>
      </c>
      <c r="GK827" s="1">
        <f ca="1"/>
        <v>6.4186226703948556E-4</v>
      </c>
      <c r="GL827" s="1">
        <f ca="1"/>
        <v>4.249626758965723E-4</v>
      </c>
      <c r="GM827" s="1">
        <f ca="1"/>
        <v>1.527647605863422E-3</v>
      </c>
      <c r="GN827" s="1">
        <f ca="1"/>
        <v>4.1766553942998615E-3</v>
      </c>
      <c r="GO827" s="1">
        <f ca="1"/>
        <v>0.99322887205690047</v>
      </c>
      <c r="GQ827" t="s">
        <v>196</v>
      </c>
      <c r="GR827" s="1">
        <f ca="1"/>
        <v>6.604882820087694E-4</v>
      </c>
      <c r="GS827" s="1">
        <f ca="1"/>
        <v>2.9646162192228161E-4</v>
      </c>
      <c r="GT827" s="1">
        <f ca="1"/>
        <v>1.0406461685979014E-3</v>
      </c>
      <c r="GU827" s="1">
        <f ca="1"/>
        <v>2.7481049634651049E-3</v>
      </c>
      <c r="GV827" s="1">
        <f ca="1"/>
        <v>0.99525429896400575</v>
      </c>
      <c r="GX827" t="s">
        <v>196</v>
      </c>
      <c r="GY827" s="1">
        <f ca="1"/>
        <v>6.7249641536036922E-4</v>
      </c>
      <c r="GZ827" s="1">
        <f ca="1"/>
        <v>2.063122581100559E-4</v>
      </c>
      <c r="HA827" s="1">
        <f ca="1"/>
        <v>7.094244733522084E-4</v>
      </c>
      <c r="HB827" s="1">
        <f ca="1"/>
        <v>1.8248548967509833E-3</v>
      </c>
      <c r="HC827" s="1">
        <f ca="1"/>
        <v>0.99658691195642624</v>
      </c>
      <c r="HE827" t="s">
        <v>196</v>
      </c>
      <c r="HF827" s="1">
        <f ca="1"/>
        <v>6.7986635977085005E-4</v>
      </c>
      <c r="HG827" s="1">
        <f ca="1"/>
        <v>1.4368488427492178E-4</v>
      </c>
      <c r="HH827" s="1">
        <f ca="1"/>
        <v>4.8423334641313606E-4</v>
      </c>
      <c r="HI827" s="1">
        <f ca="1"/>
        <v>1.2204276254747053E-3</v>
      </c>
      <c r="HJ827" s="1">
        <f ca="1"/>
        <v>0.9974717877840662</v>
      </c>
      <c r="HL827" t="s">
        <v>196</v>
      </c>
      <c r="HM827" s="1">
        <f ca="1"/>
        <v>6.8401844090727152E-4</v>
      </c>
      <c r="HN827" s="1">
        <f ca="1"/>
        <v>1.0046458039562068E-4</v>
      </c>
      <c r="HO827" s="1">
        <f ca="1"/>
        <v>3.3116298169054176E-4</v>
      </c>
      <c r="HP827" s="1">
        <f ca="1"/>
        <v>8.2080059332931363E-4</v>
      </c>
      <c r="HQ827" s="1">
        <f ca="1"/>
        <v>0.99806355340367703</v>
      </c>
      <c r="HS827" t="s">
        <v>196</v>
      </c>
      <c r="HT827" s="1">
        <f ca="1"/>
        <v>6.859540636015354E-4</v>
      </c>
      <c r="HU827" s="1">
        <f ca="1"/>
        <v>7.077163306974992E-5</v>
      </c>
      <c r="HV827" s="1">
        <f ca="1"/>
        <v>2.2712812051676806E-4</v>
      </c>
      <c r="HW827" s="1">
        <f ca="1"/>
        <v>5.5461440257204605E-4</v>
      </c>
      <c r="HX827" s="1">
        <f ca="1"/>
        <v>0.99846153178023966</v>
      </c>
      <c r="HZ827" t="s">
        <v>196</v>
      </c>
      <c r="IA827" s="1">
        <f ca="1"/>
        <v>6.8637118752656618E-4</v>
      </c>
      <c r="IB827" s="1">
        <f ca="1"/>
        <v>5.0434345261938924E-5</v>
      </c>
      <c r="IC827" s="1">
        <f ca="1"/>
        <v>1.5642416935670344E-4</v>
      </c>
      <c r="ID827" s="1">
        <f ca="1"/>
        <v>3.7633439931453877E-4</v>
      </c>
      <c r="IE827" s="1">
        <f ca="1"/>
        <v>0.99873043589854005</v>
      </c>
      <c r="IG827" t="s">
        <v>196</v>
      </c>
      <c r="IH827" s="1">
        <f ca="1"/>
        <v>6.8575250744319508E-4</v>
      </c>
      <c r="II827" s="1">
        <f ca="1"/>
        <v>3.6533033564185479E-5</v>
      </c>
      <c r="IJ827" s="1">
        <f ca="1"/>
        <v>1.083724172871832E-4</v>
      </c>
      <c r="IK827" s="1">
        <f ca="1"/>
        <v>2.5644723121376578E-4</v>
      </c>
      <c r="IL827" s="1">
        <f ca="1"/>
        <v>0.9989128948104915</v>
      </c>
      <c r="IN827" t="s">
        <v>196</v>
      </c>
      <c r="IO827" s="1">
        <f ca="1"/>
        <v>6.8443006842537895E-4</v>
      </c>
      <c r="IP827" s="1">
        <f ca="1"/>
        <v>2.7042854114957108E-5</v>
      </c>
      <c r="IQ827" s="1">
        <f ca="1"/>
        <v>7.57137861203195E-5</v>
      </c>
      <c r="IR827" s="1">
        <f ca="1"/>
        <v>1.7558892936683914E-4</v>
      </c>
      <c r="IS827" s="1">
        <f ca="1"/>
        <v>0.99903722436197229</v>
      </c>
      <c r="IU827" t="s">
        <v>196</v>
      </c>
      <c r="IV827" s="1">
        <f ca="1"/>
        <v>6.8263143921011289E-4</v>
      </c>
      <c r="IW827" s="1">
        <f ca="1"/>
        <v>2.0568250718399038E-5</v>
      </c>
      <c r="IX827" s="1">
        <f ca="1"/>
        <v>5.351472870457869E-5</v>
      </c>
      <c r="IY827" s="1">
        <f ca="1"/>
        <v>1.2093585409888002E-4</v>
      </c>
      <c r="IZ827" s="1">
        <f ca="1"/>
        <v>0.99912234972726777</v>
      </c>
      <c r="JB827" t="s">
        <v>196</v>
      </c>
      <c r="JC827" s="1">
        <f ca="1"/>
        <v>6.8051218041714149E-4</v>
      </c>
      <c r="JD827" s="1">
        <f ca="1"/>
        <v>1.6151492199109366E-5</v>
      </c>
      <c r="JE827" s="1">
        <f ca="1"/>
        <v>3.84226445481978E-5</v>
      </c>
      <c r="JF827" s="1">
        <f ca="1"/>
        <v>8.3936271648713117E-5</v>
      </c>
      <c r="JG827" s="1">
        <f ca="1"/>
        <v>0.99918097741118661</v>
      </c>
      <c r="JI827" t="s">
        <v>196</v>
      </c>
      <c r="JJ827" s="1">
        <f ca="1"/>
        <v>6.7817843364654726E-4</v>
      </c>
      <c r="JK827" s="1">
        <f ca="1"/>
        <v>1.313726497084651E-5</v>
      </c>
      <c r="JL827" s="1">
        <f ca="1"/>
        <v>2.8159452915330782E-5</v>
      </c>
      <c r="JM827" s="1">
        <f ca="1"/>
        <v>5.8857837128608663E-5</v>
      </c>
      <c r="JN827" s="1">
        <f ca="1"/>
        <v>0.99922166701133841</v>
      </c>
      <c r="JP827" t="s">
        <v>196</v>
      </c>
      <c r="JQ827" s="1">
        <f ca="1"/>
        <v>6.7570252457561908E-4</v>
      </c>
      <c r="JR827" s="1">
        <f ca="1"/>
        <v>1.1078108954395024E-5</v>
      </c>
      <c r="JS827" s="1">
        <f ca="1"/>
        <v>2.117728177026609E-5</v>
      </c>
      <c r="JT827" s="1">
        <f ca="1"/>
        <v>4.1843586801884901E-5</v>
      </c>
      <c r="JU827" s="1">
        <f ca="1"/>
        <v>0.99925019849789753</v>
      </c>
      <c r="JW827" t="s">
        <v>196</v>
      </c>
      <c r="JX827" s="1">
        <f ca="1"/>
        <v>6.7313368745979885E-4</v>
      </c>
      <c r="JY827" s="1">
        <f ca="1"/>
        <v>9.6689330410158681E-6</v>
      </c>
      <c r="JZ827" s="1">
        <f ca="1"/>
        <v>1.6424437426931917E-5</v>
      </c>
      <c r="KA827" s="1">
        <f ca="1"/>
        <v>3.0291284326584675E-5</v>
      </c>
      <c r="KB827" s="1">
        <f ca="1"/>
        <v>0.99927048165774535</v>
      </c>
      <c r="KD827" t="s">
        <v>196</v>
      </c>
      <c r="KE827" s="1">
        <f ca="1"/>
        <v>6.7050541124938595E-4</v>
      </c>
      <c r="KF827" s="1">
        <f ca="1"/>
        <v>8.7019284885479249E-6</v>
      </c>
      <c r="KG827" s="1">
        <f ca="1"/>
        <v>1.3186360256537267E-5</v>
      </c>
      <c r="KH827" s="1">
        <f ca="1"/>
        <v>2.244176243075301E-5</v>
      </c>
      <c r="KI827" s="1">
        <f ca="1"/>
        <v>0.99928516453757443</v>
      </c>
      <c r="KK827" t="s">
        <v>196</v>
      </c>
      <c r="KL827" s="1">
        <f ca="1"/>
        <v>6.6784045958854306E-4</v>
      </c>
      <c r="KM827" s="1">
        <f ca="1"/>
        <v>8.0356496432565667E-6</v>
      </c>
      <c r="KN827" s="1">
        <f ca="1"/>
        <v>1.097755232718289E-5</v>
      </c>
      <c r="KO827" s="1">
        <f ca="1"/>
        <v>1.7104087877237142E-5</v>
      </c>
      <c r="KP827" s="1">
        <f ca="1"/>
        <v>0.99929604225056345</v>
      </c>
      <c r="KR827" t="s">
        <v>196</v>
      </c>
      <c r="KS827" s="1">
        <f ca="1"/>
        <v>6.6515429554032447E-4</v>
      </c>
      <c r="KT827" s="1">
        <f ca="1"/>
        <v>7.5738687682260229E-6</v>
      </c>
      <c r="KU827" s="1">
        <f ca="1"/>
        <v>9.4681463286705582E-6</v>
      </c>
      <c r="KV827" s="1">
        <f ca="1"/>
        <v>1.3471184520309541E-5</v>
      </c>
      <c r="KW827" s="1">
        <f ca="1"/>
        <v>0.99930433250484219</v>
      </c>
      <c r="KY827" t="s">
        <v>196</v>
      </c>
      <c r="KZ827" s="1">
        <f ca="1"/>
        <v>6.624574152633417E-4</v>
      </c>
      <c r="LA827" s="1">
        <f ca="1"/>
        <v>7.2511430814631786E-6</v>
      </c>
      <c r="LB827" s="1">
        <f ca="1"/>
        <v>8.434014083577106E-6</v>
      </c>
      <c r="LC827" s="1">
        <f ca="1"/>
        <v>1.0995703914636817E-5</v>
      </c>
      <c r="LD827" s="1">
        <f ca="1"/>
        <v>0.99931086172365668</v>
      </c>
      <c r="LF827" t="s">
        <v>196</v>
      </c>
      <c r="LG827" s="1">
        <f ca="1"/>
        <v>6.5975693692504965E-4</v>
      </c>
      <c r="LH827" s="1">
        <f ca="1"/>
        <v>7.02297660244929E-6</v>
      </c>
      <c r="LI827" s="1">
        <f ca="1"/>
        <v>7.7228693952325769E-6</v>
      </c>
      <c r="LJ827" s="1">
        <f ca="1"/>
        <v>9.3062423435678872E-6</v>
      </c>
      <c r="LK827" s="1">
        <f ca="1"/>
        <v>0.99931619097473345</v>
      </c>
      <c r="LM827" t="s">
        <v>196</v>
      </c>
      <c r="LN827" s="1">
        <f ca="1"/>
        <v>6.5705768191354793E-4</v>
      </c>
      <c r="LO827" s="1">
        <f ca="1"/>
        <v>6.8591203602441829E-6</v>
      </c>
      <c r="LP827" s="1">
        <f ca="1"/>
        <v>7.2312379218469619E-6</v>
      </c>
      <c r="LQ827" s="1">
        <f ca="1"/>
        <v>8.1506853792197595E-6</v>
      </c>
      <c r="LR827" s="1">
        <f ca="1"/>
        <v>0.99932070127442485</v>
      </c>
      <c r="LT827" t="s">
        <v>196</v>
      </c>
      <c r="LU827" s="1">
        <f ca="1"/>
        <v>6.5436291027787729E-4</v>
      </c>
      <c r="LV827" s="1">
        <f ca="1"/>
        <v>6.7390128435878064E-6</v>
      </c>
      <c r="LW827" s="1">
        <f ca="1"/>
        <v>6.8888102125595256E-6</v>
      </c>
      <c r="LX827" s="1">
        <f ca="1"/>
        <v>7.3578452883034174E-6</v>
      </c>
      <c r="LY827" s="1">
        <f ca="1"/>
        <v>0.99932465142137739</v>
      </c>
      <c r="MA827" t="s">
        <v>196</v>
      </c>
      <c r="MB827" s="1">
        <f ca="1"/>
        <v>6.5167482083504347E-4</v>
      </c>
      <c r="MC827" s="1">
        <f ca="1"/>
        <v>6.6486784248733224E-6</v>
      </c>
      <c r="MD827" s="1">
        <f ca="1"/>
        <v>6.6478108690097176E-6</v>
      </c>
      <c r="ME827" s="1">
        <f ca="1"/>
        <v>6.8114598656831697E-6</v>
      </c>
      <c r="MF827" s="1">
        <f ca="1"/>
        <v>0.99932821723000509</v>
      </c>
      <c r="MH827" t="s">
        <v>196</v>
      </c>
      <c r="MI827" s="1">
        <f ca="1"/>
        <v>6.4899489118223658E-4</v>
      </c>
      <c r="MJ827" s="1">
        <f ca="1"/>
        <v>6.5786182270366182E-6</v>
      </c>
      <c r="MK827" s="1">
        <f ca="1"/>
        <v>6.4757756606333631E-6</v>
      </c>
      <c r="ML827" s="1">
        <f ca="1"/>
        <v>6.4325572618288267E-6</v>
      </c>
      <c r="MM827" s="1">
        <f ca="1"/>
        <v>0.99933151815766796</v>
      </c>
      <c r="MO827" t="s">
        <v>196</v>
      </c>
      <c r="MP827" s="1">
        <f ca="1"/>
        <v>6.4632410883312696E-4</v>
      </c>
      <c r="MQ827" s="1">
        <f ca="1"/>
        <v>6.522376186877506E-6</v>
      </c>
      <c r="MR827" s="1">
        <f ca="1"/>
        <v>6.3506440170408131E-6</v>
      </c>
      <c r="MS827" s="1">
        <f ca="1"/>
        <v>6.1674889882154175E-6</v>
      </c>
      <c r="MT827" s="1">
        <f ca="1"/>
        <v>0.99933463538197442</v>
      </c>
      <c r="MV827" t="s">
        <v>196</v>
      </c>
      <c r="MW827" s="1">
        <f ca="1"/>
        <v>6.4366312832714453E-4</v>
      </c>
      <c r="MX827" s="1">
        <f ca="1"/>
        <v>6.4755643100236786E-6</v>
      </c>
      <c r="MY827" s="1">
        <f ca="1"/>
        <v>6.2574246152347548E-6</v>
      </c>
      <c r="MZ827" s="1">
        <f ca="1"/>
        <v>5.97980630433311E-6</v>
      </c>
      <c r="NA827" s="1">
        <f ca="1"/>
        <v>0.999337624076443</v>
      </c>
      <c r="NC827" t="s">
        <v>196</v>
      </c>
      <c r="ND827" s="1">
        <f ca="1"/>
        <v>6.410123780138824E-4</v>
      </c>
      <c r="NE827" s="1">
        <f ca="1"/>
        <v>6.4352001358842821E-6</v>
      </c>
      <c r="NF827" s="1">
        <f ca="1"/>
        <v>6.1859297629020127E-6</v>
      </c>
      <c r="NG827" s="1">
        <f ca="1"/>
        <v>5.8447441521969676E-6</v>
      </c>
      <c r="NH827" s="1">
        <f ca="1"/>
        <v>0.99934052174793486</v>
      </c>
      <c r="NJ827" t="s">
        <v>196</v>
      </c>
      <c r="NK827" s="1">
        <f ca="1"/>
        <v>6.3837213262925795E-4</v>
      </c>
      <c r="NL827" s="1">
        <f ca="1"/>
        <v>6.3992564409116152E-6</v>
      </c>
      <c r="NM827" s="1">
        <f ca="1"/>
        <v>6.1292359589904813E-6</v>
      </c>
      <c r="NN827" s="1">
        <f ca="1"/>
        <v>5.7454749199251502E-6</v>
      </c>
      <c r="NO827" s="1">
        <f ca="1"/>
        <v>0.99934335390005069</v>
      </c>
      <c r="NR827" s="1"/>
      <c r="NS827" s="1"/>
      <c r="NT827" s="1"/>
      <c r="NU827" s="1"/>
      <c r="NV827" s="1"/>
      <c r="NY827" s="1"/>
      <c r="NZ827" s="1"/>
      <c r="OA827" s="1"/>
      <c r="OB827" s="1"/>
      <c r="OC827" s="1"/>
      <c r="OF827" s="1"/>
      <c r="OG827" s="1"/>
      <c r="OH827" s="1"/>
      <c r="OI827" s="1"/>
      <c r="OJ827" s="1"/>
      <c r="OM827" s="1"/>
      <c r="ON827" s="1"/>
      <c r="OO827" s="1"/>
      <c r="OP827" s="1"/>
      <c r="OQ827" s="1"/>
      <c r="OT827" s="1"/>
      <c r="OU827" s="1"/>
      <c r="OV827" s="1"/>
      <c r="OW827" s="1"/>
      <c r="OX827" s="1"/>
      <c r="PA827" s="1"/>
      <c r="PB827" s="1"/>
      <c r="PC827" s="1"/>
      <c r="PD827" s="1"/>
      <c r="PE827" s="1"/>
    </row>
    <row r="828" spans="1:421">
      <c r="K828" s="1"/>
      <c r="L828" s="1"/>
      <c r="M828" s="1"/>
      <c r="N828" s="1"/>
      <c r="O828" s="1"/>
      <c r="R828" s="1"/>
      <c r="S828" s="1"/>
      <c r="T828" s="1"/>
      <c r="U828" s="1"/>
      <c r="V828" s="1"/>
      <c r="Y828" s="1"/>
      <c r="Z828" s="1"/>
      <c r="AA828" s="1"/>
      <c r="AB828" s="1"/>
      <c r="AC828" s="1"/>
      <c r="AF828" s="1"/>
      <c r="AG828" s="1"/>
      <c r="AH828" s="1"/>
      <c r="AI828" s="1"/>
      <c r="AJ828" s="1"/>
      <c r="AM828" s="1"/>
      <c r="AN828" s="1"/>
      <c r="AO828" s="1"/>
      <c r="AP828" s="1"/>
      <c r="AQ828" s="1"/>
      <c r="AT828" s="1"/>
      <c r="AU828" s="1"/>
      <c r="AV828" s="1"/>
      <c r="AW828" s="1"/>
      <c r="AX828" s="1"/>
      <c r="BA828" s="1"/>
      <c r="BB828" s="1"/>
      <c r="BC828" s="1"/>
      <c r="BD828" s="1"/>
      <c r="BE828" s="1"/>
      <c r="BH828" s="1"/>
      <c r="BI828" s="1"/>
      <c r="BJ828" s="1"/>
      <c r="BK828" s="1"/>
      <c r="BL828" s="1"/>
      <c r="BO828" s="1"/>
      <c r="BP828" s="1"/>
      <c r="BQ828" s="1"/>
      <c r="BR828" s="1"/>
      <c r="BS828" s="1"/>
      <c r="BV828" s="1"/>
      <c r="BW828" s="1"/>
      <c r="BX828" s="1"/>
      <c r="BY828" s="1"/>
      <c r="BZ828" s="1"/>
      <c r="CC828" s="1"/>
      <c r="CD828" s="1"/>
      <c r="CE828" s="1"/>
      <c r="CF828" s="1"/>
      <c r="CG828" s="1"/>
      <c r="CJ828" s="1"/>
      <c r="CK828" s="1"/>
      <c r="CL828" s="1"/>
      <c r="CM828" s="1"/>
      <c r="CN828" s="1"/>
      <c r="CQ828" s="1"/>
      <c r="CR828" s="1"/>
      <c r="CS828" s="1"/>
      <c r="CT828" s="1"/>
      <c r="CU828" s="1"/>
      <c r="CX828" s="1"/>
      <c r="CY828" s="1"/>
      <c r="CZ828" s="1"/>
      <c r="DA828" s="1"/>
      <c r="DB828" s="1"/>
      <c r="DE828" s="1"/>
      <c r="DF828" s="1"/>
      <c r="DG828" s="1"/>
      <c r="DH828" s="1"/>
      <c r="DI828" s="1"/>
      <c r="DL828" s="1"/>
      <c r="DM828" s="1"/>
      <c r="DN828" s="1"/>
      <c r="DO828" s="1"/>
      <c r="DP828" s="1"/>
      <c r="DS828" s="1"/>
      <c r="DT828" s="1"/>
      <c r="DU828" s="1"/>
      <c r="DV828" s="1"/>
      <c r="DW828" s="1"/>
      <c r="DY828" t="s">
        <v>197</v>
      </c>
      <c r="DZ828" s="1">
        <f t="shared" si="98"/>
        <v>0</v>
      </c>
      <c r="EA828" s="1">
        <f t="shared" si="98"/>
        <v>0</v>
      </c>
      <c r="EB828" s="1">
        <f t="shared" si="98"/>
        <v>0</v>
      </c>
      <c r="EC828" s="1">
        <f t="shared" si="98"/>
        <v>0</v>
      </c>
      <c r="ED828" s="1">
        <f t="shared" si="98"/>
        <v>1</v>
      </c>
      <c r="EF828" t="s">
        <v>197</v>
      </c>
      <c r="EG828" s="1">
        <f ca="1"/>
        <v>0</v>
      </c>
      <c r="EH828" s="1">
        <f ca="1"/>
        <v>0</v>
      </c>
      <c r="EI828" s="1">
        <f ca="1"/>
        <v>0</v>
      </c>
      <c r="EJ828" s="1">
        <f ca="1"/>
        <v>0</v>
      </c>
      <c r="EK828" s="1">
        <f ca="1"/>
        <v>1</v>
      </c>
      <c r="EM828" t="s">
        <v>197</v>
      </c>
      <c r="EN828" s="1">
        <f ca="1"/>
        <v>0</v>
      </c>
      <c r="EO828" s="1">
        <f ca="1"/>
        <v>0</v>
      </c>
      <c r="EP828" s="1">
        <f ca="1"/>
        <v>0</v>
      </c>
      <c r="EQ828" s="1">
        <f ca="1"/>
        <v>0</v>
      </c>
      <c r="ER828" s="1">
        <f ca="1"/>
        <v>1</v>
      </c>
      <c r="ET828" t="s">
        <v>197</v>
      </c>
      <c r="EU828" s="1">
        <f ca="1"/>
        <v>0</v>
      </c>
      <c r="EV828" s="1">
        <f ca="1"/>
        <v>0</v>
      </c>
      <c r="EW828" s="1">
        <f ca="1"/>
        <v>0</v>
      </c>
      <c r="EX828" s="1">
        <f ca="1"/>
        <v>0</v>
      </c>
      <c r="EY828" s="1">
        <f ca="1"/>
        <v>1</v>
      </c>
      <c r="FA828" t="s">
        <v>197</v>
      </c>
      <c r="FB828" s="1">
        <f ca="1"/>
        <v>0</v>
      </c>
      <c r="FC828" s="1">
        <f ca="1"/>
        <v>0</v>
      </c>
      <c r="FD828" s="1">
        <f ca="1"/>
        <v>0</v>
      </c>
      <c r="FE828" s="1">
        <f ca="1"/>
        <v>0</v>
      </c>
      <c r="FF828" s="1">
        <f ca="1"/>
        <v>1</v>
      </c>
      <c r="FH828" t="s">
        <v>197</v>
      </c>
      <c r="FI828" s="1">
        <f ca="1"/>
        <v>0</v>
      </c>
      <c r="FJ828" s="1">
        <f ca="1"/>
        <v>0</v>
      </c>
      <c r="FK828" s="1">
        <f ca="1"/>
        <v>0</v>
      </c>
      <c r="FL828" s="1">
        <f ca="1"/>
        <v>0</v>
      </c>
      <c r="FM828" s="1">
        <f ca="1"/>
        <v>1</v>
      </c>
      <c r="FO828" t="s">
        <v>197</v>
      </c>
      <c r="FP828" s="1">
        <f ca="1"/>
        <v>0</v>
      </c>
      <c r="FQ828" s="1">
        <f ca="1"/>
        <v>0</v>
      </c>
      <c r="FR828" s="1">
        <f ca="1"/>
        <v>0</v>
      </c>
      <c r="FS828" s="1">
        <f ca="1"/>
        <v>0</v>
      </c>
      <c r="FT828" s="1">
        <f ca="1"/>
        <v>1</v>
      </c>
      <c r="FV828" t="s">
        <v>197</v>
      </c>
      <c r="FW828" s="1">
        <f ca="1"/>
        <v>0</v>
      </c>
      <c r="FX828" s="1">
        <f ca="1"/>
        <v>0</v>
      </c>
      <c r="FY828" s="1">
        <f ca="1"/>
        <v>0</v>
      </c>
      <c r="FZ828" s="1">
        <f ca="1"/>
        <v>0</v>
      </c>
      <c r="GA828" s="1">
        <f ca="1"/>
        <v>1</v>
      </c>
      <c r="GC828" t="s">
        <v>197</v>
      </c>
      <c r="GD828" s="1">
        <f ca="1"/>
        <v>0</v>
      </c>
      <c r="GE828" s="1">
        <f ca="1"/>
        <v>0</v>
      </c>
      <c r="GF828" s="1">
        <f ca="1"/>
        <v>0</v>
      </c>
      <c r="GG828" s="1">
        <f ca="1"/>
        <v>0</v>
      </c>
      <c r="GH828" s="1">
        <f ca="1"/>
        <v>1</v>
      </c>
      <c r="GJ828" t="s">
        <v>197</v>
      </c>
      <c r="GK828" s="1">
        <f ca="1"/>
        <v>0</v>
      </c>
      <c r="GL828" s="1">
        <f ca="1"/>
        <v>0</v>
      </c>
      <c r="GM828" s="1">
        <f ca="1"/>
        <v>0</v>
      </c>
      <c r="GN828" s="1">
        <f ca="1"/>
        <v>0</v>
      </c>
      <c r="GO828" s="1">
        <f ca="1"/>
        <v>1</v>
      </c>
      <c r="GQ828" t="s">
        <v>197</v>
      </c>
      <c r="GR828" s="1">
        <f ca="1"/>
        <v>0</v>
      </c>
      <c r="GS828" s="1">
        <f ca="1"/>
        <v>0</v>
      </c>
      <c r="GT828" s="1">
        <f ca="1"/>
        <v>0</v>
      </c>
      <c r="GU828" s="1">
        <f ca="1"/>
        <v>0</v>
      </c>
      <c r="GV828" s="1">
        <f ca="1"/>
        <v>1</v>
      </c>
      <c r="GX828" t="s">
        <v>197</v>
      </c>
      <c r="GY828" s="1">
        <f ca="1"/>
        <v>0</v>
      </c>
      <c r="GZ828" s="1">
        <f ca="1"/>
        <v>0</v>
      </c>
      <c r="HA828" s="1">
        <f ca="1"/>
        <v>0</v>
      </c>
      <c r="HB828" s="1">
        <f ca="1"/>
        <v>0</v>
      </c>
      <c r="HC828" s="1">
        <f ca="1"/>
        <v>1</v>
      </c>
      <c r="HE828" t="s">
        <v>197</v>
      </c>
      <c r="HF828" s="1">
        <f ca="1"/>
        <v>0</v>
      </c>
      <c r="HG828" s="1">
        <f ca="1"/>
        <v>0</v>
      </c>
      <c r="HH828" s="1">
        <f ca="1"/>
        <v>0</v>
      </c>
      <c r="HI828" s="1">
        <f ca="1"/>
        <v>0</v>
      </c>
      <c r="HJ828" s="1">
        <f ca="1"/>
        <v>1</v>
      </c>
      <c r="HL828" t="s">
        <v>197</v>
      </c>
      <c r="HM828" s="1">
        <f ca="1"/>
        <v>0</v>
      </c>
      <c r="HN828" s="1">
        <f ca="1"/>
        <v>0</v>
      </c>
      <c r="HO828" s="1">
        <f ca="1"/>
        <v>0</v>
      </c>
      <c r="HP828" s="1">
        <f ca="1"/>
        <v>0</v>
      </c>
      <c r="HQ828" s="1">
        <f ca="1"/>
        <v>1</v>
      </c>
      <c r="HS828" t="s">
        <v>197</v>
      </c>
      <c r="HT828" s="1">
        <f ca="1"/>
        <v>0</v>
      </c>
      <c r="HU828" s="1">
        <f ca="1"/>
        <v>0</v>
      </c>
      <c r="HV828" s="1">
        <f ca="1"/>
        <v>0</v>
      </c>
      <c r="HW828" s="1">
        <f ca="1"/>
        <v>0</v>
      </c>
      <c r="HX828" s="1">
        <f ca="1"/>
        <v>1</v>
      </c>
      <c r="HZ828" t="s">
        <v>197</v>
      </c>
      <c r="IA828" s="1">
        <f ca="1"/>
        <v>0</v>
      </c>
      <c r="IB828" s="1">
        <f ca="1"/>
        <v>0</v>
      </c>
      <c r="IC828" s="1">
        <f ca="1"/>
        <v>0</v>
      </c>
      <c r="ID828" s="1">
        <f ca="1"/>
        <v>0</v>
      </c>
      <c r="IE828" s="1">
        <f ca="1"/>
        <v>1</v>
      </c>
      <c r="IG828" t="s">
        <v>197</v>
      </c>
      <c r="IH828" s="1">
        <f ca="1"/>
        <v>0</v>
      </c>
      <c r="II828" s="1">
        <f ca="1"/>
        <v>0</v>
      </c>
      <c r="IJ828" s="1">
        <f ca="1"/>
        <v>0</v>
      </c>
      <c r="IK828" s="1">
        <f ca="1"/>
        <v>0</v>
      </c>
      <c r="IL828" s="1">
        <f ca="1"/>
        <v>1</v>
      </c>
      <c r="IN828" t="s">
        <v>197</v>
      </c>
      <c r="IO828" s="1">
        <f ca="1"/>
        <v>0</v>
      </c>
      <c r="IP828" s="1">
        <f ca="1"/>
        <v>0</v>
      </c>
      <c r="IQ828" s="1">
        <f ca="1"/>
        <v>0</v>
      </c>
      <c r="IR828" s="1">
        <f ca="1"/>
        <v>0</v>
      </c>
      <c r="IS828" s="1">
        <f ca="1"/>
        <v>1</v>
      </c>
      <c r="IU828" t="s">
        <v>197</v>
      </c>
      <c r="IV828" s="1">
        <f ca="1"/>
        <v>0</v>
      </c>
      <c r="IW828" s="1">
        <f ca="1"/>
        <v>0</v>
      </c>
      <c r="IX828" s="1">
        <f ca="1"/>
        <v>0</v>
      </c>
      <c r="IY828" s="1">
        <f ca="1"/>
        <v>0</v>
      </c>
      <c r="IZ828" s="1">
        <f ca="1"/>
        <v>1</v>
      </c>
      <c r="JB828" t="s">
        <v>197</v>
      </c>
      <c r="JC828" s="1">
        <f ca="1"/>
        <v>0</v>
      </c>
      <c r="JD828" s="1">
        <f ca="1"/>
        <v>0</v>
      </c>
      <c r="JE828" s="1">
        <f ca="1"/>
        <v>0</v>
      </c>
      <c r="JF828" s="1">
        <f ca="1"/>
        <v>0</v>
      </c>
      <c r="JG828" s="1">
        <f ca="1"/>
        <v>1</v>
      </c>
      <c r="JI828" t="s">
        <v>197</v>
      </c>
      <c r="JJ828" s="1">
        <f ca="1"/>
        <v>0</v>
      </c>
      <c r="JK828" s="1">
        <f ca="1"/>
        <v>0</v>
      </c>
      <c r="JL828" s="1">
        <f ca="1"/>
        <v>0</v>
      </c>
      <c r="JM828" s="1">
        <f ca="1"/>
        <v>0</v>
      </c>
      <c r="JN828" s="1">
        <f ca="1"/>
        <v>1</v>
      </c>
      <c r="JP828" t="s">
        <v>197</v>
      </c>
      <c r="JQ828" s="1">
        <f ca="1"/>
        <v>0</v>
      </c>
      <c r="JR828" s="1">
        <f ca="1"/>
        <v>0</v>
      </c>
      <c r="JS828" s="1">
        <f ca="1"/>
        <v>0</v>
      </c>
      <c r="JT828" s="1">
        <f ca="1"/>
        <v>0</v>
      </c>
      <c r="JU828" s="1">
        <f ca="1"/>
        <v>1</v>
      </c>
      <c r="JW828" t="s">
        <v>197</v>
      </c>
      <c r="JX828" s="1">
        <f ca="1"/>
        <v>0</v>
      </c>
      <c r="JY828" s="1">
        <f ca="1"/>
        <v>0</v>
      </c>
      <c r="JZ828" s="1">
        <f ca="1"/>
        <v>0</v>
      </c>
      <c r="KA828" s="1">
        <f ca="1"/>
        <v>0</v>
      </c>
      <c r="KB828" s="1">
        <f ca="1"/>
        <v>1</v>
      </c>
      <c r="KD828" t="s">
        <v>197</v>
      </c>
      <c r="KE828" s="1">
        <f ca="1"/>
        <v>0</v>
      </c>
      <c r="KF828" s="1">
        <f ca="1"/>
        <v>0</v>
      </c>
      <c r="KG828" s="1">
        <f ca="1"/>
        <v>0</v>
      </c>
      <c r="KH828" s="1">
        <f ca="1"/>
        <v>0</v>
      </c>
      <c r="KI828" s="1">
        <f ca="1"/>
        <v>1</v>
      </c>
      <c r="KK828" t="s">
        <v>197</v>
      </c>
      <c r="KL828" s="1">
        <f ca="1"/>
        <v>0</v>
      </c>
      <c r="KM828" s="1">
        <f ca="1"/>
        <v>0</v>
      </c>
      <c r="KN828" s="1">
        <f ca="1"/>
        <v>0</v>
      </c>
      <c r="KO828" s="1">
        <f ca="1"/>
        <v>0</v>
      </c>
      <c r="KP828" s="1">
        <f ca="1"/>
        <v>1</v>
      </c>
      <c r="KR828" t="s">
        <v>197</v>
      </c>
      <c r="KS828" s="1">
        <f ca="1"/>
        <v>0</v>
      </c>
      <c r="KT828" s="1">
        <f ca="1"/>
        <v>0</v>
      </c>
      <c r="KU828" s="1">
        <f ca="1"/>
        <v>0</v>
      </c>
      <c r="KV828" s="1">
        <f ca="1"/>
        <v>0</v>
      </c>
      <c r="KW828" s="1">
        <f ca="1"/>
        <v>1</v>
      </c>
      <c r="KY828" t="s">
        <v>197</v>
      </c>
      <c r="KZ828" s="1">
        <f ca="1"/>
        <v>0</v>
      </c>
      <c r="LA828" s="1">
        <f ca="1"/>
        <v>0</v>
      </c>
      <c r="LB828" s="1">
        <f ca="1"/>
        <v>0</v>
      </c>
      <c r="LC828" s="1">
        <f ca="1"/>
        <v>0</v>
      </c>
      <c r="LD828" s="1">
        <f ca="1"/>
        <v>1</v>
      </c>
      <c r="LF828" t="s">
        <v>197</v>
      </c>
      <c r="LG828" s="1">
        <f ca="1"/>
        <v>0</v>
      </c>
      <c r="LH828" s="1">
        <f ca="1"/>
        <v>0</v>
      </c>
      <c r="LI828" s="1">
        <f ca="1"/>
        <v>0</v>
      </c>
      <c r="LJ828" s="1">
        <f ca="1"/>
        <v>0</v>
      </c>
      <c r="LK828" s="1">
        <f ca="1"/>
        <v>1</v>
      </c>
      <c r="LM828" t="s">
        <v>197</v>
      </c>
      <c r="LN828" s="1">
        <f ca="1"/>
        <v>0</v>
      </c>
      <c r="LO828" s="1">
        <f ca="1"/>
        <v>0</v>
      </c>
      <c r="LP828" s="1">
        <f ca="1"/>
        <v>0</v>
      </c>
      <c r="LQ828" s="1">
        <f ca="1"/>
        <v>0</v>
      </c>
      <c r="LR828" s="1">
        <f ca="1"/>
        <v>1</v>
      </c>
      <c r="LT828" t="s">
        <v>197</v>
      </c>
      <c r="LU828" s="1">
        <f ca="1"/>
        <v>0</v>
      </c>
      <c r="LV828" s="1">
        <f ca="1"/>
        <v>0</v>
      </c>
      <c r="LW828" s="1">
        <f ca="1"/>
        <v>0</v>
      </c>
      <c r="LX828" s="1">
        <f ca="1"/>
        <v>0</v>
      </c>
      <c r="LY828" s="1">
        <f ca="1"/>
        <v>1</v>
      </c>
      <c r="MA828" t="s">
        <v>197</v>
      </c>
      <c r="MB828" s="1">
        <f ca="1"/>
        <v>0</v>
      </c>
      <c r="MC828" s="1">
        <f ca="1"/>
        <v>0</v>
      </c>
      <c r="MD828" s="1">
        <f ca="1"/>
        <v>0</v>
      </c>
      <c r="ME828" s="1">
        <f ca="1"/>
        <v>0</v>
      </c>
      <c r="MF828" s="1">
        <f ca="1"/>
        <v>1</v>
      </c>
      <c r="MH828" t="s">
        <v>197</v>
      </c>
      <c r="MI828" s="1">
        <f ca="1"/>
        <v>0</v>
      </c>
      <c r="MJ828" s="1">
        <f ca="1"/>
        <v>0</v>
      </c>
      <c r="MK828" s="1">
        <f ca="1"/>
        <v>0</v>
      </c>
      <c r="ML828" s="1">
        <f ca="1"/>
        <v>0</v>
      </c>
      <c r="MM828" s="1">
        <f ca="1"/>
        <v>1</v>
      </c>
      <c r="MO828" t="s">
        <v>197</v>
      </c>
      <c r="MP828" s="1">
        <f ca="1"/>
        <v>0</v>
      </c>
      <c r="MQ828" s="1">
        <f ca="1"/>
        <v>0</v>
      </c>
      <c r="MR828" s="1">
        <f ca="1"/>
        <v>0</v>
      </c>
      <c r="MS828" s="1">
        <f ca="1"/>
        <v>0</v>
      </c>
      <c r="MT828" s="1">
        <f ca="1"/>
        <v>1</v>
      </c>
      <c r="MV828" t="s">
        <v>197</v>
      </c>
      <c r="MW828" s="1">
        <f ca="1"/>
        <v>0</v>
      </c>
      <c r="MX828" s="1">
        <f ca="1"/>
        <v>0</v>
      </c>
      <c r="MY828" s="1">
        <f ca="1"/>
        <v>0</v>
      </c>
      <c r="MZ828" s="1">
        <f ca="1"/>
        <v>0</v>
      </c>
      <c r="NA828" s="1">
        <f ca="1"/>
        <v>1</v>
      </c>
      <c r="NC828" t="s">
        <v>197</v>
      </c>
      <c r="ND828" s="1">
        <f ca="1"/>
        <v>0</v>
      </c>
      <c r="NE828" s="1">
        <f ca="1"/>
        <v>0</v>
      </c>
      <c r="NF828" s="1">
        <f ca="1"/>
        <v>0</v>
      </c>
      <c r="NG828" s="1">
        <f ca="1"/>
        <v>0</v>
      </c>
      <c r="NH828" s="1">
        <f ca="1"/>
        <v>1</v>
      </c>
      <c r="NJ828" t="s">
        <v>197</v>
      </c>
      <c r="NK828" s="1">
        <f ca="1"/>
        <v>0</v>
      </c>
      <c r="NL828" s="1">
        <f ca="1"/>
        <v>0</v>
      </c>
      <c r="NM828" s="1">
        <f ca="1"/>
        <v>0</v>
      </c>
      <c r="NN828" s="1">
        <f ca="1"/>
        <v>0</v>
      </c>
      <c r="NO828" s="1">
        <f ca="1"/>
        <v>1</v>
      </c>
      <c r="NR828" s="1"/>
      <c r="NS828" s="1"/>
      <c r="NT828" s="1"/>
      <c r="NU828" s="1"/>
      <c r="NV828" s="1"/>
      <c r="NY828" s="1"/>
      <c r="NZ828" s="1"/>
      <c r="OA828" s="1"/>
      <c r="OB828" s="1"/>
      <c r="OC828" s="1"/>
      <c r="OF828" s="1"/>
      <c r="OG828" s="1"/>
      <c r="OH828" s="1"/>
      <c r="OI828" s="1"/>
      <c r="OJ828" s="1"/>
      <c r="OM828" s="1"/>
      <c r="ON828" s="1"/>
      <c r="OO828" s="1"/>
      <c r="OP828" s="1"/>
      <c r="OQ828" s="1"/>
      <c r="OT828" s="1"/>
      <c r="OU828" s="1"/>
      <c r="OV828" s="1"/>
      <c r="OW828" s="1"/>
      <c r="OX828" s="1"/>
      <c r="PA828" s="1"/>
      <c r="PB828" s="1"/>
      <c r="PC828" s="1"/>
      <c r="PD828" s="1"/>
      <c r="PE828" s="1"/>
    </row>
    <row r="829" spans="1:421">
      <c r="A829" s="9">
        <f>IF(RIGHT(A822,2)="12",(VALUE(LEFT(A822,4))+1)*100+1,A822+1)</f>
        <v>202208</v>
      </c>
      <c r="I829" s="9"/>
      <c r="P829" s="9"/>
      <c r="W829" s="9"/>
      <c r="AD829" s="9"/>
      <c r="AK829" s="9"/>
      <c r="AR829" s="9"/>
      <c r="AY829" s="9"/>
      <c r="BF829" s="9"/>
      <c r="BM829" s="9"/>
      <c r="BT829" s="9"/>
      <c r="CA829" s="9"/>
      <c r="CH829" s="9"/>
      <c r="CO829" s="9"/>
      <c r="CV829" s="9"/>
      <c r="DC829" s="9"/>
      <c r="DJ829" s="9"/>
      <c r="DQ829" s="9"/>
      <c r="DX829" s="9"/>
      <c r="EE829" s="9">
        <f>DX829+1</f>
        <v>1</v>
      </c>
      <c r="EL829" s="9">
        <f>EE829+1</f>
        <v>2</v>
      </c>
      <c r="ES829" s="9">
        <f>EL829+1</f>
        <v>3</v>
      </c>
      <c r="EZ829" s="9">
        <f>ES829+1</f>
        <v>4</v>
      </c>
      <c r="FG829" s="9">
        <f>EZ829+1</f>
        <v>5</v>
      </c>
      <c r="FN829" s="9">
        <f>FG829+1</f>
        <v>6</v>
      </c>
      <c r="FU829" s="9">
        <f>FN829+1</f>
        <v>7</v>
      </c>
      <c r="GB829" s="9">
        <f>FU829+1</f>
        <v>8</v>
      </c>
      <c r="GI829" s="9">
        <f>GB829+1</f>
        <v>9</v>
      </c>
      <c r="GP829" s="9">
        <f>GI829+1</f>
        <v>10</v>
      </c>
      <c r="GW829" s="9">
        <f>GP829+1</f>
        <v>11</v>
      </c>
      <c r="HD829" s="9">
        <f>GW829+1</f>
        <v>12</v>
      </c>
      <c r="HK829" s="9">
        <f>HD829+1</f>
        <v>13</v>
      </c>
      <c r="HR829" s="9">
        <f>HK829+1</f>
        <v>14</v>
      </c>
      <c r="HY829" s="9">
        <f>HR829+1</f>
        <v>15</v>
      </c>
      <c r="IF829" s="9">
        <f>HY829+1</f>
        <v>16</v>
      </c>
      <c r="IM829" s="9">
        <f>IF829+1</f>
        <v>17</v>
      </c>
      <c r="IT829" s="9">
        <f>IM829+1</f>
        <v>18</v>
      </c>
      <c r="JA829" s="9">
        <f>IT829+1</f>
        <v>19</v>
      </c>
      <c r="JH829" s="9">
        <f>JA829+1</f>
        <v>20</v>
      </c>
      <c r="JO829" s="9">
        <f>JH829+1</f>
        <v>21</v>
      </c>
      <c r="JV829" s="9">
        <f>JO829+1</f>
        <v>22</v>
      </c>
      <c r="KC829" s="9">
        <f>JV829+1</f>
        <v>23</v>
      </c>
      <c r="KJ829" s="9">
        <f>KC829+1</f>
        <v>24</v>
      </c>
      <c r="KQ829" s="9">
        <f>KJ829+1</f>
        <v>25</v>
      </c>
      <c r="KX829" s="9">
        <f>KQ829+1</f>
        <v>26</v>
      </c>
      <c r="LE829" s="9">
        <f>KX829+1</f>
        <v>27</v>
      </c>
      <c r="LL829" s="9">
        <f>LE829+1</f>
        <v>28</v>
      </c>
      <c r="LS829" s="9">
        <f>LL829+1</f>
        <v>29</v>
      </c>
      <c r="LZ829" s="9">
        <f>LS829+1</f>
        <v>30</v>
      </c>
      <c r="MG829" s="9">
        <f>LZ829+1</f>
        <v>31</v>
      </c>
      <c r="MN829" s="9">
        <f>MG829+1</f>
        <v>32</v>
      </c>
      <c r="MU829" s="9">
        <f>MN829+1</f>
        <v>33</v>
      </c>
      <c r="NB829" s="9">
        <f>MU829+1</f>
        <v>34</v>
      </c>
      <c r="NI829" s="9">
        <f>NB829+1</f>
        <v>35</v>
      </c>
      <c r="NP829" s="9">
        <f>NI829+1</f>
        <v>36</v>
      </c>
      <c r="NW829" s="9"/>
      <c r="OD829" s="9"/>
      <c r="OK829" s="9"/>
      <c r="OR829" s="9"/>
      <c r="OY829" s="9"/>
    </row>
    <row r="830" spans="1:421">
      <c r="EG830" t="s">
        <v>198</v>
      </c>
      <c r="EH830" t="s">
        <v>199</v>
      </c>
      <c r="EI830" t="s">
        <v>200</v>
      </c>
      <c r="EJ830" t="s">
        <v>196</v>
      </c>
      <c r="EK830" t="s">
        <v>197</v>
      </c>
      <c r="EN830" t="s">
        <v>198</v>
      </c>
      <c r="EO830" t="s">
        <v>199</v>
      </c>
      <c r="EP830" t="s">
        <v>200</v>
      </c>
      <c r="EQ830" t="s">
        <v>196</v>
      </c>
      <c r="ER830" t="s">
        <v>197</v>
      </c>
      <c r="EU830" t="s">
        <v>198</v>
      </c>
      <c r="EV830" t="s">
        <v>199</v>
      </c>
      <c r="EW830" t="s">
        <v>200</v>
      </c>
      <c r="EX830" t="s">
        <v>196</v>
      </c>
      <c r="EY830" t="s">
        <v>197</v>
      </c>
      <c r="FB830" t="s">
        <v>198</v>
      </c>
      <c r="FC830" t="s">
        <v>199</v>
      </c>
      <c r="FD830" t="s">
        <v>200</v>
      </c>
      <c r="FE830" t="s">
        <v>196</v>
      </c>
      <c r="FF830" t="s">
        <v>197</v>
      </c>
      <c r="FI830" t="s">
        <v>198</v>
      </c>
      <c r="FJ830" t="s">
        <v>199</v>
      </c>
      <c r="FK830" t="s">
        <v>200</v>
      </c>
      <c r="FL830" t="s">
        <v>196</v>
      </c>
      <c r="FM830" t="s">
        <v>197</v>
      </c>
      <c r="FP830" t="s">
        <v>198</v>
      </c>
      <c r="FQ830" t="s">
        <v>199</v>
      </c>
      <c r="FR830" t="s">
        <v>200</v>
      </c>
      <c r="FS830" t="s">
        <v>196</v>
      </c>
      <c r="FT830" t="s">
        <v>197</v>
      </c>
      <c r="FW830" t="s">
        <v>198</v>
      </c>
      <c r="FX830" t="s">
        <v>199</v>
      </c>
      <c r="FY830" t="s">
        <v>200</v>
      </c>
      <c r="FZ830" t="s">
        <v>196</v>
      </c>
      <c r="GA830" t="s">
        <v>197</v>
      </c>
      <c r="GD830" t="s">
        <v>198</v>
      </c>
      <c r="GE830" t="s">
        <v>199</v>
      </c>
      <c r="GF830" t="s">
        <v>200</v>
      </c>
      <c r="GG830" t="s">
        <v>196</v>
      </c>
      <c r="GH830" t="s">
        <v>197</v>
      </c>
      <c r="GK830" t="s">
        <v>198</v>
      </c>
      <c r="GL830" t="s">
        <v>199</v>
      </c>
      <c r="GM830" t="s">
        <v>200</v>
      </c>
      <c r="GN830" t="s">
        <v>196</v>
      </c>
      <c r="GO830" t="s">
        <v>197</v>
      </c>
      <c r="GR830" t="s">
        <v>198</v>
      </c>
      <c r="GS830" t="s">
        <v>199</v>
      </c>
      <c r="GT830" t="s">
        <v>200</v>
      </c>
      <c r="GU830" t="s">
        <v>196</v>
      </c>
      <c r="GV830" t="s">
        <v>197</v>
      </c>
      <c r="GY830" t="s">
        <v>198</v>
      </c>
      <c r="GZ830" t="s">
        <v>199</v>
      </c>
      <c r="HA830" t="s">
        <v>200</v>
      </c>
      <c r="HB830" t="s">
        <v>196</v>
      </c>
      <c r="HC830" t="s">
        <v>197</v>
      </c>
      <c r="HF830" t="s">
        <v>198</v>
      </c>
      <c r="HG830" t="s">
        <v>199</v>
      </c>
      <c r="HH830" t="s">
        <v>200</v>
      </c>
      <c r="HI830" t="s">
        <v>196</v>
      </c>
      <c r="HJ830" t="s">
        <v>197</v>
      </c>
      <c r="HM830" t="s">
        <v>198</v>
      </c>
      <c r="HN830" t="s">
        <v>199</v>
      </c>
      <c r="HO830" t="s">
        <v>200</v>
      </c>
      <c r="HP830" t="s">
        <v>196</v>
      </c>
      <c r="HQ830" t="s">
        <v>197</v>
      </c>
      <c r="HT830" t="s">
        <v>198</v>
      </c>
      <c r="HU830" t="s">
        <v>199</v>
      </c>
      <c r="HV830" t="s">
        <v>200</v>
      </c>
      <c r="HW830" t="s">
        <v>196</v>
      </c>
      <c r="HX830" t="s">
        <v>197</v>
      </c>
      <c r="IA830" t="s">
        <v>198</v>
      </c>
      <c r="IB830" t="s">
        <v>199</v>
      </c>
      <c r="IC830" t="s">
        <v>200</v>
      </c>
      <c r="ID830" t="s">
        <v>196</v>
      </c>
      <c r="IE830" t="s">
        <v>197</v>
      </c>
      <c r="IH830" t="s">
        <v>198</v>
      </c>
      <c r="II830" t="s">
        <v>199</v>
      </c>
      <c r="IJ830" t="s">
        <v>200</v>
      </c>
      <c r="IK830" t="s">
        <v>196</v>
      </c>
      <c r="IL830" t="s">
        <v>197</v>
      </c>
      <c r="IO830" t="s">
        <v>198</v>
      </c>
      <c r="IP830" t="s">
        <v>199</v>
      </c>
      <c r="IQ830" t="s">
        <v>200</v>
      </c>
      <c r="IR830" t="s">
        <v>196</v>
      </c>
      <c r="IS830" t="s">
        <v>197</v>
      </c>
      <c r="IV830" t="s">
        <v>198</v>
      </c>
      <c r="IW830" t="s">
        <v>199</v>
      </c>
      <c r="IX830" t="s">
        <v>200</v>
      </c>
      <c r="IY830" t="s">
        <v>196</v>
      </c>
      <c r="IZ830" t="s">
        <v>197</v>
      </c>
      <c r="JC830" t="s">
        <v>198</v>
      </c>
      <c r="JD830" t="s">
        <v>199</v>
      </c>
      <c r="JE830" t="s">
        <v>200</v>
      </c>
      <c r="JF830" t="s">
        <v>196</v>
      </c>
      <c r="JG830" t="s">
        <v>197</v>
      </c>
      <c r="JJ830" t="s">
        <v>198</v>
      </c>
      <c r="JK830" t="s">
        <v>199</v>
      </c>
      <c r="JL830" t="s">
        <v>200</v>
      </c>
      <c r="JM830" t="s">
        <v>196</v>
      </c>
      <c r="JN830" t="s">
        <v>197</v>
      </c>
      <c r="JQ830" t="s">
        <v>198</v>
      </c>
      <c r="JR830" t="s">
        <v>199</v>
      </c>
      <c r="JS830" t="s">
        <v>200</v>
      </c>
      <c r="JT830" t="s">
        <v>196</v>
      </c>
      <c r="JU830" t="s">
        <v>197</v>
      </c>
      <c r="JX830" t="s">
        <v>198</v>
      </c>
      <c r="JY830" t="s">
        <v>199</v>
      </c>
      <c r="JZ830" t="s">
        <v>200</v>
      </c>
      <c r="KA830" t="s">
        <v>196</v>
      </c>
      <c r="KB830" t="s">
        <v>197</v>
      </c>
      <c r="KE830" t="s">
        <v>198</v>
      </c>
      <c r="KF830" t="s">
        <v>199</v>
      </c>
      <c r="KG830" t="s">
        <v>200</v>
      </c>
      <c r="KH830" t="s">
        <v>196</v>
      </c>
      <c r="KI830" t="s">
        <v>197</v>
      </c>
      <c r="KL830" t="s">
        <v>198</v>
      </c>
      <c r="KM830" t="s">
        <v>199</v>
      </c>
      <c r="KN830" t="s">
        <v>200</v>
      </c>
      <c r="KO830" t="s">
        <v>196</v>
      </c>
      <c r="KP830" t="s">
        <v>197</v>
      </c>
      <c r="KS830" t="s">
        <v>198</v>
      </c>
      <c r="KT830" t="s">
        <v>199</v>
      </c>
      <c r="KU830" t="s">
        <v>200</v>
      </c>
      <c r="KV830" t="s">
        <v>196</v>
      </c>
      <c r="KW830" t="s">
        <v>197</v>
      </c>
      <c r="KZ830" t="s">
        <v>198</v>
      </c>
      <c r="LA830" t="s">
        <v>199</v>
      </c>
      <c r="LB830" t="s">
        <v>200</v>
      </c>
      <c r="LC830" t="s">
        <v>196</v>
      </c>
      <c r="LD830" t="s">
        <v>197</v>
      </c>
      <c r="LG830" t="s">
        <v>198</v>
      </c>
      <c r="LH830" t="s">
        <v>199</v>
      </c>
      <c r="LI830" t="s">
        <v>200</v>
      </c>
      <c r="LJ830" t="s">
        <v>196</v>
      </c>
      <c r="LK830" t="s">
        <v>197</v>
      </c>
      <c r="LN830" t="s">
        <v>198</v>
      </c>
      <c r="LO830" t="s">
        <v>199</v>
      </c>
      <c r="LP830" t="s">
        <v>200</v>
      </c>
      <c r="LQ830" t="s">
        <v>196</v>
      </c>
      <c r="LR830" t="s">
        <v>197</v>
      </c>
      <c r="LU830" t="s">
        <v>198</v>
      </c>
      <c r="LV830" t="s">
        <v>199</v>
      </c>
      <c r="LW830" t="s">
        <v>200</v>
      </c>
      <c r="LX830" t="s">
        <v>196</v>
      </c>
      <c r="LY830" t="s">
        <v>197</v>
      </c>
      <c r="MB830" t="s">
        <v>198</v>
      </c>
      <c r="MC830" t="s">
        <v>199</v>
      </c>
      <c r="MD830" t="s">
        <v>200</v>
      </c>
      <c r="ME830" t="s">
        <v>196</v>
      </c>
      <c r="MF830" t="s">
        <v>197</v>
      </c>
      <c r="MI830" t="s">
        <v>198</v>
      </c>
      <c r="MJ830" t="s">
        <v>199</v>
      </c>
      <c r="MK830" t="s">
        <v>200</v>
      </c>
      <c r="ML830" t="s">
        <v>196</v>
      </c>
      <c r="MM830" t="s">
        <v>197</v>
      </c>
      <c r="MP830" t="s">
        <v>198</v>
      </c>
      <c r="MQ830" t="s">
        <v>199</v>
      </c>
      <c r="MR830" t="s">
        <v>200</v>
      </c>
      <c r="MS830" t="s">
        <v>196</v>
      </c>
      <c r="MT830" t="s">
        <v>197</v>
      </c>
      <c r="MW830" t="s">
        <v>198</v>
      </c>
      <c r="MX830" t="s">
        <v>199</v>
      </c>
      <c r="MY830" t="s">
        <v>200</v>
      </c>
      <c r="MZ830" t="s">
        <v>196</v>
      </c>
      <c r="NA830" t="s">
        <v>197</v>
      </c>
      <c r="ND830" t="s">
        <v>198</v>
      </c>
      <c r="NE830" t="s">
        <v>199</v>
      </c>
      <c r="NF830" t="s">
        <v>200</v>
      </c>
      <c r="NG830" t="s">
        <v>196</v>
      </c>
      <c r="NH830" t="s">
        <v>197</v>
      </c>
      <c r="NK830" t="s">
        <v>198</v>
      </c>
      <c r="NL830" t="s">
        <v>199</v>
      </c>
      <c r="NM830" t="s">
        <v>200</v>
      </c>
      <c r="NN830" t="s">
        <v>196</v>
      </c>
      <c r="NO830" t="s">
        <v>197</v>
      </c>
      <c r="NR830" t="s">
        <v>198</v>
      </c>
      <c r="NS830" t="s">
        <v>199</v>
      </c>
      <c r="NT830" t="s">
        <v>200</v>
      </c>
      <c r="NU830" t="s">
        <v>196</v>
      </c>
      <c r="NV830" t="s">
        <v>197</v>
      </c>
    </row>
    <row r="831" spans="1:421">
      <c r="K831" s="1"/>
      <c r="L831" s="1"/>
      <c r="M831" s="1"/>
      <c r="N831" s="1"/>
      <c r="O831" s="1"/>
      <c r="R831" s="1"/>
      <c r="S831" s="1"/>
      <c r="T831" s="1"/>
      <c r="U831" s="1"/>
      <c r="V831" s="1"/>
      <c r="Y831" s="1"/>
      <c r="Z831" s="1"/>
      <c r="AA831" s="1"/>
      <c r="AB831" s="1"/>
      <c r="AC831" s="1"/>
      <c r="AF831" s="1"/>
      <c r="AG831" s="1"/>
      <c r="AH831" s="1"/>
      <c r="AI831" s="1"/>
      <c r="AJ831" s="1"/>
      <c r="AM831" s="1"/>
      <c r="AN831" s="1"/>
      <c r="AO831" s="1"/>
      <c r="AP831" s="1"/>
      <c r="AQ831" s="1"/>
      <c r="AT831" s="1"/>
      <c r="AU831" s="1"/>
      <c r="AV831" s="1"/>
      <c r="AW831" s="1"/>
      <c r="AX831" s="1"/>
      <c r="BA831" s="1"/>
      <c r="BB831" s="1"/>
      <c r="BC831" s="1"/>
      <c r="BD831" s="1"/>
      <c r="BE831" s="1"/>
      <c r="BH831" s="1"/>
      <c r="BI831" s="1"/>
      <c r="BJ831" s="1"/>
      <c r="BK831" s="1"/>
      <c r="BL831" s="1"/>
      <c r="BO831" s="1"/>
      <c r="BP831" s="1"/>
      <c r="BQ831" s="1"/>
      <c r="BR831" s="1"/>
      <c r="BS831" s="1"/>
      <c r="BV831" s="1"/>
      <c r="BW831" s="1"/>
      <c r="BX831" s="1"/>
      <c r="BY831" s="1"/>
      <c r="BZ831" s="1"/>
      <c r="CC831" s="1"/>
      <c r="CD831" s="1"/>
      <c r="CE831" s="1"/>
      <c r="CF831" s="1"/>
      <c r="CG831" s="1"/>
      <c r="CJ831" s="1"/>
      <c r="CK831" s="1"/>
      <c r="CL831" s="1"/>
      <c r="CM831" s="1"/>
      <c r="CN831" s="1"/>
      <c r="CQ831" s="1"/>
      <c r="CR831" s="1"/>
      <c r="CS831" s="1"/>
      <c r="CT831" s="1"/>
      <c r="CU831" s="1"/>
      <c r="CX831" s="1"/>
      <c r="CY831" s="1"/>
      <c r="CZ831" s="1"/>
      <c r="DA831" s="1"/>
      <c r="DB831" s="1"/>
      <c r="DE831" s="1"/>
      <c r="DF831" s="1"/>
      <c r="DG831" s="1"/>
      <c r="DH831" s="1"/>
      <c r="DI831" s="1"/>
      <c r="DL831" s="1"/>
      <c r="DM831" s="1"/>
      <c r="DN831" s="1"/>
      <c r="DO831" s="1"/>
      <c r="DP831" s="1"/>
      <c r="DS831" s="1"/>
      <c r="DT831" s="1"/>
      <c r="DU831" s="1"/>
      <c r="DV831" s="1"/>
      <c r="DW831" s="1"/>
      <c r="DZ831" s="1"/>
      <c r="EA831" s="1"/>
      <c r="EB831" s="1"/>
      <c r="EC831" s="1"/>
      <c r="ED831" s="1"/>
      <c r="EF831" t="s">
        <v>198</v>
      </c>
      <c r="EG831" s="1">
        <f ca="1">EG690</f>
        <v>0.99534996157182065</v>
      </c>
      <c r="EH831" s="1">
        <f t="shared" ref="EH831:EK831" ca="1" si="99">EH690</f>
        <v>4.6500384281792971E-3</v>
      </c>
      <c r="EI831" s="1">
        <f t="shared" si="99"/>
        <v>0</v>
      </c>
      <c r="EJ831" s="1">
        <f t="shared" si="99"/>
        <v>0</v>
      </c>
      <c r="EK831" s="1">
        <f t="shared" si="99"/>
        <v>0</v>
      </c>
      <c r="EM831" t="s">
        <v>198</v>
      </c>
      <c r="EN831" s="1" cm="1">
        <f t="array" aca="1" ref="EN831:ER835" ca="1">MMULT(EG831:EK835,EN$690:ER$694)</f>
        <v>0.99095866028099511</v>
      </c>
      <c r="EO831" s="1">
        <f ca="1"/>
        <v>6.8366252864336041E-3</v>
      </c>
      <c r="EP831" s="1">
        <f ca="1"/>
        <v>2.2047144325713277E-3</v>
      </c>
      <c r="EQ831" s="1">
        <f ca="1"/>
        <v>0</v>
      </c>
      <c r="ER831" s="1">
        <f ca="1"/>
        <v>0</v>
      </c>
      <c r="ET831" t="s">
        <v>198</v>
      </c>
      <c r="EU831" s="1" cm="1">
        <f t="array" aca="1" ref="EU831:EY835" ca="1">MMULT(EN831:ER835,EU$690:EY$694)</f>
        <v>0.98669975470950577</v>
      </c>
      <c r="EV831" s="1">
        <f ca="1"/>
        <v>7.9862730576225963E-3</v>
      </c>
      <c r="EW831" s="1">
        <f ca="1"/>
        <v>4.2786872374043633E-3</v>
      </c>
      <c r="EX831" s="1">
        <f ca="1"/>
        <v>1.0352849954672039E-3</v>
      </c>
      <c r="EY831" s="1">
        <f ca="1"/>
        <v>0</v>
      </c>
      <c r="FA831" t="s">
        <v>198</v>
      </c>
      <c r="FB831" s="1" cm="1">
        <f t="array" aca="1" ref="FB831:FF835" ca="1">MMULT(EU831:EY835,FB$690:FF$694)</f>
        <v>0.98251992474993433</v>
      </c>
      <c r="FC831" s="1">
        <f ca="1"/>
        <v>8.6361971988572674E-3</v>
      </c>
      <c r="FD831" s="1">
        <f ca="1"/>
        <v>5.8293031963513771E-3</v>
      </c>
      <c r="FE831" s="1">
        <f ca="1"/>
        <v>2.5123900419708758E-3</v>
      </c>
      <c r="FF831" s="1">
        <f ca="1"/>
        <v>5.0218481288610969E-4</v>
      </c>
      <c r="FH831" t="s">
        <v>198</v>
      </c>
      <c r="FI831" s="1" cm="1">
        <f t="array" aca="1" ref="FI831:FM835" ca="1">MMULT(FB831:FF835,FI$690:FM$694)</f>
        <v>0.97839338096857587</v>
      </c>
      <c r="FJ831" s="1">
        <f ca="1"/>
        <v>9.0178163298447224E-3</v>
      </c>
      <c r="FK831" s="1">
        <f ca="1"/>
        <v>6.9094795165916901E-3</v>
      </c>
      <c r="FL831" s="1">
        <f ca="1"/>
        <v>3.9585145987765481E-3</v>
      </c>
      <c r="FM831" s="1">
        <f ca="1"/>
        <v>1.7208085862110228E-3</v>
      </c>
      <c r="FO831" t="s">
        <v>198</v>
      </c>
      <c r="FP831" s="1" cm="1">
        <f t="array" aca="1" ref="FP831:FT835" ca="1">MMULT(FI831:FM835,FP$690:FT$694)</f>
        <v>0.9743062092831698</v>
      </c>
      <c r="FQ831" s="1">
        <f ca="1"/>
        <v>9.2440948733082343E-3</v>
      </c>
      <c r="FR831" s="1">
        <f ca="1"/>
        <v>7.6402262681962005E-3</v>
      </c>
      <c r="FS831" s="1">
        <f ca="1"/>
        <v>5.1686904234025206E-3</v>
      </c>
      <c r="FT831" s="1">
        <f ca="1"/>
        <v>3.6407791519232394E-3</v>
      </c>
      <c r="FV831" t="s">
        <v>198</v>
      </c>
      <c r="FW831" s="1" cm="1">
        <f t="array" aca="1" ref="FW831:GA835" ca="1">MMULT(FP831:FT835,FW$690:GA$694)</f>
        <v>0.97025030046908567</v>
      </c>
      <c r="FX831" s="1">
        <f ca="1"/>
        <v>9.3758661230151398E-3</v>
      </c>
      <c r="FY831" s="1">
        <f ca="1"/>
        <v>8.1261336784001128E-3</v>
      </c>
      <c r="FZ831" s="1">
        <f ca="1"/>
        <v>6.1000996762502323E-3</v>
      </c>
      <c r="GA831" s="1">
        <f ca="1"/>
        <v>6.1476000532488684E-3</v>
      </c>
      <c r="GC831" t="s">
        <v>198</v>
      </c>
      <c r="GD831" s="1" cm="1">
        <f t="array" aca="1" ref="GD831:GH835" ca="1">MMULT(FW831:GA835,GD$690:GH$694)</f>
        <v>0.96622067554959401</v>
      </c>
      <c r="GE831" s="1">
        <f ca="1"/>
        <v>9.4482473479722776E-3</v>
      </c>
      <c r="GF831" s="1">
        <f ca="1"/>
        <v>8.4440170365391275E-3</v>
      </c>
      <c r="GG831" s="1">
        <f ca="1"/>
        <v>6.7810330945425506E-3</v>
      </c>
      <c r="GH831" s="1">
        <f ca="1"/>
        <v>9.1060269713520714E-3</v>
      </c>
      <c r="GJ831" t="s">
        <v>198</v>
      </c>
      <c r="GK831" s="1" cm="1">
        <f t="array" aca="1" ref="GK831:GO835" ca="1">MMULT(GD831:GH835,GK$690:GO$694)</f>
        <v>0.96221416496307843</v>
      </c>
      <c r="GL831" s="1">
        <f ca="1"/>
        <v>9.4824937495466746E-3</v>
      </c>
      <c r="GM831" s="1">
        <f ca="1"/>
        <v>8.6474789913781706E-3</v>
      </c>
      <c r="GN831" s="1">
        <f ca="1"/>
        <v>7.2613075858924923E-3</v>
      </c>
      <c r="GO831" s="1">
        <f ca="1"/>
        <v>1.2394554710104297E-2</v>
      </c>
      <c r="GQ831" t="s">
        <v>198</v>
      </c>
      <c r="GR831" s="1" cm="1">
        <f t="array" aca="1" ref="GR831:GV835" ca="1">MMULT(GK831:GO835,GR$690:GV$694)</f>
        <v>0.95822869584923454</v>
      </c>
      <c r="GS831" s="1">
        <f ca="1"/>
        <v>9.4918954150093778E-3</v>
      </c>
      <c r="GT831" s="1">
        <f ca="1"/>
        <v>8.7732492439495675E-3</v>
      </c>
      <c r="GU831" s="1">
        <f ca="1"/>
        <v>7.5903069065396712E-3</v>
      </c>
      <c r="GV831" s="1">
        <f ca="1"/>
        <v>1.5915852585266864E-2</v>
      </c>
      <c r="GX831" t="s">
        <v>198</v>
      </c>
      <c r="GY831" s="1" cm="1">
        <f t="array" aca="1" ref="GY831:HC835" ca="1">MMULT(GR831:GV835,GY$690:HC$694)</f>
        <v>0.95426288214339083</v>
      </c>
      <c r="GZ831" s="1">
        <f ca="1"/>
        <v>9.4849542216433047E-3</v>
      </c>
      <c r="HA831" s="1">
        <f ca="1"/>
        <v>8.8463308468337588E-3</v>
      </c>
      <c r="HB831" s="1">
        <f ca="1"/>
        <v>7.8092832372880921E-3</v>
      </c>
      <c r="HC831" s="1">
        <f ca="1"/>
        <v>1.9596549550843959E-2</v>
      </c>
      <c r="HE831" t="s">
        <v>198</v>
      </c>
      <c r="HF831" s="1" cm="1">
        <f t="array" aca="1" ref="HF831:HJ835" ca="1">MMULT(GY831:HC835,HF$690:HJ$694)</f>
        <v>0.95031577794760891</v>
      </c>
      <c r="HG831" s="1">
        <f ca="1"/>
        <v>9.4671988641832003E-3</v>
      </c>
      <c r="HH831" s="1">
        <f ca="1"/>
        <v>8.8837058247299965E-3</v>
      </c>
      <c r="HI831" s="1">
        <f ca="1"/>
        <v>7.9500305875680501E-3</v>
      </c>
      <c r="HJ831" s="1">
        <f ca="1"/>
        <v>2.3383286775909732E-2</v>
      </c>
      <c r="HL831" t="s">
        <v>198</v>
      </c>
      <c r="HM831" s="1" cm="1">
        <f t="array" aca="1" ref="HM831:HQ835" ca="1">MMULT(HF831:HJ835,HM$690:HQ$694)</f>
        <v>0.94638672425922277</v>
      </c>
      <c r="HN831" s="1">
        <f ca="1"/>
        <v>9.4422676044127324E-3</v>
      </c>
      <c r="HO831" s="1">
        <f ca="1"/>
        <v>8.8969007484615316E-3</v>
      </c>
      <c r="HP831" s="1">
        <f ca="1"/>
        <v>8.0359793429358676E-3</v>
      </c>
      <c r="HQ831" s="1">
        <f ca="1"/>
        <v>2.7238128044967065E-2</v>
      </c>
      <c r="HS831" t="s">
        <v>198</v>
      </c>
      <c r="HT831" s="1" cm="1">
        <f t="array" aca="1" ref="HT831:HX835" ca="1">MMULT(HM831:HQ835,HT$690:HX$694)</f>
        <v>0.94247525143203847</v>
      </c>
      <c r="HU831" s="1">
        <f ca="1"/>
        <v>9.4125754266597382E-3</v>
      </c>
      <c r="HV831" s="1">
        <f ca="1"/>
        <v>8.8937385140614496E-3</v>
      </c>
      <c r="HW831" s="1">
        <f ca="1"/>
        <v>8.0839326773515761E-3</v>
      </c>
      <c r="HX831" s="1">
        <f ca="1"/>
        <v>3.1134501949888774E-2</v>
      </c>
      <c r="HZ831" t="s">
        <v>198</v>
      </c>
      <c r="IA831" s="1" cm="1">
        <f t="array" aca="1" ref="IA831:IE835" ca="1">MMULT(HT831:HX835,IA$690:IE$694)</f>
        <v>0.93858101600144084</v>
      </c>
      <c r="IB831" s="1">
        <f ca="1"/>
        <v>9.3797353531739885E-3</v>
      </c>
      <c r="IC831" s="1">
        <f ca="1"/>
        <v>8.8795287406091515E-3</v>
      </c>
      <c r="ID831" s="1">
        <f ca="1"/>
        <v>8.1057330318101035E-3</v>
      </c>
      <c r="IE831" s="1">
        <f ca="1"/>
        <v>3.5053986872966021E-2</v>
      </c>
      <c r="IG831" t="s">
        <v>198</v>
      </c>
      <c r="IH831" s="1" cm="1">
        <f t="array" aca="1" ref="IH831:IL835" ca="1">MMULT(IA831:IE835,IH$690:IL$694)</f>
        <v>0.9347037592246028</v>
      </c>
      <c r="II831" s="1">
        <f ca="1"/>
        <v>9.344829549282091E-3</v>
      </c>
      <c r="IJ831" s="1">
        <f ca="1"/>
        <v>8.8578755186091065E-3</v>
      </c>
      <c r="IK831" s="1">
        <f ca="1"/>
        <v>8.1096311011450602E-3</v>
      </c>
      <c r="IL831" s="1">
        <f ca="1"/>
        <v>3.8983904606360961E-2</v>
      </c>
      <c r="IN831" t="s">
        <v>198</v>
      </c>
      <c r="IO831" s="1" cm="1">
        <f t="array" aca="1" ref="IO831:IS835" ca="1">MMULT(IH831:IL835,IO$690:IS$694)</f>
        <v>0.93084327960258773</v>
      </c>
      <c r="IP831" s="1">
        <f ca="1"/>
        <v>9.3085862758103318E-3</v>
      </c>
      <c r="IQ831" s="1">
        <f ca="1"/>
        <v>8.8312253724677943E-3</v>
      </c>
      <c r="IR831" s="1">
        <f ca="1"/>
        <v>8.1013305867427138E-3</v>
      </c>
      <c r="IS831" s="1">
        <f ca="1"/>
        <v>4.291557816239143E-2</v>
      </c>
      <c r="IU831" t="s">
        <v>198</v>
      </c>
      <c r="IV831" s="1" cm="1">
        <f t="array" aca="1" ref="IV831:IZ835" ca="1">MMULT(IO831:IS835,IV$690:IZ$694)</f>
        <v>0.92699941453439783</v>
      </c>
      <c r="IW831" s="1">
        <f ca="1"/>
        <v>9.2714966315729213E-3</v>
      </c>
      <c r="IX831" s="1">
        <f ca="1"/>
        <v>8.8012390388857772E-3</v>
      </c>
      <c r="IY831" s="1">
        <f ca="1"/>
        <v>8.0847533771134378E-3</v>
      </c>
      <c r="IZ831" s="1">
        <f ca="1"/>
        <v>4.6843096418029903E-2</v>
      </c>
      <c r="JB831" t="s">
        <v>198</v>
      </c>
      <c r="JC831" s="1" cm="1">
        <f t="array" aca="1" ref="JC831:JG835" ca="1">MMULT(IV831:IZ835,JC$690:JG$694)</f>
        <v>0.92317202799984832</v>
      </c>
      <c r="JD831" s="1">
        <f ca="1"/>
        <v>9.2338921893871401E-3</v>
      </c>
      <c r="JE831" s="1">
        <f ca="1"/>
        <v>8.7690437656682187E-3</v>
      </c>
      <c r="JF831" s="1">
        <f ca="1"/>
        <v>8.0625861062536136E-3</v>
      </c>
      <c r="JG831" s="1">
        <f ca="1"/>
        <v>5.076244993884254E-2</v>
      </c>
      <c r="JI831" t="s">
        <v>198</v>
      </c>
      <c r="JJ831" s="1" cm="1">
        <f t="array" aca="1" ref="JJ831:JN835" ca="1">MMULT(JC831:JG835,JJ$690:JN$694)</f>
        <v>0.91936100225477346</v>
      </c>
      <c r="JK831" s="1">
        <f ca="1"/>
        <v>9.195996929442592E-3</v>
      </c>
      <c r="JL831" s="1">
        <f ca="1"/>
        <v>8.7354045652889983E-3</v>
      </c>
      <c r="JM831" s="1">
        <f ca="1"/>
        <v>8.0366643358723948E-3</v>
      </c>
      <c r="JN831" s="1">
        <f ca="1"/>
        <v>5.467093191462228E-2</v>
      </c>
      <c r="JP831" t="s">
        <v>198</v>
      </c>
      <c r="JQ831" s="1" cm="1">
        <f t="array" aca="1" ref="JQ831:JU835" ca="1">MMULT(JJ831:JN835,JQ$690:JU$694)</f>
        <v>0.91556623221258115</v>
      </c>
      <c r="JR831" s="1">
        <f ca="1"/>
        <v>9.1579621284004105E-3</v>
      </c>
      <c r="JS831" s="1">
        <f ca="1"/>
        <v>8.7008404777853716E-3</v>
      </c>
      <c r="JT831" s="1">
        <f ca="1"/>
        <v>8.0082397467355834E-3</v>
      </c>
      <c r="JU831" s="1">
        <f ca="1"/>
        <v>5.856672543449723E-2</v>
      </c>
      <c r="JW831" t="s">
        <v>198</v>
      </c>
      <c r="JX831" s="1" cm="1">
        <f t="array" aca="1" ref="JX831:KB835" ca="1">MMULT(JQ831:JU835,JX$690:KB$694)</f>
        <v>0.91178762163240423</v>
      </c>
      <c r="JY831" s="1">
        <f ca="1"/>
        <v>9.1198898708529843E-3</v>
      </c>
      <c r="JZ831" s="1">
        <f ca="1"/>
        <v>8.6657035117455664E-3</v>
      </c>
      <c r="KA831" s="1">
        <f ca="1"/>
        <v>7.9781646342757268E-3</v>
      </c>
      <c r="KB831" s="1">
        <f ca="1"/>
        <v>6.2448620350721205E-2</v>
      </c>
      <c r="KD831" t="s">
        <v>198</v>
      </c>
      <c r="KE831" s="1" cm="1">
        <f t="array" aca="1" ref="KE831:KI835" ca="1">MMULT(JX831:KB835,KE$690:KI$694)</f>
        <v>0.90802508052627129</v>
      </c>
      <c r="KF831" s="1">
        <f ca="1"/>
        <v>9.0818489288309167E-3</v>
      </c>
      <c r="KG831" s="1">
        <f ca="1"/>
        <v>8.630232249758998E-3</v>
      </c>
      <c r="KH831" s="1">
        <f ca="1"/>
        <v>7.9470186761745054E-3</v>
      </c>
      <c r="KI831" s="1">
        <f ca="1"/>
        <v>6.6315819618964003E-2</v>
      </c>
      <c r="KK831" t="s">
        <v>198</v>
      </c>
      <c r="KL831" s="1" cm="1">
        <f t="array" aca="1" ref="KL831:KP835" ca="1">MMULT(KE831:KI835,KL$690:KP$694)</f>
        <v>0.90427852339091763</v>
      </c>
      <c r="KM831" s="1">
        <f ca="1"/>
        <v>9.0438855037686759E-3</v>
      </c>
      <c r="KN831" s="1">
        <f ca="1"/>
        <v>8.5945882523227671E-3</v>
      </c>
      <c r="KO831" s="1">
        <f ca="1"/>
        <v>7.9151957377493649E-3</v>
      </c>
      <c r="KP831" s="1">
        <f ca="1"/>
        <v>7.0167807115241232E-2</v>
      </c>
      <c r="KR831" t="s">
        <v>198</v>
      </c>
      <c r="KS831" s="1" cm="1">
        <f t="array" aca="1" ref="KS831:KW835" ca="1">MMULT(KL831:KP835,KS$690:KW$694)</f>
        <v>0.90054786799857445</v>
      </c>
      <c r="KT831" s="1">
        <f ca="1"/>
        <v>9.006030501214039E-3</v>
      </c>
      <c r="KU831" s="1">
        <f ca="1"/>
        <v>8.5588807813138466E-3</v>
      </c>
      <c r="KV831" s="1">
        <f ca="1"/>
        <v>7.8829631713084845E-3</v>
      </c>
      <c r="KW831" s="1">
        <f ca="1"/>
        <v>7.4004257547588839E-2</v>
      </c>
      <c r="KY831" t="s">
        <v>198</v>
      </c>
      <c r="KZ831" s="1" cm="1">
        <f t="array" aca="1" ref="KZ831:LD835" ca="1">MMULT(KS831:KW835,KZ$690:LD$694)</f>
        <v>0.89683303456729546</v>
      </c>
      <c r="LA831" s="1">
        <f ca="1"/>
        <v>8.9683044612251621E-3</v>
      </c>
      <c r="LB831" s="1">
        <f ca="1"/>
        <v>8.5231835912962014E-3</v>
      </c>
      <c r="LC831" s="1">
        <f ca="1"/>
        <v>7.8505022576388049E-3</v>
      </c>
      <c r="LD831" s="1">
        <f ca="1"/>
        <v>7.7824975122544035E-2</v>
      </c>
      <c r="LF831" t="s">
        <v>198</v>
      </c>
      <c r="LG831" s="1" cm="1">
        <f t="array" aca="1" ref="LG831:LK835" ca="1">MMULT(KZ831:LD835,LG$690:LK$694)</f>
        <v>0.89313394518937639</v>
      </c>
      <c r="LH831" s="1">
        <f ca="1"/>
        <v>8.9307209016245385E-3</v>
      </c>
      <c r="LI831" s="1">
        <f ca="1"/>
        <v>8.4875463337213651E-3</v>
      </c>
      <c r="LJ831" s="1">
        <f ca="1"/>
        <v>7.8179357541511754E-3</v>
      </c>
      <c r="LK831" s="1">
        <f ca="1"/>
        <v>8.1629851821126184E-2</v>
      </c>
      <c r="LM831" t="s">
        <v>198</v>
      </c>
      <c r="LN831" s="1" cm="1">
        <f t="array" aca="1" ref="LN831:LR835" ca="1">MMULT(LG831:LK835,LN$690:LR$694)</f>
        <v>0.88945052343554631</v>
      </c>
      <c r="LO831" s="1">
        <f ca="1"/>
        <v>8.8932885857240969E-3</v>
      </c>
      <c r="LP831" s="1">
        <f ca="1"/>
        <v>8.452002302296948E-3</v>
      </c>
      <c r="LQ831" s="1">
        <f ca="1"/>
        <v>7.7853466445849361E-3</v>
      </c>
      <c r="LR831" s="1">
        <f ca="1"/>
        <v>8.5418839031847285E-2</v>
      </c>
      <c r="LT831" t="s">
        <v>198</v>
      </c>
      <c r="LU831" s="1" cm="1">
        <f t="array" aca="1" ref="LU831:LY835" ca="1">MMULT(LN831:LR835,LU$690:LY$694)</f>
        <v>0.88578269407906063</v>
      </c>
      <c r="LV831" s="1">
        <f ca="1"/>
        <v>8.8560130607404416E-3</v>
      </c>
      <c r="LW831" s="1">
        <f ca="1"/>
        <v>8.4165736932432025E-3</v>
      </c>
      <c r="LX831" s="1">
        <f ca="1"/>
        <v>7.7527908927101982E-3</v>
      </c>
      <c r="LY831" s="1">
        <f ca="1"/>
        <v>8.9191928274245033E-2</v>
      </c>
      <c r="MA831" t="s">
        <v>198</v>
      </c>
      <c r="MB831" s="1" cm="1">
        <f t="array" aca="1" ref="MB831:MF835" ca="1">MMULT(LU831:LY835,MB$690:MF$694)</f>
        <v>0.88213038290173773</v>
      </c>
      <c r="MC831" s="1">
        <f ca="1"/>
        <v>8.8188977014473351E-3</v>
      </c>
      <c r="MD831" s="1">
        <f ca="1"/>
        <v>8.3812751775968319E-3</v>
      </c>
      <c r="ME831" s="1">
        <f ca="1"/>
        <v>7.7203061137099526E-3</v>
      </c>
      <c r="MF831" s="1">
        <f ca="1"/>
        <v>9.2949138105507687E-2</v>
      </c>
      <c r="MH831" t="s">
        <v>198</v>
      </c>
      <c r="MI831" s="1" cm="1">
        <f t="array" aca="1" ref="MI831:MM835" ca="1">MMULT(MB831:MF835,MI$690:MM$694)</f>
        <v>0.87849351655612573</v>
      </c>
      <c r="MJ831" s="1">
        <f ca="1"/>
        <v>8.7819444180831738E-3</v>
      </c>
      <c r="MK831" s="1">
        <f ca="1"/>
        <v>8.3461163269988401E-3</v>
      </c>
      <c r="ML831" s="1">
        <f ca="1"/>
        <v>7.6879174680084166E-3</v>
      </c>
      <c r="MM831" s="1">
        <f ca="1"/>
        <v>9.669050523078343E-2</v>
      </c>
      <c r="MO831" t="s">
        <v>198</v>
      </c>
      <c r="MP831" s="1" cm="1">
        <f t="array" aca="1" ref="MP831:MT835" ca="1">MMULT(MI831:MM835,MP$690:MT$694)</f>
        <v>0.87487202246622864</v>
      </c>
      <c r="MQ831" s="1">
        <f ca="1"/>
        <v>8.745154136382929E-3</v>
      </c>
      <c r="MR831" s="1">
        <f ca="1"/>
        <v>8.3111032607292804E-3</v>
      </c>
      <c r="MS831" s="1">
        <f ca="1"/>
        <v>7.6556416661846191E-3</v>
      </c>
      <c r="MT831" s="1">
        <f ca="1"/>
        <v>0.10041607847047417</v>
      </c>
      <c r="MV831" t="s">
        <v>198</v>
      </c>
      <c r="MW831" s="1" cm="1">
        <f t="array" aca="1" ref="MW831:NA835" ca="1">MMULT(MP831:MT835,MW$690:NA$694)</f>
        <v>0.87126582875481728</v>
      </c>
      <c r="MX831" s="1">
        <f ca="1"/>
        <v>8.7085271229359728E-3</v>
      </c>
      <c r="MY831" s="1">
        <f ca="1"/>
        <v>8.2762397637935105E-3</v>
      </c>
      <c r="MZ831" s="1">
        <f ca="1"/>
        <v>7.6234896897379341E-3</v>
      </c>
      <c r="NA831" s="1">
        <f ca="1"/>
        <v>0.10412591466871489</v>
      </c>
      <c r="NC831" t="s">
        <v>198</v>
      </c>
      <c r="ND831" s="1" cm="1">
        <f t="array" aca="1" ref="ND831:NH835" ca="1">MMULT(MW831:NA835,ND$690:NH$694)</f>
        <v>0.8676748641891564</v>
      </c>
      <c r="NE831" s="1">
        <f ca="1"/>
        <v>8.6720632055574884E-3</v>
      </c>
      <c r="NF831" s="1">
        <f ca="1"/>
        <v>8.2415280457448503E-3</v>
      </c>
      <c r="NG831" s="1">
        <f ca="1"/>
        <v>7.5914686390620434E-3</v>
      </c>
      <c r="NH831" s="1">
        <f ca="1"/>
        <v>0.10782007592047883</v>
      </c>
      <c r="NJ831" t="s">
        <v>198</v>
      </c>
      <c r="NK831" s="1" cm="1">
        <f t="array" aca="1" ref="NK831:NO835" ca="1">MMULT(ND831:NH835,NK$690:NO$694)</f>
        <v>0.864099058139565</v>
      </c>
      <c r="NL831" s="1">
        <f ca="1"/>
        <v>8.6357619224068233E-3</v>
      </c>
      <c r="NM831" s="1">
        <f ca="1"/>
        <v>8.2069692555065913E-3</v>
      </c>
      <c r="NN831" s="1">
        <f ca="1"/>
        <v>7.5595829883229795E-3</v>
      </c>
      <c r="NO831" s="1">
        <f ca="1"/>
        <v>0.11149862769419826</v>
      </c>
      <c r="NQ831" t="s">
        <v>198</v>
      </c>
      <c r="NR831" s="1" cm="1">
        <f t="array" aca="1" ref="NR831:NV835" ca="1">MMULT(NK831:NO835,NR$690:NV$694)</f>
        <v>0.86053834054699008</v>
      </c>
      <c r="NS831" s="1">
        <f ca="1"/>
        <v>8.5996226227561152E-3</v>
      </c>
      <c r="NT831" s="1">
        <f ca="1"/>
        <v>8.1725638304894089E-3</v>
      </c>
      <c r="NU831" s="1">
        <f ca="1"/>
        <v>7.5278354373655241E-3</v>
      </c>
      <c r="NV831" s="1">
        <f ca="1"/>
        <v>0.11516163756239846</v>
      </c>
      <c r="NY831" s="1"/>
      <c r="NZ831" s="1"/>
      <c r="OA831" s="1"/>
      <c r="OB831" s="1"/>
      <c r="OC831" s="1"/>
      <c r="OF831" s="1"/>
      <c r="OG831" s="1"/>
      <c r="OH831" s="1"/>
      <c r="OI831" s="1"/>
      <c r="OJ831" s="1"/>
      <c r="OM831" s="1"/>
      <c r="ON831" s="1"/>
      <c r="OO831" s="1"/>
      <c r="OP831" s="1"/>
      <c r="OQ831" s="1"/>
      <c r="OT831" s="1"/>
      <c r="OU831" s="1"/>
      <c r="OV831" s="1"/>
      <c r="OW831" s="1"/>
      <c r="OX831" s="1"/>
      <c r="PA831" s="1"/>
      <c r="PB831" s="1"/>
      <c r="PC831" s="1"/>
      <c r="PD831" s="1"/>
      <c r="PE831" s="1"/>
    </row>
    <row r="832" spans="1:421">
      <c r="K832" s="1"/>
      <c r="L832" s="1"/>
      <c r="M832" s="1"/>
      <c r="N832" s="1"/>
      <c r="O832" s="1"/>
      <c r="R832" s="1"/>
      <c r="S832" s="1"/>
      <c r="T832" s="1"/>
      <c r="U832" s="1"/>
      <c r="V832" s="1"/>
      <c r="Y832" s="1"/>
      <c r="Z832" s="1"/>
      <c r="AA832" s="1"/>
      <c r="AB832" s="1"/>
      <c r="AC832" s="1"/>
      <c r="AF832" s="1"/>
      <c r="AG832" s="1"/>
      <c r="AH832" s="1"/>
      <c r="AI832" s="1"/>
      <c r="AJ832" s="1"/>
      <c r="AM832" s="1"/>
      <c r="AN832" s="1"/>
      <c r="AO832" s="1"/>
      <c r="AP832" s="1"/>
      <c r="AQ832" s="1"/>
      <c r="AT832" s="1"/>
      <c r="AU832" s="1"/>
      <c r="AV832" s="1"/>
      <c r="AW832" s="1"/>
      <c r="AX832" s="1"/>
      <c r="BA832" s="1"/>
      <c r="BB832" s="1"/>
      <c r="BC832" s="1"/>
      <c r="BD832" s="1"/>
      <c r="BE832" s="1"/>
      <c r="BH832" s="1"/>
      <c r="BI832" s="1"/>
      <c r="BJ832" s="1"/>
      <c r="BK832" s="1"/>
      <c r="BL832" s="1"/>
      <c r="BO832" s="1"/>
      <c r="BP832" s="1"/>
      <c r="BQ832" s="1"/>
      <c r="BR832" s="1"/>
      <c r="BS832" s="1"/>
      <c r="BV832" s="1"/>
      <c r="BW832" s="1"/>
      <c r="BX832" s="1"/>
      <c r="BY832" s="1"/>
      <c r="BZ832" s="1"/>
      <c r="CC832" s="1"/>
      <c r="CD832" s="1"/>
      <c r="CE832" s="1"/>
      <c r="CF832" s="1"/>
      <c r="CG832" s="1"/>
      <c r="CJ832" s="1"/>
      <c r="CK832" s="1"/>
      <c r="CL832" s="1"/>
      <c r="CM832" s="1"/>
      <c r="CN832" s="1"/>
      <c r="CQ832" s="1"/>
      <c r="CR832" s="1"/>
      <c r="CS832" s="1"/>
      <c r="CT832" s="1"/>
      <c r="CU832" s="1"/>
      <c r="CX832" s="1"/>
      <c r="CY832" s="1"/>
      <c r="CZ832" s="1"/>
      <c r="DA832" s="1"/>
      <c r="DB832" s="1"/>
      <c r="DE832" s="1"/>
      <c r="DF832" s="1"/>
      <c r="DG832" s="1"/>
      <c r="DH832" s="1"/>
      <c r="DI832" s="1"/>
      <c r="DL832" s="1"/>
      <c r="DM832" s="1"/>
      <c r="DN832" s="1"/>
      <c r="DO832" s="1"/>
      <c r="DP832" s="1"/>
      <c r="DS832" s="1"/>
      <c r="DT832" s="1"/>
      <c r="DU832" s="1"/>
      <c r="DV832" s="1"/>
      <c r="DW832" s="1"/>
      <c r="DZ832" s="1"/>
      <c r="EA832" s="1"/>
      <c r="EB832" s="1"/>
      <c r="EC832" s="1"/>
      <c r="ED832" s="1"/>
      <c r="EF832" t="s">
        <v>199</v>
      </c>
      <c r="EG832" s="1">
        <f t="shared" ref="EG832:EK835" ca="1" si="100">EG691</f>
        <v>5.0788472389549782E-2</v>
      </c>
      <c r="EH832" s="1">
        <f t="shared" ca="1" si="100"/>
        <v>0.47505636395220724</v>
      </c>
      <c r="EI832" s="1">
        <f t="shared" ca="1" si="100"/>
        <v>0.47415516365824301</v>
      </c>
      <c r="EJ832" s="1">
        <f t="shared" si="100"/>
        <v>0</v>
      </c>
      <c r="EK832" s="1">
        <f t="shared" si="100"/>
        <v>0</v>
      </c>
      <c r="EM832" t="s">
        <v>199</v>
      </c>
      <c r="EN832" s="1">
        <f ca="1"/>
        <v>7.4683095715090117E-2</v>
      </c>
      <c r="EO832" s="1">
        <f ca="1"/>
        <v>0.25430977439705243</v>
      </c>
      <c r="EP832" s="1">
        <f ca="1"/>
        <v>0.44834222998361062</v>
      </c>
      <c r="EQ832" s="1">
        <f ca="1"/>
        <v>0.22266489990424684</v>
      </c>
      <c r="ER832" s="1">
        <f ca="1"/>
        <v>0</v>
      </c>
      <c r="ET832" t="s">
        <v>199</v>
      </c>
      <c r="EU832" s="1">
        <f ca="1"/>
        <v>8.7255464140778907E-2</v>
      </c>
      <c r="EV832" s="1">
        <f ca="1"/>
        <v>0.14801227398339817</v>
      </c>
      <c r="EW832" s="1">
        <f ca="1"/>
        <v>0.33794028002329501</v>
      </c>
      <c r="EX832" s="1">
        <f ca="1"/>
        <v>0.31877864255448207</v>
      </c>
      <c r="EY832" s="1">
        <f ca="1"/>
        <v>0.10801333929804584</v>
      </c>
      <c r="FA832" t="s">
        <v>199</v>
      </c>
      <c r="FB832" s="1">
        <f ca="1"/>
        <v>9.4370263429199658E-2</v>
      </c>
      <c r="FC832" s="1">
        <f ca="1"/>
        <v>9.0964220333759102E-2</v>
      </c>
      <c r="FD832" s="1">
        <f ca="1"/>
        <v>0.23836283419541851</v>
      </c>
      <c r="FE832" s="1">
        <f ca="1"/>
        <v>0.313659657522391</v>
      </c>
      <c r="FF832" s="1">
        <f ca="1"/>
        <v>0.26264302451923177</v>
      </c>
      <c r="FH832" t="s">
        <v>199</v>
      </c>
      <c r="FI832" s="1">
        <f ca="1"/>
        <v>9.8554096200589497E-2</v>
      </c>
      <c r="FJ832" s="1">
        <f ca="1"/>
        <v>5.7933403194184004E-2</v>
      </c>
      <c r="FK832" s="1">
        <f ca="1"/>
        <v>0.16431559621513359</v>
      </c>
      <c r="FL832" s="1">
        <f ca="1"/>
        <v>0.26441463835011048</v>
      </c>
      <c r="FM832" s="1">
        <f ca="1"/>
        <v>0.41478226603998247</v>
      </c>
      <c r="FO832" t="s">
        <v>199</v>
      </c>
      <c r="FP832" s="1">
        <f ca="1"/>
        <v>0.10104045101893598</v>
      </c>
      <c r="FQ832" s="1">
        <f ca="1"/>
        <v>3.7826368107289808E-2</v>
      </c>
      <c r="FR832" s="1">
        <f ca="1"/>
        <v>0.11239731999243911</v>
      </c>
      <c r="FS832" s="1">
        <f ca="1"/>
        <v>0.205706417748067</v>
      </c>
      <c r="FT832" s="1">
        <f ca="1"/>
        <v>0.54302944313326817</v>
      </c>
      <c r="FV832" t="s">
        <v>199</v>
      </c>
      <c r="FW832" s="1">
        <f ca="1"/>
        <v>0.10249369015588002</v>
      </c>
      <c r="FX832" s="1">
        <f ca="1"/>
        <v>2.5175761209632937E-2</v>
      </c>
      <c r="FY832" s="1">
        <f ca="1"/>
        <v>7.6745623440829913E-2</v>
      </c>
      <c r="FZ832" s="1">
        <f ca="1"/>
        <v>0.15278762883148284</v>
      </c>
      <c r="GA832" s="1">
        <f ca="1"/>
        <v>0.64279729636217442</v>
      </c>
      <c r="GC832" t="s">
        <v>199</v>
      </c>
      <c r="GD832" s="1">
        <f ca="1"/>
        <v>0.10329740499007301</v>
      </c>
      <c r="GE832" s="1">
        <f ca="1"/>
        <v>1.70366340662555E-2</v>
      </c>
      <c r="GF832" s="1">
        <f ca="1"/>
        <v>5.2449166585310965E-2</v>
      </c>
      <c r="GG832" s="1">
        <f ca="1"/>
        <v>0.11032053931063347</v>
      </c>
      <c r="GH832" s="1">
        <f ca="1"/>
        <v>0.71689625504772714</v>
      </c>
      <c r="GJ832" t="s">
        <v>199</v>
      </c>
      <c r="GK832" s="1">
        <f ca="1"/>
        <v>0.10368382127677191</v>
      </c>
      <c r="GL832" s="1">
        <f ca="1"/>
        <v>1.1717793971887137E-2</v>
      </c>
      <c r="GM832" s="1">
        <f ca="1"/>
        <v>3.5935211886433664E-2</v>
      </c>
      <c r="GN832" s="1">
        <f ca="1"/>
        <v>7.8265902762541639E-2</v>
      </c>
      <c r="GO832" s="1">
        <f ca="1"/>
        <v>0.77039727010236569</v>
      </c>
      <c r="GQ832" t="s">
        <v>199</v>
      </c>
      <c r="GR832" s="1">
        <f ca="1"/>
        <v>0.10379817762431275</v>
      </c>
      <c r="GS832" s="1">
        <f ca="1"/>
        <v>8.2030141204880863E-3</v>
      </c>
      <c r="GT832" s="1">
        <f ca="1"/>
        <v>2.4719908361165485E-2</v>
      </c>
      <c r="GU832" s="1">
        <f ca="1"/>
        <v>5.4927369648376786E-2</v>
      </c>
      <c r="GV832" s="1">
        <f ca="1"/>
        <v>0.80835153024565698</v>
      </c>
      <c r="GX832" t="s">
        <v>199</v>
      </c>
      <c r="GY832" s="1">
        <f ca="1"/>
        <v>0.10373341156674112</v>
      </c>
      <c r="GZ832" s="1">
        <f ca="1"/>
        <v>5.861468891744246E-3</v>
      </c>
      <c r="HA832" s="1">
        <f ca="1"/>
        <v>1.7104002105698922E-2</v>
      </c>
      <c r="HB832" s="1">
        <f ca="1"/>
        <v>3.8314168453964487E-2</v>
      </c>
      <c r="HC832" s="1">
        <f ca="1"/>
        <v>0.83498694898185133</v>
      </c>
      <c r="HE832" t="s">
        <v>199</v>
      </c>
      <c r="HF832" s="1">
        <f ca="1"/>
        <v>0.10354997869640929</v>
      </c>
      <c r="HG832" s="1">
        <f ca="1"/>
        <v>4.2921397737129639E-3</v>
      </c>
      <c r="HH832" s="1">
        <f ca="1"/>
        <v>1.1931612105967035E-2</v>
      </c>
      <c r="HI832" s="1">
        <f ca="1"/>
        <v>2.666070272215058E-2</v>
      </c>
      <c r="HJ832" s="1">
        <f ca="1"/>
        <v>0.8535655667017602</v>
      </c>
      <c r="HL832" t="s">
        <v>199</v>
      </c>
      <c r="HM832" s="1">
        <f ca="1"/>
        <v>0.10328767736607411</v>
      </c>
      <c r="HN832" s="1">
        <f ca="1"/>
        <v>3.2355599113771246E-3</v>
      </c>
      <c r="HO832" s="1">
        <f ca="1"/>
        <v>8.4179327187122541E-3</v>
      </c>
      <c r="HP832" s="1">
        <f ca="1"/>
        <v>1.8565919692087332E-2</v>
      </c>
      <c r="HQ832" s="1">
        <f ca="1"/>
        <v>0.86649291031174924</v>
      </c>
      <c r="HS832" t="s">
        <v>199</v>
      </c>
      <c r="HT832" s="1">
        <f ca="1"/>
        <v>0.1029729358507467</v>
      </c>
      <c r="HU832" s="1">
        <f ca="1"/>
        <v>2.5216318226315517E-3</v>
      </c>
      <c r="HV832" s="1">
        <f ca="1"/>
        <v>6.0303457388792376E-3</v>
      </c>
      <c r="HW832" s="1">
        <f ca="1"/>
        <v>1.2980191337752741E-2</v>
      </c>
      <c r="HX832" s="1">
        <f ca="1"/>
        <v>0.8754948952499898</v>
      </c>
      <c r="HZ832" t="s">
        <v>199</v>
      </c>
      <c r="IA832" s="1">
        <f ca="1"/>
        <v>0.10262341507023945</v>
      </c>
      <c r="IB832" s="1">
        <f ca="1"/>
        <v>2.0377554358639726E-3</v>
      </c>
      <c r="IC832" s="1">
        <f ca="1"/>
        <v>4.4073719133466771E-3</v>
      </c>
      <c r="ID832" s="1">
        <f ca="1"/>
        <v>9.1431323531537181E-3</v>
      </c>
      <c r="IE832" s="1">
        <f ca="1"/>
        <v>0.88178832522739625</v>
      </c>
      <c r="IG832" t="s">
        <v>199</v>
      </c>
      <c r="IH832" s="1">
        <f ca="1"/>
        <v>0.10225097087711045</v>
      </c>
      <c r="II832" s="1">
        <f ca="1"/>
        <v>1.7088561875319816E-3</v>
      </c>
      <c r="IJ832" s="1">
        <f ca="1"/>
        <v>3.3036402867555915E-3</v>
      </c>
      <c r="IK832" s="1">
        <f ca="1"/>
        <v>6.5153254310852983E-3</v>
      </c>
      <c r="IL832" s="1">
        <f ca="1"/>
        <v>0.88622120721751674</v>
      </c>
      <c r="IN832" t="s">
        <v>199</v>
      </c>
      <c r="IO832" s="1">
        <f ca="1"/>
        <v>0.10186358795306005</v>
      </c>
      <c r="IP832" s="1">
        <f ca="1"/>
        <v>1.4846157384927517E-3</v>
      </c>
      <c r="IQ832" s="1">
        <f ca="1"/>
        <v>2.5525636507994698E-3</v>
      </c>
      <c r="IR832" s="1">
        <f ca="1"/>
        <v>4.7192957288974555E-3</v>
      </c>
      <c r="IS832" s="1">
        <f ca="1"/>
        <v>0.88937993692875028</v>
      </c>
      <c r="IU832" t="s">
        <v>199</v>
      </c>
      <c r="IV832" s="1">
        <f ca="1"/>
        <v>0.101466655947389</v>
      </c>
      <c r="IW832" s="1">
        <f ca="1"/>
        <v>1.3311794030984128E-3</v>
      </c>
      <c r="IX832" s="1">
        <f ca="1"/>
        <v>2.0410246771328804E-3</v>
      </c>
      <c r="IY832" s="1">
        <f ca="1"/>
        <v>3.4932924429519471E-3</v>
      </c>
      <c r="IZ832" s="1">
        <f ca="1"/>
        <v>0.89166784752942774</v>
      </c>
      <c r="JB832" t="s">
        <v>199</v>
      </c>
      <c r="JC832" s="1">
        <f ca="1"/>
        <v>0.10106381832419151</v>
      </c>
      <c r="JD832" s="1">
        <f ca="1"/>
        <v>1.2257062793731141E-3</v>
      </c>
      <c r="JE832" s="1">
        <f ca="1"/>
        <v>1.6922035949268894E-3</v>
      </c>
      <c r="JF832" s="1">
        <f ca="1"/>
        <v>2.656934390958314E-3</v>
      </c>
      <c r="JG832" s="1">
        <f ca="1"/>
        <v>0.89336133741055013</v>
      </c>
      <c r="JI832" t="s">
        <v>199</v>
      </c>
      <c r="JJ832" s="1">
        <f ca="1"/>
        <v>0.10065754032054183</v>
      </c>
      <c r="JK832" s="1">
        <f ca="1"/>
        <v>1.1527553530758603E-3</v>
      </c>
      <c r="JL832" s="1">
        <f ca="1"/>
        <v>1.4539254607376119E-3</v>
      </c>
      <c r="JM832" s="1">
        <f ca="1"/>
        <v>2.086445266150217E-3</v>
      </c>
      <c r="JN832" s="1">
        <f ca="1"/>
        <v>0.89464933359949439</v>
      </c>
      <c r="JP832" t="s">
        <v>199</v>
      </c>
      <c r="JQ832" s="1">
        <f ca="1"/>
        <v>0.1002494906014347</v>
      </c>
      <c r="JR832" s="1">
        <f ca="1"/>
        <v>1.1018730614003216E-3</v>
      </c>
      <c r="JS832" s="1">
        <f ca="1"/>
        <v>1.2907508117102802E-3</v>
      </c>
      <c r="JT832" s="1">
        <f ca="1"/>
        <v>1.6971422654671097E-3</v>
      </c>
      <c r="JU832" s="1">
        <f ca="1"/>
        <v>0.89566074325998746</v>
      </c>
      <c r="JW832" t="s">
        <v>199</v>
      </c>
      <c r="JX832" s="1">
        <f ca="1"/>
        <v>9.9840798525519678E-2</v>
      </c>
      <c r="JY832" s="1">
        <f ca="1"/>
        <v>1.0659749871593002E-3</v>
      </c>
      <c r="JZ832" s="1">
        <f ca="1"/>
        <v>1.1786060115572888E-3</v>
      </c>
      <c r="KA832" s="1">
        <f ca="1"/>
        <v>1.4312085469077996E-3</v>
      </c>
      <c r="KB832" s="1">
        <f ca="1"/>
        <v>0.89648341192885583</v>
      </c>
      <c r="KD832" t="s">
        <v>199</v>
      </c>
      <c r="KE832" s="1">
        <f ca="1"/>
        <v>9.9432227954676697E-2</v>
      </c>
      <c r="KF832" s="1">
        <f ca="1"/>
        <v>1.0402563906207218E-3</v>
      </c>
      <c r="KG832" s="1">
        <f ca="1"/>
        <v>1.1011371828433163E-3</v>
      </c>
      <c r="KH832" s="1">
        <f ca="1"/>
        <v>1.2492269551379522E-3</v>
      </c>
      <c r="KI832" s="1">
        <f ca="1"/>
        <v>0.89717715151672117</v>
      </c>
      <c r="KK832" t="s">
        <v>199</v>
      </c>
      <c r="KL832" s="1">
        <f ca="1"/>
        <v>9.9024294871575533E-2</v>
      </c>
      <c r="KM832" s="1">
        <f ca="1"/>
        <v>1.0214568633118218E-3</v>
      </c>
      <c r="KN832" s="1">
        <f ca="1"/>
        <v>1.0472341551552519E-3</v>
      </c>
      <c r="KO832" s="1">
        <f ca="1"/>
        <v>1.1243516705512664E-3</v>
      </c>
      <c r="KP832" s="1">
        <f ca="1"/>
        <v>0.89778266243940597</v>
      </c>
      <c r="KR832" t="s">
        <v>199</v>
      </c>
      <c r="KS832" s="1">
        <f ca="1"/>
        <v>9.8617347065091981E-2</v>
      </c>
      <c r="KT832" s="1">
        <f ca="1"/>
        <v>1.0073630712334606E-3</v>
      </c>
      <c r="KU832" s="1">
        <f ca="1"/>
        <v>1.009348802002868E-3</v>
      </c>
      <c r="KV832" s="1">
        <f ca="1"/>
        <v>1.0383117515127614E-3</v>
      </c>
      <c r="KW832" s="1">
        <f ca="1"/>
        <v>0.89832762931015875</v>
      </c>
      <c r="KY832" t="s">
        <v>199</v>
      </c>
      <c r="KZ832" s="1">
        <f ca="1"/>
        <v>9.8211618162243164E-2</v>
      </c>
      <c r="LA832" s="1">
        <f ca="1"/>
        <v>9.9647204587185946E-4</v>
      </c>
      <c r="LB832" s="1">
        <f ca="1"/>
        <v>9.8235281126600156E-4</v>
      </c>
      <c r="LC832" s="1">
        <f ca="1"/>
        <v>9.7867833755356927E-4</v>
      </c>
      <c r="LD832" s="1">
        <f ca="1"/>
        <v>0.89883087864306521</v>
      </c>
      <c r="LF832" t="s">
        <v>199</v>
      </c>
      <c r="LG832" s="1">
        <f ca="1"/>
        <v>9.780726428747849E-2</v>
      </c>
      <c r="LH832" s="1">
        <f ca="1"/>
        <v>9.8776296596005922E-4</v>
      </c>
      <c r="LI832" s="1">
        <f ca="1"/>
        <v>9.627618021812172E-4</v>
      </c>
      <c r="LJ832" s="1">
        <f ca="1"/>
        <v>9.369995414788097E-4</v>
      </c>
      <c r="LK832" s="1">
        <f ca="1"/>
        <v>0.89930521140290121</v>
      </c>
      <c r="LM832" t="s">
        <v>199</v>
      </c>
      <c r="LN832" s="1">
        <f ca="1"/>
        <v>9.7404388945817058E-2</v>
      </c>
      <c r="LO832" s="1">
        <f ca="1"/>
        <v>9.8054236490354623E-4</v>
      </c>
      <c r="LP832" s="1">
        <f ca="1"/>
        <v>9.4820826215682194E-4</v>
      </c>
      <c r="LQ832" s="1">
        <f ca="1"/>
        <v>9.0752924238107833E-4</v>
      </c>
      <c r="LR832" s="1">
        <f ca="1"/>
        <v>0.89975933118474127</v>
      </c>
      <c r="LT832" t="s">
        <v>199</v>
      </c>
      <c r="LU832" s="1">
        <f ca="1"/>
        <v>9.7003059917916579E-2</v>
      </c>
      <c r="LV832" s="1">
        <f ca="1"/>
        <v>9.7433908712672777E-4</v>
      </c>
      <c r="LW832" s="1">
        <f ca="1"/>
        <v>9.3708349225020253E-4</v>
      </c>
      <c r="LX832" s="1">
        <f ca="1"/>
        <v>8.863614806250916E-4</v>
      </c>
      <c r="LY832" s="1">
        <f ca="1"/>
        <v>0.90019915602208123</v>
      </c>
      <c r="MA832" t="s">
        <v>199</v>
      </c>
      <c r="MB832" s="1">
        <f ca="1"/>
        <v>9.6603320733924747E-2</v>
      </c>
      <c r="MC832" s="1">
        <f ca="1"/>
        <v>9.6883297827298441E-4</v>
      </c>
      <c r="MD832" s="1">
        <f ca="1"/>
        <v>9.2829435702587119E-4</v>
      </c>
      <c r="ME832" s="1">
        <f ca="1"/>
        <v>8.7084142758697724E-4</v>
      </c>
      <c r="MF832" s="1">
        <f ca="1"/>
        <v>0.90062871050318927</v>
      </c>
      <c r="MH832" t="s">
        <v>199</v>
      </c>
      <c r="MI832" s="1">
        <f ca="1"/>
        <v>9.6205198466818215E-2</v>
      </c>
      <c r="MJ832" s="1">
        <f ca="1"/>
        <v>9.6380646291384776E-4</v>
      </c>
      <c r="MK832" s="1">
        <f ca="1"/>
        <v>9.2109802270855668E-4</v>
      </c>
      <c r="ML832" s="1">
        <f ca="1"/>
        <v>8.5916474361310158E-4</v>
      </c>
      <c r="MM832" s="1">
        <f ca="1"/>
        <v>0.90105073230394617</v>
      </c>
      <c r="MO832" t="s">
        <v>199</v>
      </c>
      <c r="MP832" s="1">
        <f ca="1"/>
        <v>9.58087090263577E-2</v>
      </c>
      <c r="MQ832" s="1">
        <f ca="1"/>
        <v>9.5911165730294267E-4</v>
      </c>
      <c r="MR832" s="1">
        <f ca="1"/>
        <v>9.1498967618489438E-4</v>
      </c>
      <c r="MS832" s="1">
        <f ca="1"/>
        <v>8.5010515883239719E-4</v>
      </c>
      <c r="MT832" s="1">
        <f ca="1"/>
        <v>0.90146708448132196</v>
      </c>
      <c r="MV832" t="s">
        <v>199</v>
      </c>
      <c r="MW832" s="1">
        <f ca="1"/>
        <v>9.5413860755427099E-2</v>
      </c>
      <c r="MX832" s="1">
        <f ca="1"/>
        <v>9.5464802985186761E-4</v>
      </c>
      <c r="MY832" s="1">
        <f ca="1"/>
        <v>9.0962623756053686E-4</v>
      </c>
      <c r="MZ832" s="1">
        <f ca="1"/>
        <v>8.4282928024302108E-4</v>
      </c>
      <c r="NA832" s="1">
        <f ca="1"/>
        <v>0.90187903569691741</v>
      </c>
      <c r="NC832" t="s">
        <v>199</v>
      </c>
      <c r="ND832" s="1">
        <f ca="1"/>
        <v>9.5020656873171017E-2</v>
      </c>
      <c r="NE832" s="1">
        <f ca="1"/>
        <v>9.5034722472041365E-4</v>
      </c>
      <c r="NF832" s="1">
        <f ca="1"/>
        <v>9.047745264601577E-4</v>
      </c>
      <c r="NG832" s="1">
        <f ca="1"/>
        <v>8.3677071450306037E-4</v>
      </c>
      <c r="NH832" s="1">
        <f ca="1"/>
        <v>0.90228745066114524</v>
      </c>
      <c r="NJ832" t="s">
        <v>199</v>
      </c>
      <c r="NK832" s="1">
        <f ca="1"/>
        <v>9.4629097134678389E-2</v>
      </c>
      <c r="NL832" s="1">
        <f ca="1"/>
        <v>9.4616275079041851E-4</v>
      </c>
      <c r="NM832" s="1">
        <f ca="1"/>
        <v>9.0027604252994342E-4</v>
      </c>
      <c r="NN832" s="1">
        <f ca="1"/>
        <v>8.3154451644550402E-4</v>
      </c>
      <c r="NO832" s="1">
        <f ca="1"/>
        <v>0.90269291955555564</v>
      </c>
      <c r="NQ832" t="s">
        <v>199</v>
      </c>
      <c r="NR832" s="1">
        <f ca="1"/>
        <v>9.4239178958372485E-2</v>
      </c>
      <c r="NS832" s="1">
        <f ca="1"/>
        <v>9.4206297575342816E-4</v>
      </c>
      <c r="NT832" s="1">
        <f ca="1"/>
        <v>8.9602303418244878E-4</v>
      </c>
      <c r="NU832" s="1">
        <f ca="1"/>
        <v>8.2688904827701761E-4</v>
      </c>
      <c r="NV832" s="1">
        <f ca="1"/>
        <v>0.90309584598341452</v>
      </c>
      <c r="NY832" s="1"/>
      <c r="NZ832" s="1"/>
      <c r="OA832" s="1"/>
      <c r="OB832" s="1"/>
      <c r="OC832" s="1"/>
      <c r="OF832" s="1"/>
      <c r="OG832" s="1"/>
      <c r="OH832" s="1"/>
      <c r="OI832" s="1"/>
      <c r="OJ832" s="1"/>
      <c r="OM832" s="1"/>
      <c r="ON832" s="1"/>
      <c r="OO832" s="1"/>
      <c r="OP832" s="1"/>
      <c r="OQ832" s="1"/>
      <c r="OT832" s="1"/>
      <c r="OU832" s="1"/>
      <c r="OV832" s="1"/>
      <c r="OW832" s="1"/>
      <c r="OX832" s="1"/>
      <c r="PA832" s="1"/>
      <c r="PB832" s="1"/>
      <c r="PC832" s="1"/>
      <c r="PD832" s="1"/>
      <c r="PE832" s="1"/>
    </row>
    <row r="833" spans="1:421">
      <c r="K833" s="1"/>
      <c r="L833" s="1"/>
      <c r="M833" s="1"/>
      <c r="N833" s="1"/>
      <c r="O833" s="1"/>
      <c r="R833" s="1"/>
      <c r="S833" s="1"/>
      <c r="T833" s="1"/>
      <c r="U833" s="1"/>
      <c r="V833" s="1"/>
      <c r="Y833" s="1"/>
      <c r="Z833" s="1"/>
      <c r="AA833" s="1"/>
      <c r="AB833" s="1"/>
      <c r="AC833" s="1"/>
      <c r="AF833" s="1"/>
      <c r="AG833" s="1"/>
      <c r="AH833" s="1"/>
      <c r="AI833" s="1"/>
      <c r="AJ833" s="1"/>
      <c r="AM833" s="1"/>
      <c r="AN833" s="1"/>
      <c r="AO833" s="1"/>
      <c r="AP833" s="1"/>
      <c r="AQ833" s="1"/>
      <c r="AT833" s="1"/>
      <c r="AU833" s="1"/>
      <c r="AV833" s="1"/>
      <c r="AW833" s="1"/>
      <c r="AX833" s="1"/>
      <c r="BA833" s="1"/>
      <c r="BB833" s="1"/>
      <c r="BC833" s="1"/>
      <c r="BD833" s="1"/>
      <c r="BE833" s="1"/>
      <c r="BH833" s="1"/>
      <c r="BI833" s="1"/>
      <c r="BJ833" s="1"/>
      <c r="BK833" s="1"/>
      <c r="BL833" s="1"/>
      <c r="BO833" s="1"/>
      <c r="BP833" s="1"/>
      <c r="BQ833" s="1"/>
      <c r="BR833" s="1"/>
      <c r="BS833" s="1"/>
      <c r="BV833" s="1"/>
      <c r="BW833" s="1"/>
      <c r="BX833" s="1"/>
      <c r="BY833" s="1"/>
      <c r="BZ833" s="1"/>
      <c r="CC833" s="1"/>
      <c r="CD833" s="1"/>
      <c r="CE833" s="1"/>
      <c r="CF833" s="1"/>
      <c r="CG833" s="1"/>
      <c r="CJ833" s="1"/>
      <c r="CK833" s="1"/>
      <c r="CL833" s="1"/>
      <c r="CM833" s="1"/>
      <c r="CN833" s="1"/>
      <c r="CQ833" s="1"/>
      <c r="CR833" s="1"/>
      <c r="CS833" s="1"/>
      <c r="CT833" s="1"/>
      <c r="CU833" s="1"/>
      <c r="CX833" s="1"/>
      <c r="CY833" s="1"/>
      <c r="CZ833" s="1"/>
      <c r="DA833" s="1"/>
      <c r="DB833" s="1"/>
      <c r="DE833" s="1"/>
      <c r="DF833" s="1"/>
      <c r="DG833" s="1"/>
      <c r="DH833" s="1"/>
      <c r="DI833" s="1"/>
      <c r="DL833" s="1"/>
      <c r="DM833" s="1"/>
      <c r="DN833" s="1"/>
      <c r="DO833" s="1"/>
      <c r="DP833" s="1"/>
      <c r="DS833" s="1"/>
      <c r="DT833" s="1"/>
      <c r="DU833" s="1"/>
      <c r="DV833" s="1"/>
      <c r="DW833" s="1"/>
      <c r="DZ833" s="1"/>
      <c r="EA833" s="1"/>
      <c r="EB833" s="1"/>
      <c r="EC833" s="1"/>
      <c r="ED833" s="1"/>
      <c r="EF833" t="s">
        <v>200</v>
      </c>
      <c r="EG833" s="1">
        <f t="shared" si="100"/>
        <v>0</v>
      </c>
      <c r="EH833" s="1">
        <f t="shared" ca="1" si="100"/>
        <v>5.9857715296554488E-2</v>
      </c>
      <c r="EI833" s="1">
        <f t="shared" ca="1" si="100"/>
        <v>0.47051191208879251</v>
      </c>
      <c r="EJ833" s="1">
        <f t="shared" ca="1" si="100"/>
        <v>0.46963037261465301</v>
      </c>
      <c r="EK833" s="1">
        <f t="shared" si="100"/>
        <v>0</v>
      </c>
      <c r="EM833" t="s">
        <v>200</v>
      </c>
      <c r="EN833" s="1">
        <f ca="1"/>
        <v>3.0405050405550157E-3</v>
      </c>
      <c r="EO833" s="1">
        <f ca="1"/>
        <v>5.6604533301717122E-2</v>
      </c>
      <c r="EP833" s="1">
        <f ca="1"/>
        <v>0.26327650867663865</v>
      </c>
      <c r="EQ833" s="1">
        <f ca="1"/>
        <v>0.44925165686226132</v>
      </c>
      <c r="ER833" s="1">
        <f ca="1"/>
        <v>0.22782679611882795</v>
      </c>
      <c r="ET833" t="s">
        <v>200</v>
      </c>
      <c r="EU833" s="1">
        <f ca="1"/>
        <v>5.902010837915023E-3</v>
      </c>
      <c r="EV833" s="1">
        <f ca="1"/>
        <v>4.2669939358793457E-2</v>
      </c>
      <c r="EW833" s="1">
        <f ca="1"/>
        <v>0.16364256135178112</v>
      </c>
      <c r="EX833" s="1">
        <f ca="1"/>
        <v>0.34202954560259574</v>
      </c>
      <c r="EY833" s="1">
        <f ca="1"/>
        <v>0.44575594284891473</v>
      </c>
      <c r="FA833" t="s">
        <v>200</v>
      </c>
      <c r="FB833" s="1">
        <f ca="1"/>
        <v>8.042585990393581E-3</v>
      </c>
      <c r="FC833" s="1">
        <f ca="1"/>
        <v>3.0099521309455944E-2</v>
      </c>
      <c r="FD833" s="1">
        <f ca="1"/>
        <v>0.10707263495481813</v>
      </c>
      <c r="FE833" s="1">
        <f ca="1"/>
        <v>0.24312133389409685</v>
      </c>
      <c r="FF833" s="1">
        <f ca="1"/>
        <v>0.61166392385123558</v>
      </c>
      <c r="FH833" t="s">
        <v>200</v>
      </c>
      <c r="FI833" s="1">
        <f ca="1"/>
        <v>9.53471844038036E-3</v>
      </c>
      <c r="FJ833" s="1">
        <f ca="1"/>
        <v>2.0750915029752539E-2</v>
      </c>
      <c r="FK833" s="1">
        <f ca="1"/>
        <v>7.1650108648271482E-2</v>
      </c>
      <c r="FL833" s="1">
        <f ca="1"/>
        <v>0.16847539708331069</v>
      </c>
      <c r="FM833" s="1">
        <f ca="1"/>
        <v>0.729588860798285</v>
      </c>
      <c r="FO833" t="s">
        <v>200</v>
      </c>
      <c r="FP833" s="1">
        <f ca="1"/>
        <v>1.0544999719155061E-2</v>
      </c>
      <c r="FQ833" s="1">
        <f ca="1"/>
        <v>1.4195485954053257E-2</v>
      </c>
      <c r="FR833" s="1">
        <f ca="1"/>
        <v>4.8402811996302433E-2</v>
      </c>
      <c r="FS833" s="1">
        <f ca="1"/>
        <v>0.11555340158884576</v>
      </c>
      <c r="FT833" s="1">
        <f ca="1"/>
        <v>0.81130330074164358</v>
      </c>
      <c r="FV833" t="s">
        <v>200</v>
      </c>
      <c r="FW833" s="1">
        <f ca="1"/>
        <v>1.1217524214706268E-2</v>
      </c>
      <c r="FX833" s="1">
        <f ca="1"/>
        <v>9.6935351243335102E-3</v>
      </c>
      <c r="FY833" s="1">
        <f ca="1"/>
        <v>3.2833231638958509E-2</v>
      </c>
      <c r="FZ833" s="1">
        <f ca="1"/>
        <v>7.890887334341698E-2</v>
      </c>
      <c r="GA833" s="1">
        <f ca="1"/>
        <v>0.86734683567858484</v>
      </c>
      <c r="GC833" t="s">
        <v>200</v>
      </c>
      <c r="GD833" s="1">
        <f ca="1"/>
        <v>1.1658167858445329E-2</v>
      </c>
      <c r="GE833" s="1">
        <f ca="1"/>
        <v>6.6252122067244519E-3</v>
      </c>
      <c r="GF833" s="1">
        <f ca="1"/>
        <v>2.2317999806127121E-2</v>
      </c>
      <c r="GG833" s="1">
        <f ca="1"/>
        <v>5.3782551590654371E-2</v>
      </c>
      <c r="GH833" s="1">
        <f ca="1"/>
        <v>0.90561606853804888</v>
      </c>
      <c r="GJ833" t="s">
        <v>200</v>
      </c>
      <c r="GK833" s="1">
        <f ca="1"/>
        <v>1.194083936872771E-2</v>
      </c>
      <c r="GL833" s="1">
        <f ca="1"/>
        <v>4.5395445923142267E-3</v>
      </c>
      <c r="GM833" s="1">
        <f ca="1"/>
        <v>1.519207170338617E-2</v>
      </c>
      <c r="GN833" s="1">
        <f ca="1"/>
        <v>3.6629106002117995E-2</v>
      </c>
      <c r="GO833" s="1">
        <f ca="1"/>
        <v>0.931698438333454</v>
      </c>
      <c r="GQ833" t="s">
        <v>200</v>
      </c>
      <c r="GR833" s="1">
        <f ca="1"/>
        <v>1.2116199902750717E-2</v>
      </c>
      <c r="GS833" s="1">
        <f ca="1"/>
        <v>3.1229699488636228E-3</v>
      </c>
      <c r="GT833" s="1">
        <f ca="1"/>
        <v>1.0356244435624155E-2</v>
      </c>
      <c r="GU833" s="1">
        <f ca="1"/>
        <v>2.4943231870129493E-2</v>
      </c>
      <c r="GV833" s="1">
        <f ca="1"/>
        <v>0.94946135384263208</v>
      </c>
      <c r="GX833" t="s">
        <v>200</v>
      </c>
      <c r="GY833" s="1">
        <f ca="1"/>
        <v>1.2218747562015074E-2</v>
      </c>
      <c r="GZ833" s="1">
        <f ca="1"/>
        <v>2.1609521591052301E-3</v>
      </c>
      <c r="HA833" s="1">
        <f ca="1"/>
        <v>7.072590203810244E-3</v>
      </c>
      <c r="HB833" s="1">
        <f ca="1"/>
        <v>1.6990866684185969E-2</v>
      </c>
      <c r="HC833" s="1">
        <f ca="1"/>
        <v>0.96155684339088354</v>
      </c>
      <c r="HE833" t="s">
        <v>200</v>
      </c>
      <c r="HF833" s="1">
        <f ca="1"/>
        <v>1.2271921184591328E-2</v>
      </c>
      <c r="HG833" s="1">
        <f ca="1"/>
        <v>1.5075439434911668E-3</v>
      </c>
      <c r="HH833" s="1">
        <f ca="1"/>
        <v>4.8422892601835202E-3</v>
      </c>
      <c r="HI833" s="1">
        <f ca="1"/>
        <v>1.1582496625529817E-2</v>
      </c>
      <c r="HJ833" s="1">
        <f ca="1"/>
        <v>0.96979574898620424</v>
      </c>
      <c r="HL833" t="s">
        <v>200</v>
      </c>
      <c r="HM833" s="1">
        <f ca="1"/>
        <v>1.2291635310633674E-2</v>
      </c>
      <c r="HN833" s="1">
        <f ca="1"/>
        <v>1.0636430273603542E-3</v>
      </c>
      <c r="HO833" s="1">
        <f ca="1"/>
        <v>3.3272052308655833E-3</v>
      </c>
      <c r="HP833" s="1">
        <f ca="1"/>
        <v>7.905602136009042E-3</v>
      </c>
      <c r="HQ833" s="1">
        <f ca="1"/>
        <v>0.97541191429513141</v>
      </c>
      <c r="HS833" t="s">
        <v>200</v>
      </c>
      <c r="HT833" s="1">
        <f ca="1"/>
        <v>1.2288694693323176E-2</v>
      </c>
      <c r="HU833" s="1">
        <f ca="1"/>
        <v>7.6198668354088251E-4</v>
      </c>
      <c r="HV833" s="1">
        <f ca="1"/>
        <v>2.2978606469251802E-3</v>
      </c>
      <c r="HW833" s="1">
        <f ca="1"/>
        <v>5.4063852630557427E-3</v>
      </c>
      <c r="HX833" s="1">
        <f ca="1"/>
        <v>0.97924507271315508</v>
      </c>
      <c r="HZ833" t="s">
        <v>200</v>
      </c>
      <c r="IA833" s="1">
        <f ca="1"/>
        <v>1.227043557489965E-2</v>
      </c>
      <c r="IB833" s="1">
        <f ca="1"/>
        <v>5.5692106720682533E-4</v>
      </c>
      <c r="IC833" s="1">
        <f ca="1"/>
        <v>1.5984441004300658E-3</v>
      </c>
      <c r="ID833" s="1">
        <f ca="1"/>
        <v>3.7078472273416067E-3</v>
      </c>
      <c r="IE833" s="1">
        <f ca="1"/>
        <v>0.98186635203012196</v>
      </c>
      <c r="IG833" t="s">
        <v>200</v>
      </c>
      <c r="IH833" s="1">
        <f ca="1"/>
        <v>1.2241839723477956E-2</v>
      </c>
      <c r="II833" s="1">
        <f ca="1"/>
        <v>4.1745405320293516E-4</v>
      </c>
      <c r="IJ833" s="1">
        <f ca="1"/>
        <v>1.1231391274431743E-3</v>
      </c>
      <c r="IK833" s="1">
        <f ca="1"/>
        <v>2.5535325471879563E-3</v>
      </c>
      <c r="IL833" s="1">
        <f ca="1"/>
        <v>0.98366403454868812</v>
      </c>
      <c r="IN833" t="s">
        <v>200</v>
      </c>
      <c r="IO833" s="1">
        <f ca="1"/>
        <v>1.2206290402626751E-2</v>
      </c>
      <c r="IP833" s="1">
        <f ca="1"/>
        <v>3.2254287247414733E-4</v>
      </c>
      <c r="IQ833" s="1">
        <f ca="1"/>
        <v>8.0007452985478137E-4</v>
      </c>
      <c r="IR833" s="1">
        <f ca="1"/>
        <v>1.7690658974068183E-3</v>
      </c>
      <c r="IS833" s="1">
        <f ca="1"/>
        <v>0.98490202629763768</v>
      </c>
      <c r="IU833" t="s">
        <v>200</v>
      </c>
      <c r="IV833" s="1">
        <f ca="1"/>
        <v>1.2166085427535453E-2</v>
      </c>
      <c r="IW833" s="1">
        <f ca="1"/>
        <v>2.5789785116522228E-4</v>
      </c>
      <c r="IX833" s="1">
        <f ca="1"/>
        <v>5.8043177423881592E-4</v>
      </c>
      <c r="IY833" s="1">
        <f ca="1"/>
        <v>1.2359169900562428E-3</v>
      </c>
      <c r="IZ833" s="1">
        <f ca="1"/>
        <v>0.98575966795700443</v>
      </c>
      <c r="JB833" t="s">
        <v>200</v>
      </c>
      <c r="JC833" s="1">
        <f ca="1"/>
        <v>1.2122785439274204E-2</v>
      </c>
      <c r="JD833" s="1">
        <f ca="1"/>
        <v>2.1381395431431153E-4</v>
      </c>
      <c r="JE833" s="1">
        <f ca="1"/>
        <v>4.3104933538621666E-4</v>
      </c>
      <c r="JF833" s="1">
        <f ca="1"/>
        <v>8.7353138192600025E-4</v>
      </c>
      <c r="JG833" s="1">
        <f ca="1"/>
        <v>0.98635881988909946</v>
      </c>
      <c r="JI833" t="s">
        <v>200</v>
      </c>
      <c r="JJ833" s="1">
        <f ca="1"/>
        <v>1.207745037164582E-2</v>
      </c>
      <c r="JK833" s="1">
        <f ca="1"/>
        <v>1.836991993359817E-4</v>
      </c>
      <c r="JL833" s="1">
        <f ca="1"/>
        <v>3.2940036358384509E-4</v>
      </c>
      <c r="JM833" s="1">
        <f ca="1"/>
        <v>6.271703066925659E-4</v>
      </c>
      <c r="JN833" s="1">
        <f ca="1"/>
        <v>0.986782279758742</v>
      </c>
      <c r="JP833" t="s">
        <v>200</v>
      </c>
      <c r="JQ833" s="1">
        <f ca="1"/>
        <v>1.2030800033002935E-2</v>
      </c>
      <c r="JR833" s="1">
        <f ca="1"/>
        <v>1.6307572873080689E-4</v>
      </c>
      <c r="JS833" s="1">
        <f ca="1"/>
        <v>2.6018171049011646E-4</v>
      </c>
      <c r="JT833" s="1">
        <f ca="1"/>
        <v>4.5964036439504689E-4</v>
      </c>
      <c r="JU833" s="1">
        <f ca="1"/>
        <v>0.98708630216338134</v>
      </c>
      <c r="JW833" t="s">
        <v>200</v>
      </c>
      <c r="JX833" s="1">
        <f ca="1"/>
        <v>1.1983323170824723E-2</v>
      </c>
      <c r="JY833" s="1">
        <f ca="1"/>
        <v>1.4890158555776965E-4</v>
      </c>
      <c r="JZ833" s="1">
        <f ca="1"/>
        <v>2.1299718004800342E-4</v>
      </c>
      <c r="KA833" s="1">
        <f ca="1"/>
        <v>3.4567093302146192E-4</v>
      </c>
      <c r="KB833" s="1">
        <f ca="1"/>
        <v>0.98730910713054831</v>
      </c>
      <c r="KD833" t="s">
        <v>200</v>
      </c>
      <c r="KE833" s="1">
        <f ca="1"/>
        <v>1.1935351554771285E-2</v>
      </c>
      <c r="KF833" s="1">
        <f ca="1"/>
        <v>1.3911015502787548E-4</v>
      </c>
      <c r="KG833" s="1">
        <f ca="1"/>
        <v>1.8078390824363206E-4</v>
      </c>
      <c r="KH833" s="1">
        <f ca="1"/>
        <v>2.6809262694198546E-4</v>
      </c>
      <c r="KI833" s="1">
        <f ca="1"/>
        <v>0.98747666175501547</v>
      </c>
      <c r="KK833" t="s">
        <v>200</v>
      </c>
      <c r="KL833" s="1">
        <f ca="1"/>
        <v>1.1887110302566789E-2</v>
      </c>
      <c r="KM833" s="1">
        <f ca="1"/>
        <v>1.3229737551296943E-4</v>
      </c>
      <c r="KN833" s="1">
        <f ca="1"/>
        <v>1.5874346136655884E-4</v>
      </c>
      <c r="KO833" s="1">
        <f ca="1"/>
        <v>2.1524033066542625E-4</v>
      </c>
      <c r="KP833" s="1">
        <f ca="1"/>
        <v>0.98760660852988846</v>
      </c>
      <c r="KR833" t="s">
        <v>200</v>
      </c>
      <c r="KS833" s="1">
        <f ca="1"/>
        <v>1.1838752069554084E-2</v>
      </c>
      <c r="KT833" s="1">
        <f ca="1"/>
        <v>1.2750928622057026E-4</v>
      </c>
      <c r="KU833" s="1">
        <f ca="1"/>
        <v>1.4361574552791838E-4</v>
      </c>
      <c r="KV833" s="1">
        <f ca="1"/>
        <v>1.791886026500619E-4</v>
      </c>
      <c r="KW833" s="1">
        <f ca="1"/>
        <v>0.98771093429604762</v>
      </c>
      <c r="KY833" t="s">
        <v>200</v>
      </c>
      <c r="KZ833" s="1">
        <f ca="1"/>
        <v>1.179038027708779E-2</v>
      </c>
      <c r="LA833" s="1">
        <f ca="1"/>
        <v>1.2409771409908042E-4</v>
      </c>
      <c r="LB833" s="1">
        <f ca="1"/>
        <v>1.3318576729479174E-4</v>
      </c>
      <c r="LC833" s="1">
        <f ca="1"/>
        <v>1.5455274568419893E-4</v>
      </c>
      <c r="LD833" s="1">
        <f ca="1"/>
        <v>0.98779778349583436</v>
      </c>
      <c r="LF833" t="s">
        <v>200</v>
      </c>
      <c r="LG833" s="1">
        <f ca="1"/>
        <v>1.1742064894614084E-2</v>
      </c>
      <c r="LH833" s="1">
        <f ca="1"/>
        <v>1.2162223964133271E-4</v>
      </c>
      <c r="LI833" s="1">
        <f ca="1"/>
        <v>1.2594856178894815E-4</v>
      </c>
      <c r="LJ833" s="1">
        <f ca="1"/>
        <v>1.3767424527279368E-4</v>
      </c>
      <c r="LK833" s="1">
        <f ca="1"/>
        <v>0.98787269005868306</v>
      </c>
      <c r="LM833" t="s">
        <v>200</v>
      </c>
      <c r="LN833" s="1">
        <f ca="1"/>
        <v>1.1693853162894226E-2</v>
      </c>
      <c r="LO833" s="1">
        <f ca="1"/>
        <v>1.1978359719025188E-4</v>
      </c>
      <c r="LP833" s="1">
        <f ca="1"/>
        <v>1.2088156188376518E-4</v>
      </c>
      <c r="LQ833" s="1">
        <f ca="1"/>
        <v>1.260673623342277E-4</v>
      </c>
      <c r="LR833" s="1">
        <f ca="1"/>
        <v>0.98793941431569776</v>
      </c>
      <c r="LT833" t="s">
        <v>200</v>
      </c>
      <c r="LU833" s="1">
        <f ca="1"/>
        <v>1.1645776880185645E-2</v>
      </c>
      <c r="LV833" s="1">
        <f ca="1"/>
        <v>1.1837842831565121E-4</v>
      </c>
      <c r="LW833" s="1">
        <f ca="1"/>
        <v>1.172899530385011E-4</v>
      </c>
      <c r="LX833" s="1">
        <f ca="1"/>
        <v>1.1804315499084426E-4</v>
      </c>
      <c r="LY833" s="1">
        <f ca="1"/>
        <v>0.98800051158346958</v>
      </c>
      <c r="MA833" t="s">
        <v>200</v>
      </c>
      <c r="MB833" s="1">
        <f ca="1"/>
        <v>1.1597857353161855E-2</v>
      </c>
      <c r="MC833" s="1">
        <f ca="1"/>
        <v>1.1726854089418997E-4</v>
      </c>
      <c r="MD833" s="1">
        <f ca="1"/>
        <v>1.1470160938117013E-4</v>
      </c>
      <c r="ME833" s="1">
        <f ca="1"/>
        <v>1.1245404287306643E-4</v>
      </c>
      <c r="MF833" s="1">
        <f ca="1"/>
        <v>0.98805771845368995</v>
      </c>
      <c r="MH833" t="s">
        <v>200</v>
      </c>
      <c r="MI833" s="1">
        <f ca="1"/>
        <v>1.1550108761108241E-2</v>
      </c>
      <c r="MJ833" s="1">
        <f ca="1"/>
        <v>1.1636002276457753E-4</v>
      </c>
      <c r="MK833" s="1">
        <f ca="1"/>
        <v>1.1279571274162412E-4</v>
      </c>
      <c r="ML833" s="1">
        <f ca="1"/>
        <v>1.0852026512372375E-4</v>
      </c>
      <c r="MM833" s="1">
        <f ca="1"/>
        <v>0.98811221523826209</v>
      </c>
      <c r="MO833" t="s">
        <v>200</v>
      </c>
      <c r="MP833" s="1">
        <f ca="1"/>
        <v>1.150254044196366E-2</v>
      </c>
      <c r="MQ833" s="1">
        <f ca="1"/>
        <v>1.1558905044805697E-4</v>
      </c>
      <c r="MR833" s="1">
        <f ca="1"/>
        <v>1.1135425479167134E-4</v>
      </c>
      <c r="MS833" s="1">
        <f ca="1"/>
        <v>1.0571197499429242E-4</v>
      </c>
      <c r="MT833" s="1">
        <f ca="1"/>
        <v>0.98816480427780262</v>
      </c>
      <c r="MV833" t="s">
        <v>200</v>
      </c>
      <c r="MW833" s="1">
        <f ca="1"/>
        <v>1.1455158445753103E-2</v>
      </c>
      <c r="MX833" s="1">
        <f ca="1"/>
        <v>1.149122465698196E-4</v>
      </c>
      <c r="MY833" s="1">
        <f ca="1"/>
        <v>1.1022908565237151E-4</v>
      </c>
      <c r="MZ833" s="1">
        <f ca="1"/>
        <v>1.0366913286918424E-4</v>
      </c>
      <c r="NA833" s="1">
        <f ca="1"/>
        <v>0.98821603108915579</v>
      </c>
      <c r="NC833" t="s">
        <v>200</v>
      </c>
      <c r="ND833" s="1">
        <f ca="1"/>
        <v>1.1407966590198163E-2</v>
      </c>
      <c r="NE833" s="1">
        <f ca="1"/>
        <v>1.1430012781817275E-4</v>
      </c>
      <c r="NF833" s="1">
        <f ca="1"/>
        <v>1.0931952483732678E-4</v>
      </c>
      <c r="NG833" s="1">
        <f ca="1"/>
        <v>1.0214707914167918E-4</v>
      </c>
      <c r="NH833" s="1">
        <f ca="1"/>
        <v>0.98826626667800488</v>
      </c>
      <c r="NJ833" t="s">
        <v>200</v>
      </c>
      <c r="NK833" s="1">
        <f ca="1"/>
        <v>1.1360967178040042E-2</v>
      </c>
      <c r="NL833" s="1">
        <f ca="1"/>
        <v>1.1373265277980475E-4</v>
      </c>
      <c r="NM833" s="1">
        <f ca="1"/>
        <v>1.0855714847811196E-4</v>
      </c>
      <c r="NN833" s="1">
        <f ca="1"/>
        <v>1.0097955399652035E-4</v>
      </c>
      <c r="NO833" s="1">
        <f ca="1"/>
        <v>0.98831576346670569</v>
      </c>
      <c r="NQ833" t="s">
        <v>200</v>
      </c>
      <c r="NR833" s="1">
        <f ca="1"/>
        <v>1.1314161484480001E-2</v>
      </c>
      <c r="NS833" s="1">
        <f ca="1"/>
        <v>1.1319619658249119E-4</v>
      </c>
      <c r="NT833" s="1">
        <f ca="1"/>
        <v>1.0789545239636607E-4</v>
      </c>
      <c r="NU833" s="1">
        <f ca="1"/>
        <v>1.0005357085602438E-4</v>
      </c>
      <c r="NV833" s="1">
        <f ca="1"/>
        <v>0.98836469329568533</v>
      </c>
      <c r="NY833" s="1"/>
      <c r="NZ833" s="1"/>
      <c r="OA833" s="1"/>
      <c r="OB833" s="1"/>
      <c r="OC833" s="1"/>
      <c r="OF833" s="1"/>
      <c r="OG833" s="1"/>
      <c r="OH833" s="1"/>
      <c r="OI833" s="1"/>
      <c r="OJ833" s="1"/>
      <c r="OM833" s="1"/>
      <c r="ON833" s="1"/>
      <c r="OO833" s="1"/>
      <c r="OP833" s="1"/>
      <c r="OQ833" s="1"/>
      <c r="OT833" s="1"/>
      <c r="OU833" s="1"/>
      <c r="OV833" s="1"/>
      <c r="OW833" s="1"/>
      <c r="OX833" s="1"/>
      <c r="PA833" s="1"/>
      <c r="PB833" s="1"/>
      <c r="PC833" s="1"/>
      <c r="PD833" s="1"/>
      <c r="PE833" s="1"/>
    </row>
    <row r="834" spans="1:421">
      <c r="K834" s="1"/>
      <c r="L834" s="1"/>
      <c r="M834" s="1"/>
      <c r="N834" s="1"/>
      <c r="O834" s="1"/>
      <c r="R834" s="1"/>
      <c r="S834" s="1"/>
      <c r="T834" s="1"/>
      <c r="U834" s="1"/>
      <c r="V834" s="1"/>
      <c r="Y834" s="1"/>
      <c r="Z834" s="1"/>
      <c r="AA834" s="1"/>
      <c r="AB834" s="1"/>
      <c r="AC834" s="1"/>
      <c r="AF834" s="1"/>
      <c r="AG834" s="1"/>
      <c r="AH834" s="1"/>
      <c r="AI834" s="1"/>
      <c r="AJ834" s="1"/>
      <c r="AM834" s="1"/>
      <c r="AN834" s="1"/>
      <c r="AO834" s="1"/>
      <c r="AP834" s="1"/>
      <c r="AQ834" s="1"/>
      <c r="AT834" s="1"/>
      <c r="AU834" s="1"/>
      <c r="AV834" s="1"/>
      <c r="AW834" s="1"/>
      <c r="AX834" s="1"/>
      <c r="BA834" s="1"/>
      <c r="BB834" s="1"/>
      <c r="BC834" s="1"/>
      <c r="BD834" s="1"/>
      <c r="BE834" s="1"/>
      <c r="BH834" s="1"/>
      <c r="BI834" s="1"/>
      <c r="BJ834" s="1"/>
      <c r="BK834" s="1"/>
      <c r="BL834" s="1"/>
      <c r="BO834" s="1"/>
      <c r="BP834" s="1"/>
      <c r="BQ834" s="1"/>
      <c r="BR834" s="1"/>
      <c r="BS834" s="1"/>
      <c r="BV834" s="1"/>
      <c r="BW834" s="1"/>
      <c r="BX834" s="1"/>
      <c r="BY834" s="1"/>
      <c r="BZ834" s="1"/>
      <c r="CC834" s="1"/>
      <c r="CD834" s="1"/>
      <c r="CE834" s="1"/>
      <c r="CF834" s="1"/>
      <c r="CG834" s="1"/>
      <c r="CJ834" s="1"/>
      <c r="CK834" s="1"/>
      <c r="CL834" s="1"/>
      <c r="CM834" s="1"/>
      <c r="CN834" s="1"/>
      <c r="CQ834" s="1"/>
      <c r="CR834" s="1"/>
      <c r="CS834" s="1"/>
      <c r="CT834" s="1"/>
      <c r="CU834" s="1"/>
      <c r="CX834" s="1"/>
      <c r="CY834" s="1"/>
      <c r="CZ834" s="1"/>
      <c r="DA834" s="1"/>
      <c r="DB834" s="1"/>
      <c r="DE834" s="1"/>
      <c r="DF834" s="1"/>
      <c r="DG834" s="1"/>
      <c r="DH834" s="1"/>
      <c r="DI834" s="1"/>
      <c r="DL834" s="1"/>
      <c r="DM834" s="1"/>
      <c r="DN834" s="1"/>
      <c r="DO834" s="1"/>
      <c r="DP834" s="1"/>
      <c r="DS834" s="1"/>
      <c r="DT834" s="1"/>
      <c r="DU834" s="1"/>
      <c r="DV834" s="1"/>
      <c r="DW834" s="1"/>
      <c r="DZ834" s="1"/>
      <c r="EA834" s="1"/>
      <c r="EB834" s="1"/>
      <c r="EC834" s="1"/>
      <c r="ED834" s="1"/>
      <c r="EF834" t="s">
        <v>196</v>
      </c>
      <c r="EG834" s="1">
        <f t="shared" si="100"/>
        <v>0</v>
      </c>
      <c r="EH834" s="1">
        <f t="shared" si="100"/>
        <v>0</v>
      </c>
      <c r="EI834" s="1">
        <f t="shared" ca="1" si="100"/>
        <v>2.875420474465162E-2</v>
      </c>
      <c r="EJ834" s="1">
        <f t="shared" ca="1" si="100"/>
        <v>0.48609942941581941</v>
      </c>
      <c r="EK834" s="1">
        <f t="shared" ca="1" si="100"/>
        <v>0.48514636583952897</v>
      </c>
      <c r="EM834" t="s">
        <v>196</v>
      </c>
      <c r="EN834" s="1">
        <f ca="1"/>
        <v>0</v>
      </c>
      <c r="EO834" s="1">
        <f ca="1"/>
        <v>1.7213924249529174E-3</v>
      </c>
      <c r="EP834" s="1">
        <f ca="1"/>
        <v>2.7509302513505661E-2</v>
      </c>
      <c r="EQ834" s="1">
        <f ca="1"/>
        <v>0.2498066844461154</v>
      </c>
      <c r="ER834" s="1">
        <f ca="1"/>
        <v>0.72096262061542604</v>
      </c>
      <c r="ET834" t="s">
        <v>196</v>
      </c>
      <c r="EU834" s="1">
        <f ca="1"/>
        <v>8.7450643811736397E-5</v>
      </c>
      <c r="EV834" s="1">
        <f ca="1"/>
        <v>2.4649013898696837E-3</v>
      </c>
      <c r="EW834" s="1">
        <f ca="1"/>
        <v>2.0945745339266412E-2</v>
      </c>
      <c r="EX834" s="1">
        <f ca="1"/>
        <v>0.13435963412998217</v>
      </c>
      <c r="EY834" s="1">
        <f ca="1"/>
        <v>0.84214226849706997</v>
      </c>
      <c r="FA834" t="s">
        <v>196</v>
      </c>
      <c r="FB834" s="1">
        <f ca="1"/>
        <v>2.1228266501692065E-4</v>
      </c>
      <c r="FC834" s="1">
        <f ca="1"/>
        <v>2.425760613489026E-3</v>
      </c>
      <c r="FD834" s="1">
        <f ca="1"/>
        <v>1.4890023834533439E-2</v>
      </c>
      <c r="FE834" s="1">
        <f ca="1"/>
        <v>7.5155950851656772E-2</v>
      </c>
      <c r="FF834" s="1">
        <f ca="1"/>
        <v>0.90731598203530384</v>
      </c>
      <c r="FH834" t="s">
        <v>196</v>
      </c>
      <c r="FI834" s="1">
        <f ca="1"/>
        <v>3.3456097812534864E-4</v>
      </c>
      <c r="FJ834" s="1">
        <f ca="1"/>
        <v>2.0452697570506051E-3</v>
      </c>
      <c r="FK834" s="1">
        <f ca="1"/>
        <v>1.0319223327621828E-2</v>
      </c>
      <c r="FL834" s="1">
        <f ca="1"/>
        <v>4.3530899491254056E-2</v>
      </c>
      <c r="FM834" s="1">
        <f ca="1"/>
        <v>0.9437700464459482</v>
      </c>
      <c r="FO834" t="s">
        <v>196</v>
      </c>
      <c r="FP834" s="1">
        <f ca="1"/>
        <v>4.3694890517320494E-4</v>
      </c>
      <c r="FQ834" s="1">
        <f ca="1"/>
        <v>1.5914235607419284E-3</v>
      </c>
      <c r="FR834" s="1">
        <f ca="1"/>
        <v>7.0783128926222884E-3</v>
      </c>
      <c r="FS834" s="1">
        <f ca="1"/>
        <v>2.6009781397204761E-2</v>
      </c>
      <c r="FT834" s="1">
        <f ca="1"/>
        <v>0.9648835332442578</v>
      </c>
      <c r="FV834" t="s">
        <v>196</v>
      </c>
      <c r="FW834" s="1">
        <f ca="1"/>
        <v>5.1580574982694027E-4</v>
      </c>
      <c r="FX834" s="1">
        <f ca="1"/>
        <v>1.1822140097792156E-3</v>
      </c>
      <c r="FY834" s="1">
        <f ca="1"/>
        <v>4.834013393818672E-3</v>
      </c>
      <c r="FZ834" s="1">
        <f ca="1"/>
        <v>1.5969659200235561E-2</v>
      </c>
      <c r="GA834" s="1">
        <f ca="1"/>
        <v>0.9774983076463396</v>
      </c>
      <c r="GC834" t="s">
        <v>196</v>
      </c>
      <c r="GD834" s="1">
        <f ca="1"/>
        <v>5.7350449968921651E-4</v>
      </c>
      <c r="GE834" s="1">
        <f ca="1"/>
        <v>8.537514700896594E-4</v>
      </c>
      <c r="GF834" s="1">
        <f ca="1"/>
        <v>3.2950121835804676E-3</v>
      </c>
      <c r="GG834" s="1">
        <f ca="1"/>
        <v>1.0034457370520786E-2</v>
      </c>
      <c r="GH834" s="1">
        <f ca="1"/>
        <v>0.98524327447611981</v>
      </c>
      <c r="GJ834" t="s">
        <v>196</v>
      </c>
      <c r="GK834" s="1">
        <f ca="1"/>
        <v>6.1424381545090959E-4</v>
      </c>
      <c r="GL834" s="1">
        <f ca="1"/>
        <v>6.0577604968001827E-4</v>
      </c>
      <c r="GM834" s="1">
        <f ca="1"/>
        <v>2.2442658252211276E-3</v>
      </c>
      <c r="GN834" s="1">
        <f ca="1"/>
        <v>6.42613245142107E-3</v>
      </c>
      <c r="GO834" s="1">
        <f ca="1"/>
        <v>0.99010958185822684</v>
      </c>
      <c r="GQ834" t="s">
        <v>196</v>
      </c>
      <c r="GR834" s="1">
        <f ca="1"/>
        <v>6.4219108115648742E-4</v>
      </c>
      <c r="GS834" s="1">
        <f ca="1"/>
        <v>4.2519669930647473E-4</v>
      </c>
      <c r="GT834" s="1">
        <f ca="1"/>
        <v>1.5283818534145923E-3</v>
      </c>
      <c r="GU834" s="1">
        <f ca="1"/>
        <v>4.1783603904957129E-3</v>
      </c>
      <c r="GV834" s="1">
        <f ca="1"/>
        <v>0.99322586997562667</v>
      </c>
      <c r="GX834" t="s">
        <v>196</v>
      </c>
      <c r="GY834" s="1">
        <f ca="1"/>
        <v>6.6083002819859022E-4</v>
      </c>
      <c r="GZ834" s="1">
        <f ca="1"/>
        <v>2.9663271457403809E-4</v>
      </c>
      <c r="HA834" s="1">
        <f ca="1"/>
        <v>1.041177359548121E-3</v>
      </c>
      <c r="HB834" s="1">
        <f ca="1"/>
        <v>2.7493164616441395E-3</v>
      </c>
      <c r="HC834" s="1">
        <f ca="1"/>
        <v>0.99525204343603502</v>
      </c>
      <c r="HE834" t="s">
        <v>196</v>
      </c>
      <c r="HF834" s="1">
        <f ca="1"/>
        <v>6.7284714690370238E-4</v>
      </c>
      <c r="HG834" s="1">
        <f ca="1"/>
        <v>2.064364520224186E-4</v>
      </c>
      <c r="HH834" s="1">
        <f ca="1"/>
        <v>7.0980699585656659E-4</v>
      </c>
      <c r="HI834" s="1">
        <f ca="1"/>
        <v>1.8257168603006853E-3</v>
      </c>
      <c r="HJ834" s="1">
        <f ca="1"/>
        <v>0.99658519254491651</v>
      </c>
      <c r="HL834" t="s">
        <v>196</v>
      </c>
      <c r="HM834" s="1">
        <f ca="1"/>
        <v>6.8022317918519498E-4</v>
      </c>
      <c r="HN834" s="1">
        <f ca="1"/>
        <v>1.437746637183285E-4</v>
      </c>
      <c r="HO834" s="1">
        <f ca="1"/>
        <v>4.8450782809440459E-4</v>
      </c>
      <c r="HP834" s="1">
        <f ca="1"/>
        <v>1.2210412028612191E-3</v>
      </c>
      <c r="HQ834" s="1">
        <f ca="1"/>
        <v>0.99747045312614069</v>
      </c>
      <c r="HS834" t="s">
        <v>196</v>
      </c>
      <c r="HT834" s="1">
        <f ca="1"/>
        <v>6.8437924839595272E-4</v>
      </c>
      <c r="HU834" s="1">
        <f ca="1"/>
        <v>1.0052938930566266E-4</v>
      </c>
      <c r="HV834" s="1">
        <f ca="1"/>
        <v>3.3135942927262345E-4</v>
      </c>
      <c r="HW834" s="1">
        <f ca="1"/>
        <v>8.2123732984391428E-4</v>
      </c>
      <c r="HX834" s="1">
        <f ca="1"/>
        <v>0.99806249460318164</v>
      </c>
      <c r="HZ834" t="s">
        <v>196</v>
      </c>
      <c r="IA834" s="1">
        <f ca="1"/>
        <v>6.863173514341038E-4</v>
      </c>
      <c r="IB834" s="1">
        <f ca="1"/>
        <v>7.0818475865457091E-5</v>
      </c>
      <c r="IC834" s="1">
        <f ca="1"/>
        <v>2.2726849752947723E-4</v>
      </c>
      <c r="ID834" s="1">
        <f ca="1"/>
        <v>5.5492515179503699E-4</v>
      </c>
      <c r="IE834" s="1">
        <f ca="1"/>
        <v>0.99846067052337573</v>
      </c>
      <c r="IG834" t="s">
        <v>196</v>
      </c>
      <c r="IH834" s="1">
        <f ca="1"/>
        <v>6.867358803341728E-4</v>
      </c>
      <c r="II834" s="1">
        <f ca="1"/>
        <v>5.0468344749375334E-5</v>
      </c>
      <c r="IJ834" s="1">
        <f ca="1"/>
        <v>1.5652443451432224E-4</v>
      </c>
      <c r="IK834" s="1">
        <f ca="1"/>
        <v>3.7655541592702805E-4</v>
      </c>
      <c r="IL834" s="1">
        <f ca="1"/>
        <v>0.9987297159244749</v>
      </c>
      <c r="IN834" t="s">
        <v>196</v>
      </c>
      <c r="IO834" s="1">
        <f ca="1"/>
        <v>6.8611784201050199E-4</v>
      </c>
      <c r="IP834" s="1">
        <f ca="1"/>
        <v>3.6557898110544527E-5</v>
      </c>
      <c r="IQ834" s="1">
        <f ca="1"/>
        <v>1.0844409580093589E-4</v>
      </c>
      <c r="IR834" s="1">
        <f ca="1"/>
        <v>2.5660439776605264E-4</v>
      </c>
      <c r="IS834" s="1">
        <f ca="1"/>
        <v>0.99891227576631181</v>
      </c>
      <c r="IU834" t="s">
        <v>196</v>
      </c>
      <c r="IV834" s="1">
        <f ca="1"/>
        <v>6.8479550505818471E-4</v>
      </c>
      <c r="IW834" s="1">
        <f ca="1"/>
        <v>2.7061247476420843E-5</v>
      </c>
      <c r="IX834" s="1">
        <f ca="1"/>
        <v>7.5765158792368811E-5</v>
      </c>
      <c r="IY834" s="1">
        <f ca="1"/>
        <v>1.7570072611556049E-4</v>
      </c>
      <c r="IZ834" s="1">
        <f ca="1"/>
        <v>0.9990366773625573</v>
      </c>
      <c r="JB834" t="s">
        <v>196</v>
      </c>
      <c r="JC834" s="1">
        <f ca="1"/>
        <v>6.8299659730465556E-4</v>
      </c>
      <c r="JD834" s="1">
        <f ca="1"/>
        <v>2.0582074879971009E-5</v>
      </c>
      <c r="JE834" s="1">
        <f ca="1"/>
        <v>5.3551719271744408E-5</v>
      </c>
      <c r="JF834" s="1">
        <f ca="1"/>
        <v>1.2101546601662728E-4</v>
      </c>
      <c r="JG834" s="1">
        <f ca="1"/>
        <v>0.99912185414252686</v>
      </c>
      <c r="JI834" t="s">
        <v>196</v>
      </c>
      <c r="JJ834" s="1">
        <f ca="1"/>
        <v>6.8087679209274563E-4</v>
      </c>
      <c r="JK834" s="1">
        <f ca="1"/>
        <v>1.6162098809416126E-5</v>
      </c>
      <c r="JL834" s="1">
        <f ca="1"/>
        <v>3.844947463784202E-5</v>
      </c>
      <c r="JM834" s="1">
        <f ca="1"/>
        <v>8.3993093006487623E-5</v>
      </c>
      <c r="JN834" s="1">
        <f ca="1"/>
        <v>0.9991805185414534</v>
      </c>
      <c r="JP834" t="s">
        <v>196</v>
      </c>
      <c r="JQ834" s="1">
        <f ca="1"/>
        <v>6.7854231062273063E-4</v>
      </c>
      <c r="JR834" s="1">
        <f ca="1"/>
        <v>1.3145610910129979E-5</v>
      </c>
      <c r="JS834" s="1">
        <f ca="1"/>
        <v>2.8179121245820735E-5</v>
      </c>
      <c r="JT834" s="1">
        <f ca="1"/>
        <v>5.8898549859568377E-5</v>
      </c>
      <c r="JU834" s="1">
        <f ca="1"/>
        <v>0.99922123440736166</v>
      </c>
      <c r="JW834" t="s">
        <v>196</v>
      </c>
      <c r="JX834" s="1">
        <f ca="1"/>
        <v>6.7606553464074541E-4</v>
      </c>
      <c r="JY834" s="1">
        <f ca="1"/>
        <v>1.1084869491127133E-5</v>
      </c>
      <c r="JZ834" s="1">
        <f ca="1"/>
        <v>2.1191912247626622E-5</v>
      </c>
      <c r="KA834" s="1">
        <f ca="1"/>
        <v>4.1872934547761723E-5</v>
      </c>
      <c r="KB834" s="1">
        <f ca="1"/>
        <v>0.99924978474907267</v>
      </c>
      <c r="KD834" t="s">
        <v>196</v>
      </c>
      <c r="KE834" s="1">
        <f ca="1"/>
        <v>6.7349573782411081E-4</v>
      </c>
      <c r="KF834" s="1">
        <f ca="1"/>
        <v>9.6745834375993728E-6</v>
      </c>
      <c r="KG834" s="1">
        <f ca="1"/>
        <v>1.6435530497649818E-5</v>
      </c>
      <c r="KH834" s="1">
        <f ca="1"/>
        <v>3.0312628009958626E-5</v>
      </c>
      <c r="KI834" s="1">
        <f ca="1"/>
        <v>0.99927008152023056</v>
      </c>
      <c r="KK834" t="s">
        <v>196</v>
      </c>
      <c r="KL834" s="1">
        <f ca="1"/>
        <v>6.7086643680676014E-4</v>
      </c>
      <c r="KM834" s="1">
        <f ca="1"/>
        <v>8.7068024681697923E-6</v>
      </c>
      <c r="KN834" s="1">
        <f ca="1"/>
        <v>1.3194973489409702E-5</v>
      </c>
      <c r="KO834" s="1">
        <f ca="1"/>
        <v>2.2457478573044595E-5</v>
      </c>
      <c r="KP834" s="1">
        <f ca="1"/>
        <v>0.99928477430866247</v>
      </c>
      <c r="KR834" t="s">
        <v>196</v>
      </c>
      <c r="KS834" s="1">
        <f ca="1"/>
        <v>6.6820041466075688E-4</v>
      </c>
      <c r="KT834" s="1">
        <f ca="1"/>
        <v>8.039981063326713E-6</v>
      </c>
      <c r="KU834" s="1">
        <f ca="1"/>
        <v>1.0984429591829258E-5</v>
      </c>
      <c r="KV834" s="1">
        <f ca="1"/>
        <v>1.7115853668575138E-5</v>
      </c>
      <c r="KW834" s="1">
        <f ca="1"/>
        <v>0.99929565932101538</v>
      </c>
      <c r="KY834" t="s">
        <v>196</v>
      </c>
      <c r="KZ834" s="1">
        <f ca="1"/>
        <v>6.6551314808240675E-4</v>
      </c>
      <c r="LA834" s="1">
        <f ca="1"/>
        <v>7.5778212012096701E-6</v>
      </c>
      <c r="LB834" s="1">
        <f ca="1"/>
        <v>9.4738098591539484E-6</v>
      </c>
      <c r="LC834" s="1">
        <f ca="1"/>
        <v>1.3480181404277409E-5</v>
      </c>
      <c r="LD834" s="1">
        <f ca="1"/>
        <v>0.9993039550394528</v>
      </c>
      <c r="LF834" t="s">
        <v>196</v>
      </c>
      <c r="LG834" s="1">
        <f ca="1"/>
        <v>6.6281514280281848E-4</v>
      </c>
      <c r="LH834" s="1">
        <f ca="1"/>
        <v>7.254830740927422E-6</v>
      </c>
      <c r="LI834" s="1">
        <f ca="1"/>
        <v>8.4388298780137894E-6</v>
      </c>
      <c r="LJ834" s="1">
        <f ca="1"/>
        <v>1.100276264496832E-5</v>
      </c>
      <c r="LK834" s="1">
        <f ca="1"/>
        <v>0.99931048843393311</v>
      </c>
      <c r="LM834" t="s">
        <v>196</v>
      </c>
      <c r="LN834" s="1">
        <f ca="1"/>
        <v>6.601135237197409E-4</v>
      </c>
      <c r="LO834" s="1">
        <f ca="1"/>
        <v>7.0264791046306499E-6</v>
      </c>
      <c r="LP834" s="1">
        <f ca="1"/>
        <v>7.7270935415324731E-6</v>
      </c>
      <c r="LQ834" s="1">
        <f ca="1"/>
        <v>9.3119460967192911E-6</v>
      </c>
      <c r="LR834" s="1">
        <f ca="1"/>
        <v>0.99931582095753724</v>
      </c>
      <c r="LT834" t="s">
        <v>196</v>
      </c>
      <c r="LU834" s="1">
        <f ca="1"/>
        <v>6.5741311696400925E-4</v>
      </c>
      <c r="LV834" s="1">
        <f ca="1"/>
        <v>6.8624931120254774E-6</v>
      </c>
      <c r="LW834" s="1">
        <f ca="1"/>
        <v>7.2350493296449502E-6</v>
      </c>
      <c r="LX834" s="1">
        <f ca="1"/>
        <v>8.1554428826282225E-6</v>
      </c>
      <c r="LY834" s="1">
        <f ca="1"/>
        <v>0.99932033389771158</v>
      </c>
      <c r="MA834" t="s">
        <v>196</v>
      </c>
      <c r="MB834" s="1">
        <f ca="1"/>
        <v>6.5471718593825814E-4</v>
      </c>
      <c r="MC834" s="1">
        <f ca="1"/>
        <v>6.7422943374988413E-6</v>
      </c>
      <c r="MD834" s="1">
        <f ca="1"/>
        <v>6.8923336882306897E-6</v>
      </c>
      <c r="ME834" s="1">
        <f ca="1"/>
        <v>7.3619425689711953E-6</v>
      </c>
      <c r="MF834" s="1">
        <f ca="1"/>
        <v>0.99932428624346692</v>
      </c>
      <c r="MH834" t="s">
        <v>196</v>
      </c>
      <c r="MI834" s="1">
        <f ca="1"/>
        <v>6.5202793184237682E-4</v>
      </c>
      <c r="MJ834" s="1">
        <f ca="1"/>
        <v>6.6518953526965667E-6</v>
      </c>
      <c r="MK834" s="1">
        <f ca="1"/>
        <v>6.6511333499904241E-6</v>
      </c>
      <c r="ML834" s="1">
        <f ca="1"/>
        <v>6.8150967930659355E-6</v>
      </c>
      <c r="MM834" s="1">
        <f ca="1"/>
        <v>0.99932785394266177</v>
      </c>
      <c r="MO834" t="s">
        <v>196</v>
      </c>
      <c r="MP834" s="1">
        <f ca="1"/>
        <v>6.4934683397797769E-4</v>
      </c>
      <c r="MQ834" s="1">
        <f ca="1"/>
        <v>6.5817890585048352E-6</v>
      </c>
      <c r="MR834" s="1">
        <f ca="1"/>
        <v>6.478957616178611E-6</v>
      </c>
      <c r="MS834" s="1">
        <f ca="1"/>
        <v>6.4358733024582774E-6</v>
      </c>
      <c r="MT834" s="1">
        <f ca="1"/>
        <v>0.99933115654604476</v>
      </c>
      <c r="MV834" t="s">
        <v>196</v>
      </c>
      <c r="MW834" s="1">
        <f ca="1"/>
        <v>6.4667488108862239E-4</v>
      </c>
      <c r="MX834" s="1">
        <f ca="1"/>
        <v>6.5255136705318201E-6</v>
      </c>
      <c r="MY834" s="1">
        <f ca="1"/>
        <v>6.3537274413007938E-6</v>
      </c>
      <c r="MZ834" s="1">
        <f ca="1"/>
        <v>6.1705813238268329E-6</v>
      </c>
      <c r="NA834" s="1">
        <f ca="1"/>
        <v>0.99933427529647556</v>
      </c>
      <c r="NC834" t="s">
        <v>196</v>
      </c>
      <c r="ND834" s="1">
        <f ca="1"/>
        <v>6.4401272861130759E-4</v>
      </c>
      <c r="NE834" s="1">
        <f ca="1"/>
        <v>6.4786772185349247E-6</v>
      </c>
      <c r="NF834" s="1">
        <f ca="1"/>
        <v>6.260438622740394E-6</v>
      </c>
      <c r="NG834" s="1">
        <f ca="1"/>
        <v>5.9827425561582377E-6</v>
      </c>
      <c r="NH834" s="1">
        <f ca="1"/>
        <v>0.99933726541299106</v>
      </c>
      <c r="NJ834" t="s">
        <v>196</v>
      </c>
      <c r="NK834" s="1">
        <f ca="1"/>
        <v>6.4136080555998189E-4</v>
      </c>
      <c r="NL834" s="1">
        <f ca="1"/>
        <v>6.4382944825987574E-6</v>
      </c>
      <c r="NM834" s="1">
        <f ca="1"/>
        <v>6.1888945002061112E-6</v>
      </c>
      <c r="NN834" s="1">
        <f ca="1"/>
        <v>5.8475713031162988E-6</v>
      </c>
      <c r="NO834" s="1">
        <f ca="1"/>
        <v>0.99934016443415385</v>
      </c>
      <c r="NQ834" t="s">
        <v>196</v>
      </c>
      <c r="NR834" s="1">
        <f ca="1"/>
        <v>6.387193871707714E-4</v>
      </c>
      <c r="NS834" s="1">
        <f ca="1"/>
        <v>6.4023363268485241E-6</v>
      </c>
      <c r="NT834" s="1">
        <f ca="1"/>
        <v>6.132165335680555E-6</v>
      </c>
      <c r="NU834" s="1">
        <f ca="1"/>
        <v>5.7482255614568872E-6</v>
      </c>
      <c r="NV834" s="1">
        <f ca="1"/>
        <v>0.99934299788560499</v>
      </c>
      <c r="NY834" s="1"/>
      <c r="NZ834" s="1"/>
      <c r="OA834" s="1"/>
      <c r="OB834" s="1"/>
      <c r="OC834" s="1"/>
      <c r="OF834" s="1"/>
      <c r="OG834" s="1"/>
      <c r="OH834" s="1"/>
      <c r="OI834" s="1"/>
      <c r="OJ834" s="1"/>
      <c r="OM834" s="1"/>
      <c r="ON834" s="1"/>
      <c r="OO834" s="1"/>
      <c r="OP834" s="1"/>
      <c r="OQ834" s="1"/>
      <c r="OT834" s="1"/>
      <c r="OU834" s="1"/>
      <c r="OV834" s="1"/>
      <c r="OW834" s="1"/>
      <c r="OX834" s="1"/>
      <c r="PA834" s="1"/>
      <c r="PB834" s="1"/>
      <c r="PC834" s="1"/>
      <c r="PD834" s="1"/>
      <c r="PE834" s="1"/>
    </row>
    <row r="835" spans="1:421">
      <c r="K835" s="1"/>
      <c r="L835" s="1"/>
      <c r="M835" s="1"/>
      <c r="N835" s="1"/>
      <c r="O835" s="1"/>
      <c r="R835" s="1"/>
      <c r="S835" s="1"/>
      <c r="T835" s="1"/>
      <c r="U835" s="1"/>
      <c r="V835" s="1"/>
      <c r="Y835" s="1"/>
      <c r="Z835" s="1"/>
      <c r="AA835" s="1"/>
      <c r="AB835" s="1"/>
      <c r="AC835" s="1"/>
      <c r="AF835" s="1"/>
      <c r="AG835" s="1"/>
      <c r="AH835" s="1"/>
      <c r="AI835" s="1"/>
      <c r="AJ835" s="1"/>
      <c r="AM835" s="1"/>
      <c r="AN835" s="1"/>
      <c r="AO835" s="1"/>
      <c r="AP835" s="1"/>
      <c r="AQ835" s="1"/>
      <c r="AT835" s="1"/>
      <c r="AU835" s="1"/>
      <c r="AV835" s="1"/>
      <c r="AW835" s="1"/>
      <c r="AX835" s="1"/>
      <c r="BA835" s="1"/>
      <c r="BB835" s="1"/>
      <c r="BC835" s="1"/>
      <c r="BD835" s="1"/>
      <c r="BE835" s="1"/>
      <c r="BH835" s="1"/>
      <c r="BI835" s="1"/>
      <c r="BJ835" s="1"/>
      <c r="BK835" s="1"/>
      <c r="BL835" s="1"/>
      <c r="BO835" s="1"/>
      <c r="BP835" s="1"/>
      <c r="BQ835" s="1"/>
      <c r="BR835" s="1"/>
      <c r="BS835" s="1"/>
      <c r="BV835" s="1"/>
      <c r="BW835" s="1"/>
      <c r="BX835" s="1"/>
      <c r="BY835" s="1"/>
      <c r="BZ835" s="1"/>
      <c r="CC835" s="1"/>
      <c r="CD835" s="1"/>
      <c r="CE835" s="1"/>
      <c r="CF835" s="1"/>
      <c r="CG835" s="1"/>
      <c r="CJ835" s="1"/>
      <c r="CK835" s="1"/>
      <c r="CL835" s="1"/>
      <c r="CM835" s="1"/>
      <c r="CN835" s="1"/>
      <c r="CQ835" s="1"/>
      <c r="CR835" s="1"/>
      <c r="CS835" s="1"/>
      <c r="CT835" s="1"/>
      <c r="CU835" s="1"/>
      <c r="CX835" s="1"/>
      <c r="CY835" s="1"/>
      <c r="CZ835" s="1"/>
      <c r="DA835" s="1"/>
      <c r="DB835" s="1"/>
      <c r="DE835" s="1"/>
      <c r="DF835" s="1"/>
      <c r="DG835" s="1"/>
      <c r="DH835" s="1"/>
      <c r="DI835" s="1"/>
      <c r="DL835" s="1"/>
      <c r="DM835" s="1"/>
      <c r="DN835" s="1"/>
      <c r="DO835" s="1"/>
      <c r="DP835" s="1"/>
      <c r="DS835" s="1"/>
      <c r="DT835" s="1"/>
      <c r="DU835" s="1"/>
      <c r="DV835" s="1"/>
      <c r="DW835" s="1"/>
      <c r="DZ835" s="1"/>
      <c r="EA835" s="1"/>
      <c r="EB835" s="1"/>
      <c r="EC835" s="1"/>
      <c r="ED835" s="1"/>
      <c r="EF835" t="s">
        <v>197</v>
      </c>
      <c r="EG835" s="1">
        <f t="shared" si="100"/>
        <v>0</v>
      </c>
      <c r="EH835" s="1">
        <f t="shared" si="100"/>
        <v>0</v>
      </c>
      <c r="EI835" s="1">
        <f t="shared" si="100"/>
        <v>0</v>
      </c>
      <c r="EJ835" s="1">
        <f t="shared" si="100"/>
        <v>0</v>
      </c>
      <c r="EK835" s="1">
        <f t="shared" si="100"/>
        <v>1</v>
      </c>
      <c r="EM835" t="s">
        <v>197</v>
      </c>
      <c r="EN835" s="1">
        <f ca="1"/>
        <v>0</v>
      </c>
      <c r="EO835" s="1">
        <f ca="1"/>
        <v>0</v>
      </c>
      <c r="EP835" s="1">
        <f ca="1"/>
        <v>0</v>
      </c>
      <c r="EQ835" s="1">
        <f ca="1"/>
        <v>0</v>
      </c>
      <c r="ER835" s="1">
        <f ca="1"/>
        <v>1</v>
      </c>
      <c r="ET835" t="s">
        <v>197</v>
      </c>
      <c r="EU835" s="1">
        <f ca="1"/>
        <v>0</v>
      </c>
      <c r="EV835" s="1">
        <f ca="1"/>
        <v>0</v>
      </c>
      <c r="EW835" s="1">
        <f ca="1"/>
        <v>0</v>
      </c>
      <c r="EX835" s="1">
        <f ca="1"/>
        <v>0</v>
      </c>
      <c r="EY835" s="1">
        <f ca="1"/>
        <v>1</v>
      </c>
      <c r="FA835" t="s">
        <v>197</v>
      </c>
      <c r="FB835" s="1">
        <f ca="1"/>
        <v>0</v>
      </c>
      <c r="FC835" s="1">
        <f ca="1"/>
        <v>0</v>
      </c>
      <c r="FD835" s="1">
        <f ca="1"/>
        <v>0</v>
      </c>
      <c r="FE835" s="1">
        <f ca="1"/>
        <v>0</v>
      </c>
      <c r="FF835" s="1">
        <f ca="1"/>
        <v>1</v>
      </c>
      <c r="FH835" t="s">
        <v>197</v>
      </c>
      <c r="FI835" s="1">
        <f ca="1"/>
        <v>0</v>
      </c>
      <c r="FJ835" s="1">
        <f ca="1"/>
        <v>0</v>
      </c>
      <c r="FK835" s="1">
        <f ca="1"/>
        <v>0</v>
      </c>
      <c r="FL835" s="1">
        <f ca="1"/>
        <v>0</v>
      </c>
      <c r="FM835" s="1">
        <f ca="1"/>
        <v>1</v>
      </c>
      <c r="FO835" t="s">
        <v>197</v>
      </c>
      <c r="FP835" s="1">
        <f ca="1"/>
        <v>0</v>
      </c>
      <c r="FQ835" s="1">
        <f ca="1"/>
        <v>0</v>
      </c>
      <c r="FR835" s="1">
        <f ca="1"/>
        <v>0</v>
      </c>
      <c r="FS835" s="1">
        <f ca="1"/>
        <v>0</v>
      </c>
      <c r="FT835" s="1">
        <f ca="1"/>
        <v>1</v>
      </c>
      <c r="FV835" t="s">
        <v>197</v>
      </c>
      <c r="FW835" s="1">
        <f ca="1"/>
        <v>0</v>
      </c>
      <c r="FX835" s="1">
        <f ca="1"/>
        <v>0</v>
      </c>
      <c r="FY835" s="1">
        <f ca="1"/>
        <v>0</v>
      </c>
      <c r="FZ835" s="1">
        <f ca="1"/>
        <v>0</v>
      </c>
      <c r="GA835" s="1">
        <f ca="1"/>
        <v>1</v>
      </c>
      <c r="GC835" t="s">
        <v>197</v>
      </c>
      <c r="GD835" s="1">
        <f ca="1"/>
        <v>0</v>
      </c>
      <c r="GE835" s="1">
        <f ca="1"/>
        <v>0</v>
      </c>
      <c r="GF835" s="1">
        <f ca="1"/>
        <v>0</v>
      </c>
      <c r="GG835" s="1">
        <f ca="1"/>
        <v>0</v>
      </c>
      <c r="GH835" s="1">
        <f ca="1"/>
        <v>1</v>
      </c>
      <c r="GJ835" t="s">
        <v>197</v>
      </c>
      <c r="GK835" s="1">
        <f ca="1"/>
        <v>0</v>
      </c>
      <c r="GL835" s="1">
        <f ca="1"/>
        <v>0</v>
      </c>
      <c r="GM835" s="1">
        <f ca="1"/>
        <v>0</v>
      </c>
      <c r="GN835" s="1">
        <f ca="1"/>
        <v>0</v>
      </c>
      <c r="GO835" s="1">
        <f ca="1"/>
        <v>1</v>
      </c>
      <c r="GQ835" t="s">
        <v>197</v>
      </c>
      <c r="GR835" s="1">
        <f ca="1"/>
        <v>0</v>
      </c>
      <c r="GS835" s="1">
        <f ca="1"/>
        <v>0</v>
      </c>
      <c r="GT835" s="1">
        <f ca="1"/>
        <v>0</v>
      </c>
      <c r="GU835" s="1">
        <f ca="1"/>
        <v>0</v>
      </c>
      <c r="GV835" s="1">
        <f ca="1"/>
        <v>1</v>
      </c>
      <c r="GX835" t="s">
        <v>197</v>
      </c>
      <c r="GY835" s="1">
        <f ca="1"/>
        <v>0</v>
      </c>
      <c r="GZ835" s="1">
        <f ca="1"/>
        <v>0</v>
      </c>
      <c r="HA835" s="1">
        <f ca="1"/>
        <v>0</v>
      </c>
      <c r="HB835" s="1">
        <f ca="1"/>
        <v>0</v>
      </c>
      <c r="HC835" s="1">
        <f ca="1"/>
        <v>1</v>
      </c>
      <c r="HE835" t="s">
        <v>197</v>
      </c>
      <c r="HF835" s="1">
        <f ca="1"/>
        <v>0</v>
      </c>
      <c r="HG835" s="1">
        <f ca="1"/>
        <v>0</v>
      </c>
      <c r="HH835" s="1">
        <f ca="1"/>
        <v>0</v>
      </c>
      <c r="HI835" s="1">
        <f ca="1"/>
        <v>0</v>
      </c>
      <c r="HJ835" s="1">
        <f ca="1"/>
        <v>1</v>
      </c>
      <c r="HL835" t="s">
        <v>197</v>
      </c>
      <c r="HM835" s="1">
        <f ca="1"/>
        <v>0</v>
      </c>
      <c r="HN835" s="1">
        <f ca="1"/>
        <v>0</v>
      </c>
      <c r="HO835" s="1">
        <f ca="1"/>
        <v>0</v>
      </c>
      <c r="HP835" s="1">
        <f ca="1"/>
        <v>0</v>
      </c>
      <c r="HQ835" s="1">
        <f ca="1"/>
        <v>1</v>
      </c>
      <c r="HS835" t="s">
        <v>197</v>
      </c>
      <c r="HT835" s="1">
        <f ca="1"/>
        <v>0</v>
      </c>
      <c r="HU835" s="1">
        <f ca="1"/>
        <v>0</v>
      </c>
      <c r="HV835" s="1">
        <f ca="1"/>
        <v>0</v>
      </c>
      <c r="HW835" s="1">
        <f ca="1"/>
        <v>0</v>
      </c>
      <c r="HX835" s="1">
        <f ca="1"/>
        <v>1</v>
      </c>
      <c r="HZ835" t="s">
        <v>197</v>
      </c>
      <c r="IA835" s="1">
        <f ca="1"/>
        <v>0</v>
      </c>
      <c r="IB835" s="1">
        <f ca="1"/>
        <v>0</v>
      </c>
      <c r="IC835" s="1">
        <f ca="1"/>
        <v>0</v>
      </c>
      <c r="ID835" s="1">
        <f ca="1"/>
        <v>0</v>
      </c>
      <c r="IE835" s="1">
        <f ca="1"/>
        <v>1</v>
      </c>
      <c r="IG835" t="s">
        <v>197</v>
      </c>
      <c r="IH835" s="1">
        <f ca="1"/>
        <v>0</v>
      </c>
      <c r="II835" s="1">
        <f ca="1"/>
        <v>0</v>
      </c>
      <c r="IJ835" s="1">
        <f ca="1"/>
        <v>0</v>
      </c>
      <c r="IK835" s="1">
        <f ca="1"/>
        <v>0</v>
      </c>
      <c r="IL835" s="1">
        <f ca="1"/>
        <v>1</v>
      </c>
      <c r="IN835" t="s">
        <v>197</v>
      </c>
      <c r="IO835" s="1">
        <f ca="1"/>
        <v>0</v>
      </c>
      <c r="IP835" s="1">
        <f ca="1"/>
        <v>0</v>
      </c>
      <c r="IQ835" s="1">
        <f ca="1"/>
        <v>0</v>
      </c>
      <c r="IR835" s="1">
        <f ca="1"/>
        <v>0</v>
      </c>
      <c r="IS835" s="1">
        <f ca="1"/>
        <v>1</v>
      </c>
      <c r="IU835" t="s">
        <v>197</v>
      </c>
      <c r="IV835" s="1">
        <f ca="1"/>
        <v>0</v>
      </c>
      <c r="IW835" s="1">
        <f ca="1"/>
        <v>0</v>
      </c>
      <c r="IX835" s="1">
        <f ca="1"/>
        <v>0</v>
      </c>
      <c r="IY835" s="1">
        <f ca="1"/>
        <v>0</v>
      </c>
      <c r="IZ835" s="1">
        <f ca="1"/>
        <v>1</v>
      </c>
      <c r="JB835" t="s">
        <v>197</v>
      </c>
      <c r="JC835" s="1">
        <f ca="1"/>
        <v>0</v>
      </c>
      <c r="JD835" s="1">
        <f ca="1"/>
        <v>0</v>
      </c>
      <c r="JE835" s="1">
        <f ca="1"/>
        <v>0</v>
      </c>
      <c r="JF835" s="1">
        <f ca="1"/>
        <v>0</v>
      </c>
      <c r="JG835" s="1">
        <f ca="1"/>
        <v>1</v>
      </c>
      <c r="JI835" t="s">
        <v>197</v>
      </c>
      <c r="JJ835" s="1">
        <f ca="1"/>
        <v>0</v>
      </c>
      <c r="JK835" s="1">
        <f ca="1"/>
        <v>0</v>
      </c>
      <c r="JL835" s="1">
        <f ca="1"/>
        <v>0</v>
      </c>
      <c r="JM835" s="1">
        <f ca="1"/>
        <v>0</v>
      </c>
      <c r="JN835" s="1">
        <f ca="1"/>
        <v>1</v>
      </c>
      <c r="JP835" t="s">
        <v>197</v>
      </c>
      <c r="JQ835" s="1">
        <f ca="1"/>
        <v>0</v>
      </c>
      <c r="JR835" s="1">
        <f ca="1"/>
        <v>0</v>
      </c>
      <c r="JS835" s="1">
        <f ca="1"/>
        <v>0</v>
      </c>
      <c r="JT835" s="1">
        <f ca="1"/>
        <v>0</v>
      </c>
      <c r="JU835" s="1">
        <f ca="1"/>
        <v>1</v>
      </c>
      <c r="JW835" t="s">
        <v>197</v>
      </c>
      <c r="JX835" s="1">
        <f ca="1"/>
        <v>0</v>
      </c>
      <c r="JY835" s="1">
        <f ca="1"/>
        <v>0</v>
      </c>
      <c r="JZ835" s="1">
        <f ca="1"/>
        <v>0</v>
      </c>
      <c r="KA835" s="1">
        <f ca="1"/>
        <v>0</v>
      </c>
      <c r="KB835" s="1">
        <f ca="1"/>
        <v>1</v>
      </c>
      <c r="KD835" t="s">
        <v>197</v>
      </c>
      <c r="KE835" s="1">
        <f ca="1"/>
        <v>0</v>
      </c>
      <c r="KF835" s="1">
        <f ca="1"/>
        <v>0</v>
      </c>
      <c r="KG835" s="1">
        <f ca="1"/>
        <v>0</v>
      </c>
      <c r="KH835" s="1">
        <f ca="1"/>
        <v>0</v>
      </c>
      <c r="KI835" s="1">
        <f ca="1"/>
        <v>1</v>
      </c>
      <c r="KK835" t="s">
        <v>197</v>
      </c>
      <c r="KL835" s="1">
        <f ca="1"/>
        <v>0</v>
      </c>
      <c r="KM835" s="1">
        <f ca="1"/>
        <v>0</v>
      </c>
      <c r="KN835" s="1">
        <f ca="1"/>
        <v>0</v>
      </c>
      <c r="KO835" s="1">
        <f ca="1"/>
        <v>0</v>
      </c>
      <c r="KP835" s="1">
        <f ca="1"/>
        <v>1</v>
      </c>
      <c r="KR835" t="s">
        <v>197</v>
      </c>
      <c r="KS835" s="1">
        <f ca="1"/>
        <v>0</v>
      </c>
      <c r="KT835" s="1">
        <f ca="1"/>
        <v>0</v>
      </c>
      <c r="KU835" s="1">
        <f ca="1"/>
        <v>0</v>
      </c>
      <c r="KV835" s="1">
        <f ca="1"/>
        <v>0</v>
      </c>
      <c r="KW835" s="1">
        <f ca="1"/>
        <v>1</v>
      </c>
      <c r="KY835" t="s">
        <v>197</v>
      </c>
      <c r="KZ835" s="1">
        <f ca="1"/>
        <v>0</v>
      </c>
      <c r="LA835" s="1">
        <f ca="1"/>
        <v>0</v>
      </c>
      <c r="LB835" s="1">
        <f ca="1"/>
        <v>0</v>
      </c>
      <c r="LC835" s="1">
        <f ca="1"/>
        <v>0</v>
      </c>
      <c r="LD835" s="1">
        <f ca="1"/>
        <v>1</v>
      </c>
      <c r="LF835" t="s">
        <v>197</v>
      </c>
      <c r="LG835" s="1">
        <f ca="1"/>
        <v>0</v>
      </c>
      <c r="LH835" s="1">
        <f ca="1"/>
        <v>0</v>
      </c>
      <c r="LI835" s="1">
        <f ca="1"/>
        <v>0</v>
      </c>
      <c r="LJ835" s="1">
        <f ca="1"/>
        <v>0</v>
      </c>
      <c r="LK835" s="1">
        <f ca="1"/>
        <v>1</v>
      </c>
      <c r="LM835" t="s">
        <v>197</v>
      </c>
      <c r="LN835" s="1">
        <f ca="1"/>
        <v>0</v>
      </c>
      <c r="LO835" s="1">
        <f ca="1"/>
        <v>0</v>
      </c>
      <c r="LP835" s="1">
        <f ca="1"/>
        <v>0</v>
      </c>
      <c r="LQ835" s="1">
        <f ca="1"/>
        <v>0</v>
      </c>
      <c r="LR835" s="1">
        <f ca="1"/>
        <v>1</v>
      </c>
      <c r="LT835" t="s">
        <v>197</v>
      </c>
      <c r="LU835" s="1">
        <f ca="1"/>
        <v>0</v>
      </c>
      <c r="LV835" s="1">
        <f ca="1"/>
        <v>0</v>
      </c>
      <c r="LW835" s="1">
        <f ca="1"/>
        <v>0</v>
      </c>
      <c r="LX835" s="1">
        <f ca="1"/>
        <v>0</v>
      </c>
      <c r="LY835" s="1">
        <f ca="1"/>
        <v>1</v>
      </c>
      <c r="MA835" t="s">
        <v>197</v>
      </c>
      <c r="MB835" s="1">
        <f ca="1"/>
        <v>0</v>
      </c>
      <c r="MC835" s="1">
        <f ca="1"/>
        <v>0</v>
      </c>
      <c r="MD835" s="1">
        <f ca="1"/>
        <v>0</v>
      </c>
      <c r="ME835" s="1">
        <f ca="1"/>
        <v>0</v>
      </c>
      <c r="MF835" s="1">
        <f ca="1"/>
        <v>1</v>
      </c>
      <c r="MH835" t="s">
        <v>197</v>
      </c>
      <c r="MI835" s="1">
        <f ca="1"/>
        <v>0</v>
      </c>
      <c r="MJ835" s="1">
        <f ca="1"/>
        <v>0</v>
      </c>
      <c r="MK835" s="1">
        <f ca="1"/>
        <v>0</v>
      </c>
      <c r="ML835" s="1">
        <f ca="1"/>
        <v>0</v>
      </c>
      <c r="MM835" s="1">
        <f ca="1"/>
        <v>1</v>
      </c>
      <c r="MO835" t="s">
        <v>197</v>
      </c>
      <c r="MP835" s="1">
        <f ca="1"/>
        <v>0</v>
      </c>
      <c r="MQ835" s="1">
        <f ca="1"/>
        <v>0</v>
      </c>
      <c r="MR835" s="1">
        <f ca="1"/>
        <v>0</v>
      </c>
      <c r="MS835" s="1">
        <f ca="1"/>
        <v>0</v>
      </c>
      <c r="MT835" s="1">
        <f ca="1"/>
        <v>1</v>
      </c>
      <c r="MV835" t="s">
        <v>197</v>
      </c>
      <c r="MW835" s="1">
        <f ca="1"/>
        <v>0</v>
      </c>
      <c r="MX835" s="1">
        <f ca="1"/>
        <v>0</v>
      </c>
      <c r="MY835" s="1">
        <f ca="1"/>
        <v>0</v>
      </c>
      <c r="MZ835" s="1">
        <f ca="1"/>
        <v>0</v>
      </c>
      <c r="NA835" s="1">
        <f ca="1"/>
        <v>1</v>
      </c>
      <c r="NC835" t="s">
        <v>197</v>
      </c>
      <c r="ND835" s="1">
        <f ca="1"/>
        <v>0</v>
      </c>
      <c r="NE835" s="1">
        <f ca="1"/>
        <v>0</v>
      </c>
      <c r="NF835" s="1">
        <f ca="1"/>
        <v>0</v>
      </c>
      <c r="NG835" s="1">
        <f ca="1"/>
        <v>0</v>
      </c>
      <c r="NH835" s="1">
        <f ca="1"/>
        <v>1</v>
      </c>
      <c r="NJ835" t="s">
        <v>197</v>
      </c>
      <c r="NK835" s="1">
        <f ca="1"/>
        <v>0</v>
      </c>
      <c r="NL835" s="1">
        <f ca="1"/>
        <v>0</v>
      </c>
      <c r="NM835" s="1">
        <f ca="1"/>
        <v>0</v>
      </c>
      <c r="NN835" s="1">
        <f ca="1"/>
        <v>0</v>
      </c>
      <c r="NO835" s="1">
        <f ca="1"/>
        <v>1</v>
      </c>
      <c r="NQ835" t="s">
        <v>197</v>
      </c>
      <c r="NR835" s="1">
        <f ca="1"/>
        <v>0</v>
      </c>
      <c r="NS835" s="1">
        <f ca="1"/>
        <v>0</v>
      </c>
      <c r="NT835" s="1">
        <f ca="1"/>
        <v>0</v>
      </c>
      <c r="NU835" s="1">
        <f ca="1"/>
        <v>0</v>
      </c>
      <c r="NV835" s="1">
        <f ca="1"/>
        <v>1</v>
      </c>
      <c r="NY835" s="1"/>
      <c r="NZ835" s="1"/>
      <c r="OA835" s="1"/>
      <c r="OB835" s="1"/>
      <c r="OC835" s="1"/>
      <c r="OF835" s="1"/>
      <c r="OG835" s="1"/>
      <c r="OH835" s="1"/>
      <c r="OI835" s="1"/>
      <c r="OJ835" s="1"/>
      <c r="OM835" s="1"/>
      <c r="ON835" s="1"/>
      <c r="OO835" s="1"/>
      <c r="OP835" s="1"/>
      <c r="OQ835" s="1"/>
      <c r="OT835" s="1"/>
      <c r="OU835" s="1"/>
      <c r="OV835" s="1"/>
      <c r="OW835" s="1"/>
      <c r="OX835" s="1"/>
      <c r="PA835" s="1"/>
      <c r="PB835" s="1"/>
      <c r="PC835" s="1"/>
      <c r="PD835" s="1"/>
      <c r="PE835" s="1"/>
    </row>
    <row r="836" spans="1:421">
      <c r="A836" s="9">
        <f>IF(RIGHT(A829,2)="12",(VALUE(LEFT(A829,4))+1)*100+1,A829+1)</f>
        <v>202209</v>
      </c>
      <c r="I836" s="9"/>
      <c r="P836" s="9"/>
      <c r="W836" s="9"/>
      <c r="AD836" s="9"/>
      <c r="AK836" s="9"/>
      <c r="AR836" s="9"/>
      <c r="AY836" s="9"/>
      <c r="BF836" s="9"/>
      <c r="BM836" s="9"/>
      <c r="BT836" s="9"/>
      <c r="CA836" s="9"/>
      <c r="CH836" s="9"/>
      <c r="CO836" s="9"/>
      <c r="CV836" s="9"/>
      <c r="DC836" s="9"/>
      <c r="DJ836" s="9"/>
      <c r="DQ836" s="9"/>
      <c r="DX836" s="9"/>
      <c r="EE836" s="9"/>
      <c r="EL836" s="9">
        <f>EE836+1</f>
        <v>1</v>
      </c>
      <c r="ES836" s="9">
        <f>EL836+1</f>
        <v>2</v>
      </c>
      <c r="EZ836" s="9">
        <f>ES836+1</f>
        <v>3</v>
      </c>
      <c r="FG836" s="9">
        <f>EZ836+1</f>
        <v>4</v>
      </c>
      <c r="FN836" s="9">
        <f>FG836+1</f>
        <v>5</v>
      </c>
      <c r="FU836" s="9">
        <f>FN836+1</f>
        <v>6</v>
      </c>
      <c r="GB836" s="9">
        <f>FU836+1</f>
        <v>7</v>
      </c>
      <c r="GI836" s="9">
        <f>GB836+1</f>
        <v>8</v>
      </c>
      <c r="GP836" s="9">
        <f>GI836+1</f>
        <v>9</v>
      </c>
      <c r="GW836" s="9">
        <f>GP836+1</f>
        <v>10</v>
      </c>
      <c r="HD836" s="9">
        <f>GW836+1</f>
        <v>11</v>
      </c>
      <c r="HK836" s="9">
        <f>HD836+1</f>
        <v>12</v>
      </c>
      <c r="HR836" s="9">
        <f>HK836+1</f>
        <v>13</v>
      </c>
      <c r="HY836" s="9">
        <f>HR836+1</f>
        <v>14</v>
      </c>
      <c r="IF836" s="9">
        <f>HY836+1</f>
        <v>15</v>
      </c>
      <c r="IM836" s="9">
        <f>IF836+1</f>
        <v>16</v>
      </c>
      <c r="IT836" s="9">
        <f>IM836+1</f>
        <v>17</v>
      </c>
      <c r="JA836" s="9">
        <f>IT836+1</f>
        <v>18</v>
      </c>
      <c r="JH836" s="9">
        <f>JA836+1</f>
        <v>19</v>
      </c>
      <c r="JO836" s="9">
        <f>JH836+1</f>
        <v>20</v>
      </c>
      <c r="JV836" s="9">
        <f>JO836+1</f>
        <v>21</v>
      </c>
      <c r="KC836" s="9">
        <f>JV836+1</f>
        <v>22</v>
      </c>
      <c r="KJ836" s="9">
        <f>KC836+1</f>
        <v>23</v>
      </c>
      <c r="KQ836" s="9">
        <f>KJ836+1</f>
        <v>24</v>
      </c>
      <c r="KX836" s="9">
        <f>KQ836+1</f>
        <v>25</v>
      </c>
      <c r="LE836" s="9">
        <f>KX836+1</f>
        <v>26</v>
      </c>
      <c r="LL836" s="9">
        <f>LE836+1</f>
        <v>27</v>
      </c>
      <c r="LS836" s="9">
        <f>LL836+1</f>
        <v>28</v>
      </c>
      <c r="LZ836" s="9">
        <f>LS836+1</f>
        <v>29</v>
      </c>
      <c r="MG836" s="9">
        <f>LZ836+1</f>
        <v>30</v>
      </c>
      <c r="MN836" s="9">
        <f>MG836+1</f>
        <v>31</v>
      </c>
      <c r="MU836" s="9">
        <f>MN836+1</f>
        <v>32</v>
      </c>
      <c r="NB836" s="9">
        <f>MU836+1</f>
        <v>33</v>
      </c>
      <c r="NI836" s="9">
        <f>NB836+1</f>
        <v>34</v>
      </c>
      <c r="NP836" s="9">
        <f>NI836+1</f>
        <v>35</v>
      </c>
      <c r="NW836" s="9">
        <f>NP836+1</f>
        <v>36</v>
      </c>
      <c r="OD836" s="9"/>
      <c r="OK836" s="9"/>
      <c r="OR836" s="9"/>
      <c r="OY836" s="9"/>
    </row>
    <row r="837" spans="1:421">
      <c r="EN837" t="s">
        <v>198</v>
      </c>
      <c r="EO837" t="s">
        <v>199</v>
      </c>
      <c r="EP837" t="s">
        <v>200</v>
      </c>
      <c r="EQ837" t="s">
        <v>196</v>
      </c>
      <c r="ER837" t="s">
        <v>197</v>
      </c>
      <c r="EU837" t="s">
        <v>198</v>
      </c>
      <c r="EV837" t="s">
        <v>199</v>
      </c>
      <c r="EW837" t="s">
        <v>200</v>
      </c>
      <c r="EX837" t="s">
        <v>196</v>
      </c>
      <c r="EY837" t="s">
        <v>197</v>
      </c>
      <c r="FB837" t="s">
        <v>198</v>
      </c>
      <c r="FC837" t="s">
        <v>199</v>
      </c>
      <c r="FD837" t="s">
        <v>200</v>
      </c>
      <c r="FE837" t="s">
        <v>196</v>
      </c>
      <c r="FF837" t="s">
        <v>197</v>
      </c>
      <c r="FI837" t="s">
        <v>198</v>
      </c>
      <c r="FJ837" t="s">
        <v>199</v>
      </c>
      <c r="FK837" t="s">
        <v>200</v>
      </c>
      <c r="FL837" t="s">
        <v>196</v>
      </c>
      <c r="FM837" t="s">
        <v>197</v>
      </c>
      <c r="FP837" t="s">
        <v>198</v>
      </c>
      <c r="FQ837" t="s">
        <v>199</v>
      </c>
      <c r="FR837" t="s">
        <v>200</v>
      </c>
      <c r="FS837" t="s">
        <v>196</v>
      </c>
      <c r="FT837" t="s">
        <v>197</v>
      </c>
      <c r="FW837" t="s">
        <v>198</v>
      </c>
      <c r="FX837" t="s">
        <v>199</v>
      </c>
      <c r="FY837" t="s">
        <v>200</v>
      </c>
      <c r="FZ837" t="s">
        <v>196</v>
      </c>
      <c r="GA837" t="s">
        <v>197</v>
      </c>
      <c r="GD837" t="s">
        <v>198</v>
      </c>
      <c r="GE837" t="s">
        <v>199</v>
      </c>
      <c r="GF837" t="s">
        <v>200</v>
      </c>
      <c r="GG837" t="s">
        <v>196</v>
      </c>
      <c r="GH837" t="s">
        <v>197</v>
      </c>
      <c r="GK837" t="s">
        <v>198</v>
      </c>
      <c r="GL837" t="s">
        <v>199</v>
      </c>
      <c r="GM837" t="s">
        <v>200</v>
      </c>
      <c r="GN837" t="s">
        <v>196</v>
      </c>
      <c r="GO837" t="s">
        <v>197</v>
      </c>
      <c r="GR837" t="s">
        <v>198</v>
      </c>
      <c r="GS837" t="s">
        <v>199</v>
      </c>
      <c r="GT837" t="s">
        <v>200</v>
      </c>
      <c r="GU837" t="s">
        <v>196</v>
      </c>
      <c r="GV837" t="s">
        <v>197</v>
      </c>
      <c r="GY837" t="s">
        <v>198</v>
      </c>
      <c r="GZ837" t="s">
        <v>199</v>
      </c>
      <c r="HA837" t="s">
        <v>200</v>
      </c>
      <c r="HB837" t="s">
        <v>196</v>
      </c>
      <c r="HC837" t="s">
        <v>197</v>
      </c>
      <c r="HF837" t="s">
        <v>198</v>
      </c>
      <c r="HG837" t="s">
        <v>199</v>
      </c>
      <c r="HH837" t="s">
        <v>200</v>
      </c>
      <c r="HI837" t="s">
        <v>196</v>
      </c>
      <c r="HJ837" t="s">
        <v>197</v>
      </c>
      <c r="HM837" t="s">
        <v>198</v>
      </c>
      <c r="HN837" t="s">
        <v>199</v>
      </c>
      <c r="HO837" t="s">
        <v>200</v>
      </c>
      <c r="HP837" t="s">
        <v>196</v>
      </c>
      <c r="HQ837" t="s">
        <v>197</v>
      </c>
      <c r="HT837" t="s">
        <v>198</v>
      </c>
      <c r="HU837" t="s">
        <v>199</v>
      </c>
      <c r="HV837" t="s">
        <v>200</v>
      </c>
      <c r="HW837" t="s">
        <v>196</v>
      </c>
      <c r="HX837" t="s">
        <v>197</v>
      </c>
      <c r="IA837" t="s">
        <v>198</v>
      </c>
      <c r="IB837" t="s">
        <v>199</v>
      </c>
      <c r="IC837" t="s">
        <v>200</v>
      </c>
      <c r="ID837" t="s">
        <v>196</v>
      </c>
      <c r="IE837" t="s">
        <v>197</v>
      </c>
      <c r="IH837" t="s">
        <v>198</v>
      </c>
      <c r="II837" t="s">
        <v>199</v>
      </c>
      <c r="IJ837" t="s">
        <v>200</v>
      </c>
      <c r="IK837" t="s">
        <v>196</v>
      </c>
      <c r="IL837" t="s">
        <v>197</v>
      </c>
      <c r="IO837" t="s">
        <v>198</v>
      </c>
      <c r="IP837" t="s">
        <v>199</v>
      </c>
      <c r="IQ837" t="s">
        <v>200</v>
      </c>
      <c r="IR837" t="s">
        <v>196</v>
      </c>
      <c r="IS837" t="s">
        <v>197</v>
      </c>
      <c r="IV837" t="s">
        <v>198</v>
      </c>
      <c r="IW837" t="s">
        <v>199</v>
      </c>
      <c r="IX837" t="s">
        <v>200</v>
      </c>
      <c r="IY837" t="s">
        <v>196</v>
      </c>
      <c r="IZ837" t="s">
        <v>197</v>
      </c>
      <c r="JC837" t="s">
        <v>198</v>
      </c>
      <c r="JD837" t="s">
        <v>199</v>
      </c>
      <c r="JE837" t="s">
        <v>200</v>
      </c>
      <c r="JF837" t="s">
        <v>196</v>
      </c>
      <c r="JG837" t="s">
        <v>197</v>
      </c>
      <c r="JJ837" t="s">
        <v>198</v>
      </c>
      <c r="JK837" t="s">
        <v>199</v>
      </c>
      <c r="JL837" t="s">
        <v>200</v>
      </c>
      <c r="JM837" t="s">
        <v>196</v>
      </c>
      <c r="JN837" t="s">
        <v>197</v>
      </c>
      <c r="JQ837" t="s">
        <v>198</v>
      </c>
      <c r="JR837" t="s">
        <v>199</v>
      </c>
      <c r="JS837" t="s">
        <v>200</v>
      </c>
      <c r="JT837" t="s">
        <v>196</v>
      </c>
      <c r="JU837" t="s">
        <v>197</v>
      </c>
      <c r="JX837" t="s">
        <v>198</v>
      </c>
      <c r="JY837" t="s">
        <v>199</v>
      </c>
      <c r="JZ837" t="s">
        <v>200</v>
      </c>
      <c r="KA837" t="s">
        <v>196</v>
      </c>
      <c r="KB837" t="s">
        <v>197</v>
      </c>
      <c r="KE837" t="s">
        <v>198</v>
      </c>
      <c r="KF837" t="s">
        <v>199</v>
      </c>
      <c r="KG837" t="s">
        <v>200</v>
      </c>
      <c r="KH837" t="s">
        <v>196</v>
      </c>
      <c r="KI837" t="s">
        <v>197</v>
      </c>
      <c r="KL837" t="s">
        <v>198</v>
      </c>
      <c r="KM837" t="s">
        <v>199</v>
      </c>
      <c r="KN837" t="s">
        <v>200</v>
      </c>
      <c r="KO837" t="s">
        <v>196</v>
      </c>
      <c r="KP837" t="s">
        <v>197</v>
      </c>
      <c r="KS837" t="s">
        <v>198</v>
      </c>
      <c r="KT837" t="s">
        <v>199</v>
      </c>
      <c r="KU837" t="s">
        <v>200</v>
      </c>
      <c r="KV837" t="s">
        <v>196</v>
      </c>
      <c r="KW837" t="s">
        <v>197</v>
      </c>
      <c r="KZ837" t="s">
        <v>198</v>
      </c>
      <c r="LA837" t="s">
        <v>199</v>
      </c>
      <c r="LB837" t="s">
        <v>200</v>
      </c>
      <c r="LC837" t="s">
        <v>196</v>
      </c>
      <c r="LD837" t="s">
        <v>197</v>
      </c>
      <c r="LG837" t="s">
        <v>198</v>
      </c>
      <c r="LH837" t="s">
        <v>199</v>
      </c>
      <c r="LI837" t="s">
        <v>200</v>
      </c>
      <c r="LJ837" t="s">
        <v>196</v>
      </c>
      <c r="LK837" t="s">
        <v>197</v>
      </c>
      <c r="LN837" t="s">
        <v>198</v>
      </c>
      <c r="LO837" t="s">
        <v>199</v>
      </c>
      <c r="LP837" t="s">
        <v>200</v>
      </c>
      <c r="LQ837" t="s">
        <v>196</v>
      </c>
      <c r="LR837" t="s">
        <v>197</v>
      </c>
      <c r="LU837" t="s">
        <v>198</v>
      </c>
      <c r="LV837" t="s">
        <v>199</v>
      </c>
      <c r="LW837" t="s">
        <v>200</v>
      </c>
      <c r="LX837" t="s">
        <v>196</v>
      </c>
      <c r="LY837" t="s">
        <v>197</v>
      </c>
      <c r="MB837" t="s">
        <v>198</v>
      </c>
      <c r="MC837" t="s">
        <v>199</v>
      </c>
      <c r="MD837" t="s">
        <v>200</v>
      </c>
      <c r="ME837" t="s">
        <v>196</v>
      </c>
      <c r="MF837" t="s">
        <v>197</v>
      </c>
      <c r="MI837" t="s">
        <v>198</v>
      </c>
      <c r="MJ837" t="s">
        <v>199</v>
      </c>
      <c r="MK837" t="s">
        <v>200</v>
      </c>
      <c r="ML837" t="s">
        <v>196</v>
      </c>
      <c r="MM837" t="s">
        <v>197</v>
      </c>
      <c r="MP837" t="s">
        <v>198</v>
      </c>
      <c r="MQ837" t="s">
        <v>199</v>
      </c>
      <c r="MR837" t="s">
        <v>200</v>
      </c>
      <c r="MS837" t="s">
        <v>196</v>
      </c>
      <c r="MT837" t="s">
        <v>197</v>
      </c>
      <c r="MW837" t="s">
        <v>198</v>
      </c>
      <c r="MX837" t="s">
        <v>199</v>
      </c>
      <c r="MY837" t="s">
        <v>200</v>
      </c>
      <c r="MZ837" t="s">
        <v>196</v>
      </c>
      <c r="NA837" t="s">
        <v>197</v>
      </c>
      <c r="ND837" t="s">
        <v>198</v>
      </c>
      <c r="NE837" t="s">
        <v>199</v>
      </c>
      <c r="NF837" t="s">
        <v>200</v>
      </c>
      <c r="NG837" t="s">
        <v>196</v>
      </c>
      <c r="NH837" t="s">
        <v>197</v>
      </c>
      <c r="NK837" t="s">
        <v>198</v>
      </c>
      <c r="NL837" t="s">
        <v>199</v>
      </c>
      <c r="NM837" t="s">
        <v>200</v>
      </c>
      <c r="NN837" t="s">
        <v>196</v>
      </c>
      <c r="NO837" t="s">
        <v>197</v>
      </c>
      <c r="NR837" t="s">
        <v>198</v>
      </c>
      <c r="NS837" t="s">
        <v>199</v>
      </c>
      <c r="NT837" t="s">
        <v>200</v>
      </c>
      <c r="NU837" t="s">
        <v>196</v>
      </c>
      <c r="NV837" t="s">
        <v>197</v>
      </c>
      <c r="NY837" t="s">
        <v>198</v>
      </c>
      <c r="NZ837" t="s">
        <v>199</v>
      </c>
      <c r="OA837" t="s">
        <v>200</v>
      </c>
      <c r="OB837" t="s">
        <v>196</v>
      </c>
      <c r="OC837" t="s">
        <v>197</v>
      </c>
    </row>
    <row r="838" spans="1:421">
      <c r="K838" s="1"/>
      <c r="L838" s="1"/>
      <c r="M838" s="1"/>
      <c r="N838" s="1"/>
      <c r="O838" s="1"/>
      <c r="R838" s="1"/>
      <c r="S838" s="1"/>
      <c r="T838" s="1"/>
      <c r="U838" s="1"/>
      <c r="V838" s="1"/>
      <c r="Y838" s="1"/>
      <c r="Z838" s="1"/>
      <c r="AA838" s="1"/>
      <c r="AB838" s="1"/>
      <c r="AC838" s="1"/>
      <c r="AF838" s="1"/>
      <c r="AG838" s="1"/>
      <c r="AH838" s="1"/>
      <c r="AI838" s="1"/>
      <c r="AJ838" s="1"/>
      <c r="AM838" s="1"/>
      <c r="AN838" s="1"/>
      <c r="AO838" s="1"/>
      <c r="AP838" s="1"/>
      <c r="AQ838" s="1"/>
      <c r="AT838" s="1"/>
      <c r="AU838" s="1"/>
      <c r="AV838" s="1"/>
      <c r="AW838" s="1"/>
      <c r="AX838" s="1"/>
      <c r="BA838" s="1"/>
      <c r="BB838" s="1"/>
      <c r="BC838" s="1"/>
      <c r="BD838" s="1"/>
      <c r="BE838" s="1"/>
      <c r="BH838" s="1"/>
      <c r="BI838" s="1"/>
      <c r="BJ838" s="1"/>
      <c r="BK838" s="1"/>
      <c r="BL838" s="1"/>
      <c r="BO838" s="1"/>
      <c r="BP838" s="1"/>
      <c r="BQ838" s="1"/>
      <c r="BR838" s="1"/>
      <c r="BS838" s="1"/>
      <c r="BV838" s="1"/>
      <c r="BW838" s="1"/>
      <c r="BX838" s="1"/>
      <c r="BY838" s="1"/>
      <c r="BZ838" s="1"/>
      <c r="CC838" s="1"/>
      <c r="CD838" s="1"/>
      <c r="CE838" s="1"/>
      <c r="CF838" s="1"/>
      <c r="CG838" s="1"/>
      <c r="CJ838" s="1"/>
      <c r="CK838" s="1"/>
      <c r="CL838" s="1"/>
      <c r="CM838" s="1"/>
      <c r="CN838" s="1"/>
      <c r="CQ838" s="1"/>
      <c r="CR838" s="1"/>
      <c r="CS838" s="1"/>
      <c r="CT838" s="1"/>
      <c r="CU838" s="1"/>
      <c r="CX838" s="1"/>
      <c r="CY838" s="1"/>
      <c r="CZ838" s="1"/>
      <c r="DA838" s="1"/>
      <c r="DB838" s="1"/>
      <c r="DE838" s="1"/>
      <c r="DF838" s="1"/>
      <c r="DG838" s="1"/>
      <c r="DH838" s="1"/>
      <c r="DI838" s="1"/>
      <c r="DL838" s="1"/>
      <c r="DM838" s="1"/>
      <c r="DN838" s="1"/>
      <c r="DO838" s="1"/>
      <c r="DP838" s="1"/>
      <c r="DS838" s="1"/>
      <c r="DT838" s="1"/>
      <c r="DU838" s="1"/>
      <c r="DV838" s="1"/>
      <c r="DW838" s="1"/>
      <c r="DZ838" s="1"/>
      <c r="EA838" s="1"/>
      <c r="EB838" s="1"/>
      <c r="EC838" s="1"/>
      <c r="ED838" s="1"/>
      <c r="EG838" s="1"/>
      <c r="EH838" s="1"/>
      <c r="EI838" s="1"/>
      <c r="EJ838" s="1"/>
      <c r="EK838" s="1"/>
      <c r="EM838" t="s">
        <v>198</v>
      </c>
      <c r="EN838" s="1">
        <f ca="1">EN690</f>
        <v>0.99535087889906515</v>
      </c>
      <c r="EO838" s="1">
        <f t="shared" ref="EO838:ER838" ca="1" si="101">EO690</f>
        <v>4.6491211009348681E-3</v>
      </c>
      <c r="EP838" s="1">
        <f t="shared" si="101"/>
        <v>0</v>
      </c>
      <c r="EQ838" s="1">
        <f t="shared" si="101"/>
        <v>0</v>
      </c>
      <c r="ER838" s="1">
        <f t="shared" si="101"/>
        <v>0</v>
      </c>
      <c r="ET838" t="s">
        <v>198</v>
      </c>
      <c r="EU838" s="1" cm="1">
        <f t="array" aca="1" ref="EU838:EY842" ca="1">MMULT(EN838:ER842,EU$690:EY$694)</f>
        <v>0.99096042702634413</v>
      </c>
      <c r="EV838" s="1">
        <f ca="1"/>
        <v>6.8354127199664423E-3</v>
      </c>
      <c r="EW838" s="1">
        <f ca="1"/>
        <v>2.2041602536894602E-3</v>
      </c>
      <c r="EX838" s="1">
        <f ca="1"/>
        <v>0</v>
      </c>
      <c r="EY838" s="1">
        <f ca="1"/>
        <v>0</v>
      </c>
      <c r="FA838" t="s">
        <v>198</v>
      </c>
      <c r="FB838" s="1" cm="1">
        <f t="array" aca="1" ref="FB838:FF842" ca="1">MMULT(EU838:EY842,FB$690:FF$694)</f>
        <v>0.98670232223902954</v>
      </c>
      <c r="FC838" s="1">
        <f ca="1"/>
        <v>7.9849850931712103E-3</v>
      </c>
      <c r="FD838" s="1">
        <f ca="1"/>
        <v>4.2777218860642185E-3</v>
      </c>
      <c r="FE838" s="1">
        <f ca="1"/>
        <v>1.0349707817351123E-3</v>
      </c>
      <c r="FF838" s="1">
        <f ca="1"/>
        <v>0</v>
      </c>
      <c r="FH838" t="s">
        <v>198</v>
      </c>
      <c r="FI838" s="1" cm="1">
        <f t="array" aca="1" ref="FI838:FM842" ca="1">MMULT(FB838:FF842,FI$690:FM$694)</f>
        <v>0.98252325321209699</v>
      </c>
      <c r="FJ838" s="1">
        <f ca="1"/>
        <v>8.6349187898502096E-3</v>
      </c>
      <c r="FK838" s="1">
        <f ca="1"/>
        <v>5.8281160701690662E-3</v>
      </c>
      <c r="FL838" s="1">
        <f ca="1"/>
        <v>2.5117038884275474E-3</v>
      </c>
      <c r="FM838" s="1">
        <f ca="1"/>
        <v>5.0200803945619924E-4</v>
      </c>
      <c r="FO838" t="s">
        <v>198</v>
      </c>
      <c r="FP838" s="1" cm="1">
        <f t="array" aca="1" ref="FP838:FT842" ca="1">MMULT(FI838:FM842,FP$690:FT$694)</f>
        <v>0.97839743561962056</v>
      </c>
      <c r="FQ838" s="1">
        <f ca="1"/>
        <v>9.0165811630049057E-3</v>
      </c>
      <c r="FR838" s="1">
        <f ca="1"/>
        <v>6.9082015800864226E-3</v>
      </c>
      <c r="FS838" s="1">
        <f ca="1"/>
        <v>3.9575394811620212E-3</v>
      </c>
      <c r="FT838" s="1">
        <f ca="1"/>
        <v>1.7202421561261904E-3</v>
      </c>
      <c r="FV838" t="s">
        <v>198</v>
      </c>
      <c r="FW838" s="1" cm="1">
        <f t="array" aca="1" ref="FW838:GA842" ca="1">MMULT(FP838:FT842,FW$690:GA$694)</f>
        <v>0.97431095890283081</v>
      </c>
      <c r="FX838" s="1">
        <f ca="1"/>
        <v>9.2429150938949985E-3</v>
      </c>
      <c r="FY838" s="1">
        <f ca="1"/>
        <v>7.6389345195135641E-3</v>
      </c>
      <c r="FZ838" s="1">
        <f ca="1"/>
        <v>5.1675380500158961E-3</v>
      </c>
      <c r="GA838" s="1">
        <f ca="1"/>
        <v>3.6396534337448461E-3</v>
      </c>
      <c r="GC838" t="s">
        <v>198</v>
      </c>
      <c r="GD838" s="1" cm="1">
        <f t="array" aca="1" ref="GD838:GH842" ca="1">MMULT(FW838:GA842,GD$690:GH$694)</f>
        <v>0.97025571653570686</v>
      </c>
      <c r="GE838" s="1">
        <f ca="1"/>
        <v>9.3747443118600074E-3</v>
      </c>
      <c r="GF838" s="1">
        <f ca="1"/>
        <v>8.1248694001849579E-3</v>
      </c>
      <c r="GG838" s="1">
        <f ca="1"/>
        <v>6.0988632261187638E-3</v>
      </c>
      <c r="GH838" s="1">
        <f ca="1"/>
        <v>6.145806526129568E-3</v>
      </c>
      <c r="GJ838" t="s">
        <v>198</v>
      </c>
      <c r="GK838" s="1" cm="1">
        <f t="array" aca="1" ref="GK838:GO842" ca="1">MMULT(GD838:GH842,GK$690:GO$694)</f>
        <v>0.9662267317441342</v>
      </c>
      <c r="GL838" s="1">
        <f ca="1"/>
        <v>9.4471818377295652E-3</v>
      </c>
      <c r="GM838" s="1">
        <f ca="1"/>
        <v>8.4428001721526518E-3</v>
      </c>
      <c r="GN838" s="1">
        <f ca="1"/>
        <v>6.7797768721731266E-3</v>
      </c>
      <c r="GO838" s="1">
        <f ca="1"/>
        <v>9.1035093738105425E-3</v>
      </c>
      <c r="GQ838" t="s">
        <v>198</v>
      </c>
      <c r="GR838" s="1" cm="1">
        <f t="array" aca="1" ref="GR838:GV842" ca="1">MMULT(GK838:GO842,GR$690:GV$694)</f>
        <v>0.96222083683764614</v>
      </c>
      <c r="GS838" s="1">
        <f ca="1"/>
        <v>9.4814811266545479E-3</v>
      </c>
      <c r="GT838" s="1">
        <f ca="1"/>
        <v>8.6463174003720954E-3</v>
      </c>
      <c r="GU838" s="1">
        <f ca="1"/>
        <v>7.2600708491828069E-3</v>
      </c>
      <c r="GV838" s="1">
        <f ca="1"/>
        <v>1.2391293786144484E-2</v>
      </c>
      <c r="GX838" t="s">
        <v>198</v>
      </c>
      <c r="GY838" s="1" cm="1">
        <f t="array" aca="1" ref="GY838:HC842" ca="1">MMULT(GR838:GV842,GY$690:HC$694)</f>
        <v>0.95823596058716753</v>
      </c>
      <c r="GZ838" s="1">
        <f ca="1"/>
        <v>9.4909317227647241E-3</v>
      </c>
      <c r="HA838" s="1">
        <f ca="1"/>
        <v>8.7721442664794834E-3</v>
      </c>
      <c r="HB838" s="1">
        <f ca="1"/>
        <v>7.5891109731507757E-3</v>
      </c>
      <c r="HC838" s="1">
        <f ca="1"/>
        <v>1.591185245043757E-2</v>
      </c>
      <c r="HE838" t="s">
        <v>198</v>
      </c>
      <c r="HF838" s="1" cm="1">
        <f t="array" aca="1" ref="HF838:HJ842" ca="1">MMULT(GY838:HC842,HF$690:HJ$694)</f>
        <v>0.95427071837459121</v>
      </c>
      <c r="HG838" s="1">
        <f ca="1"/>
        <v>9.4840355293441137E-3</v>
      </c>
      <c r="HH838" s="1">
        <f ca="1"/>
        <v>8.8452805338316183E-3</v>
      </c>
      <c r="HI838" s="1">
        <f ca="1"/>
        <v>7.8081378625990553E-3</v>
      </c>
      <c r="HJ838" s="1">
        <f ca="1"/>
        <v>1.9591827699634055E-2</v>
      </c>
      <c r="HL838" t="s">
        <v>198</v>
      </c>
      <c r="HM838" s="1" cm="1">
        <f t="array" aca="1" ref="HM838:HQ842" ca="1">MMULT(HF838:HJ842,HM$690:HQ$694)</f>
        <v>0.95032416559960331</v>
      </c>
      <c r="HN838" s="1">
        <f ca="1"/>
        <v>9.4663215179841866E-3</v>
      </c>
      <c r="HO838" s="1">
        <f ca="1"/>
        <v>8.8827067594281321E-3</v>
      </c>
      <c r="HP838" s="1">
        <f ca="1"/>
        <v>7.948938642031304E-3</v>
      </c>
      <c r="HQ838" s="1">
        <f ca="1"/>
        <v>2.3377867480953114E-2</v>
      </c>
      <c r="HS838" t="s">
        <v>198</v>
      </c>
      <c r="HT838" s="1" cm="1">
        <f t="array" aca="1" ref="HT838:HX842" ca="1">MMULT(HM838:HQ842,HT$690:HX$694)</f>
        <v>0.94639564443280144</v>
      </c>
      <c r="HU838" s="1">
        <f ca="1"/>
        <v>9.4414283177266627E-3</v>
      </c>
      <c r="HV838" s="1">
        <f ca="1"/>
        <v>8.895949037735237E-3</v>
      </c>
      <c r="HW838" s="1">
        <f ca="1"/>
        <v>8.0349399104141378E-3</v>
      </c>
      <c r="HX838" s="1">
        <f ca="1"/>
        <v>2.7232038301322502E-2</v>
      </c>
      <c r="HZ838" t="s">
        <v>198</v>
      </c>
      <c r="IA838" s="1" cm="1">
        <f t="array" aca="1" ref="IA838:IE842" ca="1">MMULT(HT838:HX842,IA$690:IE$694)</f>
        <v>0.94248468629479665</v>
      </c>
      <c r="IB838" s="1">
        <f ca="1"/>
        <v>9.4117712915152193E-3</v>
      </c>
      <c r="IC838" s="1">
        <f ca="1"/>
        <v>8.8928302997059727E-3</v>
      </c>
      <c r="ID838" s="1">
        <f ca="1"/>
        <v>8.0829429730236695E-3</v>
      </c>
      <c r="IE838" s="1">
        <f ca="1"/>
        <v>3.1127769140958519E-2</v>
      </c>
      <c r="IG838" t="s">
        <v>198</v>
      </c>
      <c r="IH838" s="1" cm="1">
        <f t="array" aca="1" ref="IH838:IL842" ca="1">MMULT(IA838:IE842,IH$690:IL$694)</f>
        <v>0.9385909486950329</v>
      </c>
      <c r="II838" s="1">
        <f ca="1"/>
        <v>9.378963815096595E-3</v>
      </c>
      <c r="IJ838" s="1">
        <f ca="1"/>
        <v>8.8786604390824423E-3</v>
      </c>
      <c r="IK838" s="1">
        <f ca="1"/>
        <v>8.1047895233374474E-3</v>
      </c>
      <c r="IL838" s="1">
        <f ca="1"/>
        <v>3.5046637527450665E-2</v>
      </c>
      <c r="IN838" t="s">
        <v>198</v>
      </c>
      <c r="IO838" s="1" cm="1">
        <f t="array" aca="1" ref="IO838:IS842" ca="1">MMULT(IH838:IL842,IO$690:IS$694)</f>
        <v>0.93471417378296073</v>
      </c>
      <c r="IP838" s="1">
        <f ca="1"/>
        <v>9.3440883678696292E-3</v>
      </c>
      <c r="IQ838" s="1">
        <f ca="1"/>
        <v>8.8570439118600616E-3</v>
      </c>
      <c r="IR838" s="1">
        <f ca="1"/>
        <v>8.1087301250173261E-3</v>
      </c>
      <c r="IS838" s="1">
        <f ca="1"/>
        <v>3.8975963812292319E-2</v>
      </c>
      <c r="IU838" t="s">
        <v>198</v>
      </c>
      <c r="IV838" s="1" cm="1">
        <f t="array" aca="1" ref="IV838:IZ842" ca="1">MMULT(IO838:IS842,IV$690:IZ$694)</f>
        <v>0.93085416087920514</v>
      </c>
      <c r="IW838" s="1">
        <f ca="1"/>
        <v>9.3078734822553046E-3</v>
      </c>
      <c r="IX838" s="1">
        <f ca="1"/>
        <v>8.8304276208918484E-3</v>
      </c>
      <c r="IY838" s="1">
        <f ca="1"/>
        <v>8.1004686597839527E-3</v>
      </c>
      <c r="IZ838" s="1">
        <f ca="1"/>
        <v>4.2907069357863682E-2</v>
      </c>
      <c r="JB838" t="s">
        <v>198</v>
      </c>
      <c r="JC838" s="1" cm="1">
        <f t="array" aca="1" ref="JC838:JG842" ca="1">MMULT(IV838:IZ842,JC$690:JG$694)</f>
        <v>0.92701074813730677</v>
      </c>
      <c r="JD838" s="1">
        <f ca="1"/>
        <v>9.270810488505643E-3</v>
      </c>
      <c r="JE838" s="1">
        <f ca="1"/>
        <v>8.8004726567520522E-3</v>
      </c>
      <c r="JF838" s="1">
        <f ca="1"/>
        <v>8.0839273319732712E-3</v>
      </c>
      <c r="JG838" s="1">
        <f ca="1"/>
        <v>4.6834041385462141E-2</v>
      </c>
      <c r="JI838" t="s">
        <v>198</v>
      </c>
      <c r="JJ838" s="1" cm="1">
        <f t="array" aca="1" ref="JJ838:JN842" ca="1">MMULT(JC838:JG842,JJ$690:JN$694)</f>
        <v>0.92318380023323887</v>
      </c>
      <c r="JK838" s="1">
        <f ca="1"/>
        <v>9.2332311552720103E-3</v>
      </c>
      <c r="JL838" s="1">
        <f ca="1"/>
        <v>8.7683065812792175E-3</v>
      </c>
      <c r="JM838" s="1">
        <f ca="1"/>
        <v>8.0617931303320709E-3</v>
      </c>
      <c r="JN838" s="1">
        <f ca="1"/>
        <v>5.0752868899877637E-2</v>
      </c>
      <c r="JP838" t="s">
        <v>198</v>
      </c>
      <c r="JQ838" s="1" cm="1">
        <f t="array" aca="1" ref="JQ838:JU842" ca="1">MMULT(JJ838:JN842,JQ$690:JU$694)</f>
        <v>0.91937320006642609</v>
      </c>
      <c r="JR838" s="1">
        <f ca="1"/>
        <v>9.195359628128133E-3</v>
      </c>
      <c r="JS838" s="1">
        <f ca="1"/>
        <v>8.7346946776270563E-3</v>
      </c>
      <c r="JT838" s="1">
        <f ca="1"/>
        <v>8.0359019609058304E-3</v>
      </c>
      <c r="JU838" s="1">
        <f ca="1"/>
        <v>5.466084366691272E-2</v>
      </c>
      <c r="JW838" t="s">
        <v>198</v>
      </c>
      <c r="JX838" s="1" cm="1">
        <f t="array" aca="1" ref="JX838:KB842" ca="1">MMULT(JQ838:JU842,JX$690:KB$694)</f>
        <v>0.91557884314642246</v>
      </c>
      <c r="JY838" s="1">
        <f ca="1"/>
        <v>9.1573473236233917E-3</v>
      </c>
      <c r="JZ838" s="1">
        <f ca="1"/>
        <v>8.7001562154118573E-3</v>
      </c>
      <c r="KA838" s="1">
        <f ca="1"/>
        <v>8.0075058160938052E-3</v>
      </c>
      <c r="KB838" s="1">
        <f ca="1"/>
        <v>5.8556147498448299E-2</v>
      </c>
      <c r="KD838" t="s">
        <v>198</v>
      </c>
      <c r="KE838" s="1" cm="1">
        <f t="array" aca="1" ref="KE838:KI842" ca="1">MMULT(JX838:KB842,KE$690:KI$694)</f>
        <v>0.91180063378560661</v>
      </c>
      <c r="KF838" s="1">
        <f ca="1"/>
        <v>9.1192964451499645E-3</v>
      </c>
      <c r="KG838" s="1">
        <f ca="1"/>
        <v>8.6650433963986508E-3</v>
      </c>
      <c r="KH838" s="1">
        <f ca="1"/>
        <v>7.9774572627878855E-3</v>
      </c>
      <c r="KI838" s="1">
        <f ca="1"/>
        <v>6.2437569110056733E-2</v>
      </c>
      <c r="KK838" t="s">
        <v>198</v>
      </c>
      <c r="KL838" s="1" cm="1">
        <f t="array" aca="1" ref="KL838:KP842" ca="1">MMULT(KE838:KI842,KL$690:KP$694)</f>
        <v>0.90803848251039188</v>
      </c>
      <c r="KM838" s="1">
        <f ca="1"/>
        <v>9.0812758662034351E-3</v>
      </c>
      <c r="KN838" s="1">
        <f ca="1"/>
        <v>8.6295949653299401E-3</v>
      </c>
      <c r="KO838" s="1">
        <f ca="1"/>
        <v>7.9463362101030565E-3</v>
      </c>
      <c r="KP838" s="1">
        <f ca="1"/>
        <v>6.630431044797154E-2</v>
      </c>
      <c r="KR838" t="s">
        <v>198</v>
      </c>
      <c r="KS838" s="1" cm="1">
        <f t="array" aca="1" ref="KS838:KW842" ca="1">MMULT(KL838:KP842,KS$690:KW$694)</f>
        <v>0.90429230429663909</v>
      </c>
      <c r="KT838" s="1">
        <f ca="1"/>
        <v>9.0433318754616805E-3</v>
      </c>
      <c r="KU838" s="1">
        <f ca="1"/>
        <v>8.5939726190132765E-3</v>
      </c>
      <c r="KV838" s="1">
        <f ca="1"/>
        <v>7.914536718429576E-3</v>
      </c>
      <c r="KW838" s="1">
        <f ca="1"/>
        <v>7.015585449045629E-2</v>
      </c>
      <c r="KY838" t="s">
        <v>198</v>
      </c>
      <c r="KZ838" s="1" cm="1">
        <f t="array" aca="1" ref="KZ838:LD842" ca="1">MMULT(KS838:KW842,KZ$690:LD$694)</f>
        <v>0.90056201736365971</v>
      </c>
      <c r="LA838" s="1">
        <f ca="1"/>
        <v>9.0054954540338059E-3</v>
      </c>
      <c r="LB838" s="1">
        <f ca="1"/>
        <v>8.5582857343944278E-3</v>
      </c>
      <c r="LC838" s="1">
        <f ca="1"/>
        <v>7.8823263037257722E-3</v>
      </c>
      <c r="LD838" s="1">
        <f ca="1"/>
        <v>7.3991875144186273E-2</v>
      </c>
      <c r="LF838" t="s">
        <v>198</v>
      </c>
      <c r="LG838" s="1" cm="1">
        <f t="array" aca="1" ref="LG838:LK842" ca="1">MMULT(KZ838:LD842,LG$690:LK$694)</f>
        <v>0.89684754234741526</v>
      </c>
      <c r="LH838" s="1">
        <f ca="1"/>
        <v>8.9677872079085182E-3</v>
      </c>
      <c r="LI838" s="1">
        <f ca="1"/>
        <v>8.5226081637671518E-3</v>
      </c>
      <c r="LJ838" s="1">
        <f ca="1"/>
        <v>7.8498863840564138E-3</v>
      </c>
      <c r="LK838" s="1">
        <f ca="1"/>
        <v>7.7812175896852742E-2</v>
      </c>
      <c r="LM838" t="s">
        <v>198</v>
      </c>
      <c r="LN838" s="1" cm="1">
        <f t="array" aca="1" ref="LN838:LR842" ca="1">MMULT(LG838:LK842,LN$690:LR$694)</f>
        <v>0.89314880173150624</v>
      </c>
      <c r="LO838" s="1">
        <f ca="1"/>
        <v>8.9302207128560684E-3</v>
      </c>
      <c r="LP838" s="1">
        <f ca="1"/>
        <v>8.4869896421927282E-3</v>
      </c>
      <c r="LQ838" s="1">
        <f ca="1"/>
        <v>7.8173398323574204E-3</v>
      </c>
      <c r="LR838" s="1">
        <f ca="1"/>
        <v>8.1616648081087623E-2</v>
      </c>
      <c r="LT838" t="s">
        <v>198</v>
      </c>
      <c r="LU838" s="1" cm="1">
        <f t="array" aca="1" ref="LU838:LY842" ca="1">MMULT(LN838:LR842,LU$690:LY$694)</f>
        <v>0.88946571945366459</v>
      </c>
      <c r="LV838" s="1">
        <f ca="1"/>
        <v>8.8928047834752541E-3</v>
      </c>
      <c r="LW838" s="1">
        <f ca="1"/>
        <v>8.4514635354773614E-3</v>
      </c>
      <c r="LX838" s="1">
        <f ca="1"/>
        <v>7.7847697301235948E-3</v>
      </c>
      <c r="LY838" s="1">
        <f ca="1"/>
        <v>8.5405242497259268E-2</v>
      </c>
      <c r="MA838" t="s">
        <v>198</v>
      </c>
      <c r="MB838" s="1" cm="1">
        <f t="array" aca="1" ref="MB838:MF842" ca="1">MMULT(LU838:LY842,MB$690:MF$694)</f>
        <v>0.88579822063190894</v>
      </c>
      <c r="MC838" s="1">
        <f ca="1"/>
        <v>8.8555450126699842E-3</v>
      </c>
      <c r="MD838" s="1">
        <f ca="1"/>
        <v>8.416052102520841E-3</v>
      </c>
      <c r="ME838" s="1">
        <f ca="1"/>
        <v>7.7522321244268208E-3</v>
      </c>
      <c r="MF838" s="1">
        <f ca="1"/>
        <v>8.9177950128473543E-2</v>
      </c>
      <c r="MH838" t="s">
        <v>198</v>
      </c>
      <c r="MI838" s="1" cm="1">
        <f t="array" aca="1" ref="MI838:MM842" ca="1">MMULT(MB838:MF842,MI$690:MM$694)</f>
        <v>0.8821462313724322</v>
      </c>
      <c r="MJ838" s="1">
        <f ca="1"/>
        <v>8.8184448161567012E-3</v>
      </c>
      <c r="MK838" s="1">
        <f ca="1"/>
        <v>8.3807700692883555E-3</v>
      </c>
      <c r="ML838" s="1">
        <f ca="1"/>
        <v>7.7197647019990462E-3</v>
      </c>
      <c r="MM838" s="1">
        <f ca="1"/>
        <v>9.2934789040123811E-2</v>
      </c>
      <c r="MO838" t="s">
        <v>198</v>
      </c>
      <c r="MP838" s="1" cm="1">
        <f t="array" aca="1" ref="MP838:MT842" ca="1">MMULT(MI838:MM842,MP$690:MT$694)</f>
        <v>0.87850967863343266</v>
      </c>
      <c r="MQ838" s="1">
        <f ca="1"/>
        <v>8.7815061410638565E-3</v>
      </c>
      <c r="MR838" s="1">
        <f ca="1"/>
        <v>8.3456270559255519E-3</v>
      </c>
      <c r="MS838" s="1">
        <f ca="1"/>
        <v>7.6873926852308984E-3</v>
      </c>
      <c r="MT838" s="1">
        <f ca="1"/>
        <v>9.6675795484347155E-2</v>
      </c>
      <c r="MV838" t="s">
        <v>198</v>
      </c>
      <c r="MW838" s="1" cm="1">
        <f t="array" aca="1" ref="MW838:NA842" ca="1">MMULT(MP838:MT842,MW$690:NA$694)</f>
        <v>0.8748884901273366</v>
      </c>
      <c r="MX838" s="1">
        <f ca="1"/>
        <v>8.7447299465277621E-3</v>
      </c>
      <c r="MY838" s="1">
        <f ca="1"/>
        <v>8.3106292248501194E-3</v>
      </c>
      <c r="MZ838" s="1">
        <f ca="1"/>
        <v>7.6551328388155954E-3</v>
      </c>
      <c r="NA838" s="1">
        <f ca="1"/>
        <v>0.10040101786246999</v>
      </c>
      <c r="NC838" t="s">
        <v>198</v>
      </c>
      <c r="ND838" s="1" cm="1">
        <f t="array" aca="1" ref="ND838:NH842" ca="1">MMULT(MW838:NA842,ND$690:NH$694)</f>
        <v>0.8712825942494592</v>
      </c>
      <c r="NE838" s="1">
        <f ca="1"/>
        <v>8.708116529512918E-3</v>
      </c>
      <c r="NF838" s="1">
        <f ca="1"/>
        <v>8.2757803996824537E-3</v>
      </c>
      <c r="NG838" s="1">
        <f ca="1"/>
        <v>7.6229961918890237E-3</v>
      </c>
      <c r="NH838" s="1">
        <f ca="1"/>
        <v>0.10411051262945648</v>
      </c>
      <c r="NJ838" t="s">
        <v>198</v>
      </c>
      <c r="NK838" s="1" cm="1">
        <f t="array" aca="1" ref="NK838:NO842" ca="1">MMULT(ND838:NH842,NK$690:NO$694)</f>
        <v>0.86769192002494933</v>
      </c>
      <c r="NL838" s="1">
        <f ca="1"/>
        <v>8.6716657455661855E-3</v>
      </c>
      <c r="NM838" s="1">
        <f ca="1"/>
        <v>8.2410828247462559E-3</v>
      </c>
      <c r="NN838" s="1">
        <f ca="1"/>
        <v>7.5909898870952716E-3</v>
      </c>
      <c r="NO838" s="1">
        <f ca="1"/>
        <v>0.10780434151764305</v>
      </c>
      <c r="NQ838" t="s">
        <v>198</v>
      </c>
      <c r="NR838" s="1" cm="1">
        <f t="array" aca="1" ref="NR838:NV842" ca="1">MMULT(NK838:NO842,NR$690:NV$694)</f>
        <v>0.86411639706845222</v>
      </c>
      <c r="NS838" s="1">
        <f ca="1"/>
        <v>8.6353771582541247E-3</v>
      </c>
      <c r="NT838" s="1">
        <f ca="1"/>
        <v>8.2065376804385873E-3</v>
      </c>
      <c r="NU838" s="1">
        <f ca="1"/>
        <v>7.5591184363334408E-3</v>
      </c>
      <c r="NV838" s="1">
        <f ca="1"/>
        <v>0.11148256965652169</v>
      </c>
      <c r="NX838" t="s">
        <v>198</v>
      </c>
      <c r="NY838" s="1" cm="1">
        <f t="array" aca="1" ref="NY838:OC842" ca="1">MMULT(NR838:NV842,NY$690:OC$694)</f>
        <v>0.86055595555268127</v>
      </c>
      <c r="NZ838" s="1">
        <f ca="1"/>
        <v>8.5992501402000314E-3</v>
      </c>
      <c r="OA838" s="1">
        <f ca="1"/>
        <v>8.1721454327936174E-3</v>
      </c>
      <c r="OB838" s="1">
        <f ca="1"/>
        <v>7.5273845733586026E-3</v>
      </c>
      <c r="OC838" s="1">
        <f ca="1"/>
        <v>0.11514526430096662</v>
      </c>
      <c r="OF838" s="1"/>
      <c r="OG838" s="1"/>
      <c r="OH838" s="1"/>
      <c r="OI838" s="1"/>
      <c r="OJ838" s="1"/>
      <c r="OM838" s="1"/>
      <c r="ON838" s="1"/>
      <c r="OO838" s="1"/>
      <c r="OP838" s="1"/>
      <c r="OQ838" s="1"/>
      <c r="OT838" s="1"/>
      <c r="OU838" s="1"/>
      <c r="OV838" s="1"/>
      <c r="OW838" s="1"/>
      <c r="OX838" s="1"/>
      <c r="PA838" s="1"/>
      <c r="PB838" s="1"/>
      <c r="PC838" s="1"/>
      <c r="PD838" s="1"/>
      <c r="PE838" s="1"/>
    </row>
    <row r="839" spans="1:421">
      <c r="K839" s="1"/>
      <c r="L839" s="1"/>
      <c r="M839" s="1"/>
      <c r="N839" s="1"/>
      <c r="O839" s="1"/>
      <c r="R839" s="1"/>
      <c r="S839" s="1"/>
      <c r="T839" s="1"/>
      <c r="U839" s="1"/>
      <c r="V839" s="1"/>
      <c r="Y839" s="1"/>
      <c r="Z839" s="1"/>
      <c r="AA839" s="1"/>
      <c r="AB839" s="1"/>
      <c r="AC839" s="1"/>
      <c r="AF839" s="1"/>
      <c r="AG839" s="1"/>
      <c r="AH839" s="1"/>
      <c r="AI839" s="1"/>
      <c r="AJ839" s="1"/>
      <c r="AM839" s="1"/>
      <c r="AN839" s="1"/>
      <c r="AO839" s="1"/>
      <c r="AP839" s="1"/>
      <c r="AQ839" s="1"/>
      <c r="AT839" s="1"/>
      <c r="AU839" s="1"/>
      <c r="AV839" s="1"/>
      <c r="AW839" s="1"/>
      <c r="AX839" s="1"/>
      <c r="BA839" s="1"/>
      <c r="BB839" s="1"/>
      <c r="BC839" s="1"/>
      <c r="BD839" s="1"/>
      <c r="BE839" s="1"/>
      <c r="BH839" s="1"/>
      <c r="BI839" s="1"/>
      <c r="BJ839" s="1"/>
      <c r="BK839" s="1"/>
      <c r="BL839" s="1"/>
      <c r="BO839" s="1"/>
      <c r="BP839" s="1"/>
      <c r="BQ839" s="1"/>
      <c r="BR839" s="1"/>
      <c r="BS839" s="1"/>
      <c r="BV839" s="1"/>
      <c r="BW839" s="1"/>
      <c r="BX839" s="1"/>
      <c r="BY839" s="1"/>
      <c r="BZ839" s="1"/>
      <c r="CC839" s="1"/>
      <c r="CD839" s="1"/>
      <c r="CE839" s="1"/>
      <c r="CF839" s="1"/>
      <c r="CG839" s="1"/>
      <c r="CJ839" s="1"/>
      <c r="CK839" s="1"/>
      <c r="CL839" s="1"/>
      <c r="CM839" s="1"/>
      <c r="CN839" s="1"/>
      <c r="CQ839" s="1"/>
      <c r="CR839" s="1"/>
      <c r="CS839" s="1"/>
      <c r="CT839" s="1"/>
      <c r="CU839" s="1"/>
      <c r="CX839" s="1"/>
      <c r="CY839" s="1"/>
      <c r="CZ839" s="1"/>
      <c r="DA839" s="1"/>
      <c r="DB839" s="1"/>
      <c r="DE839" s="1"/>
      <c r="DF839" s="1"/>
      <c r="DG839" s="1"/>
      <c r="DH839" s="1"/>
      <c r="DI839" s="1"/>
      <c r="DL839" s="1"/>
      <c r="DM839" s="1"/>
      <c r="DN839" s="1"/>
      <c r="DO839" s="1"/>
      <c r="DP839" s="1"/>
      <c r="DS839" s="1"/>
      <c r="DT839" s="1"/>
      <c r="DU839" s="1"/>
      <c r="DV839" s="1"/>
      <c r="DW839" s="1"/>
      <c r="DZ839" s="1"/>
      <c r="EA839" s="1"/>
      <c r="EB839" s="1"/>
      <c r="EC839" s="1"/>
      <c r="ED839" s="1"/>
      <c r="EG839" s="1"/>
      <c r="EH839" s="1"/>
      <c r="EI839" s="1"/>
      <c r="EJ839" s="1"/>
      <c r="EK839" s="1"/>
      <c r="EM839" t="s">
        <v>199</v>
      </c>
      <c r="EN839" s="1">
        <f t="shared" ref="EN839:ER842" ca="1" si="102">EN691</f>
        <v>5.0795541151067491E-2</v>
      </c>
      <c r="EO839" s="1">
        <f t="shared" ca="1" si="102"/>
        <v>0.47507624106674656</v>
      </c>
      <c r="EP839" s="1">
        <f t="shared" ca="1" si="102"/>
        <v>0.474128217782186</v>
      </c>
      <c r="EQ839" s="1">
        <f t="shared" si="102"/>
        <v>0</v>
      </c>
      <c r="ER839" s="1">
        <f t="shared" si="102"/>
        <v>0</v>
      </c>
      <c r="ET839" t="s">
        <v>199</v>
      </c>
      <c r="EU839" s="1">
        <f ca="1"/>
        <v>7.4694382638726325E-2</v>
      </c>
      <c r="EV839" s="1">
        <f ca="1"/>
        <v>0.25433021419986918</v>
      </c>
      <c r="EW839" s="1">
        <f ca="1"/>
        <v>0.44833530857780662</v>
      </c>
      <c r="EX839" s="1">
        <f ca="1"/>
        <v>0.22264009458359796</v>
      </c>
      <c r="EY839" s="1">
        <f ca="1"/>
        <v>0</v>
      </c>
      <c r="FA839" t="s">
        <v>199</v>
      </c>
      <c r="FB839" s="1">
        <f ca="1"/>
        <v>8.7269435028957967E-2</v>
      </c>
      <c r="FC839" s="1">
        <f ca="1"/>
        <v>0.14802944187436759</v>
      </c>
      <c r="FD839" s="1">
        <f ca="1"/>
        <v>0.33794836445205961</v>
      </c>
      <c r="FE839" s="1">
        <f ca="1"/>
        <v>0.31875691718170074</v>
      </c>
      <c r="FF839" s="1">
        <f ca="1"/>
        <v>0.10799584146291412</v>
      </c>
      <c r="FH839" t="s">
        <v>199</v>
      </c>
      <c r="FI839" s="1">
        <f ca="1"/>
        <v>9.4386024389668824E-2</v>
      </c>
      <c r="FJ839" s="1">
        <f ca="1"/>
        <v>9.0977795286128219E-2</v>
      </c>
      <c r="FK839" s="1">
        <f ca="1"/>
        <v>0.23837747305387591</v>
      </c>
      <c r="FL839" s="1">
        <f ca="1"/>
        <v>0.31365122083979452</v>
      </c>
      <c r="FM839" s="1">
        <f ca="1"/>
        <v>0.26260748643053256</v>
      </c>
      <c r="FO839" t="s">
        <v>199</v>
      </c>
      <c r="FP839" s="1">
        <f ca="1"/>
        <v>9.8571085872107181E-2</v>
      </c>
      <c r="FQ839" s="1">
        <f ca="1"/>
        <v>5.7943856457031484E-2</v>
      </c>
      <c r="FR839" s="1">
        <f ca="1"/>
        <v>0.16433156472343116</v>
      </c>
      <c r="FS839" s="1">
        <f ca="1"/>
        <v>0.26441795522760114</v>
      </c>
      <c r="FT839" s="1">
        <f ca="1"/>
        <v>0.41473553771982907</v>
      </c>
      <c r="FV839" t="s">
        <v>199</v>
      </c>
      <c r="FW839" s="1">
        <f ca="1"/>
        <v>0.10105829734687356</v>
      </c>
      <c r="FX839" s="1">
        <f ca="1"/>
        <v>3.7834297976767288E-2</v>
      </c>
      <c r="FY839" s="1">
        <f ca="1"/>
        <v>0.11241208132494997</v>
      </c>
      <c r="FZ839" s="1">
        <f ca="1"/>
        <v>0.20571676804841729</v>
      </c>
      <c r="GA839" s="1">
        <f ca="1"/>
        <v>0.54297855530299199</v>
      </c>
      <c r="GC839" t="s">
        <v>199</v>
      </c>
      <c r="GD839" s="1">
        <f ca="1"/>
        <v>0.10251213797508092</v>
      </c>
      <c r="GE839" s="1">
        <f ca="1"/>
        <v>2.5181718221331695E-2</v>
      </c>
      <c r="GF839" s="1">
        <f ca="1"/>
        <v>7.6758202496989628E-2</v>
      </c>
      <c r="GG839" s="1">
        <f ca="1"/>
        <v>0.15280084837312907</v>
      </c>
      <c r="GH839" s="1">
        <f ca="1"/>
        <v>0.64274709293346877</v>
      </c>
      <c r="GJ839" t="s">
        <v>199</v>
      </c>
      <c r="GK839" s="1">
        <f ca="1"/>
        <v>0.10331627561982823</v>
      </c>
      <c r="GL839" s="1">
        <f ca="1"/>
        <v>1.7041078611381762E-2</v>
      </c>
      <c r="GM839" s="1">
        <f ca="1"/>
        <v>5.245938678467689E-2</v>
      </c>
      <c r="GN839" s="1">
        <f ca="1"/>
        <v>0.11033391328560233</v>
      </c>
      <c r="GO839" s="1">
        <f ca="1"/>
        <v>0.71684934569851089</v>
      </c>
      <c r="GQ839" t="s">
        <v>199</v>
      </c>
      <c r="GR839" s="1">
        <f ca="1"/>
        <v>0.10370298799168541</v>
      </c>
      <c r="GS839" s="1">
        <f ca="1"/>
        <v>1.1721094522474201E-2</v>
      </c>
      <c r="GT839" s="1">
        <f ca="1"/>
        <v>3.5943262476839453E-2</v>
      </c>
      <c r="GU839" s="1">
        <f ca="1"/>
        <v>7.8277990906709949E-2</v>
      </c>
      <c r="GV839" s="1">
        <f ca="1"/>
        <v>0.77035466410229103</v>
      </c>
      <c r="GX839" t="s">
        <v>199</v>
      </c>
      <c r="GY839" s="1">
        <f ca="1"/>
        <v>0.1038175498274523</v>
      </c>
      <c r="GZ839" s="1">
        <f ca="1"/>
        <v>8.205458233944295E-3</v>
      </c>
      <c r="HA839" s="1">
        <f ca="1"/>
        <v>2.4726115722866062E-2</v>
      </c>
      <c r="HB839" s="1">
        <f ca="1"/>
        <v>5.493759368741645E-2</v>
      </c>
      <c r="HC839" s="1">
        <f ca="1"/>
        <v>0.80831328252832091</v>
      </c>
      <c r="HE839" t="s">
        <v>199</v>
      </c>
      <c r="HF839" s="1">
        <f ca="1"/>
        <v>0.10375292415268955</v>
      </c>
      <c r="HG839" s="1">
        <f ca="1"/>
        <v>5.8632772450932982E-3</v>
      </c>
      <c r="HH839" s="1">
        <f ca="1"/>
        <v>1.7108715662780157E-2</v>
      </c>
      <c r="HI839" s="1">
        <f ca="1"/>
        <v>3.832245019798157E-2</v>
      </c>
      <c r="HJ839" s="1">
        <f ca="1"/>
        <v>0.83495263274145537</v>
      </c>
      <c r="HL839" t="s">
        <v>199</v>
      </c>
      <c r="HM839" s="1">
        <f ca="1"/>
        <v>0.10356958470850561</v>
      </c>
      <c r="HN839" s="1">
        <f ca="1"/>
        <v>4.293479627971452E-3</v>
      </c>
      <c r="HO839" s="1">
        <f ca="1"/>
        <v>1.1935152293508538E-2</v>
      </c>
      <c r="HP839" s="1">
        <f ca="1"/>
        <v>2.6667214253926229E-2</v>
      </c>
      <c r="HQ839" s="1">
        <f ca="1"/>
        <v>0.85353456911608816</v>
      </c>
      <c r="HS839" t="s">
        <v>199</v>
      </c>
      <c r="HT839" s="1">
        <f ca="1"/>
        <v>0.10330734283826726</v>
      </c>
      <c r="HU839" s="1">
        <f ca="1"/>
        <v>3.2365567854671035E-3</v>
      </c>
      <c r="HV839" s="1">
        <f ca="1"/>
        <v>8.4205715310908015E-3</v>
      </c>
      <c r="HW839" s="1">
        <f ca="1"/>
        <v>1.8570931750941867E-2</v>
      </c>
      <c r="HX839" s="1">
        <f ca="1"/>
        <v>0.86646459709423296</v>
      </c>
      <c r="HZ839" t="s">
        <v>199</v>
      </c>
      <c r="IA839" s="1">
        <f ca="1"/>
        <v>0.1029926361432119</v>
      </c>
      <c r="IB839" s="1">
        <f ca="1"/>
        <v>2.5223791206697415E-3</v>
      </c>
      <c r="IC839" s="1">
        <f ca="1"/>
        <v>6.032303596052232E-3</v>
      </c>
      <c r="ID839" s="1">
        <f ca="1"/>
        <v>1.2983990381218448E-2</v>
      </c>
      <c r="IE839" s="1">
        <f ca="1"/>
        <v>0.8754686907588477</v>
      </c>
      <c r="IG839" t="s">
        <v>199</v>
      </c>
      <c r="IH839" s="1">
        <f ca="1"/>
        <v>0.10264313224825782</v>
      </c>
      <c r="II839" s="1">
        <f ca="1"/>
        <v>2.0383221533744832E-3</v>
      </c>
      <c r="IJ839" s="1">
        <f ca="1"/>
        <v>4.4088220077740286E-3</v>
      </c>
      <c r="IK839" s="1">
        <f ca="1"/>
        <v>9.145980447324573E-3</v>
      </c>
      <c r="IL839" s="1">
        <f ca="1"/>
        <v>0.88176374314326911</v>
      </c>
      <c r="IN839" t="s">
        <v>199</v>
      </c>
      <c r="IO839" s="1">
        <f ca="1"/>
        <v>0.10227069182907589</v>
      </c>
      <c r="IP839" s="1">
        <f ca="1"/>
        <v>1.7092929553945352E-3</v>
      </c>
      <c r="IQ839" s="1">
        <f ca="1"/>
        <v>3.3047157341385726E-3</v>
      </c>
      <c r="IR839" s="1">
        <f ca="1"/>
        <v>6.5174447219177598E-3</v>
      </c>
      <c r="IS839" s="1">
        <f ca="1"/>
        <v>0.88619785475947321</v>
      </c>
      <c r="IU839" t="s">
        <v>199</v>
      </c>
      <c r="IV839" s="1">
        <f ca="1"/>
        <v>0.1018833030369467</v>
      </c>
      <c r="IW839" s="1">
        <f ca="1"/>
        <v>1.4849594904181209E-3</v>
      </c>
      <c r="IX839" s="1">
        <f ca="1"/>
        <v>2.5533650854105893E-3</v>
      </c>
      <c r="IY839" s="1">
        <f ca="1"/>
        <v>4.7208659074110936E-3</v>
      </c>
      <c r="IZ839" s="1">
        <f ca="1"/>
        <v>0.88935750647981349</v>
      </c>
      <c r="JB839" t="s">
        <v>199</v>
      </c>
      <c r="JC839" s="1">
        <f ca="1"/>
        <v>0.10148635801706335</v>
      </c>
      <c r="JD839" s="1">
        <f ca="1"/>
        <v>1.3314569350427793E-3</v>
      </c>
      <c r="JE839" s="1">
        <f ca="1"/>
        <v>2.0416272043412109E-3</v>
      </c>
      <c r="JF839" s="1">
        <f ca="1"/>
        <v>3.4944543524964844E-3</v>
      </c>
      <c r="JG839" s="1">
        <f ca="1"/>
        <v>0.89164610349105622</v>
      </c>
      <c r="JI839" t="s">
        <v>199</v>
      </c>
      <c r="JJ839" s="1">
        <f ca="1"/>
        <v>0.10108350202943704</v>
      </c>
      <c r="JK839" s="1">
        <f ca="1"/>
        <v>1.2259369351257461E-3</v>
      </c>
      <c r="JL839" s="1">
        <f ca="1"/>
        <v>1.6926626917933931E-3</v>
      </c>
      <c r="JM839" s="1">
        <f ca="1"/>
        <v>2.6577959703525857E-3</v>
      </c>
      <c r="JN839" s="1">
        <f ca="1"/>
        <v>0.89334010237329131</v>
      </c>
      <c r="JP839" t="s">
        <v>199</v>
      </c>
      <c r="JQ839" s="1">
        <f ca="1"/>
        <v>0.10067720160443744</v>
      </c>
      <c r="JR839" s="1">
        <f ca="1"/>
        <v>1.1529530318528079E-3</v>
      </c>
      <c r="JS839" s="1">
        <f ca="1"/>
        <v>1.4542817596327985E-3</v>
      </c>
      <c r="JT839" s="1">
        <f ca="1"/>
        <v>2.0870878602279449E-3</v>
      </c>
      <c r="JU839" s="1">
        <f ca="1"/>
        <v>0.89462847574384907</v>
      </c>
      <c r="JW839" t="s">
        <v>199</v>
      </c>
      <c r="JX839" s="1">
        <f ca="1"/>
        <v>0.10026912633993604</v>
      </c>
      <c r="JY839" s="1">
        <f ca="1"/>
        <v>1.102047706438819E-3</v>
      </c>
      <c r="JZ839" s="1">
        <f ca="1"/>
        <v>1.2910338611731302E-3</v>
      </c>
      <c r="KA839" s="1">
        <f ca="1"/>
        <v>1.6976263879428949E-3</v>
      </c>
      <c r="KB839" s="1">
        <f ca="1"/>
        <v>0.89564016570450922</v>
      </c>
      <c r="KD839" t="s">
        <v>199</v>
      </c>
      <c r="KE839" s="1">
        <f ca="1"/>
        <v>9.9860406269357535E-2</v>
      </c>
      <c r="KF839" s="1">
        <f ca="1"/>
        <v>1.0661336815659271E-3</v>
      </c>
      <c r="KG839" s="1">
        <f ca="1"/>
        <v>1.1788371687901284E-3</v>
      </c>
      <c r="KH839" s="1">
        <f ca="1"/>
        <v>1.4315787537154455E-3</v>
      </c>
      <c r="KI839" s="1">
        <f ca="1"/>
        <v>0.89646304412657107</v>
      </c>
      <c r="KK839" t="s">
        <v>199</v>
      </c>
      <c r="KL839" s="1">
        <f ca="1"/>
        <v>9.9451805744736971E-2</v>
      </c>
      <c r="KM839" s="1">
        <f ca="1"/>
        <v>1.0404041589562509E-3</v>
      </c>
      <c r="KN839" s="1">
        <f ca="1"/>
        <v>1.1013318019476369E-3</v>
      </c>
      <c r="KO839" s="1">
        <f ca="1"/>
        <v>1.2495157784738809E-3</v>
      </c>
      <c r="KP839" s="1">
        <f ca="1"/>
        <v>0.8971569425158854</v>
      </c>
      <c r="KR839" t="s">
        <v>199</v>
      </c>
      <c r="KS839" s="1">
        <f ca="1"/>
        <v>9.904384110694453E-2</v>
      </c>
      <c r="KT839" s="1">
        <f ca="1"/>
        <v>1.0215972546051329E-3</v>
      </c>
      <c r="KU839" s="1">
        <f ca="1"/>
        <v>1.0474032214848558E-3</v>
      </c>
      <c r="KV839" s="1">
        <f ca="1"/>
        <v>1.1245826978874022E-3</v>
      </c>
      <c r="KW839" s="1">
        <f ca="1"/>
        <v>0.89776257571907825</v>
      </c>
      <c r="KY839" t="s">
        <v>199</v>
      </c>
      <c r="KZ839" s="1">
        <f ca="1"/>
        <v>9.8636860408770788E-2</v>
      </c>
      <c r="LA839" s="1">
        <f ca="1"/>
        <v>1.0074985808761457E-3</v>
      </c>
      <c r="LB839" s="1">
        <f ca="1"/>
        <v>1.0095001403862022E-3</v>
      </c>
      <c r="LC839" s="1">
        <f ca="1"/>
        <v>1.0385019830247508E-3</v>
      </c>
      <c r="LD839" s="1">
        <f ca="1"/>
        <v>0.89830763888694232</v>
      </c>
      <c r="LF839" t="s">
        <v>199</v>
      </c>
      <c r="LG839" s="1">
        <f ca="1"/>
        <v>9.8231097473753567E-2</v>
      </c>
      <c r="LH839" s="1">
        <f ca="1"/>
        <v>9.9660441953512203E-4</v>
      </c>
      <c r="LI839" s="1">
        <f ca="1"/>
        <v>9.8249197175675714E-4</v>
      </c>
      <c r="LJ839" s="1">
        <f ca="1"/>
        <v>9.7883996181270284E-4</v>
      </c>
      <c r="LK839" s="1">
        <f ca="1"/>
        <v>0.89881096617314205</v>
      </c>
      <c r="LM839" t="s">
        <v>199</v>
      </c>
      <c r="LN839" s="1">
        <f ca="1"/>
        <v>9.7826708574633922E-2</v>
      </c>
      <c r="LO839" s="1">
        <f ca="1"/>
        <v>9.8789341763162709E-4</v>
      </c>
      <c r="LP839" s="1">
        <f ca="1"/>
        <v>9.6289270489528474E-4</v>
      </c>
      <c r="LQ839" s="1">
        <f ca="1"/>
        <v>9.3714125623286008E-4</v>
      </c>
      <c r="LR839" s="1">
        <f ca="1"/>
        <v>0.89928536404660653</v>
      </c>
      <c r="LT839" t="s">
        <v>199</v>
      </c>
      <c r="LU839" s="1">
        <f ca="1"/>
        <v>9.7423797330132789E-2</v>
      </c>
      <c r="LV839" s="1">
        <f ca="1"/>
        <v>9.806717327349643E-4</v>
      </c>
      <c r="LW839" s="1">
        <f ca="1"/>
        <v>9.4833366396394317E-4</v>
      </c>
      <c r="LX839" s="1">
        <f ca="1"/>
        <v>9.076572272237115E-4</v>
      </c>
      <c r="LY839" s="1">
        <f ca="1"/>
        <v>0.89973954004594481</v>
      </c>
      <c r="MA839" t="s">
        <v>199</v>
      </c>
      <c r="MB839" s="1">
        <f ca="1"/>
        <v>9.7022431609716672E-2</v>
      </c>
      <c r="MC839" s="1">
        <f ca="1"/>
        <v>9.7446794445449911E-4</v>
      </c>
      <c r="MD839" s="1">
        <f ca="1"/>
        <v>9.37205322834021E-4</v>
      </c>
      <c r="ME839" s="1">
        <f ca="1"/>
        <v>8.8648010754109282E-4</v>
      </c>
      <c r="MF839" s="1">
        <f ca="1"/>
        <v>0.90017941501545395</v>
      </c>
      <c r="MH839" t="s">
        <v>199</v>
      </c>
      <c r="MI839" s="1">
        <f ca="1"/>
        <v>9.6622655014338768E-2</v>
      </c>
      <c r="MJ839" s="1">
        <f ca="1"/>
        <v>9.6896171246236694E-4</v>
      </c>
      <c r="MK839" s="1">
        <f ca="1"/>
        <v>9.2841395981856968E-4</v>
      </c>
      <c r="ML839" s="1">
        <f ca="1"/>
        <v>8.7095377655924859E-4</v>
      </c>
      <c r="MM839" s="1">
        <f ca="1"/>
        <v>0.90060901553682127</v>
      </c>
      <c r="MO839" t="s">
        <v>199</v>
      </c>
      <c r="MP839" s="1">
        <f ca="1"/>
        <v>9.6224494674672825E-2</v>
      </c>
      <c r="MQ839" s="1">
        <f ca="1"/>
        <v>9.6393533119028534E-4</v>
      </c>
      <c r="MR839" s="1">
        <f ca="1"/>
        <v>9.2121632696174195E-4</v>
      </c>
      <c r="MS839" s="1">
        <f ca="1"/>
        <v>8.5927297467841882E-4</v>
      </c>
      <c r="MT839" s="1">
        <f ca="1"/>
        <v>0.90103108069249693</v>
      </c>
      <c r="MV839" t="s">
        <v>199</v>
      </c>
      <c r="MW839" s="1">
        <f ca="1"/>
        <v>9.5827966548547971E-2</v>
      </c>
      <c r="MX839" s="1">
        <f ca="1"/>
        <v>9.5924082618050605E-4</v>
      </c>
      <c r="MY839" s="1">
        <f ca="1"/>
        <v>9.1510731943839627E-4</v>
      </c>
      <c r="MZ839" s="1">
        <f ca="1"/>
        <v>8.5021077926857708E-4</v>
      </c>
      <c r="NA839" s="1">
        <f ca="1"/>
        <v>0.90144747452656471</v>
      </c>
      <c r="NC839" t="s">
        <v>199</v>
      </c>
      <c r="ND839" s="1">
        <f ca="1"/>
        <v>9.5433079019764722E-2</v>
      </c>
      <c r="NE839" s="1">
        <f ca="1"/>
        <v>9.5477760290506525E-4</v>
      </c>
      <c r="NF839" s="1">
        <f ca="1"/>
        <v>9.097436525384281E-4</v>
      </c>
      <c r="NG839" s="1">
        <f ca="1"/>
        <v>8.4293333565099281E-4</v>
      </c>
      <c r="NH839" s="1">
        <f ca="1"/>
        <v>0.90185946638914094</v>
      </c>
      <c r="NJ839" t="s">
        <v>199</v>
      </c>
      <c r="NK839" s="1">
        <f ca="1"/>
        <v>9.5039835342999562E-2</v>
      </c>
      <c r="NL839" s="1">
        <f ca="1"/>
        <v>9.5047726209523107E-4</v>
      </c>
      <c r="NM839" s="1">
        <f ca="1"/>
        <v>9.0489200255228653E-4</v>
      </c>
      <c r="NN839" s="1">
        <f ca="1"/>
        <v>8.3687392496401372E-4</v>
      </c>
      <c r="NO839" s="1">
        <f ca="1"/>
        <v>0.9022679214673891</v>
      </c>
      <c r="NQ839" t="s">
        <v>199</v>
      </c>
      <c r="NR839" s="1">
        <f ca="1"/>
        <v>9.4648235304753622E-2</v>
      </c>
      <c r="NS839" s="1">
        <f ca="1"/>
        <v>9.4629328287600253E-4</v>
      </c>
      <c r="NT839" s="1">
        <f ca="1"/>
        <v>9.0039376917750151E-4</v>
      </c>
      <c r="NU839" s="1">
        <f ca="1"/>
        <v>8.316473732261295E-4</v>
      </c>
      <c r="NV839" s="1">
        <f ca="1"/>
        <v>0.90267343026996694</v>
      </c>
      <c r="NX839" t="s">
        <v>199</v>
      </c>
      <c r="NY839" s="1">
        <f ca="1"/>
        <v>9.4258276351652501E-2</v>
      </c>
      <c r="NZ839" s="1">
        <f ca="1"/>
        <v>9.42194012735902E-4</v>
      </c>
      <c r="OA839" s="1">
        <f ca="1"/>
        <v>8.9614113141727857E-4</v>
      </c>
      <c r="OB839" s="1">
        <f ca="1"/>
        <v>8.2699188231266044E-4</v>
      </c>
      <c r="OC839" s="1">
        <f ca="1"/>
        <v>0.90307639662188188</v>
      </c>
      <c r="OF839" s="1"/>
      <c r="OG839" s="1"/>
      <c r="OH839" s="1"/>
      <c r="OI839" s="1"/>
      <c r="OJ839" s="1"/>
      <c r="OM839" s="1"/>
      <c r="ON839" s="1"/>
      <c r="OO839" s="1"/>
      <c r="OP839" s="1"/>
      <c r="OQ839" s="1"/>
      <c r="OT839" s="1"/>
      <c r="OU839" s="1"/>
      <c r="OV839" s="1"/>
      <c r="OW839" s="1"/>
      <c r="OX839" s="1"/>
      <c r="PA839" s="1"/>
      <c r="PB839" s="1"/>
      <c r="PC839" s="1"/>
      <c r="PD839" s="1"/>
      <c r="PE839" s="1"/>
    </row>
    <row r="840" spans="1:421">
      <c r="K840" s="1"/>
      <c r="L840" s="1"/>
      <c r="M840" s="1"/>
      <c r="N840" s="1"/>
      <c r="O840" s="1"/>
      <c r="R840" s="1"/>
      <c r="S840" s="1"/>
      <c r="T840" s="1"/>
      <c r="U840" s="1"/>
      <c r="V840" s="1"/>
      <c r="Y840" s="1"/>
      <c r="Z840" s="1"/>
      <c r="AA840" s="1"/>
      <c r="AB840" s="1"/>
      <c r="AC840" s="1"/>
      <c r="AF840" s="1"/>
      <c r="AG840" s="1"/>
      <c r="AH840" s="1"/>
      <c r="AI840" s="1"/>
      <c r="AJ840" s="1"/>
      <c r="AM840" s="1"/>
      <c r="AN840" s="1"/>
      <c r="AO840" s="1"/>
      <c r="AP840" s="1"/>
      <c r="AQ840" s="1"/>
      <c r="AT840" s="1"/>
      <c r="AU840" s="1"/>
      <c r="AV840" s="1"/>
      <c r="AW840" s="1"/>
      <c r="AX840" s="1"/>
      <c r="BA840" s="1"/>
      <c r="BB840" s="1"/>
      <c r="BC840" s="1"/>
      <c r="BD840" s="1"/>
      <c r="BE840" s="1"/>
      <c r="BH840" s="1"/>
      <c r="BI840" s="1"/>
      <c r="BJ840" s="1"/>
      <c r="BK840" s="1"/>
      <c r="BL840" s="1"/>
      <c r="BO840" s="1"/>
      <c r="BP840" s="1"/>
      <c r="BQ840" s="1"/>
      <c r="BR840" s="1"/>
      <c r="BS840" s="1"/>
      <c r="BV840" s="1"/>
      <c r="BW840" s="1"/>
      <c r="BX840" s="1"/>
      <c r="BY840" s="1"/>
      <c r="BZ840" s="1"/>
      <c r="CC840" s="1"/>
      <c r="CD840" s="1"/>
      <c r="CE840" s="1"/>
      <c r="CF840" s="1"/>
      <c r="CG840" s="1"/>
      <c r="CJ840" s="1"/>
      <c r="CK840" s="1"/>
      <c r="CL840" s="1"/>
      <c r="CM840" s="1"/>
      <c r="CN840" s="1"/>
      <c r="CQ840" s="1"/>
      <c r="CR840" s="1"/>
      <c r="CS840" s="1"/>
      <c r="CT840" s="1"/>
      <c r="CU840" s="1"/>
      <c r="CX840" s="1"/>
      <c r="CY840" s="1"/>
      <c r="CZ840" s="1"/>
      <c r="DA840" s="1"/>
      <c r="DB840" s="1"/>
      <c r="DE840" s="1"/>
      <c r="DF840" s="1"/>
      <c r="DG840" s="1"/>
      <c r="DH840" s="1"/>
      <c r="DI840" s="1"/>
      <c r="DL840" s="1"/>
      <c r="DM840" s="1"/>
      <c r="DN840" s="1"/>
      <c r="DO840" s="1"/>
      <c r="DP840" s="1"/>
      <c r="DS840" s="1"/>
      <c r="DT840" s="1"/>
      <c r="DU840" s="1"/>
      <c r="DV840" s="1"/>
      <c r="DW840" s="1"/>
      <c r="DZ840" s="1"/>
      <c r="EA840" s="1"/>
      <c r="EB840" s="1"/>
      <c r="EC840" s="1"/>
      <c r="ED840" s="1"/>
      <c r="EG840" s="1"/>
      <c r="EH840" s="1"/>
      <c r="EI840" s="1"/>
      <c r="EJ840" s="1"/>
      <c r="EK840" s="1"/>
      <c r="EM840" t="s">
        <v>200</v>
      </c>
      <c r="EN840" s="1">
        <f t="shared" si="102"/>
        <v>0</v>
      </c>
      <c r="EO840" s="1">
        <f t="shared" ca="1" si="102"/>
        <v>5.9865763641858409E-2</v>
      </c>
      <c r="EP840" s="1">
        <f t="shared" ca="1" si="102"/>
        <v>0.47053078801367287</v>
      </c>
      <c r="EQ840" s="1">
        <f t="shared" ca="1" si="102"/>
        <v>0.46960344834446877</v>
      </c>
      <c r="ER840" s="1">
        <f t="shared" si="102"/>
        <v>0</v>
      </c>
      <c r="ET840" t="s">
        <v>200</v>
      </c>
      <c r="EU840" s="1">
        <f ca="1"/>
        <v>3.0413167252696326E-3</v>
      </c>
      <c r="EV840" s="1">
        <f ca="1"/>
        <v>5.6614224772149516E-2</v>
      </c>
      <c r="EW840" s="1">
        <f ca="1"/>
        <v>0.26329733837239927</v>
      </c>
      <c r="EX840" s="1">
        <f ca="1"/>
        <v>0.44924544764665963</v>
      </c>
      <c r="EY840" s="1">
        <f ca="1"/>
        <v>0.22780167248352201</v>
      </c>
      <c r="FA840" t="s">
        <v>200</v>
      </c>
      <c r="FB840" s="1">
        <f ca="1"/>
        <v>5.9036777514786696E-3</v>
      </c>
      <c r="FC840" s="1">
        <f ca="1"/>
        <v>4.2678743742834563E-2</v>
      </c>
      <c r="FD840" s="1">
        <f ca="1"/>
        <v>0.16366172924620873</v>
      </c>
      <c r="FE840" s="1">
        <f ca="1"/>
        <v>0.34203906928947736</v>
      </c>
      <c r="FF840" s="1">
        <f ca="1"/>
        <v>0.4457167799700007</v>
      </c>
      <c r="FH840" t="s">
        <v>200</v>
      </c>
      <c r="FI840" s="1">
        <f ca="1"/>
        <v>8.0449604278174363E-3</v>
      </c>
      <c r="FJ840" s="1">
        <f ca="1"/>
        <v>3.0106744215301965E-2</v>
      </c>
      <c r="FK840" s="1">
        <f ca="1"/>
        <v>0.10708912060384014</v>
      </c>
      <c r="FL840" s="1">
        <f ca="1"/>
        <v>0.2431378440250265</v>
      </c>
      <c r="FM840" s="1">
        <f ca="1"/>
        <v>0.61162133072801395</v>
      </c>
      <c r="FO840" t="s">
        <v>200</v>
      </c>
      <c r="FP840" s="1">
        <f ca="1"/>
        <v>9.5376336173322723E-3</v>
      </c>
      <c r="FQ840" s="1">
        <f ca="1"/>
        <v>2.0756563919004583E-2</v>
      </c>
      <c r="FR840" s="1">
        <f ca="1"/>
        <v>7.1663687272694121E-2</v>
      </c>
      <c r="FS840" s="1">
        <f ca="1"/>
        <v>0.16849334165825824</v>
      </c>
      <c r="FT840" s="1">
        <f ca="1"/>
        <v>0.72954877353271075</v>
      </c>
      <c r="FV840" t="s">
        <v>200</v>
      </c>
      <c r="FW840" s="1">
        <f ca="1"/>
        <v>1.0548314179292634E-2</v>
      </c>
      <c r="FX840" s="1">
        <f ca="1"/>
        <v>1.4199789769479675E-2</v>
      </c>
      <c r="FY840" s="1">
        <f ca="1"/>
        <v>4.8413643395256098E-2</v>
      </c>
      <c r="FZ840" s="1">
        <f ca="1"/>
        <v>0.11557001132718608</v>
      </c>
      <c r="GA840" s="1">
        <f ca="1"/>
        <v>0.8112682413287855</v>
      </c>
      <c r="GC840" t="s">
        <v>200</v>
      </c>
      <c r="GD840" s="1">
        <f ca="1"/>
        <v>1.1221128019650493E-2</v>
      </c>
      <c r="GE840" s="1">
        <f ca="1"/>
        <v>9.6967616926187626E-3</v>
      </c>
      <c r="GF840" s="1">
        <f ca="1"/>
        <v>3.2841663429838144E-2</v>
      </c>
      <c r="GG840" s="1">
        <f ca="1"/>
        <v>7.8923050501855024E-2</v>
      </c>
      <c r="GH840" s="1">
        <f ca="1"/>
        <v>0.86731739635603755</v>
      </c>
      <c r="GJ840" t="s">
        <v>200</v>
      </c>
      <c r="GK840" s="1">
        <f ca="1"/>
        <v>1.1661978568024004E-2</v>
      </c>
      <c r="GL840" s="1">
        <f ca="1"/>
        <v>6.6276051298701753E-3</v>
      </c>
      <c r="GM840" s="1">
        <f ca="1"/>
        <v>2.2324441940567496E-2</v>
      </c>
      <c r="GN840" s="1">
        <f ca="1"/>
        <v>5.3794079535470551E-2</v>
      </c>
      <c r="GO840" s="1">
        <f ca="1"/>
        <v>0.90559189482606772</v>
      </c>
      <c r="GQ840" t="s">
        <v>200</v>
      </c>
      <c r="GR840" s="1">
        <f ca="1"/>
        <v>1.194479623490338E-2</v>
      </c>
      <c r="GS840" s="1">
        <f ca="1"/>
        <v>4.5413058798622532E-3</v>
      </c>
      <c r="GT840" s="1">
        <f ca="1"/>
        <v>1.5196923032924921E-2</v>
      </c>
      <c r="GU840" s="1">
        <f ca="1"/>
        <v>3.6638183730511191E-2</v>
      </c>
      <c r="GV840" s="1">
        <f ca="1"/>
        <v>0.93167879112179819</v>
      </c>
      <c r="GX840" t="s">
        <v>200</v>
      </c>
      <c r="GY840" s="1">
        <f ca="1"/>
        <v>1.2120258608997537E-2</v>
      </c>
      <c r="GZ840" s="1">
        <f ca="1"/>
        <v>3.1242595849487946E-3</v>
      </c>
      <c r="HA840" s="1">
        <f ca="1"/>
        <v>1.0359856952645095E-2</v>
      </c>
      <c r="HB840" s="1">
        <f ca="1"/>
        <v>2.4950219898780861E-2</v>
      </c>
      <c r="HC840" s="1">
        <f ca="1"/>
        <v>0.94944540495462759</v>
      </c>
      <c r="HE840" t="s">
        <v>200</v>
      </c>
      <c r="HF840" s="1">
        <f ca="1"/>
        <v>1.2222875992713921E-2</v>
      </c>
      <c r="HG840" s="1">
        <f ca="1"/>
        <v>2.1618934196200503E-3</v>
      </c>
      <c r="HH840" s="1">
        <f ca="1"/>
        <v>7.0752568405270007E-3</v>
      </c>
      <c r="HI840" s="1">
        <f ca="1"/>
        <v>1.6996156736823084E-2</v>
      </c>
      <c r="HJ840" s="1">
        <f ca="1"/>
        <v>0.96154381701031588</v>
      </c>
      <c r="HL840" t="s">
        <v>200</v>
      </c>
      <c r="HM840" s="1">
        <f ca="1"/>
        <v>1.2276096178780335E-2</v>
      </c>
      <c r="HN840" s="1">
        <f ca="1"/>
        <v>1.508230082418418E-3</v>
      </c>
      <c r="HO840" s="1">
        <f ca="1"/>
        <v>4.8442445342683433E-3</v>
      </c>
      <c r="HP840" s="1">
        <f ca="1"/>
        <v>1.1586450643602782E-2</v>
      </c>
      <c r="HQ840" s="1">
        <f ca="1"/>
        <v>0.96978497856093004</v>
      </c>
      <c r="HS840" t="s">
        <v>200</v>
      </c>
      <c r="HT840" s="1">
        <f ca="1"/>
        <v>1.2295840227888009E-2</v>
      </c>
      <c r="HU840" s="1">
        <f ca="1"/>
        <v>1.0641436425094164E-3</v>
      </c>
      <c r="HV840" s="1">
        <f ca="1"/>
        <v>3.3286318568397882E-3</v>
      </c>
      <c r="HW840" s="1">
        <f ca="1"/>
        <v>7.9085286601597235E-3</v>
      </c>
      <c r="HX840" s="1">
        <f ca="1"/>
        <v>0.97540285561260298</v>
      </c>
      <c r="HZ840" t="s">
        <v>200</v>
      </c>
      <c r="IA840" s="1">
        <f ca="1"/>
        <v>1.229291761322448E-2</v>
      </c>
      <c r="IB840" s="1">
        <f ca="1"/>
        <v>7.6235317807126174E-4</v>
      </c>
      <c r="IC840" s="1">
        <f ca="1"/>
        <v>2.2988981627844801E-3</v>
      </c>
      <c r="ID840" s="1">
        <f ca="1"/>
        <v>5.408534934564866E-3</v>
      </c>
      <c r="IE840" s="1">
        <f ca="1"/>
        <v>0.97923729611135479</v>
      </c>
      <c r="IG840" t="s">
        <v>200</v>
      </c>
      <c r="IH840" s="1">
        <f ca="1"/>
        <v>1.2274667977471367E-2</v>
      </c>
      <c r="II840" s="1">
        <f ca="1"/>
        <v>5.571910890576526E-4</v>
      </c>
      <c r="IJ840" s="1">
        <f ca="1"/>
        <v>1.5991974610446314E-3</v>
      </c>
      <c r="IK840" s="1">
        <f ca="1"/>
        <v>3.7094172348608777E-3</v>
      </c>
      <c r="IL840" s="1">
        <f ca="1"/>
        <v>0.98185952623756534</v>
      </c>
      <c r="IN840" t="s">
        <v>200</v>
      </c>
      <c r="IO840" s="1">
        <f ca="1"/>
        <v>1.2246075528876866E-2</v>
      </c>
      <c r="IP840" s="1">
        <f ca="1"/>
        <v>4.176549856991067E-4</v>
      </c>
      <c r="IQ840" s="1">
        <f ca="1"/>
        <v>1.1236863392200505E-3</v>
      </c>
      <c r="IR840" s="1">
        <f ca="1"/>
        <v>2.5546745323394254E-3</v>
      </c>
      <c r="IS840" s="1">
        <f ca="1"/>
        <v>0.98365790861386437</v>
      </c>
      <c r="IU840" t="s">
        <v>200</v>
      </c>
      <c r="IV840" s="1">
        <f ca="1"/>
        <v>1.221052527623259E-2</v>
      </c>
      <c r="IW840" s="1">
        <f ca="1"/>
        <v>3.2269451718002244E-4</v>
      </c>
      <c r="IX840" s="1">
        <f ca="1"/>
        <v>8.0047301705057873E-4</v>
      </c>
      <c r="IY840" s="1">
        <f ca="1"/>
        <v>1.7698945107477893E-3</v>
      </c>
      <c r="IZ840" s="1">
        <f ca="1"/>
        <v>0.9848964126787888</v>
      </c>
      <c r="JB840" t="s">
        <v>200</v>
      </c>
      <c r="JC840" s="1">
        <f ca="1"/>
        <v>1.217031627947269E-2</v>
      </c>
      <c r="JD840" s="1">
        <f ca="1"/>
        <v>2.5801445582632491E-4</v>
      </c>
      <c r="JE840" s="1">
        <f ca="1"/>
        <v>5.8072347882869458E-4</v>
      </c>
      <c r="JF840" s="1">
        <f ca="1"/>
        <v>1.2365177838449225E-3</v>
      </c>
      <c r="JG840" s="1">
        <f ca="1"/>
        <v>0.98575442800202717</v>
      </c>
      <c r="JI840" t="s">
        <v>200</v>
      </c>
      <c r="JJ840" s="1">
        <f ca="1"/>
        <v>1.2127010065424279E-2</v>
      </c>
      <c r="JK840" s="1">
        <f ca="1"/>
        <v>2.1390572626464279E-4</v>
      </c>
      <c r="JL840" s="1">
        <f ca="1"/>
        <v>4.3126469127238541E-4</v>
      </c>
      <c r="JM840" s="1">
        <f ca="1"/>
        <v>8.7396753278055764E-4</v>
      </c>
      <c r="JN840" s="1">
        <f ca="1"/>
        <v>0.98635385198425796</v>
      </c>
      <c r="JP840" t="s">
        <v>200</v>
      </c>
      <c r="JQ840" s="1">
        <f ca="1"/>
        <v>1.2081667197049875E-2</v>
      </c>
      <c r="JR840" s="1">
        <f ca="1"/>
        <v>1.8377342349959629E-4</v>
      </c>
      <c r="JS840" s="1">
        <f ca="1"/>
        <v>3.2956133208732853E-4</v>
      </c>
      <c r="JT840" s="1">
        <f ca="1"/>
        <v>6.2748807410707241E-4</v>
      </c>
      <c r="JU840" s="1">
        <f ca="1"/>
        <v>0.98677750997325597</v>
      </c>
      <c r="JW840" t="s">
        <v>200</v>
      </c>
      <c r="JX840" s="1">
        <f ca="1"/>
        <v>1.203500792900823E-2</v>
      </c>
      <c r="JY840" s="1">
        <f ca="1"/>
        <v>1.6313758671833087E-4</v>
      </c>
      <c r="JZ840" s="1">
        <f ca="1"/>
        <v>2.6030406385481954E-4</v>
      </c>
      <c r="KA840" s="1">
        <f ca="1"/>
        <v>4.598733839997869E-4</v>
      </c>
      <c r="KB840" s="1">
        <f ca="1"/>
        <v>0.98708167703641869</v>
      </c>
      <c r="KD840" t="s">
        <v>200</v>
      </c>
      <c r="KE840" s="1">
        <f ca="1"/>
        <v>1.1987521325124753E-2</v>
      </c>
      <c r="KF840" s="1">
        <f ca="1"/>
        <v>1.4895475166293843E-4</v>
      </c>
      <c r="KG840" s="1">
        <f ca="1"/>
        <v>2.1309219892150265E-4</v>
      </c>
      <c r="KH840" s="1">
        <f ca="1"/>
        <v>3.4584351774546681E-4</v>
      </c>
      <c r="KI840" s="1">
        <f ca="1"/>
        <v>0.98730458820654521</v>
      </c>
      <c r="KK840" t="s">
        <v>200</v>
      </c>
      <c r="KL840" s="1">
        <f ca="1"/>
        <v>1.19395393792489E-2</v>
      </c>
      <c r="KM840" s="1">
        <f ca="1"/>
        <v>1.3915722738455855E-4</v>
      </c>
      <c r="KN840" s="1">
        <f ca="1"/>
        <v>1.808596315302969E-4</v>
      </c>
      <c r="KO840" s="1">
        <f ca="1"/>
        <v>2.6822226281884528E-4</v>
      </c>
      <c r="KP840" s="1">
        <f ca="1"/>
        <v>0.98747222149901726</v>
      </c>
      <c r="KR840" t="s">
        <v>200</v>
      </c>
      <c r="KS840" s="1">
        <f ca="1"/>
        <v>1.1891287368070207E-2</v>
      </c>
      <c r="KT840" s="1">
        <f ca="1"/>
        <v>1.3234018646266567E-4</v>
      </c>
      <c r="KU840" s="1">
        <f ca="1"/>
        <v>1.5880559931941206E-4</v>
      </c>
      <c r="KV840" s="1">
        <f ca="1"/>
        <v>2.153395392828915E-4</v>
      </c>
      <c r="KW840" s="1">
        <f ca="1"/>
        <v>0.98760222730686464</v>
      </c>
      <c r="KY840" t="s">
        <v>200</v>
      </c>
      <c r="KZ840" s="1">
        <f ca="1"/>
        <v>1.1842918059808338E-2</v>
      </c>
      <c r="LA840" s="1">
        <f ca="1"/>
        <v>1.2754912477555032E-4</v>
      </c>
      <c r="LB840" s="1">
        <f ca="1"/>
        <v>1.4366834248128062E-4</v>
      </c>
      <c r="LC840" s="1">
        <f ca="1"/>
        <v>1.7926631662655741E-4</v>
      </c>
      <c r="LD840" s="1">
        <f ca="1"/>
        <v>0.98770659815630812</v>
      </c>
      <c r="LF840" t="s">
        <v>200</v>
      </c>
      <c r="LG840" s="1">
        <f ca="1"/>
        <v>1.179453495616857E-2</v>
      </c>
      <c r="LH840" s="1">
        <f ca="1"/>
        <v>1.2413548480346944E-4</v>
      </c>
      <c r="LI840" s="1">
        <f ca="1"/>
        <v>1.3323168003989198E-4</v>
      </c>
      <c r="LJ840" s="1">
        <f ca="1"/>
        <v>1.5461531597710999E-4</v>
      </c>
      <c r="LK840" s="1">
        <f ca="1"/>
        <v>0.98779348256301081</v>
      </c>
      <c r="LM840" t="s">
        <v>200</v>
      </c>
      <c r="LN840" s="1">
        <f ca="1"/>
        <v>1.1746208084013443E-2</v>
      </c>
      <c r="LO840" s="1">
        <f ca="1"/>
        <v>1.2165857564138591E-4</v>
      </c>
      <c r="LP840" s="1">
        <f ca="1"/>
        <v>1.2598980325208409E-4</v>
      </c>
      <c r="LQ840" s="1">
        <f ca="1"/>
        <v>1.3772617374077157E-4</v>
      </c>
      <c r="LR840" s="1">
        <f ca="1"/>
        <v>0.98786841736335218</v>
      </c>
      <c r="LT840" t="s">
        <v>200</v>
      </c>
      <c r="LU840" s="1">
        <f ca="1"/>
        <v>1.1697984725357363E-2</v>
      </c>
      <c r="LV840" s="1">
        <f ca="1"/>
        <v>1.198189404781101E-4</v>
      </c>
      <c r="LW840" s="1">
        <f ca="1"/>
        <v>1.2091954702925803E-4</v>
      </c>
      <c r="LX840" s="1">
        <f ca="1"/>
        <v>1.2611183138135573E-4</v>
      </c>
      <c r="LY840" s="1">
        <f ca="1"/>
        <v>0.98793516495575373</v>
      </c>
      <c r="MA840" t="s">
        <v>200</v>
      </c>
      <c r="MB840" s="1">
        <f ca="1"/>
        <v>1.1649896708319802E-2</v>
      </c>
      <c r="MC840" s="1">
        <f ca="1"/>
        <v>1.1841308652817345E-4</v>
      </c>
      <c r="MD840" s="1">
        <f ca="1"/>
        <v>1.1732567418772479E-4</v>
      </c>
      <c r="ME840" s="1">
        <f ca="1"/>
        <v>1.1808240859750893E-4</v>
      </c>
      <c r="MF840" s="1">
        <f ca="1"/>
        <v>0.98799628212236656</v>
      </c>
      <c r="MH840" t="s">
        <v>200</v>
      </c>
      <c r="MI840" s="1">
        <f ca="1"/>
        <v>1.160196536140393E-2</v>
      </c>
      <c r="MJ840" s="1">
        <f ca="1"/>
        <v>1.1730272742219355E-4</v>
      </c>
      <c r="MK840" s="1">
        <f ca="1"/>
        <v>1.1473576081662394E-4</v>
      </c>
      <c r="ML840" s="1">
        <f ca="1"/>
        <v>1.1248965954015451E-4</v>
      </c>
      <c r="MM840" s="1">
        <f ca="1"/>
        <v>0.98805350649081691</v>
      </c>
      <c r="MO840" t="s">
        <v>200</v>
      </c>
      <c r="MP840" s="1">
        <f ca="1"/>
        <v>1.1554204880053673E-2</v>
      </c>
      <c r="MQ840" s="1">
        <f ca="1"/>
        <v>1.1639388501590545E-4</v>
      </c>
      <c r="MR840" s="1">
        <f ca="1"/>
        <v>1.1282877902020885E-4</v>
      </c>
      <c r="MS840" s="1">
        <f ca="1"/>
        <v>1.0855335266346019E-4</v>
      </c>
      <c r="MT840" s="1">
        <f ca="1"/>
        <v>0.98810801910324653</v>
      </c>
      <c r="MV840" t="s">
        <v>200</v>
      </c>
      <c r="MW840" s="1">
        <f ca="1"/>
        <v>1.1506624614354E-2</v>
      </c>
      <c r="MX840" s="1">
        <f ca="1"/>
        <v>1.1562268972412882E-4</v>
      </c>
      <c r="MY840" s="1">
        <f ca="1"/>
        <v>1.1138657318105781E-4</v>
      </c>
      <c r="MZ840" s="1">
        <f ca="1"/>
        <v>1.0574330909182049E-4</v>
      </c>
      <c r="NA840" s="1">
        <f ca="1"/>
        <v>0.9881606228136488</v>
      </c>
      <c r="NC840" t="s">
        <v>200</v>
      </c>
      <c r="ND840" s="1">
        <f ca="1"/>
        <v>1.1459230623628093E-2</v>
      </c>
      <c r="NE840" s="1">
        <f ca="1"/>
        <v>1.1494573201877703E-4</v>
      </c>
      <c r="NF840" s="1">
        <f ca="1"/>
        <v>1.1026089017367416E-4</v>
      </c>
      <c r="NG840" s="1">
        <f ca="1"/>
        <v>1.0369925536155335E-4</v>
      </c>
      <c r="NH840" s="1">
        <f ca="1"/>
        <v>0.98821186349881773</v>
      </c>
      <c r="NJ840" t="s">
        <v>200</v>
      </c>
      <c r="NK840" s="1">
        <f ca="1"/>
        <v>1.1412026732865187E-2</v>
      </c>
      <c r="NL840" s="1">
        <f ca="1"/>
        <v>1.1433350621314813E-4</v>
      </c>
      <c r="NM840" s="1">
        <f ca="1"/>
        <v>1.0935097726949127E-4</v>
      </c>
      <c r="NN840" s="1">
        <f ca="1"/>
        <v>1.0217636754561798E-4</v>
      </c>
      <c r="NO840" s="1">
        <f ca="1"/>
        <v>0.9882621124161064</v>
      </c>
      <c r="NQ840" t="s">
        <v>200</v>
      </c>
      <c r="NR840" s="1">
        <f ca="1"/>
        <v>1.1365015250617469E-2</v>
      </c>
      <c r="NS840" s="1">
        <f ca="1"/>
        <v>1.1376595536033982E-4</v>
      </c>
      <c r="NT840" s="1">
        <f ca="1"/>
        <v>1.0858836014304707E-4</v>
      </c>
      <c r="NU840" s="1">
        <f ca="1"/>
        <v>1.0100827058222377E-4</v>
      </c>
      <c r="NV840" s="1">
        <f ca="1"/>
        <v>0.98831162216329671</v>
      </c>
      <c r="NX840" t="s">
        <v>200</v>
      </c>
      <c r="NY840" s="1">
        <f ca="1"/>
        <v>1.1318197456843685E-2</v>
      </c>
      <c r="NZ840" s="1">
        <f ca="1"/>
        <v>1.1322944383364815E-4</v>
      </c>
      <c r="OA840" s="1">
        <f ca="1"/>
        <v>1.0792649943971918E-4</v>
      </c>
      <c r="OB840" s="1">
        <f ca="1"/>
        <v>1.0008189721160637E-4</v>
      </c>
      <c r="OC840" s="1">
        <f ca="1"/>
        <v>0.98836056470267108</v>
      </c>
      <c r="OF840" s="1"/>
      <c r="OG840" s="1"/>
      <c r="OH840" s="1"/>
      <c r="OI840" s="1"/>
      <c r="OJ840" s="1"/>
      <c r="OM840" s="1"/>
      <c r="ON840" s="1"/>
      <c r="OO840" s="1"/>
      <c r="OP840" s="1"/>
      <c r="OQ840" s="1"/>
      <c r="OT840" s="1"/>
      <c r="OU840" s="1"/>
      <c r="OV840" s="1"/>
      <c r="OW840" s="1"/>
      <c r="OX840" s="1"/>
      <c r="PA840" s="1"/>
      <c r="PB840" s="1"/>
      <c r="PC840" s="1"/>
      <c r="PD840" s="1"/>
      <c r="PE840" s="1"/>
    </row>
    <row r="841" spans="1:421">
      <c r="K841" s="1"/>
      <c r="L841" s="1"/>
      <c r="M841" s="1"/>
      <c r="N841" s="1"/>
      <c r="O841" s="1"/>
      <c r="R841" s="1"/>
      <c r="S841" s="1"/>
      <c r="T841" s="1"/>
      <c r="U841" s="1"/>
      <c r="V841" s="1"/>
      <c r="Y841" s="1"/>
      <c r="Z841" s="1"/>
      <c r="AA841" s="1"/>
      <c r="AB841" s="1"/>
      <c r="AC841" s="1"/>
      <c r="AF841" s="1"/>
      <c r="AG841" s="1"/>
      <c r="AH841" s="1"/>
      <c r="AI841" s="1"/>
      <c r="AJ841" s="1"/>
      <c r="AM841" s="1"/>
      <c r="AN841" s="1"/>
      <c r="AO841" s="1"/>
      <c r="AP841" s="1"/>
      <c r="AQ841" s="1"/>
      <c r="AT841" s="1"/>
      <c r="AU841" s="1"/>
      <c r="AV841" s="1"/>
      <c r="AW841" s="1"/>
      <c r="AX841" s="1"/>
      <c r="BA841" s="1"/>
      <c r="BB841" s="1"/>
      <c r="BC841" s="1"/>
      <c r="BD841" s="1"/>
      <c r="BE841" s="1"/>
      <c r="BH841" s="1"/>
      <c r="BI841" s="1"/>
      <c r="BJ841" s="1"/>
      <c r="BK841" s="1"/>
      <c r="BL841" s="1"/>
      <c r="BO841" s="1"/>
      <c r="BP841" s="1"/>
      <c r="BQ841" s="1"/>
      <c r="BR841" s="1"/>
      <c r="BS841" s="1"/>
      <c r="BV841" s="1"/>
      <c r="BW841" s="1"/>
      <c r="BX841" s="1"/>
      <c r="BY841" s="1"/>
      <c r="BZ841" s="1"/>
      <c r="CC841" s="1"/>
      <c r="CD841" s="1"/>
      <c r="CE841" s="1"/>
      <c r="CF841" s="1"/>
      <c r="CG841" s="1"/>
      <c r="CJ841" s="1"/>
      <c r="CK841" s="1"/>
      <c r="CL841" s="1"/>
      <c r="CM841" s="1"/>
      <c r="CN841" s="1"/>
      <c r="CQ841" s="1"/>
      <c r="CR841" s="1"/>
      <c r="CS841" s="1"/>
      <c r="CT841" s="1"/>
      <c r="CU841" s="1"/>
      <c r="CX841" s="1"/>
      <c r="CY841" s="1"/>
      <c r="CZ841" s="1"/>
      <c r="DA841" s="1"/>
      <c r="DB841" s="1"/>
      <c r="DE841" s="1"/>
      <c r="DF841" s="1"/>
      <c r="DG841" s="1"/>
      <c r="DH841" s="1"/>
      <c r="DI841" s="1"/>
      <c r="DL841" s="1"/>
      <c r="DM841" s="1"/>
      <c r="DN841" s="1"/>
      <c r="DO841" s="1"/>
      <c r="DP841" s="1"/>
      <c r="DS841" s="1"/>
      <c r="DT841" s="1"/>
      <c r="DU841" s="1"/>
      <c r="DV841" s="1"/>
      <c r="DW841" s="1"/>
      <c r="DZ841" s="1"/>
      <c r="EA841" s="1"/>
      <c r="EB841" s="1"/>
      <c r="EC841" s="1"/>
      <c r="ED841" s="1"/>
      <c r="EG841" s="1"/>
      <c r="EH841" s="1"/>
      <c r="EI841" s="1"/>
      <c r="EJ841" s="1"/>
      <c r="EK841" s="1"/>
      <c r="EM841" t="s">
        <v>196</v>
      </c>
      <c r="EN841" s="1">
        <f t="shared" si="102"/>
        <v>0</v>
      </c>
      <c r="EO841" s="1">
        <f t="shared" si="102"/>
        <v>0</v>
      </c>
      <c r="EP841" s="1">
        <f t="shared" ca="1" si="102"/>
        <v>2.875865111197207E-2</v>
      </c>
      <c r="EQ841" s="1">
        <f t="shared" ca="1" si="102"/>
        <v>0.48612196691447906</v>
      </c>
      <c r="ER841" s="1">
        <f t="shared" ca="1" si="102"/>
        <v>0.48511938197354887</v>
      </c>
      <c r="ET841" t="s">
        <v>196</v>
      </c>
      <c r="EU841" s="1">
        <f ca="1"/>
        <v>0</v>
      </c>
      <c r="EV841" s="1">
        <f ca="1"/>
        <v>1.7218789586267505E-3</v>
      </c>
      <c r="EW841" s="1">
        <f ca="1"/>
        <v>2.7514617285311634E-2</v>
      </c>
      <c r="EX841" s="1">
        <f ca="1"/>
        <v>0.24982942007089567</v>
      </c>
      <c r="EY841" s="1">
        <f ca="1"/>
        <v>0.72093408368516598</v>
      </c>
      <c r="FA841" t="s">
        <v>196</v>
      </c>
      <c r="FB841" s="1">
        <f ca="1"/>
        <v>8.7486435142633984E-5</v>
      </c>
      <c r="FC841" s="1">
        <f ca="1"/>
        <v>2.4656833666796235E-3</v>
      </c>
      <c r="FD841" s="1">
        <f ca="1"/>
        <v>2.0950571728016908E-2</v>
      </c>
      <c r="FE841" s="1">
        <f ca="1"/>
        <v>0.1343776303155465</v>
      </c>
      <c r="FF841" s="1">
        <f ca="1"/>
        <v>0.84211862815461436</v>
      </c>
      <c r="FH841" t="s">
        <v>196</v>
      </c>
      <c r="FI841" s="1">
        <f ca="1"/>
        <v>2.1237329767148742E-4</v>
      </c>
      <c r="FJ841" s="1">
        <f ca="1"/>
        <v>2.4266110970476468E-3</v>
      </c>
      <c r="FK841" s="1">
        <f ca="1"/>
        <v>1.4893991619276539E-2</v>
      </c>
      <c r="FL841" s="1">
        <f ca="1"/>
        <v>7.5169115476843115E-2</v>
      </c>
      <c r="FM841" s="1">
        <f ca="1"/>
        <v>0.90729790850916125</v>
      </c>
      <c r="FO841" t="s">
        <v>196</v>
      </c>
      <c r="FP841" s="1">
        <f ca="1"/>
        <v>3.347089618197886E-4</v>
      </c>
      <c r="FQ841" s="1">
        <f ca="1"/>
        <v>2.0460527452473799E-3</v>
      </c>
      <c r="FR841" s="1">
        <f ca="1"/>
        <v>1.0322333770390692E-2</v>
      </c>
      <c r="FS841" s="1">
        <f ca="1"/>
        <v>4.3540247266877143E-2</v>
      </c>
      <c r="FT841" s="1">
        <f ca="1"/>
        <v>0.94375665725566504</v>
      </c>
      <c r="FV841" t="s">
        <v>196</v>
      </c>
      <c r="FW841" s="1">
        <f ca="1"/>
        <v>4.3714794000071424E-4</v>
      </c>
      <c r="FX841" s="1">
        <f ca="1"/>
        <v>1.5920824024555048E-3</v>
      </c>
      <c r="FY841" s="1">
        <f ca="1"/>
        <v>7.0806863182977346E-3</v>
      </c>
      <c r="FZ841" s="1">
        <f ca="1"/>
        <v>2.60163552287856E-2</v>
      </c>
      <c r="GA841" s="1">
        <f ca="1"/>
        <v>0.96487372811046046</v>
      </c>
      <c r="GC841" t="s">
        <v>196</v>
      </c>
      <c r="GD841" s="1">
        <f ca="1"/>
        <v>5.1604645462699549E-4</v>
      </c>
      <c r="GE841" s="1">
        <f ca="1"/>
        <v>1.1827390945735902E-3</v>
      </c>
      <c r="GF841" s="1">
        <f ca="1"/>
        <v>4.8357931051039096E-3</v>
      </c>
      <c r="GG841" s="1">
        <f ca="1"/>
        <v>1.5974278815035499E-2</v>
      </c>
      <c r="GH841" s="1">
        <f ca="1"/>
        <v>0.97749114253066005</v>
      </c>
      <c r="GJ841" t="s">
        <v>196</v>
      </c>
      <c r="GK841" s="1">
        <f ca="1"/>
        <v>5.7377746012456327E-4</v>
      </c>
      <c r="GL841" s="1">
        <f ca="1"/>
        <v>8.5415556917647277E-4</v>
      </c>
      <c r="GM841" s="1">
        <f ca="1"/>
        <v>3.2963302441593365E-3</v>
      </c>
      <c r="GN841" s="1">
        <f ca="1"/>
        <v>1.003771281993051E-2</v>
      </c>
      <c r="GO841" s="1">
        <f ca="1"/>
        <v>0.98523802390660919</v>
      </c>
      <c r="GQ841" t="s">
        <v>196</v>
      </c>
      <c r="GR841" s="1">
        <f ca="1"/>
        <v>6.1454086655467731E-4</v>
      </c>
      <c r="GS841" s="1">
        <f ca="1"/>
        <v>6.0607983140997573E-4</v>
      </c>
      <c r="GT841" s="1">
        <f ca="1"/>
        <v>2.2452328700504312E-3</v>
      </c>
      <c r="GU841" s="1">
        <f ca="1"/>
        <v>6.4284349351979237E-3</v>
      </c>
      <c r="GV841" s="1">
        <f ca="1"/>
        <v>0.99010571149678706</v>
      </c>
      <c r="GX841" t="s">
        <v>196</v>
      </c>
      <c r="GY841" s="1">
        <f ca="1"/>
        <v>6.4250565151390525E-4</v>
      </c>
      <c r="GZ841" s="1">
        <f ca="1"/>
        <v>4.2542143084081197E-4</v>
      </c>
      <c r="HA841" s="1">
        <f ca="1"/>
        <v>1.5290861635030592E-3</v>
      </c>
      <c r="HB841" s="1">
        <f ca="1"/>
        <v>4.1799940656017335E-3</v>
      </c>
      <c r="HC841" s="1">
        <f ca="1"/>
        <v>0.99322299268854053</v>
      </c>
      <c r="HE841" t="s">
        <v>196</v>
      </c>
      <c r="HF841" s="1">
        <f ca="1"/>
        <v>6.6115705675062102E-4</v>
      </c>
      <c r="HG841" s="1">
        <f ca="1"/>
        <v>2.9679715150443965E-4</v>
      </c>
      <c r="HH841" s="1">
        <f ca="1"/>
        <v>1.0416873203319531E-3</v>
      </c>
      <c r="HI841" s="1">
        <f ca="1"/>
        <v>2.7504782122963205E-3</v>
      </c>
      <c r="HJ841" s="1">
        <f ca="1"/>
        <v>0.99524988025911676</v>
      </c>
      <c r="HL841" t="s">
        <v>196</v>
      </c>
      <c r="HM841" s="1">
        <f ca="1"/>
        <v>6.7318284365972252E-4</v>
      </c>
      <c r="HN841" s="1">
        <f ca="1"/>
        <v>2.0655590410194986E-4</v>
      </c>
      <c r="HO841" s="1">
        <f ca="1"/>
        <v>7.1017451992849126E-4</v>
      </c>
      <c r="HP841" s="1">
        <f ca="1"/>
        <v>1.8265440670405552E-3</v>
      </c>
      <c r="HQ841" s="1">
        <f ca="1"/>
        <v>0.99658354266526938</v>
      </c>
      <c r="HS841" t="s">
        <v>196</v>
      </c>
      <c r="HT841" s="1">
        <f ca="1"/>
        <v>6.8056475888751775E-4</v>
      </c>
      <c r="HU841" s="1">
        <f ca="1"/>
        <v>1.4386107224044346E-4</v>
      </c>
      <c r="HV841" s="1">
        <f ca="1"/>
        <v>4.8477174232579648E-4</v>
      </c>
      <c r="HW841" s="1">
        <f ca="1"/>
        <v>1.2216304763706246E-3</v>
      </c>
      <c r="HX841" s="1">
        <f ca="1"/>
        <v>0.9974691719501757</v>
      </c>
      <c r="HZ841" t="s">
        <v>196</v>
      </c>
      <c r="IA841" s="1">
        <f ca="1"/>
        <v>6.8472469073727548E-4</v>
      </c>
      <c r="IB841" s="1">
        <f ca="1"/>
        <v>1.0059179981804126E-4</v>
      </c>
      <c r="IC841" s="1">
        <f ca="1"/>
        <v>3.3154844321325991E-4</v>
      </c>
      <c r="ID841" s="1">
        <f ca="1"/>
        <v>8.2165706591746891E-4</v>
      </c>
      <c r="IE841" s="1">
        <f ca="1"/>
        <v>0.99806147800031408</v>
      </c>
      <c r="IG841" t="s">
        <v>196</v>
      </c>
      <c r="IH841" s="1">
        <f ca="1"/>
        <v>6.8666520456211794E-4</v>
      </c>
      <c r="II841" s="1">
        <f ca="1"/>
        <v>7.0863605279506965E-5</v>
      </c>
      <c r="IJ841" s="1">
        <f ca="1"/>
        <v>2.2740364749072571E-4</v>
      </c>
      <c r="IK841" s="1">
        <f ca="1"/>
        <v>5.5522400755921475E-4</v>
      </c>
      <c r="IL841" s="1">
        <f ca="1"/>
        <v>0.99845984353510853</v>
      </c>
      <c r="IN841" t="s">
        <v>196</v>
      </c>
      <c r="IO841" s="1">
        <f ca="1"/>
        <v>6.8708510795022042E-4</v>
      </c>
      <c r="IP841" s="1">
        <f ca="1"/>
        <v>5.0501110788444333E-5</v>
      </c>
      <c r="IQ841" s="1">
        <f ca="1"/>
        <v>1.5662102057130469E-4</v>
      </c>
      <c r="IR841" s="1">
        <f ca="1"/>
        <v>3.7676810982337157E-4</v>
      </c>
      <c r="IS841" s="1">
        <f ca="1"/>
        <v>0.99872902465086677</v>
      </c>
      <c r="IU841" t="s">
        <v>196</v>
      </c>
      <c r="IV841" s="1">
        <f ca="1"/>
        <v>6.8646770811204248E-4</v>
      </c>
      <c r="IW841" s="1">
        <f ca="1"/>
        <v>3.6581864086572565E-5</v>
      </c>
      <c r="IX841" s="1">
        <f ca="1"/>
        <v>1.0851317770711802E-4</v>
      </c>
      <c r="IY841" s="1">
        <f ca="1"/>
        <v>2.5675573642839966E-4</v>
      </c>
      <c r="IZ841" s="1">
        <f ca="1"/>
        <v>0.99891168151366594</v>
      </c>
      <c r="JB841" t="s">
        <v>196</v>
      </c>
      <c r="JC841" s="1">
        <f ca="1"/>
        <v>6.8514548885148833E-4</v>
      </c>
      <c r="JD841" s="1">
        <f ca="1"/>
        <v>2.7078975192133023E-5</v>
      </c>
      <c r="JE841" s="1">
        <f ca="1"/>
        <v>7.5814689817198998E-5</v>
      </c>
      <c r="JF841" s="1">
        <f ca="1"/>
        <v>1.7580843613054927E-4</v>
      </c>
      <c r="JG841" s="1">
        <f ca="1"/>
        <v>0.99903615241000865</v>
      </c>
      <c r="JI841" t="s">
        <v>196</v>
      </c>
      <c r="JJ841" s="1">
        <f ca="1"/>
        <v>6.8334633128510876E-4</v>
      </c>
      <c r="JK841" s="1">
        <f ca="1"/>
        <v>2.0595395004640547E-5</v>
      </c>
      <c r="JL841" s="1">
        <f ca="1"/>
        <v>5.3587393503344777E-5</v>
      </c>
      <c r="JM841" s="1">
        <f ca="1"/>
        <v>1.2109220473572078E-4</v>
      </c>
      <c r="JN841" s="1">
        <f ca="1"/>
        <v>0.99912137867547124</v>
      </c>
      <c r="JP841" t="s">
        <v>196</v>
      </c>
      <c r="JQ841" s="1">
        <f ca="1"/>
        <v>6.8122601744251439E-4</v>
      </c>
      <c r="JR841" s="1">
        <f ca="1"/>
        <v>1.6172313293279459E-5</v>
      </c>
      <c r="JS841" s="1">
        <f ca="1"/>
        <v>3.8475353179365229E-5</v>
      </c>
      <c r="JT841" s="1">
        <f ca="1"/>
        <v>8.4047885740095679E-5</v>
      </c>
      <c r="JU841" s="1">
        <f ca="1"/>
        <v>0.99918007843034484</v>
      </c>
      <c r="JW841" t="s">
        <v>196</v>
      </c>
      <c r="JX841" s="1">
        <f ca="1"/>
        <v>6.7889084532177311E-4</v>
      </c>
      <c r="JY841" s="1">
        <f ca="1"/>
        <v>1.3153642103147482E-5</v>
      </c>
      <c r="JZ841" s="1">
        <f ca="1"/>
        <v>2.8198090905296989E-5</v>
      </c>
      <c r="KA841" s="1">
        <f ca="1"/>
        <v>5.8937820894063569E-5</v>
      </c>
      <c r="KB841" s="1">
        <f ca="1"/>
        <v>0.9992208196007758</v>
      </c>
      <c r="KD841" t="s">
        <v>196</v>
      </c>
      <c r="KE841" s="1">
        <f ca="1"/>
        <v>6.7641325079468575E-4</v>
      </c>
      <c r="KF841" s="1">
        <f ca="1"/>
        <v>1.109136872897355E-5</v>
      </c>
      <c r="KG841" s="1">
        <f ca="1"/>
        <v>2.1206019091116898E-5</v>
      </c>
      <c r="KH841" s="1">
        <f ca="1"/>
        <v>4.1901247889907661E-5</v>
      </c>
      <c r="KI841" s="1">
        <f ca="1"/>
        <v>0.9992493881134954</v>
      </c>
      <c r="KK841" t="s">
        <v>196</v>
      </c>
      <c r="KL841" s="1">
        <f ca="1"/>
        <v>6.7384254561387235E-4</v>
      </c>
      <c r="KM841" s="1">
        <f ca="1"/>
        <v>9.6800094291635526E-6</v>
      </c>
      <c r="KN841" s="1">
        <f ca="1"/>
        <v>1.6446220938693256E-5</v>
      </c>
      <c r="KO841" s="1">
        <f ca="1"/>
        <v>3.033321954028591E-5</v>
      </c>
      <c r="KP841" s="1">
        <f ca="1"/>
        <v>0.99926969800447807</v>
      </c>
      <c r="KR841" t="s">
        <v>196</v>
      </c>
      <c r="KS841" s="1">
        <f ca="1"/>
        <v>6.7121227316371455E-4</v>
      </c>
      <c r="KT841" s="1">
        <f ca="1"/>
        <v>8.7114775076426797E-6</v>
      </c>
      <c r="KU841" s="1">
        <f ca="1"/>
        <v>1.3203267656814302E-5</v>
      </c>
      <c r="KV841" s="1">
        <f ca="1"/>
        <v>2.2472637911844507E-5</v>
      </c>
      <c r="KW841" s="1">
        <f ca="1"/>
        <v>0.99928440034376009</v>
      </c>
      <c r="KY841" t="s">
        <v>196</v>
      </c>
      <c r="KZ841" s="1">
        <f ca="1"/>
        <v>6.6854523529701873E-4</v>
      </c>
      <c r="LA841" s="1">
        <f ca="1"/>
        <v>8.0441311299451722E-6</v>
      </c>
      <c r="LB841" s="1">
        <f ca="1"/>
        <v>1.0991045454513761E-5</v>
      </c>
      <c r="LC841" s="1">
        <f ca="1"/>
        <v>1.7127197705587125E-5</v>
      </c>
      <c r="LD841" s="1">
        <f ca="1"/>
        <v>0.99929529239041304</v>
      </c>
      <c r="LF841" t="s">
        <v>196</v>
      </c>
      <c r="LG841" s="1">
        <f ca="1"/>
        <v>6.6585692189389633E-4</v>
      </c>
      <c r="LH841" s="1">
        <f ca="1"/>
        <v>7.5816044450842056E-6</v>
      </c>
      <c r="LI841" s="1">
        <f ca="1"/>
        <v>9.4792517596871386E-6</v>
      </c>
      <c r="LJ841" s="1">
        <f ca="1"/>
        <v>1.3488849802978412E-5</v>
      </c>
      <c r="LK841" s="1">
        <f ca="1"/>
        <v>0.99930359337209851</v>
      </c>
      <c r="LM841" t="s">
        <v>196</v>
      </c>
      <c r="LN841" s="1">
        <f ca="1"/>
        <v>6.6315784794510112E-4</v>
      </c>
      <c r="LO841" s="1">
        <f ca="1"/>
        <v>7.2583576490425946E-6</v>
      </c>
      <c r="LP841" s="1">
        <f ca="1"/>
        <v>8.443451472502597E-6</v>
      </c>
      <c r="LQ841" s="1">
        <f ca="1"/>
        <v>1.1009557251921181E-5</v>
      </c>
      <c r="LR841" s="1">
        <f ca="1"/>
        <v>0.99931013078568154</v>
      </c>
      <c r="LT841" t="s">
        <v>196</v>
      </c>
      <c r="LU841" s="1">
        <f ca="1"/>
        <v>6.6045514486018115E-4</v>
      </c>
      <c r="LV841" s="1">
        <f ca="1"/>
        <v>7.0298267359362307E-6</v>
      </c>
      <c r="LW841" s="1">
        <f ca="1"/>
        <v>7.7311424151464611E-6</v>
      </c>
      <c r="LX841" s="1">
        <f ca="1"/>
        <v>9.3174301146759201E-6</v>
      </c>
      <c r="LY841" s="1">
        <f ca="1"/>
        <v>0.99931546645587421</v>
      </c>
      <c r="MA841" t="s">
        <v>196</v>
      </c>
      <c r="MB841" s="1">
        <f ca="1"/>
        <v>6.5775364335941421E-4</v>
      </c>
      <c r="MC841" s="1">
        <f ca="1"/>
        <v>6.8657151213536908E-6</v>
      </c>
      <c r="MD841" s="1">
        <f ca="1"/>
        <v>7.2386985416980851E-6</v>
      </c>
      <c r="ME841" s="1">
        <f ca="1"/>
        <v>8.160011255688435E-6</v>
      </c>
      <c r="MF841" s="1">
        <f ca="1"/>
        <v>0.999319981931722</v>
      </c>
      <c r="MH841" t="s">
        <v>196</v>
      </c>
      <c r="MI841" s="1">
        <f ca="1"/>
        <v>6.5505661009082779E-4</v>
      </c>
      <c r="MJ841" s="1">
        <f ca="1"/>
        <v>6.7454280191879709E-6</v>
      </c>
      <c r="MK841" s="1">
        <f ca="1"/>
        <v>6.8957040249238259E-6</v>
      </c>
      <c r="ML841" s="1">
        <f ca="1"/>
        <v>7.3658718244026307E-6</v>
      </c>
      <c r="MM841" s="1">
        <f ca="1"/>
        <v>0.99932393638604078</v>
      </c>
      <c r="MO841" t="s">
        <v>196</v>
      </c>
      <c r="MP841" s="1">
        <f ca="1"/>
        <v>6.5236624856022018E-4</v>
      </c>
      <c r="MQ841" s="1">
        <f ca="1"/>
        <v>6.6549665808490126E-6</v>
      </c>
      <c r="MR841" s="1">
        <f ca="1"/>
        <v>6.6543089898907935E-6</v>
      </c>
      <c r="MS841" s="1">
        <f ca="1"/>
        <v>6.8185802609109232E-6</v>
      </c>
      <c r="MT841" s="1">
        <f ca="1"/>
        <v>0.99932750589560826</v>
      </c>
      <c r="MV841" t="s">
        <v>196</v>
      </c>
      <c r="MW841" s="1">
        <f ca="1"/>
        <v>6.4968403971831965E-4</v>
      </c>
      <c r="MX841" s="1">
        <f ca="1"/>
        <v>6.5848157462838748E-6</v>
      </c>
      <c r="MY841" s="1">
        <f ca="1"/>
        <v>6.4819971379809963E-6</v>
      </c>
      <c r="MZ841" s="1">
        <f ca="1"/>
        <v>6.4390459531812462E-6</v>
      </c>
      <c r="NA841" s="1">
        <f ca="1"/>
        <v>0.99933081010144431</v>
      </c>
      <c r="NC841" t="s">
        <v>196</v>
      </c>
      <c r="ND841" s="1">
        <f ca="1"/>
        <v>6.4701097349835425E-4</v>
      </c>
      <c r="NE841" s="1">
        <f ca="1"/>
        <v>6.5285081888637126E-6</v>
      </c>
      <c r="NF841" s="1">
        <f ca="1"/>
        <v>6.3566715457215527E-6</v>
      </c>
      <c r="NG841" s="1">
        <f ca="1"/>
        <v>6.1735372518965539E-6</v>
      </c>
      <c r="NH841" s="1">
        <f ca="1"/>
        <v>0.99933393030951523</v>
      </c>
      <c r="NJ841" t="s">
        <v>196</v>
      </c>
      <c r="NK841" s="1">
        <f ca="1"/>
        <v>6.4434770620519824E-4</v>
      </c>
      <c r="NL841" s="1">
        <f ca="1"/>
        <v>6.4816480849575448E-6</v>
      </c>
      <c r="NM841" s="1">
        <f ca="1"/>
        <v>6.2633155410824538E-6</v>
      </c>
      <c r="NN841" s="1">
        <f ca="1"/>
        <v>5.9855472657959361E-6</v>
      </c>
      <c r="NO841" s="1">
        <f ca="1"/>
        <v>0.99933692178290301</v>
      </c>
      <c r="NQ841" t="s">
        <v>196</v>
      </c>
      <c r="NR841" s="1">
        <f ca="1"/>
        <v>6.4169466749486727E-4</v>
      </c>
      <c r="NS841" s="1">
        <f ca="1"/>
        <v>6.4412475390256507E-6</v>
      </c>
      <c r="NT841" s="1">
        <f ca="1"/>
        <v>6.1917237772907878E-6</v>
      </c>
      <c r="NU841" s="1">
        <f ca="1"/>
        <v>5.8502703277188974E-6</v>
      </c>
      <c r="NV841" s="1">
        <f ca="1"/>
        <v>0.99933982209086114</v>
      </c>
      <c r="NX841" t="s">
        <v>196</v>
      </c>
      <c r="NY841" s="1">
        <f ca="1"/>
        <v>6.390521330866414E-4</v>
      </c>
      <c r="NZ841" s="1">
        <f ca="1"/>
        <v>6.4052755599590542E-6</v>
      </c>
      <c r="OA841" s="1">
        <f ca="1"/>
        <v>6.1349604723183297E-6</v>
      </c>
      <c r="OB841" s="1">
        <f ca="1"/>
        <v>5.7508505018388347E-6</v>
      </c>
      <c r="OC841" s="1">
        <f ca="1"/>
        <v>0.99934265678037926</v>
      </c>
      <c r="OF841" s="1"/>
      <c r="OG841" s="1"/>
      <c r="OH841" s="1"/>
      <c r="OI841" s="1"/>
      <c r="OJ841" s="1"/>
      <c r="OM841" s="1"/>
      <c r="ON841" s="1"/>
      <c r="OO841" s="1"/>
      <c r="OP841" s="1"/>
      <c r="OQ841" s="1"/>
      <c r="OT841" s="1"/>
      <c r="OU841" s="1"/>
      <c r="OV841" s="1"/>
      <c r="OW841" s="1"/>
      <c r="OX841" s="1"/>
      <c r="PA841" s="1"/>
      <c r="PB841" s="1"/>
      <c r="PC841" s="1"/>
      <c r="PD841" s="1"/>
      <c r="PE841" s="1"/>
    </row>
    <row r="842" spans="1:421">
      <c r="K842" s="1"/>
      <c r="L842" s="1"/>
      <c r="M842" s="1"/>
      <c r="N842" s="1"/>
      <c r="O842" s="1"/>
      <c r="R842" s="1"/>
      <c r="S842" s="1"/>
      <c r="T842" s="1"/>
      <c r="U842" s="1"/>
      <c r="V842" s="1"/>
      <c r="Y842" s="1"/>
      <c r="Z842" s="1"/>
      <c r="AA842" s="1"/>
      <c r="AB842" s="1"/>
      <c r="AC842" s="1"/>
      <c r="AF842" s="1"/>
      <c r="AG842" s="1"/>
      <c r="AH842" s="1"/>
      <c r="AI842" s="1"/>
      <c r="AJ842" s="1"/>
      <c r="AM842" s="1"/>
      <c r="AN842" s="1"/>
      <c r="AO842" s="1"/>
      <c r="AP842" s="1"/>
      <c r="AQ842" s="1"/>
      <c r="AT842" s="1"/>
      <c r="AU842" s="1"/>
      <c r="AV842" s="1"/>
      <c r="AW842" s="1"/>
      <c r="AX842" s="1"/>
      <c r="BA842" s="1"/>
      <c r="BB842" s="1"/>
      <c r="BC842" s="1"/>
      <c r="BD842" s="1"/>
      <c r="BE842" s="1"/>
      <c r="BH842" s="1"/>
      <c r="BI842" s="1"/>
      <c r="BJ842" s="1"/>
      <c r="BK842" s="1"/>
      <c r="BL842" s="1"/>
      <c r="BO842" s="1"/>
      <c r="BP842" s="1"/>
      <c r="BQ842" s="1"/>
      <c r="BR842" s="1"/>
      <c r="BS842" s="1"/>
      <c r="BV842" s="1"/>
      <c r="BW842" s="1"/>
      <c r="BX842" s="1"/>
      <c r="BY842" s="1"/>
      <c r="BZ842" s="1"/>
      <c r="CC842" s="1"/>
      <c r="CD842" s="1"/>
      <c r="CE842" s="1"/>
      <c r="CF842" s="1"/>
      <c r="CG842" s="1"/>
      <c r="CJ842" s="1"/>
      <c r="CK842" s="1"/>
      <c r="CL842" s="1"/>
      <c r="CM842" s="1"/>
      <c r="CN842" s="1"/>
      <c r="CQ842" s="1"/>
      <c r="CR842" s="1"/>
      <c r="CS842" s="1"/>
      <c r="CT842" s="1"/>
      <c r="CU842" s="1"/>
      <c r="CX842" s="1"/>
      <c r="CY842" s="1"/>
      <c r="CZ842" s="1"/>
      <c r="DA842" s="1"/>
      <c r="DB842" s="1"/>
      <c r="DE842" s="1"/>
      <c r="DF842" s="1"/>
      <c r="DG842" s="1"/>
      <c r="DH842" s="1"/>
      <c r="DI842" s="1"/>
      <c r="DL842" s="1"/>
      <c r="DM842" s="1"/>
      <c r="DN842" s="1"/>
      <c r="DO842" s="1"/>
      <c r="DP842" s="1"/>
      <c r="DS842" s="1"/>
      <c r="DT842" s="1"/>
      <c r="DU842" s="1"/>
      <c r="DV842" s="1"/>
      <c r="DW842" s="1"/>
      <c r="DZ842" s="1"/>
      <c r="EA842" s="1"/>
      <c r="EB842" s="1"/>
      <c r="EC842" s="1"/>
      <c r="ED842" s="1"/>
      <c r="EG842" s="1"/>
      <c r="EH842" s="1"/>
      <c r="EI842" s="1"/>
      <c r="EJ842" s="1"/>
      <c r="EK842" s="1"/>
      <c r="EM842" t="s">
        <v>197</v>
      </c>
      <c r="EN842" s="1">
        <f t="shared" si="102"/>
        <v>0</v>
      </c>
      <c r="EO842" s="1">
        <f t="shared" si="102"/>
        <v>0</v>
      </c>
      <c r="EP842" s="1">
        <f t="shared" si="102"/>
        <v>0</v>
      </c>
      <c r="EQ842" s="1">
        <f t="shared" si="102"/>
        <v>0</v>
      </c>
      <c r="ER842" s="1">
        <f t="shared" si="102"/>
        <v>1</v>
      </c>
      <c r="ET842" t="s">
        <v>197</v>
      </c>
      <c r="EU842" s="1">
        <f ca="1"/>
        <v>0</v>
      </c>
      <c r="EV842" s="1">
        <f ca="1"/>
        <v>0</v>
      </c>
      <c r="EW842" s="1">
        <f ca="1"/>
        <v>0</v>
      </c>
      <c r="EX842" s="1">
        <f ca="1"/>
        <v>0</v>
      </c>
      <c r="EY842" s="1">
        <f ca="1"/>
        <v>1</v>
      </c>
      <c r="FA842" t="s">
        <v>197</v>
      </c>
      <c r="FB842" s="1">
        <f ca="1"/>
        <v>0</v>
      </c>
      <c r="FC842" s="1">
        <f ca="1"/>
        <v>0</v>
      </c>
      <c r="FD842" s="1">
        <f ca="1"/>
        <v>0</v>
      </c>
      <c r="FE842" s="1">
        <f ca="1"/>
        <v>0</v>
      </c>
      <c r="FF842" s="1">
        <f ca="1"/>
        <v>1</v>
      </c>
      <c r="FH842" t="s">
        <v>197</v>
      </c>
      <c r="FI842" s="1">
        <f ca="1"/>
        <v>0</v>
      </c>
      <c r="FJ842" s="1">
        <f ca="1"/>
        <v>0</v>
      </c>
      <c r="FK842" s="1">
        <f ca="1"/>
        <v>0</v>
      </c>
      <c r="FL842" s="1">
        <f ca="1"/>
        <v>0</v>
      </c>
      <c r="FM842" s="1">
        <f ca="1"/>
        <v>1</v>
      </c>
      <c r="FO842" t="s">
        <v>197</v>
      </c>
      <c r="FP842" s="1">
        <f ca="1"/>
        <v>0</v>
      </c>
      <c r="FQ842" s="1">
        <f ca="1"/>
        <v>0</v>
      </c>
      <c r="FR842" s="1">
        <f ca="1"/>
        <v>0</v>
      </c>
      <c r="FS842" s="1">
        <f ca="1"/>
        <v>0</v>
      </c>
      <c r="FT842" s="1">
        <f ca="1"/>
        <v>1</v>
      </c>
      <c r="FV842" t="s">
        <v>197</v>
      </c>
      <c r="FW842" s="1">
        <f ca="1"/>
        <v>0</v>
      </c>
      <c r="FX842" s="1">
        <f ca="1"/>
        <v>0</v>
      </c>
      <c r="FY842" s="1">
        <f ca="1"/>
        <v>0</v>
      </c>
      <c r="FZ842" s="1">
        <f ca="1"/>
        <v>0</v>
      </c>
      <c r="GA842" s="1">
        <f ca="1"/>
        <v>1</v>
      </c>
      <c r="GC842" t="s">
        <v>197</v>
      </c>
      <c r="GD842" s="1">
        <f ca="1"/>
        <v>0</v>
      </c>
      <c r="GE842" s="1">
        <f ca="1"/>
        <v>0</v>
      </c>
      <c r="GF842" s="1">
        <f ca="1"/>
        <v>0</v>
      </c>
      <c r="GG842" s="1">
        <f ca="1"/>
        <v>0</v>
      </c>
      <c r="GH842" s="1">
        <f ca="1"/>
        <v>1</v>
      </c>
      <c r="GJ842" t="s">
        <v>197</v>
      </c>
      <c r="GK842" s="1">
        <f ca="1"/>
        <v>0</v>
      </c>
      <c r="GL842" s="1">
        <f ca="1"/>
        <v>0</v>
      </c>
      <c r="GM842" s="1">
        <f ca="1"/>
        <v>0</v>
      </c>
      <c r="GN842" s="1">
        <f ca="1"/>
        <v>0</v>
      </c>
      <c r="GO842" s="1">
        <f ca="1"/>
        <v>1</v>
      </c>
      <c r="GQ842" t="s">
        <v>197</v>
      </c>
      <c r="GR842" s="1">
        <f ca="1"/>
        <v>0</v>
      </c>
      <c r="GS842" s="1">
        <f ca="1"/>
        <v>0</v>
      </c>
      <c r="GT842" s="1">
        <f ca="1"/>
        <v>0</v>
      </c>
      <c r="GU842" s="1">
        <f ca="1"/>
        <v>0</v>
      </c>
      <c r="GV842" s="1">
        <f ca="1"/>
        <v>1</v>
      </c>
      <c r="GX842" t="s">
        <v>197</v>
      </c>
      <c r="GY842" s="1">
        <f ca="1"/>
        <v>0</v>
      </c>
      <c r="GZ842" s="1">
        <f ca="1"/>
        <v>0</v>
      </c>
      <c r="HA842" s="1">
        <f ca="1"/>
        <v>0</v>
      </c>
      <c r="HB842" s="1">
        <f ca="1"/>
        <v>0</v>
      </c>
      <c r="HC842" s="1">
        <f ca="1"/>
        <v>1</v>
      </c>
      <c r="HE842" t="s">
        <v>197</v>
      </c>
      <c r="HF842" s="1">
        <f ca="1"/>
        <v>0</v>
      </c>
      <c r="HG842" s="1">
        <f ca="1"/>
        <v>0</v>
      </c>
      <c r="HH842" s="1">
        <f ca="1"/>
        <v>0</v>
      </c>
      <c r="HI842" s="1">
        <f ca="1"/>
        <v>0</v>
      </c>
      <c r="HJ842" s="1">
        <f ca="1"/>
        <v>1</v>
      </c>
      <c r="HL842" t="s">
        <v>197</v>
      </c>
      <c r="HM842" s="1">
        <f ca="1"/>
        <v>0</v>
      </c>
      <c r="HN842" s="1">
        <f ca="1"/>
        <v>0</v>
      </c>
      <c r="HO842" s="1">
        <f ca="1"/>
        <v>0</v>
      </c>
      <c r="HP842" s="1">
        <f ca="1"/>
        <v>0</v>
      </c>
      <c r="HQ842" s="1">
        <f ca="1"/>
        <v>1</v>
      </c>
      <c r="HS842" t="s">
        <v>197</v>
      </c>
      <c r="HT842" s="1">
        <f ca="1"/>
        <v>0</v>
      </c>
      <c r="HU842" s="1">
        <f ca="1"/>
        <v>0</v>
      </c>
      <c r="HV842" s="1">
        <f ca="1"/>
        <v>0</v>
      </c>
      <c r="HW842" s="1">
        <f ca="1"/>
        <v>0</v>
      </c>
      <c r="HX842" s="1">
        <f ca="1"/>
        <v>1</v>
      </c>
      <c r="HZ842" t="s">
        <v>197</v>
      </c>
      <c r="IA842" s="1">
        <f ca="1"/>
        <v>0</v>
      </c>
      <c r="IB842" s="1">
        <f ca="1"/>
        <v>0</v>
      </c>
      <c r="IC842" s="1">
        <f ca="1"/>
        <v>0</v>
      </c>
      <c r="ID842" s="1">
        <f ca="1"/>
        <v>0</v>
      </c>
      <c r="IE842" s="1">
        <f ca="1"/>
        <v>1</v>
      </c>
      <c r="IG842" t="s">
        <v>197</v>
      </c>
      <c r="IH842" s="1">
        <f ca="1"/>
        <v>0</v>
      </c>
      <c r="II842" s="1">
        <f ca="1"/>
        <v>0</v>
      </c>
      <c r="IJ842" s="1">
        <f ca="1"/>
        <v>0</v>
      </c>
      <c r="IK842" s="1">
        <f ca="1"/>
        <v>0</v>
      </c>
      <c r="IL842" s="1">
        <f ca="1"/>
        <v>1</v>
      </c>
      <c r="IN842" t="s">
        <v>197</v>
      </c>
      <c r="IO842" s="1">
        <f ca="1"/>
        <v>0</v>
      </c>
      <c r="IP842" s="1">
        <f ca="1"/>
        <v>0</v>
      </c>
      <c r="IQ842" s="1">
        <f ca="1"/>
        <v>0</v>
      </c>
      <c r="IR842" s="1">
        <f ca="1"/>
        <v>0</v>
      </c>
      <c r="IS842" s="1">
        <f ca="1"/>
        <v>1</v>
      </c>
      <c r="IU842" t="s">
        <v>197</v>
      </c>
      <c r="IV842" s="1">
        <f ca="1"/>
        <v>0</v>
      </c>
      <c r="IW842" s="1">
        <f ca="1"/>
        <v>0</v>
      </c>
      <c r="IX842" s="1">
        <f ca="1"/>
        <v>0</v>
      </c>
      <c r="IY842" s="1">
        <f ca="1"/>
        <v>0</v>
      </c>
      <c r="IZ842" s="1">
        <f ca="1"/>
        <v>1</v>
      </c>
      <c r="JB842" t="s">
        <v>197</v>
      </c>
      <c r="JC842" s="1">
        <f ca="1"/>
        <v>0</v>
      </c>
      <c r="JD842" s="1">
        <f ca="1"/>
        <v>0</v>
      </c>
      <c r="JE842" s="1">
        <f ca="1"/>
        <v>0</v>
      </c>
      <c r="JF842" s="1">
        <f ca="1"/>
        <v>0</v>
      </c>
      <c r="JG842" s="1">
        <f ca="1"/>
        <v>1</v>
      </c>
      <c r="JI842" t="s">
        <v>197</v>
      </c>
      <c r="JJ842" s="1">
        <f ca="1"/>
        <v>0</v>
      </c>
      <c r="JK842" s="1">
        <f ca="1"/>
        <v>0</v>
      </c>
      <c r="JL842" s="1">
        <f ca="1"/>
        <v>0</v>
      </c>
      <c r="JM842" s="1">
        <f ca="1"/>
        <v>0</v>
      </c>
      <c r="JN842" s="1">
        <f ca="1"/>
        <v>1</v>
      </c>
      <c r="JP842" t="s">
        <v>197</v>
      </c>
      <c r="JQ842" s="1">
        <f ca="1"/>
        <v>0</v>
      </c>
      <c r="JR842" s="1">
        <f ca="1"/>
        <v>0</v>
      </c>
      <c r="JS842" s="1">
        <f ca="1"/>
        <v>0</v>
      </c>
      <c r="JT842" s="1">
        <f ca="1"/>
        <v>0</v>
      </c>
      <c r="JU842" s="1">
        <f ca="1"/>
        <v>1</v>
      </c>
      <c r="JW842" t="s">
        <v>197</v>
      </c>
      <c r="JX842" s="1">
        <f ca="1"/>
        <v>0</v>
      </c>
      <c r="JY842" s="1">
        <f ca="1"/>
        <v>0</v>
      </c>
      <c r="JZ842" s="1">
        <f ca="1"/>
        <v>0</v>
      </c>
      <c r="KA842" s="1">
        <f ca="1"/>
        <v>0</v>
      </c>
      <c r="KB842" s="1">
        <f ca="1"/>
        <v>1</v>
      </c>
      <c r="KD842" t="s">
        <v>197</v>
      </c>
      <c r="KE842" s="1">
        <f ca="1"/>
        <v>0</v>
      </c>
      <c r="KF842" s="1">
        <f ca="1"/>
        <v>0</v>
      </c>
      <c r="KG842" s="1">
        <f ca="1"/>
        <v>0</v>
      </c>
      <c r="KH842" s="1">
        <f ca="1"/>
        <v>0</v>
      </c>
      <c r="KI842" s="1">
        <f ca="1"/>
        <v>1</v>
      </c>
      <c r="KK842" t="s">
        <v>197</v>
      </c>
      <c r="KL842" s="1">
        <f ca="1"/>
        <v>0</v>
      </c>
      <c r="KM842" s="1">
        <f ca="1"/>
        <v>0</v>
      </c>
      <c r="KN842" s="1">
        <f ca="1"/>
        <v>0</v>
      </c>
      <c r="KO842" s="1">
        <f ca="1"/>
        <v>0</v>
      </c>
      <c r="KP842" s="1">
        <f ca="1"/>
        <v>1</v>
      </c>
      <c r="KR842" t="s">
        <v>197</v>
      </c>
      <c r="KS842" s="1">
        <f ca="1"/>
        <v>0</v>
      </c>
      <c r="KT842" s="1">
        <f ca="1"/>
        <v>0</v>
      </c>
      <c r="KU842" s="1">
        <f ca="1"/>
        <v>0</v>
      </c>
      <c r="KV842" s="1">
        <f ca="1"/>
        <v>0</v>
      </c>
      <c r="KW842" s="1">
        <f ca="1"/>
        <v>1</v>
      </c>
      <c r="KY842" t="s">
        <v>197</v>
      </c>
      <c r="KZ842" s="1">
        <f ca="1"/>
        <v>0</v>
      </c>
      <c r="LA842" s="1">
        <f ca="1"/>
        <v>0</v>
      </c>
      <c r="LB842" s="1">
        <f ca="1"/>
        <v>0</v>
      </c>
      <c r="LC842" s="1">
        <f ca="1"/>
        <v>0</v>
      </c>
      <c r="LD842" s="1">
        <f ca="1"/>
        <v>1</v>
      </c>
      <c r="LF842" t="s">
        <v>197</v>
      </c>
      <c r="LG842" s="1">
        <f ca="1"/>
        <v>0</v>
      </c>
      <c r="LH842" s="1">
        <f ca="1"/>
        <v>0</v>
      </c>
      <c r="LI842" s="1">
        <f ca="1"/>
        <v>0</v>
      </c>
      <c r="LJ842" s="1">
        <f ca="1"/>
        <v>0</v>
      </c>
      <c r="LK842" s="1">
        <f ca="1"/>
        <v>1</v>
      </c>
      <c r="LM842" t="s">
        <v>197</v>
      </c>
      <c r="LN842" s="1">
        <f ca="1"/>
        <v>0</v>
      </c>
      <c r="LO842" s="1">
        <f ca="1"/>
        <v>0</v>
      </c>
      <c r="LP842" s="1">
        <f ca="1"/>
        <v>0</v>
      </c>
      <c r="LQ842" s="1">
        <f ca="1"/>
        <v>0</v>
      </c>
      <c r="LR842" s="1">
        <f ca="1"/>
        <v>1</v>
      </c>
      <c r="LT842" t="s">
        <v>197</v>
      </c>
      <c r="LU842" s="1">
        <f ca="1"/>
        <v>0</v>
      </c>
      <c r="LV842" s="1">
        <f ca="1"/>
        <v>0</v>
      </c>
      <c r="LW842" s="1">
        <f ca="1"/>
        <v>0</v>
      </c>
      <c r="LX842" s="1">
        <f ca="1"/>
        <v>0</v>
      </c>
      <c r="LY842" s="1">
        <f ca="1"/>
        <v>1</v>
      </c>
      <c r="MA842" t="s">
        <v>197</v>
      </c>
      <c r="MB842" s="1">
        <f ca="1"/>
        <v>0</v>
      </c>
      <c r="MC842" s="1">
        <f ca="1"/>
        <v>0</v>
      </c>
      <c r="MD842" s="1">
        <f ca="1"/>
        <v>0</v>
      </c>
      <c r="ME842" s="1">
        <f ca="1"/>
        <v>0</v>
      </c>
      <c r="MF842" s="1">
        <f ca="1"/>
        <v>1</v>
      </c>
      <c r="MH842" t="s">
        <v>197</v>
      </c>
      <c r="MI842" s="1">
        <f ca="1"/>
        <v>0</v>
      </c>
      <c r="MJ842" s="1">
        <f ca="1"/>
        <v>0</v>
      </c>
      <c r="MK842" s="1">
        <f ca="1"/>
        <v>0</v>
      </c>
      <c r="ML842" s="1">
        <f ca="1"/>
        <v>0</v>
      </c>
      <c r="MM842" s="1">
        <f ca="1"/>
        <v>1</v>
      </c>
      <c r="MO842" t="s">
        <v>197</v>
      </c>
      <c r="MP842" s="1">
        <f ca="1"/>
        <v>0</v>
      </c>
      <c r="MQ842" s="1">
        <f ca="1"/>
        <v>0</v>
      </c>
      <c r="MR842" s="1">
        <f ca="1"/>
        <v>0</v>
      </c>
      <c r="MS842" s="1">
        <f ca="1"/>
        <v>0</v>
      </c>
      <c r="MT842" s="1">
        <f ca="1"/>
        <v>1</v>
      </c>
      <c r="MV842" t="s">
        <v>197</v>
      </c>
      <c r="MW842" s="1">
        <f ca="1"/>
        <v>0</v>
      </c>
      <c r="MX842" s="1">
        <f ca="1"/>
        <v>0</v>
      </c>
      <c r="MY842" s="1">
        <f ca="1"/>
        <v>0</v>
      </c>
      <c r="MZ842" s="1">
        <f ca="1"/>
        <v>0</v>
      </c>
      <c r="NA842" s="1">
        <f ca="1"/>
        <v>1</v>
      </c>
      <c r="NC842" t="s">
        <v>197</v>
      </c>
      <c r="ND842" s="1">
        <f ca="1"/>
        <v>0</v>
      </c>
      <c r="NE842" s="1">
        <f ca="1"/>
        <v>0</v>
      </c>
      <c r="NF842" s="1">
        <f ca="1"/>
        <v>0</v>
      </c>
      <c r="NG842" s="1">
        <f ca="1"/>
        <v>0</v>
      </c>
      <c r="NH842" s="1">
        <f ca="1"/>
        <v>1</v>
      </c>
      <c r="NJ842" t="s">
        <v>197</v>
      </c>
      <c r="NK842" s="1">
        <f ca="1"/>
        <v>0</v>
      </c>
      <c r="NL842" s="1">
        <f ca="1"/>
        <v>0</v>
      </c>
      <c r="NM842" s="1">
        <f ca="1"/>
        <v>0</v>
      </c>
      <c r="NN842" s="1">
        <f ca="1"/>
        <v>0</v>
      </c>
      <c r="NO842" s="1">
        <f ca="1"/>
        <v>1</v>
      </c>
      <c r="NQ842" t="s">
        <v>197</v>
      </c>
      <c r="NR842" s="1">
        <f ca="1"/>
        <v>0</v>
      </c>
      <c r="NS842" s="1">
        <f ca="1"/>
        <v>0</v>
      </c>
      <c r="NT842" s="1">
        <f ca="1"/>
        <v>0</v>
      </c>
      <c r="NU842" s="1">
        <f ca="1"/>
        <v>0</v>
      </c>
      <c r="NV842" s="1">
        <f ca="1"/>
        <v>1</v>
      </c>
      <c r="NX842" t="s">
        <v>197</v>
      </c>
      <c r="NY842" s="1">
        <f ca="1"/>
        <v>0</v>
      </c>
      <c r="NZ842" s="1">
        <f ca="1"/>
        <v>0</v>
      </c>
      <c r="OA842" s="1">
        <f ca="1"/>
        <v>0</v>
      </c>
      <c r="OB842" s="1">
        <f ca="1"/>
        <v>0</v>
      </c>
      <c r="OC842" s="1">
        <f ca="1"/>
        <v>1</v>
      </c>
      <c r="OF842" s="1"/>
      <c r="OG842" s="1"/>
      <c r="OH842" s="1"/>
      <c r="OI842" s="1"/>
      <c r="OJ842" s="1"/>
      <c r="OM842" s="1"/>
      <c r="ON842" s="1"/>
      <c r="OO842" s="1"/>
      <c r="OP842" s="1"/>
      <c r="OQ842" s="1"/>
      <c r="OT842" s="1"/>
      <c r="OU842" s="1"/>
      <c r="OV842" s="1"/>
      <c r="OW842" s="1"/>
      <c r="OX842" s="1"/>
      <c r="PA842" s="1"/>
      <c r="PB842" s="1"/>
      <c r="PC842" s="1"/>
      <c r="PD842" s="1"/>
      <c r="PE842" s="1"/>
    </row>
    <row r="843" spans="1:421">
      <c r="A843" s="9">
        <f>IF(RIGHT(A836,2)="12",(VALUE(LEFT(A836,4))+1)*100+1,A836+1)</f>
        <v>202210</v>
      </c>
      <c r="I843" s="9"/>
      <c r="P843" s="9"/>
      <c r="W843" s="9"/>
      <c r="AD843" s="9"/>
      <c r="AK843" s="9"/>
      <c r="AR843" s="9"/>
      <c r="AY843" s="9"/>
      <c r="BF843" s="9"/>
      <c r="BM843" s="9"/>
      <c r="BT843" s="9"/>
      <c r="CA843" s="9"/>
      <c r="CH843" s="9"/>
      <c r="CO843" s="9"/>
      <c r="CV843" s="9"/>
      <c r="DC843" s="9"/>
      <c r="DJ843" s="9"/>
      <c r="DQ843" s="9"/>
      <c r="DX843" s="9"/>
      <c r="EE843" s="9"/>
      <c r="EL843" s="9"/>
      <c r="ES843" s="9">
        <f>EL843+1</f>
        <v>1</v>
      </c>
      <c r="EZ843" s="9">
        <f>ES843+1</f>
        <v>2</v>
      </c>
      <c r="FG843" s="9">
        <f>EZ843+1</f>
        <v>3</v>
      </c>
      <c r="FN843" s="9">
        <f>FG843+1</f>
        <v>4</v>
      </c>
      <c r="FU843" s="9">
        <f>FN843+1</f>
        <v>5</v>
      </c>
      <c r="GB843" s="9">
        <f>FU843+1</f>
        <v>6</v>
      </c>
      <c r="GI843" s="9">
        <f>GB843+1</f>
        <v>7</v>
      </c>
      <c r="GP843" s="9">
        <f>GI843+1</f>
        <v>8</v>
      </c>
      <c r="GW843" s="9">
        <f>GP843+1</f>
        <v>9</v>
      </c>
      <c r="HD843" s="9">
        <f>GW843+1</f>
        <v>10</v>
      </c>
      <c r="HK843" s="9">
        <f>HD843+1</f>
        <v>11</v>
      </c>
      <c r="HR843" s="9">
        <f>HK843+1</f>
        <v>12</v>
      </c>
      <c r="HY843" s="9">
        <f>HR843+1</f>
        <v>13</v>
      </c>
      <c r="IF843" s="9">
        <f>HY843+1</f>
        <v>14</v>
      </c>
      <c r="IM843" s="9">
        <f>IF843+1</f>
        <v>15</v>
      </c>
      <c r="IT843" s="9">
        <f>IM843+1</f>
        <v>16</v>
      </c>
      <c r="JA843" s="9">
        <f>IT843+1</f>
        <v>17</v>
      </c>
      <c r="JH843" s="9">
        <f>JA843+1</f>
        <v>18</v>
      </c>
      <c r="JO843" s="9">
        <f>JH843+1</f>
        <v>19</v>
      </c>
      <c r="JV843" s="9">
        <f>JO843+1</f>
        <v>20</v>
      </c>
      <c r="KC843" s="9">
        <f>JV843+1</f>
        <v>21</v>
      </c>
      <c r="KJ843" s="9">
        <f>KC843+1</f>
        <v>22</v>
      </c>
      <c r="KQ843" s="9">
        <f>KJ843+1</f>
        <v>23</v>
      </c>
      <c r="KX843" s="9">
        <f>KQ843+1</f>
        <v>24</v>
      </c>
      <c r="LE843" s="9">
        <f>KX843+1</f>
        <v>25</v>
      </c>
      <c r="LL843" s="9">
        <f>LE843+1</f>
        <v>26</v>
      </c>
      <c r="LS843" s="9">
        <f>LL843+1</f>
        <v>27</v>
      </c>
      <c r="LZ843" s="9">
        <f>LS843+1</f>
        <v>28</v>
      </c>
      <c r="MG843" s="9">
        <f>LZ843+1</f>
        <v>29</v>
      </c>
      <c r="MN843" s="9">
        <f>MG843+1</f>
        <v>30</v>
      </c>
      <c r="MU843" s="9">
        <f>MN843+1</f>
        <v>31</v>
      </c>
      <c r="NB843" s="9">
        <f>MU843+1</f>
        <v>32</v>
      </c>
      <c r="NI843" s="9">
        <f>NB843+1</f>
        <v>33</v>
      </c>
      <c r="NP843" s="9">
        <f>NI843+1</f>
        <v>34</v>
      </c>
      <c r="NW843" s="9">
        <f>NP843+1</f>
        <v>35</v>
      </c>
      <c r="OD843" s="9">
        <f>NW843+1</f>
        <v>36</v>
      </c>
      <c r="OK843" s="9"/>
      <c r="OR843" s="9"/>
      <c r="OY843" s="9"/>
    </row>
    <row r="844" spans="1:421">
      <c r="EU844" t="s">
        <v>198</v>
      </c>
      <c r="EV844" t="s">
        <v>199</v>
      </c>
      <c r="EW844" t="s">
        <v>200</v>
      </c>
      <c r="EX844" t="s">
        <v>196</v>
      </c>
      <c r="EY844" t="s">
        <v>197</v>
      </c>
      <c r="FB844" t="s">
        <v>198</v>
      </c>
      <c r="FC844" t="s">
        <v>199</v>
      </c>
      <c r="FD844" t="s">
        <v>200</v>
      </c>
      <c r="FE844" t="s">
        <v>196</v>
      </c>
      <c r="FF844" t="s">
        <v>197</v>
      </c>
      <c r="FI844" t="s">
        <v>198</v>
      </c>
      <c r="FJ844" t="s">
        <v>199</v>
      </c>
      <c r="FK844" t="s">
        <v>200</v>
      </c>
      <c r="FL844" t="s">
        <v>196</v>
      </c>
      <c r="FM844" t="s">
        <v>197</v>
      </c>
      <c r="FP844" t="s">
        <v>198</v>
      </c>
      <c r="FQ844" t="s">
        <v>199</v>
      </c>
      <c r="FR844" t="s">
        <v>200</v>
      </c>
      <c r="FS844" t="s">
        <v>196</v>
      </c>
      <c r="FT844" t="s">
        <v>197</v>
      </c>
      <c r="FW844" t="s">
        <v>198</v>
      </c>
      <c r="FX844" t="s">
        <v>199</v>
      </c>
      <c r="FY844" t="s">
        <v>200</v>
      </c>
      <c r="FZ844" t="s">
        <v>196</v>
      </c>
      <c r="GA844" t="s">
        <v>197</v>
      </c>
      <c r="GD844" t="s">
        <v>198</v>
      </c>
      <c r="GE844" t="s">
        <v>199</v>
      </c>
      <c r="GF844" t="s">
        <v>200</v>
      </c>
      <c r="GG844" t="s">
        <v>196</v>
      </c>
      <c r="GH844" t="s">
        <v>197</v>
      </c>
      <c r="GK844" t="s">
        <v>198</v>
      </c>
      <c r="GL844" t="s">
        <v>199</v>
      </c>
      <c r="GM844" t="s">
        <v>200</v>
      </c>
      <c r="GN844" t="s">
        <v>196</v>
      </c>
      <c r="GO844" t="s">
        <v>197</v>
      </c>
      <c r="GR844" t="s">
        <v>198</v>
      </c>
      <c r="GS844" t="s">
        <v>199</v>
      </c>
      <c r="GT844" t="s">
        <v>200</v>
      </c>
      <c r="GU844" t="s">
        <v>196</v>
      </c>
      <c r="GV844" t="s">
        <v>197</v>
      </c>
      <c r="GY844" t="s">
        <v>198</v>
      </c>
      <c r="GZ844" t="s">
        <v>199</v>
      </c>
      <c r="HA844" t="s">
        <v>200</v>
      </c>
      <c r="HB844" t="s">
        <v>196</v>
      </c>
      <c r="HC844" t="s">
        <v>197</v>
      </c>
      <c r="HF844" t="s">
        <v>198</v>
      </c>
      <c r="HG844" t="s">
        <v>199</v>
      </c>
      <c r="HH844" t="s">
        <v>200</v>
      </c>
      <c r="HI844" t="s">
        <v>196</v>
      </c>
      <c r="HJ844" t="s">
        <v>197</v>
      </c>
      <c r="HM844" t="s">
        <v>198</v>
      </c>
      <c r="HN844" t="s">
        <v>199</v>
      </c>
      <c r="HO844" t="s">
        <v>200</v>
      </c>
      <c r="HP844" t="s">
        <v>196</v>
      </c>
      <c r="HQ844" t="s">
        <v>197</v>
      </c>
      <c r="HT844" t="s">
        <v>198</v>
      </c>
      <c r="HU844" t="s">
        <v>199</v>
      </c>
      <c r="HV844" t="s">
        <v>200</v>
      </c>
      <c r="HW844" t="s">
        <v>196</v>
      </c>
      <c r="HX844" t="s">
        <v>197</v>
      </c>
      <c r="IA844" t="s">
        <v>198</v>
      </c>
      <c r="IB844" t="s">
        <v>199</v>
      </c>
      <c r="IC844" t="s">
        <v>200</v>
      </c>
      <c r="ID844" t="s">
        <v>196</v>
      </c>
      <c r="IE844" t="s">
        <v>197</v>
      </c>
      <c r="IH844" t="s">
        <v>198</v>
      </c>
      <c r="II844" t="s">
        <v>199</v>
      </c>
      <c r="IJ844" t="s">
        <v>200</v>
      </c>
      <c r="IK844" t="s">
        <v>196</v>
      </c>
      <c r="IL844" t="s">
        <v>197</v>
      </c>
      <c r="IO844" t="s">
        <v>198</v>
      </c>
      <c r="IP844" t="s">
        <v>199</v>
      </c>
      <c r="IQ844" t="s">
        <v>200</v>
      </c>
      <c r="IR844" t="s">
        <v>196</v>
      </c>
      <c r="IS844" t="s">
        <v>197</v>
      </c>
      <c r="IV844" t="s">
        <v>198</v>
      </c>
      <c r="IW844" t="s">
        <v>199</v>
      </c>
      <c r="IX844" t="s">
        <v>200</v>
      </c>
      <c r="IY844" t="s">
        <v>196</v>
      </c>
      <c r="IZ844" t="s">
        <v>197</v>
      </c>
      <c r="JC844" t="s">
        <v>198</v>
      </c>
      <c r="JD844" t="s">
        <v>199</v>
      </c>
      <c r="JE844" t="s">
        <v>200</v>
      </c>
      <c r="JF844" t="s">
        <v>196</v>
      </c>
      <c r="JG844" t="s">
        <v>197</v>
      </c>
      <c r="JJ844" t="s">
        <v>198</v>
      </c>
      <c r="JK844" t="s">
        <v>199</v>
      </c>
      <c r="JL844" t="s">
        <v>200</v>
      </c>
      <c r="JM844" t="s">
        <v>196</v>
      </c>
      <c r="JN844" t="s">
        <v>197</v>
      </c>
      <c r="JQ844" t="s">
        <v>198</v>
      </c>
      <c r="JR844" t="s">
        <v>199</v>
      </c>
      <c r="JS844" t="s">
        <v>200</v>
      </c>
      <c r="JT844" t="s">
        <v>196</v>
      </c>
      <c r="JU844" t="s">
        <v>197</v>
      </c>
      <c r="JX844" t="s">
        <v>198</v>
      </c>
      <c r="JY844" t="s">
        <v>199</v>
      </c>
      <c r="JZ844" t="s">
        <v>200</v>
      </c>
      <c r="KA844" t="s">
        <v>196</v>
      </c>
      <c r="KB844" t="s">
        <v>197</v>
      </c>
      <c r="KE844" t="s">
        <v>198</v>
      </c>
      <c r="KF844" t="s">
        <v>199</v>
      </c>
      <c r="KG844" t="s">
        <v>200</v>
      </c>
      <c r="KH844" t="s">
        <v>196</v>
      </c>
      <c r="KI844" t="s">
        <v>197</v>
      </c>
      <c r="KL844" t="s">
        <v>198</v>
      </c>
      <c r="KM844" t="s">
        <v>199</v>
      </c>
      <c r="KN844" t="s">
        <v>200</v>
      </c>
      <c r="KO844" t="s">
        <v>196</v>
      </c>
      <c r="KP844" t="s">
        <v>197</v>
      </c>
      <c r="KS844" t="s">
        <v>198</v>
      </c>
      <c r="KT844" t="s">
        <v>199</v>
      </c>
      <c r="KU844" t="s">
        <v>200</v>
      </c>
      <c r="KV844" t="s">
        <v>196</v>
      </c>
      <c r="KW844" t="s">
        <v>197</v>
      </c>
      <c r="KZ844" t="s">
        <v>198</v>
      </c>
      <c r="LA844" t="s">
        <v>199</v>
      </c>
      <c r="LB844" t="s">
        <v>200</v>
      </c>
      <c r="LC844" t="s">
        <v>196</v>
      </c>
      <c r="LD844" t="s">
        <v>197</v>
      </c>
      <c r="LG844" t="s">
        <v>198</v>
      </c>
      <c r="LH844" t="s">
        <v>199</v>
      </c>
      <c r="LI844" t="s">
        <v>200</v>
      </c>
      <c r="LJ844" t="s">
        <v>196</v>
      </c>
      <c r="LK844" t="s">
        <v>197</v>
      </c>
      <c r="LN844" t="s">
        <v>198</v>
      </c>
      <c r="LO844" t="s">
        <v>199</v>
      </c>
      <c r="LP844" t="s">
        <v>200</v>
      </c>
      <c r="LQ844" t="s">
        <v>196</v>
      </c>
      <c r="LR844" t="s">
        <v>197</v>
      </c>
      <c r="LU844" t="s">
        <v>198</v>
      </c>
      <c r="LV844" t="s">
        <v>199</v>
      </c>
      <c r="LW844" t="s">
        <v>200</v>
      </c>
      <c r="LX844" t="s">
        <v>196</v>
      </c>
      <c r="LY844" t="s">
        <v>197</v>
      </c>
      <c r="MB844" t="s">
        <v>198</v>
      </c>
      <c r="MC844" t="s">
        <v>199</v>
      </c>
      <c r="MD844" t="s">
        <v>200</v>
      </c>
      <c r="ME844" t="s">
        <v>196</v>
      </c>
      <c r="MF844" t="s">
        <v>197</v>
      </c>
      <c r="MI844" t="s">
        <v>198</v>
      </c>
      <c r="MJ844" t="s">
        <v>199</v>
      </c>
      <c r="MK844" t="s">
        <v>200</v>
      </c>
      <c r="ML844" t="s">
        <v>196</v>
      </c>
      <c r="MM844" t="s">
        <v>197</v>
      </c>
      <c r="MP844" t="s">
        <v>198</v>
      </c>
      <c r="MQ844" t="s">
        <v>199</v>
      </c>
      <c r="MR844" t="s">
        <v>200</v>
      </c>
      <c r="MS844" t="s">
        <v>196</v>
      </c>
      <c r="MT844" t="s">
        <v>197</v>
      </c>
      <c r="MW844" t="s">
        <v>198</v>
      </c>
      <c r="MX844" t="s">
        <v>199</v>
      </c>
      <c r="MY844" t="s">
        <v>200</v>
      </c>
      <c r="MZ844" t="s">
        <v>196</v>
      </c>
      <c r="NA844" t="s">
        <v>197</v>
      </c>
      <c r="ND844" t="s">
        <v>198</v>
      </c>
      <c r="NE844" t="s">
        <v>199</v>
      </c>
      <c r="NF844" t="s">
        <v>200</v>
      </c>
      <c r="NG844" t="s">
        <v>196</v>
      </c>
      <c r="NH844" t="s">
        <v>197</v>
      </c>
      <c r="NK844" t="s">
        <v>198</v>
      </c>
      <c r="NL844" t="s">
        <v>199</v>
      </c>
      <c r="NM844" t="s">
        <v>200</v>
      </c>
      <c r="NN844" t="s">
        <v>196</v>
      </c>
      <c r="NO844" t="s">
        <v>197</v>
      </c>
      <c r="NR844" t="s">
        <v>198</v>
      </c>
      <c r="NS844" t="s">
        <v>199</v>
      </c>
      <c r="NT844" t="s">
        <v>200</v>
      </c>
      <c r="NU844" t="s">
        <v>196</v>
      </c>
      <c r="NV844" t="s">
        <v>197</v>
      </c>
      <c r="NY844" t="s">
        <v>198</v>
      </c>
      <c r="NZ844" t="s">
        <v>199</v>
      </c>
      <c r="OA844" t="s">
        <v>200</v>
      </c>
      <c r="OB844" t="s">
        <v>196</v>
      </c>
      <c r="OC844" t="s">
        <v>197</v>
      </c>
      <c r="OF844" t="s">
        <v>198</v>
      </c>
      <c r="OG844" t="s">
        <v>199</v>
      </c>
      <c r="OH844" t="s">
        <v>200</v>
      </c>
      <c r="OI844" t="s">
        <v>196</v>
      </c>
      <c r="OJ844" t="s">
        <v>197</v>
      </c>
    </row>
    <row r="845" spans="1:421">
      <c r="K845" s="1"/>
      <c r="L845" s="1"/>
      <c r="M845" s="1"/>
      <c r="N845" s="1"/>
      <c r="O845" s="1"/>
      <c r="R845" s="1"/>
      <c r="S845" s="1"/>
      <c r="T845" s="1"/>
      <c r="U845" s="1"/>
      <c r="V845" s="1"/>
      <c r="Y845" s="1"/>
      <c r="Z845" s="1"/>
      <c r="AA845" s="1"/>
      <c r="AB845" s="1"/>
      <c r="AC845" s="1"/>
      <c r="AF845" s="1"/>
      <c r="AG845" s="1"/>
      <c r="AH845" s="1"/>
      <c r="AI845" s="1"/>
      <c r="AJ845" s="1"/>
      <c r="AM845" s="1"/>
      <c r="AN845" s="1"/>
      <c r="AO845" s="1"/>
      <c r="AP845" s="1"/>
      <c r="AQ845" s="1"/>
      <c r="AT845" s="1"/>
      <c r="AU845" s="1"/>
      <c r="AV845" s="1"/>
      <c r="AW845" s="1"/>
      <c r="AX845" s="1"/>
      <c r="BA845" s="1"/>
      <c r="BB845" s="1"/>
      <c r="BC845" s="1"/>
      <c r="BD845" s="1"/>
      <c r="BE845" s="1"/>
      <c r="BH845" s="1"/>
      <c r="BI845" s="1"/>
      <c r="BJ845" s="1"/>
      <c r="BK845" s="1"/>
      <c r="BL845" s="1"/>
      <c r="BO845" s="1"/>
      <c r="BP845" s="1"/>
      <c r="BQ845" s="1"/>
      <c r="BR845" s="1"/>
      <c r="BS845" s="1"/>
      <c r="BV845" s="1"/>
      <c r="BW845" s="1"/>
      <c r="BX845" s="1"/>
      <c r="BY845" s="1"/>
      <c r="BZ845" s="1"/>
      <c r="CC845" s="1"/>
      <c r="CD845" s="1"/>
      <c r="CE845" s="1"/>
      <c r="CF845" s="1"/>
      <c r="CG845" s="1"/>
      <c r="CJ845" s="1"/>
      <c r="CK845" s="1"/>
      <c r="CL845" s="1"/>
      <c r="CM845" s="1"/>
      <c r="CN845" s="1"/>
      <c r="CQ845" s="1"/>
      <c r="CR845" s="1"/>
      <c r="CS845" s="1"/>
      <c r="CT845" s="1"/>
      <c r="CU845" s="1"/>
      <c r="CX845" s="1"/>
      <c r="CY845" s="1"/>
      <c r="CZ845" s="1"/>
      <c r="DA845" s="1"/>
      <c r="DB845" s="1"/>
      <c r="DE845" s="1"/>
      <c r="DF845" s="1"/>
      <c r="DG845" s="1"/>
      <c r="DH845" s="1"/>
      <c r="DI845" s="1"/>
      <c r="DL845" s="1"/>
      <c r="DM845" s="1"/>
      <c r="DN845" s="1"/>
      <c r="DO845" s="1"/>
      <c r="DP845" s="1"/>
      <c r="DS845" s="1"/>
      <c r="DT845" s="1"/>
      <c r="DU845" s="1"/>
      <c r="DV845" s="1"/>
      <c r="DW845" s="1"/>
      <c r="DZ845" s="1"/>
      <c r="EA845" s="1"/>
      <c r="EB845" s="1"/>
      <c r="EC845" s="1"/>
      <c r="ED845" s="1"/>
      <c r="EG845" s="1"/>
      <c r="EH845" s="1"/>
      <c r="EI845" s="1"/>
      <c r="EJ845" s="1"/>
      <c r="EK845" s="1"/>
      <c r="EN845" s="1"/>
      <c r="EO845" s="1"/>
      <c r="EP845" s="1"/>
      <c r="EQ845" s="1"/>
      <c r="ER845" s="1"/>
      <c r="ET845" t="s">
        <v>198</v>
      </c>
      <c r="EU845" s="1">
        <f ca="1">EU690</f>
        <v>0.99535175195088721</v>
      </c>
      <c r="EV845" s="1">
        <f t="shared" ref="EV845:EY845" ca="1" si="103">EV690</f>
        <v>4.6482480491127492E-3</v>
      </c>
      <c r="EW845" s="1">
        <f t="shared" si="103"/>
        <v>0</v>
      </c>
      <c r="EX845" s="1">
        <f t="shared" si="103"/>
        <v>0</v>
      </c>
      <c r="EY845" s="1">
        <f t="shared" si="103"/>
        <v>0</v>
      </c>
      <c r="FA845" t="s">
        <v>198</v>
      </c>
      <c r="FB845" s="1" cm="1">
        <f t="array" aca="1" ref="FB845:FF849" ca="1">MMULT(EU845:EY849,FB$690:FF$694)</f>
        <v>0.99096211186088834</v>
      </c>
      <c r="FC845" s="1">
        <f ca="1"/>
        <v>6.8342557365308129E-3</v>
      </c>
      <c r="FD845" s="1">
        <f ca="1"/>
        <v>2.2036324025807804E-3</v>
      </c>
      <c r="FE845" s="1">
        <f ca="1"/>
        <v>0</v>
      </c>
      <c r="FF845" s="1">
        <f ca="1"/>
        <v>0</v>
      </c>
      <c r="FH845" t="s">
        <v>198</v>
      </c>
      <c r="FI845" s="1" cm="1">
        <f t="array" aca="1" ref="FI845:FM849" ca="1">MMULT(FB845:FF849,FI$690:FM$694)</f>
        <v>0.98670477507313414</v>
      </c>
      <c r="FJ845" s="1">
        <f ca="1"/>
        <v>7.9837530929063108E-3</v>
      </c>
      <c r="FK845" s="1">
        <f ca="1"/>
        <v>4.2768006540435076E-3</v>
      </c>
      <c r="FL845" s="1">
        <f ca="1"/>
        <v>1.0346711799159773E-3</v>
      </c>
      <c r="FM845" s="1">
        <f ca="1"/>
        <v>0</v>
      </c>
      <c r="FO845" t="s">
        <v>198</v>
      </c>
      <c r="FP845" s="1" cm="1">
        <f t="array" aca="1" ref="FP845:FT849" ca="1">MMULT(FI845:FM849,FP$690:FT$694)</f>
        <v>0.98252643801505757</v>
      </c>
      <c r="FQ845" s="1">
        <f ca="1"/>
        <v>8.6336929847225796E-3</v>
      </c>
      <c r="FR845" s="1">
        <f ca="1"/>
        <v>5.8269810315051363E-3</v>
      </c>
      <c r="FS845" s="1">
        <f ca="1"/>
        <v>2.5110486648396834E-3</v>
      </c>
      <c r="FT845" s="1">
        <f ca="1"/>
        <v>5.0183930387509036E-4</v>
      </c>
      <c r="FV845" t="s">
        <v>198</v>
      </c>
      <c r="FW845" s="1" cm="1">
        <f t="array" aca="1" ref="FW845:GA849" ca="1">MMULT(FP845:FT849,FW$690:GA$694)</f>
        <v>0.97840132077866993</v>
      </c>
      <c r="FX845" s="1">
        <f ca="1"/>
        <v>9.0153940994938085E-3</v>
      </c>
      <c r="FY845" s="1">
        <f ca="1"/>
        <v>6.9069773637074738E-3</v>
      </c>
      <c r="FZ845" s="1">
        <f ca="1"/>
        <v>3.9566069145561015E-3</v>
      </c>
      <c r="GA845" s="1">
        <f ca="1"/>
        <v>1.719700843572826E-3</v>
      </c>
      <c r="GC845" t="s">
        <v>198</v>
      </c>
      <c r="GD845" s="1" cm="1">
        <f t="array" aca="1" ref="GD845:GH849" ca="1">MMULT(FW845:GA849,GD$690:GH$694)</f>
        <v>0.97431551582514497</v>
      </c>
      <c r="GE845" s="1">
        <f ca="1"/>
        <v>9.2417787884140276E-3</v>
      </c>
      <c r="GF845" s="1">
        <f ca="1"/>
        <v>7.6376946877679888E-3</v>
      </c>
      <c r="GG845" s="1">
        <f ca="1"/>
        <v>5.1664342593541364E-3</v>
      </c>
      <c r="GH845" s="1">
        <f ca="1"/>
        <v>3.6385764393190526E-3</v>
      </c>
      <c r="GJ845" t="s">
        <v>198</v>
      </c>
      <c r="GK845" s="1" cm="1">
        <f t="array" aca="1" ref="GK845:GO849" ca="1">MMULT(GD845:GH849,GK$690:GO$694)</f>
        <v>0.97026091894084954</v>
      </c>
      <c r="GL845" s="1">
        <f ca="1"/>
        <v>9.3736616122155926E-3</v>
      </c>
      <c r="GM845" s="1">
        <f ca="1"/>
        <v>8.1236536107619078E-3</v>
      </c>
      <c r="GN845" s="1">
        <f ca="1"/>
        <v>6.0976770161520304E-3</v>
      </c>
      <c r="GO845" s="1">
        <f ca="1"/>
        <v>6.1440888200209823E-3</v>
      </c>
      <c r="GQ845" t="s">
        <v>198</v>
      </c>
      <c r="GR845" s="1" cm="1">
        <f t="array" aca="1" ref="GR845:GV849" ca="1">MMULT(GK845:GO849,GR$690:GV$694)</f>
        <v>0.9662325552485348</v>
      </c>
      <c r="GS845" s="1">
        <f ca="1"/>
        <v>9.4461514813137127E-3</v>
      </c>
      <c r="GT845" s="1">
        <f ca="1"/>
        <v>8.4416277675140663E-3</v>
      </c>
      <c r="GU845" s="1">
        <f ca="1"/>
        <v>6.77856971570053E-3</v>
      </c>
      <c r="GV845" s="1">
        <f ca="1"/>
        <v>9.1010957869369358E-3</v>
      </c>
      <c r="GX845" t="s">
        <v>198</v>
      </c>
      <c r="GY845" s="1" cm="1">
        <f t="array" aca="1" ref="GY845:HC849" ca="1">MMULT(GR845:GV849,GY$690:HC$694)</f>
        <v>0.96222725868133852</v>
      </c>
      <c r="GZ845" s="1">
        <f ca="1"/>
        <v>9.4805001303028304E-3</v>
      </c>
      <c r="HA845" s="1">
        <f ca="1"/>
        <v>8.6451961826272284E-3</v>
      </c>
      <c r="HB845" s="1">
        <f ca="1"/>
        <v>7.2588804229286796E-3</v>
      </c>
      <c r="HC845" s="1">
        <f ca="1"/>
        <v>1.2388164582802804E-2</v>
      </c>
      <c r="HE845" t="s">
        <v>198</v>
      </c>
      <c r="HF845" s="1" cm="1">
        <f t="array" aca="1" ref="HF845:HJ849" ca="1">MMULT(GY845:HC849,HF$690:HJ$694)</f>
        <v>0.95824295943752247</v>
      </c>
      <c r="HG845" s="1">
        <f ca="1"/>
        <v>9.4899965380616479E-3</v>
      </c>
      <c r="HH845" s="1">
        <f ca="1"/>
        <v>8.7710757858124426E-3</v>
      </c>
      <c r="HI845" s="1">
        <f ca="1"/>
        <v>7.5879578678342482E-3</v>
      </c>
      <c r="HJ845" s="1">
        <f ca="1"/>
        <v>1.5908010370769221E-2</v>
      </c>
      <c r="HL845" t="s">
        <v>198</v>
      </c>
      <c r="HM845" s="1" cm="1">
        <f t="array" aca="1" ref="HM845:HQ849" ca="1">MMULT(HF845:HJ849,HM$690:HQ$694)</f>
        <v>0.95427827417528377</v>
      </c>
      <c r="HN845" s="1">
        <f ca="1"/>
        <v>9.4831425935890043E-3</v>
      </c>
      <c r="HO845" s="1">
        <f ca="1"/>
        <v>8.8442631657678038E-3</v>
      </c>
      <c r="HP845" s="1">
        <f ca="1"/>
        <v>7.8070316321213421E-3</v>
      </c>
      <c r="HQ845" s="1">
        <f ca="1"/>
        <v>1.9587288433238106E-2</v>
      </c>
      <c r="HS845" t="s">
        <v>198</v>
      </c>
      <c r="HT845" s="1" cm="1">
        <f t="array" aca="1" ref="HT845:HX849" ca="1">MMULT(HM845:HQ849,HT$690:HX$694)</f>
        <v>0.95033225944813937</v>
      </c>
      <c r="HU845" s="1">
        <f ca="1"/>
        <v>9.4654675006044988E-3</v>
      </c>
      <c r="HV845" s="1">
        <f ca="1"/>
        <v>8.8817374446316065E-3</v>
      </c>
      <c r="HW845" s="1">
        <f ca="1"/>
        <v>7.9478822504369558E-3</v>
      </c>
      <c r="HX845" s="1">
        <f ca="1"/>
        <v>2.3372653356187573E-2</v>
      </c>
      <c r="HZ845" t="s">
        <v>198</v>
      </c>
      <c r="IA845" s="1" cm="1">
        <f t="array" aca="1" ref="IA845:IE849" ca="1">MMULT(HT845:HX849,IA$690:IE$694)</f>
        <v>0.94640425847734888</v>
      </c>
      <c r="IB845" s="1">
        <f ca="1"/>
        <v>9.4406102124136981E-3</v>
      </c>
      <c r="IC845" s="1">
        <f ca="1"/>
        <v>8.8950242319238843E-3</v>
      </c>
      <c r="ID845" s="1">
        <f ca="1"/>
        <v>8.0339326830088167E-3</v>
      </c>
      <c r="IE845" s="1">
        <f ca="1"/>
        <v>2.7226174395304722E-2</v>
      </c>
      <c r="IG845" t="s">
        <v>198</v>
      </c>
      <c r="IH845" s="1" cm="1">
        <f t="array" aca="1" ref="IH845:IL849" ca="1">MMULT(IA845:IE849,IH$690:IL$694)</f>
        <v>0.94249380364494006</v>
      </c>
      <c r="II845" s="1">
        <f ca="1"/>
        <v>9.4109864318208773E-3</v>
      </c>
      <c r="IJ845" s="1">
        <f ca="1"/>
        <v>8.8919464658747671E-3</v>
      </c>
      <c r="IK845" s="1">
        <f ca="1"/>
        <v>8.0819824263051558E-3</v>
      </c>
      <c r="IL845" s="1">
        <f ca="1"/>
        <v>3.112128103105917E-2</v>
      </c>
      <c r="IN845" t="s">
        <v>198</v>
      </c>
      <c r="IO845" s="1" cm="1">
        <f t="array" aca="1" ref="IO845:IS849" ca="1">MMULT(IH845:IL849,IO$690:IS$694)</f>
        <v>0.93860055334318304</v>
      </c>
      <c r="IP845" s="1">
        <f ca="1"/>
        <v>9.3782098542807592E-3</v>
      </c>
      <c r="IQ845" s="1">
        <f ca="1"/>
        <v>8.8778142802877769E-3</v>
      </c>
      <c r="IR845" s="1">
        <f ca="1"/>
        <v>8.1038724368396944E-3</v>
      </c>
      <c r="IS845" s="1">
        <f ca="1"/>
        <v>3.5039550085408669E-2</v>
      </c>
      <c r="IU845" t="s">
        <v>198</v>
      </c>
      <c r="IV845" s="1" cm="1">
        <f t="array" aca="1" ref="IV845:IZ849" ca="1">MMULT(IO845:IS849,IV$690:IZ$694)</f>
        <v>0.9347242505343335</v>
      </c>
      <c r="IW845" s="1">
        <f ca="1"/>
        <v>9.3433632443375124E-3</v>
      </c>
      <c r="IX845" s="1">
        <f ca="1"/>
        <v>8.8562324613552269E-3</v>
      </c>
      <c r="IY845" s="1">
        <f ca="1"/>
        <v>8.107853132137046E-3</v>
      </c>
      <c r="IZ845" s="1">
        <f ca="1"/>
        <v>3.8968300627836586E-2</v>
      </c>
      <c r="JB845" t="s">
        <v>198</v>
      </c>
      <c r="JC845" s="1" cm="1">
        <f t="array" aca="1" ref="JC845:JG849" ca="1">MMULT(IV845:IZ849,JC$690:JG$694)</f>
        <v>0.93086469528896643</v>
      </c>
      <c r="JD845" s="1">
        <f ca="1"/>
        <v>9.3071753814840882E-3</v>
      </c>
      <c r="JE845" s="1">
        <f ca="1"/>
        <v>8.8296482573973281E-3</v>
      </c>
      <c r="JF845" s="1">
        <f ca="1"/>
        <v>8.0996285477504971E-3</v>
      </c>
      <c r="JG845" s="1">
        <f ca="1"/>
        <v>4.2898852524401537E-2</v>
      </c>
      <c r="JI845" t="s">
        <v>198</v>
      </c>
      <c r="JJ845" s="1" cm="1">
        <f t="array" aca="1" ref="JJ845:JN849" ca="1">MMULT(JC845:JG849,JJ$690:JN$694)</f>
        <v>0.9270217264538797</v>
      </c>
      <c r="JK845" s="1">
        <f ca="1"/>
        <v>9.27013780671751E-3</v>
      </c>
      <c r="JL845" s="1">
        <f ca="1"/>
        <v>8.7997230834253263E-3</v>
      </c>
      <c r="JM845" s="1">
        <f ca="1"/>
        <v>8.0831211736290924E-3</v>
      </c>
      <c r="JN845" s="1">
        <f ca="1"/>
        <v>4.6825291482348222E-2</v>
      </c>
      <c r="JP845" t="s">
        <v>198</v>
      </c>
      <c r="JQ845" s="1" cm="1">
        <f t="array" aca="1" ref="JQ845:JU849" ca="1">MMULT(JJ845:JN849,JQ$690:JU$694)</f>
        <v>0.92319520934701382</v>
      </c>
      <c r="JR845" s="1">
        <f ca="1"/>
        <v>9.2325824670850265E-3</v>
      </c>
      <c r="JS845" s="1">
        <f ca="1"/>
        <v>8.7675847897080352E-3</v>
      </c>
      <c r="JT845" s="1">
        <f ca="1"/>
        <v>8.0610183234626348E-3</v>
      </c>
      <c r="JU845" s="1">
        <f ca="1"/>
        <v>5.0743605072730354E-2</v>
      </c>
      <c r="JW845" t="s">
        <v>198</v>
      </c>
      <c r="JX845" s="1" cm="1">
        <f t="array" aca="1" ref="JX845:KB849" ca="1">MMULT(JQ845:JU849,JX$690:KB$694)</f>
        <v>0.91938502746326101</v>
      </c>
      <c r="JY845" s="1">
        <f ca="1"/>
        <v>9.1947336588353683E-3</v>
      </c>
      <c r="JZ845" s="1">
        <f ca="1"/>
        <v>8.7339989081376759E-3</v>
      </c>
      <c r="KA845" s="1">
        <f ca="1"/>
        <v>8.0351562201896494E-3</v>
      </c>
      <c r="KB845" s="1">
        <f ca="1"/>
        <v>5.4651083749576106E-2</v>
      </c>
      <c r="KD845" t="s">
        <v>198</v>
      </c>
      <c r="KE845" s="1" cm="1">
        <f t="array" aca="1" ref="KE845:KI849" ca="1">MMULT(JX845:KB849,KE$690:KI$694)</f>
        <v>0.91559107686542429</v>
      </c>
      <c r="KF845" s="1">
        <f ca="1"/>
        <v>9.1567429259687087E-3</v>
      </c>
      <c r="KG845" s="1">
        <f ca="1"/>
        <v>8.6994849192567232E-3</v>
      </c>
      <c r="KH845" s="1">
        <f ca="1"/>
        <v>8.0067871435168005E-3</v>
      </c>
      <c r="KI845" s="1">
        <f ca="1"/>
        <v>5.854590814583336E-2</v>
      </c>
      <c r="KK845" t="s">
        <v>198</v>
      </c>
      <c r="KL845" s="1" cm="1">
        <f t="array" aca="1" ref="KL845:KP849" ca="1">MMULT(KE845:KI849,KL$690:KP$694)</f>
        <v>0.91181326238074978</v>
      </c>
      <c r="KM845" s="1">
        <f ca="1"/>
        <v>9.1187125801239083E-3</v>
      </c>
      <c r="KN845" s="1">
        <f ca="1"/>
        <v>8.6643952022070307E-3</v>
      </c>
      <c r="KO845" s="1">
        <f ca="1"/>
        <v>7.9767639106988579E-3</v>
      </c>
      <c r="KP845" s="1">
        <f ca="1"/>
        <v>6.2426865926220335E-2</v>
      </c>
      <c r="KR845" t="s">
        <v>198</v>
      </c>
      <c r="KS845" s="1" cm="1">
        <f t="array" aca="1" ref="KS845:KW849" ca="1">MMULT(KL845:KP849,KS$690:KW$694)</f>
        <v>0.90805149501558657</v>
      </c>
      <c r="KT845" s="1">
        <f ca="1"/>
        <v>9.0807115872705013E-3</v>
      </c>
      <c r="KU845" s="1">
        <f ca="1"/>
        <v>8.6289686505092878E-3</v>
      </c>
      <c r="KV845" s="1">
        <f ca="1"/>
        <v>7.945666644215324E-3</v>
      </c>
      <c r="KW845" s="1">
        <f ca="1"/>
        <v>6.6293158102418245E-2</v>
      </c>
      <c r="KY845" t="s">
        <v>198</v>
      </c>
      <c r="KZ845" s="1" cm="1">
        <f t="array" aca="1" ref="KZ845:LD849" ca="1">MMULT(KS845:KW849,KZ$690:LD$694)</f>
        <v>0.90430569019390061</v>
      </c>
      <c r="LA845" s="1">
        <f ca="1"/>
        <v>9.0427863156348973E-3</v>
      </c>
      <c r="LB845" s="1">
        <f ca="1"/>
        <v>8.5933670859437324E-3</v>
      </c>
      <c r="LC845" s="1">
        <f ca="1"/>
        <v>7.913889584154515E-3</v>
      </c>
      <c r="LD845" s="1">
        <f ca="1"/>
        <v>7.0144266820366202E-2</v>
      </c>
      <c r="LF845" t="s">
        <v>198</v>
      </c>
      <c r="LG845" s="1" cm="1">
        <f t="array" aca="1" ref="LG845:LK849" ca="1">MMULT(KZ845:LD849,LG$690:LK$694)</f>
        <v>0.90057576655406824</v>
      </c>
      <c r="LH845" s="1">
        <f ca="1"/>
        <v>9.0049678152711154E-3</v>
      </c>
      <c r="LI845" s="1">
        <f ca="1"/>
        <v>8.5576999908873255E-3</v>
      </c>
      <c r="LJ845" s="1">
        <f ca="1"/>
        <v>7.8817003970766183E-3</v>
      </c>
      <c r="LK845" s="1">
        <f ca="1"/>
        <v>7.3979865242696702E-2</v>
      </c>
      <c r="LM845" t="s">
        <v>198</v>
      </c>
      <c r="LN845" s="1" cm="1">
        <f t="array" aca="1" ref="LN845:LR849" ca="1">MMULT(LG845:LK849,LN$690:LR$694)</f>
        <v>0.89686164512458588</v>
      </c>
      <c r="LO845" s="1">
        <f ca="1"/>
        <v>8.9672767523821008E-3</v>
      </c>
      <c r="LP845" s="1">
        <f ca="1"/>
        <v>8.5220413071409977E-3</v>
      </c>
      <c r="LQ845" s="1">
        <f ca="1"/>
        <v>7.8492806272496586E-3</v>
      </c>
      <c r="LR845" s="1">
        <f ca="1"/>
        <v>7.7799756188641322E-2</v>
      </c>
      <c r="LT845" t="s">
        <v>198</v>
      </c>
      <c r="LU845" s="1" cm="1">
        <f t="array" aca="1" ref="LU845:LY849" ca="1">MMULT(LN845:LR849,LU$690:LY$694)</f>
        <v>0.89316324875731867</v>
      </c>
      <c r="LV845" s="1">
        <f ca="1"/>
        <v>8.9297267557240934E-3</v>
      </c>
      <c r="LW845" s="1">
        <f ca="1"/>
        <v>8.4864408463304741E-3</v>
      </c>
      <c r="LX845" s="1">
        <f ca="1"/>
        <v>7.8167532537175462E-3</v>
      </c>
      <c r="LY845" s="1">
        <f ca="1"/>
        <v>8.1603830386909174E-2</v>
      </c>
      <c r="MA845" t="s">
        <v>198</v>
      </c>
      <c r="MB845" s="1" cm="1">
        <f t="array" aca="1" ref="MB845:MF849" ca="1">MMULT(LU845:LY849,MB$690:MF$694)</f>
        <v>0.889480501736026</v>
      </c>
      <c r="MC845" s="1">
        <f ca="1"/>
        <v>8.8923266868561682E-3</v>
      </c>
      <c r="MD845" s="1">
        <f ca="1"/>
        <v>8.4509320402963682E-3</v>
      </c>
      <c r="ME845" s="1">
        <f ca="1"/>
        <v>7.7842014476979388E-3</v>
      </c>
      <c r="MF845" s="1">
        <f ca="1"/>
        <v>8.5392038089123504E-2</v>
      </c>
      <c r="MH845" t="s">
        <v>198</v>
      </c>
      <c r="MI845" s="1" cm="1">
        <f t="array" aca="1" ref="MI845:MM849" ca="1">MMULT(MB845:MF849,MI$690:MM$694)</f>
        <v>0.88581332950434877</v>
      </c>
      <c r="MJ845" s="1">
        <f ca="1"/>
        <v>8.855082180580268E-3</v>
      </c>
      <c r="MK845" s="1">
        <f ca="1"/>
        <v>8.4155372053737153E-3</v>
      </c>
      <c r="ML845" s="1">
        <f ca="1"/>
        <v>7.7516813326861077E-3</v>
      </c>
      <c r="MM845" s="1">
        <f ca="1"/>
        <v>8.9164369777011171E-2</v>
      </c>
      <c r="MO845" t="s">
        <v>198</v>
      </c>
      <c r="MP845" s="1" cm="1">
        <f t="array" aca="1" ref="MP845:MT849" ca="1">MMULT(MI845:MM849,MP$690:MT$694)</f>
        <v>0.88216165847534811</v>
      </c>
      <c r="MQ845" s="1">
        <f ca="1"/>
        <v>8.8179966902227989E-3</v>
      </c>
      <c r="MR845" s="1">
        <f ca="1"/>
        <v>8.3802711178996413E-3</v>
      </c>
      <c r="MS845" s="1">
        <f ca="1"/>
        <v>7.7192306610471299E-3</v>
      </c>
      <c r="MT845" s="1">
        <f ca="1"/>
        <v>9.2920843055482372E-2</v>
      </c>
      <c r="MV845" t="s">
        <v>198</v>
      </c>
      <c r="MW845" s="1" cm="1">
        <f t="array" aca="1" ref="MW845:NA849" ca="1">MMULT(MP845:MT849,MW$690:NA$694)</f>
        <v>0.87852541589682542</v>
      </c>
      <c r="MX845" s="1">
        <f ca="1"/>
        <v>8.7810721968596059E-3</v>
      </c>
      <c r="MY845" s="1">
        <f ca="1"/>
        <v>8.3451434425471475E-3</v>
      </c>
      <c r="MZ845" s="1">
        <f ca="1"/>
        <v>7.6868747120266007E-3</v>
      </c>
      <c r="NA845" s="1">
        <f ca="1"/>
        <v>9.6661493751741295E-2</v>
      </c>
      <c r="NC845" t="s">
        <v>198</v>
      </c>
      <c r="ND845" s="1" cm="1">
        <f t="array" aca="1" ref="ND845:NH849" ca="1">MMULT(MW845:NA849,ND$690:NH$694)</f>
        <v>0.8749045297548903</v>
      </c>
      <c r="NE845" s="1">
        <f ca="1"/>
        <v>8.7443096904200827E-3</v>
      </c>
      <c r="NF845" s="1">
        <f ca="1"/>
        <v>8.3101603813845529E-3</v>
      </c>
      <c r="NG845" s="1">
        <f ca="1"/>
        <v>7.6546302999947781E-3</v>
      </c>
      <c r="NH845" s="1">
        <f ca="1"/>
        <v>0.10038636987331036</v>
      </c>
      <c r="NJ845" t="s">
        <v>198</v>
      </c>
      <c r="NK845" s="1" cm="1">
        <f t="array" aca="1" ref="NK845:NO849" ca="1">MMULT(ND845:NH849,NK$690:NO$694)</f>
        <v>0.87129892870383729</v>
      </c>
      <c r="NL845" s="1">
        <f ca="1"/>
        <v>8.7077094959240302E-3</v>
      </c>
      <c r="NM845" s="1">
        <f ca="1"/>
        <v>8.2753257935770704E-3</v>
      </c>
      <c r="NN845" s="1">
        <f ca="1"/>
        <v>7.6225084978544166E-3</v>
      </c>
      <c r="NO845" s="1">
        <f ca="1"/>
        <v>0.10409552750880725</v>
      </c>
      <c r="NQ845" t="s">
        <v>198</v>
      </c>
      <c r="NR845" s="1" cm="1">
        <f t="array" aca="1" ref="NR845:NV849" ca="1">MMULT(NK845:NO849,NR$690:NV$694)</f>
        <v>0.86770854201419223</v>
      </c>
      <c r="NS845" s="1">
        <f ca="1"/>
        <v>8.6712714945796146E-3</v>
      </c>
      <c r="NT845" s="1">
        <f ca="1"/>
        <v>8.2406419555047239E-3</v>
      </c>
      <c r="NU845" s="1">
        <f ca="1"/>
        <v>7.5905164871100462E-3</v>
      </c>
      <c r="NV845" s="1">
        <f ca="1"/>
        <v>0.10778902804861344</v>
      </c>
      <c r="NX845" t="s">
        <v>198</v>
      </c>
      <c r="NY845" s="1" cm="1">
        <f t="array" aca="1" ref="NY845:OC849" ca="1">MMULT(NR845:NV849,NY$690:OC$694)</f>
        <v>0.86413329953337326</v>
      </c>
      <c r="NZ845" s="1">
        <f ca="1"/>
        <v>8.634995273507232E-3</v>
      </c>
      <c r="OA845" s="1">
        <f ca="1"/>
        <v>8.206110076629974E-3</v>
      </c>
      <c r="OB845" s="1">
        <f ca="1"/>
        <v>7.5586588144112947E-3</v>
      </c>
      <c r="OC845" s="1">
        <f ca="1"/>
        <v>0.11146693630207827</v>
      </c>
      <c r="OE845" t="s">
        <v>198</v>
      </c>
      <c r="OF845" s="1" cm="1">
        <f t="array" aca="1" ref="OF845:OJ849" ca="1">MMULT(NY845:OC849,OF$690:OJ$694)</f>
        <v>0.86057313165516935</v>
      </c>
      <c r="OG845" s="1">
        <f ca="1"/>
        <v>8.5988802270171704E-3</v>
      </c>
      <c r="OH845" s="1">
        <f ca="1"/>
        <v>8.1717306494657731E-3</v>
      </c>
      <c r="OI845" s="1">
        <f ca="1"/>
        <v>7.5269382447886272E-3</v>
      </c>
      <c r="OJ845" s="1">
        <f ca="1"/>
        <v>0.11512931922355908</v>
      </c>
      <c r="OM845" s="1"/>
      <c r="ON845" s="1"/>
      <c r="OO845" s="1"/>
      <c r="OP845" s="1"/>
      <c r="OQ845" s="1"/>
      <c r="OT845" s="1"/>
      <c r="OU845" s="1"/>
      <c r="OV845" s="1"/>
      <c r="OW845" s="1"/>
      <c r="OX845" s="1"/>
      <c r="PA845" s="1"/>
      <c r="PB845" s="1"/>
      <c r="PC845" s="1"/>
      <c r="PD845" s="1"/>
      <c r="PE845" s="1"/>
    </row>
    <row r="846" spans="1:421">
      <c r="K846" s="1"/>
      <c r="L846" s="1"/>
      <c r="M846" s="1"/>
      <c r="N846" s="1"/>
      <c r="O846" s="1"/>
      <c r="R846" s="1"/>
      <c r="S846" s="1"/>
      <c r="T846" s="1"/>
      <c r="U846" s="1"/>
      <c r="V846" s="1"/>
      <c r="Y846" s="1"/>
      <c r="Z846" s="1"/>
      <c r="AA846" s="1"/>
      <c r="AB846" s="1"/>
      <c r="AC846" s="1"/>
      <c r="AF846" s="1"/>
      <c r="AG846" s="1"/>
      <c r="AH846" s="1"/>
      <c r="AI846" s="1"/>
      <c r="AJ846" s="1"/>
      <c r="AM846" s="1"/>
      <c r="AN846" s="1"/>
      <c r="AO846" s="1"/>
      <c r="AP846" s="1"/>
      <c r="AQ846" s="1"/>
      <c r="AT846" s="1"/>
      <c r="AU846" s="1"/>
      <c r="AV846" s="1"/>
      <c r="AW846" s="1"/>
      <c r="AX846" s="1"/>
      <c r="BA846" s="1"/>
      <c r="BB846" s="1"/>
      <c r="BC846" s="1"/>
      <c r="BD846" s="1"/>
      <c r="BE846" s="1"/>
      <c r="BH846" s="1"/>
      <c r="BI846" s="1"/>
      <c r="BJ846" s="1"/>
      <c r="BK846" s="1"/>
      <c r="BL846" s="1"/>
      <c r="BO846" s="1"/>
      <c r="BP846" s="1"/>
      <c r="BQ846" s="1"/>
      <c r="BR846" s="1"/>
      <c r="BS846" s="1"/>
      <c r="BV846" s="1"/>
      <c r="BW846" s="1"/>
      <c r="BX846" s="1"/>
      <c r="BY846" s="1"/>
      <c r="BZ846" s="1"/>
      <c r="CC846" s="1"/>
      <c r="CD846" s="1"/>
      <c r="CE846" s="1"/>
      <c r="CF846" s="1"/>
      <c r="CG846" s="1"/>
      <c r="CJ846" s="1"/>
      <c r="CK846" s="1"/>
      <c r="CL846" s="1"/>
      <c r="CM846" s="1"/>
      <c r="CN846" s="1"/>
      <c r="CQ846" s="1"/>
      <c r="CR846" s="1"/>
      <c r="CS846" s="1"/>
      <c r="CT846" s="1"/>
      <c r="CU846" s="1"/>
      <c r="CX846" s="1"/>
      <c r="CY846" s="1"/>
      <c r="CZ846" s="1"/>
      <c r="DA846" s="1"/>
      <c r="DB846" s="1"/>
      <c r="DE846" s="1"/>
      <c r="DF846" s="1"/>
      <c r="DG846" s="1"/>
      <c r="DH846" s="1"/>
      <c r="DI846" s="1"/>
      <c r="DL846" s="1"/>
      <c r="DM846" s="1"/>
      <c r="DN846" s="1"/>
      <c r="DO846" s="1"/>
      <c r="DP846" s="1"/>
      <c r="DS846" s="1"/>
      <c r="DT846" s="1"/>
      <c r="DU846" s="1"/>
      <c r="DV846" s="1"/>
      <c r="DW846" s="1"/>
      <c r="DZ846" s="1"/>
      <c r="EA846" s="1"/>
      <c r="EB846" s="1"/>
      <c r="EC846" s="1"/>
      <c r="ED846" s="1"/>
      <c r="EG846" s="1"/>
      <c r="EH846" s="1"/>
      <c r="EI846" s="1"/>
      <c r="EJ846" s="1"/>
      <c r="EK846" s="1"/>
      <c r="EN846" s="1"/>
      <c r="EO846" s="1"/>
      <c r="EP846" s="1"/>
      <c r="EQ846" s="1"/>
      <c r="ER846" s="1"/>
      <c r="ET846" t="s">
        <v>199</v>
      </c>
      <c r="EU846" s="1">
        <f t="shared" ref="EU846:EY849" ca="1" si="104">EU691</f>
        <v>5.0802270617711295E-2</v>
      </c>
      <c r="EV846" s="1">
        <f t="shared" ca="1" si="104"/>
        <v>0.47509516121166462</v>
      </c>
      <c r="EW846" s="1">
        <f t="shared" ca="1" si="104"/>
        <v>0.47410256817062413</v>
      </c>
      <c r="EX846" s="1">
        <f t="shared" si="104"/>
        <v>0</v>
      </c>
      <c r="EY846" s="1">
        <f t="shared" si="104"/>
        <v>0</v>
      </c>
      <c r="FA846" t="s">
        <v>199</v>
      </c>
      <c r="FB846" s="1">
        <f ca="1"/>
        <v>7.4705139978102145E-2</v>
      </c>
      <c r="FC846" s="1">
        <f ca="1"/>
        <v>0.25434971761791786</v>
      </c>
      <c r="FD846" s="1">
        <f ca="1"/>
        <v>0.448328703884666</v>
      </c>
      <c r="FE846" s="1">
        <f ca="1"/>
        <v>0.22261643851931398</v>
      </c>
      <c r="FF846" s="1">
        <f ca="1"/>
        <v>0</v>
      </c>
      <c r="FH846" t="s">
        <v>199</v>
      </c>
      <c r="FI846" s="1">
        <f ca="1"/>
        <v>8.7282761695941888E-2</v>
      </c>
      <c r="FJ846" s="1">
        <f ca="1"/>
        <v>0.14804586006038439</v>
      </c>
      <c r="FK846" s="1">
        <f ca="1"/>
        <v>0.33795608808185712</v>
      </c>
      <c r="FL846" s="1">
        <f ca="1"/>
        <v>0.31873616280476547</v>
      </c>
      <c r="FM846" s="1">
        <f ca="1"/>
        <v>0.10797912735705101</v>
      </c>
      <c r="FO846" t="s">
        <v>199</v>
      </c>
      <c r="FP846" s="1">
        <f ca="1"/>
        <v>9.4401068553984419E-2</v>
      </c>
      <c r="FQ846" s="1">
        <f ca="1"/>
        <v>9.0990803064159298E-2</v>
      </c>
      <c r="FR846" s="1">
        <f ca="1"/>
        <v>0.2383914862589275</v>
      </c>
      <c r="FS846" s="1">
        <f ca="1"/>
        <v>0.31364314974765961</v>
      </c>
      <c r="FT846" s="1">
        <f ca="1"/>
        <v>0.26257349237526906</v>
      </c>
      <c r="FV846" t="s">
        <v>199</v>
      </c>
      <c r="FW846" s="1">
        <f ca="1"/>
        <v>9.8587311413204384E-2</v>
      </c>
      <c r="FX846" s="1">
        <f ca="1"/>
        <v>5.7953890099401467E-2</v>
      </c>
      <c r="FY846" s="1">
        <f ca="1"/>
        <v>0.16434687619940433</v>
      </c>
      <c r="FZ846" s="1">
        <f ca="1"/>
        <v>0.26442113540711254</v>
      </c>
      <c r="GA846" s="1">
        <f ca="1"/>
        <v>0.41469078688087713</v>
      </c>
      <c r="GC846" t="s">
        <v>199</v>
      </c>
      <c r="GD846" s="1">
        <f ca="1"/>
        <v>0.10107534821115742</v>
      </c>
      <c r="GE846" s="1">
        <f ca="1"/>
        <v>3.7841920741963193E-2</v>
      </c>
      <c r="GF846" s="1">
        <f ca="1"/>
        <v>0.11242625619007077</v>
      </c>
      <c r="GG846" s="1">
        <f ca="1"/>
        <v>0.2057267007099593</v>
      </c>
      <c r="GH846" s="1">
        <f ca="1"/>
        <v>0.54292977414684918</v>
      </c>
      <c r="GJ846" t="s">
        <v>199</v>
      </c>
      <c r="GK846" s="1">
        <f ca="1"/>
        <v>0.10252976951904676</v>
      </c>
      <c r="GL846" s="1">
        <f ca="1"/>
        <v>2.5187451771217409E-2</v>
      </c>
      <c r="GM846" s="1">
        <f ca="1"/>
        <v>7.6770297667111909E-2</v>
      </c>
      <c r="GN846" s="1">
        <f ca="1"/>
        <v>0.15281354894384491</v>
      </c>
      <c r="GO846" s="1">
        <f ca="1"/>
        <v>0.64269893209877882</v>
      </c>
      <c r="GQ846" t="s">
        <v>199</v>
      </c>
      <c r="GR846" s="1">
        <f ca="1"/>
        <v>0.10333431624977171</v>
      </c>
      <c r="GS846" s="1">
        <f ca="1"/>
        <v>1.7045361003675274E-2</v>
      </c>
      <c r="GT846" s="1">
        <f ca="1"/>
        <v>5.2469225331463837E-2</v>
      </c>
      <c r="GU846" s="1">
        <f ca="1"/>
        <v>0.1103467760559166</v>
      </c>
      <c r="GV846" s="1">
        <f ca="1"/>
        <v>0.71680432135917238</v>
      </c>
      <c r="GX846" t="s">
        <v>199</v>
      </c>
      <c r="GY846" s="1">
        <f ca="1"/>
        <v>0.10372131583368484</v>
      </c>
      <c r="GZ846" s="1">
        <f ca="1"/>
        <v>1.1724277445502636E-2</v>
      </c>
      <c r="HA846" s="1">
        <f ca="1"/>
        <v>3.595102046557145E-2</v>
      </c>
      <c r="HB846" s="1">
        <f ca="1"/>
        <v>7.8289628612234777E-2</v>
      </c>
      <c r="HC846" s="1">
        <f ca="1"/>
        <v>0.77031375764300614</v>
      </c>
      <c r="HE846" t="s">
        <v>199</v>
      </c>
      <c r="HF846" s="1">
        <f ca="1"/>
        <v>0.10383607764377305</v>
      </c>
      <c r="HG846" s="1">
        <f ca="1"/>
        <v>8.2078168339591827E-3</v>
      </c>
      <c r="HH846" s="1">
        <f ca="1"/>
        <v>2.4732102915059312E-2</v>
      </c>
      <c r="HI846" s="1">
        <f ca="1"/>
        <v>5.4947445819337803E-2</v>
      </c>
      <c r="HJ846" s="1">
        <f ca="1"/>
        <v>0.80827655678787047</v>
      </c>
      <c r="HL846" t="s">
        <v>199</v>
      </c>
      <c r="HM846" s="1">
        <f ca="1"/>
        <v>0.10377158918371278</v>
      </c>
      <c r="HN846" s="1">
        <f ca="1"/>
        <v>5.8650231168912064E-3</v>
      </c>
      <c r="HO846" s="1">
        <f ca="1"/>
        <v>1.7113265591322587E-2</v>
      </c>
      <c r="HP846" s="1">
        <f ca="1"/>
        <v>3.8330437417663461E-2</v>
      </c>
      <c r="HQ846" s="1">
        <f ca="1"/>
        <v>0.83491968469040978</v>
      </c>
      <c r="HS846" t="s">
        <v>199</v>
      </c>
      <c r="HT846" s="1">
        <f ca="1"/>
        <v>0.10358834164692131</v>
      </c>
      <c r="HU846" s="1">
        <f ca="1"/>
        <v>4.2947734369451276E-3</v>
      </c>
      <c r="HV846" s="1">
        <f ca="1"/>
        <v>1.1938571800005602E-2</v>
      </c>
      <c r="HW846" s="1">
        <f ca="1"/>
        <v>2.6673499004036934E-2</v>
      </c>
      <c r="HX846" s="1">
        <f ca="1"/>
        <v>0.85350481411209078</v>
      </c>
      <c r="HZ846" t="s">
        <v>199</v>
      </c>
      <c r="IA846" s="1">
        <f ca="1"/>
        <v>0.10332615888469954</v>
      </c>
      <c r="IB846" s="1">
        <f ca="1"/>
        <v>3.2375192899854735E-3</v>
      </c>
      <c r="IC846" s="1">
        <f ca="1"/>
        <v>8.4231216571619746E-3</v>
      </c>
      <c r="ID846" s="1">
        <f ca="1"/>
        <v>1.8575772516993064E-2</v>
      </c>
      <c r="IE846" s="1">
        <f ca="1"/>
        <v>0.86643742765115972</v>
      </c>
      <c r="IG846" t="s">
        <v>199</v>
      </c>
      <c r="IH846" s="1">
        <f ca="1"/>
        <v>0.10301148748794271</v>
      </c>
      <c r="II846" s="1">
        <f ca="1"/>
        <v>2.5231003068831815E-3</v>
      </c>
      <c r="IJ846" s="1">
        <f ca="1"/>
        <v>6.0341962580660645E-3</v>
      </c>
      <c r="IK846" s="1">
        <f ca="1"/>
        <v>1.2987661701406226E-2</v>
      </c>
      <c r="IL846" s="1">
        <f ca="1"/>
        <v>0.87544355424570153</v>
      </c>
      <c r="IN846" t="s">
        <v>199</v>
      </c>
      <c r="IO846" s="1">
        <f ca="1"/>
        <v>0.10266200155090245</v>
      </c>
      <c r="IP846" s="1">
        <f ca="1"/>
        <v>2.0388685744268907E-3</v>
      </c>
      <c r="IQ846" s="1">
        <f ca="1"/>
        <v>4.4102239601434565E-3</v>
      </c>
      <c r="IR846" s="1">
        <f ca="1"/>
        <v>9.1487340509317037E-3</v>
      </c>
      <c r="IS846" s="1">
        <f ca="1"/>
        <v>0.88174017186359521</v>
      </c>
      <c r="IU846" t="s">
        <v>199</v>
      </c>
      <c r="IV846" s="1">
        <f ca="1"/>
        <v>0.10228956640657699</v>
      </c>
      <c r="IW846" s="1">
        <f ca="1"/>
        <v>1.709713504589839E-3</v>
      </c>
      <c r="IX846" s="1">
        <f ca="1"/>
        <v>3.3057553059656695E-3</v>
      </c>
      <c r="IY846" s="1">
        <f ca="1"/>
        <v>6.5194943450087115E-3</v>
      </c>
      <c r="IZ846" s="1">
        <f ca="1"/>
        <v>0.88617547043785849</v>
      </c>
      <c r="JB846" t="s">
        <v>199</v>
      </c>
      <c r="JC846" s="1">
        <f ca="1"/>
        <v>0.10190217355885341</v>
      </c>
      <c r="JD846" s="1">
        <f ca="1"/>
        <v>1.4852898704499715E-3</v>
      </c>
      <c r="JE846" s="1">
        <f ca="1"/>
        <v>2.5541394005922586E-3</v>
      </c>
      <c r="JF846" s="1">
        <f ca="1"/>
        <v>4.7223846695325844E-3</v>
      </c>
      <c r="JG846" s="1">
        <f ca="1"/>
        <v>0.88933601250057148</v>
      </c>
      <c r="JI846" t="s">
        <v>199</v>
      </c>
      <c r="JJ846" s="1">
        <f ca="1"/>
        <v>0.10150521756599025</v>
      </c>
      <c r="JK846" s="1">
        <f ca="1"/>
        <v>1.3317230732148007E-3</v>
      </c>
      <c r="JL846" s="1">
        <f ca="1"/>
        <v>2.0422088212583953E-3</v>
      </c>
      <c r="JM846" s="1">
        <f ca="1"/>
        <v>3.495578101728185E-3</v>
      </c>
      <c r="JN846" s="1">
        <f ca="1"/>
        <v>0.89162527243780809</v>
      </c>
      <c r="JP846" t="s">
        <v>199</v>
      </c>
      <c r="JQ846" s="1">
        <f ca="1"/>
        <v>0.10110234542502881</v>
      </c>
      <c r="JR846" s="1">
        <f ca="1"/>
        <v>1.2261575646649895E-3</v>
      </c>
      <c r="JS846" s="1">
        <f ca="1"/>
        <v>1.6931052554228164E-3</v>
      </c>
      <c r="JT846" s="1">
        <f ca="1"/>
        <v>2.6586289230760892E-3</v>
      </c>
      <c r="JU846" s="1">
        <f ca="1"/>
        <v>0.89331976283180703</v>
      </c>
      <c r="JW846" t="s">
        <v>199</v>
      </c>
      <c r="JX846" s="1">
        <f ca="1"/>
        <v>0.10069602491755957</v>
      </c>
      <c r="JY846" s="1">
        <f ca="1"/>
        <v>1.1531416244921064E-3</v>
      </c>
      <c r="JZ846" s="1">
        <f ca="1"/>
        <v>1.4546245939234834E-3</v>
      </c>
      <c r="KA846" s="1">
        <f ca="1"/>
        <v>2.0877086283677187E-3</v>
      </c>
      <c r="KB846" s="1">
        <f ca="1"/>
        <v>0.89460850023565686</v>
      </c>
      <c r="KD846" t="s">
        <v>199</v>
      </c>
      <c r="KE846" s="1">
        <f ca="1"/>
        <v>0.10028792654408145</v>
      </c>
      <c r="KF846" s="1">
        <f ca="1"/>
        <v>1.1022139073094005E-3</v>
      </c>
      <c r="KG846" s="1">
        <f ca="1"/>
        <v>1.2913055859318716E-3</v>
      </c>
      <c r="KH846" s="1">
        <f ca="1"/>
        <v>1.6980935018272398E-3</v>
      </c>
      <c r="KI846" s="1">
        <f ca="1"/>
        <v>0.89562046046084975</v>
      </c>
      <c r="KK846" t="s">
        <v>199</v>
      </c>
      <c r="KL846" s="1">
        <f ca="1"/>
        <v>9.987918099087692E-2</v>
      </c>
      <c r="KM846" s="1">
        <f ca="1"/>
        <v>1.0662843667691682E-3</v>
      </c>
      <c r="KN846" s="1">
        <f ca="1"/>
        <v>1.1790584855339253E-3</v>
      </c>
      <c r="KO846" s="1">
        <f ca="1"/>
        <v>1.4319353430624535E-3</v>
      </c>
      <c r="KP846" s="1">
        <f ca="1"/>
        <v>0.89644354081375721</v>
      </c>
      <c r="KR846" t="s">
        <v>199</v>
      </c>
      <c r="KS846" s="1">
        <f ca="1"/>
        <v>9.947055308410184E-2</v>
      </c>
      <c r="KT846" s="1">
        <f ca="1"/>
        <v>1.0405442099774779E-3</v>
      </c>
      <c r="KU846" s="1">
        <f ca="1"/>
        <v>1.1015176041232367E-3</v>
      </c>
      <c r="KV846" s="1">
        <f ca="1"/>
        <v>1.2497933576522064E-3</v>
      </c>
      <c r="KW846" s="1">
        <f ca="1"/>
        <v>0.89713759174414487</v>
      </c>
      <c r="KY846" t="s">
        <v>199</v>
      </c>
      <c r="KZ846" s="1">
        <f ca="1"/>
        <v>9.9062559510958145E-2</v>
      </c>
      <c r="LA846" s="1">
        <f ca="1"/>
        <v>1.0217301221119618E-3</v>
      </c>
      <c r="LB846" s="1">
        <f ca="1"/>
        <v>1.0475641723031116E-3</v>
      </c>
      <c r="LC846" s="1">
        <f ca="1"/>
        <v>1.1248041326284894E-3</v>
      </c>
      <c r="LD846" s="1">
        <f ca="1"/>
        <v>0.89774334206199791</v>
      </c>
      <c r="LF846" t="s">
        <v>199</v>
      </c>
      <c r="LG846" s="1">
        <f ca="1"/>
        <v>9.8655548579243191E-2</v>
      </c>
      <c r="LH846" s="1">
        <f ca="1"/>
        <v>1.0076266930707661E-3</v>
      </c>
      <c r="LI846" s="1">
        <f ca="1"/>
        <v>1.0096438404213254E-3</v>
      </c>
      <c r="LJ846" s="1">
        <f ca="1"/>
        <v>1.0386837645768008E-3</v>
      </c>
      <c r="LK846" s="1">
        <f ca="1"/>
        <v>0.89828849712268755</v>
      </c>
      <c r="LM846" t="s">
        <v>199</v>
      </c>
      <c r="LN846" s="1">
        <f ca="1"/>
        <v>9.8249754302222048E-2</v>
      </c>
      <c r="LO846" s="1">
        <f ca="1"/>
        <v>9.9672947655786177E-4</v>
      </c>
      <c r="LP846" s="1">
        <f ca="1"/>
        <v>9.8262381568822309E-4</v>
      </c>
      <c r="LQ846" s="1">
        <f ca="1"/>
        <v>9.78993921701339E-4</v>
      </c>
      <c r="LR846" s="1">
        <f ca="1"/>
        <v>0.89879189848383012</v>
      </c>
      <c r="LT846" t="s">
        <v>199</v>
      </c>
      <c r="LU846" s="1">
        <f ca="1"/>
        <v>9.7845333095653644E-2</v>
      </c>
      <c r="LV846" s="1">
        <f ca="1"/>
        <v>9.8801660293508791E-4</v>
      </c>
      <c r="LW846" s="1">
        <f ca="1"/>
        <v>9.6301650574264343E-4</v>
      </c>
      <c r="LX846" s="1">
        <f ca="1"/>
        <v>9.3727584291858671E-4</v>
      </c>
      <c r="LY846" s="1">
        <f ca="1"/>
        <v>0.89926635795274967</v>
      </c>
      <c r="MA846" t="s">
        <v>199</v>
      </c>
      <c r="MB846" s="1">
        <f ca="1"/>
        <v>9.7442388687788054E-2</v>
      </c>
      <c r="MC846" s="1">
        <f ca="1"/>
        <v>9.8079386427838084E-4</v>
      </c>
      <c r="MD846" s="1">
        <f ca="1"/>
        <v>9.4845210521481258E-4</v>
      </c>
      <c r="ME846" s="1">
        <f ca="1"/>
        <v>9.077784470818489E-4</v>
      </c>
      <c r="MF846" s="1">
        <f ca="1"/>
        <v>0.8997205868956365</v>
      </c>
      <c r="MH846" t="s">
        <v>199</v>
      </c>
      <c r="MI846" s="1">
        <f ca="1"/>
        <v>9.7040989033533462E-2</v>
      </c>
      <c r="MJ846" s="1">
        <f ca="1"/>
        <v>9.745895824845918E-4</v>
      </c>
      <c r="MK846" s="1">
        <f ca="1"/>
        <v>9.3732028425077207E-4</v>
      </c>
      <c r="ML846" s="1">
        <f ca="1"/>
        <v>8.8659221279983489E-4</v>
      </c>
      <c r="MM846" s="1">
        <f ca="1"/>
        <v>0.90016050888693089</v>
      </c>
      <c r="MO846" t="s">
        <v>199</v>
      </c>
      <c r="MP846" s="1">
        <f ca="1"/>
        <v>9.6641177801877906E-2</v>
      </c>
      <c r="MQ846" s="1">
        <f ca="1"/>
        <v>9.690832361068457E-4</v>
      </c>
      <c r="MR846" s="1">
        <f ca="1"/>
        <v>9.2852675118011599E-4</v>
      </c>
      <c r="MS846" s="1">
        <f ca="1"/>
        <v>8.7105976486843094E-4</v>
      </c>
      <c r="MT846" s="1">
        <f ca="1"/>
        <v>0.9005901524459663</v>
      </c>
      <c r="MV846" t="s">
        <v>199</v>
      </c>
      <c r="MW846" s="1">
        <f ca="1"/>
        <v>9.6242982178869327E-2</v>
      </c>
      <c r="MX846" s="1">
        <f ca="1"/>
        <v>9.6405699273095715E-4</v>
      </c>
      <c r="MY846" s="1">
        <f ca="1"/>
        <v>9.2132785510494399E-4</v>
      </c>
      <c r="MZ846" s="1">
        <f ca="1"/>
        <v>8.5937494984085201E-4</v>
      </c>
      <c r="NA846" s="1">
        <f ca="1"/>
        <v>0.90101225802345353</v>
      </c>
      <c r="NC846" t="s">
        <v>199</v>
      </c>
      <c r="ND846" s="1">
        <f ca="1"/>
        <v>9.5846418168423875E-2</v>
      </c>
      <c r="NE846" s="1">
        <f ca="1"/>
        <v>9.593627894057574E-4</v>
      </c>
      <c r="NF846" s="1">
        <f ca="1"/>
        <v>9.1521820722068156E-4</v>
      </c>
      <c r="NG846" s="1">
        <f ca="1"/>
        <v>8.5031021046370306E-4</v>
      </c>
      <c r="NH846" s="1">
        <f ca="1"/>
        <v>0.90142869062448561</v>
      </c>
      <c r="NJ846" t="s">
        <v>199</v>
      </c>
      <c r="NK846" s="1">
        <f ca="1"/>
        <v>9.5451494193542263E-2</v>
      </c>
      <c r="NL846" s="1">
        <f ca="1"/>
        <v>9.5489997014123475E-4</v>
      </c>
      <c r="NM846" s="1">
        <f ca="1"/>
        <v>9.0985432329655411E-4</v>
      </c>
      <c r="NN846" s="1">
        <f ca="1"/>
        <v>8.4303124293702732E-4</v>
      </c>
      <c r="NO846" s="1">
        <f ca="1"/>
        <v>0.90184072027008255</v>
      </c>
      <c r="NQ846" t="s">
        <v>199</v>
      </c>
      <c r="NR846" s="1">
        <f ca="1"/>
        <v>9.5058213542925971E-2</v>
      </c>
      <c r="NS846" s="1">
        <f ca="1"/>
        <v>9.5060009320994726E-4</v>
      </c>
      <c r="NT846" s="1">
        <f ca="1"/>
        <v>9.0500273989446408E-4</v>
      </c>
      <c r="NU846" s="1">
        <f ca="1"/>
        <v>8.3697101153800313E-4</v>
      </c>
      <c r="NV846" s="1">
        <f ca="1"/>
        <v>0.90224921261243129</v>
      </c>
      <c r="NX846" t="s">
        <v>199</v>
      </c>
      <c r="NY846" s="1">
        <f ca="1"/>
        <v>9.4666576033150054E-2</v>
      </c>
      <c r="NZ846" s="1">
        <f ca="1"/>
        <v>9.4641660860330442E-4</v>
      </c>
      <c r="OA846" s="1">
        <f ca="1"/>
        <v>9.0050475920128918E-4</v>
      </c>
      <c r="OB846" s="1">
        <f ca="1"/>
        <v>8.317441194156431E-4</v>
      </c>
      <c r="OC846" s="1">
        <f ca="1"/>
        <v>0.90265475847962939</v>
      </c>
      <c r="OE846" t="s">
        <v>199</v>
      </c>
      <c r="OF846" s="1">
        <f ca="1"/>
        <v>9.4276579137842598E-2</v>
      </c>
      <c r="OG846" s="1">
        <f ca="1"/>
        <v>9.4231784399471724E-4</v>
      </c>
      <c r="OH846" s="1">
        <f ca="1"/>
        <v>8.9625249244430641E-4</v>
      </c>
      <c r="OI846" s="1">
        <f ca="1"/>
        <v>8.2708861217495647E-4</v>
      </c>
      <c r="OJ846" s="1">
        <f ca="1"/>
        <v>0.90305776191354314</v>
      </c>
      <c r="OM846" s="1"/>
      <c r="ON846" s="1"/>
      <c r="OO846" s="1"/>
      <c r="OP846" s="1"/>
      <c r="OQ846" s="1"/>
      <c r="OT846" s="1"/>
      <c r="OU846" s="1"/>
      <c r="OV846" s="1"/>
      <c r="OW846" s="1"/>
      <c r="OX846" s="1"/>
      <c r="PA846" s="1"/>
      <c r="PB846" s="1"/>
      <c r="PC846" s="1"/>
      <c r="PD846" s="1"/>
      <c r="PE846" s="1"/>
    </row>
    <row r="847" spans="1:421">
      <c r="K847" s="1"/>
      <c r="L847" s="1"/>
      <c r="M847" s="1"/>
      <c r="N847" s="1"/>
      <c r="O847" s="1"/>
      <c r="R847" s="1"/>
      <c r="S847" s="1"/>
      <c r="T847" s="1"/>
      <c r="U847" s="1"/>
      <c r="V847" s="1"/>
      <c r="Y847" s="1"/>
      <c r="Z847" s="1"/>
      <c r="AA847" s="1"/>
      <c r="AB847" s="1"/>
      <c r="AC847" s="1"/>
      <c r="AF847" s="1"/>
      <c r="AG847" s="1"/>
      <c r="AH847" s="1"/>
      <c r="AI847" s="1"/>
      <c r="AJ847" s="1"/>
      <c r="AM847" s="1"/>
      <c r="AN847" s="1"/>
      <c r="AO847" s="1"/>
      <c r="AP847" s="1"/>
      <c r="AQ847" s="1"/>
      <c r="AT847" s="1"/>
      <c r="AU847" s="1"/>
      <c r="AV847" s="1"/>
      <c r="AW847" s="1"/>
      <c r="AX847" s="1"/>
      <c r="BA847" s="1"/>
      <c r="BB847" s="1"/>
      <c r="BC847" s="1"/>
      <c r="BD847" s="1"/>
      <c r="BE847" s="1"/>
      <c r="BH847" s="1"/>
      <c r="BI847" s="1"/>
      <c r="BJ847" s="1"/>
      <c r="BK847" s="1"/>
      <c r="BL847" s="1"/>
      <c r="BO847" s="1"/>
      <c r="BP847" s="1"/>
      <c r="BQ847" s="1"/>
      <c r="BR847" s="1"/>
      <c r="BS847" s="1"/>
      <c r="BV847" s="1"/>
      <c r="BW847" s="1"/>
      <c r="BX847" s="1"/>
      <c r="BY847" s="1"/>
      <c r="BZ847" s="1"/>
      <c r="CC847" s="1"/>
      <c r="CD847" s="1"/>
      <c r="CE847" s="1"/>
      <c r="CF847" s="1"/>
      <c r="CG847" s="1"/>
      <c r="CJ847" s="1"/>
      <c r="CK847" s="1"/>
      <c r="CL847" s="1"/>
      <c r="CM847" s="1"/>
      <c r="CN847" s="1"/>
      <c r="CQ847" s="1"/>
      <c r="CR847" s="1"/>
      <c r="CS847" s="1"/>
      <c r="CT847" s="1"/>
      <c r="CU847" s="1"/>
      <c r="CX847" s="1"/>
      <c r="CY847" s="1"/>
      <c r="CZ847" s="1"/>
      <c r="DA847" s="1"/>
      <c r="DB847" s="1"/>
      <c r="DE847" s="1"/>
      <c r="DF847" s="1"/>
      <c r="DG847" s="1"/>
      <c r="DH847" s="1"/>
      <c r="DI847" s="1"/>
      <c r="DL847" s="1"/>
      <c r="DM847" s="1"/>
      <c r="DN847" s="1"/>
      <c r="DO847" s="1"/>
      <c r="DP847" s="1"/>
      <c r="DS847" s="1"/>
      <c r="DT847" s="1"/>
      <c r="DU847" s="1"/>
      <c r="DV847" s="1"/>
      <c r="DW847" s="1"/>
      <c r="DZ847" s="1"/>
      <c r="EA847" s="1"/>
      <c r="EB847" s="1"/>
      <c r="EC847" s="1"/>
      <c r="ED847" s="1"/>
      <c r="EG847" s="1"/>
      <c r="EH847" s="1"/>
      <c r="EI847" s="1"/>
      <c r="EJ847" s="1"/>
      <c r="EK847" s="1"/>
      <c r="EN847" s="1"/>
      <c r="EO847" s="1"/>
      <c r="EP847" s="1"/>
      <c r="EQ847" s="1"/>
      <c r="ER847" s="1"/>
      <c r="ET847" t="s">
        <v>200</v>
      </c>
      <c r="EU847" s="1">
        <f t="shared" si="104"/>
        <v>0</v>
      </c>
      <c r="EV847" s="1">
        <f t="shared" ca="1" si="104"/>
        <v>5.9873425631911566E-2</v>
      </c>
      <c r="EW847" s="1">
        <f t="shared" ca="1" si="104"/>
        <v>0.47054875504943616</v>
      </c>
      <c r="EX847" s="1">
        <f t="shared" ca="1" si="104"/>
        <v>0.46957781931865228</v>
      </c>
      <c r="EY847" s="1">
        <f t="shared" si="104"/>
        <v>0</v>
      </c>
      <c r="FA847" t="s">
        <v>200</v>
      </c>
      <c r="FB847" s="1">
        <f ca="1"/>
        <v>3.0420910494725487E-3</v>
      </c>
      <c r="FC847" s="1">
        <f ca="1"/>
        <v>5.6623468898639215E-2</v>
      </c>
      <c r="FD847" s="1">
        <f ca="1"/>
        <v>0.26331719915723956</v>
      </c>
      <c r="FE847" s="1">
        <f ca="1"/>
        <v>0.4492395271612567</v>
      </c>
      <c r="FF847" s="1">
        <f ca="1"/>
        <v>0.22777771373339203</v>
      </c>
      <c r="FH847" t="s">
        <v>200</v>
      </c>
      <c r="FI847" s="1">
        <f ca="1"/>
        <v>5.9052698026511516E-3</v>
      </c>
      <c r="FJ847" s="1">
        <f ca="1"/>
        <v>4.2687156691598505E-2</v>
      </c>
      <c r="FK847" s="1">
        <f ca="1"/>
        <v>0.1636800337295245</v>
      </c>
      <c r="FL847" s="1">
        <f ca="1"/>
        <v>0.34204816325543747</v>
      </c>
      <c r="FM847" s="1">
        <f ca="1"/>
        <v>0.44567937652078843</v>
      </c>
      <c r="FO847" t="s">
        <v>200</v>
      </c>
      <c r="FP847" s="1">
        <f ca="1"/>
        <v>8.0472302923408449E-3</v>
      </c>
      <c r="FQ847" s="1">
        <f ca="1"/>
        <v>3.0113657282752337E-2</v>
      </c>
      <c r="FR847" s="1">
        <f ca="1"/>
        <v>0.10710488633642461</v>
      </c>
      <c r="FS847" s="1">
        <f ca="1"/>
        <v>0.24315362851135641</v>
      </c>
      <c r="FT847" s="1">
        <f ca="1"/>
        <v>0.6115805975771258</v>
      </c>
      <c r="FV847" t="s">
        <v>200</v>
      </c>
      <c r="FW847" s="1">
        <f ca="1"/>
        <v>9.5404224053544685E-3</v>
      </c>
      <c r="FX847" s="1">
        <f ca="1"/>
        <v>2.0761978557658035E-2</v>
      </c>
      <c r="FY847" s="1">
        <f ca="1"/>
        <v>7.1676690442793844E-2</v>
      </c>
      <c r="FZ847" s="1">
        <f ca="1"/>
        <v>0.16851051676481757</v>
      </c>
      <c r="GA847" s="1">
        <f ca="1"/>
        <v>0.72951039182937616</v>
      </c>
      <c r="GC847" t="s">
        <v>200</v>
      </c>
      <c r="GD847" s="1">
        <f ca="1"/>
        <v>1.0551486742538278E-2</v>
      </c>
      <c r="GE847" s="1">
        <f ca="1"/>
        <v>1.4203920697316373E-2</v>
      </c>
      <c r="GF847" s="1">
        <f ca="1"/>
        <v>4.8424028802983791E-2</v>
      </c>
      <c r="GG847" s="1">
        <f ca="1"/>
        <v>0.11558592556482042</v>
      </c>
      <c r="GH847" s="1">
        <f ca="1"/>
        <v>0.81123463819234121</v>
      </c>
      <c r="GJ847" t="s">
        <v>200</v>
      </c>
      <c r="GK847" s="1">
        <f ca="1"/>
        <v>1.1224579099807924E-2</v>
      </c>
      <c r="GL847" s="1">
        <f ca="1"/>
        <v>9.6998624321809716E-3</v>
      </c>
      <c r="GM847" s="1">
        <f ca="1"/>
        <v>3.2849757466413436E-2</v>
      </c>
      <c r="GN847" s="1">
        <f ca="1"/>
        <v>7.8936647644719651E-2</v>
      </c>
      <c r="GO847" s="1">
        <f ca="1"/>
        <v>0.86728915335687806</v>
      </c>
      <c r="GQ847" t="s">
        <v>200</v>
      </c>
      <c r="GR847" s="1">
        <f ca="1"/>
        <v>1.1665629096672568E-2</v>
      </c>
      <c r="GS847" s="1">
        <f ca="1"/>
        <v>6.6299072593444322E-3</v>
      </c>
      <c r="GT847" s="1">
        <f ca="1"/>
        <v>2.2330632700078318E-2</v>
      </c>
      <c r="GU847" s="1">
        <f ca="1"/>
        <v>5.3805146478354694E-2</v>
      </c>
      <c r="GV847" s="1">
        <f ca="1"/>
        <v>0.90556868446555006</v>
      </c>
      <c r="GX847" t="s">
        <v>200</v>
      </c>
      <c r="GY847" s="1">
        <f ca="1"/>
        <v>1.1948587861235966E-2</v>
      </c>
      <c r="GZ847" s="1">
        <f ca="1"/>
        <v>4.5430019995124932E-3</v>
      </c>
      <c r="HA847" s="1">
        <f ca="1"/>
        <v>1.5201589715181488E-2</v>
      </c>
      <c r="HB847" s="1">
        <f ca="1"/>
        <v>3.6646906471516943E-2</v>
      </c>
      <c r="HC847" s="1">
        <f ca="1"/>
        <v>0.93165991395255321</v>
      </c>
      <c r="HE847" t="s">
        <v>200</v>
      </c>
      <c r="HF847" s="1">
        <f ca="1"/>
        <v>1.2124148709458257E-2</v>
      </c>
      <c r="HG847" s="1">
        <f ca="1"/>
        <v>3.1255025771526309E-3</v>
      </c>
      <c r="HH847" s="1">
        <f ca="1"/>
        <v>1.0363335171621798E-2</v>
      </c>
      <c r="HI847" s="1">
        <f ca="1"/>
        <v>2.4956940574289287E-2</v>
      </c>
      <c r="HJ847" s="1">
        <f ca="1"/>
        <v>0.94943007296747817</v>
      </c>
      <c r="HL847" t="s">
        <v>200</v>
      </c>
      <c r="HM847" s="1">
        <f ca="1"/>
        <v>1.2226833642724784E-2</v>
      </c>
      <c r="HN847" s="1">
        <f ca="1"/>
        <v>2.1628013130536783E-3</v>
      </c>
      <c r="HO847" s="1">
        <f ca="1"/>
        <v>7.0778265130807538E-3</v>
      </c>
      <c r="HP847" s="1">
        <f ca="1"/>
        <v>1.7001248667010371E-2</v>
      </c>
      <c r="HQ847" s="1">
        <f ca="1"/>
        <v>0.9615312898641305</v>
      </c>
      <c r="HS847" t="s">
        <v>200</v>
      </c>
      <c r="HT847" s="1">
        <f ca="1"/>
        <v>1.2280099053289875E-2</v>
      </c>
      <c r="HU847" s="1">
        <f ca="1"/>
        <v>1.5088923081087533E-3</v>
      </c>
      <c r="HV847" s="1">
        <f ca="1"/>
        <v>4.8461301618467935E-3</v>
      </c>
      <c r="HW847" s="1">
        <f ca="1"/>
        <v>1.1590259600653005E-2</v>
      </c>
      <c r="HX847" s="1">
        <f ca="1"/>
        <v>0.96977461887610161</v>
      </c>
      <c r="HZ847" t="s">
        <v>200</v>
      </c>
      <c r="IA847" s="1">
        <f ca="1"/>
        <v>1.2299872272210546E-2</v>
      </c>
      <c r="IB847" s="1">
        <f ca="1"/>
        <v>1.0646270408195856E-3</v>
      </c>
      <c r="IC847" s="1">
        <f ca="1"/>
        <v>3.3300086189611837E-3</v>
      </c>
      <c r="ID847" s="1">
        <f ca="1"/>
        <v>7.9113499261352256E-3</v>
      </c>
      <c r="IE847" s="1">
        <f ca="1"/>
        <v>0.97539414214187348</v>
      </c>
      <c r="IG847" t="s">
        <v>200</v>
      </c>
      <c r="IH847" s="1">
        <f ca="1"/>
        <v>1.2296967316966449E-2</v>
      </c>
      <c r="II847" s="1">
        <f ca="1"/>
        <v>7.6270717838291602E-4</v>
      </c>
      <c r="IJ847" s="1">
        <f ca="1"/>
        <v>2.2999000230640027E-3</v>
      </c>
      <c r="IK847" s="1">
        <f ca="1"/>
        <v>5.4106087316551036E-3</v>
      </c>
      <c r="IL847" s="1">
        <f ca="1"/>
        <v>0.97922981674993159</v>
      </c>
      <c r="IN847" t="s">
        <v>200</v>
      </c>
      <c r="IO847" s="1">
        <f ca="1"/>
        <v>1.2278727107528368E-2</v>
      </c>
      <c r="IP847" s="1">
        <f ca="1"/>
        <v>5.5745193501992264E-4</v>
      </c>
      <c r="IQ847" s="1">
        <f ca="1"/>
        <v>1.599925302555419E-3</v>
      </c>
      <c r="IR847" s="1">
        <f ca="1"/>
        <v>3.7109327954860868E-3</v>
      </c>
      <c r="IS847" s="1">
        <f ca="1"/>
        <v>0.98185296285941026</v>
      </c>
      <c r="IU847" t="s">
        <v>200</v>
      </c>
      <c r="IV847" s="1">
        <f ca="1"/>
        <v>1.2250138206103399E-2</v>
      </c>
      <c r="IW847" s="1">
        <f ca="1"/>
        <v>4.1784906647429734E-4</v>
      </c>
      <c r="IX847" s="1">
        <f ca="1"/>
        <v>1.1242152235213449E-3</v>
      </c>
      <c r="IY847" s="1">
        <f ca="1"/>
        <v>2.5557775459482336E-3</v>
      </c>
      <c r="IZ847" s="1">
        <f ca="1"/>
        <v>0.98365201995795282</v>
      </c>
      <c r="JB847" t="s">
        <v>200</v>
      </c>
      <c r="JC847" s="1">
        <f ca="1"/>
        <v>1.2214587306478246E-2</v>
      </c>
      <c r="JD847" s="1">
        <f ca="1"/>
        <v>3.228409334515363E-4</v>
      </c>
      <c r="JE847" s="1">
        <f ca="1"/>
        <v>8.0085825542180219E-4</v>
      </c>
      <c r="JF847" s="1">
        <f ca="1"/>
        <v>1.7706952426184744E-3</v>
      </c>
      <c r="JG847" s="1">
        <f ca="1"/>
        <v>0.98489101826203007</v>
      </c>
      <c r="JI847" t="s">
        <v>200</v>
      </c>
      <c r="JJ847" s="1">
        <f ca="1"/>
        <v>1.2174374671271172E-2</v>
      </c>
      <c r="JK847" s="1">
        <f ca="1"/>
        <v>2.5812696298966204E-4</v>
      </c>
      <c r="JL847" s="1">
        <f ca="1"/>
        <v>5.8100550691337315E-4</v>
      </c>
      <c r="JM847" s="1">
        <f ca="1"/>
        <v>1.2370985932198654E-3</v>
      </c>
      <c r="JN847" s="1">
        <f ca="1"/>
        <v>0.98574939426560604</v>
      </c>
      <c r="JP847" t="s">
        <v>200</v>
      </c>
      <c r="JQ847" s="1">
        <f ca="1"/>
        <v>1.2131062683703512E-2</v>
      </c>
      <c r="JR847" s="1">
        <f ca="1"/>
        <v>2.1399418687494657E-4</v>
      </c>
      <c r="JS847" s="1">
        <f ca="1"/>
        <v>4.3147287485231577E-4</v>
      </c>
      <c r="JT847" s="1">
        <f ca="1"/>
        <v>8.7438929290456621E-4</v>
      </c>
      <c r="JU847" s="1">
        <f ca="1"/>
        <v>0.98634908096166474</v>
      </c>
      <c r="JW847" t="s">
        <v>200</v>
      </c>
      <c r="JX847" s="1">
        <f ca="1"/>
        <v>1.2085712515396847E-2</v>
      </c>
      <c r="JY847" s="1">
        <f ca="1"/>
        <v>1.8384488171736225E-4</v>
      </c>
      <c r="JZ847" s="1">
        <f ca="1"/>
        <v>3.2971687850236685E-4</v>
      </c>
      <c r="KA847" s="1">
        <f ca="1"/>
        <v>6.2779539528311429E-4</v>
      </c>
      <c r="KB847" s="1">
        <f ca="1"/>
        <v>0.98677293032910041</v>
      </c>
      <c r="KD847" t="s">
        <v>200</v>
      </c>
      <c r="KE847" s="1">
        <f ca="1"/>
        <v>1.2039044852993145E-2</v>
      </c>
      <c r="KF847" s="1">
        <f ca="1"/>
        <v>1.6319705645455201E-4</v>
      </c>
      <c r="KG847" s="1">
        <f ca="1"/>
        <v>2.6042221516680414E-4</v>
      </c>
      <c r="KH847" s="1">
        <f ca="1"/>
        <v>4.6009872829666021E-4</v>
      </c>
      <c r="KI847" s="1">
        <f ca="1"/>
        <v>0.98707723714708895</v>
      </c>
      <c r="KK847" t="s">
        <v>200</v>
      </c>
      <c r="KL847" s="1">
        <f ca="1"/>
        <v>1.1991549066643722E-2</v>
      </c>
      <c r="KM847" s="1">
        <f ca="1"/>
        <v>1.4900579068114625E-4</v>
      </c>
      <c r="KN847" s="1">
        <f ca="1"/>
        <v>2.1318386421359024E-4</v>
      </c>
      <c r="KO847" s="1">
        <f ca="1"/>
        <v>3.460103672594743E-4</v>
      </c>
      <c r="KP847" s="1">
        <f ca="1"/>
        <v>0.98730025091120222</v>
      </c>
      <c r="KR847" t="s">
        <v>200</v>
      </c>
      <c r="KS847" s="1">
        <f ca="1"/>
        <v>1.1943557367361817E-2</v>
      </c>
      <c r="KT847" s="1">
        <f ca="1"/>
        <v>1.3920235302976856E-4</v>
      </c>
      <c r="KU847" s="1">
        <f ca="1"/>
        <v>1.8093259007489262E-4</v>
      </c>
      <c r="KV847" s="1">
        <f ca="1"/>
        <v>2.6834751793522162E-4</v>
      </c>
      <c r="KW847" s="1">
        <f ca="1"/>
        <v>0.98746796017159844</v>
      </c>
      <c r="KY847" t="s">
        <v>200</v>
      </c>
      <c r="KZ847" s="1">
        <f ca="1"/>
        <v>1.1895295185860653E-2</v>
      </c>
      <c r="LA847" s="1">
        <f ca="1"/>
        <v>1.3238117519345528E-4</v>
      </c>
      <c r="LB847" s="1">
        <f ca="1"/>
        <v>1.5886538043293863E-4</v>
      </c>
      <c r="LC847" s="1">
        <f ca="1"/>
        <v>2.1543531030516528E-4</v>
      </c>
      <c r="LD847" s="1">
        <f ca="1"/>
        <v>0.98759802294820798</v>
      </c>
      <c r="LF847" t="s">
        <v>200</v>
      </c>
      <c r="LG847" s="1">
        <f ca="1"/>
        <v>1.1846915399745292E-2</v>
      </c>
      <c r="LH847" s="1">
        <f ca="1"/>
        <v>1.2758722703927732E-4</v>
      </c>
      <c r="LI847" s="1">
        <f ca="1"/>
        <v>1.4371886471202668E-4</v>
      </c>
      <c r="LJ847" s="1">
        <f ca="1"/>
        <v>1.7934124827700298E-4</v>
      </c>
      <c r="LK847" s="1">
        <f ca="1"/>
        <v>0.98770243726022655</v>
      </c>
      <c r="LM847" t="s">
        <v>200</v>
      </c>
      <c r="LN847" s="1">
        <f ca="1"/>
        <v>1.1798521588590063E-2</v>
      </c>
      <c r="LO847" s="1">
        <f ca="1"/>
        <v>1.2417157859712606E-4</v>
      </c>
      <c r="LP847" s="1">
        <f ca="1"/>
        <v>1.3327571293491643E-4</v>
      </c>
      <c r="LQ847" s="1">
        <f ca="1"/>
        <v>1.5467555826797135E-4</v>
      </c>
      <c r="LR847" s="1">
        <f ca="1"/>
        <v>0.98778935556161007</v>
      </c>
      <c r="LT847" t="s">
        <v>200</v>
      </c>
      <c r="LU847" s="1">
        <f ca="1"/>
        <v>1.1750183834896229E-2</v>
      </c>
      <c r="LV847" s="1">
        <f ca="1"/>
        <v>1.2169327588800293E-4</v>
      </c>
      <c r="LW847" s="1">
        <f ca="1"/>
        <v>1.2602929936152019E-4</v>
      </c>
      <c r="LX847" s="1">
        <f ca="1"/>
        <v>1.3777608864094586E-4</v>
      </c>
      <c r="LY847" s="1">
        <f ca="1"/>
        <v>0.9878643175012134</v>
      </c>
      <c r="MA847" t="s">
        <v>200</v>
      </c>
      <c r="MB847" s="1">
        <f ca="1"/>
        <v>1.1701949460645318E-2</v>
      </c>
      <c r="MC847" s="1">
        <f ca="1"/>
        <v>1.1985267670139903E-4</v>
      </c>
      <c r="MD847" s="1">
        <f ca="1"/>
        <v>1.2095587962942572E-4</v>
      </c>
      <c r="ME847" s="1">
        <f ca="1"/>
        <v>1.2615450414465223E-4</v>
      </c>
      <c r="MF847" s="1">
        <f ca="1"/>
        <v>0.98793108747887926</v>
      </c>
      <c r="MH847" t="s">
        <v>200</v>
      </c>
      <c r="MI847" s="1">
        <f ca="1"/>
        <v>1.1653850322877071E-2</v>
      </c>
      <c r="MJ847" s="1">
        <f ca="1"/>
        <v>1.1844615786784229E-4</v>
      </c>
      <c r="MK847" s="1">
        <f ca="1"/>
        <v>1.1735980688405436E-4</v>
      </c>
      <c r="ML847" s="1">
        <f ca="1"/>
        <v>1.1812001589106635E-4</v>
      </c>
      <c r="MM847" s="1">
        <f ca="1"/>
        <v>0.98799222369647999</v>
      </c>
      <c r="MO847" t="s">
        <v>200</v>
      </c>
      <c r="MP847" s="1">
        <f ca="1"/>
        <v>1.1605907771224456E-2</v>
      </c>
      <c r="MQ847" s="1">
        <f ca="1"/>
        <v>1.1733534150716744E-4</v>
      </c>
      <c r="MR847" s="1">
        <f ca="1"/>
        <v>1.1476836816280475E-4</v>
      </c>
      <c r="MS847" s="1">
        <f ca="1"/>
        <v>1.1252373333102932E-4</v>
      </c>
      <c r="MT847" s="1">
        <f ca="1"/>
        <v>0.9880494647857746</v>
      </c>
      <c r="MV847" t="s">
        <v>200</v>
      </c>
      <c r="MW847" s="1">
        <f ca="1"/>
        <v>1.1558136016760968E-2</v>
      </c>
      <c r="MX847" s="1">
        <f ca="1"/>
        <v>1.1642618537218882E-4</v>
      </c>
      <c r="MY847" s="1">
        <f ca="1"/>
        <v>1.1286033205931086E-4</v>
      </c>
      <c r="MZ847" s="1">
        <f ca="1"/>
        <v>1.085849686699413E-4</v>
      </c>
      <c r="NA847" s="1">
        <f ca="1"/>
        <v>0.98810399249713765</v>
      </c>
      <c r="NC847" t="s">
        <v>200</v>
      </c>
      <c r="ND847" s="1">
        <f ca="1"/>
        <v>1.1510544421310189E-2</v>
      </c>
      <c r="NE847" s="1">
        <f ca="1"/>
        <v>1.1565477506054923E-4</v>
      </c>
      <c r="NF847" s="1">
        <f ca="1"/>
        <v>1.1141739995711149E-4</v>
      </c>
      <c r="NG847" s="1">
        <f ca="1"/>
        <v>1.0577322091946992E-4</v>
      </c>
      <c r="NH847" s="1">
        <f ca="1"/>
        <v>0.98815661018275269</v>
      </c>
      <c r="NJ847" t="s">
        <v>200</v>
      </c>
      <c r="NK847" s="1">
        <f ca="1"/>
        <v>1.1463139053173052E-2</v>
      </c>
      <c r="NL847" s="1">
        <f ca="1"/>
        <v>1.1497766977260605E-4</v>
      </c>
      <c r="NM847" s="1">
        <f ca="1"/>
        <v>1.1029121844024046E-4</v>
      </c>
      <c r="NN847" s="1">
        <f ca="1"/>
        <v>1.0372798969989009E-4</v>
      </c>
      <c r="NO847" s="1">
        <f ca="1"/>
        <v>0.98820786406891425</v>
      </c>
      <c r="NQ847" t="s">
        <v>200</v>
      </c>
      <c r="NR847" s="1">
        <f ca="1"/>
        <v>1.1415923744349065E-2</v>
      </c>
      <c r="NS847" s="1">
        <f ca="1"/>
        <v>1.1436534204769642E-4</v>
      </c>
      <c r="NT847" s="1">
        <f ca="1"/>
        <v>1.0938096457086253E-4</v>
      </c>
      <c r="NU847" s="1">
        <f ca="1"/>
        <v>1.0220429155353384E-4</v>
      </c>
      <c r="NV847" s="1">
        <f ca="1"/>
        <v>0.98825812565747884</v>
      </c>
      <c r="NX847" t="s">
        <v>200</v>
      </c>
      <c r="NY847" s="1">
        <f ca="1"/>
        <v>1.1368900808990265E-2</v>
      </c>
      <c r="NZ847" s="1">
        <f ca="1"/>
        <v>1.137977198133829E-4</v>
      </c>
      <c r="OA847" s="1">
        <f ca="1"/>
        <v>1.0861811496152154E-4</v>
      </c>
      <c r="OB847" s="1">
        <f ca="1"/>
        <v>1.0103563947549003E-4</v>
      </c>
      <c r="OC847" s="1">
        <f ca="1"/>
        <v>0.98830764771675939</v>
      </c>
      <c r="OE847" t="s">
        <v>200</v>
      </c>
      <c r="OF847" s="1">
        <f ca="1"/>
        <v>1.1322071531636174E-2</v>
      </c>
      <c r="OG847" s="1">
        <f ca="1"/>
        <v>1.1326115696406166E-4</v>
      </c>
      <c r="OH847" s="1">
        <f ca="1"/>
        <v>1.0795609603631904E-4</v>
      </c>
      <c r="OI847" s="1">
        <f ca="1"/>
        <v>1.0010888779796219E-4</v>
      </c>
      <c r="OJ847" s="1">
        <f ca="1"/>
        <v>0.9883566023275655</v>
      </c>
      <c r="OM847" s="1"/>
      <c r="ON847" s="1"/>
      <c r="OO847" s="1"/>
      <c r="OP847" s="1"/>
      <c r="OQ847" s="1"/>
      <c r="OT847" s="1"/>
      <c r="OU847" s="1"/>
      <c r="OV847" s="1"/>
      <c r="OW847" s="1"/>
      <c r="OX847" s="1"/>
      <c r="PA847" s="1"/>
      <c r="PB847" s="1"/>
      <c r="PC847" s="1"/>
      <c r="PD847" s="1"/>
      <c r="PE847" s="1"/>
    </row>
    <row r="848" spans="1:421">
      <c r="K848" s="1"/>
      <c r="L848" s="1"/>
      <c r="M848" s="1"/>
      <c r="N848" s="1"/>
      <c r="O848" s="1"/>
      <c r="R848" s="1"/>
      <c r="S848" s="1"/>
      <c r="T848" s="1"/>
      <c r="U848" s="1"/>
      <c r="V848" s="1"/>
      <c r="Y848" s="1"/>
      <c r="Z848" s="1"/>
      <c r="AA848" s="1"/>
      <c r="AB848" s="1"/>
      <c r="AC848" s="1"/>
      <c r="AF848" s="1"/>
      <c r="AG848" s="1"/>
      <c r="AH848" s="1"/>
      <c r="AI848" s="1"/>
      <c r="AJ848" s="1"/>
      <c r="AM848" s="1"/>
      <c r="AN848" s="1"/>
      <c r="AO848" s="1"/>
      <c r="AP848" s="1"/>
      <c r="AQ848" s="1"/>
      <c r="AT848" s="1"/>
      <c r="AU848" s="1"/>
      <c r="AV848" s="1"/>
      <c r="AW848" s="1"/>
      <c r="AX848" s="1"/>
      <c r="BA848" s="1"/>
      <c r="BB848" s="1"/>
      <c r="BC848" s="1"/>
      <c r="BD848" s="1"/>
      <c r="BE848" s="1"/>
      <c r="BH848" s="1"/>
      <c r="BI848" s="1"/>
      <c r="BJ848" s="1"/>
      <c r="BK848" s="1"/>
      <c r="BL848" s="1"/>
      <c r="BO848" s="1"/>
      <c r="BP848" s="1"/>
      <c r="BQ848" s="1"/>
      <c r="BR848" s="1"/>
      <c r="BS848" s="1"/>
      <c r="BV848" s="1"/>
      <c r="BW848" s="1"/>
      <c r="BX848" s="1"/>
      <c r="BY848" s="1"/>
      <c r="BZ848" s="1"/>
      <c r="CC848" s="1"/>
      <c r="CD848" s="1"/>
      <c r="CE848" s="1"/>
      <c r="CF848" s="1"/>
      <c r="CG848" s="1"/>
      <c r="CJ848" s="1"/>
      <c r="CK848" s="1"/>
      <c r="CL848" s="1"/>
      <c r="CM848" s="1"/>
      <c r="CN848" s="1"/>
      <c r="CQ848" s="1"/>
      <c r="CR848" s="1"/>
      <c r="CS848" s="1"/>
      <c r="CT848" s="1"/>
      <c r="CU848" s="1"/>
      <c r="CX848" s="1"/>
      <c r="CY848" s="1"/>
      <c r="CZ848" s="1"/>
      <c r="DA848" s="1"/>
      <c r="DB848" s="1"/>
      <c r="DE848" s="1"/>
      <c r="DF848" s="1"/>
      <c r="DG848" s="1"/>
      <c r="DH848" s="1"/>
      <c r="DI848" s="1"/>
      <c r="DL848" s="1"/>
      <c r="DM848" s="1"/>
      <c r="DN848" s="1"/>
      <c r="DO848" s="1"/>
      <c r="DP848" s="1"/>
      <c r="DS848" s="1"/>
      <c r="DT848" s="1"/>
      <c r="DU848" s="1"/>
      <c r="DV848" s="1"/>
      <c r="DW848" s="1"/>
      <c r="DZ848" s="1"/>
      <c r="EA848" s="1"/>
      <c r="EB848" s="1"/>
      <c r="EC848" s="1"/>
      <c r="ED848" s="1"/>
      <c r="EG848" s="1"/>
      <c r="EH848" s="1"/>
      <c r="EI848" s="1"/>
      <c r="EJ848" s="1"/>
      <c r="EK848" s="1"/>
      <c r="EN848" s="1"/>
      <c r="EO848" s="1"/>
      <c r="EP848" s="1"/>
      <c r="EQ848" s="1"/>
      <c r="ER848" s="1"/>
      <c r="ET848" t="s">
        <v>196</v>
      </c>
      <c r="EU848" s="1">
        <f t="shared" si="104"/>
        <v>0</v>
      </c>
      <c r="EV848" s="1">
        <f t="shared" si="104"/>
        <v>0</v>
      </c>
      <c r="EW848" s="1">
        <f t="shared" ca="1" si="104"/>
        <v>2.87628841305415E-2</v>
      </c>
      <c r="EX848" s="1">
        <f t="shared" ca="1" si="104"/>
        <v>0.48614341971665176</v>
      </c>
      <c r="EY848" s="1">
        <f t="shared" ca="1" si="104"/>
        <v>0.48509369615280673</v>
      </c>
      <c r="FA848" t="s">
        <v>196</v>
      </c>
      <c r="FB848" s="1">
        <f ca="1"/>
        <v>0</v>
      </c>
      <c r="FC848" s="1">
        <f ca="1"/>
        <v>1.7223430267683283E-3</v>
      </c>
      <c r="FD848" s="1">
        <f ca="1"/>
        <v>2.7519686778576902E-2</v>
      </c>
      <c r="FE848" s="1">
        <f ca="1"/>
        <v>0.24985109860212534</v>
      </c>
      <c r="FF848" s="1">
        <f ca="1"/>
        <v>0.72090687159252942</v>
      </c>
      <c r="FH848" t="s">
        <v>196</v>
      </c>
      <c r="FI848" s="1">
        <f ca="1"/>
        <v>8.7520635952794998E-5</v>
      </c>
      <c r="FJ848" s="1">
        <f ca="1"/>
        <v>2.4664305100263306E-3</v>
      </c>
      <c r="FK848" s="1">
        <f ca="1"/>
        <v>2.0955182708386901E-2</v>
      </c>
      <c r="FL848" s="1">
        <f ca="1"/>
        <v>0.13439481474364784</v>
      </c>
      <c r="FM848" s="1">
        <f ca="1"/>
        <v>0.84209605140198607</v>
      </c>
      <c r="FO848" t="s">
        <v>196</v>
      </c>
      <c r="FP848" s="1">
        <f ca="1"/>
        <v>2.1246000068710113E-4</v>
      </c>
      <c r="FQ848" s="1">
        <f ca="1"/>
        <v>2.4274249304903437E-3</v>
      </c>
      <c r="FR848" s="1">
        <f ca="1"/>
        <v>1.489778739648707E-2</v>
      </c>
      <c r="FS848" s="1">
        <f ca="1"/>
        <v>7.5181702093990305E-2</v>
      </c>
      <c r="FT848" s="1">
        <f ca="1"/>
        <v>0.9072806255783451</v>
      </c>
      <c r="FV848" t="s">
        <v>196</v>
      </c>
      <c r="FW848" s="1">
        <f ca="1"/>
        <v>3.3485065819484019E-4</v>
      </c>
      <c r="FX848" s="1">
        <f ca="1"/>
        <v>2.0468030092057467E-3</v>
      </c>
      <c r="FY848" s="1">
        <f ca="1"/>
        <v>1.0325312836306435E-2</v>
      </c>
      <c r="FZ848" s="1">
        <f ca="1"/>
        <v>4.3549194460024171E-2</v>
      </c>
      <c r="GA848" s="1">
        <f ca="1"/>
        <v>0.94374383903626868</v>
      </c>
      <c r="GC848" t="s">
        <v>196</v>
      </c>
      <c r="GD848" s="1">
        <f ca="1"/>
        <v>4.3733865810499374E-4</v>
      </c>
      <c r="GE848" s="1">
        <f ca="1"/>
        <v>1.5927144780798601E-3</v>
      </c>
      <c r="GF848" s="1">
        <f ca="1"/>
        <v>7.082961868967657E-3</v>
      </c>
      <c r="GG848" s="1">
        <f ca="1"/>
        <v>2.6022653509274424E-2</v>
      </c>
      <c r="GH848" s="1">
        <f ca="1"/>
        <v>0.96486433148557293</v>
      </c>
      <c r="GJ848" t="s">
        <v>196</v>
      </c>
      <c r="GK848" s="1">
        <f ca="1"/>
        <v>5.1627723698115897E-4</v>
      </c>
      <c r="GL848" s="1">
        <f ca="1"/>
        <v>1.1832434014578228E-3</v>
      </c>
      <c r="GM848" s="1">
        <f ca="1"/>
        <v>4.8375010596539451E-3</v>
      </c>
      <c r="GN848" s="1">
        <f ca="1"/>
        <v>1.5978708717217585E-2</v>
      </c>
      <c r="GO848" s="1">
        <f ca="1"/>
        <v>0.97748426958468937</v>
      </c>
      <c r="GQ848" t="s">
        <v>196</v>
      </c>
      <c r="GR848" s="1">
        <f ca="1"/>
        <v>5.740392912770662E-4</v>
      </c>
      <c r="GS848" s="1">
        <f ca="1"/>
        <v>8.5454406487835111E-4</v>
      </c>
      <c r="GT848" s="1">
        <f ca="1"/>
        <v>3.2975962910997136E-3</v>
      </c>
      <c r="GU848" s="1">
        <f ca="1"/>
        <v>1.0040837139246311E-2</v>
      </c>
      <c r="GV848" s="1">
        <f ca="1"/>
        <v>0.98523298321349839</v>
      </c>
      <c r="GX848" t="s">
        <v>196</v>
      </c>
      <c r="GY848" s="1">
        <f ca="1"/>
        <v>6.1482591257690678E-4</v>
      </c>
      <c r="GZ848" s="1">
        <f ca="1"/>
        <v>6.0637214813972422E-4</v>
      </c>
      <c r="HA848" s="1">
        <f ca="1"/>
        <v>2.2461625329696444E-3</v>
      </c>
      <c r="HB848" s="1">
        <f ca="1"/>
        <v>6.430646382627388E-3</v>
      </c>
      <c r="HC848" s="1">
        <f ca="1"/>
        <v>0.99010199302368618</v>
      </c>
      <c r="HE848" t="s">
        <v>196</v>
      </c>
      <c r="HF848" s="1">
        <f ca="1"/>
        <v>6.4280759820223884E-4</v>
      </c>
      <c r="HG848" s="1">
        <f ca="1"/>
        <v>4.2563785926369902E-4</v>
      </c>
      <c r="HH848" s="1">
        <f ca="1"/>
        <v>1.5297637843748779E-3</v>
      </c>
      <c r="HI848" s="1">
        <f ca="1"/>
        <v>4.1815643065883628E-3</v>
      </c>
      <c r="HJ848" s="1">
        <f ca="1"/>
        <v>0.99322022645157071</v>
      </c>
      <c r="HL848" t="s">
        <v>196</v>
      </c>
      <c r="HM848" s="1">
        <f ca="1"/>
        <v>6.6147103527425559E-4</v>
      </c>
      <c r="HN848" s="1">
        <f ca="1"/>
        <v>2.9695563159095001E-4</v>
      </c>
      <c r="HO848" s="1">
        <f ca="1"/>
        <v>1.0421783237309745E-3</v>
      </c>
      <c r="HP848" s="1">
        <f ca="1"/>
        <v>2.7515956471751931E-3</v>
      </c>
      <c r="HQ848" s="1">
        <f ca="1"/>
        <v>0.99524779936222851</v>
      </c>
      <c r="HS848" t="s">
        <v>196</v>
      </c>
      <c r="HT848" s="1">
        <f ca="1"/>
        <v>6.7350520420134498E-4</v>
      </c>
      <c r="HU848" s="1">
        <f ca="1"/>
        <v>2.0667110647908706E-4</v>
      </c>
      <c r="HV848" s="1">
        <f ca="1"/>
        <v>7.1052863122065982E-4</v>
      </c>
      <c r="HW848" s="1">
        <f ca="1"/>
        <v>1.8273402657702485E-3</v>
      </c>
      <c r="HX848" s="1">
        <f ca="1"/>
        <v>0.99658195479232858</v>
      </c>
      <c r="HZ848" t="s">
        <v>196</v>
      </c>
      <c r="IA848" s="1">
        <f ca="1"/>
        <v>6.8089281675514951E-4</v>
      </c>
      <c r="IB848" s="1">
        <f ca="1"/>
        <v>1.4394445622542665E-4</v>
      </c>
      <c r="IC848" s="1">
        <f ca="1"/>
        <v>4.85026193400092E-4</v>
      </c>
      <c r="ID848" s="1">
        <f ca="1"/>
        <v>1.2221980367152249E-3</v>
      </c>
      <c r="IE848" s="1">
        <f ca="1"/>
        <v>0.99746793849690407</v>
      </c>
      <c r="IG848" t="s">
        <v>196</v>
      </c>
      <c r="IH848" s="1">
        <f ca="1"/>
        <v>6.8505649697731756E-4</v>
      </c>
      <c r="II848" s="1">
        <f ca="1"/>
        <v>1.0065205640954689E-4</v>
      </c>
      <c r="IJ848" s="1">
        <f ca="1"/>
        <v>3.3173079208613797E-4</v>
      </c>
      <c r="IK848" s="1">
        <f ca="1"/>
        <v>8.2206159346931819E-4</v>
      </c>
      <c r="IL848" s="1">
        <f ca="1"/>
        <v>0.99806049906105765</v>
      </c>
      <c r="IN848" t="s">
        <v>196</v>
      </c>
      <c r="IO848" s="1">
        <f ca="1"/>
        <v>6.8699935755927438E-4</v>
      </c>
      <c r="IP848" s="1">
        <f ca="1"/>
        <v>7.0907194950062187E-5</v>
      </c>
      <c r="IQ848" s="1">
        <f ca="1"/>
        <v>2.2753410567302328E-4</v>
      </c>
      <c r="IR848" s="1">
        <f ca="1"/>
        <v>5.5551221018061876E-4</v>
      </c>
      <c r="IS848" s="1">
        <f ca="1"/>
        <v>0.99845904713163702</v>
      </c>
      <c r="IU848" t="s">
        <v>196</v>
      </c>
      <c r="IV848" s="1">
        <f ca="1"/>
        <v>6.8742060658218346E-4</v>
      </c>
      <c r="IW848" s="1">
        <f ca="1"/>
        <v>5.0532767984740394E-5</v>
      </c>
      <c r="IX848" s="1">
        <f ca="1"/>
        <v>1.5671430115089263E-4</v>
      </c>
      <c r="IY848" s="1">
        <f ca="1"/>
        <v>3.7697334030762139E-4</v>
      </c>
      <c r="IZ848" s="1">
        <f ca="1"/>
        <v>0.99872835898397461</v>
      </c>
      <c r="JB848" t="s">
        <v>196</v>
      </c>
      <c r="JC848" s="1">
        <f ca="1"/>
        <v>6.8680384091034878E-4</v>
      </c>
      <c r="JD848" s="1">
        <f ca="1"/>
        <v>3.6605022264849408E-5</v>
      </c>
      <c r="JE848" s="1">
        <f ca="1"/>
        <v>1.0857992489910794E-4</v>
      </c>
      <c r="JF848" s="1">
        <f ca="1"/>
        <v>2.5690184341006398E-4</v>
      </c>
      <c r="JG848" s="1">
        <f ca="1"/>
        <v>0.99891110936851568</v>
      </c>
      <c r="JI848" t="s">
        <v>196</v>
      </c>
      <c r="JJ848" s="1">
        <f ca="1"/>
        <v>6.8548175208509867E-4</v>
      </c>
      <c r="JK848" s="1">
        <f ca="1"/>
        <v>2.7096104743082324E-5</v>
      </c>
      <c r="JL848" s="1">
        <f ca="1"/>
        <v>7.5862564018581839E-5</v>
      </c>
      <c r="JM848" s="1">
        <f ca="1"/>
        <v>1.7591247407513962E-4</v>
      </c>
      <c r="JN848" s="1">
        <f ca="1"/>
        <v>0.9990356471050782</v>
      </c>
      <c r="JP848" t="s">
        <v>196</v>
      </c>
      <c r="JQ848" s="1">
        <f ca="1"/>
        <v>6.8368236929085486E-4</v>
      </c>
      <c r="JR848" s="1">
        <f ca="1"/>
        <v>2.0608262565339191E-5</v>
      </c>
      <c r="JS848" s="1">
        <f ca="1"/>
        <v>5.3621883151381379E-5</v>
      </c>
      <c r="JT848" s="1">
        <f ca="1"/>
        <v>1.2116635975796491E-4</v>
      </c>
      <c r="JU848" s="1">
        <f ca="1"/>
        <v>0.99912092112523454</v>
      </c>
      <c r="JW848" t="s">
        <v>196</v>
      </c>
      <c r="JX848" s="1">
        <f ca="1"/>
        <v>6.8156157960697289E-4</v>
      </c>
      <c r="JY848" s="1">
        <f ca="1"/>
        <v>1.6182176133793194E-5</v>
      </c>
      <c r="JZ848" s="1">
        <f ca="1"/>
        <v>3.8500375429468127E-5</v>
      </c>
      <c r="KA848" s="1">
        <f ca="1"/>
        <v>8.4100853147840281E-5</v>
      </c>
      <c r="KB848" s="1">
        <f ca="1"/>
        <v>0.99917965501568196</v>
      </c>
      <c r="KD848" t="s">
        <v>196</v>
      </c>
      <c r="KE848" s="1">
        <f ca="1"/>
        <v>6.7922575530136636E-4</v>
      </c>
      <c r="KF848" s="1">
        <f ca="1"/>
        <v>1.3161391492974547E-5</v>
      </c>
      <c r="KG848" s="1">
        <f ca="1"/>
        <v>2.821643208265252E-5</v>
      </c>
      <c r="KH848" s="1">
        <f ca="1"/>
        <v>5.8975794218337876E-5</v>
      </c>
      <c r="KI848" s="1">
        <f ca="1"/>
        <v>0.99922042062690475</v>
      </c>
      <c r="KK848" t="s">
        <v>196</v>
      </c>
      <c r="KL848" s="1">
        <f ca="1"/>
        <v>6.7674738461684727E-4</v>
      </c>
      <c r="KM848" s="1">
        <f ca="1"/>
        <v>1.1097634438416581E-5</v>
      </c>
      <c r="KN848" s="1">
        <f ca="1"/>
        <v>2.1219655286401219E-5</v>
      </c>
      <c r="KO848" s="1">
        <f ca="1"/>
        <v>4.1928630044260344E-5</v>
      </c>
      <c r="KP848" s="1">
        <f ca="1"/>
        <v>0.99924900669561412</v>
      </c>
      <c r="KR848" t="s">
        <v>196</v>
      </c>
      <c r="KS848" s="1">
        <f ca="1"/>
        <v>6.7417581616423543E-4</v>
      </c>
      <c r="KT848" s="1">
        <f ca="1"/>
        <v>9.6852352358771061E-6</v>
      </c>
      <c r="KU848" s="1">
        <f ca="1"/>
        <v>1.6456549937132101E-5</v>
      </c>
      <c r="KV848" s="1">
        <f ca="1"/>
        <v>3.0353134133059293E-5</v>
      </c>
      <c r="KW848" s="1">
        <f ca="1"/>
        <v>0.99926932926452972</v>
      </c>
      <c r="KY848" t="s">
        <v>196</v>
      </c>
      <c r="KZ848" s="1">
        <f ca="1"/>
        <v>6.7154461923413201E-4</v>
      </c>
      <c r="LA848" s="1">
        <f ca="1"/>
        <v>8.7159753871174867E-6</v>
      </c>
      <c r="LB848" s="1">
        <f ca="1"/>
        <v>1.3211275856624689E-5</v>
      </c>
      <c r="LC848" s="1">
        <f ca="1"/>
        <v>2.2487296446828887E-5</v>
      </c>
      <c r="LD848" s="1">
        <f ca="1"/>
        <v>0.99928404083307532</v>
      </c>
      <c r="LF848" t="s">
        <v>196</v>
      </c>
      <c r="LG848" s="1">
        <f ca="1"/>
        <v>6.6887661387409641E-4</v>
      </c>
      <c r="LH848" s="1">
        <f ca="1"/>
        <v>8.0481199423064597E-6</v>
      </c>
      <c r="LI848" s="1">
        <f ca="1"/>
        <v>1.0997427466933952E-5</v>
      </c>
      <c r="LJ848" s="1">
        <f ca="1"/>
        <v>1.7138162808553336E-5</v>
      </c>
      <c r="LK848" s="1">
        <f ca="1"/>
        <v>0.9992949396759081</v>
      </c>
      <c r="LM848" t="s">
        <v>196</v>
      </c>
      <c r="LN848" s="1">
        <f ca="1"/>
        <v>6.661873027407172E-4</v>
      </c>
      <c r="LO848" s="1">
        <f ca="1"/>
        <v>7.5852374365006326E-6</v>
      </c>
      <c r="LP848" s="1">
        <f ca="1"/>
        <v>9.4844957774128242E-6</v>
      </c>
      <c r="LQ848" s="1">
        <f ca="1"/>
        <v>1.3497223500902569E-5</v>
      </c>
      <c r="LR848" s="1">
        <f ca="1"/>
        <v>0.99930324574054441</v>
      </c>
      <c r="LT848" t="s">
        <v>196</v>
      </c>
      <c r="LU848" s="1">
        <f ca="1"/>
        <v>6.6348720980059827E-4</v>
      </c>
      <c r="LV848" s="1">
        <f ca="1"/>
        <v>7.2617419336271693E-6</v>
      </c>
      <c r="LW848" s="1">
        <f ca="1"/>
        <v>8.4479000012864898E-6</v>
      </c>
      <c r="LX848" s="1">
        <f ca="1"/>
        <v>1.101611532568519E-5</v>
      </c>
      <c r="LY848" s="1">
        <f ca="1"/>
        <v>0.99930978703293871</v>
      </c>
      <c r="MA848" t="s">
        <v>196</v>
      </c>
      <c r="MB848" s="1">
        <f ca="1"/>
        <v>6.6078347277669222E-4</v>
      </c>
      <c r="MC848" s="1">
        <f ca="1"/>
        <v>7.0330370564464651E-6</v>
      </c>
      <c r="MD848" s="1">
        <f ca="1"/>
        <v>7.7350353520544557E-6</v>
      </c>
      <c r="ME848" s="1">
        <f ca="1"/>
        <v>9.3227177400642679E-6</v>
      </c>
      <c r="MF848" s="1">
        <f ca="1"/>
        <v>0.99931512573707471</v>
      </c>
      <c r="MH848" t="s">
        <v>196</v>
      </c>
      <c r="MI848" s="1">
        <f ca="1"/>
        <v>6.5808092683938054E-4</v>
      </c>
      <c r="MJ848" s="1">
        <f ca="1"/>
        <v>6.8688035447296633E-6</v>
      </c>
      <c r="MK848" s="1">
        <f ca="1"/>
        <v>7.2422036521469314E-6</v>
      </c>
      <c r="ML848" s="1">
        <f ca="1"/>
        <v>8.1644109260116731E-6</v>
      </c>
      <c r="MM848" s="1">
        <f ca="1"/>
        <v>0.99931964365503767</v>
      </c>
      <c r="MO848" t="s">
        <v>196</v>
      </c>
      <c r="MP848" s="1">
        <f ca="1"/>
        <v>6.5538284178361268E-4</v>
      </c>
      <c r="MQ848" s="1">
        <f ca="1"/>
        <v>6.7484307532175796E-6</v>
      </c>
      <c r="MR848" s="1">
        <f ca="1"/>
        <v>6.8989384546704368E-6</v>
      </c>
      <c r="MS848" s="1">
        <f ca="1"/>
        <v>7.3696514785507098E-6</v>
      </c>
      <c r="MT848" s="1">
        <f ca="1"/>
        <v>0.99932360013752985</v>
      </c>
      <c r="MV848" t="s">
        <v>196</v>
      </c>
      <c r="MW848" s="1">
        <f ca="1"/>
        <v>6.5269142335094485E-4</v>
      </c>
      <c r="MX848" s="1">
        <f ca="1"/>
        <v>6.6579087577762165E-6</v>
      </c>
      <c r="MY848" s="1">
        <f ca="1"/>
        <v>6.6573544175495E-6</v>
      </c>
      <c r="MZ848" s="1">
        <f ca="1"/>
        <v>6.8219273122899324E-6</v>
      </c>
      <c r="NA848" s="1">
        <f ca="1"/>
        <v>0.99932717138616134</v>
      </c>
      <c r="NC848" t="s">
        <v>196</v>
      </c>
      <c r="ND848" s="1">
        <f ca="1"/>
        <v>6.5000815409073517E-4</v>
      </c>
      <c r="NE848" s="1">
        <f ca="1"/>
        <v>6.5877147741137879E-6</v>
      </c>
      <c r="NF848" s="1">
        <f ca="1"/>
        <v>6.4849104280583289E-6</v>
      </c>
      <c r="NG848" s="1">
        <f ca="1"/>
        <v>6.4420913014097694E-6</v>
      </c>
      <c r="NH848" s="1">
        <f ca="1"/>
        <v>0.99933047712940559</v>
      </c>
      <c r="NJ848" t="s">
        <v>196</v>
      </c>
      <c r="NK848" s="1">
        <f ca="1"/>
        <v>6.4733402508908462E-4</v>
      </c>
      <c r="NL848" s="1">
        <f ca="1"/>
        <v>6.5313760956994528E-6</v>
      </c>
      <c r="NM848" s="1">
        <f ca="1"/>
        <v>6.3594922255162106E-6</v>
      </c>
      <c r="NN848" s="1">
        <f ca="1"/>
        <v>6.1763721942620487E-6</v>
      </c>
      <c r="NO848" s="1">
        <f ca="1"/>
        <v>0.99933359873439531</v>
      </c>
      <c r="NQ848" t="s">
        <v>196</v>
      </c>
      <c r="NR848" s="1">
        <f ca="1"/>
        <v>6.4466969349152522E-4</v>
      </c>
      <c r="NS848" s="1">
        <f ca="1"/>
        <v>6.4844931566920086E-6</v>
      </c>
      <c r="NT848" s="1">
        <f ca="1"/>
        <v>6.2660710402380442E-6</v>
      </c>
      <c r="NU848" s="1">
        <f ca="1"/>
        <v>5.988235387224669E-6</v>
      </c>
      <c r="NV848" s="1">
        <f ca="1"/>
        <v>0.99933659150692422</v>
      </c>
      <c r="NX848" t="s">
        <v>196</v>
      </c>
      <c r="NY848" s="1">
        <f ca="1"/>
        <v>6.4201558957564862E-4</v>
      </c>
      <c r="NZ848" s="1">
        <f ca="1"/>
        <v>6.4440754619490925E-6</v>
      </c>
      <c r="OA848" s="1">
        <f ca="1"/>
        <v>6.1944330942559745E-6</v>
      </c>
      <c r="OB848" s="1">
        <f ca="1"/>
        <v>5.8528558467483625E-6</v>
      </c>
      <c r="OC848" s="1">
        <f ca="1"/>
        <v>0.99933949304602132</v>
      </c>
      <c r="OE848" t="s">
        <v>196</v>
      </c>
      <c r="OF848" s="1">
        <f ca="1"/>
        <v>6.3937198952815854E-4</v>
      </c>
      <c r="OG848" s="1">
        <f ca="1"/>
        <v>6.4080902170121847E-6</v>
      </c>
      <c r="OH848" s="1">
        <f ca="1"/>
        <v>6.1376367366330341E-6</v>
      </c>
      <c r="OI848" s="1">
        <f ca="1"/>
        <v>5.7533641201416249E-6</v>
      </c>
      <c r="OJ848" s="1">
        <f ca="1"/>
        <v>0.999342328919398</v>
      </c>
      <c r="OM848" s="1"/>
      <c r="ON848" s="1"/>
      <c r="OO848" s="1"/>
      <c r="OP848" s="1"/>
      <c r="OQ848" s="1"/>
      <c r="OT848" s="1"/>
      <c r="OU848" s="1"/>
      <c r="OV848" s="1"/>
      <c r="OW848" s="1"/>
      <c r="OX848" s="1"/>
      <c r="PA848" s="1"/>
      <c r="PB848" s="1"/>
      <c r="PC848" s="1"/>
      <c r="PD848" s="1"/>
      <c r="PE848" s="1"/>
    </row>
    <row r="849" spans="1:421">
      <c r="K849" s="1"/>
      <c r="L849" s="1"/>
      <c r="M849" s="1"/>
      <c r="N849" s="1"/>
      <c r="O849" s="1"/>
      <c r="R849" s="1"/>
      <c r="S849" s="1"/>
      <c r="T849" s="1"/>
      <c r="U849" s="1"/>
      <c r="V849" s="1"/>
      <c r="Y849" s="1"/>
      <c r="Z849" s="1"/>
      <c r="AA849" s="1"/>
      <c r="AB849" s="1"/>
      <c r="AC849" s="1"/>
      <c r="AF849" s="1"/>
      <c r="AG849" s="1"/>
      <c r="AH849" s="1"/>
      <c r="AI849" s="1"/>
      <c r="AJ849" s="1"/>
      <c r="AM849" s="1"/>
      <c r="AN849" s="1"/>
      <c r="AO849" s="1"/>
      <c r="AP849" s="1"/>
      <c r="AQ849" s="1"/>
      <c r="AT849" s="1"/>
      <c r="AU849" s="1"/>
      <c r="AV849" s="1"/>
      <c r="AW849" s="1"/>
      <c r="AX849" s="1"/>
      <c r="BA849" s="1"/>
      <c r="BB849" s="1"/>
      <c r="BC849" s="1"/>
      <c r="BD849" s="1"/>
      <c r="BE849" s="1"/>
      <c r="BH849" s="1"/>
      <c r="BI849" s="1"/>
      <c r="BJ849" s="1"/>
      <c r="BK849" s="1"/>
      <c r="BL849" s="1"/>
      <c r="BO849" s="1"/>
      <c r="BP849" s="1"/>
      <c r="BQ849" s="1"/>
      <c r="BR849" s="1"/>
      <c r="BS849" s="1"/>
      <c r="BV849" s="1"/>
      <c r="BW849" s="1"/>
      <c r="BX849" s="1"/>
      <c r="BY849" s="1"/>
      <c r="BZ849" s="1"/>
      <c r="CC849" s="1"/>
      <c r="CD849" s="1"/>
      <c r="CE849" s="1"/>
      <c r="CF849" s="1"/>
      <c r="CG849" s="1"/>
      <c r="CJ849" s="1"/>
      <c r="CK849" s="1"/>
      <c r="CL849" s="1"/>
      <c r="CM849" s="1"/>
      <c r="CN849" s="1"/>
      <c r="CQ849" s="1"/>
      <c r="CR849" s="1"/>
      <c r="CS849" s="1"/>
      <c r="CT849" s="1"/>
      <c r="CU849" s="1"/>
      <c r="CX849" s="1"/>
      <c r="CY849" s="1"/>
      <c r="CZ849" s="1"/>
      <c r="DA849" s="1"/>
      <c r="DB849" s="1"/>
      <c r="DE849" s="1"/>
      <c r="DF849" s="1"/>
      <c r="DG849" s="1"/>
      <c r="DH849" s="1"/>
      <c r="DI849" s="1"/>
      <c r="DL849" s="1"/>
      <c r="DM849" s="1"/>
      <c r="DN849" s="1"/>
      <c r="DO849" s="1"/>
      <c r="DP849" s="1"/>
      <c r="DS849" s="1"/>
      <c r="DT849" s="1"/>
      <c r="DU849" s="1"/>
      <c r="DV849" s="1"/>
      <c r="DW849" s="1"/>
      <c r="DZ849" s="1"/>
      <c r="EA849" s="1"/>
      <c r="EB849" s="1"/>
      <c r="EC849" s="1"/>
      <c r="ED849" s="1"/>
      <c r="EG849" s="1"/>
      <c r="EH849" s="1"/>
      <c r="EI849" s="1"/>
      <c r="EJ849" s="1"/>
      <c r="EK849" s="1"/>
      <c r="EN849" s="1"/>
      <c r="EO849" s="1"/>
      <c r="EP849" s="1"/>
      <c r="EQ849" s="1"/>
      <c r="ER849" s="1"/>
      <c r="ET849" t="s">
        <v>197</v>
      </c>
      <c r="EU849" s="1">
        <f t="shared" si="104"/>
        <v>0</v>
      </c>
      <c r="EV849" s="1">
        <f t="shared" si="104"/>
        <v>0</v>
      </c>
      <c r="EW849" s="1">
        <f t="shared" si="104"/>
        <v>0</v>
      </c>
      <c r="EX849" s="1">
        <f t="shared" si="104"/>
        <v>0</v>
      </c>
      <c r="EY849" s="1">
        <f t="shared" si="104"/>
        <v>1</v>
      </c>
      <c r="FA849" t="s">
        <v>197</v>
      </c>
      <c r="FB849" s="1">
        <f ca="1"/>
        <v>0</v>
      </c>
      <c r="FC849" s="1">
        <f ca="1"/>
        <v>0</v>
      </c>
      <c r="FD849" s="1">
        <f ca="1"/>
        <v>0</v>
      </c>
      <c r="FE849" s="1">
        <f ca="1"/>
        <v>0</v>
      </c>
      <c r="FF849" s="1">
        <f ca="1"/>
        <v>1</v>
      </c>
      <c r="FH849" t="s">
        <v>197</v>
      </c>
      <c r="FI849" s="1">
        <f ca="1"/>
        <v>0</v>
      </c>
      <c r="FJ849" s="1">
        <f ca="1"/>
        <v>0</v>
      </c>
      <c r="FK849" s="1">
        <f ca="1"/>
        <v>0</v>
      </c>
      <c r="FL849" s="1">
        <f ca="1"/>
        <v>0</v>
      </c>
      <c r="FM849" s="1">
        <f ca="1"/>
        <v>1</v>
      </c>
      <c r="FO849" t="s">
        <v>197</v>
      </c>
      <c r="FP849" s="1">
        <f ca="1"/>
        <v>0</v>
      </c>
      <c r="FQ849" s="1">
        <f ca="1"/>
        <v>0</v>
      </c>
      <c r="FR849" s="1">
        <f ca="1"/>
        <v>0</v>
      </c>
      <c r="FS849" s="1">
        <f ca="1"/>
        <v>0</v>
      </c>
      <c r="FT849" s="1">
        <f ca="1"/>
        <v>1</v>
      </c>
      <c r="FV849" t="s">
        <v>197</v>
      </c>
      <c r="FW849" s="1">
        <f ca="1"/>
        <v>0</v>
      </c>
      <c r="FX849" s="1">
        <f ca="1"/>
        <v>0</v>
      </c>
      <c r="FY849" s="1">
        <f ca="1"/>
        <v>0</v>
      </c>
      <c r="FZ849" s="1">
        <f ca="1"/>
        <v>0</v>
      </c>
      <c r="GA849" s="1">
        <f ca="1"/>
        <v>1</v>
      </c>
      <c r="GC849" t="s">
        <v>197</v>
      </c>
      <c r="GD849" s="1">
        <f ca="1"/>
        <v>0</v>
      </c>
      <c r="GE849" s="1">
        <f ca="1"/>
        <v>0</v>
      </c>
      <c r="GF849" s="1">
        <f ca="1"/>
        <v>0</v>
      </c>
      <c r="GG849" s="1">
        <f ca="1"/>
        <v>0</v>
      </c>
      <c r="GH849" s="1">
        <f ca="1"/>
        <v>1</v>
      </c>
      <c r="GJ849" t="s">
        <v>197</v>
      </c>
      <c r="GK849" s="1">
        <f ca="1"/>
        <v>0</v>
      </c>
      <c r="GL849" s="1">
        <f ca="1"/>
        <v>0</v>
      </c>
      <c r="GM849" s="1">
        <f ca="1"/>
        <v>0</v>
      </c>
      <c r="GN849" s="1">
        <f ca="1"/>
        <v>0</v>
      </c>
      <c r="GO849" s="1">
        <f ca="1"/>
        <v>1</v>
      </c>
      <c r="GQ849" t="s">
        <v>197</v>
      </c>
      <c r="GR849" s="1">
        <f ca="1"/>
        <v>0</v>
      </c>
      <c r="GS849" s="1">
        <f ca="1"/>
        <v>0</v>
      </c>
      <c r="GT849" s="1">
        <f ca="1"/>
        <v>0</v>
      </c>
      <c r="GU849" s="1">
        <f ca="1"/>
        <v>0</v>
      </c>
      <c r="GV849" s="1">
        <f ca="1"/>
        <v>1</v>
      </c>
      <c r="GX849" t="s">
        <v>197</v>
      </c>
      <c r="GY849" s="1">
        <f ca="1"/>
        <v>0</v>
      </c>
      <c r="GZ849" s="1">
        <f ca="1"/>
        <v>0</v>
      </c>
      <c r="HA849" s="1">
        <f ca="1"/>
        <v>0</v>
      </c>
      <c r="HB849" s="1">
        <f ca="1"/>
        <v>0</v>
      </c>
      <c r="HC849" s="1">
        <f ca="1"/>
        <v>1</v>
      </c>
      <c r="HE849" t="s">
        <v>197</v>
      </c>
      <c r="HF849" s="1">
        <f ca="1"/>
        <v>0</v>
      </c>
      <c r="HG849" s="1">
        <f ca="1"/>
        <v>0</v>
      </c>
      <c r="HH849" s="1">
        <f ca="1"/>
        <v>0</v>
      </c>
      <c r="HI849" s="1">
        <f ca="1"/>
        <v>0</v>
      </c>
      <c r="HJ849" s="1">
        <f ca="1"/>
        <v>1</v>
      </c>
      <c r="HL849" t="s">
        <v>197</v>
      </c>
      <c r="HM849" s="1">
        <f ca="1"/>
        <v>0</v>
      </c>
      <c r="HN849" s="1">
        <f ca="1"/>
        <v>0</v>
      </c>
      <c r="HO849" s="1">
        <f ca="1"/>
        <v>0</v>
      </c>
      <c r="HP849" s="1">
        <f ca="1"/>
        <v>0</v>
      </c>
      <c r="HQ849" s="1">
        <f ca="1"/>
        <v>1</v>
      </c>
      <c r="HS849" t="s">
        <v>197</v>
      </c>
      <c r="HT849" s="1">
        <f ca="1"/>
        <v>0</v>
      </c>
      <c r="HU849" s="1">
        <f ca="1"/>
        <v>0</v>
      </c>
      <c r="HV849" s="1">
        <f ca="1"/>
        <v>0</v>
      </c>
      <c r="HW849" s="1">
        <f ca="1"/>
        <v>0</v>
      </c>
      <c r="HX849" s="1">
        <f ca="1"/>
        <v>1</v>
      </c>
      <c r="HZ849" t="s">
        <v>197</v>
      </c>
      <c r="IA849" s="1">
        <f ca="1"/>
        <v>0</v>
      </c>
      <c r="IB849" s="1">
        <f ca="1"/>
        <v>0</v>
      </c>
      <c r="IC849" s="1">
        <f ca="1"/>
        <v>0</v>
      </c>
      <c r="ID849" s="1">
        <f ca="1"/>
        <v>0</v>
      </c>
      <c r="IE849" s="1">
        <f ca="1"/>
        <v>1</v>
      </c>
      <c r="IG849" t="s">
        <v>197</v>
      </c>
      <c r="IH849" s="1">
        <f ca="1"/>
        <v>0</v>
      </c>
      <c r="II849" s="1">
        <f ca="1"/>
        <v>0</v>
      </c>
      <c r="IJ849" s="1">
        <f ca="1"/>
        <v>0</v>
      </c>
      <c r="IK849" s="1">
        <f ca="1"/>
        <v>0</v>
      </c>
      <c r="IL849" s="1">
        <f ca="1"/>
        <v>1</v>
      </c>
      <c r="IN849" t="s">
        <v>197</v>
      </c>
      <c r="IO849" s="1">
        <f ca="1"/>
        <v>0</v>
      </c>
      <c r="IP849" s="1">
        <f ca="1"/>
        <v>0</v>
      </c>
      <c r="IQ849" s="1">
        <f ca="1"/>
        <v>0</v>
      </c>
      <c r="IR849" s="1">
        <f ca="1"/>
        <v>0</v>
      </c>
      <c r="IS849" s="1">
        <f ca="1"/>
        <v>1</v>
      </c>
      <c r="IU849" t="s">
        <v>197</v>
      </c>
      <c r="IV849" s="1">
        <f ca="1"/>
        <v>0</v>
      </c>
      <c r="IW849" s="1">
        <f ca="1"/>
        <v>0</v>
      </c>
      <c r="IX849" s="1">
        <f ca="1"/>
        <v>0</v>
      </c>
      <c r="IY849" s="1">
        <f ca="1"/>
        <v>0</v>
      </c>
      <c r="IZ849" s="1">
        <f ca="1"/>
        <v>1</v>
      </c>
      <c r="JB849" t="s">
        <v>197</v>
      </c>
      <c r="JC849" s="1">
        <f ca="1"/>
        <v>0</v>
      </c>
      <c r="JD849" s="1">
        <f ca="1"/>
        <v>0</v>
      </c>
      <c r="JE849" s="1">
        <f ca="1"/>
        <v>0</v>
      </c>
      <c r="JF849" s="1">
        <f ca="1"/>
        <v>0</v>
      </c>
      <c r="JG849" s="1">
        <f ca="1"/>
        <v>1</v>
      </c>
      <c r="JI849" t="s">
        <v>197</v>
      </c>
      <c r="JJ849" s="1">
        <f ca="1"/>
        <v>0</v>
      </c>
      <c r="JK849" s="1">
        <f ca="1"/>
        <v>0</v>
      </c>
      <c r="JL849" s="1">
        <f ca="1"/>
        <v>0</v>
      </c>
      <c r="JM849" s="1">
        <f ca="1"/>
        <v>0</v>
      </c>
      <c r="JN849" s="1">
        <f ca="1"/>
        <v>1</v>
      </c>
      <c r="JP849" t="s">
        <v>197</v>
      </c>
      <c r="JQ849" s="1">
        <f ca="1"/>
        <v>0</v>
      </c>
      <c r="JR849" s="1">
        <f ca="1"/>
        <v>0</v>
      </c>
      <c r="JS849" s="1">
        <f ca="1"/>
        <v>0</v>
      </c>
      <c r="JT849" s="1">
        <f ca="1"/>
        <v>0</v>
      </c>
      <c r="JU849" s="1">
        <f ca="1"/>
        <v>1</v>
      </c>
      <c r="JW849" t="s">
        <v>197</v>
      </c>
      <c r="JX849" s="1">
        <f ca="1"/>
        <v>0</v>
      </c>
      <c r="JY849" s="1">
        <f ca="1"/>
        <v>0</v>
      </c>
      <c r="JZ849" s="1">
        <f ca="1"/>
        <v>0</v>
      </c>
      <c r="KA849" s="1">
        <f ca="1"/>
        <v>0</v>
      </c>
      <c r="KB849" s="1">
        <f ca="1"/>
        <v>1</v>
      </c>
      <c r="KD849" t="s">
        <v>197</v>
      </c>
      <c r="KE849" s="1">
        <f ca="1"/>
        <v>0</v>
      </c>
      <c r="KF849" s="1">
        <f ca="1"/>
        <v>0</v>
      </c>
      <c r="KG849" s="1">
        <f ca="1"/>
        <v>0</v>
      </c>
      <c r="KH849" s="1">
        <f ca="1"/>
        <v>0</v>
      </c>
      <c r="KI849" s="1">
        <f ca="1"/>
        <v>1</v>
      </c>
      <c r="KK849" t="s">
        <v>197</v>
      </c>
      <c r="KL849" s="1">
        <f ca="1"/>
        <v>0</v>
      </c>
      <c r="KM849" s="1">
        <f ca="1"/>
        <v>0</v>
      </c>
      <c r="KN849" s="1">
        <f ca="1"/>
        <v>0</v>
      </c>
      <c r="KO849" s="1">
        <f ca="1"/>
        <v>0</v>
      </c>
      <c r="KP849" s="1">
        <f ca="1"/>
        <v>1</v>
      </c>
      <c r="KR849" t="s">
        <v>197</v>
      </c>
      <c r="KS849" s="1">
        <f ca="1"/>
        <v>0</v>
      </c>
      <c r="KT849" s="1">
        <f ca="1"/>
        <v>0</v>
      </c>
      <c r="KU849" s="1">
        <f ca="1"/>
        <v>0</v>
      </c>
      <c r="KV849" s="1">
        <f ca="1"/>
        <v>0</v>
      </c>
      <c r="KW849" s="1">
        <f ca="1"/>
        <v>1</v>
      </c>
      <c r="KY849" t="s">
        <v>197</v>
      </c>
      <c r="KZ849" s="1">
        <f ca="1"/>
        <v>0</v>
      </c>
      <c r="LA849" s="1">
        <f ca="1"/>
        <v>0</v>
      </c>
      <c r="LB849" s="1">
        <f ca="1"/>
        <v>0</v>
      </c>
      <c r="LC849" s="1">
        <f ca="1"/>
        <v>0</v>
      </c>
      <c r="LD849" s="1">
        <f ca="1"/>
        <v>1</v>
      </c>
      <c r="LF849" t="s">
        <v>197</v>
      </c>
      <c r="LG849" s="1">
        <f ca="1"/>
        <v>0</v>
      </c>
      <c r="LH849" s="1">
        <f ca="1"/>
        <v>0</v>
      </c>
      <c r="LI849" s="1">
        <f ca="1"/>
        <v>0</v>
      </c>
      <c r="LJ849" s="1">
        <f ca="1"/>
        <v>0</v>
      </c>
      <c r="LK849" s="1">
        <f ca="1"/>
        <v>1</v>
      </c>
      <c r="LM849" t="s">
        <v>197</v>
      </c>
      <c r="LN849" s="1">
        <f ca="1"/>
        <v>0</v>
      </c>
      <c r="LO849" s="1">
        <f ca="1"/>
        <v>0</v>
      </c>
      <c r="LP849" s="1">
        <f ca="1"/>
        <v>0</v>
      </c>
      <c r="LQ849" s="1">
        <f ca="1"/>
        <v>0</v>
      </c>
      <c r="LR849" s="1">
        <f ca="1"/>
        <v>1</v>
      </c>
      <c r="LT849" t="s">
        <v>197</v>
      </c>
      <c r="LU849" s="1">
        <f ca="1"/>
        <v>0</v>
      </c>
      <c r="LV849" s="1">
        <f ca="1"/>
        <v>0</v>
      </c>
      <c r="LW849" s="1">
        <f ca="1"/>
        <v>0</v>
      </c>
      <c r="LX849" s="1">
        <f ca="1"/>
        <v>0</v>
      </c>
      <c r="LY849" s="1">
        <f ca="1"/>
        <v>1</v>
      </c>
      <c r="MA849" t="s">
        <v>197</v>
      </c>
      <c r="MB849" s="1">
        <f ca="1"/>
        <v>0</v>
      </c>
      <c r="MC849" s="1">
        <f ca="1"/>
        <v>0</v>
      </c>
      <c r="MD849" s="1">
        <f ca="1"/>
        <v>0</v>
      </c>
      <c r="ME849" s="1">
        <f ca="1"/>
        <v>0</v>
      </c>
      <c r="MF849" s="1">
        <f ca="1"/>
        <v>1</v>
      </c>
      <c r="MH849" t="s">
        <v>197</v>
      </c>
      <c r="MI849" s="1">
        <f ca="1"/>
        <v>0</v>
      </c>
      <c r="MJ849" s="1">
        <f ca="1"/>
        <v>0</v>
      </c>
      <c r="MK849" s="1">
        <f ca="1"/>
        <v>0</v>
      </c>
      <c r="ML849" s="1">
        <f ca="1"/>
        <v>0</v>
      </c>
      <c r="MM849" s="1">
        <f ca="1"/>
        <v>1</v>
      </c>
      <c r="MO849" t="s">
        <v>197</v>
      </c>
      <c r="MP849" s="1">
        <f ca="1"/>
        <v>0</v>
      </c>
      <c r="MQ849" s="1">
        <f ca="1"/>
        <v>0</v>
      </c>
      <c r="MR849" s="1">
        <f ca="1"/>
        <v>0</v>
      </c>
      <c r="MS849" s="1">
        <f ca="1"/>
        <v>0</v>
      </c>
      <c r="MT849" s="1">
        <f ca="1"/>
        <v>1</v>
      </c>
      <c r="MV849" t="s">
        <v>197</v>
      </c>
      <c r="MW849" s="1">
        <f ca="1"/>
        <v>0</v>
      </c>
      <c r="MX849" s="1">
        <f ca="1"/>
        <v>0</v>
      </c>
      <c r="MY849" s="1">
        <f ca="1"/>
        <v>0</v>
      </c>
      <c r="MZ849" s="1">
        <f ca="1"/>
        <v>0</v>
      </c>
      <c r="NA849" s="1">
        <f ca="1"/>
        <v>1</v>
      </c>
      <c r="NC849" t="s">
        <v>197</v>
      </c>
      <c r="ND849" s="1">
        <f ca="1"/>
        <v>0</v>
      </c>
      <c r="NE849" s="1">
        <f ca="1"/>
        <v>0</v>
      </c>
      <c r="NF849" s="1">
        <f ca="1"/>
        <v>0</v>
      </c>
      <c r="NG849" s="1">
        <f ca="1"/>
        <v>0</v>
      </c>
      <c r="NH849" s="1">
        <f ca="1"/>
        <v>1</v>
      </c>
      <c r="NJ849" t="s">
        <v>197</v>
      </c>
      <c r="NK849" s="1">
        <f ca="1"/>
        <v>0</v>
      </c>
      <c r="NL849" s="1">
        <f ca="1"/>
        <v>0</v>
      </c>
      <c r="NM849" s="1">
        <f ca="1"/>
        <v>0</v>
      </c>
      <c r="NN849" s="1">
        <f ca="1"/>
        <v>0</v>
      </c>
      <c r="NO849" s="1">
        <f ca="1"/>
        <v>1</v>
      </c>
      <c r="NQ849" t="s">
        <v>197</v>
      </c>
      <c r="NR849" s="1">
        <f ca="1"/>
        <v>0</v>
      </c>
      <c r="NS849" s="1">
        <f ca="1"/>
        <v>0</v>
      </c>
      <c r="NT849" s="1">
        <f ca="1"/>
        <v>0</v>
      </c>
      <c r="NU849" s="1">
        <f ca="1"/>
        <v>0</v>
      </c>
      <c r="NV849" s="1">
        <f ca="1"/>
        <v>1</v>
      </c>
      <c r="NX849" t="s">
        <v>197</v>
      </c>
      <c r="NY849" s="1">
        <f ca="1"/>
        <v>0</v>
      </c>
      <c r="NZ849" s="1">
        <f ca="1"/>
        <v>0</v>
      </c>
      <c r="OA849" s="1">
        <f ca="1"/>
        <v>0</v>
      </c>
      <c r="OB849" s="1">
        <f ca="1"/>
        <v>0</v>
      </c>
      <c r="OC849" s="1">
        <f ca="1"/>
        <v>1</v>
      </c>
      <c r="OE849" t="s">
        <v>197</v>
      </c>
      <c r="OF849" s="1">
        <f ca="1"/>
        <v>0</v>
      </c>
      <c r="OG849" s="1">
        <f ca="1"/>
        <v>0</v>
      </c>
      <c r="OH849" s="1">
        <f ca="1"/>
        <v>0</v>
      </c>
      <c r="OI849" s="1">
        <f ca="1"/>
        <v>0</v>
      </c>
      <c r="OJ849" s="1">
        <f ca="1"/>
        <v>1</v>
      </c>
      <c r="OM849" s="1"/>
      <c r="ON849" s="1"/>
      <c r="OO849" s="1"/>
      <c r="OP849" s="1"/>
      <c r="OQ849" s="1"/>
      <c r="OT849" s="1"/>
      <c r="OU849" s="1"/>
      <c r="OV849" s="1"/>
      <c r="OW849" s="1"/>
      <c r="OX849" s="1"/>
      <c r="PA849" s="1"/>
      <c r="PB849" s="1"/>
      <c r="PC849" s="1"/>
      <c r="PD849" s="1"/>
      <c r="PE849" s="1"/>
    </row>
    <row r="850" spans="1:421">
      <c r="A850" s="9">
        <f>IF(RIGHT(A843,2)="12",(VALUE(LEFT(A843,4))+1)*100+1,A843+1)</f>
        <v>202211</v>
      </c>
      <c r="I850" s="9"/>
      <c r="P850" s="9"/>
      <c r="W850" s="9"/>
      <c r="AD850" s="9"/>
      <c r="AK850" s="9"/>
      <c r="AR850" s="9"/>
      <c r="AY850" s="9"/>
      <c r="BF850" s="9"/>
      <c r="BM850" s="9"/>
      <c r="BT850" s="9"/>
      <c r="CA850" s="9"/>
      <c r="CH850" s="9"/>
      <c r="CO850" s="9"/>
      <c r="CV850" s="9"/>
      <c r="DC850" s="9"/>
      <c r="DJ850" s="9"/>
      <c r="DQ850" s="9"/>
      <c r="DX850" s="9"/>
      <c r="EE850" s="9"/>
      <c r="EL850" s="9"/>
      <c r="ES850" s="9"/>
      <c r="EZ850" s="9">
        <f>ES850+1</f>
        <v>1</v>
      </c>
      <c r="FG850" s="9">
        <f>EZ850+1</f>
        <v>2</v>
      </c>
      <c r="FN850" s="9">
        <f>FG850+1</f>
        <v>3</v>
      </c>
      <c r="FU850" s="9">
        <f>FN850+1</f>
        <v>4</v>
      </c>
      <c r="GB850" s="9">
        <f>FU850+1</f>
        <v>5</v>
      </c>
      <c r="GI850" s="9">
        <f>GB850+1</f>
        <v>6</v>
      </c>
      <c r="GP850" s="9">
        <f>GI850+1</f>
        <v>7</v>
      </c>
      <c r="GW850" s="9">
        <f>GP850+1</f>
        <v>8</v>
      </c>
      <c r="HD850" s="9">
        <f>GW850+1</f>
        <v>9</v>
      </c>
      <c r="HK850" s="9">
        <f>HD850+1</f>
        <v>10</v>
      </c>
      <c r="HR850" s="9">
        <f>HK850+1</f>
        <v>11</v>
      </c>
      <c r="HY850" s="9">
        <f>HR850+1</f>
        <v>12</v>
      </c>
      <c r="IF850" s="9">
        <f>HY850+1</f>
        <v>13</v>
      </c>
      <c r="IM850" s="9">
        <f>IF850+1</f>
        <v>14</v>
      </c>
      <c r="IT850" s="9">
        <f>IM850+1</f>
        <v>15</v>
      </c>
      <c r="JA850" s="9">
        <f>IT850+1</f>
        <v>16</v>
      </c>
      <c r="JH850" s="9">
        <f>JA850+1</f>
        <v>17</v>
      </c>
      <c r="JO850" s="9">
        <f>JH850+1</f>
        <v>18</v>
      </c>
      <c r="JV850" s="9">
        <f>JO850+1</f>
        <v>19</v>
      </c>
      <c r="KC850" s="9">
        <f>JV850+1</f>
        <v>20</v>
      </c>
      <c r="KJ850" s="9">
        <f>KC850+1</f>
        <v>21</v>
      </c>
      <c r="KQ850" s="9">
        <f>KJ850+1</f>
        <v>22</v>
      </c>
      <c r="KX850" s="9">
        <f>KQ850+1</f>
        <v>23</v>
      </c>
      <c r="LE850" s="9">
        <f>KX850+1</f>
        <v>24</v>
      </c>
      <c r="LL850" s="9">
        <f>LE850+1</f>
        <v>25</v>
      </c>
      <c r="LS850" s="9">
        <f>LL850+1</f>
        <v>26</v>
      </c>
      <c r="LZ850" s="9">
        <f>LS850+1</f>
        <v>27</v>
      </c>
      <c r="MG850" s="9">
        <f>LZ850+1</f>
        <v>28</v>
      </c>
      <c r="MN850" s="9">
        <f>MG850+1</f>
        <v>29</v>
      </c>
      <c r="MU850" s="9">
        <f>MN850+1</f>
        <v>30</v>
      </c>
      <c r="NB850" s="9">
        <f>MU850+1</f>
        <v>31</v>
      </c>
      <c r="NI850" s="9">
        <f>NB850+1</f>
        <v>32</v>
      </c>
      <c r="NP850" s="9">
        <f>NI850+1</f>
        <v>33</v>
      </c>
      <c r="NW850" s="9">
        <f>NP850+1</f>
        <v>34</v>
      </c>
      <c r="OD850" s="9">
        <f>NW850+1</f>
        <v>35</v>
      </c>
      <c r="OK850" s="9">
        <f>OD850+1</f>
        <v>36</v>
      </c>
      <c r="OR850" s="9"/>
      <c r="OY850" s="9"/>
    </row>
    <row r="851" spans="1:421">
      <c r="FB851" t="s">
        <v>198</v>
      </c>
      <c r="FC851" t="s">
        <v>199</v>
      </c>
      <c r="FD851" t="s">
        <v>200</v>
      </c>
      <c r="FE851" t="s">
        <v>196</v>
      </c>
      <c r="FF851" t="s">
        <v>197</v>
      </c>
      <c r="FI851" t="s">
        <v>198</v>
      </c>
      <c r="FJ851" t="s">
        <v>199</v>
      </c>
      <c r="FK851" t="s">
        <v>200</v>
      </c>
      <c r="FL851" t="s">
        <v>196</v>
      </c>
      <c r="FM851" t="s">
        <v>197</v>
      </c>
      <c r="FP851" t="s">
        <v>198</v>
      </c>
      <c r="FQ851" t="s">
        <v>199</v>
      </c>
      <c r="FR851" t="s">
        <v>200</v>
      </c>
      <c r="FS851" t="s">
        <v>196</v>
      </c>
      <c r="FT851" t="s">
        <v>197</v>
      </c>
      <c r="FW851" t="s">
        <v>198</v>
      </c>
      <c r="FX851" t="s">
        <v>199</v>
      </c>
      <c r="FY851" t="s">
        <v>200</v>
      </c>
      <c r="FZ851" t="s">
        <v>196</v>
      </c>
      <c r="GA851" t="s">
        <v>197</v>
      </c>
      <c r="GD851" t="s">
        <v>198</v>
      </c>
      <c r="GE851" t="s">
        <v>199</v>
      </c>
      <c r="GF851" t="s">
        <v>200</v>
      </c>
      <c r="GG851" t="s">
        <v>196</v>
      </c>
      <c r="GH851" t="s">
        <v>197</v>
      </c>
      <c r="GK851" t="s">
        <v>198</v>
      </c>
      <c r="GL851" t="s">
        <v>199</v>
      </c>
      <c r="GM851" t="s">
        <v>200</v>
      </c>
      <c r="GN851" t="s">
        <v>196</v>
      </c>
      <c r="GO851" t="s">
        <v>197</v>
      </c>
      <c r="GR851" t="s">
        <v>198</v>
      </c>
      <c r="GS851" t="s">
        <v>199</v>
      </c>
      <c r="GT851" t="s">
        <v>200</v>
      </c>
      <c r="GU851" t="s">
        <v>196</v>
      </c>
      <c r="GV851" t="s">
        <v>197</v>
      </c>
      <c r="GY851" t="s">
        <v>198</v>
      </c>
      <c r="GZ851" t="s">
        <v>199</v>
      </c>
      <c r="HA851" t="s">
        <v>200</v>
      </c>
      <c r="HB851" t="s">
        <v>196</v>
      </c>
      <c r="HC851" t="s">
        <v>197</v>
      </c>
      <c r="HF851" t="s">
        <v>198</v>
      </c>
      <c r="HG851" t="s">
        <v>199</v>
      </c>
      <c r="HH851" t="s">
        <v>200</v>
      </c>
      <c r="HI851" t="s">
        <v>196</v>
      </c>
      <c r="HJ851" t="s">
        <v>197</v>
      </c>
      <c r="HM851" t="s">
        <v>198</v>
      </c>
      <c r="HN851" t="s">
        <v>199</v>
      </c>
      <c r="HO851" t="s">
        <v>200</v>
      </c>
      <c r="HP851" t="s">
        <v>196</v>
      </c>
      <c r="HQ851" t="s">
        <v>197</v>
      </c>
      <c r="HT851" t="s">
        <v>198</v>
      </c>
      <c r="HU851" t="s">
        <v>199</v>
      </c>
      <c r="HV851" t="s">
        <v>200</v>
      </c>
      <c r="HW851" t="s">
        <v>196</v>
      </c>
      <c r="HX851" t="s">
        <v>197</v>
      </c>
      <c r="IA851" t="s">
        <v>198</v>
      </c>
      <c r="IB851" t="s">
        <v>199</v>
      </c>
      <c r="IC851" t="s">
        <v>200</v>
      </c>
      <c r="ID851" t="s">
        <v>196</v>
      </c>
      <c r="IE851" t="s">
        <v>197</v>
      </c>
      <c r="IH851" t="s">
        <v>198</v>
      </c>
      <c r="II851" t="s">
        <v>199</v>
      </c>
      <c r="IJ851" t="s">
        <v>200</v>
      </c>
      <c r="IK851" t="s">
        <v>196</v>
      </c>
      <c r="IL851" t="s">
        <v>197</v>
      </c>
      <c r="IO851" t="s">
        <v>198</v>
      </c>
      <c r="IP851" t="s">
        <v>199</v>
      </c>
      <c r="IQ851" t="s">
        <v>200</v>
      </c>
      <c r="IR851" t="s">
        <v>196</v>
      </c>
      <c r="IS851" t="s">
        <v>197</v>
      </c>
      <c r="IV851" t="s">
        <v>198</v>
      </c>
      <c r="IW851" t="s">
        <v>199</v>
      </c>
      <c r="IX851" t="s">
        <v>200</v>
      </c>
      <c r="IY851" t="s">
        <v>196</v>
      </c>
      <c r="IZ851" t="s">
        <v>197</v>
      </c>
      <c r="JC851" t="s">
        <v>198</v>
      </c>
      <c r="JD851" t="s">
        <v>199</v>
      </c>
      <c r="JE851" t="s">
        <v>200</v>
      </c>
      <c r="JF851" t="s">
        <v>196</v>
      </c>
      <c r="JG851" t="s">
        <v>197</v>
      </c>
      <c r="JJ851" t="s">
        <v>198</v>
      </c>
      <c r="JK851" t="s">
        <v>199</v>
      </c>
      <c r="JL851" t="s">
        <v>200</v>
      </c>
      <c r="JM851" t="s">
        <v>196</v>
      </c>
      <c r="JN851" t="s">
        <v>197</v>
      </c>
      <c r="JQ851" t="s">
        <v>198</v>
      </c>
      <c r="JR851" t="s">
        <v>199</v>
      </c>
      <c r="JS851" t="s">
        <v>200</v>
      </c>
      <c r="JT851" t="s">
        <v>196</v>
      </c>
      <c r="JU851" t="s">
        <v>197</v>
      </c>
      <c r="JX851" t="s">
        <v>198</v>
      </c>
      <c r="JY851" t="s">
        <v>199</v>
      </c>
      <c r="JZ851" t="s">
        <v>200</v>
      </c>
      <c r="KA851" t="s">
        <v>196</v>
      </c>
      <c r="KB851" t="s">
        <v>197</v>
      </c>
      <c r="KE851" t="s">
        <v>198</v>
      </c>
      <c r="KF851" t="s">
        <v>199</v>
      </c>
      <c r="KG851" t="s">
        <v>200</v>
      </c>
      <c r="KH851" t="s">
        <v>196</v>
      </c>
      <c r="KI851" t="s">
        <v>197</v>
      </c>
      <c r="KL851" t="s">
        <v>198</v>
      </c>
      <c r="KM851" t="s">
        <v>199</v>
      </c>
      <c r="KN851" t="s">
        <v>200</v>
      </c>
      <c r="KO851" t="s">
        <v>196</v>
      </c>
      <c r="KP851" t="s">
        <v>197</v>
      </c>
      <c r="KS851" t="s">
        <v>198</v>
      </c>
      <c r="KT851" t="s">
        <v>199</v>
      </c>
      <c r="KU851" t="s">
        <v>200</v>
      </c>
      <c r="KV851" t="s">
        <v>196</v>
      </c>
      <c r="KW851" t="s">
        <v>197</v>
      </c>
      <c r="KZ851" t="s">
        <v>198</v>
      </c>
      <c r="LA851" t="s">
        <v>199</v>
      </c>
      <c r="LB851" t="s">
        <v>200</v>
      </c>
      <c r="LC851" t="s">
        <v>196</v>
      </c>
      <c r="LD851" t="s">
        <v>197</v>
      </c>
      <c r="LG851" t="s">
        <v>198</v>
      </c>
      <c r="LH851" t="s">
        <v>199</v>
      </c>
      <c r="LI851" t="s">
        <v>200</v>
      </c>
      <c r="LJ851" t="s">
        <v>196</v>
      </c>
      <c r="LK851" t="s">
        <v>197</v>
      </c>
      <c r="LN851" t="s">
        <v>198</v>
      </c>
      <c r="LO851" t="s">
        <v>199</v>
      </c>
      <c r="LP851" t="s">
        <v>200</v>
      </c>
      <c r="LQ851" t="s">
        <v>196</v>
      </c>
      <c r="LR851" t="s">
        <v>197</v>
      </c>
      <c r="LU851" t="s">
        <v>198</v>
      </c>
      <c r="LV851" t="s">
        <v>199</v>
      </c>
      <c r="LW851" t="s">
        <v>200</v>
      </c>
      <c r="LX851" t="s">
        <v>196</v>
      </c>
      <c r="LY851" t="s">
        <v>197</v>
      </c>
      <c r="MB851" t="s">
        <v>198</v>
      </c>
      <c r="MC851" t="s">
        <v>199</v>
      </c>
      <c r="MD851" t="s">
        <v>200</v>
      </c>
      <c r="ME851" t="s">
        <v>196</v>
      </c>
      <c r="MF851" t="s">
        <v>197</v>
      </c>
      <c r="MI851" t="s">
        <v>198</v>
      </c>
      <c r="MJ851" t="s">
        <v>199</v>
      </c>
      <c r="MK851" t="s">
        <v>200</v>
      </c>
      <c r="ML851" t="s">
        <v>196</v>
      </c>
      <c r="MM851" t="s">
        <v>197</v>
      </c>
      <c r="MP851" t="s">
        <v>198</v>
      </c>
      <c r="MQ851" t="s">
        <v>199</v>
      </c>
      <c r="MR851" t="s">
        <v>200</v>
      </c>
      <c r="MS851" t="s">
        <v>196</v>
      </c>
      <c r="MT851" t="s">
        <v>197</v>
      </c>
      <c r="MW851" t="s">
        <v>198</v>
      </c>
      <c r="MX851" t="s">
        <v>199</v>
      </c>
      <c r="MY851" t="s">
        <v>200</v>
      </c>
      <c r="MZ851" t="s">
        <v>196</v>
      </c>
      <c r="NA851" t="s">
        <v>197</v>
      </c>
      <c r="ND851" t="s">
        <v>198</v>
      </c>
      <c r="NE851" t="s">
        <v>199</v>
      </c>
      <c r="NF851" t="s">
        <v>200</v>
      </c>
      <c r="NG851" t="s">
        <v>196</v>
      </c>
      <c r="NH851" t="s">
        <v>197</v>
      </c>
      <c r="NK851" t="s">
        <v>198</v>
      </c>
      <c r="NL851" t="s">
        <v>199</v>
      </c>
      <c r="NM851" t="s">
        <v>200</v>
      </c>
      <c r="NN851" t="s">
        <v>196</v>
      </c>
      <c r="NO851" t="s">
        <v>197</v>
      </c>
      <c r="NR851" t="s">
        <v>198</v>
      </c>
      <c r="NS851" t="s">
        <v>199</v>
      </c>
      <c r="NT851" t="s">
        <v>200</v>
      </c>
      <c r="NU851" t="s">
        <v>196</v>
      </c>
      <c r="NV851" t="s">
        <v>197</v>
      </c>
      <c r="NY851" t="s">
        <v>198</v>
      </c>
      <c r="NZ851" t="s">
        <v>199</v>
      </c>
      <c r="OA851" t="s">
        <v>200</v>
      </c>
      <c r="OB851" t="s">
        <v>196</v>
      </c>
      <c r="OC851" t="s">
        <v>197</v>
      </c>
      <c r="OF851" t="s">
        <v>198</v>
      </c>
      <c r="OG851" t="s">
        <v>199</v>
      </c>
      <c r="OH851" t="s">
        <v>200</v>
      </c>
      <c r="OI851" t="s">
        <v>196</v>
      </c>
      <c r="OJ851" t="s">
        <v>197</v>
      </c>
      <c r="OM851" t="s">
        <v>198</v>
      </c>
      <c r="ON851" t="s">
        <v>199</v>
      </c>
      <c r="OO851" t="s">
        <v>200</v>
      </c>
      <c r="OP851" t="s">
        <v>196</v>
      </c>
      <c r="OQ851" t="s">
        <v>197</v>
      </c>
    </row>
    <row r="852" spans="1:421">
      <c r="K852" s="1"/>
      <c r="L852" s="1"/>
      <c r="M852" s="1"/>
      <c r="N852" s="1"/>
      <c r="O852" s="1"/>
      <c r="R852" s="1"/>
      <c r="S852" s="1"/>
      <c r="T852" s="1"/>
      <c r="U852" s="1"/>
      <c r="V852" s="1"/>
      <c r="Y852" s="1"/>
      <c r="Z852" s="1"/>
      <c r="AA852" s="1"/>
      <c r="AB852" s="1"/>
      <c r="AC852" s="1"/>
      <c r="AF852" s="1"/>
      <c r="AG852" s="1"/>
      <c r="AH852" s="1"/>
      <c r="AI852" s="1"/>
      <c r="AJ852" s="1"/>
      <c r="AM852" s="1"/>
      <c r="AN852" s="1"/>
      <c r="AO852" s="1"/>
      <c r="AP852" s="1"/>
      <c r="AQ852" s="1"/>
      <c r="AT852" s="1"/>
      <c r="AU852" s="1"/>
      <c r="AV852" s="1"/>
      <c r="AW852" s="1"/>
      <c r="AX852" s="1"/>
      <c r="BA852" s="1"/>
      <c r="BB852" s="1"/>
      <c r="BC852" s="1"/>
      <c r="BD852" s="1"/>
      <c r="BE852" s="1"/>
      <c r="BH852" s="1"/>
      <c r="BI852" s="1"/>
      <c r="BJ852" s="1"/>
      <c r="BK852" s="1"/>
      <c r="BL852" s="1"/>
      <c r="BO852" s="1"/>
      <c r="BP852" s="1"/>
      <c r="BQ852" s="1"/>
      <c r="BR852" s="1"/>
      <c r="BS852" s="1"/>
      <c r="BV852" s="1"/>
      <c r="BW852" s="1"/>
      <c r="BX852" s="1"/>
      <c r="BY852" s="1"/>
      <c r="BZ852" s="1"/>
      <c r="CC852" s="1"/>
      <c r="CD852" s="1"/>
      <c r="CE852" s="1"/>
      <c r="CF852" s="1"/>
      <c r="CG852" s="1"/>
      <c r="CJ852" s="1"/>
      <c r="CK852" s="1"/>
      <c r="CL852" s="1"/>
      <c r="CM852" s="1"/>
      <c r="CN852" s="1"/>
      <c r="CQ852" s="1"/>
      <c r="CR852" s="1"/>
      <c r="CS852" s="1"/>
      <c r="CT852" s="1"/>
      <c r="CU852" s="1"/>
      <c r="CX852" s="1"/>
      <c r="CY852" s="1"/>
      <c r="CZ852" s="1"/>
      <c r="DA852" s="1"/>
      <c r="DB852" s="1"/>
      <c r="DE852" s="1"/>
      <c r="DF852" s="1"/>
      <c r="DG852" s="1"/>
      <c r="DH852" s="1"/>
      <c r="DI852" s="1"/>
      <c r="DL852" s="1"/>
      <c r="DM852" s="1"/>
      <c r="DN852" s="1"/>
      <c r="DO852" s="1"/>
      <c r="DP852" s="1"/>
      <c r="DS852" s="1"/>
      <c r="DT852" s="1"/>
      <c r="DU852" s="1"/>
      <c r="DV852" s="1"/>
      <c r="DW852" s="1"/>
      <c r="DZ852" s="1"/>
      <c r="EA852" s="1"/>
      <c r="EB852" s="1"/>
      <c r="EC852" s="1"/>
      <c r="ED852" s="1"/>
      <c r="EG852" s="1"/>
      <c r="EH852" s="1"/>
      <c r="EI852" s="1"/>
      <c r="EJ852" s="1"/>
      <c r="EK852" s="1"/>
      <c r="EN852" s="1"/>
      <c r="EO852" s="1"/>
      <c r="EP852" s="1"/>
      <c r="EQ852" s="1"/>
      <c r="ER852" s="1"/>
      <c r="EU852" s="1"/>
      <c r="EV852" s="1"/>
      <c r="EW852" s="1"/>
      <c r="EX852" s="1"/>
      <c r="EY852" s="1"/>
      <c r="FA852" t="s">
        <v>198</v>
      </c>
      <c r="FB852" s="1">
        <f ca="1">FB690</f>
        <v>0.99535258612689781</v>
      </c>
      <c r="FC852" s="1">
        <f t="shared" ref="FC852:FF852" ca="1" si="105">FC690</f>
        <v>4.6474138731022229E-3</v>
      </c>
      <c r="FD852" s="1">
        <f t="shared" si="105"/>
        <v>0</v>
      </c>
      <c r="FE852" s="1">
        <f t="shared" si="105"/>
        <v>0</v>
      </c>
      <c r="FF852" s="1">
        <f t="shared" si="105"/>
        <v>0</v>
      </c>
      <c r="FH852" t="s">
        <v>198</v>
      </c>
      <c r="FI852" s="1" cm="1">
        <f t="array" aca="1" ref="FI852:FM856" ca="1">MMULT(FB852:FF856,FI$690:FM$694)</f>
        <v>0.99096372441549385</v>
      </c>
      <c r="FJ852" s="1">
        <f ca="1"/>
        <v>6.8331478688139023E-3</v>
      </c>
      <c r="FK852" s="1">
        <f ca="1"/>
        <v>2.2031277156922689E-3</v>
      </c>
      <c r="FL852" s="1">
        <f ca="1"/>
        <v>0</v>
      </c>
      <c r="FM852" s="1">
        <f ca="1"/>
        <v>0</v>
      </c>
      <c r="FO852" t="s">
        <v>198</v>
      </c>
      <c r="FP852" s="1" cm="1">
        <f t="array" aca="1" ref="FP852:FT856" ca="1">MMULT(FI852:FM856,FP$690:FT$694)</f>
        <v>0.9867071262593099</v>
      </c>
      <c r="FQ852" s="1">
        <f ca="1"/>
        <v>7.9825708536213225E-3</v>
      </c>
      <c r="FR852" s="1">
        <f ca="1"/>
        <v>4.2759184197981763E-3</v>
      </c>
      <c r="FS852" s="1">
        <f ca="1"/>
        <v>1.0343844672707201E-3</v>
      </c>
      <c r="FT852" s="1">
        <f ca="1"/>
        <v>0</v>
      </c>
      <c r="FV852" t="s">
        <v>198</v>
      </c>
      <c r="FW852" s="1" cm="1">
        <f t="array" aca="1" ref="FW852:GA856" ca="1">MMULT(FP852:FT856,FW$690:GA$694)</f>
        <v>0.98252949501939524</v>
      </c>
      <c r="FX852" s="1">
        <f ca="1"/>
        <v>8.6325142337911106E-3</v>
      </c>
      <c r="FY852" s="1">
        <f ca="1"/>
        <v>5.8258922484892258E-3</v>
      </c>
      <c r="FZ852" s="1">
        <f ca="1"/>
        <v>2.5104208217470794E-3</v>
      </c>
      <c r="GA852" s="1">
        <f ca="1"/>
        <v>5.0167767657747424E-4</v>
      </c>
      <c r="GC852" t="s">
        <v>198</v>
      </c>
      <c r="GD852" s="1" cm="1">
        <f t="array" aca="1" ref="GD852:GH856" ca="1">MMULT(FW852:GA856,GD$690:GH$694)</f>
        <v>0.97840505465549099</v>
      </c>
      <c r="GE852" s="1">
        <f ca="1"/>
        <v>9.0142503123877039E-3</v>
      </c>
      <c r="GF852" s="1">
        <f ca="1"/>
        <v>6.9058010766318645E-3</v>
      </c>
      <c r="GG852" s="1">
        <f ca="1"/>
        <v>3.9557121512765071E-3</v>
      </c>
      <c r="GH852" s="1">
        <f ca="1"/>
        <v>1.7191818042130869E-3</v>
      </c>
      <c r="GJ852" t="s">
        <v>198</v>
      </c>
      <c r="GK852" s="1" cm="1">
        <f t="array" aca="1" ref="GK852:GO856" ca="1">MMULT(GD852:GH856,GK$690:GO$694)</f>
        <v>0.97431990024342674</v>
      </c>
      <c r="GL852" s="1">
        <f ca="1"/>
        <v>9.2406818103379119E-3</v>
      </c>
      <c r="GM852" s="1">
        <f ca="1"/>
        <v>7.6365013949170335E-3</v>
      </c>
      <c r="GN852" s="1">
        <f ca="1"/>
        <v>5.1653737902091056E-3</v>
      </c>
      <c r="GO852" s="1">
        <f ca="1"/>
        <v>3.6375427611093727E-3</v>
      </c>
      <c r="GQ852" t="s">
        <v>198</v>
      </c>
      <c r="GR852" s="1" cm="1">
        <f t="array" aca="1" ref="GR852:GV856" ca="1">MMULT(GK852:GO856,GR$690:GV$694)</f>
        <v>0.970265929567657</v>
      </c>
      <c r="GS852" s="1">
        <f ca="1"/>
        <v>9.3726144805117238E-3</v>
      </c>
      <c r="GT852" s="1">
        <f ca="1"/>
        <v>8.1224814925562969E-3</v>
      </c>
      <c r="GU852" s="1">
        <f ca="1"/>
        <v>6.0965357773233309E-3</v>
      </c>
      <c r="GV852" s="1">
        <f ca="1"/>
        <v>6.1424386819517243E-3</v>
      </c>
      <c r="GX852" t="s">
        <v>198</v>
      </c>
      <c r="GY852" s="1" cm="1">
        <f t="array" aca="1" ref="GY852:HC856" ca="1">MMULT(GR852:GV856,GY$690:HC$694)</f>
        <v>0.9662381693961738</v>
      </c>
      <c r="GZ852" s="1">
        <f ca="1"/>
        <v>9.44515325516182E-3</v>
      </c>
      <c r="HA852" s="1">
        <f ca="1"/>
        <v>8.4404955940810874E-3</v>
      </c>
      <c r="HB852" s="1">
        <f ca="1"/>
        <v>6.777406654035277E-3</v>
      </c>
      <c r="HC852" s="1">
        <f ca="1"/>
        <v>9.098775100548016E-3</v>
      </c>
      <c r="HE852" t="s">
        <v>198</v>
      </c>
      <c r="HF852" s="1" cm="1">
        <f t="array" aca="1" ref="HF852:HJ856" ca="1">MMULT(GY852:HC856,HF$690:HJ$694)</f>
        <v>0.96223345507979741</v>
      </c>
      <c r="HG852" s="1">
        <f ca="1"/>
        <v>9.4795481797395331E-3</v>
      </c>
      <c r="HH852" s="1">
        <f ca="1"/>
        <v>8.6441116691060565E-3</v>
      </c>
      <c r="HI852" s="1">
        <f ca="1"/>
        <v>7.2577317864831944E-3</v>
      </c>
      <c r="HJ852" s="1">
        <f ca="1"/>
        <v>1.2385153284873702E-2</v>
      </c>
      <c r="HL852" t="s">
        <v>198</v>
      </c>
      <c r="HM852" s="1" cm="1">
        <f t="array" aca="1" ref="HM852:HQ856" ca="1">MMULT(HF852:HJ856,HM$690:HQ$694)</f>
        <v>0.95824971807281623</v>
      </c>
      <c r="HN852" s="1">
        <f ca="1"/>
        <v>9.4890876552171707E-3</v>
      </c>
      <c r="HO852" s="1">
        <f ca="1"/>
        <v>8.7700406381937563E-3</v>
      </c>
      <c r="HP852" s="1">
        <f ca="1"/>
        <v>7.5868435730703995E-3</v>
      </c>
      <c r="HQ852" s="1">
        <f ca="1"/>
        <v>1.5904310060702288E-2</v>
      </c>
      <c r="HS852" t="s">
        <v>198</v>
      </c>
      <c r="HT852" s="1" cm="1">
        <f t="array" aca="1" ref="HT852:HX856" ca="1">MMULT(HM852:HQ856,HT$690:HX$694)</f>
        <v>0.95428557616536391</v>
      </c>
      <c r="HU852" s="1">
        <f ca="1"/>
        <v>9.4822735260024337E-3</v>
      </c>
      <c r="HV852" s="1">
        <f ca="1"/>
        <v>8.8432760227470982E-3</v>
      </c>
      <c r="HW852" s="1">
        <f ca="1"/>
        <v>7.805961026082912E-3</v>
      </c>
      <c r="HX852" s="1">
        <f ca="1"/>
        <v>1.9582913259803419E-2</v>
      </c>
      <c r="HZ852" t="s">
        <v>198</v>
      </c>
      <c r="IA852" s="1" cm="1">
        <f t="array" aca="1" ref="IA852:IE856" ca="1">MMULT(HT852:HX856,IA$690:IE$694)</f>
        <v>0.95034008694184335</v>
      </c>
      <c r="IB852" s="1">
        <f ca="1"/>
        <v>9.464635192445451E-3</v>
      </c>
      <c r="IC852" s="1">
        <f ca="1"/>
        <v>8.8807955443444327E-3</v>
      </c>
      <c r="ID852" s="1">
        <f ca="1"/>
        <v>7.9468583554017785E-3</v>
      </c>
      <c r="IE852" s="1">
        <f ca="1"/>
        <v>2.336762396596483E-2</v>
      </c>
      <c r="IG852" t="s">
        <v>198</v>
      </c>
      <c r="IH852" s="1" cm="1">
        <f t="array" aca="1" ref="IH852:IL856" ca="1">MMULT(IA852:IE856,IH$690:IL$694)</f>
        <v>0.94641259456855409</v>
      </c>
      <c r="II852" s="1">
        <f ca="1"/>
        <v>9.4398118971724433E-3</v>
      </c>
      <c r="IJ852" s="1">
        <f ca="1"/>
        <v>8.8941243243113258E-3</v>
      </c>
      <c r="IK852" s="1">
        <f ca="1"/>
        <v>8.0329550176462487E-3</v>
      </c>
      <c r="IL852" s="1">
        <f ca="1"/>
        <v>2.7220514192315779E-2</v>
      </c>
      <c r="IN852" t="s">
        <v>198</v>
      </c>
      <c r="IO852" s="1" cm="1">
        <f t="array" aca="1" ref="IO852:IS856" ca="1">MMULT(IH852:IL856,IO$690:IS$694)</f>
        <v>0.9425026322975234</v>
      </c>
      <c r="IP852" s="1">
        <f ca="1"/>
        <v>9.410219650905733E-3</v>
      </c>
      <c r="IQ852" s="1">
        <f ca="1"/>
        <v>8.8910852872048519E-3</v>
      </c>
      <c r="IR852" s="1">
        <f ca="1"/>
        <v>8.0810487574774041E-3</v>
      </c>
      <c r="IS852" s="1">
        <f ca="1"/>
        <v>3.1115014006888427E-2</v>
      </c>
      <c r="IU852" t="s">
        <v>198</v>
      </c>
      <c r="IV852" s="1" cm="1">
        <f t="array" aca="1" ref="IV852:IZ856" ca="1">MMULT(IO852:IS856,IV$690:IZ$694)</f>
        <v>0.93860985932421326</v>
      </c>
      <c r="IW852" s="1">
        <f ca="1"/>
        <v>9.3774724406888756E-3</v>
      </c>
      <c r="IX852" s="1">
        <f ca="1"/>
        <v>8.8769887790575153E-3</v>
      </c>
      <c r="IY852" s="1">
        <f ca="1"/>
        <v>8.1029798072850198E-3</v>
      </c>
      <c r="IZ852" s="1">
        <f ca="1"/>
        <v>3.5032699648755085E-2</v>
      </c>
      <c r="JB852" t="s">
        <v>198</v>
      </c>
      <c r="JC852" s="1" cm="1">
        <f t="array" aca="1" ref="JC852:JG856" ca="1">MMULT(IV852:IZ856,JC$690:JG$694)</f>
        <v>0.9347340193539192</v>
      </c>
      <c r="JD852" s="1">
        <f ca="1"/>
        <v>9.3426532919612185E-3</v>
      </c>
      <c r="JE852" s="1">
        <f ca="1"/>
        <v>8.8554398872153581E-3</v>
      </c>
      <c r="JF852" s="1">
        <f ca="1"/>
        <v>8.1069984281472891E-3</v>
      </c>
      <c r="JG852" s="1">
        <f ca="1"/>
        <v>3.8960889038756642E-2</v>
      </c>
      <c r="JI852" t="s">
        <v>198</v>
      </c>
      <c r="JJ852" s="1" cm="1">
        <f t="array" aca="1" ref="JJ852:JN856" ca="1">MMULT(JC852:JG856,JJ$690:JN$694)</f>
        <v>0.93087491314573756</v>
      </c>
      <c r="JK852" s="1">
        <f ca="1"/>
        <v>9.3064912106051324E-3</v>
      </c>
      <c r="JL852" s="1">
        <f ca="1"/>
        <v>8.8288861779896709E-3</v>
      </c>
      <c r="JM852" s="1">
        <f ca="1"/>
        <v>8.0988087883978287E-3</v>
      </c>
      <c r="JN852" s="1">
        <f ca="1"/>
        <v>4.2890900677269451E-2</v>
      </c>
      <c r="JP852" t="s">
        <v>198</v>
      </c>
      <c r="JQ852" s="1" cm="1">
        <f t="array" aca="1" ref="JQ852:JU856" ca="1">MMULT(JJ852:JN856,JQ$690:JU$694)</f>
        <v>0.92703238018538869</v>
      </c>
      <c r="JR852" s="1">
        <f ca="1"/>
        <v>9.2694779308182974E-3</v>
      </c>
      <c r="JS852" s="1">
        <f ca="1"/>
        <v>8.7989893661048132E-3</v>
      </c>
      <c r="JT852" s="1">
        <f ca="1"/>
        <v>8.0823336387940981E-3</v>
      </c>
      <c r="JU852" s="1">
        <f ca="1"/>
        <v>4.681681887889378E-2</v>
      </c>
      <c r="JW852" t="s">
        <v>198</v>
      </c>
      <c r="JX852" s="1" cm="1">
        <f t="array" aca="1" ref="JX852:KB856" ca="1">MMULT(JQ852:JU856,JX$690:KB$694)</f>
        <v>0.92320628638451796</v>
      </c>
      <c r="JY852" s="1">
        <f ca="1"/>
        <v>9.2319455631880831E-3</v>
      </c>
      <c r="JZ852" s="1">
        <f ca="1"/>
        <v>8.7668775686263901E-3</v>
      </c>
      <c r="KA852" s="1">
        <f ca="1"/>
        <v>8.0602605931275675E-3</v>
      </c>
      <c r="KB852" s="1">
        <f ca="1"/>
        <v>5.0734629890539652E-2</v>
      </c>
      <c r="KD852" t="s">
        <v>198</v>
      </c>
      <c r="KE852" s="1" cm="1">
        <f t="array" aca="1" ref="KE852:KI856" ca="1">MMULT(JX852:KB856,KE$690:KI$694)</f>
        <v>0.91939651579045345</v>
      </c>
      <c r="KF852" s="1">
        <f ca="1"/>
        <v>9.1941185420510944E-3</v>
      </c>
      <c r="KG852" s="1">
        <f ca="1"/>
        <v>8.7333165475547755E-3</v>
      </c>
      <c r="KH852" s="1">
        <f ca="1"/>
        <v>8.0344261681552318E-3</v>
      </c>
      <c r="KI852" s="1">
        <f ca="1"/>
        <v>5.464162295178511E-2</v>
      </c>
      <c r="KK852" t="s">
        <v>198</v>
      </c>
      <c r="KL852" s="1" cm="1">
        <f t="array" aca="1" ref="KL852:KP856" ca="1">MMULT(KE852:KI856,KL$690:KP$694)</f>
        <v>0.91560296498074056</v>
      </c>
      <c r="KM852" s="1">
        <f ca="1"/>
        <v>9.1561485281692195E-3</v>
      </c>
      <c r="KN852" s="1">
        <f ca="1"/>
        <v>8.6988259784524114E-3</v>
      </c>
      <c r="KO852" s="1">
        <f ca="1"/>
        <v>8.0060829103112772E-3</v>
      </c>
      <c r="KP852" s="1">
        <f ca="1"/>
        <v>5.8535977602326136E-2</v>
      </c>
      <c r="KR852" t="s">
        <v>198</v>
      </c>
      <c r="KS852" s="1" cm="1">
        <f t="array" aca="1" ref="KS852:KW856" ca="1">MMULT(KL852:KP856,KS$690:KW$694)</f>
        <v>0.91182553926292287</v>
      </c>
      <c r="KT852" s="1">
        <f ca="1"/>
        <v>9.1181379323206201E-3</v>
      </c>
      <c r="KU852" s="1">
        <f ca="1"/>
        <v>8.6637584043108996E-3</v>
      </c>
      <c r="KV852" s="1">
        <f ca="1"/>
        <v>7.976083869279579E-3</v>
      </c>
      <c r="KW852" s="1">
        <f ca="1"/>
        <v>6.241648053116565E-2</v>
      </c>
      <c r="KY852" t="s">
        <v>198</v>
      </c>
      <c r="KZ852" s="1" cm="1">
        <f t="array" aca="1" ref="KZ852:LD856" ca="1">MMULT(KS852:KW856,KZ$690:LD$694)</f>
        <v>0.90806415009215069</v>
      </c>
      <c r="LA852" s="1">
        <f ca="1"/>
        <v>9.0801558051576952E-3</v>
      </c>
      <c r="LB852" s="1">
        <f ca="1"/>
        <v>8.6283528559346068E-3</v>
      </c>
      <c r="LC852" s="1">
        <f ca="1"/>
        <v>7.9450093654806937E-3</v>
      </c>
      <c r="LD852" s="1">
        <f ca="1"/>
        <v>6.628233188127601E-2</v>
      </c>
      <c r="LF852" t="s">
        <v>198</v>
      </c>
      <c r="LG852" s="1" cm="1">
        <f t="array" aca="1" ref="LG852:LK856" ca="1">MMULT(KZ852:LD856,LG$690:LK$694)</f>
        <v>0.90431871331237257</v>
      </c>
      <c r="LH852" s="1">
        <f ca="1"/>
        <v>9.0422485877609936E-3</v>
      </c>
      <c r="LI852" s="1">
        <f ca="1"/>
        <v>8.592771270296189E-3</v>
      </c>
      <c r="LJ852" s="1">
        <f ca="1"/>
        <v>7.9132538055276258E-3</v>
      </c>
      <c r="LK852" s="1">
        <f ca="1"/>
        <v>7.0133013024042359E-2</v>
      </c>
      <c r="LM852" t="s">
        <v>198</v>
      </c>
      <c r="LN852" s="1" cm="1">
        <f t="array" aca="1" ref="LN852:LR856" ca="1">MMULT(LG852:LK856,LN$690:LR$694)</f>
        <v>0.90058914795555711</v>
      </c>
      <c r="LO852" s="1">
        <f ca="1"/>
        <v>9.0044473933506598E-3</v>
      </c>
      <c r="LP852" s="1">
        <f ca="1"/>
        <v>8.5571232268592604E-3</v>
      </c>
      <c r="LQ852" s="1">
        <f ca="1"/>
        <v>7.8810849953619821E-3</v>
      </c>
      <c r="LR852" s="1">
        <f ca="1"/>
        <v>7.3968196428870647E-2</v>
      </c>
      <c r="LT852" t="s">
        <v>198</v>
      </c>
      <c r="LU852" s="1" cm="1">
        <f t="array" aca="1" ref="LU852:LY856" ca="1">MMULT(LN852:LR856,LU$690:LY$694)</f>
        <v>0.89687537541960294</v>
      </c>
      <c r="LV852" s="1">
        <f ca="1"/>
        <v>8.9667729433323181E-3</v>
      </c>
      <c r="LW852" s="1">
        <f ca="1"/>
        <v>8.5214827497861623E-3</v>
      </c>
      <c r="LX852" s="1">
        <f ca="1"/>
        <v>7.8486845958979819E-3</v>
      </c>
      <c r="LY852" s="1">
        <f ca="1"/>
        <v>7.7787684291380318E-2</v>
      </c>
      <c r="MA852" t="s">
        <v>198</v>
      </c>
      <c r="MB852" s="1" cm="1">
        <f t="array" aca="1" ref="MB852:MF856" ca="1">MMULT(LU852:LY856,MB$690:MF$694)</f>
        <v>0.89317731890357799</v>
      </c>
      <c r="MC852" s="1">
        <f ca="1"/>
        <v>8.9292389150819156E-3</v>
      </c>
      <c r="MD852" s="1">
        <f ca="1"/>
        <v>8.4858997211218617E-3</v>
      </c>
      <c r="ME852" s="1">
        <f ca="1"/>
        <v>7.8161756841319367E-3</v>
      </c>
      <c r="MF852" s="1">
        <f ca="1"/>
        <v>8.1591366776086013E-2</v>
      </c>
      <c r="MH852" t="s">
        <v>198</v>
      </c>
      <c r="MI852" s="1" cm="1">
        <f t="array" aca="1" ref="MI852:MM856" ca="1">MMULT(MB852:MF856,MI$690:MM$694)</f>
        <v>0.88949490301804857</v>
      </c>
      <c r="MJ852" s="1">
        <f ca="1"/>
        <v>8.8918542132978319E-3</v>
      </c>
      <c r="MK852" s="1">
        <f ca="1"/>
        <v>8.4504076334325738E-3</v>
      </c>
      <c r="ML852" s="1">
        <f ca="1"/>
        <v>7.7836415140230108E-3</v>
      </c>
      <c r="MM852" s="1">
        <f ca="1"/>
        <v>8.5379193621197752E-2</v>
      </c>
      <c r="MO852" t="s">
        <v>198</v>
      </c>
      <c r="MP852" s="1" cm="1">
        <f t="array" aca="1" ref="MP852:MT856" ca="1">MMULT(MI852:MM856,MP$690:MT$694)</f>
        <v>0.88582805351469729</v>
      </c>
      <c r="MQ852" s="1">
        <f ca="1"/>
        <v>8.8546245113218149E-3</v>
      </c>
      <c r="MR852" s="1">
        <f ca="1"/>
        <v>8.4150288558809596E-3</v>
      </c>
      <c r="MS852" s="1">
        <f ca="1"/>
        <v>7.7511382794902446E-3</v>
      </c>
      <c r="MT852" s="1">
        <f ca="1"/>
        <v>8.9151154838609484E-2</v>
      </c>
      <c r="MV852" t="s">
        <v>198</v>
      </c>
      <c r="MW852" s="1" cm="1">
        <f t="array" aca="1" ref="MW852:NA856" ca="1">MMULT(MP852:MT856,MW$690:NA$694)</f>
        <v>0.88217669709733781</v>
      </c>
      <c r="MX852" s="1">
        <f ca="1"/>
        <v>8.8175532971268965E-3</v>
      </c>
      <c r="MY852" s="1">
        <f ca="1"/>
        <v>8.3797782111584111E-3</v>
      </c>
      <c r="MZ852" s="1">
        <f ca="1"/>
        <v>7.7187037933533591E-3</v>
      </c>
      <c r="NA852" s="1">
        <f ca="1"/>
        <v>9.2907267601023205E-2</v>
      </c>
      <c r="NC852" t="s">
        <v>198</v>
      </c>
      <c r="ND852" s="1" cm="1">
        <f t="array" aca="1" ref="ND852:NH856" ca="1">MMULT(MW852:NA856,ND$690:NH$694)</f>
        <v>0.87854076128857217</v>
      </c>
      <c r="NE852" s="1">
        <f ca="1"/>
        <v>8.7806425831111166E-3</v>
      </c>
      <c r="NF852" s="1">
        <f ca="1"/>
        <v>8.3446654049462738E-3</v>
      </c>
      <c r="NG852" s="1">
        <f ca="1"/>
        <v>7.6863633872226132E-3</v>
      </c>
      <c r="NH852" s="1">
        <f ca="1"/>
        <v>9.6647567336147461E-2</v>
      </c>
      <c r="NJ852" t="s">
        <v>198</v>
      </c>
      <c r="NK852" s="1" cm="1">
        <f t="array" aca="1" ref="NK852:NO856" ca="1">MMULT(ND852:NH856,NK$690:NO$694)</f>
        <v>0.87492017433456937</v>
      </c>
      <c r="NL852" s="1">
        <f ca="1"/>
        <v>8.7438933876631039E-3</v>
      </c>
      <c r="NM852" s="1">
        <f ca="1"/>
        <v>8.3096966758677508E-3</v>
      </c>
      <c r="NN852" s="1">
        <f ca="1"/>
        <v>7.6541339212336679E-3</v>
      </c>
      <c r="NO852" s="1">
        <f ca="1"/>
        <v>0.10037210168066571</v>
      </c>
      <c r="NQ852" t="s">
        <v>198</v>
      </c>
      <c r="NR852" s="1" cm="1">
        <f t="array" aca="1" ref="NR852:NV856" ca="1">MMULT(NK852:NO856,NR$690:NV$694)</f>
        <v>0.87131486513604106</v>
      </c>
      <c r="NS852" s="1">
        <f ca="1"/>
        <v>8.7073060617758481E-3</v>
      </c>
      <c r="NT852" s="1">
        <f ca="1"/>
        <v>8.2748759158982957E-3</v>
      </c>
      <c r="NU852" s="1">
        <f ca="1"/>
        <v>7.6220265086329748E-3</v>
      </c>
      <c r="NV852" s="1">
        <f ca="1"/>
        <v>0.10408092637765136</v>
      </c>
      <c r="NX852" t="s">
        <v>198</v>
      </c>
      <c r="NY852" s="1" cm="1">
        <f t="array" aca="1" ref="NY852:OC856" ca="1">MMULT(NR852:NV856,NY$690:OC$694)</f>
        <v>0.86772476319728564</v>
      </c>
      <c r="NZ852" s="1">
        <f ca="1"/>
        <v>8.6708805104554754E-3</v>
      </c>
      <c r="OA852" s="1">
        <f ca="1"/>
        <v>8.2402054310492211E-3</v>
      </c>
      <c r="OB852" s="1">
        <f ca="1"/>
        <v>7.5900483667765955E-3</v>
      </c>
      <c r="OC852" s="1">
        <f ca="1"/>
        <v>0.10777410249443259</v>
      </c>
      <c r="OE852" t="s">
        <v>198</v>
      </c>
      <c r="OF852" s="1" cm="1">
        <f t="array" aca="1" ref="OF852:OJ856" ca="1">MMULT(NY852:OC856,OF$690:OJ$694)</f>
        <v>0.86414979858775609</v>
      </c>
      <c r="OG852" s="1">
        <f ca="1"/>
        <v>8.634616342703523E-3</v>
      </c>
      <c r="OH852" s="1">
        <f ca="1"/>
        <v>8.2056864576899799E-3</v>
      </c>
      <c r="OI852" s="1">
        <f ca="1"/>
        <v>7.5582040744086951E-3</v>
      </c>
      <c r="OJ852" s="1">
        <f ca="1"/>
        <v>0.11145169453744121</v>
      </c>
      <c r="OL852" t="s">
        <v>198</v>
      </c>
      <c r="OM852" s="1" cm="1">
        <f t="array" aca="1" ref="OM852:OQ856" ca="1">MMULT(OF852:OJ856,OM$690:OQ$694)</f>
        <v>0.8605899019123644</v>
      </c>
      <c r="ON852" s="1">
        <f ca="1"/>
        <v>8.5985129730115489E-3</v>
      </c>
      <c r="OO852" s="1">
        <f ca="1"/>
        <v>8.1713195128845714E-3</v>
      </c>
      <c r="OP852" s="1">
        <f ca="1"/>
        <v>7.5264964254813053E-3</v>
      </c>
      <c r="OQ852" s="1">
        <f ca="1"/>
        <v>0.11511376917625768</v>
      </c>
      <c r="OT852" s="1"/>
      <c r="OU852" s="1"/>
      <c r="OV852" s="1"/>
      <c r="OW852" s="1"/>
      <c r="OX852" s="1"/>
      <c r="PA852" s="1"/>
      <c r="PB852" s="1"/>
      <c r="PC852" s="1"/>
      <c r="PD852" s="1"/>
      <c r="PE852" s="1"/>
    </row>
    <row r="853" spans="1:421">
      <c r="K853" s="1"/>
      <c r="L853" s="1"/>
      <c r="M853" s="1"/>
      <c r="N853" s="1"/>
      <c r="O853" s="1"/>
      <c r="R853" s="1"/>
      <c r="S853" s="1"/>
      <c r="T853" s="1"/>
      <c r="U853" s="1"/>
      <c r="V853" s="1"/>
      <c r="Y853" s="1"/>
      <c r="Z853" s="1"/>
      <c r="AA853" s="1"/>
      <c r="AB853" s="1"/>
      <c r="AC853" s="1"/>
      <c r="AF853" s="1"/>
      <c r="AG853" s="1"/>
      <c r="AH853" s="1"/>
      <c r="AI853" s="1"/>
      <c r="AJ853" s="1"/>
      <c r="AM853" s="1"/>
      <c r="AN853" s="1"/>
      <c r="AO853" s="1"/>
      <c r="AP853" s="1"/>
      <c r="AQ853" s="1"/>
      <c r="AT853" s="1"/>
      <c r="AU853" s="1"/>
      <c r="AV853" s="1"/>
      <c r="AW853" s="1"/>
      <c r="AX853" s="1"/>
      <c r="BA853" s="1"/>
      <c r="BB853" s="1"/>
      <c r="BC853" s="1"/>
      <c r="BD853" s="1"/>
      <c r="BE853" s="1"/>
      <c r="BH853" s="1"/>
      <c r="BI853" s="1"/>
      <c r="BJ853" s="1"/>
      <c r="BK853" s="1"/>
      <c r="BL853" s="1"/>
      <c r="BO853" s="1"/>
      <c r="BP853" s="1"/>
      <c r="BQ853" s="1"/>
      <c r="BR853" s="1"/>
      <c r="BS853" s="1"/>
      <c r="BV853" s="1"/>
      <c r="BW853" s="1"/>
      <c r="BX853" s="1"/>
      <c r="BY853" s="1"/>
      <c r="BZ853" s="1"/>
      <c r="CC853" s="1"/>
      <c r="CD853" s="1"/>
      <c r="CE853" s="1"/>
      <c r="CF853" s="1"/>
      <c r="CG853" s="1"/>
      <c r="CJ853" s="1"/>
      <c r="CK853" s="1"/>
      <c r="CL853" s="1"/>
      <c r="CM853" s="1"/>
      <c r="CN853" s="1"/>
      <c r="CQ853" s="1"/>
      <c r="CR853" s="1"/>
      <c r="CS853" s="1"/>
      <c r="CT853" s="1"/>
      <c r="CU853" s="1"/>
      <c r="CX853" s="1"/>
      <c r="CY853" s="1"/>
      <c r="CZ853" s="1"/>
      <c r="DA853" s="1"/>
      <c r="DB853" s="1"/>
      <c r="DE853" s="1"/>
      <c r="DF853" s="1"/>
      <c r="DG853" s="1"/>
      <c r="DH853" s="1"/>
      <c r="DI853" s="1"/>
      <c r="DL853" s="1"/>
      <c r="DM853" s="1"/>
      <c r="DN853" s="1"/>
      <c r="DO853" s="1"/>
      <c r="DP853" s="1"/>
      <c r="DS853" s="1"/>
      <c r="DT853" s="1"/>
      <c r="DU853" s="1"/>
      <c r="DV853" s="1"/>
      <c r="DW853" s="1"/>
      <c r="DZ853" s="1"/>
      <c r="EA853" s="1"/>
      <c r="EB853" s="1"/>
      <c r="EC853" s="1"/>
      <c r="ED853" s="1"/>
      <c r="EG853" s="1"/>
      <c r="EH853" s="1"/>
      <c r="EI853" s="1"/>
      <c r="EJ853" s="1"/>
      <c r="EK853" s="1"/>
      <c r="EN853" s="1"/>
      <c r="EO853" s="1"/>
      <c r="EP853" s="1"/>
      <c r="EQ853" s="1"/>
      <c r="ER853" s="1"/>
      <c r="EU853" s="1"/>
      <c r="EV853" s="1"/>
      <c r="EW853" s="1"/>
      <c r="EX853" s="1"/>
      <c r="EY853" s="1"/>
      <c r="FA853" t="s">
        <v>199</v>
      </c>
      <c r="FB853" s="1">
        <f t="shared" ref="FB853:FF856" ca="1" si="106">FB691</f>
        <v>5.0808702147337355E-2</v>
      </c>
      <c r="FC853" s="1">
        <f t="shared" ca="1" si="106"/>
        <v>0.47511324106707292</v>
      </c>
      <c r="FD853" s="1">
        <f t="shared" ca="1" si="106"/>
        <v>0.47407805678558973</v>
      </c>
      <c r="FE853" s="1">
        <f t="shared" si="106"/>
        <v>0</v>
      </c>
      <c r="FF853" s="1">
        <f t="shared" si="106"/>
        <v>0</v>
      </c>
      <c r="FH853" t="s">
        <v>199</v>
      </c>
      <c r="FI853" s="1">
        <f ca="1"/>
        <v>7.471543100254488E-2</v>
      </c>
      <c r="FJ853" s="1">
        <f ca="1"/>
        <v>0.254368393822832</v>
      </c>
      <c r="FK853" s="1">
        <f ca="1"/>
        <v>0.44832237876277414</v>
      </c>
      <c r="FL853" s="1">
        <f ca="1"/>
        <v>0.22259379641184895</v>
      </c>
      <c r="FM853" s="1">
        <f ca="1"/>
        <v>0</v>
      </c>
      <c r="FO853" t="s">
        <v>199</v>
      </c>
      <c r="FP853" s="1">
        <f ca="1"/>
        <v>8.7295519976749864E-2</v>
      </c>
      <c r="FQ853" s="1">
        <f ca="1"/>
        <v>0.14806161229495399</v>
      </c>
      <c r="FR853" s="1">
        <f ca="1"/>
        <v>0.33796349174175672</v>
      </c>
      <c r="FS853" s="1">
        <f ca="1"/>
        <v>0.31871626847318701</v>
      </c>
      <c r="FT853" s="1">
        <f ca="1"/>
        <v>0.10796310751335243</v>
      </c>
      <c r="FV853" t="s">
        <v>199</v>
      </c>
      <c r="FW853" s="1">
        <f ca="1"/>
        <v>9.4415479349920853E-2</v>
      </c>
      <c r="FX853" s="1">
        <f ca="1"/>
        <v>9.1003304617015876E-2</v>
      </c>
      <c r="FY853" s="1">
        <f ca="1"/>
        <v>0.23840494220358049</v>
      </c>
      <c r="FZ853" s="1">
        <f ca="1"/>
        <v>0.31363540329445927</v>
      </c>
      <c r="GA853" s="1">
        <f ca="1"/>
        <v>0.26254087053502362</v>
      </c>
      <c r="GC853" t="s">
        <v>199</v>
      </c>
      <c r="GD853" s="1">
        <f ca="1"/>
        <v>9.8602860982403076E-2</v>
      </c>
      <c r="GE853" s="1">
        <f ca="1"/>
        <v>5.7963547686858879E-2</v>
      </c>
      <c r="GF853" s="1">
        <f ca="1"/>
        <v>0.16436160020848514</v>
      </c>
      <c r="GG853" s="1">
        <f ca="1"/>
        <v>0.26442419302521158</v>
      </c>
      <c r="GH853" s="1">
        <f ca="1"/>
        <v>0.41464779809704144</v>
      </c>
      <c r="GJ853" t="s">
        <v>199</v>
      </c>
      <c r="GK853" s="1">
        <f ca="1"/>
        <v>0.10109169475816451</v>
      </c>
      <c r="GL853" s="1">
        <f ca="1"/>
        <v>3.784926734033478E-2</v>
      </c>
      <c r="GM853" s="1">
        <f ca="1"/>
        <v>0.1124399048918243</v>
      </c>
      <c r="GN853" s="1">
        <f ca="1"/>
        <v>0.20573625901241313</v>
      </c>
      <c r="GO853" s="1">
        <f ca="1"/>
        <v>0.54288287399726332</v>
      </c>
      <c r="GQ853" t="s">
        <v>199</v>
      </c>
      <c r="GR853" s="1">
        <f ca="1"/>
        <v>0.1025466778181597</v>
      </c>
      <c r="GS853" s="1">
        <f ca="1"/>
        <v>2.5192983794930561E-2</v>
      </c>
      <c r="GT853" s="1">
        <f ca="1"/>
        <v>7.6781957403849299E-2</v>
      </c>
      <c r="GU853" s="1">
        <f ca="1"/>
        <v>0.15282578326388685</v>
      </c>
      <c r="GV853" s="1">
        <f ca="1"/>
        <v>0.6426525977191736</v>
      </c>
      <c r="GX853" t="s">
        <v>199</v>
      </c>
      <c r="GY853" s="1">
        <f ca="1"/>
        <v>0.10335162107589939</v>
      </c>
      <c r="GZ853" s="1">
        <f ca="1"/>
        <v>1.704949682020835E-2</v>
      </c>
      <c r="HA853" s="1">
        <f ca="1"/>
        <v>5.2478719540674755E-2</v>
      </c>
      <c r="HB853" s="1">
        <f ca="1"/>
        <v>0.11035917849715102</v>
      </c>
      <c r="HC853" s="1">
        <f ca="1"/>
        <v>0.71676098406606648</v>
      </c>
      <c r="HE853" t="s">
        <v>199</v>
      </c>
      <c r="HF853" s="1">
        <f ca="1"/>
        <v>0.10373889968773377</v>
      </c>
      <c r="HG853" s="1">
        <f ca="1"/>
        <v>1.1727353850116171E-2</v>
      </c>
      <c r="HH853" s="1">
        <f ca="1"/>
        <v>3.5958513862126416E-2</v>
      </c>
      <c r="HI853" s="1">
        <f ca="1"/>
        <v>7.8300859834283948E-2</v>
      </c>
      <c r="HJ853" s="1">
        <f ca="1"/>
        <v>0.77027437276573973</v>
      </c>
      <c r="HL853" t="s">
        <v>199</v>
      </c>
      <c r="HM853" s="1">
        <f ca="1"/>
        <v>0.1038538563264301</v>
      </c>
      <c r="HN853" s="1">
        <f ca="1"/>
        <v>8.2100979013677421E-3</v>
      </c>
      <c r="HO853" s="1">
        <f ca="1"/>
        <v>2.4737890630238558E-2</v>
      </c>
      <c r="HP853" s="1">
        <f ca="1"/>
        <v>5.4956961674442813E-2</v>
      </c>
      <c r="HQ853" s="1">
        <f ca="1"/>
        <v>0.80824119346752088</v>
      </c>
      <c r="HS853" t="s">
        <v>199</v>
      </c>
      <c r="HT853" s="1">
        <f ca="1"/>
        <v>0.10378950206291222</v>
      </c>
      <c r="HU853" s="1">
        <f ca="1"/>
        <v>5.8667123037168846E-3</v>
      </c>
      <c r="HV853" s="1">
        <f ca="1"/>
        <v>1.7117667035905382E-2</v>
      </c>
      <c r="HW853" s="1">
        <f ca="1"/>
        <v>3.833815785691562E-2</v>
      </c>
      <c r="HX853" s="1">
        <f ca="1"/>
        <v>0.83488796074054994</v>
      </c>
      <c r="HZ853" t="s">
        <v>199</v>
      </c>
      <c r="IA853" s="1">
        <f ca="1"/>
        <v>0.10360634491491012</v>
      </c>
      <c r="IB853" s="1">
        <f ca="1"/>
        <v>4.2960254758575289E-3</v>
      </c>
      <c r="IC853" s="1">
        <f ca="1"/>
        <v>1.1941881663052469E-2</v>
      </c>
      <c r="ID853" s="1">
        <f ca="1"/>
        <v>2.6679578013867424E-2</v>
      </c>
      <c r="IE853" s="1">
        <f ca="1"/>
        <v>0.85347616993231257</v>
      </c>
      <c r="IG853" t="s">
        <v>199</v>
      </c>
      <c r="IH853" s="1">
        <f ca="1"/>
        <v>0.10334422080519906</v>
      </c>
      <c r="II853" s="1">
        <f ca="1"/>
        <v>3.2384506429964767E-3</v>
      </c>
      <c r="IJ853" s="1">
        <f ca="1"/>
        <v>8.4255911450252657E-3</v>
      </c>
      <c r="IK853" s="1">
        <f ca="1"/>
        <v>1.8580457676904423E-2</v>
      </c>
      <c r="IL853" s="1">
        <f ca="1"/>
        <v>0.86641127972987486</v>
      </c>
      <c r="IN853" t="s">
        <v>199</v>
      </c>
      <c r="IO853" s="1">
        <f ca="1"/>
        <v>0.10302958500924388</v>
      </c>
      <c r="IP853" s="1">
        <f ca="1"/>
        <v>2.5237978664470763E-3</v>
      </c>
      <c r="IQ853" s="1">
        <f ca="1"/>
        <v>6.0360296238974936E-3</v>
      </c>
      <c r="IR853" s="1">
        <f ca="1"/>
        <v>1.2991216872676625E-2</v>
      </c>
      <c r="IS853" s="1">
        <f ca="1"/>
        <v>0.87541937062773501</v>
      </c>
      <c r="IU853" t="s">
        <v>199</v>
      </c>
      <c r="IV853" s="1">
        <f ca="1"/>
        <v>0.10268011787645329</v>
      </c>
      <c r="IW853" s="1">
        <f ca="1"/>
        <v>2.0393966773100411E-3</v>
      </c>
      <c r="IX853" s="1">
        <f ca="1"/>
        <v>4.411582139183425E-3</v>
      </c>
      <c r="IY853" s="1">
        <f ca="1"/>
        <v>9.1514016644092186E-3</v>
      </c>
      <c r="IZ853" s="1">
        <f ca="1"/>
        <v>0.88171750164264406</v>
      </c>
      <c r="JB853" t="s">
        <v>199</v>
      </c>
      <c r="JC853" s="1">
        <f ca="1"/>
        <v>0.10230768924627476</v>
      </c>
      <c r="JD853" s="1">
        <f ca="1"/>
        <v>1.7101194636720345E-3</v>
      </c>
      <c r="JE853" s="1">
        <f ca="1"/>
        <v>3.3067622896514851E-3</v>
      </c>
      <c r="JF853" s="1">
        <f ca="1"/>
        <v>6.5214805472330831E-3</v>
      </c>
      <c r="JG853" s="1">
        <f ca="1"/>
        <v>0.88615394845316864</v>
      </c>
      <c r="JI853" t="s">
        <v>199</v>
      </c>
      <c r="JJ853" s="1">
        <f ca="1"/>
        <v>0.10192029386857607</v>
      </c>
      <c r="JK853" s="1">
        <f ca="1"/>
        <v>1.4856082664251023E-3</v>
      </c>
      <c r="JL853" s="1">
        <f ca="1"/>
        <v>2.5548891244301288E-3</v>
      </c>
      <c r="JM853" s="1">
        <f ca="1"/>
        <v>4.7238566337400364E-3</v>
      </c>
      <c r="JN853" s="1">
        <f ca="1"/>
        <v>0.88931535210682866</v>
      </c>
      <c r="JP853" t="s">
        <v>199</v>
      </c>
      <c r="JQ853" s="1">
        <f ca="1"/>
        <v>0.10152332863907755</v>
      </c>
      <c r="JR853" s="1">
        <f ca="1"/>
        <v>1.3319790401734733E-3</v>
      </c>
      <c r="JS853" s="1">
        <f ca="1"/>
        <v>2.042771525541024E-3</v>
      </c>
      <c r="JT853" s="1">
        <f ca="1"/>
        <v>3.4966671454719263E-3</v>
      </c>
      <c r="JU853" s="1">
        <f ca="1"/>
        <v>0.89160525364973597</v>
      </c>
      <c r="JW853" t="s">
        <v>199</v>
      </c>
      <c r="JX853" s="1">
        <f ca="1"/>
        <v>0.10112044223803511</v>
      </c>
      <c r="JY853" s="1">
        <f ca="1"/>
        <v>1.2263692773394628E-3</v>
      </c>
      <c r="JZ853" s="1">
        <f ca="1"/>
        <v>1.69353291461337E-3</v>
      </c>
      <c r="KA853" s="1">
        <f ca="1"/>
        <v>2.6594358796716644E-3</v>
      </c>
      <c r="KB853" s="1">
        <f ca="1"/>
        <v>0.89330021969034035</v>
      </c>
      <c r="KD853" t="s">
        <v>199</v>
      </c>
      <c r="KE853" s="1">
        <f ca="1"/>
        <v>0.10071410365976961</v>
      </c>
      <c r="KF853" s="1">
        <f ca="1"/>
        <v>1.1533221629671105E-3</v>
      </c>
      <c r="KG853" s="1">
        <f ca="1"/>
        <v>1.454955336923277E-3</v>
      </c>
      <c r="KH853" s="1">
        <f ca="1"/>
        <v>2.0883096213603499E-3</v>
      </c>
      <c r="KI853" s="1">
        <f ca="1"/>
        <v>0.89458930921897961</v>
      </c>
      <c r="KK853" t="s">
        <v>199</v>
      </c>
      <c r="KL853" s="1">
        <f ca="1"/>
        <v>0.10030598427971041</v>
      </c>
      <c r="KM853" s="1">
        <f ca="1"/>
        <v>1.1023726431969665E-3</v>
      </c>
      <c r="KN853" s="1">
        <f ca="1"/>
        <v>1.2915671829679465E-3</v>
      </c>
      <c r="KO853" s="1">
        <f ca="1"/>
        <v>1.698545252543841E-3</v>
      </c>
      <c r="KP853" s="1">
        <f ca="1"/>
        <v>0.89560153064158077</v>
      </c>
      <c r="KR853" t="s">
        <v>199</v>
      </c>
      <c r="KS853" s="1">
        <f ca="1"/>
        <v>9.9897215416913765E-2</v>
      </c>
      <c r="KT853" s="1">
        <f ca="1"/>
        <v>1.0664279859755211E-3</v>
      </c>
      <c r="KU853" s="1">
        <f ca="1"/>
        <v>1.1792710374511259E-3</v>
      </c>
      <c r="KV853" s="1">
        <f ca="1"/>
        <v>1.4322796783514851E-3</v>
      </c>
      <c r="KW853" s="1">
        <f ca="1"/>
        <v>0.89642480588130802</v>
      </c>
      <c r="KY853" t="s">
        <v>199</v>
      </c>
      <c r="KZ853" s="1">
        <f ca="1"/>
        <v>9.9488562356952748E-2</v>
      </c>
      <c r="LA853" s="1">
        <f ca="1"/>
        <v>1.0406774623585521E-3</v>
      </c>
      <c r="LB853" s="1">
        <f ca="1"/>
        <v>1.101695581791385E-3</v>
      </c>
      <c r="LC853" s="1">
        <f ca="1"/>
        <v>1.2500608607165205E-3</v>
      </c>
      <c r="LD853" s="1">
        <f ca="1"/>
        <v>0.89711900373818065</v>
      </c>
      <c r="LF853" t="s">
        <v>199</v>
      </c>
      <c r="LG853" s="1">
        <f ca="1"/>
        <v>9.9080542122469792E-2</v>
      </c>
      <c r="LH853" s="1">
        <f ca="1"/>
        <v>1.0218563677294973E-3</v>
      </c>
      <c r="LI853" s="1">
        <f ca="1"/>
        <v>1.0477179430410837E-3</v>
      </c>
      <c r="LJ853" s="1">
        <f ca="1"/>
        <v>1.1250170080030247E-3</v>
      </c>
      <c r="LK853" s="1">
        <f ca="1"/>
        <v>0.8977248665587565</v>
      </c>
      <c r="LM853" t="s">
        <v>199</v>
      </c>
      <c r="LN853" s="1">
        <f ca="1"/>
        <v>9.8673503268088686E-2</v>
      </c>
      <c r="LO853" s="1">
        <f ca="1"/>
        <v>1.0077482981602646E-3</v>
      </c>
      <c r="LP853" s="1">
        <f ca="1"/>
        <v>1.0097807985737265E-3</v>
      </c>
      <c r="LQ853" s="1">
        <f ca="1"/>
        <v>1.0388580366702546E-3</v>
      </c>
      <c r="LR853" s="1">
        <f ca="1"/>
        <v>0.89827010959850695</v>
      </c>
      <c r="LT853" t="s">
        <v>199</v>
      </c>
      <c r="LU853" s="1">
        <f ca="1"/>
        <v>9.8267679990558146E-2</v>
      </c>
      <c r="LV853" s="1">
        <f ca="1"/>
        <v>9.9684809921853123E-4</v>
      </c>
      <c r="LW853" s="1">
        <f ca="1"/>
        <v>9.827492128834357E-4</v>
      </c>
      <c r="LX853" s="1">
        <f ca="1"/>
        <v>9.7914109411927487E-4</v>
      </c>
      <c r="LY853" s="1">
        <f ca="1"/>
        <v>0.89877358160322052</v>
      </c>
      <c r="MA853" t="s">
        <v>199</v>
      </c>
      <c r="MB853" s="1">
        <f ca="1"/>
        <v>9.7863228843803704E-2</v>
      </c>
      <c r="MC853" s="1">
        <f ca="1"/>
        <v>9.8813339839227922E-4</v>
      </c>
      <c r="MD853" s="1">
        <f ca="1"/>
        <v>9.6313405628850189E-4</v>
      </c>
      <c r="ME853" s="1">
        <f ca="1"/>
        <v>9.3740413490221827E-4</v>
      </c>
      <c r="MF853" s="1">
        <f ca="1"/>
        <v>0.89924809956661322</v>
      </c>
      <c r="MH853" t="s">
        <v>199</v>
      </c>
      <c r="MI853" s="1">
        <f ca="1"/>
        <v>9.7460253661762017E-2</v>
      </c>
      <c r="MJ853" s="1">
        <f ca="1"/>
        <v>9.8090963180395754E-4</v>
      </c>
      <c r="MK853" s="1">
        <f ca="1"/>
        <v>9.4856442488947641E-4</v>
      </c>
      <c r="ML853" s="1">
        <f ca="1"/>
        <v>9.0789370555459446E-4</v>
      </c>
      <c r="MM853" s="1">
        <f ca="1"/>
        <v>0.89970237857598989</v>
      </c>
      <c r="MO853" t="s">
        <v>199</v>
      </c>
      <c r="MP853" s="1">
        <f ca="1"/>
        <v>9.7058822481678395E-2</v>
      </c>
      <c r="MQ853" s="1">
        <f ca="1"/>
        <v>9.7470487019745572E-4</v>
      </c>
      <c r="MR853" s="1">
        <f ca="1"/>
        <v>9.3742920670660446E-4</v>
      </c>
      <c r="MS853" s="1">
        <f ca="1"/>
        <v>8.8669857963262597E-4</v>
      </c>
      <c r="MT853" s="1">
        <f ca="1"/>
        <v>0.9001423448617849</v>
      </c>
      <c r="MV853" t="s">
        <v>199</v>
      </c>
      <c r="MW853" s="1">
        <f ca="1"/>
        <v>9.6658979038017429E-2</v>
      </c>
      <c r="MX853" s="1">
        <f ca="1"/>
        <v>9.6919841549409247E-4</v>
      </c>
      <c r="MY853" s="1">
        <f ca="1"/>
        <v>9.2863355508072888E-4</v>
      </c>
      <c r="MZ853" s="1">
        <f ca="1"/>
        <v>8.7116016176162639E-4</v>
      </c>
      <c r="NA853" s="1">
        <f ca="1"/>
        <v>0.90057202882964615</v>
      </c>
      <c r="NC853" t="s">
        <v>199</v>
      </c>
      <c r="ND853" s="1">
        <f ca="1"/>
        <v>9.6260750570053052E-2</v>
      </c>
      <c r="NE853" s="1">
        <f ca="1"/>
        <v>9.6417231148406999E-4</v>
      </c>
      <c r="NF853" s="1">
        <f ca="1"/>
        <v>9.2143342654267362E-4</v>
      </c>
      <c r="NG853" s="1">
        <f ca="1"/>
        <v>8.5947142867145738E-4</v>
      </c>
      <c r="NH853" s="1">
        <f ca="1"/>
        <v>0.90099417226324874</v>
      </c>
      <c r="NJ853" t="s">
        <v>199</v>
      </c>
      <c r="NK853" s="1">
        <f ca="1"/>
        <v>9.5864153125952811E-2</v>
      </c>
      <c r="NL853" s="1">
        <f ca="1"/>
        <v>9.5947840877979467E-4</v>
      </c>
      <c r="NM853" s="1">
        <f ca="1"/>
        <v>9.153231554519277E-4</v>
      </c>
      <c r="NN853" s="1">
        <f ca="1"/>
        <v>8.5040420519755483E-4</v>
      </c>
      <c r="NO853" s="1">
        <f ca="1"/>
        <v>0.90141064110461788</v>
      </c>
      <c r="NQ853" t="s">
        <v>199</v>
      </c>
      <c r="NR853" s="1">
        <f ca="1"/>
        <v>9.5469195166324641E-2</v>
      </c>
      <c r="NS853" s="1">
        <f ca="1"/>
        <v>9.5501599130175783E-4</v>
      </c>
      <c r="NT853" s="1">
        <f ca="1"/>
        <v>9.0995906295462546E-4</v>
      </c>
      <c r="NU853" s="1">
        <f ca="1"/>
        <v>8.4312375000173139E-4</v>
      </c>
      <c r="NV853" s="1">
        <f ca="1"/>
        <v>0.90182270602941716</v>
      </c>
      <c r="NX853" t="s">
        <v>199</v>
      </c>
      <c r="NY853" s="1">
        <f ca="1"/>
        <v>9.5075880012493758E-2</v>
      </c>
      <c r="NZ853" s="1">
        <f ca="1"/>
        <v>9.5071657576649535E-4</v>
      </c>
      <c r="OA853" s="1">
        <f ca="1"/>
        <v>9.0510754922316623E-4</v>
      </c>
      <c r="OB853" s="1">
        <f ca="1"/>
        <v>8.3706271849659584E-4</v>
      </c>
      <c r="OC853" s="1">
        <f ca="1"/>
        <v>0.90223123314401987</v>
      </c>
      <c r="OE853" t="s">
        <v>199</v>
      </c>
      <c r="OF853" s="1">
        <f ca="1"/>
        <v>9.4684207509862395E-2</v>
      </c>
      <c r="OG853" s="1">
        <f ca="1"/>
        <v>9.4653358361331897E-4</v>
      </c>
      <c r="OH853" s="1">
        <f ca="1"/>
        <v>9.0060982119442444E-4</v>
      </c>
      <c r="OI853" s="1">
        <f ca="1"/>
        <v>8.318354964582963E-4</v>
      </c>
      <c r="OJ853" s="1">
        <f ca="1"/>
        <v>0.90263681358887149</v>
      </c>
      <c r="OL853" t="s">
        <v>199</v>
      </c>
      <c r="OM853" s="1">
        <f ca="1"/>
        <v>9.4294175157941112E-2</v>
      </c>
      <c r="ON853" s="1">
        <f ca="1"/>
        <v>9.4243532306361268E-4</v>
      </c>
      <c r="OO853" s="1">
        <f ca="1"/>
        <v>8.9635792383650119E-4</v>
      </c>
      <c r="OP853" s="1">
        <f ca="1"/>
        <v>8.271799769805578E-4</v>
      </c>
      <c r="OQ853" s="1">
        <f ca="1"/>
        <v>0.90303985161817812</v>
      </c>
      <c r="OT853" s="1"/>
      <c r="OU853" s="1"/>
      <c r="OV853" s="1"/>
      <c r="OW853" s="1"/>
      <c r="OX853" s="1"/>
      <c r="PA853" s="1"/>
      <c r="PB853" s="1"/>
      <c r="PC853" s="1"/>
      <c r="PD853" s="1"/>
      <c r="PE853" s="1"/>
    </row>
    <row r="854" spans="1:421">
      <c r="K854" s="1"/>
      <c r="L854" s="1"/>
      <c r="M854" s="1"/>
      <c r="N854" s="1"/>
      <c r="O854" s="1"/>
      <c r="R854" s="1"/>
      <c r="S854" s="1"/>
      <c r="T854" s="1"/>
      <c r="U854" s="1"/>
      <c r="V854" s="1"/>
      <c r="Y854" s="1"/>
      <c r="Z854" s="1"/>
      <c r="AA854" s="1"/>
      <c r="AB854" s="1"/>
      <c r="AC854" s="1"/>
      <c r="AF854" s="1"/>
      <c r="AG854" s="1"/>
      <c r="AH854" s="1"/>
      <c r="AI854" s="1"/>
      <c r="AJ854" s="1"/>
      <c r="AM854" s="1"/>
      <c r="AN854" s="1"/>
      <c r="AO854" s="1"/>
      <c r="AP854" s="1"/>
      <c r="AQ854" s="1"/>
      <c r="AT854" s="1"/>
      <c r="AU854" s="1"/>
      <c r="AV854" s="1"/>
      <c r="AW854" s="1"/>
      <c r="AX854" s="1"/>
      <c r="BA854" s="1"/>
      <c r="BB854" s="1"/>
      <c r="BC854" s="1"/>
      <c r="BD854" s="1"/>
      <c r="BE854" s="1"/>
      <c r="BH854" s="1"/>
      <c r="BI854" s="1"/>
      <c r="BJ854" s="1"/>
      <c r="BK854" s="1"/>
      <c r="BL854" s="1"/>
      <c r="BO854" s="1"/>
      <c r="BP854" s="1"/>
      <c r="BQ854" s="1"/>
      <c r="BR854" s="1"/>
      <c r="BS854" s="1"/>
      <c r="BV854" s="1"/>
      <c r="BW854" s="1"/>
      <c r="BX854" s="1"/>
      <c r="BY854" s="1"/>
      <c r="BZ854" s="1"/>
      <c r="CC854" s="1"/>
      <c r="CD854" s="1"/>
      <c r="CE854" s="1"/>
      <c r="CF854" s="1"/>
      <c r="CG854" s="1"/>
      <c r="CJ854" s="1"/>
      <c r="CK854" s="1"/>
      <c r="CL854" s="1"/>
      <c r="CM854" s="1"/>
      <c r="CN854" s="1"/>
      <c r="CQ854" s="1"/>
      <c r="CR854" s="1"/>
      <c r="CS854" s="1"/>
      <c r="CT854" s="1"/>
      <c r="CU854" s="1"/>
      <c r="CX854" s="1"/>
      <c r="CY854" s="1"/>
      <c r="CZ854" s="1"/>
      <c r="DA854" s="1"/>
      <c r="DB854" s="1"/>
      <c r="DE854" s="1"/>
      <c r="DF854" s="1"/>
      <c r="DG854" s="1"/>
      <c r="DH854" s="1"/>
      <c r="DI854" s="1"/>
      <c r="DL854" s="1"/>
      <c r="DM854" s="1"/>
      <c r="DN854" s="1"/>
      <c r="DO854" s="1"/>
      <c r="DP854" s="1"/>
      <c r="DS854" s="1"/>
      <c r="DT854" s="1"/>
      <c r="DU854" s="1"/>
      <c r="DV854" s="1"/>
      <c r="DW854" s="1"/>
      <c r="DZ854" s="1"/>
      <c r="EA854" s="1"/>
      <c r="EB854" s="1"/>
      <c r="EC854" s="1"/>
      <c r="ED854" s="1"/>
      <c r="EG854" s="1"/>
      <c r="EH854" s="1"/>
      <c r="EI854" s="1"/>
      <c r="EJ854" s="1"/>
      <c r="EK854" s="1"/>
      <c r="EN854" s="1"/>
      <c r="EO854" s="1"/>
      <c r="EP854" s="1"/>
      <c r="EQ854" s="1"/>
      <c r="ER854" s="1"/>
      <c r="EU854" s="1"/>
      <c r="EV854" s="1"/>
      <c r="EW854" s="1"/>
      <c r="EX854" s="1"/>
      <c r="EY854" s="1"/>
      <c r="FA854" t="s">
        <v>200</v>
      </c>
      <c r="FB854" s="1">
        <f t="shared" si="106"/>
        <v>0</v>
      </c>
      <c r="FC854" s="1">
        <f t="shared" ca="1" si="106"/>
        <v>5.9880748361374525E-2</v>
      </c>
      <c r="FD854" s="1">
        <f t="shared" ca="1" si="106"/>
        <v>0.47056592401523051</v>
      </c>
      <c r="FE854" s="1">
        <f t="shared" ca="1" si="106"/>
        <v>0.46955332762339491</v>
      </c>
      <c r="FF854" s="1">
        <f t="shared" si="106"/>
        <v>0</v>
      </c>
      <c r="FH854" t="s">
        <v>200</v>
      </c>
      <c r="FI854" s="1">
        <f ca="1"/>
        <v>3.0428324070555335E-3</v>
      </c>
      <c r="FJ854" s="1">
        <f ca="1"/>
        <v>5.6632318332240458E-2</v>
      </c>
      <c r="FK854" s="1">
        <f ca="1"/>
        <v>0.26333620562335908</v>
      </c>
      <c r="FL854" s="1">
        <f ca="1"/>
        <v>0.44923386100939977</v>
      </c>
      <c r="FM854" s="1">
        <f ca="1"/>
        <v>0.22775478262794507</v>
      </c>
      <c r="FO854" t="s">
        <v>200</v>
      </c>
      <c r="FP854" s="1">
        <f ca="1"/>
        <v>5.9067956111911249E-3</v>
      </c>
      <c r="FQ854" s="1">
        <f ca="1"/>
        <v>4.2695222797471934E-2</v>
      </c>
      <c r="FR854" s="1">
        <f ca="1"/>
        <v>0.16369757413671709</v>
      </c>
      <c r="FS854" s="1">
        <f ca="1"/>
        <v>0.34205687672760821</v>
      </c>
      <c r="FT854" s="1">
        <f ca="1"/>
        <v>0.44564353072701157</v>
      </c>
      <c r="FV854" t="s">
        <v>200</v>
      </c>
      <c r="FW854" s="1">
        <f ca="1"/>
        <v>8.0494074297973311E-3</v>
      </c>
      <c r="FX854" s="1">
        <f ca="1"/>
        <v>3.0120294754932726E-2</v>
      </c>
      <c r="FY854" s="1">
        <f ca="1"/>
        <v>0.10712001285059915</v>
      </c>
      <c r="FZ854" s="1">
        <f ca="1"/>
        <v>0.24316876891036979</v>
      </c>
      <c r="GA854" s="1">
        <f ca="1"/>
        <v>0.61154151605430096</v>
      </c>
      <c r="GC854" t="s">
        <v>200</v>
      </c>
      <c r="GD854" s="1">
        <f ca="1"/>
        <v>9.5430989414470903E-3</v>
      </c>
      <c r="GE854" s="1">
        <f ca="1"/>
        <v>2.0767184121107472E-2</v>
      </c>
      <c r="GF854" s="1">
        <f ca="1"/>
        <v>7.1689181094362509E-2</v>
      </c>
      <c r="GG854" s="1">
        <f ca="1"/>
        <v>0.16852700723703409</v>
      </c>
      <c r="GH854" s="1">
        <f ca="1"/>
        <v>0.72947352860604875</v>
      </c>
      <c r="GJ854" t="s">
        <v>200</v>
      </c>
      <c r="GK854" s="1">
        <f ca="1"/>
        <v>1.0554533124923554E-2</v>
      </c>
      <c r="GL854" s="1">
        <f ca="1"/>
        <v>1.4207896848963078E-2</v>
      </c>
      <c r="GM854" s="1">
        <f ca="1"/>
        <v>4.8434015879882969E-2</v>
      </c>
      <c r="GN854" s="1">
        <f ca="1"/>
        <v>0.11560121957492026</v>
      </c>
      <c r="GO854" s="1">
        <f ca="1"/>
        <v>0.81120233457131008</v>
      </c>
      <c r="GQ854" t="s">
        <v>200</v>
      </c>
      <c r="GR854" s="1">
        <f ca="1"/>
        <v>1.122789424139007E-2</v>
      </c>
      <c r="GS854" s="1">
        <f ca="1"/>
        <v>9.7028502223381937E-3</v>
      </c>
      <c r="GT854" s="1">
        <f ca="1"/>
        <v>3.2857549069543135E-2</v>
      </c>
      <c r="GU854" s="1">
        <f ca="1"/>
        <v>7.8949726433459266E-2</v>
      </c>
      <c r="GV854" s="1">
        <f ca="1"/>
        <v>0.86726198003326926</v>
      </c>
      <c r="GX854" t="s">
        <v>200</v>
      </c>
      <c r="GY854" s="1">
        <f ca="1"/>
        <v>1.166913694575499E-2</v>
      </c>
      <c r="GZ854" s="1">
        <f ca="1"/>
        <v>6.6321276966841858E-3</v>
      </c>
      <c r="HA854" s="1">
        <f ca="1"/>
        <v>2.2336597847923023E-2</v>
      </c>
      <c r="HB854" s="1">
        <f ca="1"/>
        <v>5.3815800586081423E-2</v>
      </c>
      <c r="HC854" s="1">
        <f ca="1"/>
        <v>0.90554633692355635</v>
      </c>
      <c r="HE854" t="s">
        <v>200</v>
      </c>
      <c r="HF854" s="1">
        <f ca="1"/>
        <v>1.1952232218851675E-2</v>
      </c>
      <c r="HG854" s="1">
        <f ca="1"/>
        <v>4.5446393642310286E-3</v>
      </c>
      <c r="HH854" s="1">
        <f ca="1"/>
        <v>1.5206090324198203E-2</v>
      </c>
      <c r="HI854" s="1">
        <f ca="1"/>
        <v>3.6655310698116193E-2</v>
      </c>
      <c r="HJ854" s="1">
        <f ca="1"/>
        <v>0.93164172739460283</v>
      </c>
      <c r="HL854" t="s">
        <v>200</v>
      </c>
      <c r="HM854" s="1">
        <f ca="1"/>
        <v>1.2127888476031943E-2</v>
      </c>
      <c r="HN854" s="1">
        <f ca="1"/>
        <v>3.1267034422988661E-3</v>
      </c>
      <c r="HO854" s="1">
        <f ca="1"/>
        <v>1.0366692370909538E-2</v>
      </c>
      <c r="HP854" s="1">
        <f ca="1"/>
        <v>2.4963420925085682E-2</v>
      </c>
      <c r="HQ854" s="1">
        <f ca="1"/>
        <v>0.94941529478567388</v>
      </c>
      <c r="HS854" t="s">
        <v>200</v>
      </c>
      <c r="HT854" s="1">
        <f ca="1"/>
        <v>1.2230638968497305E-2</v>
      </c>
      <c r="HU854" s="1">
        <f ca="1"/>
        <v>2.1636790271930932E-3</v>
      </c>
      <c r="HV854" s="1">
        <f ca="1"/>
        <v>7.0803086583402586E-3</v>
      </c>
      <c r="HW854" s="1">
        <f ca="1"/>
        <v>1.7006162196251451E-2</v>
      </c>
      <c r="HX854" s="1">
        <f ca="1"/>
        <v>0.96151921114971783</v>
      </c>
      <c r="HZ854" t="s">
        <v>200</v>
      </c>
      <c r="IA854" s="1">
        <f ca="1"/>
        <v>1.228394836921501E-2</v>
      </c>
      <c r="IB854" s="1">
        <f ca="1"/>
        <v>1.5095328809976681E-3</v>
      </c>
      <c r="IC854" s="1">
        <f ca="1"/>
        <v>4.8479528250771082E-3</v>
      </c>
      <c r="ID854" s="1">
        <f ca="1"/>
        <v>1.1593937725149795E-2</v>
      </c>
      <c r="IE854" s="1">
        <f ca="1"/>
        <v>0.96976462819956033</v>
      </c>
      <c r="IG854" t="s">
        <v>200</v>
      </c>
      <c r="IH854" s="1">
        <f ca="1"/>
        <v>1.2303750054400736E-2</v>
      </c>
      <c r="II854" s="1">
        <f ca="1"/>
        <v>1.0650948378971355E-3</v>
      </c>
      <c r="IJ854" s="1">
        <f ca="1"/>
        <v>3.331340241373831E-3</v>
      </c>
      <c r="IK854" s="1">
        <f ca="1"/>
        <v>7.9140761161076659E-3</v>
      </c>
      <c r="IL854" s="1">
        <f ca="1"/>
        <v>0.9753857387502205</v>
      </c>
      <c r="IN854" t="s">
        <v>200</v>
      </c>
      <c r="IO854" s="1">
        <f ca="1"/>
        <v>1.2300862427266971E-2</v>
      </c>
      <c r="IP854" s="1">
        <f ca="1"/>
        <v>7.6304985294648202E-4</v>
      </c>
      <c r="IQ854" s="1">
        <f ca="1"/>
        <v>2.3008695697703512E-3</v>
      </c>
      <c r="IR854" s="1">
        <f ca="1"/>
        <v>5.4126139002391924E-3</v>
      </c>
      <c r="IS854" s="1">
        <f ca="1"/>
        <v>0.97922260424977692</v>
      </c>
      <c r="IU854" t="s">
        <v>200</v>
      </c>
      <c r="IV854" s="1">
        <f ca="1"/>
        <v>1.2282631573711202E-2</v>
      </c>
      <c r="IW854" s="1">
        <f ca="1"/>
        <v>5.5770446421949803E-4</v>
      </c>
      <c r="IX854" s="1">
        <f ca="1"/>
        <v>1.600629996702841E-3</v>
      </c>
      <c r="IY854" s="1">
        <f ca="1"/>
        <v>3.7123990484914447E-3</v>
      </c>
      <c r="IZ854" s="1">
        <f ca="1"/>
        <v>0.98184663491687496</v>
      </c>
      <c r="JB854" t="s">
        <v>200</v>
      </c>
      <c r="JC854" s="1">
        <f ca="1"/>
        <v>1.2254046331830816E-2</v>
      </c>
      <c r="JD854" s="1">
        <f ca="1"/>
        <v>4.1803694104544176E-4</v>
      </c>
      <c r="JE854" s="1">
        <f ca="1"/>
        <v>1.1247274739936408E-3</v>
      </c>
      <c r="JF854" s="1">
        <f ca="1"/>
        <v>2.5568452291652435E-3</v>
      </c>
      <c r="JG854" s="1">
        <f ca="1"/>
        <v>0.98364634402396478</v>
      </c>
      <c r="JI854" t="s">
        <v>200</v>
      </c>
      <c r="JJ854" s="1">
        <f ca="1"/>
        <v>1.2218495025755335E-2</v>
      </c>
      <c r="JK854" s="1">
        <f ca="1"/>
        <v>3.2298261953848549E-4</v>
      </c>
      <c r="JL854" s="1">
        <f ca="1"/>
        <v>8.0123146644804351E-4</v>
      </c>
      <c r="JM854" s="1">
        <f ca="1"/>
        <v>1.7714706762126859E-3</v>
      </c>
      <c r="JN854" s="1">
        <f ca="1"/>
        <v>0.9848858202120454</v>
      </c>
      <c r="JP854" t="s">
        <v>200</v>
      </c>
      <c r="JQ854" s="1">
        <f ca="1"/>
        <v>1.2178279082564272E-2</v>
      </c>
      <c r="JR854" s="1">
        <f ca="1"/>
        <v>2.5823576950720069E-4</v>
      </c>
      <c r="JS854" s="1">
        <f ca="1"/>
        <v>5.8127875219377587E-4</v>
      </c>
      <c r="JT854" s="1">
        <f ca="1"/>
        <v>1.2376612584447122E-3</v>
      </c>
      <c r="JU854" s="1">
        <f ca="1"/>
        <v>0.98574454513729004</v>
      </c>
      <c r="JW854" t="s">
        <v>200</v>
      </c>
      <c r="JX854" s="1">
        <f ca="1"/>
        <v>1.2134961715154368E-2</v>
      </c>
      <c r="JY854" s="1">
        <f ca="1"/>
        <v>2.1407966325104214E-4</v>
      </c>
      <c r="JZ854" s="1">
        <f ca="1"/>
        <v>4.3167455285884296E-4</v>
      </c>
      <c r="KA854" s="1">
        <f ca="1"/>
        <v>8.7479798323391829E-4</v>
      </c>
      <c r="KB854" s="1">
        <f ca="1"/>
        <v>0.98634448608550185</v>
      </c>
      <c r="KD854" t="s">
        <v>200</v>
      </c>
      <c r="KE854" s="1">
        <f ca="1"/>
        <v>1.2089604685129277E-2</v>
      </c>
      <c r="KF854" s="1">
        <f ca="1"/>
        <v>1.8391385315081945E-4</v>
      </c>
      <c r="KG854" s="1">
        <f ca="1"/>
        <v>3.2986751273036431E-4</v>
      </c>
      <c r="KH854" s="1">
        <f ca="1"/>
        <v>6.2809322949578038E-4</v>
      </c>
      <c r="KI854" s="1">
        <f ca="1"/>
        <v>0.98676852071949372</v>
      </c>
      <c r="KK854" t="s">
        <v>200</v>
      </c>
      <c r="KL854" s="1">
        <f ca="1"/>
        <v>1.2042929098051111E-2</v>
      </c>
      <c r="KM854" s="1">
        <f ca="1"/>
        <v>1.6325438414902156E-4</v>
      </c>
      <c r="KN854" s="1">
        <f ca="1"/>
        <v>2.6053656614638467E-4</v>
      </c>
      <c r="KO854" s="1">
        <f ca="1"/>
        <v>4.6031710548300885E-4</v>
      </c>
      <c r="KP854" s="1">
        <f ca="1"/>
        <v>0.98707296284617041</v>
      </c>
      <c r="KR854" t="s">
        <v>200</v>
      </c>
      <c r="KS854" s="1">
        <f ca="1"/>
        <v>1.1995424621248908E-2</v>
      </c>
      <c r="KT854" s="1">
        <f ca="1"/>
        <v>1.4905492616315813E-4</v>
      </c>
      <c r="KU854" s="1">
        <f ca="1"/>
        <v>2.1327250312317366E-4</v>
      </c>
      <c r="KV854" s="1">
        <f ca="1"/>
        <v>3.4617201590405271E-4</v>
      </c>
      <c r="KW854" s="1">
        <f ca="1"/>
        <v>0.98729607593356061</v>
      </c>
      <c r="KY854" t="s">
        <v>200</v>
      </c>
      <c r="KZ854" s="1">
        <f ca="1"/>
        <v>1.1947423676479529E-2</v>
      </c>
      <c r="LA854" s="1">
        <f ca="1"/>
        <v>1.3924573991132063E-4</v>
      </c>
      <c r="LB854" s="1">
        <f ca="1"/>
        <v>1.8100305979059639E-4</v>
      </c>
      <c r="LC854" s="1">
        <f ca="1"/>
        <v>2.6846880650259215E-4</v>
      </c>
      <c r="LD854" s="1">
        <f ca="1"/>
        <v>0.9874638587173159</v>
      </c>
      <c r="LF854" t="s">
        <v>200</v>
      </c>
      <c r="LG854" s="1">
        <f ca="1"/>
        <v>1.1899151843959978E-2</v>
      </c>
      <c r="LH854" s="1">
        <f ca="1"/>
        <v>1.3242053887906473E-4</v>
      </c>
      <c r="LI854" s="1">
        <f ca="1"/>
        <v>1.5892304534209992E-4</v>
      </c>
      <c r="LJ854" s="1">
        <f ca="1"/>
        <v>2.1552797508136865E-4</v>
      </c>
      <c r="LK854" s="1">
        <f ca="1"/>
        <v>0.98759397659673742</v>
      </c>
      <c r="LM854" t="s">
        <v>200</v>
      </c>
      <c r="LN854" s="1">
        <f ca="1"/>
        <v>1.1850762107484418E-2</v>
      </c>
      <c r="LO854" s="1">
        <f ca="1"/>
        <v>1.2762378271047263E-4</v>
      </c>
      <c r="LP854" s="1">
        <f ca="1"/>
        <v>1.4376752858435822E-4</v>
      </c>
      <c r="LQ854" s="1">
        <f ca="1"/>
        <v>1.7941367186873189E-4</v>
      </c>
      <c r="LR854" s="1">
        <f ca="1"/>
        <v>0.987698432909352</v>
      </c>
      <c r="LT854" t="s">
        <v>200</v>
      </c>
      <c r="LU854" s="1">
        <f ca="1"/>
        <v>1.180235812222238E-2</v>
      </c>
      <c r="LV854" s="1">
        <f ca="1"/>
        <v>1.242061799534181E-4</v>
      </c>
      <c r="LW854" s="1">
        <f ca="1"/>
        <v>1.3331806562922582E-4</v>
      </c>
      <c r="LX854" s="1">
        <f ca="1"/>
        <v>1.5473370753552095E-4</v>
      </c>
      <c r="LY854" s="1">
        <f ca="1"/>
        <v>0.98778538392465942</v>
      </c>
      <c r="MA854" t="s">
        <v>200</v>
      </c>
      <c r="MB854" s="1">
        <f ca="1"/>
        <v>1.1754010024683476E-2</v>
      </c>
      <c r="MC854" s="1">
        <f ca="1"/>
        <v>1.2172652115989172E-4</v>
      </c>
      <c r="MD854" s="1">
        <f ca="1"/>
        <v>1.260672382295102E-4</v>
      </c>
      <c r="ME854" s="1">
        <f ca="1"/>
        <v>1.3782419791836463E-4</v>
      </c>
      <c r="MF854" s="1">
        <f ca="1"/>
        <v>0.98786037201800869</v>
      </c>
      <c r="MH854" t="s">
        <v>200</v>
      </c>
      <c r="MI854" s="1">
        <f ca="1"/>
        <v>1.1705765175635662E-2</v>
      </c>
      <c r="MJ854" s="1">
        <f ca="1"/>
        <v>1.198849839829759E-4</v>
      </c>
      <c r="MK854" s="1">
        <f ca="1"/>
        <v>1.2099073980126087E-4</v>
      </c>
      <c r="ML854" s="1">
        <f ca="1"/>
        <v>1.261955699597438E-4</v>
      </c>
      <c r="MM854" s="1">
        <f ca="1"/>
        <v>0.98792716353062027</v>
      </c>
      <c r="MO854" t="s">
        <v>200</v>
      </c>
      <c r="MP854" s="1">
        <f ca="1"/>
        <v>1.1657655460173298E-2</v>
      </c>
      <c r="MQ854" s="1">
        <f ca="1"/>
        <v>1.1847781850442328E-4</v>
      </c>
      <c r="MR854" s="1">
        <f ca="1"/>
        <v>1.1739252566751507E-4</v>
      </c>
      <c r="MS854" s="1">
        <f ca="1"/>
        <v>1.1815615337816466E-4</v>
      </c>
      <c r="MT854" s="1">
        <f ca="1"/>
        <v>0.98798831804227649</v>
      </c>
      <c r="MV854" t="s">
        <v>200</v>
      </c>
      <c r="MW854" s="1">
        <f ca="1"/>
        <v>1.1609702248415031E-2</v>
      </c>
      <c r="MX854" s="1">
        <f ca="1"/>
        <v>1.1736655783932088E-4</v>
      </c>
      <c r="MY854" s="1">
        <f ca="1"/>
        <v>1.1479960203051635E-4</v>
      </c>
      <c r="MZ854" s="1">
        <f ca="1"/>
        <v>1.1255643188255271E-4</v>
      </c>
      <c r="NA854" s="1">
        <f ca="1"/>
        <v>0.98804557515983249</v>
      </c>
      <c r="NC854" t="s">
        <v>200</v>
      </c>
      <c r="ND854" s="1">
        <f ca="1"/>
        <v>1.156191976657632E-2</v>
      </c>
      <c r="NE854" s="1">
        <f ca="1"/>
        <v>1.1645709736153302E-4</v>
      </c>
      <c r="NF854" s="1">
        <f ca="1"/>
        <v>1.1289053966056028E-4</v>
      </c>
      <c r="NG854" s="1">
        <f ca="1"/>
        <v>1.0861527461697618E-4</v>
      </c>
      <c r="NH854" s="1">
        <f ca="1"/>
        <v>0.98810011732178449</v>
      </c>
      <c r="NJ854" t="s">
        <v>200</v>
      </c>
      <c r="NK854" s="1">
        <f ca="1"/>
        <v>1.1514317387843066E-2</v>
      </c>
      <c r="NL854" s="1">
        <f ca="1"/>
        <v>1.1568547903471907E-4</v>
      </c>
      <c r="NM854" s="1">
        <f ca="1"/>
        <v>1.1144690087147112E-4</v>
      </c>
      <c r="NN854" s="1">
        <f ca="1"/>
        <v>1.0580186763478678E-4</v>
      </c>
      <c r="NO854" s="1">
        <f ca="1"/>
        <v>0.98815274836461586</v>
      </c>
      <c r="NQ854" t="s">
        <v>200</v>
      </c>
      <c r="NR854" s="1">
        <f ca="1"/>
        <v>1.146690118919747E-2</v>
      </c>
      <c r="NS854" s="1">
        <f ca="1"/>
        <v>1.1500823159751988E-4</v>
      </c>
      <c r="NT854" s="1">
        <f ca="1"/>
        <v>1.1032023466650129E-4</v>
      </c>
      <c r="NU854" s="1">
        <f ca="1"/>
        <v>1.0375548998271277E-4</v>
      </c>
      <c r="NV854" s="1">
        <f ca="1"/>
        <v>0.98820401485455567</v>
      </c>
      <c r="NX854" t="s">
        <v>200</v>
      </c>
      <c r="NY854" s="1">
        <f ca="1"/>
        <v>1.1419675009410657E-2</v>
      </c>
      <c r="NZ854" s="1">
        <f ca="1"/>
        <v>1.1439580636779622E-4</v>
      </c>
      <c r="OA854" s="1">
        <f ca="1"/>
        <v>1.0940964976348618E-4</v>
      </c>
      <c r="OB854" s="1">
        <f ca="1"/>
        <v>1.0223100305856877E-4</v>
      </c>
      <c r="OC854" s="1">
        <f ca="1"/>
        <v>0.98825428853139941</v>
      </c>
      <c r="OE854" t="s">
        <v>200</v>
      </c>
      <c r="OF854" s="1">
        <f ca="1"/>
        <v>1.1372641168038267E-2</v>
      </c>
      <c r="OG854" s="1">
        <f ca="1"/>
        <v>1.1382811652295021E-4</v>
      </c>
      <c r="OH854" s="1">
        <f ca="1"/>
        <v>1.0864657499374649E-4</v>
      </c>
      <c r="OI854" s="1">
        <f ca="1"/>
        <v>1.0106181094187791E-4</v>
      </c>
      <c r="OJ854" s="1">
        <f ca="1"/>
        <v>0.98830382232950309</v>
      </c>
      <c r="OL854" t="s">
        <v>200</v>
      </c>
      <c r="OM854" s="1">
        <f ca="1"/>
        <v>1.1325800954035938E-2</v>
      </c>
      <c r="ON854" s="1">
        <f ca="1"/>
        <v>1.1329150573218295E-4</v>
      </c>
      <c r="OO854" s="1">
        <f ca="1"/>
        <v>1.0798440343752372E-4</v>
      </c>
      <c r="OP854" s="1">
        <f ca="1"/>
        <v>1.0013469164261045E-4</v>
      </c>
      <c r="OQ854" s="1">
        <f ca="1"/>
        <v>0.98835278844515173</v>
      </c>
      <c r="OT854" s="1"/>
      <c r="OU854" s="1"/>
      <c r="OV854" s="1"/>
      <c r="OW854" s="1"/>
      <c r="OX854" s="1"/>
      <c r="PA854" s="1"/>
      <c r="PB854" s="1"/>
      <c r="PC854" s="1"/>
      <c r="PD854" s="1"/>
      <c r="PE854" s="1"/>
    </row>
    <row r="855" spans="1:421">
      <c r="K855" s="1"/>
      <c r="L855" s="1"/>
      <c r="M855" s="1"/>
      <c r="N855" s="1"/>
      <c r="O855" s="1"/>
      <c r="R855" s="1"/>
      <c r="S855" s="1"/>
      <c r="T855" s="1"/>
      <c r="U855" s="1"/>
      <c r="V855" s="1"/>
      <c r="Y855" s="1"/>
      <c r="Z855" s="1"/>
      <c r="AA855" s="1"/>
      <c r="AB855" s="1"/>
      <c r="AC855" s="1"/>
      <c r="AF855" s="1"/>
      <c r="AG855" s="1"/>
      <c r="AH855" s="1"/>
      <c r="AI855" s="1"/>
      <c r="AJ855" s="1"/>
      <c r="AM855" s="1"/>
      <c r="AN855" s="1"/>
      <c r="AO855" s="1"/>
      <c r="AP855" s="1"/>
      <c r="AQ855" s="1"/>
      <c r="AT855" s="1"/>
      <c r="AU855" s="1"/>
      <c r="AV855" s="1"/>
      <c r="AW855" s="1"/>
      <c r="AX855" s="1"/>
      <c r="BA855" s="1"/>
      <c r="BB855" s="1"/>
      <c r="BC855" s="1"/>
      <c r="BD855" s="1"/>
      <c r="BE855" s="1"/>
      <c r="BH855" s="1"/>
      <c r="BI855" s="1"/>
      <c r="BJ855" s="1"/>
      <c r="BK855" s="1"/>
      <c r="BL855" s="1"/>
      <c r="BO855" s="1"/>
      <c r="BP855" s="1"/>
      <c r="BQ855" s="1"/>
      <c r="BR855" s="1"/>
      <c r="BS855" s="1"/>
      <c r="BV855" s="1"/>
      <c r="BW855" s="1"/>
      <c r="BX855" s="1"/>
      <c r="BY855" s="1"/>
      <c r="BZ855" s="1"/>
      <c r="CC855" s="1"/>
      <c r="CD855" s="1"/>
      <c r="CE855" s="1"/>
      <c r="CF855" s="1"/>
      <c r="CG855" s="1"/>
      <c r="CJ855" s="1"/>
      <c r="CK855" s="1"/>
      <c r="CL855" s="1"/>
      <c r="CM855" s="1"/>
      <c r="CN855" s="1"/>
      <c r="CQ855" s="1"/>
      <c r="CR855" s="1"/>
      <c r="CS855" s="1"/>
      <c r="CT855" s="1"/>
      <c r="CU855" s="1"/>
      <c r="CX855" s="1"/>
      <c r="CY855" s="1"/>
      <c r="CZ855" s="1"/>
      <c r="DA855" s="1"/>
      <c r="DB855" s="1"/>
      <c r="DE855" s="1"/>
      <c r="DF855" s="1"/>
      <c r="DG855" s="1"/>
      <c r="DH855" s="1"/>
      <c r="DI855" s="1"/>
      <c r="DL855" s="1"/>
      <c r="DM855" s="1"/>
      <c r="DN855" s="1"/>
      <c r="DO855" s="1"/>
      <c r="DP855" s="1"/>
      <c r="DS855" s="1"/>
      <c r="DT855" s="1"/>
      <c r="DU855" s="1"/>
      <c r="DV855" s="1"/>
      <c r="DW855" s="1"/>
      <c r="DZ855" s="1"/>
      <c r="EA855" s="1"/>
      <c r="EB855" s="1"/>
      <c r="EC855" s="1"/>
      <c r="ED855" s="1"/>
      <c r="EG855" s="1"/>
      <c r="EH855" s="1"/>
      <c r="EI855" s="1"/>
      <c r="EJ855" s="1"/>
      <c r="EK855" s="1"/>
      <c r="EN855" s="1"/>
      <c r="EO855" s="1"/>
      <c r="EP855" s="1"/>
      <c r="EQ855" s="1"/>
      <c r="ER855" s="1"/>
      <c r="EU855" s="1"/>
      <c r="EV855" s="1"/>
      <c r="EW855" s="1"/>
      <c r="EX855" s="1"/>
      <c r="EY855" s="1"/>
      <c r="FA855" t="s">
        <v>196</v>
      </c>
      <c r="FB855" s="1">
        <f t="shared" si="106"/>
        <v>0</v>
      </c>
      <c r="FC855" s="1">
        <f t="shared" si="106"/>
        <v>0</v>
      </c>
      <c r="FD855" s="1">
        <f t="shared" ca="1" si="106"/>
        <v>2.8766929805399178E-2</v>
      </c>
      <c r="FE855" s="1">
        <f t="shared" ca="1" si="106"/>
        <v>0.48616392007185272</v>
      </c>
      <c r="FF855" s="1">
        <f t="shared" ca="1" si="106"/>
        <v>0.48506915012274809</v>
      </c>
      <c r="FH855" t="s">
        <v>196</v>
      </c>
      <c r="FI855" s="1">
        <f ca="1"/>
        <v>0</v>
      </c>
      <c r="FJ855" s="1">
        <f ca="1"/>
        <v>1.7227872800999874E-3</v>
      </c>
      <c r="FK855" s="1">
        <f ca="1"/>
        <v>2.7524539870281087E-2</v>
      </c>
      <c r="FL855" s="1">
        <f ca="1"/>
        <v>0.24987184506728374</v>
      </c>
      <c r="FM855" s="1">
        <f ca="1"/>
        <v>0.7208808277823352</v>
      </c>
      <c r="FO855" t="s">
        <v>196</v>
      </c>
      <c r="FP855" s="1">
        <f ca="1"/>
        <v>8.755342809006415E-5</v>
      </c>
      <c r="FQ855" s="1">
        <f ca="1"/>
        <v>2.4671468039988418E-3</v>
      </c>
      <c r="FR855" s="1">
        <f ca="1"/>
        <v>2.0959602919403533E-2</v>
      </c>
      <c r="FS855" s="1">
        <f ca="1"/>
        <v>0.13441128097692734</v>
      </c>
      <c r="FT855" s="1">
        <f ca="1"/>
        <v>0.84207441587158027</v>
      </c>
      <c r="FV855" t="s">
        <v>196</v>
      </c>
      <c r="FW855" s="1">
        <f ca="1"/>
        <v>2.12543214165654E-4</v>
      </c>
      <c r="FX855" s="1">
        <f ca="1"/>
        <v>2.4282061904281004E-3</v>
      </c>
      <c r="FY855" s="1">
        <f ca="1"/>
        <v>1.4901430369755558E-2</v>
      </c>
      <c r="FZ855" s="1">
        <f ca="1"/>
        <v>7.51937758552709E-2</v>
      </c>
      <c r="GA855" s="1">
        <f ca="1"/>
        <v>0.90726404437037989</v>
      </c>
      <c r="GC855" t="s">
        <v>196</v>
      </c>
      <c r="GD855" s="1">
        <f ca="1"/>
        <v>3.3498675987587328E-4</v>
      </c>
      <c r="GE855" s="1">
        <f ca="1"/>
        <v>2.0475240990960797E-3</v>
      </c>
      <c r="GF855" s="1">
        <f ca="1"/>
        <v>1.0328174888520704E-2</v>
      </c>
      <c r="GG855" s="1">
        <f ca="1"/>
        <v>4.3557785353940844E-2</v>
      </c>
      <c r="GH855" s="1">
        <f ca="1"/>
        <v>0.9437315288985666</v>
      </c>
      <c r="GJ855" t="s">
        <v>196</v>
      </c>
      <c r="GK855" s="1">
        <f ca="1"/>
        <v>4.3752196374681327E-4</v>
      </c>
      <c r="GL855" s="1">
        <f ca="1"/>
        <v>1.5933226271043171E-3</v>
      </c>
      <c r="GM855" s="1">
        <f ca="1"/>
        <v>7.0851500467323612E-3</v>
      </c>
      <c r="GN855" s="1">
        <f ca="1"/>
        <v>2.6028706180184564E-2</v>
      </c>
      <c r="GO855" s="1">
        <f ca="1"/>
        <v>0.96485529918223201</v>
      </c>
      <c r="GQ855" t="s">
        <v>196</v>
      </c>
      <c r="GR855" s="1">
        <f ca="1"/>
        <v>5.1649916464638899E-4</v>
      </c>
      <c r="GS855" s="1">
        <f ca="1"/>
        <v>1.1837290907540136E-3</v>
      </c>
      <c r="GT855" s="1">
        <f ca="1"/>
        <v>4.8391448263766E-3</v>
      </c>
      <c r="GU855" s="1">
        <f ca="1"/>
        <v>1.5982969203268287E-2</v>
      </c>
      <c r="GV855" s="1">
        <f ca="1"/>
        <v>0.97747765771495476</v>
      </c>
      <c r="GX855" t="s">
        <v>196</v>
      </c>
      <c r="GY855" s="1">
        <f ca="1"/>
        <v>5.7429118111988352E-4</v>
      </c>
      <c r="GZ855" s="1">
        <f ca="1"/>
        <v>8.5491855038021837E-4</v>
      </c>
      <c r="HA855" s="1">
        <f ca="1"/>
        <v>3.298815724244598E-3</v>
      </c>
      <c r="HB855" s="1">
        <f ca="1"/>
        <v>1.0043844157807395E-2</v>
      </c>
      <c r="HC855" s="1">
        <f ca="1"/>
        <v>0.98522813038644796</v>
      </c>
      <c r="HE855" t="s">
        <v>196</v>
      </c>
      <c r="HF855" s="1">
        <f ca="1"/>
        <v>6.1510022693379428E-4</v>
      </c>
      <c r="HG855" s="1">
        <f ca="1"/>
        <v>6.0665415154054453E-4</v>
      </c>
      <c r="HH855" s="1">
        <f ca="1"/>
        <v>2.2470586374245633E-3</v>
      </c>
      <c r="HI855" s="1">
        <f ca="1"/>
        <v>6.4327762659672841E-3</v>
      </c>
      <c r="HJ855" s="1">
        <f ca="1"/>
        <v>0.99009841071813387</v>
      </c>
      <c r="HL855" t="s">
        <v>196</v>
      </c>
      <c r="HM855" s="1">
        <f ca="1"/>
        <v>6.4309825374627122E-4</v>
      </c>
      <c r="HN855" s="1">
        <f ca="1"/>
        <v>4.258468064634208E-4</v>
      </c>
      <c r="HO855" s="1">
        <f ca="1"/>
        <v>1.5304174078570811E-3</v>
      </c>
      <c r="HP855" s="1">
        <f ca="1"/>
        <v>4.1830776292113275E-3</v>
      </c>
      <c r="HQ855" s="1">
        <f ca="1"/>
        <v>0.99321755990272198</v>
      </c>
      <c r="HS855" t="s">
        <v>196</v>
      </c>
      <c r="HT855" s="1">
        <f ca="1"/>
        <v>6.6177333613912483E-4</v>
      </c>
      <c r="HU855" s="1">
        <f ca="1"/>
        <v>2.9710873677655592E-4</v>
      </c>
      <c r="HV855" s="1">
        <f ca="1"/>
        <v>1.0426522567512754E-3</v>
      </c>
      <c r="HW855" s="1">
        <f ca="1"/>
        <v>2.752673262129596E-3</v>
      </c>
      <c r="HX855" s="1">
        <f ca="1"/>
        <v>0.99524579240820354</v>
      </c>
      <c r="HZ855" t="s">
        <v>196</v>
      </c>
      <c r="IA855" s="1">
        <f ca="1"/>
        <v>6.7381562695384943E-4</v>
      </c>
      <c r="IB855" s="1">
        <f ca="1"/>
        <v>2.0678246953674648E-4</v>
      </c>
      <c r="IC855" s="1">
        <f ca="1"/>
        <v>7.1087064846726074E-4</v>
      </c>
      <c r="ID855" s="1">
        <f ca="1"/>
        <v>1.8281085648099878E-3</v>
      </c>
      <c r="IE855" s="1">
        <f ca="1"/>
        <v>0.99658042269023228</v>
      </c>
      <c r="IG855" t="s">
        <v>196</v>
      </c>
      <c r="IH855" s="1">
        <f ca="1"/>
        <v>6.8120876753708813E-4</v>
      </c>
      <c r="II855" s="1">
        <f ca="1"/>
        <v>1.4402510485461882E-4</v>
      </c>
      <c r="IJ855" s="1">
        <f ca="1"/>
        <v>4.8527210110463576E-4</v>
      </c>
      <c r="IK855" s="1">
        <f ca="1"/>
        <v>1.2227460354968718E-3</v>
      </c>
      <c r="IL855" s="1">
        <f ca="1"/>
        <v>0.99746674799100687</v>
      </c>
      <c r="IN855" t="s">
        <v>196</v>
      </c>
      <c r="IO855" s="1">
        <f ca="1"/>
        <v>6.8537609138526114E-4</v>
      </c>
      <c r="IP855" s="1">
        <f ca="1"/>
        <v>1.0071036335835201E-4</v>
      </c>
      <c r="IQ855" s="1">
        <f ca="1"/>
        <v>3.3190711690034833E-4</v>
      </c>
      <c r="IR855" s="1">
        <f ca="1"/>
        <v>8.2245240295080238E-4</v>
      </c>
      <c r="IS855" s="1">
        <f ca="1"/>
        <v>0.99805955402540536</v>
      </c>
      <c r="IU855" t="s">
        <v>196</v>
      </c>
      <c r="IV855" s="1">
        <f ca="1"/>
        <v>6.873212394896736E-4</v>
      </c>
      <c r="IW855" s="1">
        <f ca="1"/>
        <v>7.0949390040932062E-5</v>
      </c>
      <c r="IX855" s="1">
        <f ca="1"/>
        <v>2.2766031901525475E-4</v>
      </c>
      <c r="IY855" s="1">
        <f ca="1"/>
        <v>5.5579079273974713E-4</v>
      </c>
      <c r="IZ855" s="1">
        <f ca="1"/>
        <v>0.99845827825871447</v>
      </c>
      <c r="JB855" t="s">
        <v>196</v>
      </c>
      <c r="JC855" s="1">
        <f ca="1"/>
        <v>6.8774380682244587E-4</v>
      </c>
      <c r="JD855" s="1">
        <f ca="1"/>
        <v>5.0563420526396166E-5</v>
      </c>
      <c r="JE855" s="1">
        <f ca="1"/>
        <v>1.5680458851139557E-4</v>
      </c>
      <c r="JF855" s="1">
        <f ca="1"/>
        <v>3.7717182400767095E-4</v>
      </c>
      <c r="JG855" s="1">
        <f ca="1"/>
        <v>0.99872771636013213</v>
      </c>
      <c r="JI855" t="s">
        <v>196</v>
      </c>
      <c r="JJ855" s="1">
        <f ca="1"/>
        <v>6.8712767027556785E-4</v>
      </c>
      <c r="JK855" s="1">
        <f ca="1"/>
        <v>3.6627448524339658E-5</v>
      </c>
      <c r="JL855" s="1">
        <f ca="1"/>
        <v>1.0864455641131005E-4</v>
      </c>
      <c r="JM855" s="1">
        <f ca="1"/>
        <v>2.5704321648005631E-4</v>
      </c>
      <c r="JN855" s="1">
        <f ca="1"/>
        <v>0.99891055710830878</v>
      </c>
      <c r="JP855" t="s">
        <v>196</v>
      </c>
      <c r="JQ855" s="1">
        <f ca="1"/>
        <v>6.8580572236066374E-4</v>
      </c>
      <c r="JR855" s="1">
        <f ca="1"/>
        <v>2.7112692497873776E-5</v>
      </c>
      <c r="JS855" s="1">
        <f ca="1"/>
        <v>7.5908936041949821E-5</v>
      </c>
      <c r="JT855" s="1">
        <f ca="1"/>
        <v>1.7601318647557249E-4</v>
      </c>
      <c r="JU855" s="1">
        <f ca="1"/>
        <v>0.999035159462624</v>
      </c>
      <c r="JW855" t="s">
        <v>196</v>
      </c>
      <c r="JX855" s="1">
        <f ca="1"/>
        <v>6.8400613559521769E-4</v>
      </c>
      <c r="JY855" s="1">
        <f ca="1"/>
        <v>2.0620720508447853E-5</v>
      </c>
      <c r="JZ855" s="1">
        <f ca="1"/>
        <v>5.3655298468688662E-5</v>
      </c>
      <c r="KA855" s="1">
        <f ca="1"/>
        <v>1.2123817319753985E-4</v>
      </c>
      <c r="KB855" s="1">
        <f ca="1"/>
        <v>0.99912047967223017</v>
      </c>
      <c r="KD855" t="s">
        <v>196</v>
      </c>
      <c r="KE855" s="1">
        <f ca="1"/>
        <v>6.8188489880651392E-4</v>
      </c>
      <c r="KF855" s="1">
        <f ca="1"/>
        <v>1.619172105504175E-5</v>
      </c>
      <c r="KG855" s="1">
        <f ca="1"/>
        <v>3.8524621080904526E-5</v>
      </c>
      <c r="KH855" s="1">
        <f ca="1"/>
        <v>8.4152165340461716E-5</v>
      </c>
      <c r="KI855" s="1">
        <f ca="1"/>
        <v>0.99917924659371715</v>
      </c>
      <c r="KK855" t="s">
        <v>196</v>
      </c>
      <c r="KL855" s="1">
        <f ca="1"/>
        <v>6.7954845623504625E-4</v>
      </c>
      <c r="KM855" s="1">
        <f ca="1"/>
        <v>1.3168886471952557E-5</v>
      </c>
      <c r="KN855" s="1">
        <f ca="1"/>
        <v>2.8234203459060947E-5</v>
      </c>
      <c r="KO855" s="1">
        <f ca="1"/>
        <v>5.9012590343539851E-5</v>
      </c>
      <c r="KP855" s="1">
        <f ca="1"/>
        <v>0.99922003586349051</v>
      </c>
      <c r="KR855" t="s">
        <v>196</v>
      </c>
      <c r="KS855" s="1">
        <f ca="1"/>
        <v>6.7706934689860693E-4</v>
      </c>
      <c r="KT855" s="1">
        <f ca="1"/>
        <v>1.1103689665708086E-5</v>
      </c>
      <c r="KU855" s="1">
        <f ca="1"/>
        <v>2.1232865082460662E-5</v>
      </c>
      <c r="KV855" s="1">
        <f ca="1"/>
        <v>4.1955167391266945E-5</v>
      </c>
      <c r="KW855" s="1">
        <f ca="1"/>
        <v>0.99924863893096205</v>
      </c>
      <c r="KY855" t="s">
        <v>196</v>
      </c>
      <c r="KZ855" s="1">
        <f ca="1"/>
        <v>6.7449695515817338E-4</v>
      </c>
      <c r="LA855" s="1">
        <f ca="1"/>
        <v>9.6902809198206988E-6</v>
      </c>
      <c r="LB855" s="1">
        <f ca="1"/>
        <v>1.6466551836205178E-5</v>
      </c>
      <c r="LC855" s="1">
        <f ca="1"/>
        <v>3.0372434705248184E-5</v>
      </c>
      <c r="LD855" s="1">
        <f ca="1"/>
        <v>0.99926897377738066</v>
      </c>
      <c r="LF855" t="s">
        <v>196</v>
      </c>
      <c r="LG855" s="1">
        <f ca="1"/>
        <v>6.7186487544134289E-4</v>
      </c>
      <c r="LH855" s="1">
        <f ca="1"/>
        <v>8.7203141173749616E-6</v>
      </c>
      <c r="LI855" s="1">
        <f ca="1"/>
        <v>1.321902563616295E-5</v>
      </c>
      <c r="LJ855" s="1">
        <f ca="1"/>
        <v>2.2501500978401518E-5</v>
      </c>
      <c r="LK855" s="1">
        <f ca="1"/>
        <v>0.9992836942838268</v>
      </c>
      <c r="LM855" t="s">
        <v>196</v>
      </c>
      <c r="LN855" s="1">
        <f ca="1"/>
        <v>6.6919594545606937E-4</v>
      </c>
      <c r="LO855" s="1">
        <f ca="1"/>
        <v>8.0519640981244115E-6</v>
      </c>
      <c r="LP855" s="1">
        <f ca="1"/>
        <v>1.1003598514455818E-5</v>
      </c>
      <c r="LQ855" s="1">
        <f ca="1"/>
        <v>1.7148784715354829E-5</v>
      </c>
      <c r="LR855" s="1">
        <f ca="1"/>
        <v>0.99929459970721612</v>
      </c>
      <c r="LT855" t="s">
        <v>196</v>
      </c>
      <c r="LU855" s="1">
        <f ca="1"/>
        <v>6.6650568026368486E-4</v>
      </c>
      <c r="LV855" s="1">
        <f ca="1"/>
        <v>7.5887357962801948E-6</v>
      </c>
      <c r="LW855" s="1">
        <f ca="1"/>
        <v>9.4895615984558532E-6</v>
      </c>
      <c r="LX855" s="1">
        <f ca="1"/>
        <v>1.350533064620852E-5</v>
      </c>
      <c r="LY855" s="1">
        <f ca="1"/>
        <v>0.99930291069169552</v>
      </c>
      <c r="MA855" t="s">
        <v>196</v>
      </c>
      <c r="MB855" s="1">
        <f ca="1"/>
        <v>6.6380461254743816E-4</v>
      </c>
      <c r="MC855" s="1">
        <f ca="1"/>
        <v>7.2649985363766117E-6</v>
      </c>
      <c r="MD855" s="1">
        <f ca="1"/>
        <v>8.452192952846302E-6</v>
      </c>
      <c r="ME855" s="1">
        <f ca="1"/>
        <v>1.1022459808417701E-5</v>
      </c>
      <c r="MF855" s="1">
        <f ca="1"/>
        <v>0.99930945573615504</v>
      </c>
      <c r="MH855" t="s">
        <v>196</v>
      </c>
      <c r="MI855" s="1">
        <f ca="1"/>
        <v>6.6109988616233064E-4</v>
      </c>
      <c r="MJ855" s="1">
        <f ca="1"/>
        <v>7.0361245317877224E-6</v>
      </c>
      <c r="MK855" s="1">
        <f ca="1"/>
        <v>7.738788328282928E-6</v>
      </c>
      <c r="ML855" s="1">
        <f ca="1"/>
        <v>9.3278283435677195E-6</v>
      </c>
      <c r="MM855" s="1">
        <f ca="1"/>
        <v>0.99931479737263418</v>
      </c>
      <c r="MO855" t="s">
        <v>196</v>
      </c>
      <c r="MP855" s="1">
        <f ca="1"/>
        <v>6.5839634060135886E-4</v>
      </c>
      <c r="MQ855" s="1">
        <f ca="1"/>
        <v>6.8717725100190316E-6</v>
      </c>
      <c r="MR855" s="1">
        <f ca="1"/>
        <v>7.2455795928639925E-6</v>
      </c>
      <c r="MS855" s="1">
        <f ca="1"/>
        <v>8.1686588125344764E-6</v>
      </c>
      <c r="MT855" s="1">
        <f ca="1"/>
        <v>0.99931931764848336</v>
      </c>
      <c r="MV855" t="s">
        <v>196</v>
      </c>
      <c r="MW855" s="1">
        <f ca="1"/>
        <v>6.556972487162066E-4</v>
      </c>
      <c r="MX855" s="1">
        <f ca="1"/>
        <v>6.751316423775335E-6</v>
      </c>
      <c r="MY855" s="1">
        <f ca="1"/>
        <v>6.9020511849551935E-6</v>
      </c>
      <c r="MZ855" s="1">
        <f ca="1"/>
        <v>7.3732967649630984E-6</v>
      </c>
      <c r="NA855" s="1">
        <f ca="1"/>
        <v>0.99932327608691018</v>
      </c>
      <c r="NC855" t="s">
        <v>196</v>
      </c>
      <c r="ND855" s="1">
        <f ca="1"/>
        <v>6.5300481841986291E-4</v>
      </c>
      <c r="NE855" s="1">
        <f ca="1"/>
        <v>6.6607355878891348E-6</v>
      </c>
      <c r="NF855" s="1">
        <f ca="1"/>
        <v>6.6602833341949128E-6</v>
      </c>
      <c r="NG855" s="1">
        <f ca="1"/>
        <v>6.8251520193950951E-6</v>
      </c>
      <c r="NH855" s="1">
        <f ca="1"/>
        <v>0.99932684901063873</v>
      </c>
      <c r="NJ855" t="s">
        <v>196</v>
      </c>
      <c r="NK855" s="1">
        <f ca="1"/>
        <v>6.5032053381395693E-4</v>
      </c>
      <c r="NL855" s="1">
        <f ca="1"/>
        <v>6.5904997099519536E-6</v>
      </c>
      <c r="NM855" s="1">
        <f ca="1"/>
        <v>6.4877108300271299E-6</v>
      </c>
      <c r="NN855" s="1">
        <f ca="1"/>
        <v>6.4450226159884634E-6</v>
      </c>
      <c r="NO855" s="1">
        <f ca="1"/>
        <v>0.99933015623303012</v>
      </c>
      <c r="NQ855" t="s">
        <v>196</v>
      </c>
      <c r="NR855" s="1">
        <f ca="1"/>
        <v>6.4764538710362321E-4</v>
      </c>
      <c r="NS855" s="1">
        <f ca="1"/>
        <v>6.5341308518492361E-6</v>
      </c>
      <c r="NT855" s="1">
        <f ca="1"/>
        <v>6.3622025678637046E-6</v>
      </c>
      <c r="NU855" s="1">
        <f ca="1"/>
        <v>6.1790988607748365E-6</v>
      </c>
      <c r="NV855" s="1">
        <f ca="1"/>
        <v>0.99933327918061599</v>
      </c>
      <c r="NX855" t="s">
        <v>196</v>
      </c>
      <c r="NY855" s="1">
        <f ca="1"/>
        <v>6.449800362499686E-4</v>
      </c>
      <c r="NZ855" s="1">
        <f ca="1"/>
        <v>6.4872258071711748E-6</v>
      </c>
      <c r="OA855" s="1">
        <f ca="1"/>
        <v>6.26871801971922E-6</v>
      </c>
      <c r="OB855" s="1">
        <f ca="1"/>
        <v>5.9908192379179132E-6</v>
      </c>
      <c r="OC855" s="1">
        <f ca="1"/>
        <v>0.9993362732006853</v>
      </c>
      <c r="OE855" t="s">
        <v>196</v>
      </c>
      <c r="OF855" s="1">
        <f ca="1"/>
        <v>6.4232491213323342E-4</v>
      </c>
      <c r="OG855" s="1">
        <f ca="1"/>
        <v>6.4467915507145645E-6</v>
      </c>
      <c r="OH855" s="1">
        <f ca="1"/>
        <v>6.1970352096170282E-6</v>
      </c>
      <c r="OI855" s="1">
        <f ca="1"/>
        <v>5.8553398987829619E-6</v>
      </c>
      <c r="OJ855" s="1">
        <f ca="1"/>
        <v>0.99933917592120769</v>
      </c>
      <c r="OL855" t="s">
        <v>196</v>
      </c>
      <c r="OM855" s="1">
        <f ca="1"/>
        <v>6.3968029139297767E-4</v>
      </c>
      <c r="ON855" s="1">
        <f ca="1"/>
        <v>6.4107935321602005E-6</v>
      </c>
      <c r="OO855" s="1">
        <f ca="1"/>
        <v>6.1402067777536311E-6</v>
      </c>
      <c r="OP855" s="1">
        <f ca="1"/>
        <v>5.7557782532455115E-6</v>
      </c>
      <c r="OQ855" s="1">
        <f ca="1"/>
        <v>0.99934201293004388</v>
      </c>
      <c r="OT855" s="1"/>
      <c r="OU855" s="1"/>
      <c r="OV855" s="1"/>
      <c r="OW855" s="1"/>
      <c r="OX855" s="1"/>
      <c r="PA855" s="1"/>
      <c r="PB855" s="1"/>
      <c r="PC855" s="1"/>
      <c r="PD855" s="1"/>
      <c r="PE855" s="1"/>
    </row>
    <row r="856" spans="1:421">
      <c r="K856" s="1"/>
      <c r="L856" s="1"/>
      <c r="M856" s="1"/>
      <c r="N856" s="1"/>
      <c r="O856" s="1"/>
      <c r="R856" s="1"/>
      <c r="S856" s="1"/>
      <c r="T856" s="1"/>
      <c r="U856" s="1"/>
      <c r="V856" s="1"/>
      <c r="Y856" s="1"/>
      <c r="Z856" s="1"/>
      <c r="AA856" s="1"/>
      <c r="AB856" s="1"/>
      <c r="AC856" s="1"/>
      <c r="AF856" s="1"/>
      <c r="AG856" s="1"/>
      <c r="AH856" s="1"/>
      <c r="AI856" s="1"/>
      <c r="AJ856" s="1"/>
      <c r="AM856" s="1"/>
      <c r="AN856" s="1"/>
      <c r="AO856" s="1"/>
      <c r="AP856" s="1"/>
      <c r="AQ856" s="1"/>
      <c r="AT856" s="1"/>
      <c r="AU856" s="1"/>
      <c r="AV856" s="1"/>
      <c r="AW856" s="1"/>
      <c r="AX856" s="1"/>
      <c r="BA856" s="1"/>
      <c r="BB856" s="1"/>
      <c r="BC856" s="1"/>
      <c r="BD856" s="1"/>
      <c r="BE856" s="1"/>
      <c r="BH856" s="1"/>
      <c r="BI856" s="1"/>
      <c r="BJ856" s="1"/>
      <c r="BK856" s="1"/>
      <c r="BL856" s="1"/>
      <c r="BO856" s="1"/>
      <c r="BP856" s="1"/>
      <c r="BQ856" s="1"/>
      <c r="BR856" s="1"/>
      <c r="BS856" s="1"/>
      <c r="BV856" s="1"/>
      <c r="BW856" s="1"/>
      <c r="BX856" s="1"/>
      <c r="BY856" s="1"/>
      <c r="BZ856" s="1"/>
      <c r="CC856" s="1"/>
      <c r="CD856" s="1"/>
      <c r="CE856" s="1"/>
      <c r="CF856" s="1"/>
      <c r="CG856" s="1"/>
      <c r="CJ856" s="1"/>
      <c r="CK856" s="1"/>
      <c r="CL856" s="1"/>
      <c r="CM856" s="1"/>
      <c r="CN856" s="1"/>
      <c r="CQ856" s="1"/>
      <c r="CR856" s="1"/>
      <c r="CS856" s="1"/>
      <c r="CT856" s="1"/>
      <c r="CU856" s="1"/>
      <c r="CX856" s="1"/>
      <c r="CY856" s="1"/>
      <c r="CZ856" s="1"/>
      <c r="DA856" s="1"/>
      <c r="DB856" s="1"/>
      <c r="DE856" s="1"/>
      <c r="DF856" s="1"/>
      <c r="DG856" s="1"/>
      <c r="DH856" s="1"/>
      <c r="DI856" s="1"/>
      <c r="DL856" s="1"/>
      <c r="DM856" s="1"/>
      <c r="DN856" s="1"/>
      <c r="DO856" s="1"/>
      <c r="DP856" s="1"/>
      <c r="DS856" s="1"/>
      <c r="DT856" s="1"/>
      <c r="DU856" s="1"/>
      <c r="DV856" s="1"/>
      <c r="DW856" s="1"/>
      <c r="DZ856" s="1"/>
      <c r="EA856" s="1"/>
      <c r="EB856" s="1"/>
      <c r="EC856" s="1"/>
      <c r="ED856" s="1"/>
      <c r="EG856" s="1"/>
      <c r="EH856" s="1"/>
      <c r="EI856" s="1"/>
      <c r="EJ856" s="1"/>
      <c r="EK856" s="1"/>
      <c r="EN856" s="1"/>
      <c r="EO856" s="1"/>
      <c r="EP856" s="1"/>
      <c r="EQ856" s="1"/>
      <c r="ER856" s="1"/>
      <c r="EU856" s="1"/>
      <c r="EV856" s="1"/>
      <c r="EW856" s="1"/>
      <c r="EX856" s="1"/>
      <c r="EY856" s="1"/>
      <c r="FA856" t="s">
        <v>197</v>
      </c>
      <c r="FB856" s="1">
        <f t="shared" si="106"/>
        <v>0</v>
      </c>
      <c r="FC856" s="1">
        <f t="shared" si="106"/>
        <v>0</v>
      </c>
      <c r="FD856" s="1">
        <f t="shared" si="106"/>
        <v>0</v>
      </c>
      <c r="FE856" s="1">
        <f t="shared" si="106"/>
        <v>0</v>
      </c>
      <c r="FF856" s="1">
        <f t="shared" si="106"/>
        <v>1</v>
      </c>
      <c r="FH856" t="s">
        <v>197</v>
      </c>
      <c r="FI856" s="1">
        <f ca="1"/>
        <v>0</v>
      </c>
      <c r="FJ856" s="1">
        <f ca="1"/>
        <v>0</v>
      </c>
      <c r="FK856" s="1">
        <f ca="1"/>
        <v>0</v>
      </c>
      <c r="FL856" s="1">
        <f ca="1"/>
        <v>0</v>
      </c>
      <c r="FM856" s="1">
        <f ca="1"/>
        <v>1</v>
      </c>
      <c r="FO856" t="s">
        <v>197</v>
      </c>
      <c r="FP856" s="1">
        <f ca="1"/>
        <v>0</v>
      </c>
      <c r="FQ856" s="1">
        <f ca="1"/>
        <v>0</v>
      </c>
      <c r="FR856" s="1">
        <f ca="1"/>
        <v>0</v>
      </c>
      <c r="FS856" s="1">
        <f ca="1"/>
        <v>0</v>
      </c>
      <c r="FT856" s="1">
        <f ca="1"/>
        <v>1</v>
      </c>
      <c r="FV856" t="s">
        <v>197</v>
      </c>
      <c r="FW856" s="1">
        <f ca="1"/>
        <v>0</v>
      </c>
      <c r="FX856" s="1">
        <f ca="1"/>
        <v>0</v>
      </c>
      <c r="FY856" s="1">
        <f ca="1"/>
        <v>0</v>
      </c>
      <c r="FZ856" s="1">
        <f ca="1"/>
        <v>0</v>
      </c>
      <c r="GA856" s="1">
        <f ca="1"/>
        <v>1</v>
      </c>
      <c r="GC856" t="s">
        <v>197</v>
      </c>
      <c r="GD856" s="1">
        <f ca="1"/>
        <v>0</v>
      </c>
      <c r="GE856" s="1">
        <f ca="1"/>
        <v>0</v>
      </c>
      <c r="GF856" s="1">
        <f ca="1"/>
        <v>0</v>
      </c>
      <c r="GG856" s="1">
        <f ca="1"/>
        <v>0</v>
      </c>
      <c r="GH856" s="1">
        <f ca="1"/>
        <v>1</v>
      </c>
      <c r="GJ856" t="s">
        <v>197</v>
      </c>
      <c r="GK856" s="1">
        <f ca="1"/>
        <v>0</v>
      </c>
      <c r="GL856" s="1">
        <f ca="1"/>
        <v>0</v>
      </c>
      <c r="GM856" s="1">
        <f ca="1"/>
        <v>0</v>
      </c>
      <c r="GN856" s="1">
        <f ca="1"/>
        <v>0</v>
      </c>
      <c r="GO856" s="1">
        <f ca="1"/>
        <v>1</v>
      </c>
      <c r="GQ856" t="s">
        <v>197</v>
      </c>
      <c r="GR856" s="1">
        <f ca="1"/>
        <v>0</v>
      </c>
      <c r="GS856" s="1">
        <f ca="1"/>
        <v>0</v>
      </c>
      <c r="GT856" s="1">
        <f ca="1"/>
        <v>0</v>
      </c>
      <c r="GU856" s="1">
        <f ca="1"/>
        <v>0</v>
      </c>
      <c r="GV856" s="1">
        <f ca="1"/>
        <v>1</v>
      </c>
      <c r="GX856" t="s">
        <v>197</v>
      </c>
      <c r="GY856" s="1">
        <f ca="1"/>
        <v>0</v>
      </c>
      <c r="GZ856" s="1">
        <f ca="1"/>
        <v>0</v>
      </c>
      <c r="HA856" s="1">
        <f ca="1"/>
        <v>0</v>
      </c>
      <c r="HB856" s="1">
        <f ca="1"/>
        <v>0</v>
      </c>
      <c r="HC856" s="1">
        <f ca="1"/>
        <v>1</v>
      </c>
      <c r="HE856" t="s">
        <v>197</v>
      </c>
      <c r="HF856" s="1">
        <f ca="1"/>
        <v>0</v>
      </c>
      <c r="HG856" s="1">
        <f ca="1"/>
        <v>0</v>
      </c>
      <c r="HH856" s="1">
        <f ca="1"/>
        <v>0</v>
      </c>
      <c r="HI856" s="1">
        <f ca="1"/>
        <v>0</v>
      </c>
      <c r="HJ856" s="1">
        <f ca="1"/>
        <v>1</v>
      </c>
      <c r="HL856" t="s">
        <v>197</v>
      </c>
      <c r="HM856" s="1">
        <f ca="1"/>
        <v>0</v>
      </c>
      <c r="HN856" s="1">
        <f ca="1"/>
        <v>0</v>
      </c>
      <c r="HO856" s="1">
        <f ca="1"/>
        <v>0</v>
      </c>
      <c r="HP856" s="1">
        <f ca="1"/>
        <v>0</v>
      </c>
      <c r="HQ856" s="1">
        <f ca="1"/>
        <v>1</v>
      </c>
      <c r="HS856" t="s">
        <v>197</v>
      </c>
      <c r="HT856" s="1">
        <f ca="1"/>
        <v>0</v>
      </c>
      <c r="HU856" s="1">
        <f ca="1"/>
        <v>0</v>
      </c>
      <c r="HV856" s="1">
        <f ca="1"/>
        <v>0</v>
      </c>
      <c r="HW856" s="1">
        <f ca="1"/>
        <v>0</v>
      </c>
      <c r="HX856" s="1">
        <f ca="1"/>
        <v>1</v>
      </c>
      <c r="HZ856" t="s">
        <v>197</v>
      </c>
      <c r="IA856" s="1">
        <f ca="1"/>
        <v>0</v>
      </c>
      <c r="IB856" s="1">
        <f ca="1"/>
        <v>0</v>
      </c>
      <c r="IC856" s="1">
        <f ca="1"/>
        <v>0</v>
      </c>
      <c r="ID856" s="1">
        <f ca="1"/>
        <v>0</v>
      </c>
      <c r="IE856" s="1">
        <f ca="1"/>
        <v>1</v>
      </c>
      <c r="IG856" t="s">
        <v>197</v>
      </c>
      <c r="IH856" s="1">
        <f ca="1"/>
        <v>0</v>
      </c>
      <c r="II856" s="1">
        <f ca="1"/>
        <v>0</v>
      </c>
      <c r="IJ856" s="1">
        <f ca="1"/>
        <v>0</v>
      </c>
      <c r="IK856" s="1">
        <f ca="1"/>
        <v>0</v>
      </c>
      <c r="IL856" s="1">
        <f ca="1"/>
        <v>1</v>
      </c>
      <c r="IN856" t="s">
        <v>197</v>
      </c>
      <c r="IO856" s="1">
        <f ca="1"/>
        <v>0</v>
      </c>
      <c r="IP856" s="1">
        <f ca="1"/>
        <v>0</v>
      </c>
      <c r="IQ856" s="1">
        <f ca="1"/>
        <v>0</v>
      </c>
      <c r="IR856" s="1">
        <f ca="1"/>
        <v>0</v>
      </c>
      <c r="IS856" s="1">
        <f ca="1"/>
        <v>1</v>
      </c>
      <c r="IU856" t="s">
        <v>197</v>
      </c>
      <c r="IV856" s="1">
        <f ca="1"/>
        <v>0</v>
      </c>
      <c r="IW856" s="1">
        <f ca="1"/>
        <v>0</v>
      </c>
      <c r="IX856" s="1">
        <f ca="1"/>
        <v>0</v>
      </c>
      <c r="IY856" s="1">
        <f ca="1"/>
        <v>0</v>
      </c>
      <c r="IZ856" s="1">
        <f ca="1"/>
        <v>1</v>
      </c>
      <c r="JB856" t="s">
        <v>197</v>
      </c>
      <c r="JC856" s="1">
        <f ca="1"/>
        <v>0</v>
      </c>
      <c r="JD856" s="1">
        <f ca="1"/>
        <v>0</v>
      </c>
      <c r="JE856" s="1">
        <f ca="1"/>
        <v>0</v>
      </c>
      <c r="JF856" s="1">
        <f ca="1"/>
        <v>0</v>
      </c>
      <c r="JG856" s="1">
        <f ca="1"/>
        <v>1</v>
      </c>
      <c r="JI856" t="s">
        <v>197</v>
      </c>
      <c r="JJ856" s="1">
        <f ca="1"/>
        <v>0</v>
      </c>
      <c r="JK856" s="1">
        <f ca="1"/>
        <v>0</v>
      </c>
      <c r="JL856" s="1">
        <f ca="1"/>
        <v>0</v>
      </c>
      <c r="JM856" s="1">
        <f ca="1"/>
        <v>0</v>
      </c>
      <c r="JN856" s="1">
        <f ca="1"/>
        <v>1</v>
      </c>
      <c r="JP856" t="s">
        <v>197</v>
      </c>
      <c r="JQ856" s="1">
        <f ca="1"/>
        <v>0</v>
      </c>
      <c r="JR856" s="1">
        <f ca="1"/>
        <v>0</v>
      </c>
      <c r="JS856" s="1">
        <f ca="1"/>
        <v>0</v>
      </c>
      <c r="JT856" s="1">
        <f ca="1"/>
        <v>0</v>
      </c>
      <c r="JU856" s="1">
        <f ca="1"/>
        <v>1</v>
      </c>
      <c r="JW856" t="s">
        <v>197</v>
      </c>
      <c r="JX856" s="1">
        <f ca="1"/>
        <v>0</v>
      </c>
      <c r="JY856" s="1">
        <f ca="1"/>
        <v>0</v>
      </c>
      <c r="JZ856" s="1">
        <f ca="1"/>
        <v>0</v>
      </c>
      <c r="KA856" s="1">
        <f ca="1"/>
        <v>0</v>
      </c>
      <c r="KB856" s="1">
        <f ca="1"/>
        <v>1</v>
      </c>
      <c r="KD856" t="s">
        <v>197</v>
      </c>
      <c r="KE856" s="1">
        <f ca="1"/>
        <v>0</v>
      </c>
      <c r="KF856" s="1">
        <f ca="1"/>
        <v>0</v>
      </c>
      <c r="KG856" s="1">
        <f ca="1"/>
        <v>0</v>
      </c>
      <c r="KH856" s="1">
        <f ca="1"/>
        <v>0</v>
      </c>
      <c r="KI856" s="1">
        <f ca="1"/>
        <v>1</v>
      </c>
      <c r="KK856" t="s">
        <v>197</v>
      </c>
      <c r="KL856" s="1">
        <f ca="1"/>
        <v>0</v>
      </c>
      <c r="KM856" s="1">
        <f ca="1"/>
        <v>0</v>
      </c>
      <c r="KN856" s="1">
        <f ca="1"/>
        <v>0</v>
      </c>
      <c r="KO856" s="1">
        <f ca="1"/>
        <v>0</v>
      </c>
      <c r="KP856" s="1">
        <f ca="1"/>
        <v>1</v>
      </c>
      <c r="KR856" t="s">
        <v>197</v>
      </c>
      <c r="KS856" s="1">
        <f ca="1"/>
        <v>0</v>
      </c>
      <c r="KT856" s="1">
        <f ca="1"/>
        <v>0</v>
      </c>
      <c r="KU856" s="1">
        <f ca="1"/>
        <v>0</v>
      </c>
      <c r="KV856" s="1">
        <f ca="1"/>
        <v>0</v>
      </c>
      <c r="KW856" s="1">
        <f ca="1"/>
        <v>1</v>
      </c>
      <c r="KY856" t="s">
        <v>197</v>
      </c>
      <c r="KZ856" s="1">
        <f ca="1"/>
        <v>0</v>
      </c>
      <c r="LA856" s="1">
        <f ca="1"/>
        <v>0</v>
      </c>
      <c r="LB856" s="1">
        <f ca="1"/>
        <v>0</v>
      </c>
      <c r="LC856" s="1">
        <f ca="1"/>
        <v>0</v>
      </c>
      <c r="LD856" s="1">
        <f ca="1"/>
        <v>1</v>
      </c>
      <c r="LF856" t="s">
        <v>197</v>
      </c>
      <c r="LG856" s="1">
        <f ca="1"/>
        <v>0</v>
      </c>
      <c r="LH856" s="1">
        <f ca="1"/>
        <v>0</v>
      </c>
      <c r="LI856" s="1">
        <f ca="1"/>
        <v>0</v>
      </c>
      <c r="LJ856" s="1">
        <f ca="1"/>
        <v>0</v>
      </c>
      <c r="LK856" s="1">
        <f ca="1"/>
        <v>1</v>
      </c>
      <c r="LM856" t="s">
        <v>197</v>
      </c>
      <c r="LN856" s="1">
        <f ca="1"/>
        <v>0</v>
      </c>
      <c r="LO856" s="1">
        <f ca="1"/>
        <v>0</v>
      </c>
      <c r="LP856" s="1">
        <f ca="1"/>
        <v>0</v>
      </c>
      <c r="LQ856" s="1">
        <f ca="1"/>
        <v>0</v>
      </c>
      <c r="LR856" s="1">
        <f ca="1"/>
        <v>1</v>
      </c>
      <c r="LT856" t="s">
        <v>197</v>
      </c>
      <c r="LU856" s="1">
        <f ca="1"/>
        <v>0</v>
      </c>
      <c r="LV856" s="1">
        <f ca="1"/>
        <v>0</v>
      </c>
      <c r="LW856" s="1">
        <f ca="1"/>
        <v>0</v>
      </c>
      <c r="LX856" s="1">
        <f ca="1"/>
        <v>0</v>
      </c>
      <c r="LY856" s="1">
        <f ca="1"/>
        <v>1</v>
      </c>
      <c r="MA856" t="s">
        <v>197</v>
      </c>
      <c r="MB856" s="1">
        <f ca="1"/>
        <v>0</v>
      </c>
      <c r="MC856" s="1">
        <f ca="1"/>
        <v>0</v>
      </c>
      <c r="MD856" s="1">
        <f ca="1"/>
        <v>0</v>
      </c>
      <c r="ME856" s="1">
        <f ca="1"/>
        <v>0</v>
      </c>
      <c r="MF856" s="1">
        <f ca="1"/>
        <v>1</v>
      </c>
      <c r="MH856" t="s">
        <v>197</v>
      </c>
      <c r="MI856" s="1">
        <f ca="1"/>
        <v>0</v>
      </c>
      <c r="MJ856" s="1">
        <f ca="1"/>
        <v>0</v>
      </c>
      <c r="MK856" s="1">
        <f ca="1"/>
        <v>0</v>
      </c>
      <c r="ML856" s="1">
        <f ca="1"/>
        <v>0</v>
      </c>
      <c r="MM856" s="1">
        <f ca="1"/>
        <v>1</v>
      </c>
      <c r="MO856" t="s">
        <v>197</v>
      </c>
      <c r="MP856" s="1">
        <f ca="1"/>
        <v>0</v>
      </c>
      <c r="MQ856" s="1">
        <f ca="1"/>
        <v>0</v>
      </c>
      <c r="MR856" s="1">
        <f ca="1"/>
        <v>0</v>
      </c>
      <c r="MS856" s="1">
        <f ca="1"/>
        <v>0</v>
      </c>
      <c r="MT856" s="1">
        <f ca="1"/>
        <v>1</v>
      </c>
      <c r="MV856" t="s">
        <v>197</v>
      </c>
      <c r="MW856" s="1">
        <f ca="1"/>
        <v>0</v>
      </c>
      <c r="MX856" s="1">
        <f ca="1"/>
        <v>0</v>
      </c>
      <c r="MY856" s="1">
        <f ca="1"/>
        <v>0</v>
      </c>
      <c r="MZ856" s="1">
        <f ca="1"/>
        <v>0</v>
      </c>
      <c r="NA856" s="1">
        <f ca="1"/>
        <v>1</v>
      </c>
      <c r="NC856" t="s">
        <v>197</v>
      </c>
      <c r="ND856" s="1">
        <f ca="1"/>
        <v>0</v>
      </c>
      <c r="NE856" s="1">
        <f ca="1"/>
        <v>0</v>
      </c>
      <c r="NF856" s="1">
        <f ca="1"/>
        <v>0</v>
      </c>
      <c r="NG856" s="1">
        <f ca="1"/>
        <v>0</v>
      </c>
      <c r="NH856" s="1">
        <f ca="1"/>
        <v>1</v>
      </c>
      <c r="NJ856" t="s">
        <v>197</v>
      </c>
      <c r="NK856" s="1">
        <f ca="1"/>
        <v>0</v>
      </c>
      <c r="NL856" s="1">
        <f ca="1"/>
        <v>0</v>
      </c>
      <c r="NM856" s="1">
        <f ca="1"/>
        <v>0</v>
      </c>
      <c r="NN856" s="1">
        <f ca="1"/>
        <v>0</v>
      </c>
      <c r="NO856" s="1">
        <f ca="1"/>
        <v>1</v>
      </c>
      <c r="NQ856" t="s">
        <v>197</v>
      </c>
      <c r="NR856" s="1">
        <f ca="1"/>
        <v>0</v>
      </c>
      <c r="NS856" s="1">
        <f ca="1"/>
        <v>0</v>
      </c>
      <c r="NT856" s="1">
        <f ca="1"/>
        <v>0</v>
      </c>
      <c r="NU856" s="1">
        <f ca="1"/>
        <v>0</v>
      </c>
      <c r="NV856" s="1">
        <f ca="1"/>
        <v>1</v>
      </c>
      <c r="NX856" t="s">
        <v>197</v>
      </c>
      <c r="NY856" s="1">
        <f ca="1"/>
        <v>0</v>
      </c>
      <c r="NZ856" s="1">
        <f ca="1"/>
        <v>0</v>
      </c>
      <c r="OA856" s="1">
        <f ca="1"/>
        <v>0</v>
      </c>
      <c r="OB856" s="1">
        <f ca="1"/>
        <v>0</v>
      </c>
      <c r="OC856" s="1">
        <f ca="1"/>
        <v>1</v>
      </c>
      <c r="OE856" t="s">
        <v>197</v>
      </c>
      <c r="OF856" s="1">
        <f ca="1"/>
        <v>0</v>
      </c>
      <c r="OG856" s="1">
        <f ca="1"/>
        <v>0</v>
      </c>
      <c r="OH856" s="1">
        <f ca="1"/>
        <v>0</v>
      </c>
      <c r="OI856" s="1">
        <f ca="1"/>
        <v>0</v>
      </c>
      <c r="OJ856" s="1">
        <f ca="1"/>
        <v>1</v>
      </c>
      <c r="OL856" t="s">
        <v>197</v>
      </c>
      <c r="OM856" s="1">
        <f ca="1"/>
        <v>0</v>
      </c>
      <c r="ON856" s="1">
        <f ca="1"/>
        <v>0</v>
      </c>
      <c r="OO856" s="1">
        <f ca="1"/>
        <v>0</v>
      </c>
      <c r="OP856" s="1">
        <f ca="1"/>
        <v>0</v>
      </c>
      <c r="OQ856" s="1">
        <f ca="1"/>
        <v>1</v>
      </c>
      <c r="OT856" s="1"/>
      <c r="OU856" s="1"/>
      <c r="OV856" s="1"/>
      <c r="OW856" s="1"/>
      <c r="OX856" s="1"/>
      <c r="PA856" s="1"/>
      <c r="PB856" s="1"/>
      <c r="PC856" s="1"/>
      <c r="PD856" s="1"/>
      <c r="PE856" s="1"/>
    </row>
    <row r="857" spans="1:421">
      <c r="A857" s="9">
        <f>IF(RIGHT(A850,2)="12",(VALUE(LEFT(A850,4))+1)*100+1,A850+1)</f>
        <v>202212</v>
      </c>
      <c r="I857" s="9"/>
      <c r="P857" s="9"/>
      <c r="W857" s="9"/>
      <c r="AD857" s="9"/>
      <c r="AK857" s="9"/>
      <c r="AR857" s="9"/>
      <c r="AY857" s="9"/>
      <c r="BF857" s="9"/>
      <c r="BM857" s="9"/>
      <c r="BT857" s="9"/>
      <c r="CA857" s="9"/>
      <c r="CH857" s="9"/>
      <c r="CO857" s="9"/>
      <c r="CV857" s="9"/>
      <c r="DC857" s="9"/>
      <c r="DJ857" s="9"/>
      <c r="DQ857" s="9"/>
      <c r="DX857" s="9"/>
      <c r="EE857" s="9"/>
      <c r="EL857" s="9"/>
      <c r="ES857" s="9"/>
      <c r="EZ857" s="9"/>
      <c r="FG857" s="9">
        <f>EZ857+1</f>
        <v>1</v>
      </c>
      <c r="FN857" s="9">
        <f>FG857+1</f>
        <v>2</v>
      </c>
      <c r="FU857" s="9">
        <f>FN857+1</f>
        <v>3</v>
      </c>
      <c r="GB857" s="9">
        <f>FU857+1</f>
        <v>4</v>
      </c>
      <c r="GI857" s="9">
        <f>GB857+1</f>
        <v>5</v>
      </c>
      <c r="GP857" s="9">
        <f>GI857+1</f>
        <v>6</v>
      </c>
      <c r="GW857" s="9">
        <f>GP857+1</f>
        <v>7</v>
      </c>
      <c r="HD857" s="9">
        <f>GW857+1</f>
        <v>8</v>
      </c>
      <c r="HK857" s="9">
        <f>HD857+1</f>
        <v>9</v>
      </c>
      <c r="HR857" s="9">
        <f>HK857+1</f>
        <v>10</v>
      </c>
      <c r="HY857" s="9">
        <f>HR857+1</f>
        <v>11</v>
      </c>
      <c r="IF857" s="9">
        <f>HY857+1</f>
        <v>12</v>
      </c>
      <c r="IM857" s="9">
        <f>IF857+1</f>
        <v>13</v>
      </c>
      <c r="IT857" s="9">
        <f>IM857+1</f>
        <v>14</v>
      </c>
      <c r="JA857" s="9">
        <f>IT857+1</f>
        <v>15</v>
      </c>
      <c r="JH857" s="9">
        <f>JA857+1</f>
        <v>16</v>
      </c>
      <c r="JO857" s="9">
        <f>JH857+1</f>
        <v>17</v>
      </c>
      <c r="JV857" s="9">
        <f>JO857+1</f>
        <v>18</v>
      </c>
      <c r="KC857" s="9">
        <f>JV857+1</f>
        <v>19</v>
      </c>
      <c r="KJ857" s="9">
        <f>KC857+1</f>
        <v>20</v>
      </c>
      <c r="KQ857" s="9">
        <f>KJ857+1</f>
        <v>21</v>
      </c>
      <c r="KX857" s="9">
        <f>KQ857+1</f>
        <v>22</v>
      </c>
      <c r="LE857" s="9">
        <f>KX857+1</f>
        <v>23</v>
      </c>
      <c r="LL857" s="9">
        <f>LE857+1</f>
        <v>24</v>
      </c>
      <c r="LS857" s="9">
        <f>LL857+1</f>
        <v>25</v>
      </c>
      <c r="LZ857" s="9">
        <f>LS857+1</f>
        <v>26</v>
      </c>
      <c r="MG857" s="9">
        <f>LZ857+1</f>
        <v>27</v>
      </c>
      <c r="MN857" s="9">
        <f>MG857+1</f>
        <v>28</v>
      </c>
      <c r="MU857" s="9">
        <f>MN857+1</f>
        <v>29</v>
      </c>
      <c r="NB857" s="9">
        <f>MU857+1</f>
        <v>30</v>
      </c>
      <c r="NI857" s="9">
        <f>NB857+1</f>
        <v>31</v>
      </c>
      <c r="NP857" s="9">
        <f>NI857+1</f>
        <v>32</v>
      </c>
      <c r="NW857" s="9">
        <f>NP857+1</f>
        <v>33</v>
      </c>
      <c r="OD857" s="9">
        <f>NW857+1</f>
        <v>34</v>
      </c>
      <c r="OK857" s="9">
        <f>OD857+1</f>
        <v>35</v>
      </c>
      <c r="OR857" s="9">
        <f>OK857+1</f>
        <v>36</v>
      </c>
      <c r="OY857" s="9"/>
    </row>
    <row r="858" spans="1:421">
      <c r="FI858" t="s">
        <v>198</v>
      </c>
      <c r="FJ858" t="s">
        <v>199</v>
      </c>
      <c r="FK858" t="s">
        <v>200</v>
      </c>
      <c r="FL858" t="s">
        <v>196</v>
      </c>
      <c r="FM858" t="s">
        <v>197</v>
      </c>
      <c r="FP858" t="s">
        <v>198</v>
      </c>
      <c r="FQ858" t="s">
        <v>199</v>
      </c>
      <c r="FR858" t="s">
        <v>200</v>
      </c>
      <c r="FS858" t="s">
        <v>196</v>
      </c>
      <c r="FT858" t="s">
        <v>197</v>
      </c>
      <c r="FW858" t="s">
        <v>198</v>
      </c>
      <c r="FX858" t="s">
        <v>199</v>
      </c>
      <c r="FY858" t="s">
        <v>200</v>
      </c>
      <c r="FZ858" t="s">
        <v>196</v>
      </c>
      <c r="GA858" t="s">
        <v>197</v>
      </c>
      <c r="GD858" t="s">
        <v>198</v>
      </c>
      <c r="GE858" t="s">
        <v>199</v>
      </c>
      <c r="GF858" t="s">
        <v>200</v>
      </c>
      <c r="GG858" t="s">
        <v>196</v>
      </c>
      <c r="GH858" t="s">
        <v>197</v>
      </c>
      <c r="GK858" t="s">
        <v>198</v>
      </c>
      <c r="GL858" t="s">
        <v>199</v>
      </c>
      <c r="GM858" t="s">
        <v>200</v>
      </c>
      <c r="GN858" t="s">
        <v>196</v>
      </c>
      <c r="GO858" t="s">
        <v>197</v>
      </c>
      <c r="GR858" t="s">
        <v>198</v>
      </c>
      <c r="GS858" t="s">
        <v>199</v>
      </c>
      <c r="GT858" t="s">
        <v>200</v>
      </c>
      <c r="GU858" t="s">
        <v>196</v>
      </c>
      <c r="GV858" t="s">
        <v>197</v>
      </c>
      <c r="GY858" t="s">
        <v>198</v>
      </c>
      <c r="GZ858" t="s">
        <v>199</v>
      </c>
      <c r="HA858" t="s">
        <v>200</v>
      </c>
      <c r="HB858" t="s">
        <v>196</v>
      </c>
      <c r="HC858" t="s">
        <v>197</v>
      </c>
      <c r="HF858" t="s">
        <v>198</v>
      </c>
      <c r="HG858" t="s">
        <v>199</v>
      </c>
      <c r="HH858" t="s">
        <v>200</v>
      </c>
      <c r="HI858" t="s">
        <v>196</v>
      </c>
      <c r="HJ858" t="s">
        <v>197</v>
      </c>
      <c r="HM858" t="s">
        <v>198</v>
      </c>
      <c r="HN858" t="s">
        <v>199</v>
      </c>
      <c r="HO858" t="s">
        <v>200</v>
      </c>
      <c r="HP858" t="s">
        <v>196</v>
      </c>
      <c r="HQ858" t="s">
        <v>197</v>
      </c>
      <c r="HT858" t="s">
        <v>198</v>
      </c>
      <c r="HU858" t="s">
        <v>199</v>
      </c>
      <c r="HV858" t="s">
        <v>200</v>
      </c>
      <c r="HW858" t="s">
        <v>196</v>
      </c>
      <c r="HX858" t="s">
        <v>197</v>
      </c>
      <c r="IA858" t="s">
        <v>198</v>
      </c>
      <c r="IB858" t="s">
        <v>199</v>
      </c>
      <c r="IC858" t="s">
        <v>200</v>
      </c>
      <c r="ID858" t="s">
        <v>196</v>
      </c>
      <c r="IE858" t="s">
        <v>197</v>
      </c>
      <c r="IH858" t="s">
        <v>198</v>
      </c>
      <c r="II858" t="s">
        <v>199</v>
      </c>
      <c r="IJ858" t="s">
        <v>200</v>
      </c>
      <c r="IK858" t="s">
        <v>196</v>
      </c>
      <c r="IL858" t="s">
        <v>197</v>
      </c>
      <c r="IO858" t="s">
        <v>198</v>
      </c>
      <c r="IP858" t="s">
        <v>199</v>
      </c>
      <c r="IQ858" t="s">
        <v>200</v>
      </c>
      <c r="IR858" t="s">
        <v>196</v>
      </c>
      <c r="IS858" t="s">
        <v>197</v>
      </c>
      <c r="IV858" t="s">
        <v>198</v>
      </c>
      <c r="IW858" t="s">
        <v>199</v>
      </c>
      <c r="IX858" t="s">
        <v>200</v>
      </c>
      <c r="IY858" t="s">
        <v>196</v>
      </c>
      <c r="IZ858" t="s">
        <v>197</v>
      </c>
      <c r="JC858" t="s">
        <v>198</v>
      </c>
      <c r="JD858" t="s">
        <v>199</v>
      </c>
      <c r="JE858" t="s">
        <v>200</v>
      </c>
      <c r="JF858" t="s">
        <v>196</v>
      </c>
      <c r="JG858" t="s">
        <v>197</v>
      </c>
      <c r="JJ858" t="s">
        <v>198</v>
      </c>
      <c r="JK858" t="s">
        <v>199</v>
      </c>
      <c r="JL858" t="s">
        <v>200</v>
      </c>
      <c r="JM858" t="s">
        <v>196</v>
      </c>
      <c r="JN858" t="s">
        <v>197</v>
      </c>
      <c r="JQ858" t="s">
        <v>198</v>
      </c>
      <c r="JR858" t="s">
        <v>199</v>
      </c>
      <c r="JS858" t="s">
        <v>200</v>
      </c>
      <c r="JT858" t="s">
        <v>196</v>
      </c>
      <c r="JU858" t="s">
        <v>197</v>
      </c>
      <c r="JX858" t="s">
        <v>198</v>
      </c>
      <c r="JY858" t="s">
        <v>199</v>
      </c>
      <c r="JZ858" t="s">
        <v>200</v>
      </c>
      <c r="KA858" t="s">
        <v>196</v>
      </c>
      <c r="KB858" t="s">
        <v>197</v>
      </c>
      <c r="KE858" t="s">
        <v>198</v>
      </c>
      <c r="KF858" t="s">
        <v>199</v>
      </c>
      <c r="KG858" t="s">
        <v>200</v>
      </c>
      <c r="KH858" t="s">
        <v>196</v>
      </c>
      <c r="KI858" t="s">
        <v>197</v>
      </c>
      <c r="KL858" t="s">
        <v>198</v>
      </c>
      <c r="KM858" t="s">
        <v>199</v>
      </c>
      <c r="KN858" t="s">
        <v>200</v>
      </c>
      <c r="KO858" t="s">
        <v>196</v>
      </c>
      <c r="KP858" t="s">
        <v>197</v>
      </c>
      <c r="KS858" t="s">
        <v>198</v>
      </c>
      <c r="KT858" t="s">
        <v>199</v>
      </c>
      <c r="KU858" t="s">
        <v>200</v>
      </c>
      <c r="KV858" t="s">
        <v>196</v>
      </c>
      <c r="KW858" t="s">
        <v>197</v>
      </c>
      <c r="KZ858" t="s">
        <v>198</v>
      </c>
      <c r="LA858" t="s">
        <v>199</v>
      </c>
      <c r="LB858" t="s">
        <v>200</v>
      </c>
      <c r="LC858" t="s">
        <v>196</v>
      </c>
      <c r="LD858" t="s">
        <v>197</v>
      </c>
      <c r="LG858" t="s">
        <v>198</v>
      </c>
      <c r="LH858" t="s">
        <v>199</v>
      </c>
      <c r="LI858" t="s">
        <v>200</v>
      </c>
      <c r="LJ858" t="s">
        <v>196</v>
      </c>
      <c r="LK858" t="s">
        <v>197</v>
      </c>
      <c r="LN858" t="s">
        <v>198</v>
      </c>
      <c r="LO858" t="s">
        <v>199</v>
      </c>
      <c r="LP858" t="s">
        <v>200</v>
      </c>
      <c r="LQ858" t="s">
        <v>196</v>
      </c>
      <c r="LR858" t="s">
        <v>197</v>
      </c>
      <c r="LU858" t="s">
        <v>198</v>
      </c>
      <c r="LV858" t="s">
        <v>199</v>
      </c>
      <c r="LW858" t="s">
        <v>200</v>
      </c>
      <c r="LX858" t="s">
        <v>196</v>
      </c>
      <c r="LY858" t="s">
        <v>197</v>
      </c>
      <c r="MB858" t="s">
        <v>198</v>
      </c>
      <c r="MC858" t="s">
        <v>199</v>
      </c>
      <c r="MD858" t="s">
        <v>200</v>
      </c>
      <c r="ME858" t="s">
        <v>196</v>
      </c>
      <c r="MF858" t="s">
        <v>197</v>
      </c>
      <c r="MI858" t="s">
        <v>198</v>
      </c>
      <c r="MJ858" t="s">
        <v>199</v>
      </c>
      <c r="MK858" t="s">
        <v>200</v>
      </c>
      <c r="ML858" t="s">
        <v>196</v>
      </c>
      <c r="MM858" t="s">
        <v>197</v>
      </c>
      <c r="MP858" t="s">
        <v>198</v>
      </c>
      <c r="MQ858" t="s">
        <v>199</v>
      </c>
      <c r="MR858" t="s">
        <v>200</v>
      </c>
      <c r="MS858" t="s">
        <v>196</v>
      </c>
      <c r="MT858" t="s">
        <v>197</v>
      </c>
      <c r="MW858" t="s">
        <v>198</v>
      </c>
      <c r="MX858" t="s">
        <v>199</v>
      </c>
      <c r="MY858" t="s">
        <v>200</v>
      </c>
      <c r="MZ858" t="s">
        <v>196</v>
      </c>
      <c r="NA858" t="s">
        <v>197</v>
      </c>
      <c r="ND858" t="s">
        <v>198</v>
      </c>
      <c r="NE858" t="s">
        <v>199</v>
      </c>
      <c r="NF858" t="s">
        <v>200</v>
      </c>
      <c r="NG858" t="s">
        <v>196</v>
      </c>
      <c r="NH858" t="s">
        <v>197</v>
      </c>
      <c r="NK858" t="s">
        <v>198</v>
      </c>
      <c r="NL858" t="s">
        <v>199</v>
      </c>
      <c r="NM858" t="s">
        <v>200</v>
      </c>
      <c r="NN858" t="s">
        <v>196</v>
      </c>
      <c r="NO858" t="s">
        <v>197</v>
      </c>
      <c r="NR858" t="s">
        <v>198</v>
      </c>
      <c r="NS858" t="s">
        <v>199</v>
      </c>
      <c r="NT858" t="s">
        <v>200</v>
      </c>
      <c r="NU858" t="s">
        <v>196</v>
      </c>
      <c r="NV858" t="s">
        <v>197</v>
      </c>
      <c r="NY858" t="s">
        <v>198</v>
      </c>
      <c r="NZ858" t="s">
        <v>199</v>
      </c>
      <c r="OA858" t="s">
        <v>200</v>
      </c>
      <c r="OB858" t="s">
        <v>196</v>
      </c>
      <c r="OC858" t="s">
        <v>197</v>
      </c>
      <c r="OF858" t="s">
        <v>198</v>
      </c>
      <c r="OG858" t="s">
        <v>199</v>
      </c>
      <c r="OH858" t="s">
        <v>200</v>
      </c>
      <c r="OI858" t="s">
        <v>196</v>
      </c>
      <c r="OJ858" t="s">
        <v>197</v>
      </c>
      <c r="OM858" t="s">
        <v>198</v>
      </c>
      <c r="ON858" t="s">
        <v>199</v>
      </c>
      <c r="OO858" t="s">
        <v>200</v>
      </c>
      <c r="OP858" t="s">
        <v>196</v>
      </c>
      <c r="OQ858" t="s">
        <v>197</v>
      </c>
      <c r="OT858" t="s">
        <v>198</v>
      </c>
      <c r="OU858" t="s">
        <v>199</v>
      </c>
      <c r="OV858" t="s">
        <v>200</v>
      </c>
      <c r="OW858" t="s">
        <v>196</v>
      </c>
      <c r="OX858" t="s">
        <v>197</v>
      </c>
    </row>
    <row r="859" spans="1:421">
      <c r="K859" s="1"/>
      <c r="L859" s="1"/>
      <c r="M859" s="1"/>
      <c r="N859" s="1"/>
      <c r="O859" s="1"/>
      <c r="R859" s="1"/>
      <c r="S859" s="1"/>
      <c r="T859" s="1"/>
      <c r="U859" s="1"/>
      <c r="V859" s="1"/>
      <c r="Y859" s="1"/>
      <c r="Z859" s="1"/>
      <c r="AA859" s="1"/>
      <c r="AB859" s="1"/>
      <c r="AC859" s="1"/>
      <c r="AF859" s="1"/>
      <c r="AG859" s="1"/>
      <c r="AH859" s="1"/>
      <c r="AI859" s="1"/>
      <c r="AJ859" s="1"/>
      <c r="AM859" s="1"/>
      <c r="AN859" s="1"/>
      <c r="AO859" s="1"/>
      <c r="AP859" s="1"/>
      <c r="AQ859" s="1"/>
      <c r="AT859" s="1"/>
      <c r="AU859" s="1"/>
      <c r="AV859" s="1"/>
      <c r="AW859" s="1"/>
      <c r="AX859" s="1"/>
      <c r="BA859" s="1"/>
      <c r="BB859" s="1"/>
      <c r="BC859" s="1"/>
      <c r="BD859" s="1"/>
      <c r="BE859" s="1"/>
      <c r="BH859" s="1"/>
      <c r="BI859" s="1"/>
      <c r="BJ859" s="1"/>
      <c r="BK859" s="1"/>
      <c r="BL859" s="1"/>
      <c r="BO859" s="1"/>
      <c r="BP859" s="1"/>
      <c r="BQ859" s="1"/>
      <c r="BR859" s="1"/>
      <c r="BS859" s="1"/>
      <c r="BV859" s="1"/>
      <c r="BW859" s="1"/>
      <c r="BX859" s="1"/>
      <c r="BY859" s="1"/>
      <c r="BZ859" s="1"/>
      <c r="CC859" s="1"/>
      <c r="CD859" s="1"/>
      <c r="CE859" s="1"/>
      <c r="CF859" s="1"/>
      <c r="CG859" s="1"/>
      <c r="CJ859" s="1"/>
      <c r="CK859" s="1"/>
      <c r="CL859" s="1"/>
      <c r="CM859" s="1"/>
      <c r="CN859" s="1"/>
      <c r="CQ859" s="1"/>
      <c r="CR859" s="1"/>
      <c r="CS859" s="1"/>
      <c r="CT859" s="1"/>
      <c r="CU859" s="1"/>
      <c r="CX859" s="1"/>
      <c r="CY859" s="1"/>
      <c r="CZ859" s="1"/>
      <c r="DA859" s="1"/>
      <c r="DB859" s="1"/>
      <c r="DE859" s="1"/>
      <c r="DF859" s="1"/>
      <c r="DG859" s="1"/>
      <c r="DH859" s="1"/>
      <c r="DI859" s="1"/>
      <c r="DL859" s="1"/>
      <c r="DM859" s="1"/>
      <c r="DN859" s="1"/>
      <c r="DO859" s="1"/>
      <c r="DP859" s="1"/>
      <c r="DS859" s="1"/>
      <c r="DT859" s="1"/>
      <c r="DU859" s="1"/>
      <c r="DV859" s="1"/>
      <c r="DW859" s="1"/>
      <c r="DZ859" s="1"/>
      <c r="EA859" s="1"/>
      <c r="EB859" s="1"/>
      <c r="EC859" s="1"/>
      <c r="ED859" s="1"/>
      <c r="EG859" s="1"/>
      <c r="EH859" s="1"/>
      <c r="EI859" s="1"/>
      <c r="EJ859" s="1"/>
      <c r="EK859" s="1"/>
      <c r="EN859" s="1"/>
      <c r="EO859" s="1"/>
      <c r="EP859" s="1"/>
      <c r="EQ859" s="1"/>
      <c r="ER859" s="1"/>
      <c r="EU859" s="1"/>
      <c r="EV859" s="1"/>
      <c r="EW859" s="1"/>
      <c r="EX859" s="1"/>
      <c r="EY859" s="1"/>
      <c r="FB859" s="1"/>
      <c r="FC859" s="1"/>
      <c r="FD859" s="1"/>
      <c r="FE859" s="1"/>
      <c r="FF859" s="1"/>
      <c r="FH859" t="s">
        <v>198</v>
      </c>
      <c r="FI859" s="1">
        <f ca="1">FI690</f>
        <v>0.99535338582042443</v>
      </c>
      <c r="FJ859" s="1">
        <f t="shared" ref="FJ859:FM859" ca="1" si="107">FJ690</f>
        <v>4.6466141795755388E-3</v>
      </c>
      <c r="FK859" s="1">
        <f t="shared" si="107"/>
        <v>0</v>
      </c>
      <c r="FL859" s="1">
        <f t="shared" si="107"/>
        <v>0</v>
      </c>
      <c r="FM859" s="1">
        <f t="shared" si="107"/>
        <v>0</v>
      </c>
      <c r="FO859" t="s">
        <v>198</v>
      </c>
      <c r="FP859" s="1" cm="1">
        <f t="array" aca="1" ref="FP859:FT863" ca="1">MMULT(FI859:FM863,FP$690:FT$694)</f>
        <v>0.99096527258459344</v>
      </c>
      <c r="FQ859" s="1">
        <f ca="1"/>
        <v>6.8320838040936086E-3</v>
      </c>
      <c r="FR859" s="1">
        <f ca="1"/>
        <v>2.2026436113129553E-3</v>
      </c>
      <c r="FS859" s="1">
        <f ca="1"/>
        <v>0</v>
      </c>
      <c r="FT859" s="1">
        <f ca="1"/>
        <v>0</v>
      </c>
      <c r="FV859" t="s">
        <v>198</v>
      </c>
      <c r="FW859" s="1" cm="1">
        <f t="array" aca="1" ref="FW859:GA863" ca="1">MMULT(FP859:FT863,FW$690:GA$694)</f>
        <v>0.98670938656038476</v>
      </c>
      <c r="FX859" s="1">
        <f ca="1"/>
        <v>7.9814332318333178E-3</v>
      </c>
      <c r="FY859" s="1">
        <f ca="1"/>
        <v>4.2750709749673939E-3</v>
      </c>
      <c r="FZ859" s="1">
        <f ca="1"/>
        <v>1.0341092328145312E-3</v>
      </c>
      <c r="GA859" s="1">
        <f ca="1"/>
        <v>0</v>
      </c>
      <c r="GC859" t="s">
        <v>198</v>
      </c>
      <c r="GD859" s="1" cm="1">
        <f t="array" aca="1" ref="GD859:GH863" ca="1">MMULT(FW859:GA863,GD$690:GH$694)</f>
        <v>0.98253243737945339</v>
      </c>
      <c r="GE859" s="1">
        <f ca="1"/>
        <v>8.6313778939789594E-3</v>
      </c>
      <c r="GF859" s="1">
        <f ca="1"/>
        <v>5.8248448960998176E-3</v>
      </c>
      <c r="GG859" s="1">
        <f ca="1"/>
        <v>2.5098174369028556E-3</v>
      </c>
      <c r="GH859" s="1">
        <f ca="1"/>
        <v>5.015223935649119E-4</v>
      </c>
      <c r="GJ859" t="s">
        <v>198</v>
      </c>
      <c r="GK859" s="1" cm="1">
        <f t="array" aca="1" ref="GK859:GO863" ca="1">MMULT(GD859:GH863,GK$690:GO$694)</f>
        <v>0.97840865242356367</v>
      </c>
      <c r="GL859" s="1">
        <f ca="1"/>
        <v>9.0131457282645513E-3</v>
      </c>
      <c r="GM859" s="1">
        <f ca="1"/>
        <v>6.9046678947023736E-3</v>
      </c>
      <c r="GN859" s="1">
        <f ca="1"/>
        <v>3.9548512621465593E-3</v>
      </c>
      <c r="GO859" s="1">
        <f ca="1"/>
        <v>1.7186826913227332E-3</v>
      </c>
      <c r="GQ859" t="s">
        <v>198</v>
      </c>
      <c r="GR859" s="1" cm="1">
        <f t="array" aca="1" ref="GR859:GV863" ca="1">MMULT(GK859:GO863,GR$690:GV$694)</f>
        <v>0.97432412905262711</v>
      </c>
      <c r="GS859" s="1">
        <f ca="1"/>
        <v>9.2396206311047193E-3</v>
      </c>
      <c r="GT859" s="1">
        <f ca="1"/>
        <v>7.6353501295530124E-3</v>
      </c>
      <c r="GU859" s="1">
        <f ca="1"/>
        <v>5.1643522650257033E-3</v>
      </c>
      <c r="GV859" s="1">
        <f ca="1"/>
        <v>3.6365479216893641E-3</v>
      </c>
      <c r="GX859" t="s">
        <v>198</v>
      </c>
      <c r="GY859" s="1" cm="1">
        <f t="array" aca="1" ref="GY859:HC863" ca="1">MMULT(GR859:GV863,GY$690:HC$694)</f>
        <v>0.97027076679043067</v>
      </c>
      <c r="GZ859" s="1">
        <f ca="1"/>
        <v>9.3715998767732438E-3</v>
      </c>
      <c r="HA859" s="1">
        <f ca="1"/>
        <v>8.1213489760449432E-3</v>
      </c>
      <c r="HB859" s="1">
        <f ca="1"/>
        <v>6.0954351011229986E-3</v>
      </c>
      <c r="HC859" s="1">
        <f ca="1"/>
        <v>6.1408492556280486E-3</v>
      </c>
      <c r="HE859" t="s">
        <v>198</v>
      </c>
      <c r="HF859" s="1" cm="1">
        <f t="array" aca="1" ref="HF859:HJ863" ca="1">MMULT(GY859:HC863,HF$690:HJ$694)</f>
        <v>0.96624359384099967</v>
      </c>
      <c r="HG859" s="1">
        <f ca="1"/>
        <v>9.444184544875469E-3</v>
      </c>
      <c r="HH859" s="1">
        <f ca="1"/>
        <v>8.4394000547418357E-3</v>
      </c>
      <c r="HI859" s="1">
        <f ca="1"/>
        <v>6.7762835037657584E-3</v>
      </c>
      <c r="HJ859" s="1">
        <f ca="1"/>
        <v>9.0965380556171475E-3</v>
      </c>
      <c r="HL859" t="s">
        <v>198</v>
      </c>
      <c r="HM859" s="1" cm="1">
        <f t="array" aca="1" ref="HM859:HQ863" ca="1">MMULT(HF859:HJ863,HM$690:HQ$694)</f>
        <v>0.96223944679997298</v>
      </c>
      <c r="HN859" s="1">
        <f ca="1"/>
        <v>9.4786230261909247E-3</v>
      </c>
      <c r="HO859" s="1">
        <f ca="1"/>
        <v>8.643060716536614E-3</v>
      </c>
      <c r="HP859" s="1">
        <f ca="1"/>
        <v>7.2566211124669641E-3</v>
      </c>
      <c r="HQ859" s="1">
        <f ca="1"/>
        <v>1.2382248344832444E-2</v>
      </c>
      <c r="HS859" t="s">
        <v>198</v>
      </c>
      <c r="HT859" s="1" cm="1">
        <f t="array" aca="1" ref="HT859:HX863" ca="1">MMULT(HM859:HQ863,HT$690:HX$694)</f>
        <v>0.95825625823254967</v>
      </c>
      <c r="HU859" s="1">
        <f ca="1"/>
        <v>9.4882031376876154E-3</v>
      </c>
      <c r="HV859" s="1">
        <f ca="1"/>
        <v>8.7690360939369667E-3</v>
      </c>
      <c r="HW859" s="1">
        <f ca="1"/>
        <v>7.5857646660822996E-3</v>
      </c>
      <c r="HX859" s="1">
        <f ca="1"/>
        <v>1.5900737869743341E-2</v>
      </c>
      <c r="HZ859" t="s">
        <v>198</v>
      </c>
      <c r="IA859" s="1" cm="1">
        <f t="array" aca="1" ref="IA859:IE863" ca="1">MMULT(HT859:HX863,IA$690:IE$694)</f>
        <v>0.9542926469374815</v>
      </c>
      <c r="IB859" s="1">
        <f ca="1"/>
        <v>9.4814266562174929E-3</v>
      </c>
      <c r="IC859" s="1">
        <f ca="1"/>
        <v>8.8423167412967144E-3</v>
      </c>
      <c r="ID859" s="1">
        <f ca="1"/>
        <v>7.8049230263378616E-3</v>
      </c>
      <c r="IE859" s="1">
        <f ca="1"/>
        <v>1.957868663866635E-2</v>
      </c>
      <c r="IG859" t="s">
        <v>198</v>
      </c>
      <c r="IH859" s="1" cm="1">
        <f t="array" aca="1" ref="IH859:IL863" ca="1">MMULT(IA859:IE863,IH$690:IL$694)</f>
        <v>0.95034767142423016</v>
      </c>
      <c r="II859" s="1">
        <f ca="1"/>
        <v>9.4638231502480619E-3</v>
      </c>
      <c r="IJ859" s="1">
        <f ca="1"/>
        <v>8.8798790141795276E-3</v>
      </c>
      <c r="IK859" s="1">
        <f ca="1"/>
        <v>7.9458643178569564E-3</v>
      </c>
      <c r="IL859" s="1">
        <f ca="1"/>
        <v>2.3362762093485284E-2</v>
      </c>
      <c r="IN859" t="s">
        <v>198</v>
      </c>
      <c r="IO859" s="1" cm="1">
        <f t="array" aca="1" ref="IO859:IS863" ca="1">MMULT(IH859:IL863,IO$690:IS$694)</f>
        <v>0.9464206767125829</v>
      </c>
      <c r="IP859" s="1">
        <f ca="1"/>
        <v>9.4390321229845201E-3</v>
      </c>
      <c r="IQ859" s="1">
        <f ca="1"/>
        <v>8.893247546123792E-3</v>
      </c>
      <c r="IR859" s="1">
        <f ca="1"/>
        <v>8.0320046174418257E-3</v>
      </c>
      <c r="IS859" s="1">
        <f ca="1"/>
        <v>2.7215039000866827E-2</v>
      </c>
      <c r="IU859" t="s">
        <v>198</v>
      </c>
      <c r="IV859" s="1" cm="1">
        <f t="array" aca="1" ref="IV859:IZ863" ca="1">MMULT(IO859:IS863,IV$690:IZ$694)</f>
        <v>0.94251119684482143</v>
      </c>
      <c r="IW859" s="1">
        <f ca="1"/>
        <v>9.4094698664410927E-3</v>
      </c>
      <c r="IX859" s="1">
        <f ca="1"/>
        <v>8.8902452320181909E-3</v>
      </c>
      <c r="IY859" s="1">
        <f ca="1"/>
        <v>8.0801399718312544E-3</v>
      </c>
      <c r="IZ859" s="1">
        <f ca="1"/>
        <v>3.1108948084887907E-2</v>
      </c>
      <c r="JB859" t="s">
        <v>198</v>
      </c>
      <c r="JC859" s="1" cm="1">
        <f t="array" aca="1" ref="JC859:JG863" ca="1">MMULT(IV859:IZ863,JC$690:JG$694)</f>
        <v>0.93861889174972735</v>
      </c>
      <c r="JD859" s="1">
        <f ca="1"/>
        <v>9.376750635602683E-3</v>
      </c>
      <c r="JE859" s="1">
        <f ca="1"/>
        <v>8.8761826074578738E-3</v>
      </c>
      <c r="JF859" s="1">
        <f ca="1"/>
        <v>8.1021099034048055E-3</v>
      </c>
      <c r="JG859" s="1">
        <f ca="1"/>
        <v>3.5026065103807139E-2</v>
      </c>
      <c r="JI859" t="s">
        <v>198</v>
      </c>
      <c r="JJ859" s="1" cm="1">
        <f t="array" aca="1" ref="JJ859:JN863" ca="1">MMULT(JC859:JG863,JJ$690:JN$694)</f>
        <v>0.9347435058140986</v>
      </c>
      <c r="JK859" s="1">
        <f ca="1"/>
        <v>9.3419576962751275E-3</v>
      </c>
      <c r="JL859" s="1">
        <f ca="1"/>
        <v>8.8546650367541876E-3</v>
      </c>
      <c r="JM859" s="1">
        <f ca="1"/>
        <v>8.1061645098437479E-3</v>
      </c>
      <c r="JN859" s="1">
        <f ca="1"/>
        <v>3.8953706943028216E-2</v>
      </c>
      <c r="JP859" t="s">
        <v>198</v>
      </c>
      <c r="JQ859" s="1" cm="1">
        <f t="array" aca="1" ref="JQ859:JU863" ca="1">MMULT(JJ859:JN863,JQ$690:JU$694)</f>
        <v>0.93088484043110453</v>
      </c>
      <c r="JR859" s="1">
        <f ca="1"/>
        <v>9.3058202631280638E-3</v>
      </c>
      <c r="JS859" s="1">
        <f ca="1"/>
        <v>8.8281403810593177E-3</v>
      </c>
      <c r="JT859" s="1">
        <f ca="1"/>
        <v>8.0980080753370494E-3</v>
      </c>
      <c r="JU859" s="1">
        <f ca="1"/>
        <v>4.2883190849370999E-2</v>
      </c>
      <c r="JW859" t="s">
        <v>198</v>
      </c>
      <c r="JX859" s="1" cm="1">
        <f t="array" aca="1" ref="JX859:KB863" ca="1">MMULT(JQ859:JU863,JX$690:KB$694)</f>
        <v>0.9270427356770099</v>
      </c>
      <c r="JY859" s="1">
        <f ca="1"/>
        <v>9.2688302485596404E-3</v>
      </c>
      <c r="JZ859" s="1">
        <f ca="1"/>
        <v>8.7982706338266443E-3</v>
      </c>
      <c r="KA859" s="1">
        <f ca="1"/>
        <v>8.0815635908333822E-3</v>
      </c>
      <c r="KB859" s="1">
        <f ca="1"/>
        <v>4.6808599849770337E-2</v>
      </c>
      <c r="KD859" t="s">
        <v>198</v>
      </c>
      <c r="KE859" s="1" cm="1">
        <f t="array" aca="1" ref="KE859:KI863" ca="1">MMULT(JX859:KB863,KE$690:KI$694)</f>
        <v>0.92321705801401743</v>
      </c>
      <c r="KF859" s="1">
        <f ca="1"/>
        <v>9.2313199139427357E-3</v>
      </c>
      <c r="KG859" s="1">
        <f ca="1"/>
        <v>8.7661841604604589E-3</v>
      </c>
      <c r="KH859" s="1">
        <f ca="1"/>
        <v>8.0595189492828623E-3</v>
      </c>
      <c r="KI859" s="1">
        <f ca="1"/>
        <v>5.072591896229648E-2</v>
      </c>
      <c r="KK859" t="s">
        <v>198</v>
      </c>
      <c r="KL859" s="1" cm="1">
        <f t="array" aca="1" ref="KL859:KP863" ca="1">MMULT(KE859:KI863,KL$690:KP$694)</f>
        <v>0.91940769200327022</v>
      </c>
      <c r="KM859" s="1">
        <f ca="1"/>
        <v>9.1935138208524229E-3</v>
      </c>
      <c r="KN859" s="1">
        <f ca="1"/>
        <v>8.7326469371064377E-3</v>
      </c>
      <c r="KO859" s="1">
        <f ca="1"/>
        <v>8.0337109416502607E-3</v>
      </c>
      <c r="KP859" s="1">
        <f ca="1"/>
        <v>5.463243629712064E-2</v>
      </c>
      <c r="KR859" t="s">
        <v>198</v>
      </c>
      <c r="KS859" s="1" cm="1">
        <f t="array" aca="1" ref="KS859:KW863" ca="1">MMULT(KL859:KP863,KS$690:KW$694)</f>
        <v>0.91561453470237475</v>
      </c>
      <c r="KT859" s="1">
        <f ca="1"/>
        <v>9.1555637375641628E-3</v>
      </c>
      <c r="KU859" s="1">
        <f ca="1"/>
        <v>8.6981788206682998E-3</v>
      </c>
      <c r="KV859" s="1">
        <f ca="1"/>
        <v>8.0053923635119827E-3</v>
      </c>
      <c r="KW859" s="1">
        <f ca="1"/>
        <v>5.8526330375880786E-2</v>
      </c>
      <c r="KY859" t="s">
        <v>198</v>
      </c>
      <c r="KZ859" s="1" cm="1">
        <f t="array" aca="1" ref="KZ859:LD863" ca="1">MMULT(KS859:KW863,KZ$690:LD$694)</f>
        <v>0.91183749186793051</v>
      </c>
      <c r="LA859" s="1">
        <f ca="1"/>
        <v>9.1175721660864857E-3</v>
      </c>
      <c r="LB859" s="1">
        <f ca="1"/>
        <v>8.6631325063153738E-3</v>
      </c>
      <c r="LC859" s="1">
        <f ca="1"/>
        <v>7.9754164815934604E-3</v>
      </c>
      <c r="LD859" s="1">
        <f ca="1"/>
        <v>6.2406386978074116E-2</v>
      </c>
      <c r="LF859" t="s">
        <v>198</v>
      </c>
      <c r="LG859" s="1" cm="1">
        <f t="array" aca="1" ref="LG859:LK863" ca="1">MMULT(KZ859:LD863,LG$690:LK$694)</f>
        <v>0.90807647537566527</v>
      </c>
      <c r="LH859" s="1">
        <f ca="1"/>
        <v>9.0796082349643252E-3</v>
      </c>
      <c r="LI859" s="1">
        <f ca="1"/>
        <v>8.6277471521851515E-3</v>
      </c>
      <c r="LJ859" s="1">
        <f ca="1"/>
        <v>7.9443638009766386E-3</v>
      </c>
      <c r="LK859" s="1">
        <f ca="1"/>
        <v>6.6271805436208531E-2</v>
      </c>
      <c r="LM859" t="s">
        <v>198</v>
      </c>
      <c r="LN859" s="1" cm="1">
        <f t="array" aca="1" ref="LN859:LR863" ca="1">MMULT(LG859:LK863,LN$690:LR$694)</f>
        <v>0.90433140146394231</v>
      </c>
      <c r="LO859" s="1">
        <f ca="1"/>
        <v>9.0417184522767879E-3</v>
      </c>
      <c r="LP859" s="1">
        <f ca="1"/>
        <v>8.5921848019488399E-3</v>
      </c>
      <c r="LQ859" s="1">
        <f ca="1"/>
        <v>7.9126288834209003E-3</v>
      </c>
      <c r="LR859" s="1">
        <f ca="1"/>
        <v>7.0122066398411134E-2</v>
      </c>
      <c r="LT859" t="s">
        <v>198</v>
      </c>
      <c r="LU859" s="1" cm="1">
        <f t="array" aca="1" ref="LU859:LY863" ca="1">MMULT(LN859:LR863,LU$690:LY$694)</f>
        <v>0.90060218953509963</v>
      </c>
      <c r="LV859" s="1">
        <f ca="1"/>
        <v>9.0039339893376816E-3</v>
      </c>
      <c r="LW859" s="1">
        <f ca="1"/>
        <v>8.5565551248862962E-3</v>
      </c>
      <c r="LX859" s="1">
        <f ca="1"/>
        <v>7.8804796645282511E-3</v>
      </c>
      <c r="LY859" s="1">
        <f ca="1"/>
        <v>7.3956841686148203E-2</v>
      </c>
      <c r="MA859" t="s">
        <v>198</v>
      </c>
      <c r="MB859" s="1" cm="1">
        <f t="array" aca="1" ref="MB859:MF863" ca="1">MMULT(LU859:LY863,MB$690:MF$694)</f>
        <v>0.89688876133529205</v>
      </c>
      <c r="MC859" s="1">
        <f ca="1"/>
        <v>8.9662756183409211E-3</v>
      </c>
      <c r="MD859" s="1">
        <f ca="1"/>
        <v>8.5209322212750523E-3</v>
      </c>
      <c r="ME859" s="1">
        <f ca="1"/>
        <v>7.8480979135541144E-3</v>
      </c>
      <c r="MF859" s="1">
        <f ca="1"/>
        <v>7.7775932911537934E-2</v>
      </c>
      <c r="MH859" t="s">
        <v>198</v>
      </c>
      <c r="MI859" s="1" cm="1">
        <f t="array" aca="1" ref="MI859:MM863" ca="1">MMULT(MB859:MF863,MI$690:MM$694)</f>
        <v>0.89319104039149178</v>
      </c>
      <c r="MJ859" s="1">
        <f ca="1"/>
        <v>8.9287570614231676E-3</v>
      </c>
      <c r="MK859" s="1">
        <f ca="1"/>
        <v>8.4853660381901015E-3</v>
      </c>
      <c r="ML859" s="1">
        <f ca="1"/>
        <v>7.8156067983384432E-3</v>
      </c>
      <c r="MM859" s="1">
        <f ca="1"/>
        <v>8.1579229710556506E-2</v>
      </c>
      <c r="MO859" t="s">
        <v>198</v>
      </c>
      <c r="MP859" s="1" cm="1">
        <f t="array" aca="1" ref="MP859:MT863" ca="1">MMULT(MI859:MM863,MP$690:MT$694)</f>
        <v>0.88950895162341859</v>
      </c>
      <c r="MQ859" s="1">
        <f ca="1"/>
        <v>8.8913872630336978E-3</v>
      </c>
      <c r="MR859" s="1">
        <f ca="1"/>
        <v>8.4498901242522784E-3</v>
      </c>
      <c r="MS859" s="1">
        <f ca="1"/>
        <v>7.7830896494777268E-3</v>
      </c>
      <c r="MT859" s="1">
        <f ca="1"/>
        <v>8.5366681339817771E-2</v>
      </c>
      <c r="MV859" t="s">
        <v>198</v>
      </c>
      <c r="MW859" s="1" cm="1">
        <f t="array" aca="1" ref="MW859:NA863" ca="1">MMULT(MP859:MT863,MW$690:NA$694)</f>
        <v>0.8858424210746132</v>
      </c>
      <c r="MX859" s="1">
        <f ca="1"/>
        <v>8.8541719320666384E-3</v>
      </c>
      <c r="MY859" s="1">
        <f ca="1"/>
        <v>8.4145268973845038E-3</v>
      </c>
      <c r="MZ859" s="1">
        <f ca="1"/>
        <v>7.7506027260524565E-3</v>
      </c>
      <c r="NA859" s="1">
        <f ca="1"/>
        <v>8.9138277369883182E-2</v>
      </c>
      <c r="NC859" t="s">
        <v>198</v>
      </c>
      <c r="ND859" s="1" cm="1">
        <f t="array" aca="1" ref="ND859:NH863" ca="1">MMULT(MW859:NA863,ND$690:NH$694)</f>
        <v>0.88219137572477668</v>
      </c>
      <c r="NE859" s="1">
        <f ca="1"/>
        <v>8.8171145884970124E-3</v>
      </c>
      <c r="NF859" s="1">
        <f ca="1"/>
        <v>8.3792912230744674E-3</v>
      </c>
      <c r="NG859" s="1">
        <f ca="1"/>
        <v>7.7181838967804051E-3</v>
      </c>
      <c r="NH859" s="1">
        <f ca="1"/>
        <v>9.2894034566871425E-2</v>
      </c>
      <c r="NJ859" t="s">
        <v>198</v>
      </c>
      <c r="NK859" s="1" cm="1">
        <f t="array" aca="1" ref="NK859:NO863" ca="1">MMULT(ND859:NH863,NK$690:NO$694)</f>
        <v>0.87855574335762876</v>
      </c>
      <c r="NL859" s="1">
        <f ca="1"/>
        <v>8.7802172736953961E-3</v>
      </c>
      <c r="NM859" s="1">
        <f ca="1"/>
        <v>8.3441928448854397E-3</v>
      </c>
      <c r="NN859" s="1">
        <f ca="1"/>
        <v>7.6858585416728232E-3</v>
      </c>
      <c r="NO859" s="1">
        <f ca="1"/>
        <v>9.6633987982117586E-2</v>
      </c>
      <c r="NQ859" t="s">
        <v>198</v>
      </c>
      <c r="NR859" s="1" cm="1">
        <f t="array" aca="1" ref="NR859:NV863" ca="1">MMULT(NK859:NO863,NR$690:NV$694)</f>
        <v>0.87493545246678106</v>
      </c>
      <c r="NS859" s="1">
        <f ca="1"/>
        <v>8.743481032414499E-3</v>
      </c>
      <c r="NT859" s="1">
        <f ca="1"/>
        <v>8.3092380352366695E-3</v>
      </c>
      <c r="NU859" s="1">
        <f ca="1"/>
        <v>7.6536435631668499E-3</v>
      </c>
      <c r="NV859" s="1">
        <f ca="1"/>
        <v>0.10035818490240087</v>
      </c>
      <c r="NX859" t="s">
        <v>198</v>
      </c>
      <c r="NY859" s="1" cm="1">
        <f t="array" aca="1" ref="NY859:OC863" ca="1">MMULT(NR859:NV863,NY$690:OC$694)</f>
        <v>0.87133043218770745</v>
      </c>
      <c r="NZ859" s="1">
        <f ca="1"/>
        <v>8.7069062397462614E-3</v>
      </c>
      <c r="OA859" s="1">
        <f ca="1"/>
        <v>8.2744307164694334E-3</v>
      </c>
      <c r="OB859" s="1">
        <f ca="1"/>
        <v>7.6215501118117625E-3</v>
      </c>
      <c r="OC859" s="1">
        <f ca="1"/>
        <v>0.10406668074426507</v>
      </c>
      <c r="OE859" t="s">
        <v>198</v>
      </c>
      <c r="OF859" s="1" cm="1">
        <f t="array" aca="1" ref="OF859:OJ863" ca="1">MMULT(NY859:OC863,OF$690:OJ$694)</f>
        <v>0.86774061224769328</v>
      </c>
      <c r="OG859" s="1">
        <f ca="1"/>
        <v>8.6704928228128995E-3</v>
      </c>
      <c r="OH859" s="1">
        <f ca="1"/>
        <v>8.2397732220522747E-3</v>
      </c>
      <c r="OI859" s="1">
        <f ca="1"/>
        <v>7.5895854381339669E-3</v>
      </c>
      <c r="OJ859" s="1">
        <f ca="1"/>
        <v>0.10775953626930752</v>
      </c>
      <c r="OL859" t="s">
        <v>198</v>
      </c>
      <c r="OM859" s="1" cm="1">
        <f t="array" aca="1" ref="OM859:OQ863" ca="1">MMULT(OF859:OJ863,OM$690:OQ$694)</f>
        <v>0.86416592292822969</v>
      </c>
      <c r="ON859" s="1">
        <f ca="1"/>
        <v>8.6342404109835021E-3</v>
      </c>
      <c r="OO859" s="1">
        <f ca="1"/>
        <v>8.2052668133211094E-3</v>
      </c>
      <c r="OP859" s="1">
        <f ca="1"/>
        <v>7.5577541505983236E-3</v>
      </c>
      <c r="OQ859" s="1">
        <f ca="1"/>
        <v>0.11143681569686725</v>
      </c>
      <c r="OS859" t="s">
        <v>198</v>
      </c>
      <c r="OT859" s="1" cm="1">
        <f t="array" aca="1" ref="OT859:OX863" ca="1">MMULT(OM859:OQ863,OT$690:OX$694)</f>
        <v>0.86060629503607111</v>
      </c>
      <c r="OU859" s="1">
        <f ca="1"/>
        <v>8.5981484375649772E-3</v>
      </c>
      <c r="OV859" s="1">
        <f ca="1"/>
        <v>8.1709120301531359E-3</v>
      </c>
      <c r="OW859" s="1">
        <f ca="1"/>
        <v>7.5260590699684615E-3</v>
      </c>
      <c r="OX859" s="1">
        <f ca="1"/>
        <v>0.11509858542624214</v>
      </c>
      <c r="PA859" s="1"/>
      <c r="PB859" s="1"/>
      <c r="PC859" s="1"/>
      <c r="PD859" s="1"/>
      <c r="PE859" s="1"/>
    </row>
    <row r="860" spans="1:421">
      <c r="K860" s="1"/>
      <c r="L860" s="1"/>
      <c r="M860" s="1"/>
      <c r="N860" s="1"/>
      <c r="O860" s="1"/>
      <c r="R860" s="1"/>
      <c r="S860" s="1"/>
      <c r="T860" s="1"/>
      <c r="U860" s="1"/>
      <c r="V860" s="1"/>
      <c r="Y860" s="1"/>
      <c r="Z860" s="1"/>
      <c r="AA860" s="1"/>
      <c r="AB860" s="1"/>
      <c r="AC860" s="1"/>
      <c r="AF860" s="1"/>
      <c r="AG860" s="1"/>
      <c r="AH860" s="1"/>
      <c r="AI860" s="1"/>
      <c r="AJ860" s="1"/>
      <c r="AM860" s="1"/>
      <c r="AN860" s="1"/>
      <c r="AO860" s="1"/>
      <c r="AP860" s="1"/>
      <c r="AQ860" s="1"/>
      <c r="AT860" s="1"/>
      <c r="AU860" s="1"/>
      <c r="AV860" s="1"/>
      <c r="AW860" s="1"/>
      <c r="AX860" s="1"/>
      <c r="BA860" s="1"/>
      <c r="BB860" s="1"/>
      <c r="BC860" s="1"/>
      <c r="BD860" s="1"/>
      <c r="BE860" s="1"/>
      <c r="BH860" s="1"/>
      <c r="BI860" s="1"/>
      <c r="BJ860" s="1"/>
      <c r="BK860" s="1"/>
      <c r="BL860" s="1"/>
      <c r="BO860" s="1"/>
      <c r="BP860" s="1"/>
      <c r="BQ860" s="1"/>
      <c r="BR860" s="1"/>
      <c r="BS860" s="1"/>
      <c r="BV860" s="1"/>
      <c r="BW860" s="1"/>
      <c r="BX860" s="1"/>
      <c r="BY860" s="1"/>
      <c r="BZ860" s="1"/>
      <c r="CC860" s="1"/>
      <c r="CD860" s="1"/>
      <c r="CE860" s="1"/>
      <c r="CF860" s="1"/>
      <c r="CG860" s="1"/>
      <c r="CJ860" s="1"/>
      <c r="CK860" s="1"/>
      <c r="CL860" s="1"/>
      <c r="CM860" s="1"/>
      <c r="CN860" s="1"/>
      <c r="CQ860" s="1"/>
      <c r="CR860" s="1"/>
      <c r="CS860" s="1"/>
      <c r="CT860" s="1"/>
      <c r="CU860" s="1"/>
      <c r="CX860" s="1"/>
      <c r="CY860" s="1"/>
      <c r="CZ860" s="1"/>
      <c r="DA860" s="1"/>
      <c r="DB860" s="1"/>
      <c r="DE860" s="1"/>
      <c r="DF860" s="1"/>
      <c r="DG860" s="1"/>
      <c r="DH860" s="1"/>
      <c r="DI860" s="1"/>
      <c r="DL860" s="1"/>
      <c r="DM860" s="1"/>
      <c r="DN860" s="1"/>
      <c r="DO860" s="1"/>
      <c r="DP860" s="1"/>
      <c r="DS860" s="1"/>
      <c r="DT860" s="1"/>
      <c r="DU860" s="1"/>
      <c r="DV860" s="1"/>
      <c r="DW860" s="1"/>
      <c r="DZ860" s="1"/>
      <c r="EA860" s="1"/>
      <c r="EB860" s="1"/>
      <c r="EC860" s="1"/>
      <c r="ED860" s="1"/>
      <c r="EG860" s="1"/>
      <c r="EH860" s="1"/>
      <c r="EI860" s="1"/>
      <c r="EJ860" s="1"/>
      <c r="EK860" s="1"/>
      <c r="EN860" s="1"/>
      <c r="EO860" s="1"/>
      <c r="EP860" s="1"/>
      <c r="EQ860" s="1"/>
      <c r="ER860" s="1"/>
      <c r="EU860" s="1"/>
      <c r="EV860" s="1"/>
      <c r="EW860" s="1"/>
      <c r="EX860" s="1"/>
      <c r="EY860" s="1"/>
      <c r="FB860" s="1"/>
      <c r="FC860" s="1"/>
      <c r="FD860" s="1"/>
      <c r="FE860" s="1"/>
      <c r="FF860" s="1"/>
      <c r="FH860" t="s">
        <v>199</v>
      </c>
      <c r="FI860" s="1">
        <f t="shared" ref="FI860:FM863" ca="1" si="108">FI691</f>
        <v>5.0814869391617057E-2</v>
      </c>
      <c r="FJ860" s="1">
        <f t="shared" ca="1" si="108"/>
        <v>0.47513057557008892</v>
      </c>
      <c r="FK860" s="1">
        <f t="shared" ca="1" si="108"/>
        <v>0.47405455503829402</v>
      </c>
      <c r="FL860" s="1">
        <f t="shared" si="108"/>
        <v>0</v>
      </c>
      <c r="FM860" s="1">
        <f t="shared" si="108"/>
        <v>0</v>
      </c>
      <c r="FO860" t="s">
        <v>199</v>
      </c>
      <c r="FP860" s="1">
        <f ca="1"/>
        <v>7.4725307401274657E-2</v>
      </c>
      <c r="FQ860" s="1">
        <f ca="1"/>
        <v>0.25438633245545045</v>
      </c>
      <c r="FR860" s="1">
        <f ca="1"/>
        <v>0.44831630275509748</v>
      </c>
      <c r="FS860" s="1">
        <f ca="1"/>
        <v>0.22257205738817748</v>
      </c>
      <c r="FT860" s="1">
        <f ca="1"/>
        <v>0</v>
      </c>
      <c r="FV860" t="s">
        <v>199</v>
      </c>
      <c r="FW860" s="1">
        <f ca="1"/>
        <v>8.7307772001899167E-2</v>
      </c>
      <c r="FX860" s="1">
        <f ca="1"/>
        <v>0.14807676791378283</v>
      </c>
      <c r="FY860" s="1">
        <f ca="1"/>
        <v>0.33797060915320021</v>
      </c>
      <c r="FZ860" s="1">
        <f ca="1"/>
        <v>0.31869714274850314</v>
      </c>
      <c r="GA860" s="1">
        <f ca="1"/>
        <v>0.10794770818261476</v>
      </c>
      <c r="GC860" t="s">
        <v>199</v>
      </c>
      <c r="GD860" s="1">
        <f ca="1"/>
        <v>9.4429325270025843E-2</v>
      </c>
      <c r="GE860" s="1">
        <f ca="1"/>
        <v>9.1015350757830835E-2</v>
      </c>
      <c r="GF860" s="1">
        <f ca="1"/>
        <v>0.23841789773098535</v>
      </c>
      <c r="GG860" s="1">
        <f ca="1"/>
        <v>0.31362794761722468</v>
      </c>
      <c r="GH860" s="1">
        <f ca="1"/>
        <v>0.26250947862393342</v>
      </c>
      <c r="GJ860" t="s">
        <v>199</v>
      </c>
      <c r="GK860" s="1">
        <f ca="1"/>
        <v>9.8617807067264571E-2</v>
      </c>
      <c r="GL860" s="1">
        <f ca="1"/>
        <v>5.7972865754549366E-2</v>
      </c>
      <c r="GM860" s="1">
        <f ca="1"/>
        <v>0.1643757948907896</v>
      </c>
      <c r="GN860" s="1">
        <f ca="1"/>
        <v>0.26442713996203404</v>
      </c>
      <c r="GO860" s="1">
        <f ca="1"/>
        <v>0.41460639232536256</v>
      </c>
      <c r="GQ860" t="s">
        <v>199</v>
      </c>
      <c r="GR860" s="1">
        <f ca="1"/>
        <v>0.10110741201826647</v>
      </c>
      <c r="GS860" s="1">
        <f ca="1"/>
        <v>3.7856363843222877E-2</v>
      </c>
      <c r="GT860" s="1">
        <f ca="1"/>
        <v>0.11245307807554986</v>
      </c>
      <c r="GU860" s="1">
        <f ca="1"/>
        <v>0.20574547926402445</v>
      </c>
      <c r="GV860" s="1">
        <f ca="1"/>
        <v>0.54283766679893652</v>
      </c>
      <c r="GX860" t="s">
        <v>199</v>
      </c>
      <c r="GY860" s="1">
        <f ca="1"/>
        <v>0.10256293951979198</v>
      </c>
      <c r="GZ860" s="1">
        <f ca="1"/>
        <v>2.5198332850627558E-2</v>
      </c>
      <c r="HA860" s="1">
        <f ca="1"/>
        <v>7.6793222570789896E-2</v>
      </c>
      <c r="HB860" s="1">
        <f ca="1"/>
        <v>0.15283759569484862</v>
      </c>
      <c r="HC860" s="1">
        <f ca="1"/>
        <v>0.64260790936394208</v>
      </c>
      <c r="HE860" t="s">
        <v>199</v>
      </c>
      <c r="HF860" s="1">
        <f ca="1"/>
        <v>0.10336826775659508</v>
      </c>
      <c r="HG860" s="1">
        <f ca="1"/>
        <v>1.7053499279837809E-2</v>
      </c>
      <c r="HH860" s="1">
        <f ca="1"/>
        <v>5.2487900996098846E-2</v>
      </c>
      <c r="HI860" s="1">
        <f ca="1"/>
        <v>0.11037116355176491</v>
      </c>
      <c r="HJ860" s="1">
        <f ca="1"/>
        <v>0.71671916841570349</v>
      </c>
      <c r="HL860" t="s">
        <v>199</v>
      </c>
      <c r="HM860" s="1">
        <f ca="1"/>
        <v>0.10375581781914106</v>
      </c>
      <c r="HN860" s="1">
        <f ca="1"/>
        <v>1.1730333184137165E-2</v>
      </c>
      <c r="HO860" s="1">
        <f ca="1"/>
        <v>3.596576644585911E-2</v>
      </c>
      <c r="HP860" s="1">
        <f ca="1"/>
        <v>7.8311721781391119E-2</v>
      </c>
      <c r="HQ860" s="1">
        <f ca="1"/>
        <v>0.77023636076947166</v>
      </c>
      <c r="HS860" t="s">
        <v>199</v>
      </c>
      <c r="HT860" s="1">
        <f ca="1"/>
        <v>0.10387096447451054</v>
      </c>
      <c r="HU860" s="1">
        <f ca="1"/>
        <v>8.2123082320283303E-3</v>
      </c>
      <c r="HV860" s="1">
        <f ca="1"/>
        <v>2.4743496479272258E-2</v>
      </c>
      <c r="HW860" s="1">
        <f ca="1"/>
        <v>5.4966171492993043E-2</v>
      </c>
      <c r="HX860" s="1">
        <f ca="1"/>
        <v>0.80820705932119596</v>
      </c>
      <c r="HZ860" t="s">
        <v>199</v>
      </c>
      <c r="IA860" s="1">
        <f ca="1"/>
        <v>0.10380674153657776</v>
      </c>
      <c r="IB860" s="1">
        <f ca="1"/>
        <v>5.8683497427907943E-3</v>
      </c>
      <c r="IC860" s="1">
        <f ca="1"/>
        <v>1.7121932910285517E-2</v>
      </c>
      <c r="ID860" s="1">
        <f ca="1"/>
        <v>3.8345635116860642E-2</v>
      </c>
      <c r="IE860" s="1">
        <f ca="1"/>
        <v>0.83485734069348538</v>
      </c>
      <c r="IG860" t="s">
        <v>199</v>
      </c>
      <c r="IH860" s="1">
        <f ca="1"/>
        <v>0.10362367327744243</v>
      </c>
      <c r="II860" s="1">
        <f ca="1"/>
        <v>4.297239383179244E-3</v>
      </c>
      <c r="IJ860" s="1">
        <f ca="1"/>
        <v>1.1945091306600245E-2</v>
      </c>
      <c r="IK860" s="1">
        <f ca="1"/>
        <v>2.6685469217981518E-2</v>
      </c>
      <c r="IL860" s="1">
        <f ca="1"/>
        <v>0.85344852681479666</v>
      </c>
      <c r="IN860" t="s">
        <v>199</v>
      </c>
      <c r="IO860" s="1">
        <f ca="1"/>
        <v>0.10336160729424218</v>
      </c>
      <c r="IP860" s="1">
        <f ca="1"/>
        <v>3.2393535779892935E-3</v>
      </c>
      <c r="IQ860" s="1">
        <f ca="1"/>
        <v>8.4279868704057962E-3</v>
      </c>
      <c r="IR860" s="1">
        <f ca="1"/>
        <v>1.8585000622258513E-2</v>
      </c>
      <c r="IS860" s="1">
        <f ca="1"/>
        <v>0.86638605163510429</v>
      </c>
      <c r="IU860" t="s">
        <v>199</v>
      </c>
      <c r="IV860" s="1">
        <f ca="1"/>
        <v>0.10304700726881508</v>
      </c>
      <c r="IW860" s="1">
        <f ca="1"/>
        <v>2.5244739039758496E-3</v>
      </c>
      <c r="IX860" s="1">
        <f ca="1"/>
        <v>6.0378087323556019E-3</v>
      </c>
      <c r="IY860" s="1">
        <f ca="1"/>
        <v>1.2994665787135599E-2</v>
      </c>
      <c r="IZ860" s="1">
        <f ca="1"/>
        <v>0.87539604430771789</v>
      </c>
      <c r="JB860" t="s">
        <v>199</v>
      </c>
      <c r="JC860" s="1">
        <f ca="1"/>
        <v>0.10269755961005467</v>
      </c>
      <c r="JD860" s="1">
        <f ca="1"/>
        <v>2.039908130826914E-3</v>
      </c>
      <c r="JE860" s="1">
        <f ca="1"/>
        <v>4.4129002726165691E-3</v>
      </c>
      <c r="JF860" s="1">
        <f ca="1"/>
        <v>9.1539905570251871E-3</v>
      </c>
      <c r="JG860" s="1">
        <f ca="1"/>
        <v>0.88169564142947665</v>
      </c>
      <c r="JI860" t="s">
        <v>199</v>
      </c>
      <c r="JJ860" s="1">
        <f ca="1"/>
        <v>0.10232513852578573</v>
      </c>
      <c r="JK860" s="1">
        <f ca="1"/>
        <v>1.7105122002626484E-3</v>
      </c>
      <c r="JL860" s="1">
        <f ca="1"/>
        <v>3.3077394845208931E-3</v>
      </c>
      <c r="JM860" s="1">
        <f ca="1"/>
        <v>6.5234086704097621E-3</v>
      </c>
      <c r="JN860" s="1">
        <f ca="1"/>
        <v>0.88613320111902094</v>
      </c>
      <c r="JP860" t="s">
        <v>199</v>
      </c>
      <c r="JQ860" s="1">
        <f ca="1"/>
        <v>0.10193774191414158</v>
      </c>
      <c r="JR860" s="1">
        <f ca="1"/>
        <v>1.4859158384110385E-3</v>
      </c>
      <c r="JS860" s="1">
        <f ca="1"/>
        <v>2.5556164031071919E-3</v>
      </c>
      <c r="JT860" s="1">
        <f ca="1"/>
        <v>4.7252857461147126E-3</v>
      </c>
      <c r="JU860" s="1">
        <f ca="1"/>
        <v>0.88929544009822548</v>
      </c>
      <c r="JW860" t="s">
        <v>199</v>
      </c>
      <c r="JX860" s="1">
        <f ca="1"/>
        <v>0.101540768938934</v>
      </c>
      <c r="JY860" s="1">
        <f ca="1"/>
        <v>1.3322258533646958E-3</v>
      </c>
      <c r="JZ860" s="1">
        <f ca="1"/>
        <v>2.0433170064032093E-3</v>
      </c>
      <c r="KA860" s="1">
        <f ca="1"/>
        <v>3.4977244304983113E-3</v>
      </c>
      <c r="KB860" s="1">
        <f ca="1"/>
        <v>0.89158596377079979</v>
      </c>
      <c r="KD860" t="s">
        <v>199</v>
      </c>
      <c r="KE860" s="1">
        <f ca="1"/>
        <v>0.10113786991420383</v>
      </c>
      <c r="KF860" s="1">
        <f ca="1"/>
        <v>1.2265729928759232E-3</v>
      </c>
      <c r="KG860" s="1">
        <f ca="1"/>
        <v>1.693947040390795E-3</v>
      </c>
      <c r="KH860" s="1">
        <f ca="1"/>
        <v>2.6602190778304119E-3</v>
      </c>
      <c r="KI860" s="1">
        <f ca="1"/>
        <v>0.89328139097469905</v>
      </c>
      <c r="KK860" t="s">
        <v>199</v>
      </c>
      <c r="KL860" s="1">
        <f ca="1"/>
        <v>0.10073151501161776</v>
      </c>
      <c r="KM860" s="1">
        <f ca="1"/>
        <v>1.1534955002421518E-3</v>
      </c>
      <c r="KN860" s="1">
        <f ca="1"/>
        <v>1.455275139046922E-3</v>
      </c>
      <c r="KO860" s="1">
        <f ca="1"/>
        <v>2.0888925774234083E-3</v>
      </c>
      <c r="KP860" s="1">
        <f ca="1"/>
        <v>0.8945708217716698</v>
      </c>
      <c r="KR860" t="s">
        <v>199</v>
      </c>
      <c r="KS860" s="1">
        <f ca="1"/>
        <v>0.10032337645605462</v>
      </c>
      <c r="KT860" s="1">
        <f ca="1"/>
        <v>1.1025247215749445E-3</v>
      </c>
      <c r="KU860" s="1">
        <f ca="1"/>
        <v>1.291819650332043E-3</v>
      </c>
      <c r="KV860" s="1">
        <f ca="1"/>
        <v>1.6989830286277742E-3</v>
      </c>
      <c r="KW860" s="1">
        <f ca="1"/>
        <v>0.8955832961434107</v>
      </c>
      <c r="KY860" t="s">
        <v>199</v>
      </c>
      <c r="KZ860" s="1">
        <f ca="1"/>
        <v>9.9914586180855955E-2</v>
      </c>
      <c r="LA860" s="1">
        <f ca="1"/>
        <v>1.0665653157297015E-3</v>
      </c>
      <c r="LB860" s="1">
        <f ca="1"/>
        <v>1.1794757177388891E-3</v>
      </c>
      <c r="LC860" s="1">
        <f ca="1"/>
        <v>1.4326129045861967E-3</v>
      </c>
      <c r="LD860" s="1">
        <f ca="1"/>
        <v>0.89640675988108931</v>
      </c>
      <c r="LF860" t="s">
        <v>199</v>
      </c>
      <c r="LG860" s="1">
        <f ca="1"/>
        <v>9.9505909917469049E-2</v>
      </c>
      <c r="LH860" s="1">
        <f ca="1"/>
        <v>1.0408046716417316E-3</v>
      </c>
      <c r="LI860" s="1">
        <f ca="1"/>
        <v>1.101866556228419E-3</v>
      </c>
      <c r="LJ860" s="1">
        <f ca="1"/>
        <v>1.2503192638486202E-3</v>
      </c>
      <c r="LK860" s="1">
        <f ca="1"/>
        <v>0.89710109959081219</v>
      </c>
      <c r="LM860" t="s">
        <v>199</v>
      </c>
      <c r="LN860" s="1">
        <f ca="1"/>
        <v>9.9097865013940203E-2</v>
      </c>
      <c r="LO860" s="1">
        <f ca="1"/>
        <v>1.0219767327289261E-3</v>
      </c>
      <c r="LP860" s="1">
        <f ca="1"/>
        <v>1.0478653057876975E-3</v>
      </c>
      <c r="LQ860" s="1">
        <f ca="1"/>
        <v>1.1252221836466874E-3</v>
      </c>
      <c r="LR860" s="1">
        <f ca="1"/>
        <v>0.89770707076389644</v>
      </c>
      <c r="LT860" t="s">
        <v>199</v>
      </c>
      <c r="LU860" s="1">
        <f ca="1"/>
        <v>9.8690800264177411E-2</v>
      </c>
      <c r="LV860" s="1">
        <f ca="1"/>
        <v>1.0078641276805424E-3</v>
      </c>
      <c r="LW860" s="1">
        <f ca="1"/>
        <v>1.0099117533720963E-3</v>
      </c>
      <c r="LX860" s="1">
        <f ca="1"/>
        <v>1.0390255787866977E-3</v>
      </c>
      <c r="LY860" s="1">
        <f ca="1"/>
        <v>0.89825239827598324</v>
      </c>
      <c r="MA860" t="s">
        <v>199</v>
      </c>
      <c r="MB860" s="1">
        <f ca="1"/>
        <v>9.8284950042653238E-2</v>
      </c>
      <c r="MC860" s="1">
        <f ca="1"/>
        <v>9.9696101234922146E-4</v>
      </c>
      <c r="MD860" s="1">
        <f ca="1"/>
        <v>9.8286887900527289E-4</v>
      </c>
      <c r="ME860" s="1">
        <f ca="1"/>
        <v>9.7928220361034077E-4</v>
      </c>
      <c r="MF860" s="1">
        <f ca="1"/>
        <v>0.89875593786238195</v>
      </c>
      <c r="MH860" t="s">
        <v>199</v>
      </c>
      <c r="MI860" s="1">
        <f ca="1"/>
        <v>9.7880471036981456E-2</v>
      </c>
      <c r="MJ860" s="1">
        <f ca="1"/>
        <v>9.8824452413580691E-4</v>
      </c>
      <c r="MK860" s="1">
        <f ca="1"/>
        <v>9.6324605661208564E-4</v>
      </c>
      <c r="ML860" s="1">
        <f ca="1"/>
        <v>9.3752681918416771E-4</v>
      </c>
      <c r="MM860" s="1">
        <f ca="1"/>
        <v>0.89923051156308653</v>
      </c>
      <c r="MO860" t="s">
        <v>199</v>
      </c>
      <c r="MP860" s="1">
        <f ca="1"/>
        <v>9.7477467183235342E-2</v>
      </c>
      <c r="MQ860" s="1">
        <f ca="1"/>
        <v>9.8101975205056187E-4</v>
      </c>
      <c r="MR860" s="1">
        <f ca="1"/>
        <v>9.486713124130247E-4</v>
      </c>
      <c r="MS860" s="1">
        <f ca="1"/>
        <v>9.0800366404317602E-4</v>
      </c>
      <c r="MT860" s="1">
        <f ca="1"/>
        <v>0.89968483808825794</v>
      </c>
      <c r="MV860" t="s">
        <v>199</v>
      </c>
      <c r="MW860" s="1">
        <f ca="1"/>
        <v>9.7076006598126319E-2</v>
      </c>
      <c r="MX860" s="1">
        <f ca="1"/>
        <v>9.748145217711512E-4</v>
      </c>
      <c r="MY860" s="1">
        <f ca="1"/>
        <v>9.3753277228529131E-4</v>
      </c>
      <c r="MZ860" s="1">
        <f ca="1"/>
        <v>8.8679985200342936E-4</v>
      </c>
      <c r="NA860" s="1">
        <f ca="1"/>
        <v>0.9001248462558139</v>
      </c>
      <c r="NC860" t="s">
        <v>199</v>
      </c>
      <c r="ND860" s="1">
        <f ca="1"/>
        <v>9.6676133079227011E-2</v>
      </c>
      <c r="NE860" s="1">
        <f ca="1"/>
        <v>9.6930796275613575E-4</v>
      </c>
      <c r="NF860" s="1">
        <f ca="1"/>
        <v>9.2873504846859598E-4</v>
      </c>
      <c r="NG860" s="1">
        <f ca="1"/>
        <v>8.7125559931219214E-4</v>
      </c>
      <c r="NH860" s="1">
        <f ca="1"/>
        <v>0.90055456831023617</v>
      </c>
      <c r="NJ860" t="s">
        <v>199</v>
      </c>
      <c r="NK860" s="1">
        <f ca="1"/>
        <v>9.62778739170458E-2</v>
      </c>
      <c r="NL860" s="1">
        <f ca="1"/>
        <v>9.6428199783797652E-4</v>
      </c>
      <c r="NM860" s="1">
        <f ca="1"/>
        <v>9.2153371453803246E-4</v>
      </c>
      <c r="NN860" s="1">
        <f ca="1"/>
        <v>8.5956303509770191E-4</v>
      </c>
      <c r="NO860" s="1">
        <f ca="1"/>
        <v>0.90097674733548061</v>
      </c>
      <c r="NQ860" t="s">
        <v>199</v>
      </c>
      <c r="NR860" s="1">
        <f ca="1"/>
        <v>9.5881245202297488E-2</v>
      </c>
      <c r="NS860" s="1">
        <f ca="1"/>
        <v>9.5958839310921092E-4</v>
      </c>
      <c r="NT860" s="1">
        <f ca="1"/>
        <v>9.1542283464773346E-4</v>
      </c>
      <c r="NU860" s="1">
        <f ca="1"/>
        <v>8.504933817592475E-4</v>
      </c>
      <c r="NV860" s="1">
        <f ca="1"/>
        <v>0.90139325018818639</v>
      </c>
      <c r="NX860" t="s">
        <v>199</v>
      </c>
      <c r="NY860" s="1">
        <f ca="1"/>
        <v>9.5486255431715947E-2</v>
      </c>
      <c r="NZ860" s="1">
        <f ca="1"/>
        <v>9.5512637368183595E-4</v>
      </c>
      <c r="OA860" s="1">
        <f ca="1"/>
        <v>9.100585398717989E-4</v>
      </c>
      <c r="OB860" s="1">
        <f ca="1"/>
        <v>8.4321147115716533E-4</v>
      </c>
      <c r="OC860" s="1">
        <f ca="1"/>
        <v>0.90180534818357327</v>
      </c>
      <c r="OE860" t="s">
        <v>199</v>
      </c>
      <c r="OF860" s="1">
        <f ca="1"/>
        <v>9.5092907957944922E-2</v>
      </c>
      <c r="OG860" s="1">
        <f ca="1"/>
        <v>9.5082741556050854E-4</v>
      </c>
      <c r="OH860" s="1">
        <f ca="1"/>
        <v>9.0520709709961231E-4</v>
      </c>
      <c r="OI860" s="1">
        <f ca="1"/>
        <v>8.3714965725964876E-4</v>
      </c>
      <c r="OJ860" s="1">
        <f ca="1"/>
        <v>0.90221390787213529</v>
      </c>
      <c r="OL860" t="s">
        <v>199</v>
      </c>
      <c r="OM860" s="1">
        <f ca="1"/>
        <v>9.4701202654050534E-2</v>
      </c>
      <c r="ON860" s="1">
        <f ca="1"/>
        <v>9.4664491217758288E-4</v>
      </c>
      <c r="OO860" s="1">
        <f ca="1"/>
        <v>9.0070962012394565E-4</v>
      </c>
      <c r="OP860" s="1">
        <f ca="1"/>
        <v>8.3192211357582379E-4</v>
      </c>
      <c r="OQ860" s="1">
        <f ca="1"/>
        <v>0.90261952070007212</v>
      </c>
      <c r="OS860" t="s">
        <v>199</v>
      </c>
      <c r="OT860" s="1">
        <f ca="1"/>
        <v>9.4311137044378976E-2</v>
      </c>
      <c r="OU860" s="1">
        <f ca="1"/>
        <v>9.4254715264394085E-4</v>
      </c>
      <c r="OV860" s="1">
        <f ca="1"/>
        <v>8.9645808906867164E-4</v>
      </c>
      <c r="OW860" s="1">
        <f ca="1"/>
        <v>8.2726658418380799E-4</v>
      </c>
      <c r="OX860" s="1">
        <f ca="1"/>
        <v>0.90302259112972461</v>
      </c>
      <c r="PA860" s="1"/>
      <c r="PB860" s="1"/>
      <c r="PC860" s="1"/>
      <c r="PD860" s="1"/>
      <c r="PE860" s="1"/>
    </row>
    <row r="861" spans="1:421" ht="15" customHeight="1">
      <c r="K861" s="1"/>
      <c r="L861" s="1"/>
      <c r="M861" s="1"/>
      <c r="N861" s="1"/>
      <c r="O861" s="1"/>
      <c r="R861" s="1"/>
      <c r="S861" s="1"/>
      <c r="T861" s="1"/>
      <c r="U861" s="1"/>
      <c r="V861" s="1"/>
      <c r="Y861" s="1"/>
      <c r="Z861" s="1"/>
      <c r="AA861" s="1"/>
      <c r="AB861" s="1"/>
      <c r="AC861" s="1"/>
      <c r="AF861" s="1"/>
      <c r="AG861" s="1"/>
      <c r="AH861" s="1"/>
      <c r="AI861" s="1"/>
      <c r="AJ861" s="1"/>
      <c r="AM861" s="1"/>
      <c r="AN861" s="1"/>
      <c r="AO861" s="1"/>
      <c r="AP861" s="1"/>
      <c r="AQ861" s="1"/>
      <c r="AT861" s="1"/>
      <c r="AU861" s="1"/>
      <c r="AV861" s="1"/>
      <c r="AW861" s="1"/>
      <c r="AX861" s="1"/>
      <c r="BA861" s="1"/>
      <c r="BB861" s="1"/>
      <c r="BC861" s="1"/>
      <c r="BD861" s="1"/>
      <c r="BE861" s="1"/>
      <c r="BH861" s="1"/>
      <c r="BI861" s="1"/>
      <c r="BJ861" s="1"/>
      <c r="BK861" s="1"/>
      <c r="BL861" s="1"/>
      <c r="BO861" s="1"/>
      <c r="BP861" s="1"/>
      <c r="BQ861" s="1"/>
      <c r="BR861" s="1"/>
      <c r="BS861" s="1"/>
      <c r="BV861" s="1"/>
      <c r="BW861" s="1"/>
      <c r="BX861" s="1"/>
      <c r="BY861" s="1"/>
      <c r="BZ861" s="1"/>
      <c r="CC861" s="1"/>
      <c r="CD861" s="1"/>
      <c r="CE861" s="1"/>
      <c r="CF861" s="1"/>
      <c r="CG861" s="1"/>
      <c r="CJ861" s="1"/>
      <c r="CK861" s="1"/>
      <c r="CL861" s="1"/>
      <c r="CM861" s="1"/>
      <c r="CN861" s="1"/>
      <c r="CQ861" s="1"/>
      <c r="CR861" s="1"/>
      <c r="CS861" s="1"/>
      <c r="CT861" s="1"/>
      <c r="CU861" s="1"/>
      <c r="CX861" s="1"/>
      <c r="CY861" s="1"/>
      <c r="CZ861" s="1"/>
      <c r="DA861" s="1"/>
      <c r="DB861" s="1"/>
      <c r="DE861" s="1"/>
      <c r="DF861" s="1"/>
      <c r="DG861" s="1"/>
      <c r="DH861" s="1"/>
      <c r="DI861" s="1"/>
      <c r="DL861" s="1"/>
      <c r="DM861" s="1"/>
      <c r="DN861" s="1"/>
      <c r="DO861" s="1"/>
      <c r="DP861" s="1"/>
      <c r="DS861" s="1"/>
      <c r="DT861" s="1"/>
      <c r="DU861" s="1"/>
      <c r="DV861" s="1"/>
      <c r="DW861" s="1"/>
      <c r="DZ861" s="1"/>
      <c r="EA861" s="1"/>
      <c r="EB861" s="1"/>
      <c r="EC861" s="1"/>
      <c r="ED861" s="1"/>
      <c r="EG861" s="1"/>
      <c r="EH861" s="1"/>
      <c r="EI861" s="1"/>
      <c r="EJ861" s="1"/>
      <c r="EK861" s="1"/>
      <c r="EN861" s="1"/>
      <c r="EO861" s="1"/>
      <c r="EP861" s="1"/>
      <c r="EQ861" s="1"/>
      <c r="ER861" s="1"/>
      <c r="EU861" s="1"/>
      <c r="EV861" s="1"/>
      <c r="EW861" s="1"/>
      <c r="EX861" s="1"/>
      <c r="EY861" s="1"/>
      <c r="FB861" s="1"/>
      <c r="FC861" s="1"/>
      <c r="FD861" s="1"/>
      <c r="FE861" s="1"/>
      <c r="FF861" s="1"/>
      <c r="FH861" t="s">
        <v>200</v>
      </c>
      <c r="FI861" s="1">
        <f t="shared" si="108"/>
        <v>0</v>
      </c>
      <c r="FJ861" s="1">
        <f t="shared" ca="1" si="108"/>
        <v>5.988777014975865E-2</v>
      </c>
      <c r="FK861" s="1">
        <f t="shared" ca="1" si="108"/>
        <v>0.47058238507929684</v>
      </c>
      <c r="FL861" s="1">
        <f t="shared" ca="1" si="108"/>
        <v>0.4695298447709445</v>
      </c>
      <c r="FM861" s="1">
        <f t="shared" si="108"/>
        <v>0</v>
      </c>
      <c r="FO861" t="s">
        <v>200</v>
      </c>
      <c r="FP861" s="1">
        <f ca="1"/>
        <v>3.0435443991534855E-3</v>
      </c>
      <c r="FQ861" s="1">
        <f ca="1"/>
        <v>5.6640816218953526E-2</v>
      </c>
      <c r="FR861" s="1">
        <f ca="1"/>
        <v>0.26335445158529491</v>
      </c>
      <c r="FS861" s="1">
        <f ca="1"/>
        <v>0.44922842107590455</v>
      </c>
      <c r="FT861" s="1">
        <f ca="1"/>
        <v>0.22773276672069359</v>
      </c>
      <c r="FV861" t="s">
        <v>200</v>
      </c>
      <c r="FW861" s="1">
        <f ca="1"/>
        <v>5.9082622701766008E-3</v>
      </c>
      <c r="FX861" s="1">
        <f ca="1"/>
        <v>4.2702978830620436E-2</v>
      </c>
      <c r="FY861" s="1">
        <f ca="1"/>
        <v>0.16371443222200607</v>
      </c>
      <c r="FZ861" s="1">
        <f ca="1"/>
        <v>0.34206525025845419</v>
      </c>
      <c r="GA861" s="1">
        <f ca="1"/>
        <v>0.44560907641874281</v>
      </c>
      <c r="GC861" t="s">
        <v>200</v>
      </c>
      <c r="GD861" s="1">
        <f ca="1"/>
        <v>8.0515016167485558E-3</v>
      </c>
      <c r="GE861" s="1">
        <f ca="1"/>
        <v>3.0126685022615597E-2</v>
      </c>
      <c r="GF861" s="1">
        <f ca="1"/>
        <v>0.10713456687726253</v>
      </c>
      <c r="GG861" s="1">
        <f ca="1"/>
        <v>0.24318333263233699</v>
      </c>
      <c r="GH861" s="1">
        <f ca="1"/>
        <v>0.61150391385103653</v>
      </c>
      <c r="GJ861" t="s">
        <v>200</v>
      </c>
      <c r="GK861" s="1">
        <f ca="1"/>
        <v>9.5456749186542834E-3</v>
      </c>
      <c r="GL861" s="1">
        <f ca="1"/>
        <v>2.0772201581733117E-2</v>
      </c>
      <c r="GM861" s="1">
        <f ca="1"/>
        <v>7.1701211493047742E-2</v>
      </c>
      <c r="GN861" s="1">
        <f ca="1"/>
        <v>0.1685428834249473</v>
      </c>
      <c r="GO861" s="1">
        <f ca="1"/>
        <v>0.72943802858161777</v>
      </c>
      <c r="GQ861" t="s">
        <v>200</v>
      </c>
      <c r="GR861" s="1">
        <f ca="1"/>
        <v>1.0557466346775046E-2</v>
      </c>
      <c r="GS861" s="1">
        <f ca="1"/>
        <v>1.4211733374551751E-2</v>
      </c>
      <c r="GT861" s="1">
        <f ca="1"/>
        <v>4.8443644358063892E-2</v>
      </c>
      <c r="GU861" s="1">
        <f ca="1"/>
        <v>0.11561595597036797</v>
      </c>
      <c r="GV861" s="1">
        <f ca="1"/>
        <v>0.81117119995024156</v>
      </c>
      <c r="GX861" t="s">
        <v>200</v>
      </c>
      <c r="GY861" s="1">
        <f ca="1"/>
        <v>1.1231087368317683E-2</v>
      </c>
      <c r="GZ861" s="1">
        <f ca="1"/>
        <v>9.7057358749633362E-3</v>
      </c>
      <c r="HA861" s="1">
        <f ca="1"/>
        <v>3.2865067785598508E-2</v>
      </c>
      <c r="HB861" s="1">
        <f ca="1"/>
        <v>7.8962338305591628E-2</v>
      </c>
      <c r="HC861" s="1">
        <f ca="1"/>
        <v>0.86723577066552904</v>
      </c>
      <c r="HE861" t="s">
        <v>200</v>
      </c>
      <c r="HF861" s="1">
        <f ca="1"/>
        <v>1.1672516645653172E-2</v>
      </c>
      <c r="HG861" s="1">
        <f ca="1"/>
        <v>6.6342741056138561E-3</v>
      </c>
      <c r="HH861" s="1">
        <f ca="1"/>
        <v>2.234235900137661E-2</v>
      </c>
      <c r="HI861" s="1">
        <f ca="1"/>
        <v>5.3826082147044096E-2</v>
      </c>
      <c r="HJ861" s="1">
        <f ca="1"/>
        <v>0.90552476810031246</v>
      </c>
      <c r="HL861" t="s">
        <v>200</v>
      </c>
      <c r="HM861" s="1">
        <f ca="1"/>
        <v>1.1955744238333668E-2</v>
      </c>
      <c r="HN861" s="1">
        <f ca="1"/>
        <v>4.5462233876937819E-3</v>
      </c>
      <c r="HO861" s="1">
        <f ca="1"/>
        <v>1.5210440487353058E-2</v>
      </c>
      <c r="HP861" s="1">
        <f ca="1"/>
        <v>3.6663426994480768E-2</v>
      </c>
      <c r="HQ861" s="1">
        <f ca="1"/>
        <v>0.93162416489213895</v>
      </c>
      <c r="HS861" t="s">
        <v>200</v>
      </c>
      <c r="HT861" s="1">
        <f ca="1"/>
        <v>1.2131493096940015E-2</v>
      </c>
      <c r="HU861" s="1">
        <f ca="1"/>
        <v>3.127866001379907E-3</v>
      </c>
      <c r="HV861" s="1">
        <f ca="1"/>
        <v>1.0369939749212994E-2</v>
      </c>
      <c r="HW861" s="1">
        <f ca="1"/>
        <v>2.4969683669004188E-2</v>
      </c>
      <c r="HX861" s="1">
        <f ca="1"/>
        <v>0.94940101748346317</v>
      </c>
      <c r="HZ861" t="s">
        <v>200</v>
      </c>
      <c r="IA861" s="1">
        <f ca="1"/>
        <v>1.2234307317533596E-2</v>
      </c>
      <c r="IB861" s="1">
        <f ca="1"/>
        <v>2.1645292631664423E-3</v>
      </c>
      <c r="IC861" s="1">
        <f ca="1"/>
        <v>7.0827112519814116E-3</v>
      </c>
      <c r="ID861" s="1">
        <f ca="1"/>
        <v>1.7010913936984052E-2</v>
      </c>
      <c r="IE861" s="1">
        <f ca="1"/>
        <v>0.96150753823033475</v>
      </c>
      <c r="IG861" t="s">
        <v>200</v>
      </c>
      <c r="IH861" s="1">
        <f ca="1"/>
        <v>1.2287659565528505E-2</v>
      </c>
      <c r="II861" s="1">
        <f ca="1"/>
        <v>1.5101537186752337E-3</v>
      </c>
      <c r="IJ861" s="1">
        <f ca="1"/>
        <v>4.849718181764098E-3</v>
      </c>
      <c r="IK861" s="1">
        <f ca="1"/>
        <v>1.1597497026552089E-2</v>
      </c>
      <c r="IL861" s="1">
        <f ca="1"/>
        <v>0.96975497150748036</v>
      </c>
      <c r="IN861" t="s">
        <v>200</v>
      </c>
      <c r="IO861" s="1">
        <f ca="1"/>
        <v>1.230748905816206E-2</v>
      </c>
      <c r="IP861" s="1">
        <f ca="1"/>
        <v>1.0655484052048388E-3</v>
      </c>
      <c r="IQ861" s="1">
        <f ca="1"/>
        <v>3.3326307301526632E-3</v>
      </c>
      <c r="IR861" s="1">
        <f ca="1"/>
        <v>7.9167158399942594E-3</v>
      </c>
      <c r="IS861" s="1">
        <f ca="1"/>
        <v>0.97537761596648642</v>
      </c>
      <c r="IU861" t="s">
        <v>200</v>
      </c>
      <c r="IV861" s="1">
        <f ca="1"/>
        <v>1.2304618440341744E-2</v>
      </c>
      <c r="IW861" s="1">
        <f ca="1"/>
        <v>7.6338219374315786E-4</v>
      </c>
      <c r="IX861" s="1">
        <f ca="1"/>
        <v>2.3018096403774548E-3</v>
      </c>
      <c r="IY861" s="1">
        <f ca="1"/>
        <v>5.4145565773848622E-3</v>
      </c>
      <c r="IZ861" s="1">
        <f ca="1"/>
        <v>0.97921563314815308</v>
      </c>
      <c r="JB861" t="s">
        <v>200</v>
      </c>
      <c r="JC861" s="1">
        <f ca="1"/>
        <v>1.2286396862534629E-2</v>
      </c>
      <c r="JD861" s="1">
        <f ca="1"/>
        <v>5.5794940562123882E-4</v>
      </c>
      <c r="JE861" s="1">
        <f ca="1"/>
        <v>1.6013135589156614E-3</v>
      </c>
      <c r="JF861" s="1">
        <f ca="1"/>
        <v>3.713820352872101E-3</v>
      </c>
      <c r="JG861" s="1">
        <f ca="1"/>
        <v>0.98184051982005671</v>
      </c>
      <c r="JI861" t="s">
        <v>200</v>
      </c>
      <c r="JJ861" s="1">
        <f ca="1"/>
        <v>1.2257815367553623E-2</v>
      </c>
      <c r="JK861" s="1">
        <f ca="1"/>
        <v>4.1821915647141395E-4</v>
      </c>
      <c r="JL861" s="1">
        <f ca="1"/>
        <v>1.1252245305001579E-3</v>
      </c>
      <c r="JM861" s="1">
        <f ca="1"/>
        <v>2.5578806739563502E-3</v>
      </c>
      <c r="JN861" s="1">
        <f ca="1"/>
        <v>0.98364086027151876</v>
      </c>
      <c r="JP861" t="s">
        <v>200</v>
      </c>
      <c r="JQ861" s="1">
        <f ca="1"/>
        <v>1.2222263859969945E-2</v>
      </c>
      <c r="JR861" s="1">
        <f ca="1"/>
        <v>3.2311999691742298E-4</v>
      </c>
      <c r="JS861" s="1">
        <f ca="1"/>
        <v>8.0159368855229794E-4</v>
      </c>
      <c r="JT861" s="1">
        <f ca="1"/>
        <v>1.7722230070664783E-3</v>
      </c>
      <c r="JU861" s="1">
        <f ca="1"/>
        <v>0.98488079944749418</v>
      </c>
      <c r="JW861" t="s">
        <v>200</v>
      </c>
      <c r="JX861" s="1">
        <f ca="1"/>
        <v>1.2182044896377447E-2</v>
      </c>
      <c r="JY861" s="1">
        <f ca="1"/>
        <v>2.5834121028746267E-4</v>
      </c>
      <c r="JZ861" s="1">
        <f ca="1"/>
        <v>5.8154397399708872E-4</v>
      </c>
      <c r="KA861" s="1">
        <f ca="1"/>
        <v>1.2382073444757533E-3</v>
      </c>
      <c r="KB861" s="1">
        <f ca="1"/>
        <v>0.98573986257486257</v>
      </c>
      <c r="KD861" t="s">
        <v>200</v>
      </c>
      <c r="KE861" s="1">
        <f ca="1"/>
        <v>1.2138722494889956E-2</v>
      </c>
      <c r="KF861" s="1">
        <f ca="1"/>
        <v>2.1416243069885299E-4</v>
      </c>
      <c r="KG861" s="1">
        <f ca="1"/>
        <v>4.3187029110331907E-4</v>
      </c>
      <c r="KH861" s="1">
        <f ca="1"/>
        <v>8.7519472724003169E-4</v>
      </c>
      <c r="KI861" s="1">
        <f ca="1"/>
        <v>0.98634005005606817</v>
      </c>
      <c r="KK861" t="s">
        <v>200</v>
      </c>
      <c r="KL861" s="1">
        <f ca="1"/>
        <v>1.2093358989977696E-2</v>
      </c>
      <c r="KM861" s="1">
        <f ca="1"/>
        <v>1.8398057210431193E-4</v>
      </c>
      <c r="KN861" s="1">
        <f ca="1"/>
        <v>3.3001366670823982E-4</v>
      </c>
      <c r="KO861" s="1">
        <f ca="1"/>
        <v>6.2838239232378633E-4</v>
      </c>
      <c r="KP861" s="1">
        <f ca="1"/>
        <v>0.98676426437888631</v>
      </c>
      <c r="KR861" t="s">
        <v>200</v>
      </c>
      <c r="KS861" s="1">
        <f ca="1"/>
        <v>1.2046675894140142E-2</v>
      </c>
      <c r="KT861" s="1">
        <f ca="1"/>
        <v>1.6330977591235023E-4</v>
      </c>
      <c r="KU861" s="1">
        <f ca="1"/>
        <v>2.606474562901107E-4</v>
      </c>
      <c r="KV861" s="1">
        <f ca="1"/>
        <v>4.6052911710841834E-4</v>
      </c>
      <c r="KW861" s="1">
        <f ca="1"/>
        <v>0.9870688377565493</v>
      </c>
      <c r="KY861" t="s">
        <v>200</v>
      </c>
      <c r="KZ861" s="1">
        <f ca="1"/>
        <v>1.1999163163484788E-2</v>
      </c>
      <c r="LA861" s="1">
        <f ca="1"/>
        <v>1.49102344829504E-4</v>
      </c>
      <c r="LB861" s="1">
        <f ca="1"/>
        <v>2.1335839141359321E-4</v>
      </c>
      <c r="LC861" s="1">
        <f ca="1"/>
        <v>3.4632891685191071E-4</v>
      </c>
      <c r="LD861" s="1">
        <f ca="1"/>
        <v>0.98729204718342056</v>
      </c>
      <c r="LF861" t="s">
        <v>200</v>
      </c>
      <c r="LG861" s="1">
        <f ca="1"/>
        <v>1.1951153424612625E-2</v>
      </c>
      <c r="LH861" s="1">
        <f ca="1"/>
        <v>1.3928756140066414E-4</v>
      </c>
      <c r="LI861" s="1">
        <f ca="1"/>
        <v>1.8107127254973491E-4</v>
      </c>
      <c r="LJ861" s="1">
        <f ca="1"/>
        <v>2.6858647906369325E-4</v>
      </c>
      <c r="LK861" s="1">
        <f ca="1"/>
        <v>0.9874599012623736</v>
      </c>
      <c r="LM861" t="s">
        <v>200</v>
      </c>
      <c r="LN861" s="1">
        <f ca="1"/>
        <v>1.1902872403087794E-2</v>
      </c>
      <c r="LO861" s="1">
        <f ca="1"/>
        <v>1.324584416799368E-4</v>
      </c>
      <c r="LP861" s="1">
        <f ca="1"/>
        <v>1.5897879571376969E-4</v>
      </c>
      <c r="LQ861" s="1">
        <f ca="1"/>
        <v>2.1561781329901839E-4</v>
      </c>
      <c r="LR861" s="1">
        <f ca="1"/>
        <v>0.98759007254621978</v>
      </c>
      <c r="LT861" t="s">
        <v>200</v>
      </c>
      <c r="LU861" s="1">
        <f ca="1"/>
        <v>1.1854473185951956E-2</v>
      </c>
      <c r="LV861" s="1">
        <f ca="1"/>
        <v>1.2765894956791234E-4</v>
      </c>
      <c r="LW861" s="1">
        <f ca="1"/>
        <v>1.4381451498039576E-4</v>
      </c>
      <c r="LX861" s="1">
        <f ca="1"/>
        <v>1.7948381824315078E-4</v>
      </c>
      <c r="LY861" s="1">
        <f ca="1"/>
        <v>0.98769456953125689</v>
      </c>
      <c r="MA861" t="s">
        <v>200</v>
      </c>
      <c r="MB861" s="1">
        <f ca="1"/>
        <v>1.180605950187559E-2</v>
      </c>
      <c r="MC861" s="1">
        <f ca="1"/>
        <v>1.2423944220002589E-4</v>
      </c>
      <c r="MD861" s="1">
        <f ca="1"/>
        <v>1.3335890469304282E-4</v>
      </c>
      <c r="ME861" s="1">
        <f ca="1"/>
        <v>1.5478996098290649E-4</v>
      </c>
      <c r="MF861" s="1">
        <f ca="1"/>
        <v>0.98778155219024877</v>
      </c>
      <c r="MH861" t="s">
        <v>200</v>
      </c>
      <c r="MI861" s="1">
        <f ca="1"/>
        <v>1.1757701539873914E-2</v>
      </c>
      <c r="MJ861" s="1">
        <f ca="1"/>
        <v>1.2175846164786513E-4</v>
      </c>
      <c r="MK861" s="1">
        <f ca="1"/>
        <v>1.2610377655369209E-4</v>
      </c>
      <c r="ML861" s="1">
        <f ca="1"/>
        <v>1.378706756233165E-4</v>
      </c>
      <c r="MM861" s="1">
        <f ca="1"/>
        <v>0.98785656554630152</v>
      </c>
      <c r="MO861" t="s">
        <v>200</v>
      </c>
      <c r="MP861" s="1">
        <f ca="1"/>
        <v>1.1709446698412156E-2</v>
      </c>
      <c r="MQ861" s="1">
        <f ca="1"/>
        <v>1.1991601026895923E-4</v>
      </c>
      <c r="MR861" s="1">
        <f ca="1"/>
        <v>1.21024277408786E-4</v>
      </c>
      <c r="MS861" s="1">
        <f ca="1"/>
        <v>1.2623518693889539E-4</v>
      </c>
      <c r="MT861" s="1">
        <f ca="1"/>
        <v>0.98792337782697148</v>
      </c>
      <c r="MV861" t="s">
        <v>200</v>
      </c>
      <c r="MW861" s="1">
        <f ca="1"/>
        <v>1.1661326889840022E-2</v>
      </c>
      <c r="MX861" s="1">
        <f ca="1"/>
        <v>1.1850821474294383E-4</v>
      </c>
      <c r="MY861" s="1">
        <f ca="1"/>
        <v>1.1742397564474305E-4</v>
      </c>
      <c r="MZ861" s="1">
        <f ca="1"/>
        <v>1.1819096818791987E-4</v>
      </c>
      <c r="NA861" s="1">
        <f ca="1"/>
        <v>0.98798454995158469</v>
      </c>
      <c r="NC861" t="s">
        <v>200</v>
      </c>
      <c r="ND861" s="1">
        <f ca="1"/>
        <v>1.1613363504166481E-2</v>
      </c>
      <c r="NE861" s="1">
        <f ca="1"/>
        <v>1.1739652148921246E-4</v>
      </c>
      <c r="NF861" s="1">
        <f ca="1"/>
        <v>1.1482960418437176E-4</v>
      </c>
      <c r="NG861" s="1">
        <f ca="1"/>
        <v>1.1258789473703834E-4</v>
      </c>
      <c r="NH861" s="1">
        <f ca="1"/>
        <v>0.98804182247542327</v>
      </c>
      <c r="NJ861" t="s">
        <v>200</v>
      </c>
      <c r="NK861" s="1">
        <f ca="1"/>
        <v>1.1565570782297726E-2</v>
      </c>
      <c r="NL861" s="1">
        <f ca="1"/>
        <v>1.1648676509244538E-4</v>
      </c>
      <c r="NM861" s="1">
        <f ca="1"/>
        <v>1.1291954120894476E-4</v>
      </c>
      <c r="NN861" s="1">
        <f ca="1"/>
        <v>1.0864440478355035E-4</v>
      </c>
      <c r="NO861" s="1">
        <f ca="1"/>
        <v>0.98809637850661769</v>
      </c>
      <c r="NQ861" t="s">
        <v>200</v>
      </c>
      <c r="NR861" s="1">
        <f ca="1"/>
        <v>1.1517958108433261E-2</v>
      </c>
      <c r="NS861" s="1">
        <f ca="1"/>
        <v>1.1571494497427271E-4</v>
      </c>
      <c r="NT861" s="1">
        <f ca="1"/>
        <v>1.114752135819036E-4</v>
      </c>
      <c r="NU861" s="1">
        <f ca="1"/>
        <v>1.0582937983957526E-4</v>
      </c>
      <c r="NV861" s="1">
        <f ca="1"/>
        <v>0.98814902235317137</v>
      </c>
      <c r="NX861" t="s">
        <v>200</v>
      </c>
      <c r="NY861" s="1">
        <f ca="1"/>
        <v>1.1470531567961365E-2</v>
      </c>
      <c r="NZ861" s="1">
        <f ca="1"/>
        <v>1.1503756015959784E-4</v>
      </c>
      <c r="OA861" s="1">
        <f ca="1"/>
        <v>1.1034807522359822E-4</v>
      </c>
      <c r="OB861" s="1">
        <f ca="1"/>
        <v>1.037818842148668E-4</v>
      </c>
      <c r="OC861" s="1">
        <f ca="1"/>
        <v>0.98820030091244093</v>
      </c>
      <c r="OE861" t="s">
        <v>200</v>
      </c>
      <c r="OF861" s="1">
        <f ca="1"/>
        <v>1.1423295006202842E-2</v>
      </c>
      <c r="OG861" s="1">
        <f ca="1"/>
        <v>1.1442504125548364E-4</v>
      </c>
      <c r="OH861" s="1">
        <f ca="1"/>
        <v>1.0943716822800695E-4</v>
      </c>
      <c r="OI861" s="1">
        <f ca="1"/>
        <v>1.0225662820222631E-4</v>
      </c>
      <c r="OJ861" s="1">
        <f ca="1"/>
        <v>0.98825058615611183</v>
      </c>
      <c r="OL861" t="s">
        <v>200</v>
      </c>
      <c r="OM861" s="1">
        <f ca="1"/>
        <v>1.1376250747934087E-2</v>
      </c>
      <c r="ON861" s="1">
        <f ca="1"/>
        <v>1.1385728703641467E-4</v>
      </c>
      <c r="OO861" s="1">
        <f ca="1"/>
        <v>1.0867387482766015E-4</v>
      </c>
      <c r="OP861" s="1">
        <f ca="1"/>
        <v>1.0108690975608688E-4</v>
      </c>
      <c r="OQ861" s="1">
        <f ca="1"/>
        <v>0.98830013118044613</v>
      </c>
      <c r="OS861" t="s">
        <v>200</v>
      </c>
      <c r="OT861" s="1">
        <f ca="1"/>
        <v>1.1329400086373113E-2</v>
      </c>
      <c r="OU861" s="1">
        <f ca="1"/>
        <v>1.1332063118127439E-4</v>
      </c>
      <c r="OV861" s="1">
        <f ca="1"/>
        <v>1.0801155556957665E-4</v>
      </c>
      <c r="OW861" s="1">
        <f ca="1"/>
        <v>1.001594324880962E-4</v>
      </c>
      <c r="OX861" s="1">
        <f ca="1"/>
        <v>0.98834910829438827</v>
      </c>
      <c r="PA861" s="1"/>
      <c r="PB861" s="1"/>
      <c r="PC861" s="1"/>
      <c r="PD861" s="1"/>
      <c r="PE861" s="1"/>
    </row>
    <row r="862" spans="1:421" ht="15" customHeight="1">
      <c r="K862" s="1"/>
      <c r="L862" s="1"/>
      <c r="M862" s="1"/>
      <c r="N862" s="1"/>
      <c r="O862" s="1"/>
      <c r="R862" s="1"/>
      <c r="S862" s="1"/>
      <c r="T862" s="1"/>
      <c r="U862" s="1"/>
      <c r="V862" s="1"/>
      <c r="Y862" s="1"/>
      <c r="Z862" s="1"/>
      <c r="AA862" s="1"/>
      <c r="AB862" s="1"/>
      <c r="AC862" s="1"/>
      <c r="AF862" s="1"/>
      <c r="AG862" s="1"/>
      <c r="AH862" s="1"/>
      <c r="AI862" s="1"/>
      <c r="AJ862" s="1"/>
      <c r="AM862" s="1"/>
      <c r="AN862" s="1"/>
      <c r="AO862" s="1"/>
      <c r="AP862" s="1"/>
      <c r="AQ862" s="1"/>
      <c r="AT862" s="1"/>
      <c r="AU862" s="1"/>
      <c r="AV862" s="1"/>
      <c r="AW862" s="1"/>
      <c r="AX862" s="1"/>
      <c r="BA862" s="1"/>
      <c r="BB862" s="1"/>
      <c r="BC862" s="1"/>
      <c r="BD862" s="1"/>
      <c r="BE862" s="1"/>
      <c r="BH862" s="1"/>
      <c r="BI862" s="1"/>
      <c r="BJ862" s="1"/>
      <c r="BK862" s="1"/>
      <c r="BL862" s="1"/>
      <c r="BO862" s="1"/>
      <c r="BP862" s="1"/>
      <c r="BQ862" s="1"/>
      <c r="BR862" s="1"/>
      <c r="BS862" s="1"/>
      <c r="BV862" s="1"/>
      <c r="BW862" s="1"/>
      <c r="BX862" s="1"/>
      <c r="BY862" s="1"/>
      <c r="BZ862" s="1"/>
      <c r="CC862" s="1"/>
      <c r="CD862" s="1"/>
      <c r="CE862" s="1"/>
      <c r="CF862" s="1"/>
      <c r="CG862" s="1"/>
      <c r="CJ862" s="1"/>
      <c r="CK862" s="1"/>
      <c r="CL862" s="1"/>
      <c r="CM862" s="1"/>
      <c r="CN862" s="1"/>
      <c r="CQ862" s="1"/>
      <c r="CR862" s="1"/>
      <c r="CS862" s="1"/>
      <c r="CT862" s="1"/>
      <c r="CU862" s="1"/>
      <c r="CX862" s="1"/>
      <c r="CY862" s="1"/>
      <c r="CZ862" s="1"/>
      <c r="DA862" s="1"/>
      <c r="DB862" s="1"/>
      <c r="DE862" s="1"/>
      <c r="DF862" s="1"/>
      <c r="DG862" s="1"/>
      <c r="DH862" s="1"/>
      <c r="DI862" s="1"/>
      <c r="DL862" s="1"/>
      <c r="DM862" s="1"/>
      <c r="DN862" s="1"/>
      <c r="DO862" s="1"/>
      <c r="DP862" s="1"/>
      <c r="DS862" s="1"/>
      <c r="DT862" s="1"/>
      <c r="DU862" s="1"/>
      <c r="DV862" s="1"/>
      <c r="DW862" s="1"/>
      <c r="DZ862" s="1"/>
      <c r="EA862" s="1"/>
      <c r="EB862" s="1"/>
      <c r="EC862" s="1"/>
      <c r="ED862" s="1"/>
      <c r="EG862" s="1"/>
      <c r="EH862" s="1"/>
      <c r="EI862" s="1"/>
      <c r="EJ862" s="1"/>
      <c r="EK862" s="1"/>
      <c r="EN862" s="1"/>
      <c r="EO862" s="1"/>
      <c r="EP862" s="1"/>
      <c r="EQ862" s="1"/>
      <c r="ER862" s="1"/>
      <c r="EU862" s="1"/>
      <c r="EV862" s="1"/>
      <c r="EW862" s="1"/>
      <c r="EX862" s="1"/>
      <c r="EY862" s="1"/>
      <c r="FB862" s="1"/>
      <c r="FC862" s="1"/>
      <c r="FD862" s="1"/>
      <c r="FE862" s="1"/>
      <c r="FF862" s="1"/>
      <c r="FH862" t="s">
        <v>196</v>
      </c>
      <c r="FI862" s="1">
        <f t="shared" si="108"/>
        <v>0</v>
      </c>
      <c r="FJ862" s="1">
        <f t="shared" si="108"/>
        <v>0</v>
      </c>
      <c r="FK862" s="1">
        <f t="shared" ca="1" si="108"/>
        <v>2.8770809296132811E-2</v>
      </c>
      <c r="FL862" s="1">
        <f t="shared" ca="1" si="108"/>
        <v>0.48618357558554404</v>
      </c>
      <c r="FM862" s="1">
        <f t="shared" ca="1" si="108"/>
        <v>0.48504561511832311</v>
      </c>
      <c r="FO862" t="s">
        <v>196</v>
      </c>
      <c r="FP862" s="1">
        <f ca="1"/>
        <v>0</v>
      </c>
      <c r="FQ862" s="1">
        <f ca="1"/>
        <v>1.7232138896359746E-3</v>
      </c>
      <c r="FR862" s="1">
        <f ca="1"/>
        <v>2.7529200222698356E-2</v>
      </c>
      <c r="FS862" s="1">
        <f ca="1"/>
        <v>0.2498917618224139</v>
      </c>
      <c r="FT862" s="1">
        <f ca="1"/>
        <v>0.72085582406525173</v>
      </c>
      <c r="FV862" t="s">
        <v>196</v>
      </c>
      <c r="FW862" s="1">
        <f ca="1"/>
        <v>8.7584961387718939E-5</v>
      </c>
      <c r="FX862" s="1">
        <f ca="1"/>
        <v>2.4678355311699689E-3</v>
      </c>
      <c r="FY862" s="1">
        <f ca="1"/>
        <v>2.0963852661851204E-2</v>
      </c>
      <c r="FZ862" s="1">
        <f ca="1"/>
        <v>0.13442710599042537</v>
      </c>
      <c r="GA862" s="1">
        <f ca="1"/>
        <v>0.84205362085516566</v>
      </c>
      <c r="GC862" t="s">
        <v>196</v>
      </c>
      <c r="GD862" s="1">
        <f ca="1"/>
        <v>2.1262330208200546E-4</v>
      </c>
      <c r="GE862" s="1">
        <f ca="1"/>
        <v>2.4289582526128193E-3</v>
      </c>
      <c r="GF862" s="1">
        <f ca="1"/>
        <v>1.4904936430411549E-2</v>
      </c>
      <c r="GG862" s="1">
        <f ca="1"/>
        <v>7.5205390578674883E-2</v>
      </c>
      <c r="GH862" s="1">
        <f ca="1"/>
        <v>0.90724809143621865</v>
      </c>
      <c r="GJ862" t="s">
        <v>196</v>
      </c>
      <c r="GK862" s="1">
        <f ca="1"/>
        <v>3.3511784130884649E-4</v>
      </c>
      <c r="GL862" s="1">
        <f ca="1"/>
        <v>2.0482189672812994E-3</v>
      </c>
      <c r="GM862" s="1">
        <f ca="1"/>
        <v>1.0330931855262867E-2</v>
      </c>
      <c r="GN862" s="1">
        <f ca="1"/>
        <v>4.3566056650952596E-2</v>
      </c>
      <c r="GO862" s="1">
        <f ca="1"/>
        <v>0.94371967468519435</v>
      </c>
      <c r="GQ862" t="s">
        <v>196</v>
      </c>
      <c r="GR862" s="1">
        <f ca="1"/>
        <v>4.3769860851540997E-4</v>
      </c>
      <c r="GS862" s="1">
        <f ca="1"/>
        <v>1.5939092194268705E-3</v>
      </c>
      <c r="GT862" s="1">
        <f ca="1"/>
        <v>7.0872595998099034E-3</v>
      </c>
      <c r="GU862" s="1">
        <f ca="1"/>
        <v>2.6034538127827207E-2</v>
      </c>
      <c r="GV862" s="1">
        <f ca="1"/>
        <v>0.96484659444442056</v>
      </c>
      <c r="GX862" t="s">
        <v>196</v>
      </c>
      <c r="GY862" s="1">
        <f ca="1"/>
        <v>5.167131265521633E-4</v>
      </c>
      <c r="GZ862" s="1">
        <f ca="1"/>
        <v>1.1841979710676914E-3</v>
      </c>
      <c r="HA862" s="1">
        <f ca="1"/>
        <v>4.8407307269095149E-3</v>
      </c>
      <c r="HB862" s="1">
        <f ca="1"/>
        <v>1.5987077184484489E-2</v>
      </c>
      <c r="HC862" s="1">
        <f ca="1"/>
        <v>0.97747128099098612</v>
      </c>
      <c r="HE862" t="s">
        <v>196</v>
      </c>
      <c r="HF862" s="1">
        <f ca="1"/>
        <v>5.7453411988008852E-4</v>
      </c>
      <c r="HG862" s="1">
        <f ca="1"/>
        <v>8.5528036299591884E-4</v>
      </c>
      <c r="HH862" s="1">
        <f ca="1"/>
        <v>3.2999930642895504E-3</v>
      </c>
      <c r="HI862" s="1">
        <f ca="1"/>
        <v>1.0046745423686993E-2</v>
      </c>
      <c r="HJ862" s="1">
        <f ca="1"/>
        <v>0.98522344702914744</v>
      </c>
      <c r="HL862" t="s">
        <v>196</v>
      </c>
      <c r="HM862" s="1">
        <f ca="1"/>
        <v>6.1536487205098413E-4</v>
      </c>
      <c r="HN862" s="1">
        <f ca="1"/>
        <v>6.0692681050119918E-4</v>
      </c>
      <c r="HO862" s="1">
        <f ca="1"/>
        <v>2.2479243911943817E-3</v>
      </c>
      <c r="HP862" s="1">
        <f ca="1"/>
        <v>6.4348325107576078E-3</v>
      </c>
      <c r="HQ862" s="1">
        <f ca="1"/>
        <v>0.99009495141549586</v>
      </c>
      <c r="HS862" t="s">
        <v>196</v>
      </c>
      <c r="HT862" s="1">
        <f ca="1"/>
        <v>6.4337873065228228E-4</v>
      </c>
      <c r="HU862" s="1">
        <f ca="1"/>
        <v>4.2604896522052194E-4</v>
      </c>
      <c r="HV862" s="1">
        <f ca="1"/>
        <v>1.5310492966846164E-3</v>
      </c>
      <c r="HW862" s="1">
        <f ca="1"/>
        <v>4.1845394953612747E-3</v>
      </c>
      <c r="HX862" s="1">
        <f ca="1"/>
        <v>0.99321498351208137</v>
      </c>
      <c r="HZ862" t="s">
        <v>196</v>
      </c>
      <c r="IA862" s="1">
        <f ca="1"/>
        <v>6.6206510570571999E-4</v>
      </c>
      <c r="IB862" s="1">
        <f ca="1"/>
        <v>2.9725695839408694E-4</v>
      </c>
      <c r="IC862" s="1">
        <f ca="1"/>
        <v>1.043110708369E-3</v>
      </c>
      <c r="ID862" s="1">
        <f ca="1"/>
        <v>2.7537148323578155E-3</v>
      </c>
      <c r="IE862" s="1">
        <f ca="1"/>
        <v>0.99524385239517343</v>
      </c>
      <c r="IG862" t="s">
        <v>196</v>
      </c>
      <c r="IH862" s="1">
        <f ca="1"/>
        <v>6.7411528048903801E-4</v>
      </c>
      <c r="II862" s="1">
        <f ca="1"/>
        <v>2.0689034023598486E-4</v>
      </c>
      <c r="IJ862" s="1">
        <f ca="1"/>
        <v>7.1120168387394484E-4</v>
      </c>
      <c r="IK862" s="1">
        <f ca="1"/>
        <v>1.8288515784641397E-3</v>
      </c>
      <c r="IL862" s="1">
        <f ca="1"/>
        <v>0.9965789411169369</v>
      </c>
      <c r="IN862" t="s">
        <v>196</v>
      </c>
      <c r="IO862" s="1">
        <f ca="1"/>
        <v>6.815137937826103E-4</v>
      </c>
      <c r="IP862" s="1">
        <f ca="1"/>
        <v>1.4410326288963424E-4</v>
      </c>
      <c r="IQ862" s="1">
        <f ca="1"/>
        <v>4.8551024227352186E-4</v>
      </c>
      <c r="IR862" s="1">
        <f ca="1"/>
        <v>1.2232762850943354E-3</v>
      </c>
      <c r="IS862" s="1">
        <f ca="1"/>
        <v>0.99746559641595989</v>
      </c>
      <c r="IU862" t="s">
        <v>196</v>
      </c>
      <c r="IV862" s="1">
        <f ca="1"/>
        <v>6.8568466472146558E-4</v>
      </c>
      <c r="IW862" s="1">
        <f ca="1"/>
        <v>1.0076689370858824E-4</v>
      </c>
      <c r="IX862" s="1">
        <f ca="1"/>
        <v>3.3207795971627142E-4</v>
      </c>
      <c r="IY862" s="1">
        <f ca="1"/>
        <v>8.2283075159430088E-4</v>
      </c>
      <c r="IZ862" s="1">
        <f ca="1"/>
        <v>0.99805863973025932</v>
      </c>
      <c r="JB862" t="s">
        <v>196</v>
      </c>
      <c r="JC862" s="1">
        <f ca="1"/>
        <v>6.8763204531349556E-4</v>
      </c>
      <c r="JD862" s="1">
        <f ca="1"/>
        <v>7.0990313585641906E-5</v>
      </c>
      <c r="JE862" s="1">
        <f ca="1"/>
        <v>2.2778266587382282E-4</v>
      </c>
      <c r="JF862" s="1">
        <f ca="1"/>
        <v>5.5606062779562466E-4</v>
      </c>
      <c r="JG862" s="1">
        <f ca="1"/>
        <v>0.99845753434743134</v>
      </c>
      <c r="JI862" t="s">
        <v>196</v>
      </c>
      <c r="JJ862" s="1">
        <f ca="1"/>
        <v>6.8805590505393753E-4</v>
      </c>
      <c r="JK862" s="1">
        <f ca="1"/>
        <v>5.0593156734498029E-5</v>
      </c>
      <c r="JL862" s="1">
        <f ca="1"/>
        <v>1.5689214723261567E-4</v>
      </c>
      <c r="JM862" s="1">
        <f ca="1"/>
        <v>3.7736416691442698E-4</v>
      </c>
      <c r="JN862" s="1">
        <f ca="1"/>
        <v>0.99872709462406439</v>
      </c>
      <c r="JP862" t="s">
        <v>196</v>
      </c>
      <c r="JQ862" s="1">
        <f ca="1"/>
        <v>6.8744039209747601E-4</v>
      </c>
      <c r="JR862" s="1">
        <f ca="1"/>
        <v>3.6649207175217995E-5</v>
      </c>
      <c r="JS862" s="1">
        <f ca="1"/>
        <v>1.0870725796168485E-4</v>
      </c>
      <c r="JT862" s="1">
        <f ca="1"/>
        <v>2.5718027700060195E-4</v>
      </c>
      <c r="JU862" s="1">
        <f ca="1"/>
        <v>0.99891002286576491</v>
      </c>
      <c r="JW862" t="s">
        <v>196</v>
      </c>
      <c r="JX862" s="1">
        <f ca="1"/>
        <v>6.8611859375662069E-4</v>
      </c>
      <c r="JY862" s="1">
        <f ca="1"/>
        <v>2.7128786200994215E-5</v>
      </c>
      <c r="JZ862" s="1">
        <f ca="1"/>
        <v>7.5953937068188882E-5</v>
      </c>
      <c r="KA862" s="1">
        <f ca="1"/>
        <v>1.7611086693110022E-4</v>
      </c>
      <c r="KB862" s="1">
        <f ca="1"/>
        <v>0.99903468781604299</v>
      </c>
      <c r="KD862" t="s">
        <v>196</v>
      </c>
      <c r="KE862" s="1">
        <f ca="1"/>
        <v>6.8431882156048073E-4</v>
      </c>
      <c r="KF862" s="1">
        <f ca="1"/>
        <v>2.0632805171333248E-5</v>
      </c>
      <c r="KG862" s="1">
        <f ca="1"/>
        <v>5.3687732993103262E-5</v>
      </c>
      <c r="KH862" s="1">
        <f ca="1"/>
        <v>1.2130785033816563E-4</v>
      </c>
      <c r="KI862" s="1">
        <f ca="1"/>
        <v>0.99912005278993676</v>
      </c>
      <c r="KK862" t="s">
        <v>196</v>
      </c>
      <c r="KL862" s="1">
        <f ca="1"/>
        <v>6.821971630676469E-4</v>
      </c>
      <c r="KM862" s="1">
        <f ca="1"/>
        <v>1.6200976550268351E-5</v>
      </c>
      <c r="KN862" s="1">
        <f ca="1"/>
        <v>3.854815773098261E-5</v>
      </c>
      <c r="KO862" s="1">
        <f ca="1"/>
        <v>8.4201966625911952E-5</v>
      </c>
      <c r="KP862" s="1">
        <f ca="1"/>
        <v>0.99917885173602505</v>
      </c>
      <c r="KR862" t="s">
        <v>196</v>
      </c>
      <c r="KS862" s="1">
        <f ca="1"/>
        <v>6.7986013239039358E-4</v>
      </c>
      <c r="KT862" s="1">
        <f ca="1"/>
        <v>1.3176150144081622E-5</v>
      </c>
      <c r="KU862" s="1">
        <f ca="1"/>
        <v>2.8251454779649728E-5</v>
      </c>
      <c r="KV862" s="1">
        <f ca="1"/>
        <v>5.9048311527979744E-5</v>
      </c>
      <c r="KW862" s="1">
        <f ca="1"/>
        <v>0.9992196639511578</v>
      </c>
      <c r="KY862" t="s">
        <v>196</v>
      </c>
      <c r="KZ862" s="1">
        <f ca="1"/>
        <v>6.7738031786069729E-4</v>
      </c>
      <c r="LA862" s="1">
        <f ca="1"/>
        <v>1.1109553813643092E-5</v>
      </c>
      <c r="LB862" s="1">
        <f ca="1"/>
        <v>2.1245685951953998E-5</v>
      </c>
      <c r="LC862" s="1">
        <f ca="1"/>
        <v>4.1980933224277296E-5</v>
      </c>
      <c r="LD862" s="1">
        <f ca="1"/>
        <v>0.99924828350914929</v>
      </c>
      <c r="LF862" t="s">
        <v>196</v>
      </c>
      <c r="LG862" s="1">
        <f ca="1"/>
        <v>6.7480713857471781E-4</v>
      </c>
      <c r="LH862" s="1">
        <f ca="1"/>
        <v>9.6951633414100299E-6</v>
      </c>
      <c r="LI862" s="1">
        <f ca="1"/>
        <v>1.6476255678879977E-5</v>
      </c>
      <c r="LJ862" s="1">
        <f ca="1"/>
        <v>3.0391174619279113E-5</v>
      </c>
      <c r="LK862" s="1">
        <f ca="1"/>
        <v>0.99926863026778556</v>
      </c>
      <c r="LM862" t="s">
        <v>196</v>
      </c>
      <c r="LN862" s="1">
        <f ca="1"/>
        <v>6.7217421339189768E-4</v>
      </c>
      <c r="LO862" s="1">
        <f ca="1"/>
        <v>8.7245088108517446E-6</v>
      </c>
      <c r="LP862" s="1">
        <f ca="1"/>
        <v>1.322654025140438E-5</v>
      </c>
      <c r="LQ862" s="1">
        <f ca="1"/>
        <v>2.2515291167165408E-5</v>
      </c>
      <c r="LR862" s="1">
        <f ca="1"/>
        <v>0.99928335944637858</v>
      </c>
      <c r="LT862" t="s">
        <v>196</v>
      </c>
      <c r="LU862" s="1">
        <f ca="1"/>
        <v>6.6950439719037891E-4</v>
      </c>
      <c r="LV862" s="1">
        <f ca="1"/>
        <v>8.0556775057479333E-6</v>
      </c>
      <c r="LW862" s="1">
        <f ca="1"/>
        <v>1.1009577881110971E-5</v>
      </c>
      <c r="LX862" s="1">
        <f ca="1"/>
        <v>1.7159093674351326E-5</v>
      </c>
      <c r="LY862" s="1">
        <f ca="1"/>
        <v>0.99929427125374837</v>
      </c>
      <c r="MA862" t="s">
        <v>196</v>
      </c>
      <c r="MB862" s="1">
        <f ca="1"/>
        <v>6.6681321709497463E-4</v>
      </c>
      <c r="MC862" s="1">
        <f ca="1"/>
        <v>7.5921126006244925E-6</v>
      </c>
      <c r="MD862" s="1">
        <f ca="1"/>
        <v>9.4944657800488529E-6</v>
      </c>
      <c r="ME862" s="1">
        <f ca="1"/>
        <v>1.3513195025395931E-5</v>
      </c>
      <c r="MF862" s="1">
        <f ca="1"/>
        <v>0.99930258700949892</v>
      </c>
      <c r="MH862" t="s">
        <v>196</v>
      </c>
      <c r="MI862" s="1">
        <f ca="1"/>
        <v>6.6411121426745295E-4</v>
      </c>
      <c r="MJ862" s="1">
        <f ca="1"/>
        <v>7.2681399554042508E-6</v>
      </c>
      <c r="MK862" s="1">
        <f ca="1"/>
        <v>8.456345010875153E-6</v>
      </c>
      <c r="ML862" s="1">
        <f ca="1"/>
        <v>1.1028610051721589E-5</v>
      </c>
      <c r="MM862" s="1">
        <f ca="1"/>
        <v>0.99930913569071456</v>
      </c>
      <c r="MO862" t="s">
        <v>196</v>
      </c>
      <c r="MP862" s="1">
        <f ca="1"/>
        <v>6.6140553852813387E-4</v>
      </c>
      <c r="MQ862" s="1">
        <f ca="1"/>
        <v>7.0391012553185107E-6</v>
      </c>
      <c r="MR862" s="1">
        <f ca="1"/>
        <v>7.7424147380989678E-6</v>
      </c>
      <c r="MS862" s="1">
        <f ca="1"/>
        <v>9.3327782329491593E-6</v>
      </c>
      <c r="MT862" s="1">
        <f ca="1"/>
        <v>0.99931448016724556</v>
      </c>
      <c r="MV862" t="s">
        <v>196</v>
      </c>
      <c r="MW862" s="1">
        <f ca="1"/>
        <v>6.5870103357533103E-4</v>
      </c>
      <c r="MX862" s="1">
        <f ca="1"/>
        <v>6.8746338239331463E-6</v>
      </c>
      <c r="MY862" s="1">
        <f ca="1"/>
        <v>7.2488388681560573E-6</v>
      </c>
      <c r="MZ862" s="1">
        <f ca="1"/>
        <v>8.1727691328509066E-6</v>
      </c>
      <c r="NA862" s="1">
        <f ca="1"/>
        <v>0.99931900272459984</v>
      </c>
      <c r="NC862" t="s">
        <v>196</v>
      </c>
      <c r="ND862" s="1">
        <f ca="1"/>
        <v>6.5600097523441266E-4</v>
      </c>
      <c r="NE862" s="1">
        <f ca="1"/>
        <v>6.7540966312876833E-6</v>
      </c>
      <c r="NF862" s="1">
        <f ca="1"/>
        <v>6.905054103038259E-6</v>
      </c>
      <c r="NG862" s="1">
        <f ca="1"/>
        <v>7.3768204642314669E-6</v>
      </c>
      <c r="NH862" s="1">
        <f ca="1"/>
        <v>0.99932296305356716</v>
      </c>
      <c r="NJ862" t="s">
        <v>196</v>
      </c>
      <c r="NK862" s="1">
        <f ca="1"/>
        <v>6.5330757353050791E-4</v>
      </c>
      <c r="NL862" s="1">
        <f ca="1"/>
        <v>6.6634585199180531E-6</v>
      </c>
      <c r="NM862" s="1">
        <f ca="1"/>
        <v>6.6631071962986588E-6</v>
      </c>
      <c r="NN862" s="1">
        <f ca="1"/>
        <v>6.8282661727346198E-6</v>
      </c>
      <c r="NO862" s="1">
        <f ca="1"/>
        <v>0.99932653759458068</v>
      </c>
      <c r="NQ862" t="s">
        <v>196</v>
      </c>
      <c r="NR862" s="1">
        <f ca="1"/>
        <v>6.5062231407473779E-4</v>
      </c>
      <c r="NS862" s="1">
        <f ca="1"/>
        <v>6.5931818878393079E-6</v>
      </c>
      <c r="NT862" s="1">
        <f ca="1"/>
        <v>6.4904094965435574E-6</v>
      </c>
      <c r="NU862" s="1">
        <f ca="1"/>
        <v>6.4478510028418919E-6</v>
      </c>
      <c r="NV862" s="1">
        <f ca="1"/>
        <v>0.99932984624353816</v>
      </c>
      <c r="NX862" t="s">
        <v>196</v>
      </c>
      <c r="NY862" s="1">
        <f ca="1"/>
        <v>6.4794619016000064E-4</v>
      </c>
      <c r="NZ862" s="1">
        <f ca="1"/>
        <v>6.536783701690463E-6</v>
      </c>
      <c r="OA862" s="1">
        <f ca="1"/>
        <v>6.364813508052438E-6</v>
      </c>
      <c r="OB862" s="1">
        <f ca="1"/>
        <v>6.1817278813956282E-6</v>
      </c>
      <c r="OC862" s="1">
        <f ca="1"/>
        <v>0.99933297048474901</v>
      </c>
      <c r="OE862" t="s">
        <v>196</v>
      </c>
      <c r="OF862" s="1">
        <f ca="1"/>
        <v>6.4527986053976121E-4</v>
      </c>
      <c r="OG862" s="1">
        <f ca="1"/>
        <v>6.4898572079800593E-6</v>
      </c>
      <c r="OH862" s="1">
        <f ca="1"/>
        <v>6.2712672562161249E-6</v>
      </c>
      <c r="OI862" s="1">
        <f ca="1"/>
        <v>5.9933091141812266E-6</v>
      </c>
      <c r="OJ862" s="1">
        <f ca="1"/>
        <v>0.99933596570588201</v>
      </c>
      <c r="OL862" t="s">
        <v>196</v>
      </c>
      <c r="OM862" s="1">
        <f ca="1"/>
        <v>6.4262375667935832E-4</v>
      </c>
      <c r="ON862" s="1">
        <f ca="1"/>
        <v>6.4494069154433779E-6</v>
      </c>
      <c r="OO862" s="1">
        <f ca="1"/>
        <v>6.1995407813482611E-6</v>
      </c>
      <c r="OP862" s="1">
        <f ca="1"/>
        <v>5.8577325434321357E-6</v>
      </c>
      <c r="OQ862" s="1">
        <f ca="1"/>
        <v>0.9993388695630806</v>
      </c>
      <c r="OS862" t="s">
        <v>196</v>
      </c>
      <c r="OT862" s="1">
        <f ca="1"/>
        <v>6.3997815565766929E-4</v>
      </c>
      <c r="OU862" s="1">
        <f ca="1"/>
        <v>6.41339656162875E-6</v>
      </c>
      <c r="OV862" s="1">
        <f ca="1"/>
        <v>6.1426811619452196E-6</v>
      </c>
      <c r="OW862" s="1">
        <f ca="1"/>
        <v>5.7581027900344464E-6</v>
      </c>
      <c r="OX862" s="1">
        <f ca="1"/>
        <v>0.9993417076638289</v>
      </c>
      <c r="PA862" s="1"/>
      <c r="PB862" s="1"/>
      <c r="PC862" s="1"/>
      <c r="PD862" s="1"/>
      <c r="PE862" s="1"/>
    </row>
    <row r="863" spans="1:421" ht="15" customHeight="1">
      <c r="K863" s="1"/>
      <c r="L863" s="1"/>
      <c r="M863" s="1"/>
      <c r="N863" s="1"/>
      <c r="O863" s="1"/>
      <c r="R863" s="1"/>
      <c r="S863" s="1"/>
      <c r="T863" s="1"/>
      <c r="U863" s="1"/>
      <c r="V863" s="1"/>
      <c r="Y863" s="1"/>
      <c r="Z863" s="1"/>
      <c r="AA863" s="1"/>
      <c r="AB863" s="1"/>
      <c r="AC863" s="1"/>
      <c r="AF863" s="1"/>
      <c r="AG863" s="1"/>
      <c r="AH863" s="1"/>
      <c r="AI863" s="1"/>
      <c r="AJ863" s="1"/>
      <c r="AM863" s="1"/>
      <c r="AN863" s="1"/>
      <c r="AO863" s="1"/>
      <c r="AP863" s="1"/>
      <c r="AQ863" s="1"/>
      <c r="AT863" s="1"/>
      <c r="AU863" s="1"/>
      <c r="AV863" s="1"/>
      <c r="AW863" s="1"/>
      <c r="AX863" s="1"/>
      <c r="BA863" s="1"/>
      <c r="BB863" s="1"/>
      <c r="BC863" s="1"/>
      <c r="BD863" s="1"/>
      <c r="BE863" s="1"/>
      <c r="BH863" s="1"/>
      <c r="BI863" s="1"/>
      <c r="BJ863" s="1"/>
      <c r="BK863" s="1"/>
      <c r="BL863" s="1"/>
      <c r="BO863" s="1"/>
      <c r="BP863" s="1"/>
      <c r="BQ863" s="1"/>
      <c r="BR863" s="1"/>
      <c r="BS863" s="1"/>
      <c r="BV863" s="1"/>
      <c r="BW863" s="1"/>
      <c r="BX863" s="1"/>
      <c r="BY863" s="1"/>
      <c r="BZ863" s="1"/>
      <c r="CC863" s="1"/>
      <c r="CD863" s="1"/>
      <c r="CE863" s="1"/>
      <c r="CF863" s="1"/>
      <c r="CG863" s="1"/>
      <c r="CJ863" s="1"/>
      <c r="CK863" s="1"/>
      <c r="CL863" s="1"/>
      <c r="CM863" s="1"/>
      <c r="CN863" s="1"/>
      <c r="CQ863" s="1"/>
      <c r="CR863" s="1"/>
      <c r="CS863" s="1"/>
      <c r="CT863" s="1"/>
      <c r="CU863" s="1"/>
      <c r="CX863" s="1"/>
      <c r="CY863" s="1"/>
      <c r="CZ863" s="1"/>
      <c r="DA863" s="1"/>
      <c r="DB863" s="1"/>
      <c r="DE863" s="1"/>
      <c r="DF863" s="1"/>
      <c r="DG863" s="1"/>
      <c r="DH863" s="1"/>
      <c r="DI863" s="1"/>
      <c r="DL863" s="1"/>
      <c r="DM863" s="1"/>
      <c r="DN863" s="1"/>
      <c r="DO863" s="1"/>
      <c r="DP863" s="1"/>
      <c r="DS863" s="1"/>
      <c r="DT863" s="1"/>
      <c r="DU863" s="1"/>
      <c r="DV863" s="1"/>
      <c r="DW863" s="1"/>
      <c r="DZ863" s="1"/>
      <c r="EA863" s="1"/>
      <c r="EB863" s="1"/>
      <c r="EC863" s="1"/>
      <c r="ED863" s="1"/>
      <c r="EG863" s="1"/>
      <c r="EH863" s="1"/>
      <c r="EI863" s="1"/>
      <c r="EJ863" s="1"/>
      <c r="EK863" s="1"/>
      <c r="EN863" s="1"/>
      <c r="EO863" s="1"/>
      <c r="EP863" s="1"/>
      <c r="EQ863" s="1"/>
      <c r="ER863" s="1"/>
      <c r="EU863" s="1"/>
      <c r="EV863" s="1"/>
      <c r="EW863" s="1"/>
      <c r="EX863" s="1"/>
      <c r="EY863" s="1"/>
      <c r="FB863" s="1"/>
      <c r="FC863" s="1"/>
      <c r="FD863" s="1"/>
      <c r="FE863" s="1"/>
      <c r="FF863" s="1"/>
      <c r="FH863" t="s">
        <v>197</v>
      </c>
      <c r="FI863" s="1">
        <f t="shared" si="108"/>
        <v>0</v>
      </c>
      <c r="FJ863" s="1">
        <f t="shared" si="108"/>
        <v>0</v>
      </c>
      <c r="FK863" s="1">
        <f t="shared" si="108"/>
        <v>0</v>
      </c>
      <c r="FL863" s="1">
        <f t="shared" si="108"/>
        <v>0</v>
      </c>
      <c r="FM863" s="1">
        <f t="shared" si="108"/>
        <v>1</v>
      </c>
      <c r="FO863" t="s">
        <v>197</v>
      </c>
      <c r="FP863" s="1">
        <f ca="1"/>
        <v>0</v>
      </c>
      <c r="FQ863" s="1">
        <f ca="1"/>
        <v>0</v>
      </c>
      <c r="FR863" s="1">
        <f ca="1"/>
        <v>0</v>
      </c>
      <c r="FS863" s="1">
        <f ca="1"/>
        <v>0</v>
      </c>
      <c r="FT863" s="1">
        <f ca="1"/>
        <v>1</v>
      </c>
      <c r="FV863" t="s">
        <v>197</v>
      </c>
      <c r="FW863" s="1">
        <f ca="1"/>
        <v>0</v>
      </c>
      <c r="FX863" s="1">
        <f ca="1"/>
        <v>0</v>
      </c>
      <c r="FY863" s="1">
        <f ca="1"/>
        <v>0</v>
      </c>
      <c r="FZ863" s="1">
        <f ca="1"/>
        <v>0</v>
      </c>
      <c r="GA863" s="1">
        <f ca="1"/>
        <v>1</v>
      </c>
      <c r="GC863" t="s">
        <v>197</v>
      </c>
      <c r="GD863" s="1">
        <f ca="1"/>
        <v>0</v>
      </c>
      <c r="GE863" s="1">
        <f ca="1"/>
        <v>0</v>
      </c>
      <c r="GF863" s="1">
        <f ca="1"/>
        <v>0</v>
      </c>
      <c r="GG863" s="1">
        <f ca="1"/>
        <v>0</v>
      </c>
      <c r="GH863" s="1">
        <f ca="1"/>
        <v>1</v>
      </c>
      <c r="GJ863" t="s">
        <v>197</v>
      </c>
      <c r="GK863" s="1">
        <f ca="1"/>
        <v>0</v>
      </c>
      <c r="GL863" s="1">
        <f ca="1"/>
        <v>0</v>
      </c>
      <c r="GM863" s="1">
        <f ca="1"/>
        <v>0</v>
      </c>
      <c r="GN863" s="1">
        <f ca="1"/>
        <v>0</v>
      </c>
      <c r="GO863" s="1">
        <f ca="1"/>
        <v>1</v>
      </c>
      <c r="GQ863" t="s">
        <v>197</v>
      </c>
      <c r="GR863" s="1">
        <f ca="1"/>
        <v>0</v>
      </c>
      <c r="GS863" s="1">
        <f ca="1"/>
        <v>0</v>
      </c>
      <c r="GT863" s="1">
        <f ca="1"/>
        <v>0</v>
      </c>
      <c r="GU863" s="1">
        <f ca="1"/>
        <v>0</v>
      </c>
      <c r="GV863" s="1">
        <f ca="1"/>
        <v>1</v>
      </c>
      <c r="GX863" t="s">
        <v>197</v>
      </c>
      <c r="GY863" s="1">
        <f ca="1"/>
        <v>0</v>
      </c>
      <c r="GZ863" s="1">
        <f ca="1"/>
        <v>0</v>
      </c>
      <c r="HA863" s="1">
        <f ca="1"/>
        <v>0</v>
      </c>
      <c r="HB863" s="1">
        <f ca="1"/>
        <v>0</v>
      </c>
      <c r="HC863" s="1">
        <f ca="1"/>
        <v>1</v>
      </c>
      <c r="HE863" t="s">
        <v>197</v>
      </c>
      <c r="HF863" s="1">
        <f ca="1"/>
        <v>0</v>
      </c>
      <c r="HG863" s="1">
        <f ca="1"/>
        <v>0</v>
      </c>
      <c r="HH863" s="1">
        <f ca="1"/>
        <v>0</v>
      </c>
      <c r="HI863" s="1">
        <f ca="1"/>
        <v>0</v>
      </c>
      <c r="HJ863" s="1">
        <f ca="1"/>
        <v>1</v>
      </c>
      <c r="HL863" t="s">
        <v>197</v>
      </c>
      <c r="HM863" s="1">
        <f ca="1"/>
        <v>0</v>
      </c>
      <c r="HN863" s="1">
        <f ca="1"/>
        <v>0</v>
      </c>
      <c r="HO863" s="1">
        <f ca="1"/>
        <v>0</v>
      </c>
      <c r="HP863" s="1">
        <f ca="1"/>
        <v>0</v>
      </c>
      <c r="HQ863" s="1">
        <f ca="1"/>
        <v>1</v>
      </c>
      <c r="HS863" t="s">
        <v>197</v>
      </c>
      <c r="HT863" s="1">
        <f ca="1"/>
        <v>0</v>
      </c>
      <c r="HU863" s="1">
        <f ca="1"/>
        <v>0</v>
      </c>
      <c r="HV863" s="1">
        <f ca="1"/>
        <v>0</v>
      </c>
      <c r="HW863" s="1">
        <f ca="1"/>
        <v>0</v>
      </c>
      <c r="HX863" s="1">
        <f ca="1"/>
        <v>1</v>
      </c>
      <c r="HZ863" t="s">
        <v>197</v>
      </c>
      <c r="IA863" s="1">
        <f ca="1"/>
        <v>0</v>
      </c>
      <c r="IB863" s="1">
        <f ca="1"/>
        <v>0</v>
      </c>
      <c r="IC863" s="1">
        <f ca="1"/>
        <v>0</v>
      </c>
      <c r="ID863" s="1">
        <f ca="1"/>
        <v>0</v>
      </c>
      <c r="IE863" s="1">
        <f ca="1"/>
        <v>1</v>
      </c>
      <c r="IG863" t="s">
        <v>197</v>
      </c>
      <c r="IH863" s="1">
        <f ca="1"/>
        <v>0</v>
      </c>
      <c r="II863" s="1">
        <f ca="1"/>
        <v>0</v>
      </c>
      <c r="IJ863" s="1">
        <f ca="1"/>
        <v>0</v>
      </c>
      <c r="IK863" s="1">
        <f ca="1"/>
        <v>0</v>
      </c>
      <c r="IL863" s="1">
        <f ca="1"/>
        <v>1</v>
      </c>
      <c r="IN863" t="s">
        <v>197</v>
      </c>
      <c r="IO863" s="1">
        <f ca="1"/>
        <v>0</v>
      </c>
      <c r="IP863" s="1">
        <f ca="1"/>
        <v>0</v>
      </c>
      <c r="IQ863" s="1">
        <f ca="1"/>
        <v>0</v>
      </c>
      <c r="IR863" s="1">
        <f ca="1"/>
        <v>0</v>
      </c>
      <c r="IS863" s="1">
        <f ca="1"/>
        <v>1</v>
      </c>
      <c r="IU863" t="s">
        <v>197</v>
      </c>
      <c r="IV863" s="1">
        <f ca="1"/>
        <v>0</v>
      </c>
      <c r="IW863" s="1">
        <f ca="1"/>
        <v>0</v>
      </c>
      <c r="IX863" s="1">
        <f ca="1"/>
        <v>0</v>
      </c>
      <c r="IY863" s="1">
        <f ca="1"/>
        <v>0</v>
      </c>
      <c r="IZ863" s="1">
        <f ca="1"/>
        <v>1</v>
      </c>
      <c r="JB863" t="s">
        <v>197</v>
      </c>
      <c r="JC863" s="1">
        <f ca="1"/>
        <v>0</v>
      </c>
      <c r="JD863" s="1">
        <f ca="1"/>
        <v>0</v>
      </c>
      <c r="JE863" s="1">
        <f ca="1"/>
        <v>0</v>
      </c>
      <c r="JF863" s="1">
        <f ca="1"/>
        <v>0</v>
      </c>
      <c r="JG863" s="1">
        <f ca="1"/>
        <v>1</v>
      </c>
      <c r="JI863" t="s">
        <v>197</v>
      </c>
      <c r="JJ863" s="1">
        <f ca="1"/>
        <v>0</v>
      </c>
      <c r="JK863" s="1">
        <f ca="1"/>
        <v>0</v>
      </c>
      <c r="JL863" s="1">
        <f ca="1"/>
        <v>0</v>
      </c>
      <c r="JM863" s="1">
        <f ca="1"/>
        <v>0</v>
      </c>
      <c r="JN863" s="1">
        <f ca="1"/>
        <v>1</v>
      </c>
      <c r="JP863" t="s">
        <v>197</v>
      </c>
      <c r="JQ863" s="1">
        <f ca="1"/>
        <v>0</v>
      </c>
      <c r="JR863" s="1">
        <f ca="1"/>
        <v>0</v>
      </c>
      <c r="JS863" s="1">
        <f ca="1"/>
        <v>0</v>
      </c>
      <c r="JT863" s="1">
        <f ca="1"/>
        <v>0</v>
      </c>
      <c r="JU863" s="1">
        <f ca="1"/>
        <v>1</v>
      </c>
      <c r="JW863" t="s">
        <v>197</v>
      </c>
      <c r="JX863" s="1">
        <f ca="1"/>
        <v>0</v>
      </c>
      <c r="JY863" s="1">
        <f ca="1"/>
        <v>0</v>
      </c>
      <c r="JZ863" s="1">
        <f ca="1"/>
        <v>0</v>
      </c>
      <c r="KA863" s="1">
        <f ca="1"/>
        <v>0</v>
      </c>
      <c r="KB863" s="1">
        <f ca="1"/>
        <v>1</v>
      </c>
      <c r="KD863" t="s">
        <v>197</v>
      </c>
      <c r="KE863" s="1">
        <f ca="1"/>
        <v>0</v>
      </c>
      <c r="KF863" s="1">
        <f ca="1"/>
        <v>0</v>
      </c>
      <c r="KG863" s="1">
        <f ca="1"/>
        <v>0</v>
      </c>
      <c r="KH863" s="1">
        <f ca="1"/>
        <v>0</v>
      </c>
      <c r="KI863" s="1">
        <f ca="1"/>
        <v>1</v>
      </c>
      <c r="KK863" t="s">
        <v>197</v>
      </c>
      <c r="KL863" s="1">
        <f ca="1"/>
        <v>0</v>
      </c>
      <c r="KM863" s="1">
        <f ca="1"/>
        <v>0</v>
      </c>
      <c r="KN863" s="1">
        <f ca="1"/>
        <v>0</v>
      </c>
      <c r="KO863" s="1">
        <f ca="1"/>
        <v>0</v>
      </c>
      <c r="KP863" s="1">
        <f ca="1"/>
        <v>1</v>
      </c>
      <c r="KR863" t="s">
        <v>197</v>
      </c>
      <c r="KS863" s="1">
        <f ca="1"/>
        <v>0</v>
      </c>
      <c r="KT863" s="1">
        <f ca="1"/>
        <v>0</v>
      </c>
      <c r="KU863" s="1">
        <f ca="1"/>
        <v>0</v>
      </c>
      <c r="KV863" s="1">
        <f ca="1"/>
        <v>0</v>
      </c>
      <c r="KW863" s="1">
        <f ca="1"/>
        <v>1</v>
      </c>
      <c r="KY863" t="s">
        <v>197</v>
      </c>
      <c r="KZ863" s="1">
        <f ca="1"/>
        <v>0</v>
      </c>
      <c r="LA863" s="1">
        <f ca="1"/>
        <v>0</v>
      </c>
      <c r="LB863" s="1">
        <f ca="1"/>
        <v>0</v>
      </c>
      <c r="LC863" s="1">
        <f ca="1"/>
        <v>0</v>
      </c>
      <c r="LD863" s="1">
        <f ca="1"/>
        <v>1</v>
      </c>
      <c r="LF863" t="s">
        <v>197</v>
      </c>
      <c r="LG863" s="1">
        <f ca="1"/>
        <v>0</v>
      </c>
      <c r="LH863" s="1">
        <f ca="1"/>
        <v>0</v>
      </c>
      <c r="LI863" s="1">
        <f ca="1"/>
        <v>0</v>
      </c>
      <c r="LJ863" s="1">
        <f ca="1"/>
        <v>0</v>
      </c>
      <c r="LK863" s="1">
        <f ca="1"/>
        <v>1</v>
      </c>
      <c r="LM863" t="s">
        <v>197</v>
      </c>
      <c r="LN863" s="1">
        <f ca="1"/>
        <v>0</v>
      </c>
      <c r="LO863" s="1">
        <f ca="1"/>
        <v>0</v>
      </c>
      <c r="LP863" s="1">
        <f ca="1"/>
        <v>0</v>
      </c>
      <c r="LQ863" s="1">
        <f ca="1"/>
        <v>0</v>
      </c>
      <c r="LR863" s="1">
        <f ca="1"/>
        <v>1</v>
      </c>
      <c r="LT863" t="s">
        <v>197</v>
      </c>
      <c r="LU863" s="1">
        <f ca="1"/>
        <v>0</v>
      </c>
      <c r="LV863" s="1">
        <f ca="1"/>
        <v>0</v>
      </c>
      <c r="LW863" s="1">
        <f ca="1"/>
        <v>0</v>
      </c>
      <c r="LX863" s="1">
        <f ca="1"/>
        <v>0</v>
      </c>
      <c r="LY863" s="1">
        <f ca="1"/>
        <v>1</v>
      </c>
      <c r="MA863" t="s">
        <v>197</v>
      </c>
      <c r="MB863" s="1">
        <f ca="1"/>
        <v>0</v>
      </c>
      <c r="MC863" s="1">
        <f ca="1"/>
        <v>0</v>
      </c>
      <c r="MD863" s="1">
        <f ca="1"/>
        <v>0</v>
      </c>
      <c r="ME863" s="1">
        <f ca="1"/>
        <v>0</v>
      </c>
      <c r="MF863" s="1">
        <f ca="1"/>
        <v>1</v>
      </c>
      <c r="MH863" t="s">
        <v>197</v>
      </c>
      <c r="MI863" s="1">
        <f ca="1"/>
        <v>0</v>
      </c>
      <c r="MJ863" s="1">
        <f ca="1"/>
        <v>0</v>
      </c>
      <c r="MK863" s="1">
        <f ca="1"/>
        <v>0</v>
      </c>
      <c r="ML863" s="1">
        <f ca="1"/>
        <v>0</v>
      </c>
      <c r="MM863" s="1">
        <f ca="1"/>
        <v>1</v>
      </c>
      <c r="MO863" t="s">
        <v>197</v>
      </c>
      <c r="MP863" s="1">
        <f ca="1"/>
        <v>0</v>
      </c>
      <c r="MQ863" s="1">
        <f ca="1"/>
        <v>0</v>
      </c>
      <c r="MR863" s="1">
        <f ca="1"/>
        <v>0</v>
      </c>
      <c r="MS863" s="1">
        <f ca="1"/>
        <v>0</v>
      </c>
      <c r="MT863" s="1">
        <f ca="1"/>
        <v>1</v>
      </c>
      <c r="MV863" t="s">
        <v>197</v>
      </c>
      <c r="MW863" s="1">
        <f ca="1"/>
        <v>0</v>
      </c>
      <c r="MX863" s="1">
        <f ca="1"/>
        <v>0</v>
      </c>
      <c r="MY863" s="1">
        <f ca="1"/>
        <v>0</v>
      </c>
      <c r="MZ863" s="1">
        <f ca="1"/>
        <v>0</v>
      </c>
      <c r="NA863" s="1">
        <f ca="1"/>
        <v>1</v>
      </c>
      <c r="NC863" t="s">
        <v>197</v>
      </c>
      <c r="ND863" s="1">
        <f ca="1"/>
        <v>0</v>
      </c>
      <c r="NE863" s="1">
        <f ca="1"/>
        <v>0</v>
      </c>
      <c r="NF863" s="1">
        <f ca="1"/>
        <v>0</v>
      </c>
      <c r="NG863" s="1">
        <f ca="1"/>
        <v>0</v>
      </c>
      <c r="NH863" s="1">
        <f ca="1"/>
        <v>1</v>
      </c>
      <c r="NJ863" t="s">
        <v>197</v>
      </c>
      <c r="NK863" s="1">
        <f ca="1"/>
        <v>0</v>
      </c>
      <c r="NL863" s="1">
        <f ca="1"/>
        <v>0</v>
      </c>
      <c r="NM863" s="1">
        <f ca="1"/>
        <v>0</v>
      </c>
      <c r="NN863" s="1">
        <f ca="1"/>
        <v>0</v>
      </c>
      <c r="NO863" s="1">
        <f ca="1"/>
        <v>1</v>
      </c>
      <c r="NQ863" t="s">
        <v>197</v>
      </c>
      <c r="NR863" s="1">
        <f ca="1"/>
        <v>0</v>
      </c>
      <c r="NS863" s="1">
        <f ca="1"/>
        <v>0</v>
      </c>
      <c r="NT863" s="1">
        <f ca="1"/>
        <v>0</v>
      </c>
      <c r="NU863" s="1">
        <f ca="1"/>
        <v>0</v>
      </c>
      <c r="NV863" s="1">
        <f ca="1"/>
        <v>1</v>
      </c>
      <c r="NX863" t="s">
        <v>197</v>
      </c>
      <c r="NY863" s="1">
        <f ca="1"/>
        <v>0</v>
      </c>
      <c r="NZ863" s="1">
        <f ca="1"/>
        <v>0</v>
      </c>
      <c r="OA863" s="1">
        <f ca="1"/>
        <v>0</v>
      </c>
      <c r="OB863" s="1">
        <f ca="1"/>
        <v>0</v>
      </c>
      <c r="OC863" s="1">
        <f ca="1"/>
        <v>1</v>
      </c>
      <c r="OE863" t="s">
        <v>197</v>
      </c>
      <c r="OF863" s="1">
        <f ca="1"/>
        <v>0</v>
      </c>
      <c r="OG863" s="1">
        <f ca="1"/>
        <v>0</v>
      </c>
      <c r="OH863" s="1">
        <f ca="1"/>
        <v>0</v>
      </c>
      <c r="OI863" s="1">
        <f ca="1"/>
        <v>0</v>
      </c>
      <c r="OJ863" s="1">
        <f ca="1"/>
        <v>1</v>
      </c>
      <c r="OL863" t="s">
        <v>197</v>
      </c>
      <c r="OM863" s="1">
        <f ca="1"/>
        <v>0</v>
      </c>
      <c r="ON863" s="1">
        <f ca="1"/>
        <v>0</v>
      </c>
      <c r="OO863" s="1">
        <f ca="1"/>
        <v>0</v>
      </c>
      <c r="OP863" s="1">
        <f ca="1"/>
        <v>0</v>
      </c>
      <c r="OQ863" s="1">
        <f ca="1"/>
        <v>1</v>
      </c>
      <c r="OS863" t="s">
        <v>197</v>
      </c>
      <c r="OT863" s="1">
        <f ca="1"/>
        <v>0</v>
      </c>
      <c r="OU863" s="1">
        <f ca="1"/>
        <v>0</v>
      </c>
      <c r="OV863" s="1">
        <f ca="1"/>
        <v>0</v>
      </c>
      <c r="OW863" s="1">
        <f ca="1"/>
        <v>0</v>
      </c>
      <c r="OX863" s="1">
        <f ca="1"/>
        <v>1</v>
      </c>
      <c r="PA863" s="1"/>
      <c r="PB863" s="1"/>
      <c r="PC863" s="1"/>
      <c r="PD863" s="1"/>
      <c r="PE863" s="1"/>
    </row>
    <row r="864" spans="1:421" s="127" customFormat="1"/>
    <row r="865" spans="1:421">
      <c r="A865" s="162" t="str">
        <f>AE85</f>
        <v>Worst</v>
      </c>
    </row>
    <row r="866" spans="1:421">
      <c r="B866">
        <f>AL86</f>
        <v>202101</v>
      </c>
      <c r="D866" s="9">
        <v>3</v>
      </c>
      <c r="E866" s="9">
        <v>4</v>
      </c>
      <c r="F866" s="9">
        <v>5</v>
      </c>
      <c r="G866" s="9">
        <v>6</v>
      </c>
      <c r="H866" s="9">
        <v>7</v>
      </c>
      <c r="I866">
        <f>IF(RIGHT(B866,2)="12",(VALUE(LEFT(B866,4))+1)*100+1,B866+1)</f>
        <v>202102</v>
      </c>
      <c r="K866" s="9">
        <v>3</v>
      </c>
      <c r="L866" s="9">
        <v>4</v>
      </c>
      <c r="M866" s="9">
        <v>5</v>
      </c>
      <c r="N866" s="9">
        <v>6</v>
      </c>
      <c r="O866" s="9">
        <v>7</v>
      </c>
      <c r="P866">
        <f>IF(RIGHT(I866,2)="12",(VALUE(LEFT(I866,4))+1)*100+1,I866+1)</f>
        <v>202103</v>
      </c>
      <c r="R866" s="9">
        <v>3</v>
      </c>
      <c r="S866" s="9">
        <v>4</v>
      </c>
      <c r="T866" s="9">
        <v>5</v>
      </c>
      <c r="U866" s="9">
        <v>6</v>
      </c>
      <c r="V866" s="9">
        <v>7</v>
      </c>
      <c r="W866">
        <f>IF(RIGHT(P866,2)="12",(VALUE(LEFT(P866,4))+1)*100+1,P866+1)</f>
        <v>202104</v>
      </c>
      <c r="Y866" s="9">
        <v>3</v>
      </c>
      <c r="Z866" s="9">
        <v>4</v>
      </c>
      <c r="AA866" s="9">
        <v>5</v>
      </c>
      <c r="AB866" s="9">
        <v>6</v>
      </c>
      <c r="AC866" s="9">
        <v>7</v>
      </c>
      <c r="AD866">
        <f>IF(RIGHT(W866,2)="12",(VALUE(LEFT(W866,4))+1)*100+1,W866+1)</f>
        <v>202105</v>
      </c>
      <c r="AF866" s="9">
        <v>3</v>
      </c>
      <c r="AG866" s="9">
        <v>4</v>
      </c>
      <c r="AH866" s="9">
        <v>5</v>
      </c>
      <c r="AI866" s="9">
        <v>6</v>
      </c>
      <c r="AJ866" s="9">
        <v>7</v>
      </c>
      <c r="AK866">
        <f>IF(RIGHT(AD866,2)="12",(VALUE(LEFT(AD866,4))+1)*100+1,AD866+1)</f>
        <v>202106</v>
      </c>
      <c r="AM866" s="9">
        <v>3</v>
      </c>
      <c r="AN866" s="9">
        <v>4</v>
      </c>
      <c r="AO866" s="9">
        <v>5</v>
      </c>
      <c r="AP866" s="9">
        <v>6</v>
      </c>
      <c r="AQ866" s="9">
        <v>7</v>
      </c>
      <c r="AR866">
        <f>IF(RIGHT(AK866,2)="12",(VALUE(LEFT(AK866,4))+1)*100+1,AK866+1)</f>
        <v>202107</v>
      </c>
      <c r="AT866" s="9">
        <v>3</v>
      </c>
      <c r="AU866" s="9">
        <v>4</v>
      </c>
      <c r="AV866" s="9">
        <v>5</v>
      </c>
      <c r="AW866" s="9">
        <v>6</v>
      </c>
      <c r="AX866" s="9">
        <v>7</v>
      </c>
      <c r="AY866">
        <f>IF(RIGHT(AR866,2)="12",(VALUE(LEFT(AR866,4))+1)*100+1,AR866+1)</f>
        <v>202108</v>
      </c>
      <c r="BA866" s="9">
        <v>3</v>
      </c>
      <c r="BB866" s="9">
        <v>4</v>
      </c>
      <c r="BC866" s="9">
        <v>5</v>
      </c>
      <c r="BD866" s="9">
        <v>6</v>
      </c>
      <c r="BE866" s="9">
        <v>7</v>
      </c>
      <c r="BF866">
        <f>IF(RIGHT(AY866,2)="12",(VALUE(LEFT(AY866,4))+1)*100+1,AY866+1)</f>
        <v>202109</v>
      </c>
      <c r="BH866" s="9">
        <v>3</v>
      </c>
      <c r="BI866" s="9">
        <v>4</v>
      </c>
      <c r="BJ866" s="9">
        <v>5</v>
      </c>
      <c r="BK866" s="9">
        <v>6</v>
      </c>
      <c r="BL866" s="9">
        <v>7</v>
      </c>
      <c r="BM866">
        <f>IF(RIGHT(BF866,2)="12",(VALUE(LEFT(BF866,4))+1)*100+1,BF866+1)</f>
        <v>202110</v>
      </c>
      <c r="BO866" s="9">
        <v>3</v>
      </c>
      <c r="BP866" s="9">
        <v>4</v>
      </c>
      <c r="BQ866" s="9">
        <v>5</v>
      </c>
      <c r="BR866" s="9">
        <v>6</v>
      </c>
      <c r="BS866" s="9">
        <v>7</v>
      </c>
      <c r="BT866">
        <f>IF(RIGHT(BM866,2)="12",(VALUE(LEFT(BM866,4))+1)*100+1,BM866+1)</f>
        <v>202111</v>
      </c>
      <c r="BV866" s="9">
        <v>3</v>
      </c>
      <c r="BW866" s="9">
        <v>4</v>
      </c>
      <c r="BX866" s="9">
        <v>5</v>
      </c>
      <c r="BY866" s="9">
        <v>6</v>
      </c>
      <c r="BZ866" s="9">
        <v>7</v>
      </c>
      <c r="CA866">
        <f>IF(RIGHT(BT866,2)="12",(VALUE(LEFT(BT866,4))+1)*100+1,BT866+1)</f>
        <v>202112</v>
      </c>
      <c r="CC866" s="9">
        <v>3</v>
      </c>
      <c r="CD866" s="9">
        <v>4</v>
      </c>
      <c r="CE866" s="9">
        <v>5</v>
      </c>
      <c r="CF866" s="9">
        <v>6</v>
      </c>
      <c r="CG866" s="9">
        <v>7</v>
      </c>
      <c r="CH866">
        <f>IF(RIGHT(CA866,2)="12",(VALUE(LEFT(CA866,4))+1)*100+1,CA866+1)</f>
        <v>202201</v>
      </c>
      <c r="CJ866" s="9">
        <v>3</v>
      </c>
      <c r="CK866" s="9">
        <v>4</v>
      </c>
      <c r="CL866" s="9">
        <v>5</v>
      </c>
      <c r="CM866" s="9">
        <v>6</v>
      </c>
      <c r="CN866" s="9">
        <v>7</v>
      </c>
      <c r="CO866">
        <f>IF(RIGHT(CH866,2)="12",(VALUE(LEFT(CH866,4))+1)*100+1,CH866+1)</f>
        <v>202202</v>
      </c>
      <c r="CQ866" s="9">
        <v>3</v>
      </c>
      <c r="CR866" s="9">
        <v>4</v>
      </c>
      <c r="CS866" s="9">
        <v>5</v>
      </c>
      <c r="CT866" s="9">
        <v>6</v>
      </c>
      <c r="CU866" s="9">
        <v>7</v>
      </c>
      <c r="CV866">
        <f>IF(RIGHT(CO866,2)="12",(VALUE(LEFT(CO866,4))+1)*100+1,CO866+1)</f>
        <v>202203</v>
      </c>
      <c r="CX866" s="9">
        <v>3</v>
      </c>
      <c r="CY866" s="9">
        <v>4</v>
      </c>
      <c r="CZ866" s="9">
        <v>5</v>
      </c>
      <c r="DA866" s="9">
        <v>6</v>
      </c>
      <c r="DB866" s="9">
        <v>7</v>
      </c>
      <c r="DC866">
        <f>IF(RIGHT(CV866,2)="12",(VALUE(LEFT(CV866,4))+1)*100+1,CV866+1)</f>
        <v>202204</v>
      </c>
      <c r="DE866" s="9">
        <v>3</v>
      </c>
      <c r="DF866" s="9">
        <v>4</v>
      </c>
      <c r="DG866" s="9">
        <v>5</v>
      </c>
      <c r="DH866" s="9">
        <v>6</v>
      </c>
      <c r="DI866" s="9">
        <v>7</v>
      </c>
      <c r="DJ866">
        <f>IF(RIGHT(DC866,2)="12",(VALUE(LEFT(DC866,4))+1)*100+1,DC866+1)</f>
        <v>202205</v>
      </c>
      <c r="DL866" s="9">
        <v>3</v>
      </c>
      <c r="DM866" s="9">
        <v>4</v>
      </c>
      <c r="DN866" s="9">
        <v>5</v>
      </c>
      <c r="DO866" s="9">
        <v>6</v>
      </c>
      <c r="DP866" s="9">
        <v>7</v>
      </c>
      <c r="DQ866">
        <f>IF(RIGHT(DJ866,2)="12",(VALUE(LEFT(DJ866,4))+1)*100+1,DJ866+1)</f>
        <v>202206</v>
      </c>
      <c r="DS866" s="9">
        <v>3</v>
      </c>
      <c r="DT866" s="9">
        <v>4</v>
      </c>
      <c r="DU866" s="9">
        <v>5</v>
      </c>
      <c r="DV866" s="9">
        <v>6</v>
      </c>
      <c r="DW866" s="9">
        <v>7</v>
      </c>
      <c r="DX866">
        <f>IF(RIGHT(DQ866,2)="12",(VALUE(LEFT(DQ866,4))+1)*100+1,DQ866+1)</f>
        <v>202207</v>
      </c>
      <c r="DZ866" s="9">
        <v>3</v>
      </c>
      <c r="EA866" s="9">
        <v>4</v>
      </c>
      <c r="EB866" s="9">
        <v>5</v>
      </c>
      <c r="EC866" s="9">
        <v>6</v>
      </c>
      <c r="ED866" s="9">
        <v>7</v>
      </c>
      <c r="EE866">
        <f>IF(RIGHT(DX866,2)="12",(VALUE(LEFT(DX866,4))+1)*100+1,DX866+1)</f>
        <v>202208</v>
      </c>
      <c r="EG866" s="9">
        <v>3</v>
      </c>
      <c r="EH866" s="9">
        <v>4</v>
      </c>
      <c r="EI866" s="9">
        <v>5</v>
      </c>
      <c r="EJ866" s="9">
        <v>6</v>
      </c>
      <c r="EK866" s="9">
        <v>7</v>
      </c>
      <c r="EL866">
        <f>IF(RIGHT(EE866,2)="12",(VALUE(LEFT(EE866,4))+1)*100+1,EE866+1)</f>
        <v>202209</v>
      </c>
      <c r="EN866" s="9">
        <v>3</v>
      </c>
      <c r="EO866" s="9">
        <v>4</v>
      </c>
      <c r="EP866" s="9">
        <v>5</v>
      </c>
      <c r="EQ866" s="9">
        <v>6</v>
      </c>
      <c r="ER866" s="9">
        <v>7</v>
      </c>
      <c r="ES866">
        <f>IF(RIGHT(EL866,2)="12",(VALUE(LEFT(EL866,4))+1)*100+1,EL866+1)</f>
        <v>202210</v>
      </c>
      <c r="EU866" s="9">
        <v>3</v>
      </c>
      <c r="EV866" s="9">
        <v>4</v>
      </c>
      <c r="EW866" s="9">
        <v>5</v>
      </c>
      <c r="EX866" s="9">
        <v>6</v>
      </c>
      <c r="EY866" s="9">
        <v>7</v>
      </c>
      <c r="EZ866">
        <f>IF(RIGHT(ES866,2)="12",(VALUE(LEFT(ES866,4))+1)*100+1,ES866+1)</f>
        <v>202211</v>
      </c>
      <c r="FB866" s="9">
        <v>3</v>
      </c>
      <c r="FC866" s="9">
        <v>4</v>
      </c>
      <c r="FD866" s="9">
        <v>5</v>
      </c>
      <c r="FE866" s="9">
        <v>6</v>
      </c>
      <c r="FF866" s="9">
        <v>7</v>
      </c>
      <c r="FG866">
        <f>IF(RIGHT(EZ866,2)="12",(VALUE(LEFT(EZ866,4))+1)*100+1,EZ866+1)</f>
        <v>202212</v>
      </c>
      <c r="FI866" s="9">
        <v>3</v>
      </c>
      <c r="FJ866" s="9">
        <v>4</v>
      </c>
      <c r="FK866" s="9">
        <v>5</v>
      </c>
      <c r="FL866" s="9">
        <v>6</v>
      </c>
      <c r="FM866" s="9">
        <v>7</v>
      </c>
      <c r="FN866">
        <f>IF(RIGHT(FG866,2)="12",(VALUE(LEFT(FG866,4))+1)*100+1,FG866+1)</f>
        <v>202301</v>
      </c>
      <c r="FP866" s="9">
        <v>3</v>
      </c>
      <c r="FQ866" s="9">
        <v>4</v>
      </c>
      <c r="FR866" s="9">
        <v>5</v>
      </c>
      <c r="FS866" s="9">
        <v>6</v>
      </c>
      <c r="FT866" s="9">
        <v>7</v>
      </c>
      <c r="FU866">
        <f>IF(RIGHT(FN866,2)="12",(VALUE(LEFT(FN866,4))+1)*100+1,FN866+1)</f>
        <v>202302</v>
      </c>
      <c r="FW866" s="9">
        <v>3</v>
      </c>
      <c r="FX866" s="9">
        <v>4</v>
      </c>
      <c r="FY866" s="9">
        <v>5</v>
      </c>
      <c r="FZ866" s="9">
        <v>6</v>
      </c>
      <c r="GA866" s="9">
        <v>7</v>
      </c>
      <c r="GB866">
        <f>IF(RIGHT(FU866,2)="12",(VALUE(LEFT(FU866,4))+1)*100+1,FU866+1)</f>
        <v>202303</v>
      </c>
      <c r="GD866" s="9">
        <v>3</v>
      </c>
      <c r="GE866" s="9">
        <v>4</v>
      </c>
      <c r="GF866" s="9">
        <v>5</v>
      </c>
      <c r="GG866" s="9">
        <v>6</v>
      </c>
      <c r="GH866" s="9">
        <v>7</v>
      </c>
      <c r="GI866">
        <f>IF(RIGHT(GB866,2)="12",(VALUE(LEFT(GB866,4))+1)*100+1,GB866+1)</f>
        <v>202304</v>
      </c>
      <c r="GK866" s="9">
        <v>3</v>
      </c>
      <c r="GL866" s="9">
        <v>4</v>
      </c>
      <c r="GM866" s="9">
        <v>5</v>
      </c>
      <c r="GN866" s="9">
        <v>6</v>
      </c>
      <c r="GO866" s="9">
        <v>7</v>
      </c>
      <c r="GP866">
        <f>IF(RIGHT(GI866,2)="12",(VALUE(LEFT(GI866,4))+1)*100+1,GI866+1)</f>
        <v>202305</v>
      </c>
      <c r="GR866" s="9">
        <v>3</v>
      </c>
      <c r="GS866" s="9">
        <v>4</v>
      </c>
      <c r="GT866" s="9">
        <v>5</v>
      </c>
      <c r="GU866" s="9">
        <v>6</v>
      </c>
      <c r="GV866" s="9">
        <v>7</v>
      </c>
      <c r="GW866">
        <f>IF(RIGHT(GP866,2)="12",(VALUE(LEFT(GP866,4))+1)*100+1,GP866+1)</f>
        <v>202306</v>
      </c>
      <c r="GY866" s="9">
        <v>3</v>
      </c>
      <c r="GZ866" s="9">
        <v>4</v>
      </c>
      <c r="HA866" s="9">
        <v>5</v>
      </c>
      <c r="HB866" s="9">
        <v>6</v>
      </c>
      <c r="HC866" s="9">
        <v>7</v>
      </c>
      <c r="HD866">
        <f>IF(RIGHT(GW866,2)="12",(VALUE(LEFT(GW866,4))+1)*100+1,GW866+1)</f>
        <v>202307</v>
      </c>
      <c r="HF866" s="9">
        <v>3</v>
      </c>
      <c r="HG866" s="9">
        <v>4</v>
      </c>
      <c r="HH866" s="9">
        <v>5</v>
      </c>
      <c r="HI866" s="9">
        <v>6</v>
      </c>
      <c r="HJ866" s="9">
        <v>7</v>
      </c>
      <c r="HK866">
        <f>IF(RIGHT(HD866,2)="12",(VALUE(LEFT(HD866,4))+1)*100+1,HD866+1)</f>
        <v>202308</v>
      </c>
      <c r="HM866" s="9">
        <v>3</v>
      </c>
      <c r="HN866" s="9">
        <v>4</v>
      </c>
      <c r="HO866" s="9">
        <v>5</v>
      </c>
      <c r="HP866" s="9">
        <v>6</v>
      </c>
      <c r="HQ866" s="9">
        <v>7</v>
      </c>
      <c r="HR866">
        <f>IF(RIGHT(HK866,2)="12",(VALUE(LEFT(HK866,4))+1)*100+1,HK866+1)</f>
        <v>202309</v>
      </c>
      <c r="HT866" s="9">
        <v>3</v>
      </c>
      <c r="HU866" s="9">
        <v>4</v>
      </c>
      <c r="HV866" s="9">
        <v>5</v>
      </c>
      <c r="HW866" s="9">
        <v>6</v>
      </c>
      <c r="HX866" s="9">
        <v>7</v>
      </c>
      <c r="HY866">
        <f>IF(RIGHT(HR866,2)="12",(VALUE(LEFT(HR866,4))+1)*100+1,HR866+1)</f>
        <v>202310</v>
      </c>
      <c r="IA866" s="9">
        <v>3</v>
      </c>
      <c r="IB866" s="9">
        <v>4</v>
      </c>
      <c r="IC866" s="9">
        <v>5</v>
      </c>
      <c r="ID866" s="9">
        <v>6</v>
      </c>
      <c r="IE866" s="9">
        <v>7</v>
      </c>
      <c r="IF866">
        <f>IF(RIGHT(HY866,2)="12",(VALUE(LEFT(HY866,4))+1)*100+1,HY866+1)</f>
        <v>202311</v>
      </c>
      <c r="IH866" s="9">
        <v>3</v>
      </c>
      <c r="II866" s="9">
        <v>4</v>
      </c>
      <c r="IJ866" s="9">
        <v>5</v>
      </c>
      <c r="IK866" s="9">
        <v>6</v>
      </c>
      <c r="IL866" s="9">
        <v>7</v>
      </c>
      <c r="IM866">
        <f>IF(RIGHT(IF866,2)="12",(VALUE(LEFT(IF866,4))+1)*100+1,IF866+1)</f>
        <v>202312</v>
      </c>
      <c r="IO866" s="9">
        <v>3</v>
      </c>
      <c r="IP866" s="9">
        <v>4</v>
      </c>
      <c r="IQ866" s="9">
        <v>5</v>
      </c>
      <c r="IR866" s="9">
        <v>6</v>
      </c>
      <c r="IS866" s="9">
        <v>7</v>
      </c>
      <c r="IT866">
        <f>IF(RIGHT(IM866,2)="12",(VALUE(LEFT(IM866,4))+1)*100+1,IM866+1)</f>
        <v>202401</v>
      </c>
      <c r="IV866" s="9">
        <v>3</v>
      </c>
      <c r="IW866" s="9">
        <v>4</v>
      </c>
      <c r="IX866" s="9">
        <v>5</v>
      </c>
      <c r="IY866" s="9">
        <v>6</v>
      </c>
      <c r="IZ866" s="9">
        <v>7</v>
      </c>
      <c r="JA866">
        <f>IF(RIGHT(IT866,2)="12",(VALUE(LEFT(IT866,4))+1)*100+1,IT866+1)</f>
        <v>202402</v>
      </c>
      <c r="JC866" s="9">
        <v>3</v>
      </c>
      <c r="JD866" s="9">
        <v>4</v>
      </c>
      <c r="JE866" s="9">
        <v>5</v>
      </c>
      <c r="JF866" s="9">
        <v>6</v>
      </c>
      <c r="JG866" s="9">
        <v>7</v>
      </c>
      <c r="JH866">
        <f>IF(RIGHT(JA866,2)="12",(VALUE(LEFT(JA866,4))+1)*100+1,JA866+1)</f>
        <v>202403</v>
      </c>
      <c r="JJ866" s="9">
        <v>3</v>
      </c>
      <c r="JK866" s="9">
        <v>4</v>
      </c>
      <c r="JL866" s="9">
        <v>5</v>
      </c>
      <c r="JM866" s="9">
        <v>6</v>
      </c>
      <c r="JN866" s="9">
        <v>7</v>
      </c>
      <c r="JO866">
        <f>IF(RIGHT(JH866,2)="12",(VALUE(LEFT(JH866,4))+1)*100+1,JH866+1)</f>
        <v>202404</v>
      </c>
      <c r="JQ866" s="9">
        <v>3</v>
      </c>
      <c r="JR866" s="9">
        <v>4</v>
      </c>
      <c r="JS866" s="9">
        <v>5</v>
      </c>
      <c r="JT866" s="9">
        <v>6</v>
      </c>
      <c r="JU866" s="9">
        <v>7</v>
      </c>
      <c r="JV866">
        <f>IF(RIGHT(JO866,2)="12",(VALUE(LEFT(JO866,4))+1)*100+1,JO866+1)</f>
        <v>202405</v>
      </c>
      <c r="JX866" s="9">
        <v>3</v>
      </c>
      <c r="JY866" s="9">
        <v>4</v>
      </c>
      <c r="JZ866" s="9">
        <v>5</v>
      </c>
      <c r="KA866" s="9">
        <v>6</v>
      </c>
      <c r="KB866" s="9">
        <v>7</v>
      </c>
      <c r="KC866">
        <f>IF(RIGHT(JV866,2)="12",(VALUE(LEFT(JV866,4))+1)*100+1,JV866+1)</f>
        <v>202406</v>
      </c>
      <c r="KE866" s="9">
        <v>3</v>
      </c>
      <c r="KF866" s="9">
        <v>4</v>
      </c>
      <c r="KG866" s="9">
        <v>5</v>
      </c>
      <c r="KH866" s="9">
        <v>6</v>
      </c>
      <c r="KI866" s="9">
        <v>7</v>
      </c>
      <c r="KJ866">
        <f>IF(RIGHT(KC866,2)="12",(VALUE(LEFT(KC866,4))+1)*100+1,KC866+1)</f>
        <v>202407</v>
      </c>
      <c r="KL866" s="9">
        <v>3</v>
      </c>
      <c r="KM866" s="9">
        <v>4</v>
      </c>
      <c r="KN866" s="9">
        <v>5</v>
      </c>
      <c r="KO866" s="9">
        <v>6</v>
      </c>
      <c r="KP866" s="9">
        <v>7</v>
      </c>
      <c r="KQ866">
        <f>IF(RIGHT(KJ866,2)="12",(VALUE(LEFT(KJ866,4))+1)*100+1,KJ866+1)</f>
        <v>202408</v>
      </c>
      <c r="KS866" s="9">
        <v>3</v>
      </c>
      <c r="KT866" s="9">
        <v>4</v>
      </c>
      <c r="KU866" s="9">
        <v>5</v>
      </c>
      <c r="KV866" s="9">
        <v>6</v>
      </c>
      <c r="KW866" s="9">
        <v>7</v>
      </c>
      <c r="KX866">
        <f>IF(RIGHT(KQ866,2)="12",(VALUE(LEFT(KQ866,4))+1)*100+1,KQ866+1)</f>
        <v>202409</v>
      </c>
      <c r="KZ866" s="9">
        <v>3</v>
      </c>
      <c r="LA866" s="9">
        <v>4</v>
      </c>
      <c r="LB866" s="9">
        <v>5</v>
      </c>
      <c r="LC866" s="9">
        <v>6</v>
      </c>
      <c r="LD866" s="9">
        <v>7</v>
      </c>
      <c r="LE866">
        <f>IF(RIGHT(KX866,2)="12",(VALUE(LEFT(KX866,4))+1)*100+1,KX866+1)</f>
        <v>202410</v>
      </c>
      <c r="LG866" s="9">
        <v>3</v>
      </c>
      <c r="LH866" s="9">
        <v>4</v>
      </c>
      <c r="LI866" s="9">
        <v>5</v>
      </c>
      <c r="LJ866" s="9">
        <v>6</v>
      </c>
      <c r="LK866" s="9">
        <v>7</v>
      </c>
      <c r="LL866">
        <f>IF(RIGHT(LE866,2)="12",(VALUE(LEFT(LE866,4))+1)*100+1,LE866+1)</f>
        <v>202411</v>
      </c>
      <c r="LN866" s="9">
        <v>3</v>
      </c>
      <c r="LO866" s="9">
        <v>4</v>
      </c>
      <c r="LP866" s="9">
        <v>5</v>
      </c>
      <c r="LQ866" s="9">
        <v>6</v>
      </c>
      <c r="LR866" s="9">
        <v>7</v>
      </c>
      <c r="LS866">
        <f>IF(RIGHT(LL866,2)="12",(VALUE(LEFT(LL866,4))+1)*100+1,LL866+1)</f>
        <v>202412</v>
      </c>
      <c r="LU866" s="9">
        <v>3</v>
      </c>
      <c r="LV866" s="9">
        <v>4</v>
      </c>
      <c r="LW866" s="9">
        <v>5</v>
      </c>
      <c r="LX866" s="9">
        <v>6</v>
      </c>
      <c r="LY866" s="9">
        <v>7</v>
      </c>
      <c r="LZ866">
        <f>IF(RIGHT(LS866,2)="12",(VALUE(LEFT(LS866,4))+1)*100+1,LS866+1)</f>
        <v>202501</v>
      </c>
      <c r="MB866" s="9">
        <v>3</v>
      </c>
      <c r="MC866" s="9">
        <v>4</v>
      </c>
      <c r="MD866" s="9">
        <v>5</v>
      </c>
      <c r="ME866" s="9">
        <v>6</v>
      </c>
      <c r="MF866" s="9">
        <v>7</v>
      </c>
      <c r="MG866">
        <f>IF(RIGHT(LZ866,2)="12",(VALUE(LEFT(LZ866,4))+1)*100+1,LZ866+1)</f>
        <v>202502</v>
      </c>
      <c r="MI866" s="9">
        <v>3</v>
      </c>
      <c r="MJ866" s="9">
        <v>4</v>
      </c>
      <c r="MK866" s="9">
        <v>5</v>
      </c>
      <c r="ML866" s="9">
        <v>6</v>
      </c>
      <c r="MM866" s="9">
        <v>7</v>
      </c>
      <c r="MN866">
        <f>IF(RIGHT(MG866,2)="12",(VALUE(LEFT(MG866,4))+1)*100+1,MG866+1)</f>
        <v>202503</v>
      </c>
      <c r="MP866" s="9">
        <v>3</v>
      </c>
      <c r="MQ866" s="9">
        <v>4</v>
      </c>
      <c r="MR866" s="9">
        <v>5</v>
      </c>
      <c r="MS866" s="9">
        <v>6</v>
      </c>
      <c r="MT866" s="9">
        <v>7</v>
      </c>
      <c r="MU866">
        <f>IF(RIGHT(MN866,2)="12",(VALUE(LEFT(MN866,4))+1)*100+1,MN866+1)</f>
        <v>202504</v>
      </c>
      <c r="MW866" s="9">
        <v>3</v>
      </c>
      <c r="MX866" s="9">
        <v>4</v>
      </c>
      <c r="MY866" s="9">
        <v>5</v>
      </c>
      <c r="MZ866" s="9">
        <v>6</v>
      </c>
      <c r="NA866" s="9">
        <v>7</v>
      </c>
      <c r="NB866">
        <f>IF(RIGHT(MU866,2)="12",(VALUE(LEFT(MU866,4))+1)*100+1,MU866+1)</f>
        <v>202505</v>
      </c>
      <c r="ND866" s="9">
        <v>3</v>
      </c>
      <c r="NE866" s="9">
        <v>4</v>
      </c>
      <c r="NF866" s="9">
        <v>5</v>
      </c>
      <c r="NG866" s="9">
        <v>6</v>
      </c>
      <c r="NH866" s="9">
        <v>7</v>
      </c>
      <c r="NI866">
        <f>IF(RIGHT(NB866,2)="12",(VALUE(LEFT(NB866,4))+1)*100+1,NB866+1)</f>
        <v>202506</v>
      </c>
      <c r="NK866" s="9">
        <v>3</v>
      </c>
      <c r="NL866" s="9">
        <v>4</v>
      </c>
      <c r="NM866" s="9">
        <v>5</v>
      </c>
      <c r="NN866" s="9">
        <v>6</v>
      </c>
      <c r="NO866" s="9">
        <v>7</v>
      </c>
      <c r="NP866">
        <f>IF(RIGHT(NI866,2)="12",(VALUE(LEFT(NI866,4))+1)*100+1,NI866+1)</f>
        <v>202507</v>
      </c>
      <c r="NR866" s="9">
        <v>3</v>
      </c>
      <c r="NS866" s="9">
        <v>4</v>
      </c>
      <c r="NT866" s="9">
        <v>5</v>
      </c>
      <c r="NU866" s="9">
        <v>6</v>
      </c>
      <c r="NV866" s="9">
        <v>7</v>
      </c>
      <c r="NW866">
        <f>IF(RIGHT(NP866,2)="12",(VALUE(LEFT(NP866,4))+1)*100+1,NP866+1)</f>
        <v>202508</v>
      </c>
      <c r="NY866" s="9">
        <v>3</v>
      </c>
      <c r="NZ866" s="9">
        <v>4</v>
      </c>
      <c r="OA866" s="9">
        <v>5</v>
      </c>
      <c r="OB866" s="9">
        <v>6</v>
      </c>
      <c r="OC866" s="9">
        <v>7</v>
      </c>
      <c r="OD866">
        <f>IF(RIGHT(NW866,2)="12",(VALUE(LEFT(NW866,4))+1)*100+1,NW866+1)</f>
        <v>202509</v>
      </c>
      <c r="OF866" s="9">
        <v>3</v>
      </c>
      <c r="OG866" s="9">
        <v>4</v>
      </c>
      <c r="OH866" s="9">
        <v>5</v>
      </c>
      <c r="OI866" s="9">
        <v>6</v>
      </c>
      <c r="OJ866" s="9">
        <v>7</v>
      </c>
      <c r="OK866">
        <f>IF(RIGHT(OD866,2)="12",(VALUE(LEFT(OD866,4))+1)*100+1,OD866+1)</f>
        <v>202510</v>
      </c>
      <c r="OM866" s="9">
        <v>3</v>
      </c>
      <c r="ON866" s="9">
        <v>4</v>
      </c>
      <c r="OO866" s="9">
        <v>5</v>
      </c>
      <c r="OP866" s="9">
        <v>6</v>
      </c>
      <c r="OQ866" s="9">
        <v>7</v>
      </c>
      <c r="OR866">
        <f>IF(RIGHT(OK866,2)="12",(VALUE(LEFT(OK866,4))+1)*100+1,OK866+1)</f>
        <v>202511</v>
      </c>
      <c r="OT866" s="9">
        <v>3</v>
      </c>
      <c r="OU866" s="9">
        <v>4</v>
      </c>
      <c r="OV866" s="9">
        <v>5</v>
      </c>
      <c r="OW866" s="9">
        <v>6</v>
      </c>
      <c r="OX866" s="9">
        <v>7</v>
      </c>
      <c r="PA866" s="9"/>
      <c r="PB866" s="9"/>
      <c r="PC866" s="9"/>
      <c r="PD866" s="9"/>
      <c r="PE866" s="9"/>
    </row>
    <row r="867" spans="1:421">
      <c r="C867" s="9">
        <f>MATCH(B866,$H$86:$H$505,0)</f>
        <v>1</v>
      </c>
      <c r="D867" t="s">
        <v>198</v>
      </c>
      <c r="E867" t="s">
        <v>199</v>
      </c>
      <c r="F867" t="s">
        <v>200</v>
      </c>
      <c r="G867" t="s">
        <v>196</v>
      </c>
      <c r="H867" t="s">
        <v>197</v>
      </c>
      <c r="J867" s="9">
        <f>MATCH(I866,$H$86:$H$505,0)</f>
        <v>8</v>
      </c>
      <c r="K867" t="s">
        <v>198</v>
      </c>
      <c r="L867" t="s">
        <v>199</v>
      </c>
      <c r="M867" t="s">
        <v>200</v>
      </c>
      <c r="N867" t="s">
        <v>196</v>
      </c>
      <c r="O867" t="s">
        <v>197</v>
      </c>
      <c r="Q867" s="9">
        <f>MATCH(P866,$H$86:$H$505,0)</f>
        <v>15</v>
      </c>
      <c r="R867" t="s">
        <v>198</v>
      </c>
      <c r="S867" t="s">
        <v>199</v>
      </c>
      <c r="T867" t="s">
        <v>200</v>
      </c>
      <c r="U867" t="s">
        <v>196</v>
      </c>
      <c r="V867" t="s">
        <v>197</v>
      </c>
      <c r="X867" s="9">
        <f>MATCH(W866,$H$86:$H$505,0)</f>
        <v>22</v>
      </c>
      <c r="Y867" t="s">
        <v>198</v>
      </c>
      <c r="Z867" t="s">
        <v>199</v>
      </c>
      <c r="AA867" t="s">
        <v>200</v>
      </c>
      <c r="AB867" t="s">
        <v>196</v>
      </c>
      <c r="AC867" t="s">
        <v>197</v>
      </c>
      <c r="AE867" s="9">
        <f>MATCH(AD866,$H$86:$H$505,0)</f>
        <v>29</v>
      </c>
      <c r="AF867" t="s">
        <v>198</v>
      </c>
      <c r="AG867" t="s">
        <v>199</v>
      </c>
      <c r="AH867" t="s">
        <v>200</v>
      </c>
      <c r="AI867" t="s">
        <v>196</v>
      </c>
      <c r="AJ867" t="s">
        <v>197</v>
      </c>
      <c r="AL867" s="9">
        <f>MATCH(AK866,$H$86:$H$505,0)</f>
        <v>36</v>
      </c>
      <c r="AM867" t="s">
        <v>198</v>
      </c>
      <c r="AN867" t="s">
        <v>199</v>
      </c>
      <c r="AO867" t="s">
        <v>200</v>
      </c>
      <c r="AP867" t="s">
        <v>196</v>
      </c>
      <c r="AQ867" t="s">
        <v>197</v>
      </c>
      <c r="AS867" s="9">
        <f>MATCH(AR866,$H$86:$H$505,0)</f>
        <v>43</v>
      </c>
      <c r="AT867" t="s">
        <v>198</v>
      </c>
      <c r="AU867" t="s">
        <v>199</v>
      </c>
      <c r="AV867" t="s">
        <v>200</v>
      </c>
      <c r="AW867" t="s">
        <v>196</v>
      </c>
      <c r="AX867" t="s">
        <v>197</v>
      </c>
      <c r="AZ867" s="9">
        <f>MATCH(AY866,$H$86:$H$505,0)</f>
        <v>50</v>
      </c>
      <c r="BA867" t="s">
        <v>198</v>
      </c>
      <c r="BB867" t="s">
        <v>199</v>
      </c>
      <c r="BC867" t="s">
        <v>200</v>
      </c>
      <c r="BD867" t="s">
        <v>196</v>
      </c>
      <c r="BE867" t="s">
        <v>197</v>
      </c>
      <c r="BG867" s="9">
        <f>MATCH(BF866,$H$86:$H$505,0)</f>
        <v>57</v>
      </c>
      <c r="BH867" t="s">
        <v>198</v>
      </c>
      <c r="BI867" t="s">
        <v>199</v>
      </c>
      <c r="BJ867" t="s">
        <v>200</v>
      </c>
      <c r="BK867" t="s">
        <v>196</v>
      </c>
      <c r="BL867" t="s">
        <v>197</v>
      </c>
      <c r="BN867" s="9">
        <f>MATCH(BM866,$H$86:$H$505,0)</f>
        <v>64</v>
      </c>
      <c r="BO867" t="s">
        <v>198</v>
      </c>
      <c r="BP867" t="s">
        <v>199</v>
      </c>
      <c r="BQ867" t="s">
        <v>200</v>
      </c>
      <c r="BR867" t="s">
        <v>196</v>
      </c>
      <c r="BS867" t="s">
        <v>197</v>
      </c>
      <c r="BU867" s="9">
        <f>MATCH(BT866,$H$86:$H$505,0)</f>
        <v>71</v>
      </c>
      <c r="BV867" t="s">
        <v>198</v>
      </c>
      <c r="BW867" t="s">
        <v>199</v>
      </c>
      <c r="BX867" t="s">
        <v>200</v>
      </c>
      <c r="BY867" t="s">
        <v>196</v>
      </c>
      <c r="BZ867" t="s">
        <v>197</v>
      </c>
      <c r="CB867" s="9">
        <f>MATCH(CA866,$H$86:$H$505,0)</f>
        <v>78</v>
      </c>
      <c r="CC867" t="s">
        <v>198</v>
      </c>
      <c r="CD867" t="s">
        <v>199</v>
      </c>
      <c r="CE867" t="s">
        <v>200</v>
      </c>
      <c r="CF867" t="s">
        <v>196</v>
      </c>
      <c r="CG867" t="s">
        <v>197</v>
      </c>
      <c r="CI867" s="9">
        <f>MATCH(CH866,$H$86:$H$505,0)</f>
        <v>85</v>
      </c>
      <c r="CJ867" t="s">
        <v>198</v>
      </c>
      <c r="CK867" t="s">
        <v>199</v>
      </c>
      <c r="CL867" t="s">
        <v>200</v>
      </c>
      <c r="CM867" t="s">
        <v>196</v>
      </c>
      <c r="CN867" t="s">
        <v>197</v>
      </c>
      <c r="CP867" s="9">
        <f>MATCH(CO866,$H$86:$H$505,0)</f>
        <v>92</v>
      </c>
      <c r="CQ867" t="s">
        <v>198</v>
      </c>
      <c r="CR867" t="s">
        <v>199</v>
      </c>
      <c r="CS867" t="s">
        <v>200</v>
      </c>
      <c r="CT867" t="s">
        <v>196</v>
      </c>
      <c r="CU867" t="s">
        <v>197</v>
      </c>
      <c r="CW867" s="9">
        <f>MATCH(CV866,$H$86:$H$505,0)</f>
        <v>99</v>
      </c>
      <c r="CX867" t="s">
        <v>198</v>
      </c>
      <c r="CY867" t="s">
        <v>199</v>
      </c>
      <c r="CZ867" t="s">
        <v>200</v>
      </c>
      <c r="DA867" t="s">
        <v>196</v>
      </c>
      <c r="DB867" t="s">
        <v>197</v>
      </c>
      <c r="DD867" s="9">
        <f>MATCH(DC866,$H$86:$H$505,0)</f>
        <v>106</v>
      </c>
      <c r="DE867" t="s">
        <v>198</v>
      </c>
      <c r="DF867" t="s">
        <v>199</v>
      </c>
      <c r="DG867" t="s">
        <v>200</v>
      </c>
      <c r="DH867" t="s">
        <v>196</v>
      </c>
      <c r="DI867" t="s">
        <v>197</v>
      </c>
      <c r="DK867" s="9">
        <f>MATCH(DJ866,$H$86:$H$505,0)</f>
        <v>113</v>
      </c>
      <c r="DL867" t="s">
        <v>198</v>
      </c>
      <c r="DM867" t="s">
        <v>199</v>
      </c>
      <c r="DN867" t="s">
        <v>200</v>
      </c>
      <c r="DO867" t="s">
        <v>196</v>
      </c>
      <c r="DP867" t="s">
        <v>197</v>
      </c>
      <c r="DR867" s="9">
        <f>MATCH(DQ866,$H$86:$H$505,0)</f>
        <v>120</v>
      </c>
      <c r="DS867" t="s">
        <v>198</v>
      </c>
      <c r="DT867" t="s">
        <v>199</v>
      </c>
      <c r="DU867" t="s">
        <v>200</v>
      </c>
      <c r="DV867" t="s">
        <v>196</v>
      </c>
      <c r="DW867" t="s">
        <v>197</v>
      </c>
      <c r="DY867" s="9">
        <f>MATCH(DX866,$H$86:$H$505,0)</f>
        <v>127</v>
      </c>
      <c r="DZ867" t="s">
        <v>198</v>
      </c>
      <c r="EA867" t="s">
        <v>199</v>
      </c>
      <c r="EB867" t="s">
        <v>200</v>
      </c>
      <c r="EC867" t="s">
        <v>196</v>
      </c>
      <c r="ED867" t="s">
        <v>197</v>
      </c>
      <c r="EF867" s="9">
        <f>MATCH(EE866,$H$86:$H$505,0)</f>
        <v>134</v>
      </c>
      <c r="EG867" t="s">
        <v>198</v>
      </c>
      <c r="EH867" t="s">
        <v>199</v>
      </c>
      <c r="EI867" t="s">
        <v>200</v>
      </c>
      <c r="EJ867" t="s">
        <v>196</v>
      </c>
      <c r="EK867" t="s">
        <v>197</v>
      </c>
      <c r="EM867" s="9">
        <f>MATCH(EL866,$H$86:$H$505,0)</f>
        <v>141</v>
      </c>
      <c r="EN867" t="s">
        <v>198</v>
      </c>
      <c r="EO867" t="s">
        <v>199</v>
      </c>
      <c r="EP867" t="s">
        <v>200</v>
      </c>
      <c r="EQ867" t="s">
        <v>196</v>
      </c>
      <c r="ER867" t="s">
        <v>197</v>
      </c>
      <c r="ET867" s="9">
        <f>MATCH(ES866,$H$86:$H$505,0)</f>
        <v>148</v>
      </c>
      <c r="EU867" t="s">
        <v>198</v>
      </c>
      <c r="EV867" t="s">
        <v>199</v>
      </c>
      <c r="EW867" t="s">
        <v>200</v>
      </c>
      <c r="EX867" t="s">
        <v>196</v>
      </c>
      <c r="EY867" t="s">
        <v>197</v>
      </c>
      <c r="FA867" s="9">
        <f>MATCH(EZ866,$H$86:$H$505,0)</f>
        <v>155</v>
      </c>
      <c r="FB867" t="s">
        <v>198</v>
      </c>
      <c r="FC867" t="s">
        <v>199</v>
      </c>
      <c r="FD867" t="s">
        <v>200</v>
      </c>
      <c r="FE867" t="s">
        <v>196</v>
      </c>
      <c r="FF867" t="s">
        <v>197</v>
      </c>
      <c r="FH867" s="9">
        <f>MATCH(FG866,$H$86:$H$505,0)</f>
        <v>162</v>
      </c>
      <c r="FI867" t="s">
        <v>198</v>
      </c>
      <c r="FJ867" t="s">
        <v>199</v>
      </c>
      <c r="FK867" t="s">
        <v>200</v>
      </c>
      <c r="FL867" t="s">
        <v>196</v>
      </c>
      <c r="FM867" t="s">
        <v>197</v>
      </c>
      <c r="FO867" s="9">
        <f>MATCH(FN866,$H$86:$H$505,0)</f>
        <v>169</v>
      </c>
      <c r="FP867" t="s">
        <v>198</v>
      </c>
      <c r="FQ867" t="s">
        <v>199</v>
      </c>
      <c r="FR867" t="s">
        <v>200</v>
      </c>
      <c r="FS867" t="s">
        <v>196</v>
      </c>
      <c r="FT867" t="s">
        <v>197</v>
      </c>
      <c r="FV867" s="9">
        <f>MATCH(FU866,$H$86:$H$505,0)</f>
        <v>176</v>
      </c>
      <c r="FW867" t="s">
        <v>198</v>
      </c>
      <c r="FX867" t="s">
        <v>199</v>
      </c>
      <c r="FY867" t="s">
        <v>200</v>
      </c>
      <c r="FZ867" t="s">
        <v>196</v>
      </c>
      <c r="GA867" t="s">
        <v>197</v>
      </c>
      <c r="GC867" s="9">
        <f>MATCH(GB866,$H$86:$H$505,0)</f>
        <v>183</v>
      </c>
      <c r="GD867" t="s">
        <v>198</v>
      </c>
      <c r="GE867" t="s">
        <v>199</v>
      </c>
      <c r="GF867" t="s">
        <v>200</v>
      </c>
      <c r="GG867" t="s">
        <v>196</v>
      </c>
      <c r="GH867" t="s">
        <v>197</v>
      </c>
      <c r="GJ867" s="9">
        <f>MATCH(GI866,$H$86:$H$505,0)</f>
        <v>190</v>
      </c>
      <c r="GK867" t="s">
        <v>198</v>
      </c>
      <c r="GL867" t="s">
        <v>199</v>
      </c>
      <c r="GM867" t="s">
        <v>200</v>
      </c>
      <c r="GN867" t="s">
        <v>196</v>
      </c>
      <c r="GO867" t="s">
        <v>197</v>
      </c>
      <c r="GQ867" s="9">
        <f>MATCH(GP866,$H$86:$H$505,0)</f>
        <v>197</v>
      </c>
      <c r="GR867" t="s">
        <v>198</v>
      </c>
      <c r="GS867" t="s">
        <v>199</v>
      </c>
      <c r="GT867" t="s">
        <v>200</v>
      </c>
      <c r="GU867" t="s">
        <v>196</v>
      </c>
      <c r="GV867" t="s">
        <v>197</v>
      </c>
      <c r="GX867" s="9">
        <f>MATCH(GW866,$H$86:$H$505,0)</f>
        <v>204</v>
      </c>
      <c r="GY867" t="s">
        <v>198</v>
      </c>
      <c r="GZ867" t="s">
        <v>199</v>
      </c>
      <c r="HA867" t="s">
        <v>200</v>
      </c>
      <c r="HB867" t="s">
        <v>196</v>
      </c>
      <c r="HC867" t="s">
        <v>197</v>
      </c>
      <c r="HE867" s="9">
        <f>MATCH(HD866,$H$86:$H$505,0)</f>
        <v>211</v>
      </c>
      <c r="HF867" t="s">
        <v>198</v>
      </c>
      <c r="HG867" t="s">
        <v>199</v>
      </c>
      <c r="HH867" t="s">
        <v>200</v>
      </c>
      <c r="HI867" t="s">
        <v>196</v>
      </c>
      <c r="HJ867" t="s">
        <v>197</v>
      </c>
      <c r="HL867" s="9">
        <f>MATCH(HK866,$H$86:$H$505,0)</f>
        <v>218</v>
      </c>
      <c r="HM867" t="s">
        <v>198</v>
      </c>
      <c r="HN867" t="s">
        <v>199</v>
      </c>
      <c r="HO867" t="s">
        <v>200</v>
      </c>
      <c r="HP867" t="s">
        <v>196</v>
      </c>
      <c r="HQ867" t="s">
        <v>197</v>
      </c>
      <c r="HS867" s="9">
        <f>MATCH(HR866,$H$86:$H$505,0)</f>
        <v>225</v>
      </c>
      <c r="HT867" t="s">
        <v>198</v>
      </c>
      <c r="HU867" t="s">
        <v>199</v>
      </c>
      <c r="HV867" t="s">
        <v>200</v>
      </c>
      <c r="HW867" t="s">
        <v>196</v>
      </c>
      <c r="HX867" t="s">
        <v>197</v>
      </c>
      <c r="HZ867" s="9">
        <f>MATCH(HY866,$H$86:$H$505,0)</f>
        <v>232</v>
      </c>
      <c r="IA867" t="s">
        <v>198</v>
      </c>
      <c r="IB867" t="s">
        <v>199</v>
      </c>
      <c r="IC867" t="s">
        <v>200</v>
      </c>
      <c r="ID867" t="s">
        <v>196</v>
      </c>
      <c r="IE867" t="s">
        <v>197</v>
      </c>
      <c r="IG867" s="9">
        <f>MATCH(IF866,$H$86:$H$505,0)</f>
        <v>239</v>
      </c>
      <c r="IH867" t="s">
        <v>198</v>
      </c>
      <c r="II867" t="s">
        <v>199</v>
      </c>
      <c r="IJ867" t="s">
        <v>200</v>
      </c>
      <c r="IK867" t="s">
        <v>196</v>
      </c>
      <c r="IL867" t="s">
        <v>197</v>
      </c>
      <c r="IN867" s="9">
        <f>MATCH(IM866,$H$86:$H$505,0)</f>
        <v>246</v>
      </c>
      <c r="IO867" t="s">
        <v>198</v>
      </c>
      <c r="IP867" t="s">
        <v>199</v>
      </c>
      <c r="IQ867" t="s">
        <v>200</v>
      </c>
      <c r="IR867" t="s">
        <v>196</v>
      </c>
      <c r="IS867" t="s">
        <v>197</v>
      </c>
      <c r="IU867" s="9">
        <f>MATCH(IT866,$H$86:$H$505,0)</f>
        <v>253</v>
      </c>
      <c r="IV867" t="s">
        <v>198</v>
      </c>
      <c r="IW867" t="s">
        <v>199</v>
      </c>
      <c r="IX867" t="s">
        <v>200</v>
      </c>
      <c r="IY867" t="s">
        <v>196</v>
      </c>
      <c r="IZ867" t="s">
        <v>197</v>
      </c>
      <c r="JB867" s="9">
        <f>MATCH(JA866,$H$86:$H$505,0)</f>
        <v>260</v>
      </c>
      <c r="JC867" t="s">
        <v>198</v>
      </c>
      <c r="JD867" t="s">
        <v>199</v>
      </c>
      <c r="JE867" t="s">
        <v>200</v>
      </c>
      <c r="JF867" t="s">
        <v>196</v>
      </c>
      <c r="JG867" t="s">
        <v>197</v>
      </c>
      <c r="JI867" s="9">
        <f>MATCH(JH866,$H$86:$H$505,0)</f>
        <v>267</v>
      </c>
      <c r="JJ867" t="s">
        <v>198</v>
      </c>
      <c r="JK867" t="s">
        <v>199</v>
      </c>
      <c r="JL867" t="s">
        <v>200</v>
      </c>
      <c r="JM867" t="s">
        <v>196</v>
      </c>
      <c r="JN867" t="s">
        <v>197</v>
      </c>
      <c r="JP867" s="9">
        <f>MATCH(JO866,$H$86:$H$505,0)</f>
        <v>274</v>
      </c>
      <c r="JQ867" t="s">
        <v>198</v>
      </c>
      <c r="JR867" t="s">
        <v>199</v>
      </c>
      <c r="JS867" t="s">
        <v>200</v>
      </c>
      <c r="JT867" t="s">
        <v>196</v>
      </c>
      <c r="JU867" t="s">
        <v>197</v>
      </c>
      <c r="JW867" s="9">
        <f>MATCH(JV866,$H$86:$H$505,0)</f>
        <v>281</v>
      </c>
      <c r="JX867" t="s">
        <v>198</v>
      </c>
      <c r="JY867" t="s">
        <v>199</v>
      </c>
      <c r="JZ867" t="s">
        <v>200</v>
      </c>
      <c r="KA867" t="s">
        <v>196</v>
      </c>
      <c r="KB867" t="s">
        <v>197</v>
      </c>
      <c r="KD867" s="9">
        <f>MATCH(KC866,$H$86:$H$505,0)</f>
        <v>288</v>
      </c>
      <c r="KE867" t="s">
        <v>198</v>
      </c>
      <c r="KF867" t="s">
        <v>199</v>
      </c>
      <c r="KG867" t="s">
        <v>200</v>
      </c>
      <c r="KH867" t="s">
        <v>196</v>
      </c>
      <c r="KI867" t="s">
        <v>197</v>
      </c>
      <c r="KK867" s="9">
        <f>MATCH(KJ866,$H$86:$H$505,0)</f>
        <v>295</v>
      </c>
      <c r="KL867" t="s">
        <v>198</v>
      </c>
      <c r="KM867" t="s">
        <v>199</v>
      </c>
      <c r="KN867" t="s">
        <v>200</v>
      </c>
      <c r="KO867" t="s">
        <v>196</v>
      </c>
      <c r="KP867" t="s">
        <v>197</v>
      </c>
      <c r="KR867" s="9">
        <f>MATCH(KQ866,$H$86:$H$505,0)</f>
        <v>302</v>
      </c>
      <c r="KS867" t="s">
        <v>198</v>
      </c>
      <c r="KT867" t="s">
        <v>199</v>
      </c>
      <c r="KU867" t="s">
        <v>200</v>
      </c>
      <c r="KV867" t="s">
        <v>196</v>
      </c>
      <c r="KW867" t="s">
        <v>197</v>
      </c>
      <c r="KY867" s="9">
        <f>MATCH(KX866,$H$86:$H$505,0)</f>
        <v>309</v>
      </c>
      <c r="KZ867" t="s">
        <v>198</v>
      </c>
      <c r="LA867" t="s">
        <v>199</v>
      </c>
      <c r="LB867" t="s">
        <v>200</v>
      </c>
      <c r="LC867" t="s">
        <v>196</v>
      </c>
      <c r="LD867" t="s">
        <v>197</v>
      </c>
      <c r="LF867" s="9">
        <f>MATCH(LE866,$H$86:$H$505,0)</f>
        <v>316</v>
      </c>
      <c r="LG867" t="s">
        <v>198</v>
      </c>
      <c r="LH867" t="s">
        <v>199</v>
      </c>
      <c r="LI867" t="s">
        <v>200</v>
      </c>
      <c r="LJ867" t="s">
        <v>196</v>
      </c>
      <c r="LK867" t="s">
        <v>197</v>
      </c>
      <c r="LM867" s="9">
        <f>MATCH(LL866,$H$86:$H$505,0)</f>
        <v>323</v>
      </c>
      <c r="LN867" t="s">
        <v>198</v>
      </c>
      <c r="LO867" t="s">
        <v>199</v>
      </c>
      <c r="LP867" t="s">
        <v>200</v>
      </c>
      <c r="LQ867" t="s">
        <v>196</v>
      </c>
      <c r="LR867" t="s">
        <v>197</v>
      </c>
      <c r="LT867" s="9">
        <f>MATCH(LS866,$H$86:$H$505,0)</f>
        <v>330</v>
      </c>
      <c r="LU867" t="s">
        <v>198</v>
      </c>
      <c r="LV867" t="s">
        <v>199</v>
      </c>
      <c r="LW867" t="s">
        <v>200</v>
      </c>
      <c r="LX867" t="s">
        <v>196</v>
      </c>
      <c r="LY867" t="s">
        <v>197</v>
      </c>
      <c r="MA867" s="9">
        <f>MATCH(LZ866,$H$86:$H$505,0)</f>
        <v>337</v>
      </c>
      <c r="MB867" t="s">
        <v>198</v>
      </c>
      <c r="MC867" t="s">
        <v>199</v>
      </c>
      <c r="MD867" t="s">
        <v>200</v>
      </c>
      <c r="ME867" t="s">
        <v>196</v>
      </c>
      <c r="MF867" t="s">
        <v>197</v>
      </c>
      <c r="MH867" s="9">
        <f>MATCH(MG866,$H$86:$H$505,0)</f>
        <v>344</v>
      </c>
      <c r="MI867" t="s">
        <v>198</v>
      </c>
      <c r="MJ867" t="s">
        <v>199</v>
      </c>
      <c r="MK867" t="s">
        <v>200</v>
      </c>
      <c r="ML867" t="s">
        <v>196</v>
      </c>
      <c r="MM867" t="s">
        <v>197</v>
      </c>
      <c r="MO867" s="9">
        <f>MATCH(MN866,$H$86:$H$505,0)</f>
        <v>351</v>
      </c>
      <c r="MP867" t="s">
        <v>198</v>
      </c>
      <c r="MQ867" t="s">
        <v>199</v>
      </c>
      <c r="MR867" t="s">
        <v>200</v>
      </c>
      <c r="MS867" t="s">
        <v>196</v>
      </c>
      <c r="MT867" t="s">
        <v>197</v>
      </c>
      <c r="MV867" s="9">
        <f>MATCH(MU866,$H$86:$H$505,0)</f>
        <v>358</v>
      </c>
      <c r="MW867" t="s">
        <v>198</v>
      </c>
      <c r="MX867" t="s">
        <v>199</v>
      </c>
      <c r="MY867" t="s">
        <v>200</v>
      </c>
      <c r="MZ867" t="s">
        <v>196</v>
      </c>
      <c r="NA867" t="s">
        <v>197</v>
      </c>
      <c r="NC867" s="9">
        <f>MATCH(NB866,$H$86:$H$505,0)</f>
        <v>365</v>
      </c>
      <c r="ND867" t="s">
        <v>198</v>
      </c>
      <c r="NE867" t="s">
        <v>199</v>
      </c>
      <c r="NF867" t="s">
        <v>200</v>
      </c>
      <c r="NG867" t="s">
        <v>196</v>
      </c>
      <c r="NH867" t="s">
        <v>197</v>
      </c>
      <c r="NJ867" s="9">
        <f>MATCH(NI866,$H$86:$H$505,0)</f>
        <v>372</v>
      </c>
      <c r="NK867" t="s">
        <v>198</v>
      </c>
      <c r="NL867" t="s">
        <v>199</v>
      </c>
      <c r="NM867" t="s">
        <v>200</v>
      </c>
      <c r="NN867" t="s">
        <v>196</v>
      </c>
      <c r="NO867" t="s">
        <v>197</v>
      </c>
      <c r="NQ867" s="9">
        <f>MATCH(NP866,$H$86:$H$505,0)</f>
        <v>379</v>
      </c>
      <c r="NR867" t="s">
        <v>198</v>
      </c>
      <c r="NS867" t="s">
        <v>199</v>
      </c>
      <c r="NT867" t="s">
        <v>200</v>
      </c>
      <c r="NU867" t="s">
        <v>196</v>
      </c>
      <c r="NV867" t="s">
        <v>197</v>
      </c>
      <c r="NX867" s="9">
        <f>MATCH(NW866,$H$86:$H$505,0)</f>
        <v>386</v>
      </c>
      <c r="NY867" t="s">
        <v>198</v>
      </c>
      <c r="NZ867" t="s">
        <v>199</v>
      </c>
      <c r="OA867" t="s">
        <v>200</v>
      </c>
      <c r="OB867" t="s">
        <v>196</v>
      </c>
      <c r="OC867" t="s">
        <v>197</v>
      </c>
      <c r="OE867" s="9">
        <f>MATCH(OD866,$H$86:$H$505,0)</f>
        <v>393</v>
      </c>
      <c r="OF867" t="s">
        <v>198</v>
      </c>
      <c r="OG867" t="s">
        <v>199</v>
      </c>
      <c r="OH867" t="s">
        <v>200</v>
      </c>
      <c r="OI867" t="s">
        <v>196</v>
      </c>
      <c r="OJ867" t="s">
        <v>197</v>
      </c>
      <c r="OL867" s="9">
        <f>MATCH(OK866,$H$86:$H$505,0)</f>
        <v>400</v>
      </c>
      <c r="OM867" t="s">
        <v>198</v>
      </c>
      <c r="ON867" t="s">
        <v>199</v>
      </c>
      <c r="OO867" t="s">
        <v>200</v>
      </c>
      <c r="OP867" t="s">
        <v>196</v>
      </c>
      <c r="OQ867" t="s">
        <v>197</v>
      </c>
      <c r="OS867" s="9">
        <f>MATCH(OR866,$H$86:$H$505,0)</f>
        <v>407</v>
      </c>
      <c r="OT867" t="s">
        <v>198</v>
      </c>
      <c r="OU867" t="s">
        <v>199</v>
      </c>
      <c r="OV867" t="s">
        <v>200</v>
      </c>
      <c r="OW867" t="s">
        <v>196</v>
      </c>
      <c r="OX867" t="s">
        <v>197</v>
      </c>
      <c r="OZ867" s="9"/>
    </row>
    <row r="868" spans="1:421">
      <c r="B868" s="9">
        <v>2</v>
      </c>
      <c r="C868" t="s">
        <v>198</v>
      </c>
      <c r="D868" s="1" cm="1">
        <f t="array" aca="1" ref="D868" ca="1">INDEX($AL$86:$AR$505,C867+$B868,D$866)</f>
        <v>0.99534314920742573</v>
      </c>
      <c r="E868" s="1" cm="1">
        <f t="array" aca="1" ref="E868" ca="1">INDEX($AL$86:$AR$505,C867+$B868,E$866)</f>
        <v>4.6568507925742377E-3</v>
      </c>
      <c r="F868" s="1" cm="1">
        <f t="array" ref="F868">INDEX($AL$86:$AR$505,C867+$B868,F$866)</f>
        <v>0</v>
      </c>
      <c r="G868" s="1" cm="1">
        <f t="array" ref="G868">INDEX($AL$86:$AR$505,C867+$B868,G$866)</f>
        <v>0</v>
      </c>
      <c r="H868" s="1" cm="1">
        <f t="array" ref="H868">INDEX($AL$86:$AR$505,C867+$B868,H$866)</f>
        <v>0</v>
      </c>
      <c r="J868" t="s">
        <v>198</v>
      </c>
      <c r="K868" s="1" cm="1">
        <f t="array" aca="1" ref="K868" ca="1">INDEX($AL$86:$AR$505,J867+$B868,K$866)</f>
        <v>0.9953681609144811</v>
      </c>
      <c r="L868" s="1" cm="1">
        <f t="array" aca="1" ref="L868" ca="1">INDEX($AL$86:$AR$505,J867+$B868,L$866)</f>
        <v>4.6318390855188659E-3</v>
      </c>
      <c r="M868" s="1" cm="1">
        <f t="array" ref="M868">INDEX($AL$86:$AR$505,J867+$B868,M$866)</f>
        <v>0</v>
      </c>
      <c r="N868" s="1" cm="1">
        <f t="array" ref="N868">INDEX($AL$86:$AR$505,J867+$B868,N$866)</f>
        <v>0</v>
      </c>
      <c r="O868" s="1" cm="1">
        <f t="array" ref="O868">INDEX($AL$86:$AR$505,J867+$B868,O$866)</f>
        <v>0</v>
      </c>
      <c r="Q868" t="s">
        <v>198</v>
      </c>
      <c r="R868" s="1" cm="1">
        <f t="array" aca="1" ref="R868" ca="1">INDEX($AL$86:$AR$505,Q867+$B868,R$866)</f>
        <v>0.99535909995871297</v>
      </c>
      <c r="S868" s="1" cm="1">
        <f t="array" aca="1" ref="S868" ca="1">INDEX($AL$86:$AR$505,Q867+$B868,S$866)</f>
        <v>4.6409000412870405E-3</v>
      </c>
      <c r="T868" s="1" cm="1">
        <f t="array" ref="T868">INDEX($AL$86:$AR$505,Q867+$B868,T$866)</f>
        <v>0</v>
      </c>
      <c r="U868" s="1" cm="1">
        <f t="array" ref="U868">INDEX($AL$86:$AR$505,Q867+$B868,U$866)</f>
        <v>0</v>
      </c>
      <c r="V868" s="1" cm="1">
        <f t="array" ref="V868">INDEX($AL$86:$AR$505,Q867+$B868,V$866)</f>
        <v>0</v>
      </c>
      <c r="X868" t="s">
        <v>198</v>
      </c>
      <c r="Y868" s="1" cm="1">
        <f t="array" aca="1" ref="Y868" ca="1">INDEX($AL$86:$AR$505,X867+$B868,Y$866)</f>
        <v>0.99536021669330188</v>
      </c>
      <c r="Z868" s="1" cm="1">
        <f t="array" aca="1" ref="Z868" ca="1">INDEX($AL$86:$AR$505,X867+$B868,Z$866)</f>
        <v>4.6397833066980686E-3</v>
      </c>
      <c r="AA868" s="1" cm="1">
        <f t="array" ref="AA868">INDEX($AL$86:$AR$505,X867+$B868,AA$866)</f>
        <v>0</v>
      </c>
      <c r="AB868" s="1" cm="1">
        <f t="array" ref="AB868">INDEX($AL$86:$AR$505,X867+$B868,AB$866)</f>
        <v>0</v>
      </c>
      <c r="AC868" s="1" cm="1">
        <f t="array" ref="AC868">INDEX($AL$86:$AR$505,X867+$B868,AC$866)</f>
        <v>0</v>
      </c>
      <c r="AE868" t="s">
        <v>198</v>
      </c>
      <c r="AF868" s="1" cm="1">
        <f t="array" aca="1" ref="AF868" ca="1">INDEX($AL$86:$AR$505,AE867+$B868,AF$866)</f>
        <v>0.99534979942409907</v>
      </c>
      <c r="AG868" s="1" cm="1">
        <f t="array" aca="1" ref="AG868" ca="1">INDEX($AL$86:$AR$505,AE867+$B868,AG$866)</f>
        <v>4.650200575900894E-3</v>
      </c>
      <c r="AH868" s="1" cm="1">
        <f t="array" ref="AH868">INDEX($AL$86:$AR$505,AE867+$B868,AH$866)</f>
        <v>0</v>
      </c>
      <c r="AI868" s="1" cm="1">
        <f t="array" ref="AI868">INDEX($AL$86:$AR$505,AE867+$B868,AI$866)</f>
        <v>0</v>
      </c>
      <c r="AJ868" s="1" cm="1">
        <f t="array" ref="AJ868">INDEX($AL$86:$AR$505,AE867+$B868,AJ$866)</f>
        <v>0</v>
      </c>
      <c r="AL868" t="s">
        <v>198</v>
      </c>
      <c r="AM868" s="1" cm="1">
        <f t="array" aca="1" ref="AM868" ca="1">INDEX($AL$86:$AR$505,AL867+$B868,AM$866)</f>
        <v>0.99533666997663162</v>
      </c>
      <c r="AN868" s="1" cm="1">
        <f t="array" aca="1" ref="AN868" ca="1">INDEX($AL$86:$AR$505,AL867+$B868,AN$866)</f>
        <v>4.6633300233684324E-3</v>
      </c>
      <c r="AO868" s="1" cm="1">
        <f t="array" ref="AO868">INDEX($AL$86:$AR$505,AL867+$B868,AO$866)</f>
        <v>0</v>
      </c>
      <c r="AP868" s="1" cm="1">
        <f t="array" ref="AP868">INDEX($AL$86:$AR$505,AL867+$B868,AP$866)</f>
        <v>0</v>
      </c>
      <c r="AQ868" s="1" cm="1">
        <f t="array" ref="AQ868">INDEX($AL$86:$AR$505,AL867+$B868,AQ$866)</f>
        <v>0</v>
      </c>
      <c r="AS868" t="s">
        <v>198</v>
      </c>
      <c r="AT868" s="1" cm="1">
        <f t="array" aca="1" ref="AT868" ca="1">INDEX($AL$86:$AR$505,AS867+$B868,AT$866)</f>
        <v>0.99532728440265716</v>
      </c>
      <c r="AU868" s="1" cm="1">
        <f t="array" aca="1" ref="AU868" ca="1">INDEX($AL$86:$AR$505,AS867+$B868,AU$866)</f>
        <v>4.6727155973428271E-3</v>
      </c>
      <c r="AV868" s="1" cm="1">
        <f t="array" ref="AV868">INDEX($AL$86:$AR$505,AS867+$B868,AV$866)</f>
        <v>0</v>
      </c>
      <c r="AW868" s="1" cm="1">
        <f t="array" ref="AW868">INDEX($AL$86:$AR$505,AS867+$B868,AW$866)</f>
        <v>0</v>
      </c>
      <c r="AX868" s="1" cm="1">
        <f t="array" ref="AX868">INDEX($AL$86:$AR$505,AS867+$B868,AX$866)</f>
        <v>0</v>
      </c>
      <c r="AZ868" t="s">
        <v>198</v>
      </c>
      <c r="BA868" s="1" cm="1">
        <f t="array" aca="1" ref="BA868" ca="1">INDEX($AL$86:$AR$505,AZ867+$B868,BA$866)</f>
        <v>0.99533514428333136</v>
      </c>
      <c r="BB868" s="1" cm="1">
        <f t="array" aca="1" ref="BB868" ca="1">INDEX($AL$86:$AR$505,AZ867+$B868,BB$866)</f>
        <v>4.6648557166686071E-3</v>
      </c>
      <c r="BC868" s="1" cm="1">
        <f t="array" ref="BC868">INDEX($AL$86:$AR$505,AZ867+$B868,BC$866)</f>
        <v>0</v>
      </c>
      <c r="BD868" s="1" cm="1">
        <f t="array" ref="BD868">INDEX($AL$86:$AR$505,AZ867+$B868,BD$866)</f>
        <v>0</v>
      </c>
      <c r="BE868" s="1" cm="1">
        <f t="array" ref="BE868">INDEX($AL$86:$AR$505,AZ867+$B868,BE$866)</f>
        <v>0</v>
      </c>
      <c r="BG868" t="s">
        <v>198</v>
      </c>
      <c r="BH868" s="1" cm="1">
        <f t="array" aca="1" ref="BH868" ca="1">INDEX($AL$86:$AR$505,BG867+$B868,BH$866)</f>
        <v>0.99532975592307793</v>
      </c>
      <c r="BI868" s="1" cm="1">
        <f t="array" aca="1" ref="BI868" ca="1">INDEX($AL$86:$AR$505,BG867+$B868,BI$866)</f>
        <v>4.6702440769220595E-3</v>
      </c>
      <c r="BJ868" s="1" cm="1">
        <f t="array" ref="BJ868">INDEX($AL$86:$AR$505,BG867+$B868,BJ$866)</f>
        <v>0</v>
      </c>
      <c r="BK868" s="1" cm="1">
        <f t="array" ref="BK868">INDEX($AL$86:$AR$505,BG867+$B868,BK$866)</f>
        <v>0</v>
      </c>
      <c r="BL868" s="1" cm="1">
        <f t="array" ref="BL868">INDEX($AL$86:$AR$505,BG867+$B868,BL$866)</f>
        <v>0</v>
      </c>
      <c r="BN868" t="s">
        <v>198</v>
      </c>
      <c r="BO868" s="1" cm="1">
        <f t="array" aca="1" ref="BO868" ca="1">INDEX($AL$86:$AR$505,BN867+$B868,BO$866)</f>
        <v>0.99532944143072055</v>
      </c>
      <c r="BP868" s="1" cm="1">
        <f t="array" aca="1" ref="BP868" ca="1">INDEX($AL$86:$AR$505,BN867+$B868,BP$866)</f>
        <v>4.6705585692794691E-3</v>
      </c>
      <c r="BQ868" s="1" cm="1">
        <f t="array" ref="BQ868">INDEX($AL$86:$AR$505,BN867+$B868,BQ$866)</f>
        <v>0</v>
      </c>
      <c r="BR868" s="1" cm="1">
        <f t="array" ref="BR868">INDEX($AL$86:$AR$505,BN867+$B868,BR$866)</f>
        <v>0</v>
      </c>
      <c r="BS868" s="1" cm="1">
        <f t="array" ref="BS868">INDEX($AL$86:$AR$505,BN867+$B868,BS$866)</f>
        <v>0</v>
      </c>
      <c r="BU868" t="s">
        <v>198</v>
      </c>
      <c r="BV868" s="1" cm="1">
        <f t="array" aca="1" ref="BV868" ca="1">INDEX($AL$86:$AR$505,BU867+$B868,BV$866)</f>
        <v>0.995321822271791</v>
      </c>
      <c r="BW868" s="1" cm="1">
        <f t="array" aca="1" ref="BW868" ca="1">INDEX($AL$86:$AR$505,BU867+$B868,BW$866)</f>
        <v>4.6781777282089735E-3</v>
      </c>
      <c r="BX868" s="1" cm="1">
        <f t="array" ref="BX868">INDEX($AL$86:$AR$505,BU867+$B868,BX$866)</f>
        <v>0</v>
      </c>
      <c r="BY868" s="1" cm="1">
        <f t="array" ref="BY868">INDEX($AL$86:$AR$505,BU867+$B868,BY$866)</f>
        <v>0</v>
      </c>
      <c r="BZ868" s="1" cm="1">
        <f t="array" ref="BZ868">INDEX($AL$86:$AR$505,BU867+$B868,BZ$866)</f>
        <v>0</v>
      </c>
      <c r="CB868" t="s">
        <v>198</v>
      </c>
      <c r="CC868" s="1" cm="1">
        <f t="array" aca="1" ref="CC868" ca="1">INDEX($AL$86:$AR$505,CB867+$B868,CC$866)</f>
        <v>0.99531907380779017</v>
      </c>
      <c r="CD868" s="1" cm="1">
        <f t="array" aca="1" ref="CD868" ca="1">INDEX($AL$86:$AR$505,CB867+$B868,CD$866)</f>
        <v>4.6809261922098055E-3</v>
      </c>
      <c r="CE868" s="1" cm="1">
        <f t="array" ref="CE868">INDEX($AL$86:$AR$505,CB867+$B868,CE$866)</f>
        <v>0</v>
      </c>
      <c r="CF868" s="1" cm="1">
        <f t="array" ref="CF868">INDEX($AL$86:$AR$505,CB867+$B868,CF$866)</f>
        <v>0</v>
      </c>
      <c r="CG868" s="1" cm="1">
        <f t="array" ref="CG868">INDEX($AL$86:$AR$505,CB867+$B868,CG$866)</f>
        <v>0</v>
      </c>
      <c r="CI868" t="s">
        <v>198</v>
      </c>
      <c r="CJ868" s="1" cm="1">
        <f t="array" aca="1" ref="CJ868" ca="1">INDEX($AL$86:$AR$505,CI867+$B868,CJ$866)</f>
        <v>0.99531686656169527</v>
      </c>
      <c r="CK868" s="1" cm="1">
        <f t="array" aca="1" ref="CK868" ca="1">INDEX($AL$86:$AR$505,CI867+$B868,CK$866)</f>
        <v>4.6831334383047579E-3</v>
      </c>
      <c r="CL868" s="1" cm="1">
        <f t="array" ref="CL868">INDEX($AL$86:$AR$505,CI867+$B868,CL$866)</f>
        <v>0</v>
      </c>
      <c r="CM868" s="1" cm="1">
        <f t="array" ref="CM868">INDEX($AL$86:$AR$505,CI867+$B868,CM$866)</f>
        <v>0</v>
      </c>
      <c r="CN868" s="1" cm="1">
        <f t="array" ref="CN868">INDEX($AL$86:$AR$505,CI867+$B868,CN$866)</f>
        <v>0</v>
      </c>
      <c r="CP868" t="s">
        <v>198</v>
      </c>
      <c r="CQ868" s="1" cm="1">
        <f t="array" aca="1" ref="CQ868" ca="1">INDEX($AL$86:$AR$505,CP867+$B868,CQ$866)</f>
        <v>0.9953149583236709</v>
      </c>
      <c r="CR868" s="1" cm="1">
        <f t="array" aca="1" ref="CR868" ca="1">INDEX($AL$86:$AR$505,CP867+$B868,CR$866)</f>
        <v>4.6850416763291065E-3</v>
      </c>
      <c r="CS868" s="1" cm="1">
        <f t="array" ref="CS868">INDEX($AL$86:$AR$505,CP867+$B868,CS$866)</f>
        <v>0</v>
      </c>
      <c r="CT868" s="1" cm="1">
        <f t="array" ref="CT868">INDEX($AL$86:$AR$505,CP867+$B868,CT$866)</f>
        <v>0</v>
      </c>
      <c r="CU868" s="1" cm="1">
        <f t="array" ref="CU868">INDEX($AL$86:$AR$505,CP867+$B868,CU$866)</f>
        <v>0</v>
      </c>
      <c r="CW868" t="s">
        <v>198</v>
      </c>
      <c r="CX868" s="1" cm="1">
        <f t="array" aca="1" ref="CX868" ca="1">INDEX($AL$86:$AR$505,CW867+$B868,CX$866)</f>
        <v>0.99531324673568655</v>
      </c>
      <c r="CY868" s="1" cm="1">
        <f t="array" aca="1" ref="CY868" ca="1">INDEX($AL$86:$AR$505,CW867+$B868,CY$866)</f>
        <v>4.6867532643134991E-3</v>
      </c>
      <c r="CZ868" s="1" cm="1">
        <f t="array" ref="CZ868">INDEX($AL$86:$AR$505,CW867+$B868,CZ$866)</f>
        <v>0</v>
      </c>
      <c r="DA868" s="1" cm="1">
        <f t="array" ref="DA868">INDEX($AL$86:$AR$505,CW867+$B868,DA$866)</f>
        <v>0</v>
      </c>
      <c r="DB868" s="1" cm="1">
        <f t="array" ref="DB868">INDEX($AL$86:$AR$505,CW867+$B868,DB$866)</f>
        <v>0</v>
      </c>
      <c r="DD868" t="s">
        <v>198</v>
      </c>
      <c r="DE868" s="1" cm="1">
        <f t="array" aca="1" ref="DE868" ca="1">INDEX($AL$86:$AR$505,DD867+$B868,DE$866)</f>
        <v>0.99531167708603741</v>
      </c>
      <c r="DF868" s="1" cm="1">
        <f t="array" aca="1" ref="DF868" ca="1">INDEX($AL$86:$AR$505,DD867+$B868,DF$866)</f>
        <v>4.6883229139626148E-3</v>
      </c>
      <c r="DG868" s="1" cm="1">
        <f t="array" ref="DG868">INDEX($AL$86:$AR$505,DD867+$B868,DG$866)</f>
        <v>0</v>
      </c>
      <c r="DH868" s="1" cm="1">
        <f t="array" ref="DH868">INDEX($AL$86:$AR$505,DD867+$B868,DH$866)</f>
        <v>0</v>
      </c>
      <c r="DI868" s="1" cm="1">
        <f t="array" ref="DI868">INDEX($AL$86:$AR$505,DD867+$B868,DI$866)</f>
        <v>0</v>
      </c>
      <c r="DK868" t="s">
        <v>198</v>
      </c>
      <c r="DL868" s="1" cm="1">
        <f t="array" aca="1" ref="DL868" ca="1">INDEX($AL$86:$AR$505,DK867+$B868,DL$866)</f>
        <v>0.99531021606221648</v>
      </c>
      <c r="DM868" s="1" cm="1">
        <f t="array" aca="1" ref="DM868" ca="1">INDEX($AL$86:$AR$505,DK867+$B868,DM$866)</f>
        <v>4.6897839377834918E-3</v>
      </c>
      <c r="DN868" s="1" cm="1">
        <f t="array" ref="DN868">INDEX($AL$86:$AR$505,DK867+$B868,DN$866)</f>
        <v>0</v>
      </c>
      <c r="DO868" s="1" cm="1">
        <f t="array" ref="DO868">INDEX($AL$86:$AR$505,DK867+$B868,DO$866)</f>
        <v>0</v>
      </c>
      <c r="DP868" s="1" cm="1">
        <f t="array" ref="DP868">INDEX($AL$86:$AR$505,DK867+$B868,DP$866)</f>
        <v>0</v>
      </c>
      <c r="DR868" t="s">
        <v>198</v>
      </c>
      <c r="DS868" s="1" cm="1">
        <f t="array" aca="1" ref="DS868" ca="1">INDEX($AL$86:$AR$505,DR867+$B868,DS$866)</f>
        <v>0.9953088415997583</v>
      </c>
      <c r="DT868" s="1" cm="1">
        <f t="array" aca="1" ref="DT868" ca="1">INDEX($AL$86:$AR$505,DR867+$B868,DT$866)</f>
        <v>4.6911584002416653E-3</v>
      </c>
      <c r="DU868" s="1" cm="1">
        <f t="array" ref="DU868">INDEX($AL$86:$AR$505,DR867+$B868,DU$866)</f>
        <v>0</v>
      </c>
      <c r="DV868" s="1" cm="1">
        <f t="array" ref="DV868">INDEX($AL$86:$AR$505,DR867+$B868,DV$866)</f>
        <v>0</v>
      </c>
      <c r="DW868" s="1" cm="1">
        <f t="array" ref="DW868">INDEX($AL$86:$AR$505,DR867+$B868,DW$866)</f>
        <v>0</v>
      </c>
      <c r="DY868" t="s">
        <v>198</v>
      </c>
      <c r="DZ868" s="1" cm="1">
        <f t="array" aca="1" ref="DZ868" ca="1">INDEX($AL$86:$AR$505,DY867+$B868,DZ$866)</f>
        <v>0.99530753819208317</v>
      </c>
      <c r="EA868" s="1" cm="1">
        <f t="array" aca="1" ref="EA868" ca="1">INDEX($AL$86:$AR$505,DY867+$B868,EA$866)</f>
        <v>4.6924618079168074E-3</v>
      </c>
      <c r="EB868" s="1" cm="1">
        <f t="array" ref="EB868">INDEX($AL$86:$AR$505,DY867+$B868,EB$866)</f>
        <v>0</v>
      </c>
      <c r="EC868" s="1" cm="1">
        <f t="array" ref="EC868">INDEX($AL$86:$AR$505,DY867+$B868,EC$866)</f>
        <v>0</v>
      </c>
      <c r="ED868" s="1" cm="1">
        <f t="array" ref="ED868">INDEX($AL$86:$AR$505,DY867+$B868,ED$866)</f>
        <v>0</v>
      </c>
      <c r="EF868" t="s">
        <v>198</v>
      </c>
      <c r="EG868" s="1" cm="1">
        <f t="array" aca="1" ref="EG868" ca="1">INDEX($AL$86:$AR$505,EF867+$B868,EG$866)</f>
        <v>0.99530629444985508</v>
      </c>
      <c r="EH868" s="1" cm="1">
        <f t="array" aca="1" ref="EH868" ca="1">INDEX($AL$86:$AR$505,EF867+$B868,EH$866)</f>
        <v>4.6937055501449134E-3</v>
      </c>
      <c r="EI868" s="1" cm="1">
        <f t="array" ref="EI868">INDEX($AL$86:$AR$505,EF867+$B868,EI$866)</f>
        <v>0</v>
      </c>
      <c r="EJ868" s="1" cm="1">
        <f t="array" ref="EJ868">INDEX($AL$86:$AR$505,EF867+$B868,EJ$866)</f>
        <v>0</v>
      </c>
      <c r="EK868" s="1" cm="1">
        <f t="array" ref="EK868">INDEX($AL$86:$AR$505,EF867+$B868,EK$866)</f>
        <v>0</v>
      </c>
      <c r="EM868" t="s">
        <v>198</v>
      </c>
      <c r="EN868" s="1" cm="1">
        <f t="array" aca="1" ref="EN868" ca="1">INDEX($AL$86:$AR$505,EM867+$B868,EN$866)</f>
        <v>0.9953051017169281</v>
      </c>
      <c r="EO868" s="1" cm="1">
        <f t="array" aca="1" ref="EO868" ca="1">INDEX($AL$86:$AR$505,EM867+$B868,EO$866)</f>
        <v>4.6948982830718926E-3</v>
      </c>
      <c r="EP868" s="1" cm="1">
        <f t="array" ref="EP868">INDEX($AL$86:$AR$505,EM867+$B868,EP$866)</f>
        <v>0</v>
      </c>
      <c r="EQ868" s="1" cm="1">
        <f t="array" ref="EQ868">INDEX($AL$86:$AR$505,EM867+$B868,EQ$866)</f>
        <v>0</v>
      </c>
      <c r="ER868" s="1" cm="1">
        <f t="array" ref="ER868">INDEX($AL$86:$AR$505,EM867+$B868,ER$866)</f>
        <v>0</v>
      </c>
      <c r="ET868" t="s">
        <v>198</v>
      </c>
      <c r="EU868" s="1" cm="1">
        <f t="array" aca="1" ref="EU868" ca="1">INDEX($AL$86:$AR$505,ET867+$B868,EU$866)</f>
        <v>0.99530395323245147</v>
      </c>
      <c r="EV868" s="1" cm="1">
        <f t="array" aca="1" ref="EV868" ca="1">INDEX($AL$86:$AR$505,ET867+$B868,EV$866)</f>
        <v>4.6960467675485331E-3</v>
      </c>
      <c r="EW868" s="1" cm="1">
        <f t="array" ref="EW868">INDEX($AL$86:$AR$505,ET867+$B868,EW$866)</f>
        <v>0</v>
      </c>
      <c r="EX868" s="1" cm="1">
        <f t="array" ref="EX868">INDEX($AL$86:$AR$505,ET867+$B868,EX$866)</f>
        <v>0</v>
      </c>
      <c r="EY868" s="1" cm="1">
        <f t="array" ref="EY868">INDEX($AL$86:$AR$505,ET867+$B868,EY$866)</f>
        <v>0</v>
      </c>
      <c r="FA868" t="s">
        <v>198</v>
      </c>
      <c r="FB868" s="1" cm="1">
        <f t="array" aca="1" ref="FB868" ca="1">INDEX($AL$86:$AR$505,FA867+$B868,FB$866)</f>
        <v>0.99530284359679122</v>
      </c>
      <c r="FC868" s="1" cm="1">
        <f t="array" aca="1" ref="FC868" ca="1">INDEX($AL$86:$AR$505,FA867+$B868,FC$866)</f>
        <v>4.6971564032087399E-3</v>
      </c>
      <c r="FD868" s="1" cm="1">
        <f t="array" ref="FD868">INDEX($AL$86:$AR$505,FA867+$B868,FD$866)</f>
        <v>0</v>
      </c>
      <c r="FE868" s="1" cm="1">
        <f t="array" ref="FE868">INDEX($AL$86:$AR$505,FA867+$B868,FE$866)</f>
        <v>0</v>
      </c>
      <c r="FF868" s="1" cm="1">
        <f t="array" ref="FF868">INDEX($AL$86:$AR$505,FA867+$B868,FF$866)</f>
        <v>0</v>
      </c>
      <c r="FH868" t="s">
        <v>198</v>
      </c>
      <c r="FI868" s="1" cm="1">
        <f t="array" aca="1" ref="FI868" ca="1">INDEX($AL$86:$AR$505,FH867+$B868,FI$866)</f>
        <v>0.99530176841659646</v>
      </c>
      <c r="FJ868" s="1" cm="1">
        <f t="array" aca="1" ref="FJ868" ca="1">INDEX($AL$86:$AR$505,FH867+$B868,FJ$866)</f>
        <v>4.6982315834034911E-3</v>
      </c>
      <c r="FK868" s="1" cm="1">
        <f t="array" ref="FK868">INDEX($AL$86:$AR$505,FH867+$B868,FK$866)</f>
        <v>0</v>
      </c>
      <c r="FL868" s="1" cm="1">
        <f t="array" ref="FL868">INDEX($AL$86:$AR$505,FH867+$B868,FL$866)</f>
        <v>0</v>
      </c>
      <c r="FM868" s="1" cm="1">
        <f t="array" ref="FM868">INDEX($AL$86:$AR$505,FH867+$B868,FM$866)</f>
        <v>0</v>
      </c>
      <c r="FO868" t="s">
        <v>198</v>
      </c>
      <c r="FP868" s="1" cm="1">
        <f t="array" aca="1" ref="FP868" ca="1">INDEX($AL$86:$AR$505,FO867+$B868,FP$866)</f>
        <v>0.99530072406063042</v>
      </c>
      <c r="FQ868" s="1" cm="1">
        <f t="array" aca="1" ref="FQ868" ca="1">INDEX($AL$86:$AR$505,FO867+$B868,FQ$866)</f>
        <v>4.6992759393695762E-3</v>
      </c>
      <c r="FR868" s="1" cm="1">
        <f t="array" ref="FR868">INDEX($AL$86:$AR$505,FO867+$B868,FR$866)</f>
        <v>0</v>
      </c>
      <c r="FS868" s="1" cm="1">
        <f t="array" ref="FS868">INDEX($AL$86:$AR$505,FO867+$B868,FS$866)</f>
        <v>0</v>
      </c>
      <c r="FT868" s="1" cm="1">
        <f t="array" ref="FT868">INDEX($AL$86:$AR$505,FO867+$B868,FT$866)</f>
        <v>0</v>
      </c>
      <c r="FV868" t="s">
        <v>198</v>
      </c>
      <c r="FW868" s="1" cm="1">
        <f t="array" aca="1" ref="FW868" ca="1">INDEX($AL$86:$AR$505,FV867+$B868,FW$866)</f>
        <v>0.99529970748684438</v>
      </c>
      <c r="FX868" s="1" cm="1">
        <f t="array" aca="1" ref="FX868" ca="1">INDEX($AL$86:$AR$505,FV867+$B868,FX$866)</f>
        <v>4.7002925131556439E-3</v>
      </c>
      <c r="FY868" s="1" cm="1">
        <f t="array" ref="FY868">INDEX($AL$86:$AR$505,FV867+$B868,FY$866)</f>
        <v>0</v>
      </c>
      <c r="FZ868" s="1" cm="1">
        <f t="array" ref="FZ868">INDEX($AL$86:$AR$505,FV867+$B868,FZ$866)</f>
        <v>0</v>
      </c>
      <c r="GA868" s="1" cm="1">
        <f t="array" ref="GA868">INDEX($AL$86:$AR$505,FV867+$B868,GA$866)</f>
        <v>0</v>
      </c>
      <c r="GC868" t="s">
        <v>198</v>
      </c>
      <c r="GD868" s="1" cm="1">
        <f t="array" aca="1" ref="GD868" ca="1">INDEX($AL$86:$AR$505,GC867+$B868,GD$866)</f>
        <v>0.99529871611682874</v>
      </c>
      <c r="GE868" s="1" cm="1">
        <f t="array" aca="1" ref="GE868" ca="1">INDEX($AL$86:$AR$505,GC867+$B868,GE$866)</f>
        <v>4.7012838831713135E-3</v>
      </c>
      <c r="GF868" s="1" cm="1">
        <f t="array" ref="GF868">INDEX($AL$86:$AR$505,GC867+$B868,GF$866)</f>
        <v>0</v>
      </c>
      <c r="GG868" s="1" cm="1">
        <f t="array" ref="GG868">INDEX($AL$86:$AR$505,GC867+$B868,GG$866)</f>
        <v>0</v>
      </c>
      <c r="GH868" s="1" cm="1">
        <f t="array" ref="GH868">INDEX($AL$86:$AR$505,GC867+$B868,GH$866)</f>
        <v>0</v>
      </c>
      <c r="GJ868" t="s">
        <v>198</v>
      </c>
      <c r="GK868" s="1" cm="1">
        <f t="array" aca="1" ref="GK868" ca="1">INDEX($AL$86:$AR$505,GJ867+$B868,GK$866)</f>
        <v>0.99529774774268365</v>
      </c>
      <c r="GL868" s="1" cm="1">
        <f t="array" aca="1" ref="GL868" ca="1">INDEX($AL$86:$AR$505,GJ867+$B868,GL$866)</f>
        <v>4.7022522573164083E-3</v>
      </c>
      <c r="GM868" s="1" cm="1">
        <f t="array" ref="GM868">INDEX($AL$86:$AR$505,GJ867+$B868,GM$866)</f>
        <v>0</v>
      </c>
      <c r="GN868" s="1" cm="1">
        <f t="array" ref="GN868">INDEX($AL$86:$AR$505,GJ867+$B868,GN$866)</f>
        <v>0</v>
      </c>
      <c r="GO868" s="1" cm="1">
        <f t="array" ref="GO868">INDEX($AL$86:$AR$505,GJ867+$B868,GO$866)</f>
        <v>0</v>
      </c>
      <c r="GQ868" t="s">
        <v>198</v>
      </c>
      <c r="GR868" s="1" cm="1">
        <f t="array" aca="1" ref="GR868" ca="1">INDEX($AL$86:$AR$505,GQ867+$B868,GR$866)</f>
        <v>0.9952968004566316</v>
      </c>
      <c r="GS868" s="1" cm="1">
        <f t="array" aca="1" ref="GS868" ca="1">INDEX($AL$86:$AR$505,GQ867+$B868,GS$866)</f>
        <v>4.7031995433684101E-3</v>
      </c>
      <c r="GT868" s="1" cm="1">
        <f t="array" ref="GT868">INDEX($AL$86:$AR$505,GQ867+$B868,GT$866)</f>
        <v>0</v>
      </c>
      <c r="GU868" s="1" cm="1">
        <f t="array" ref="GU868">INDEX($AL$86:$AR$505,GQ867+$B868,GU$866)</f>
        <v>0</v>
      </c>
      <c r="GV868" s="1" cm="1">
        <f t="array" ref="GV868">INDEX($AL$86:$AR$505,GQ867+$B868,GV$866)</f>
        <v>0</v>
      </c>
      <c r="GX868" t="s">
        <v>198</v>
      </c>
      <c r="GY868" s="1" cm="1">
        <f t="array" aca="1" ref="GY868" ca="1">INDEX($AL$86:$AR$505,GX867+$B868,GY$866)</f>
        <v>0.9952958725969332</v>
      </c>
      <c r="GZ868" s="1" cm="1">
        <f t="array" aca="1" ref="GZ868" ca="1">INDEX($AL$86:$AR$505,GX867+$B868,GZ$866)</f>
        <v>4.7041274030668124E-3</v>
      </c>
      <c r="HA868" s="1" cm="1">
        <f t="array" ref="HA868">INDEX($AL$86:$AR$505,GX867+$B868,HA$866)</f>
        <v>0</v>
      </c>
      <c r="HB868" s="1" cm="1">
        <f t="array" ref="HB868">INDEX($AL$86:$AR$505,GX867+$B868,HB$866)</f>
        <v>0</v>
      </c>
      <c r="HC868" s="1" cm="1">
        <f t="array" ref="HC868">INDEX($AL$86:$AR$505,GX867+$B868,HC$866)</f>
        <v>0</v>
      </c>
      <c r="HE868" t="s">
        <v>198</v>
      </c>
      <c r="HF868" s="1" cm="1">
        <f t="array" aca="1" ref="HF868" ca="1">INDEX($AL$86:$AR$505,HE867+$B868,HF$866)</f>
        <v>0.99529496270571605</v>
      </c>
      <c r="HG868" s="1" cm="1">
        <f t="array" aca="1" ref="HG868" ca="1">INDEX($AL$86:$AR$505,HE867+$B868,HG$866)</f>
        <v>4.7050372942839596E-3</v>
      </c>
      <c r="HH868" s="1" cm="1">
        <f t="array" ref="HH868">INDEX($AL$86:$AR$505,HE867+$B868,HH$866)</f>
        <v>0</v>
      </c>
      <c r="HI868" s="1" cm="1">
        <f t="array" ref="HI868">INDEX($AL$86:$AR$505,HE867+$B868,HI$866)</f>
        <v>0</v>
      </c>
      <c r="HJ868" s="1" cm="1">
        <f t="array" ref="HJ868">INDEX($AL$86:$AR$505,HE867+$B868,HJ$866)</f>
        <v>0</v>
      </c>
      <c r="HL868" t="s">
        <v>198</v>
      </c>
      <c r="HM868" s="1" cm="1">
        <f t="array" aca="1" ref="HM868" ca="1">INDEX($AL$86:$AR$505,HL867+$B868,HM$866)</f>
        <v>0.99529406949566002</v>
      </c>
      <c r="HN868" s="1" cm="1">
        <f t="array" aca="1" ref="HN868" ca="1">INDEX($AL$86:$AR$505,HL867+$B868,HN$866)</f>
        <v>4.7059305043399705E-3</v>
      </c>
      <c r="HO868" s="1" cm="1">
        <f t="array" ref="HO868">INDEX($AL$86:$AR$505,HL867+$B868,HO$866)</f>
        <v>0</v>
      </c>
      <c r="HP868" s="1" cm="1">
        <f t="array" ref="HP868">INDEX($AL$86:$AR$505,HL867+$B868,HP$866)</f>
        <v>0</v>
      </c>
      <c r="HQ868" s="1" cm="1">
        <f t="array" ref="HQ868">INDEX($AL$86:$AR$505,HL867+$B868,HQ$866)</f>
        <v>0</v>
      </c>
      <c r="HS868" t="s">
        <v>198</v>
      </c>
      <c r="HT868" s="1" cm="1">
        <f t="array" aca="1" ref="HT868" ca="1">INDEX($AL$86:$AR$505,HS867+$B868,HT$866)</f>
        <v>0.99529319182336651</v>
      </c>
      <c r="HU868" s="1" cm="1">
        <f t="array" aca="1" ref="HU868" ca="1">INDEX($AL$86:$AR$505,HS867+$B868,HU$866)</f>
        <v>4.7068081766334481E-3</v>
      </c>
      <c r="HV868" s="1" cm="1">
        <f t="array" ref="HV868">INDEX($AL$86:$AR$505,HS867+$B868,HV$866)</f>
        <v>0</v>
      </c>
      <c r="HW868" s="1" cm="1">
        <f t="array" ref="HW868">INDEX($AL$86:$AR$505,HS867+$B868,HW$866)</f>
        <v>0</v>
      </c>
      <c r="HX868" s="1" cm="1">
        <f t="array" ref="HX868">INDEX($AL$86:$AR$505,HS867+$B868,HX$866)</f>
        <v>0</v>
      </c>
      <c r="HZ868" t="s">
        <v>198</v>
      </c>
      <c r="IA868" s="1" cm="1">
        <f t="array" aca="1" ref="IA868" ca="1">INDEX($AL$86:$AR$505,HZ867+$B868,IA$866)</f>
        <v>0.99529232866784312</v>
      </c>
      <c r="IB868" s="1" cm="1">
        <f t="array" aca="1" ref="IB868" ca="1">INDEX($AL$86:$AR$505,HZ867+$B868,IB$866)</f>
        <v>4.7076713321569218E-3</v>
      </c>
      <c r="IC868" s="1" cm="1">
        <f t="array" ref="IC868">INDEX($AL$86:$AR$505,HZ867+$B868,IC$866)</f>
        <v>0</v>
      </c>
      <c r="ID868" s="1" cm="1">
        <f t="array" ref="ID868">INDEX($AL$86:$AR$505,HZ867+$B868,ID$866)</f>
        <v>0</v>
      </c>
      <c r="IE868" s="1" cm="1">
        <f t="array" ref="IE868">INDEX($AL$86:$AR$505,HZ867+$B868,IE$866)</f>
        <v>0</v>
      </c>
      <c r="IG868" t="s">
        <v>198</v>
      </c>
      <c r="IH868" s="1" cm="1">
        <f t="array" aca="1" ref="IH868" ca="1">INDEX($AL$86:$AR$505,IG867+$B868,IH$866)</f>
        <v>0.99529147911295146</v>
      </c>
      <c r="II868" s="1" cm="1">
        <f t="array" aca="1" ref="II868" ca="1">INDEX($AL$86:$AR$505,IG867+$B868,II$866)</f>
        <v>4.7085208870485925E-3</v>
      </c>
      <c r="IJ868" s="1" cm="1">
        <f t="array" ref="IJ868">INDEX($AL$86:$AR$505,IG867+$B868,IJ$866)</f>
        <v>0</v>
      </c>
      <c r="IK868" s="1" cm="1">
        <f t="array" ref="IK868">INDEX($AL$86:$AR$505,IG867+$B868,IK$866)</f>
        <v>0</v>
      </c>
      <c r="IL868" s="1" cm="1">
        <f t="array" ref="IL868">INDEX($AL$86:$AR$505,IG867+$B868,IL$866)</f>
        <v>0</v>
      </c>
      <c r="IN868" t="s">
        <v>198</v>
      </c>
      <c r="IO868" s="1" cm="1">
        <f t="array" aca="1" ref="IO868" ca="1">INDEX($AL$86:$AR$505,IN867+$B868,IO$866)</f>
        <v>0.99529064233296238</v>
      </c>
      <c r="IP868" s="1" cm="1">
        <f t="array" aca="1" ref="IP868" ca="1">INDEX($AL$86:$AR$505,IN867+$B868,IP$866)</f>
        <v>4.709357667037662E-3</v>
      </c>
      <c r="IQ868" s="1" cm="1">
        <f t="array" ref="IQ868">INDEX($AL$86:$AR$505,IN867+$B868,IQ$866)</f>
        <v>0</v>
      </c>
      <c r="IR868" s="1" cm="1">
        <f t="array" ref="IR868">INDEX($AL$86:$AR$505,IN867+$B868,IR$866)</f>
        <v>0</v>
      </c>
      <c r="IS868" s="1" cm="1">
        <f t="array" ref="IS868">INDEX($AL$86:$AR$505,IN867+$B868,IS$866)</f>
        <v>0</v>
      </c>
      <c r="IU868" t="s">
        <v>198</v>
      </c>
      <c r="IV868" s="1" cm="1">
        <f t="array" aca="1" ref="IV868" ca="1">INDEX($AL$86:$AR$505,IU867+$B868,IV$866)</f>
        <v>0.99528981758057034</v>
      </c>
      <c r="IW868" s="1" cm="1">
        <f t="array" aca="1" ref="IW868" ca="1">INDEX($AL$86:$AR$505,IU867+$B868,IW$866)</f>
        <v>4.7101824194296267E-3</v>
      </c>
      <c r="IX868" s="1" cm="1">
        <f t="array" ref="IX868">INDEX($AL$86:$AR$505,IU867+$B868,IX$866)</f>
        <v>0</v>
      </c>
      <c r="IY868" s="1" cm="1">
        <f t="array" ref="IY868">INDEX($AL$86:$AR$505,IU867+$B868,IY$866)</f>
        <v>0</v>
      </c>
      <c r="IZ868" s="1" cm="1">
        <f t="array" ref="IZ868">INDEX($AL$86:$AR$505,IU867+$B868,IZ$866)</f>
        <v>0</v>
      </c>
      <c r="JB868" t="s">
        <v>198</v>
      </c>
      <c r="JC868" s="1" cm="1">
        <f t="array" aca="1" ref="JC868" ca="1">INDEX($AL$86:$AR$505,JB867+$B868,JC$866)</f>
        <v>0.99528900417687516</v>
      </c>
      <c r="JD868" s="1" cm="1">
        <f t="array" aca="1" ref="JD868" ca="1">INDEX($AL$86:$AR$505,JB867+$B868,JD$866)</f>
        <v>4.7109958231248174E-3</v>
      </c>
      <c r="JE868" s="1" cm="1">
        <f t="array" ref="JE868">INDEX($AL$86:$AR$505,JB867+$B868,JE$866)</f>
        <v>0</v>
      </c>
      <c r="JF868" s="1" cm="1">
        <f t="array" ref="JF868">INDEX($AL$86:$AR$505,JB867+$B868,JF$866)</f>
        <v>0</v>
      </c>
      <c r="JG868" s="1" cm="1">
        <f t="array" ref="JG868">INDEX($AL$86:$AR$505,JB867+$B868,JG$866)</f>
        <v>0</v>
      </c>
      <c r="JI868" t="s">
        <v>198</v>
      </c>
      <c r="JJ868" s="1" cm="1">
        <f t="array" aca="1" ref="JJ868" ca="1">INDEX($AL$86:$AR$505,JI867+$B868,JJ$866)</f>
        <v>0.99528820150294928</v>
      </c>
      <c r="JK868" s="1" cm="1">
        <f t="array" aca="1" ref="JK868" ca="1">INDEX($AL$86:$AR$505,JI867+$B868,JK$866)</f>
        <v>4.7117984970506711E-3</v>
      </c>
      <c r="JL868" s="1" cm="1">
        <f t="array" ref="JL868">INDEX($AL$86:$AR$505,JI867+$B868,JL$866)</f>
        <v>0</v>
      </c>
      <c r="JM868" s="1" cm="1">
        <f t="array" ref="JM868">INDEX($AL$86:$AR$505,JI867+$B868,JM$866)</f>
        <v>0</v>
      </c>
      <c r="JN868" s="1" cm="1">
        <f t="array" ref="JN868">INDEX($AL$86:$AR$505,JI867+$B868,JN$866)</f>
        <v>0</v>
      </c>
      <c r="JP868" t="s">
        <v>198</v>
      </c>
      <c r="JQ868" s="1" cm="1">
        <f t="array" aca="1" ref="JQ868" ca="1">INDEX($AL$86:$AR$505,JP867+$B868,JQ$866)</f>
        <v>0.99528740899269585</v>
      </c>
      <c r="JR868" s="1" cm="1">
        <f t="array" aca="1" ref="JR868" ca="1">INDEX($AL$86:$AR$505,JP867+$B868,JR$866)</f>
        <v>4.7125910073040926E-3</v>
      </c>
      <c r="JS868" s="1" cm="1">
        <f t="array" ref="JS868">INDEX($AL$86:$AR$505,JP867+$B868,JS$866)</f>
        <v>0</v>
      </c>
      <c r="JT868" s="1" cm="1">
        <f t="array" ref="JT868">INDEX($AL$86:$AR$505,JP867+$B868,JT$866)</f>
        <v>0</v>
      </c>
      <c r="JU868" s="1" cm="1">
        <f t="array" ref="JU868">INDEX($AL$86:$AR$505,JP867+$B868,JU$866)</f>
        <v>0</v>
      </c>
      <c r="JW868" t="s">
        <v>198</v>
      </c>
      <c r="JX868" s="1" cm="1">
        <f t="array" aca="1" ref="JX868" ca="1">INDEX($AL$86:$AR$505,JW867+$B868,JX$866)</f>
        <v>0.99528662612676277</v>
      </c>
      <c r="JY868" s="1" cm="1">
        <f t="array" aca="1" ref="JY868" ca="1">INDEX($AL$86:$AR$505,JW867+$B868,JY$866)</f>
        <v>4.7133738732372541E-3</v>
      </c>
      <c r="JZ868" s="1" cm="1">
        <f t="array" ref="JZ868">INDEX($AL$86:$AR$505,JW867+$B868,JZ$866)</f>
        <v>0</v>
      </c>
      <c r="KA868" s="1" cm="1">
        <f t="array" ref="KA868">INDEX($AL$86:$AR$505,JW867+$B868,KA$866)</f>
        <v>0</v>
      </c>
      <c r="KB868" s="1" cm="1">
        <f t="array" ref="KB868">INDEX($AL$86:$AR$505,JW867+$B868,KB$866)</f>
        <v>0</v>
      </c>
      <c r="KD868" t="s">
        <v>198</v>
      </c>
      <c r="KE868" s="1" cm="1">
        <f t="array" aca="1" ref="KE868" ca="1">INDEX($AL$86:$AR$505,KD867+$B868,KE$866)</f>
        <v>0.99528585242732848</v>
      </c>
      <c r="KF868" s="1" cm="1">
        <f t="array" aca="1" ref="KF868" ca="1">INDEX($AL$86:$AR$505,KD867+$B868,KF$866)</f>
        <v>4.7141475726715223E-3</v>
      </c>
      <c r="KG868" s="1" cm="1">
        <f t="array" ref="KG868">INDEX($AL$86:$AR$505,KD867+$B868,KG$866)</f>
        <v>0</v>
      </c>
      <c r="KH868" s="1" cm="1">
        <f t="array" ref="KH868">INDEX($AL$86:$AR$505,KD867+$B868,KH$866)</f>
        <v>0</v>
      </c>
      <c r="KI868" s="1" cm="1">
        <f t="array" ref="KI868">INDEX($AL$86:$AR$505,KD867+$B868,KI$866)</f>
        <v>0</v>
      </c>
      <c r="KK868" t="s">
        <v>198</v>
      </c>
      <c r="KL868" s="1" cm="1">
        <f t="array" aca="1" ref="KL868" ca="1">INDEX($AL$86:$AR$505,KK867+$B868,KL$866)</f>
        <v>0.99528508745361244</v>
      </c>
      <c r="KM868" s="1" cm="1">
        <f t="array" aca="1" ref="KM868" ca="1">INDEX($AL$86:$AR$505,KK867+$B868,KM$866)</f>
        <v>4.7149125463875367E-3</v>
      </c>
      <c r="KN868" s="1" cm="1">
        <f t="array" ref="KN868">INDEX($AL$86:$AR$505,KK867+$B868,KN$866)</f>
        <v>0</v>
      </c>
      <c r="KO868" s="1" cm="1">
        <f t="array" ref="KO868">INDEX($AL$86:$AR$505,KK867+$B868,KO$866)</f>
        <v>0</v>
      </c>
      <c r="KP868" s="1" cm="1">
        <f t="array" ref="KP868">INDEX($AL$86:$AR$505,KK867+$B868,KP$866)</f>
        <v>0</v>
      </c>
      <c r="KR868" t="s">
        <v>198</v>
      </c>
      <c r="KS868" s="1" cm="1">
        <f t="array" aca="1" ref="KS868" ca="1">INDEX($AL$86:$AR$505,KR867+$B868,KS$866)</f>
        <v>0.9952843307979895</v>
      </c>
      <c r="KT868" s="1" cm="1">
        <f t="array" aca="1" ref="KT868" ca="1">INDEX($AL$86:$AR$505,KR867+$B868,KT$866)</f>
        <v>4.715669202010506E-3</v>
      </c>
      <c r="KU868" s="1" cm="1">
        <f t="array" ref="KU868">INDEX($AL$86:$AR$505,KR867+$B868,KU$866)</f>
        <v>0</v>
      </c>
      <c r="KV868" s="1" cm="1">
        <f t="array" ref="KV868">INDEX($AL$86:$AR$505,KR867+$B868,KV$866)</f>
        <v>0</v>
      </c>
      <c r="KW868" s="1" cm="1">
        <f t="array" ref="KW868">INDEX($AL$86:$AR$505,KR867+$B868,KW$866)</f>
        <v>0</v>
      </c>
      <c r="KY868" t="s">
        <v>198</v>
      </c>
      <c r="KZ868" s="1" cm="1">
        <f t="array" aca="1" ref="KZ868" ca="1">INDEX($AL$86:$AR$505,KY867+$B868,KZ$866)</f>
        <v>0.99528358208261269</v>
      </c>
      <c r="LA868" s="1" cm="1">
        <f t="array" aca="1" ref="LA868" ca="1">INDEX($AL$86:$AR$505,KY867+$B868,LA$866)</f>
        <v>4.716417917387342E-3</v>
      </c>
      <c r="LB868" s="1" cm="1">
        <f t="array" ref="LB868">INDEX($AL$86:$AR$505,KY867+$B868,LB$866)</f>
        <v>0</v>
      </c>
      <c r="LC868" s="1" cm="1">
        <f t="array" ref="LC868">INDEX($AL$86:$AR$505,KY867+$B868,LC$866)</f>
        <v>0</v>
      </c>
      <c r="LD868" s="1" cm="1">
        <f t="array" ref="LD868">INDEX($AL$86:$AR$505,KY867+$B868,LD$866)</f>
        <v>0</v>
      </c>
      <c r="LF868" t="s">
        <v>198</v>
      </c>
      <c r="LG868" s="1" cm="1">
        <f t="array" aca="1" ref="LG868" ca="1">INDEX($AL$86:$AR$505,LF867+$B868,LG$866)</f>
        <v>0.99528284095646546</v>
      </c>
      <c r="LH868" s="1" cm="1">
        <f t="array" aca="1" ref="LH868" ca="1">INDEX($AL$86:$AR$505,LF867+$B868,LH$866)</f>
        <v>4.7171590435345009E-3</v>
      </c>
      <c r="LI868" s="1" cm="1">
        <f t="array" ref="LI868">INDEX($AL$86:$AR$505,LF867+$B868,LI$866)</f>
        <v>0</v>
      </c>
      <c r="LJ868" s="1" cm="1">
        <f t="array" ref="LJ868">INDEX($AL$86:$AR$505,LF867+$B868,LJ$866)</f>
        <v>0</v>
      </c>
      <c r="LK868" s="1" cm="1">
        <f t="array" ref="LK868">INDEX($AL$86:$AR$505,LF867+$B868,LK$866)</f>
        <v>0</v>
      </c>
      <c r="LM868" t="s">
        <v>198</v>
      </c>
      <c r="LN868" s="1" cm="1">
        <f t="array" aca="1" ref="LN868" ca="1">INDEX($AL$86:$AR$505,LM867+$B868,LN$866)</f>
        <v>0.99528210709277853</v>
      </c>
      <c r="LO868" s="1" cm="1">
        <f t="array" aca="1" ref="LO868" ca="1">INDEX($AL$86:$AR$505,LM867+$B868,LO$866)</f>
        <v>4.717892907221459E-3</v>
      </c>
      <c r="LP868" s="1" cm="1">
        <f t="array" ref="LP868">INDEX($AL$86:$AR$505,LM867+$B868,LP$866)</f>
        <v>0</v>
      </c>
      <c r="LQ868" s="1" cm="1">
        <f t="array" ref="LQ868">INDEX($AL$86:$AR$505,LM867+$B868,LQ$866)</f>
        <v>0</v>
      </c>
      <c r="LR868" s="1" cm="1">
        <f t="array" ref="LR868">INDEX($AL$86:$AR$505,LM867+$B868,LR$866)</f>
        <v>0</v>
      </c>
      <c r="LT868" t="s">
        <v>198</v>
      </c>
      <c r="LU868" s="1" cm="1">
        <f t="array" aca="1" ref="LU868" ca="1">INDEX($AL$86:$AR$505,LT867+$B868,LU$866)</f>
        <v>0.99528138018675671</v>
      </c>
      <c r="LV868" s="1" cm="1">
        <f t="array" aca="1" ref="LV868" ca="1">INDEX($AL$86:$AR$505,LT867+$B868,LV$866)</f>
        <v>4.7186198132432664E-3</v>
      </c>
      <c r="LW868" s="1" cm="1">
        <f t="array" ref="LW868">INDEX($AL$86:$AR$505,LT867+$B868,LW$866)</f>
        <v>0</v>
      </c>
      <c r="LX868" s="1" cm="1">
        <f t="array" ref="LX868">INDEX($AL$86:$AR$505,LT867+$B868,LX$866)</f>
        <v>0</v>
      </c>
      <c r="LY868" s="1" cm="1">
        <f t="array" ref="LY868">INDEX($AL$86:$AR$505,LT867+$B868,LY$866)</f>
        <v>0</v>
      </c>
      <c r="MA868" t="s">
        <v>198</v>
      </c>
      <c r="MB868" s="1" cm="1">
        <f t="array" aca="1" ref="MB868" ca="1">INDEX($AL$86:$AR$505,MA867+$B868,MB$866)</f>
        <v>0.99528065995357318</v>
      </c>
      <c r="MC868" s="1" cm="1">
        <f t="array" aca="1" ref="MC868" ca="1">INDEX($AL$86:$AR$505,MA867+$B868,MC$866)</f>
        <v>4.7193400464267685E-3</v>
      </c>
      <c r="MD868" s="1" cm="1">
        <f t="array" ref="MD868">INDEX($AL$86:$AR$505,MA867+$B868,MD$866)</f>
        <v>0</v>
      </c>
      <c r="ME868" s="1" cm="1">
        <f t="array" ref="ME868">INDEX($AL$86:$AR$505,MA867+$B868,ME$866)</f>
        <v>0</v>
      </c>
      <c r="MF868" s="1" cm="1">
        <f t="array" ref="MF868">INDEX($AL$86:$AR$505,MA867+$B868,MF$866)</f>
        <v>0</v>
      </c>
      <c r="MH868" t="s">
        <v>198</v>
      </c>
      <c r="MI868" s="1" cm="1">
        <f t="array" aca="1" ref="MI868" ca="1">INDEX($AL$86:$AR$505,MH867+$B868,MI$866)</f>
        <v>0.99527994612659243</v>
      </c>
      <c r="MJ868" s="1" cm="1">
        <f t="array" aca="1" ref="MJ868" ca="1">INDEX($AL$86:$AR$505,MH867+$B868,MJ$866)</f>
        <v>4.7200538734076033E-3</v>
      </c>
      <c r="MK868" s="1" cm="1">
        <f t="array" ref="MK868">INDEX($AL$86:$AR$505,MH867+$B868,MK$866)</f>
        <v>0</v>
      </c>
      <c r="ML868" s="1" cm="1">
        <f t="array" ref="ML868">INDEX($AL$86:$AR$505,MH867+$B868,ML$866)</f>
        <v>0</v>
      </c>
      <c r="MM868" s="1" cm="1">
        <f t="array" ref="MM868">INDEX($AL$86:$AR$505,MH867+$B868,MM$866)</f>
        <v>0</v>
      </c>
      <c r="MO868" t="s">
        <v>198</v>
      </c>
      <c r="MP868" s="1" cm="1">
        <f t="array" aca="1" ref="MP868" ca="1">INDEX($AL$86:$AR$505,MO867+$B868,MP$866)</f>
        <v>0.99527923845579069</v>
      </c>
      <c r="MQ868" s="1" cm="1">
        <f t="array" aca="1" ref="MQ868" ca="1">INDEX($AL$86:$AR$505,MO867+$B868,MQ$866)</f>
        <v>4.7207615442092518E-3</v>
      </c>
      <c r="MR868" s="1" cm="1">
        <f t="array" ref="MR868">INDEX($AL$86:$AR$505,MO867+$B868,MR$866)</f>
        <v>0</v>
      </c>
      <c r="MS868" s="1" cm="1">
        <f t="array" ref="MS868">INDEX($AL$86:$AR$505,MO867+$B868,MS$866)</f>
        <v>0</v>
      </c>
      <c r="MT868" s="1" cm="1">
        <f t="array" ref="MT868">INDEX($AL$86:$AR$505,MO867+$B868,MT$866)</f>
        <v>0</v>
      </c>
      <c r="MV868" t="s">
        <v>198</v>
      </c>
      <c r="MW868" s="1" cm="1">
        <f t="array" aca="1" ref="MW868" ca="1">INDEX($AL$86:$AR$505,MV867+$B868,MW$866)</f>
        <v>0.99527853670634969</v>
      </c>
      <c r="MX868" s="1" cm="1">
        <f t="array" aca="1" ref="MX868" ca="1">INDEX($AL$86:$AR$505,MV867+$B868,MX$866)</f>
        <v>4.7214632936503041E-3</v>
      </c>
      <c r="MY868" s="1" cm="1">
        <f t="array" ref="MY868">INDEX($AL$86:$AR$505,MV867+$B868,MY$866)</f>
        <v>0</v>
      </c>
      <c r="MZ868" s="1" cm="1">
        <f t="array" ref="MZ868">INDEX($AL$86:$AR$505,MV867+$B868,MZ$866)</f>
        <v>0</v>
      </c>
      <c r="NA868" s="1" cm="1">
        <f t="array" ref="NA868">INDEX($AL$86:$AR$505,MV867+$B868,NA$866)</f>
        <v>0</v>
      </c>
      <c r="NC868" t="s">
        <v>198</v>
      </c>
      <c r="ND868" s="1" cm="1">
        <f t="array" aca="1" ref="ND868" ca="1">INDEX($AL$86:$AR$505,NC867+$B868,ND$866)</f>
        <v>0.99527784065739766</v>
      </c>
      <c r="NE868" s="1" cm="1">
        <f t="array" aca="1" ref="NE868" ca="1">INDEX($AL$86:$AR$505,NC867+$B868,NE$866)</f>
        <v>4.7221593426023719E-3</v>
      </c>
      <c r="NF868" s="1" cm="1">
        <f t="array" ref="NF868">INDEX($AL$86:$AR$505,NC867+$B868,NF$866)</f>
        <v>0</v>
      </c>
      <c r="NG868" s="1" cm="1">
        <f t="array" ref="NG868">INDEX($AL$86:$AR$505,NC867+$B868,NG$866)</f>
        <v>0</v>
      </c>
      <c r="NH868" s="1" cm="1">
        <f t="array" ref="NH868">INDEX($AL$86:$AR$505,NC867+$B868,NH$866)</f>
        <v>0</v>
      </c>
      <c r="NJ868" t="s">
        <v>198</v>
      </c>
      <c r="NK868" s="1" cm="1">
        <f t="array" aca="1" ref="NK868" ca="1">INDEX($AL$86:$AR$505,NJ867+$B868,NK$866)</f>
        <v>0.99527715010088258</v>
      </c>
      <c r="NL868" s="1" cm="1">
        <f t="array" aca="1" ref="NL868" ca="1">INDEX($AL$86:$AR$505,NJ867+$B868,NL$866)</f>
        <v>4.7228498991174379E-3</v>
      </c>
      <c r="NM868" s="1" cm="1">
        <f t="array" ref="NM868">INDEX($AL$86:$AR$505,NJ867+$B868,NM$866)</f>
        <v>0</v>
      </c>
      <c r="NN868" s="1" cm="1">
        <f t="array" ref="NN868">INDEX($AL$86:$AR$505,NJ867+$B868,NN$866)</f>
        <v>0</v>
      </c>
      <c r="NO868" s="1" cm="1">
        <f t="array" ref="NO868">INDEX($AL$86:$AR$505,NJ867+$B868,NO$866)</f>
        <v>0</v>
      </c>
      <c r="NQ868" t="s">
        <v>198</v>
      </c>
      <c r="NR868" s="1" cm="1">
        <f t="array" aca="1" ref="NR868" ca="1">INDEX($AL$86:$AR$505,NQ867+$B868,NR$866)</f>
        <v>0.99527646484055909</v>
      </c>
      <c r="NS868" s="1" cm="1">
        <f t="array" aca="1" ref="NS868" ca="1">INDEX($AL$86:$AR$505,NQ867+$B868,NS$866)</f>
        <v>4.7235351594408989E-3</v>
      </c>
      <c r="NT868" s="1" cm="1">
        <f t="array" ref="NT868">INDEX($AL$86:$AR$505,NQ867+$B868,NT$866)</f>
        <v>0</v>
      </c>
      <c r="NU868" s="1" cm="1">
        <f t="array" ref="NU868">INDEX($AL$86:$AR$505,NQ867+$B868,NU$866)</f>
        <v>0</v>
      </c>
      <c r="NV868" s="1" cm="1">
        <f t="array" ref="NV868">INDEX($AL$86:$AR$505,NQ867+$B868,NV$866)</f>
        <v>0</v>
      </c>
      <c r="NX868" t="s">
        <v>198</v>
      </c>
      <c r="NY868" s="1" cm="1">
        <f t="array" aca="1" ref="NY868" ca="1">INDEX($AL$86:$AR$505,NX867+$B868,NY$866)</f>
        <v>0.99527578469107592</v>
      </c>
      <c r="NZ868" s="1" cm="1">
        <f t="array" aca="1" ref="NZ868" ca="1">INDEX($AL$86:$AR$505,NX867+$B868,NZ$866)</f>
        <v>4.7242153089241115E-3</v>
      </c>
      <c r="OA868" s="1" cm="1">
        <f t="array" ref="OA868">INDEX($AL$86:$AR$505,NX867+$B868,OA$866)</f>
        <v>0</v>
      </c>
      <c r="OB868" s="1" cm="1">
        <f t="array" ref="OB868">INDEX($AL$86:$AR$505,NX867+$B868,OB$866)</f>
        <v>0</v>
      </c>
      <c r="OC868" s="1" cm="1">
        <f t="array" ref="OC868">INDEX($AL$86:$AR$505,NX867+$B868,OC$866)</f>
        <v>0</v>
      </c>
      <c r="OE868" t="s">
        <v>198</v>
      </c>
      <c r="OF868" s="1" cm="1">
        <f t="array" aca="1" ref="OF868" ca="1">INDEX($AL$86:$AR$505,OE867+$B868,OF$866)</f>
        <v>0.99527510947715159</v>
      </c>
      <c r="OG868" s="1" cm="1">
        <f t="array" aca="1" ref="OG868" ca="1">INDEX($AL$86:$AR$505,OE867+$B868,OG$866)</f>
        <v>4.7248905228483599E-3</v>
      </c>
      <c r="OH868" s="1" cm="1">
        <f t="array" ref="OH868">INDEX($AL$86:$AR$505,OE867+$B868,OH$866)</f>
        <v>0</v>
      </c>
      <c r="OI868" s="1" cm="1">
        <f t="array" ref="OI868">INDEX($AL$86:$AR$505,OE867+$B868,OI$866)</f>
        <v>0</v>
      </c>
      <c r="OJ868" s="1" cm="1">
        <f t="array" ref="OJ868">INDEX($AL$86:$AR$505,OE867+$B868,OJ$866)</f>
        <v>0</v>
      </c>
      <c r="OL868" t="s">
        <v>198</v>
      </c>
      <c r="OM868" s="1" cm="1">
        <f t="array" aca="1" ref="OM868" ca="1">INDEX($AL$86:$AR$505,OL867+$B868,OM$866)</f>
        <v>0.99527443903282942</v>
      </c>
      <c r="ON868" s="1" cm="1">
        <f t="array" aca="1" ref="ON868" ca="1">INDEX($AL$86:$AR$505,OL867+$B868,ON$866)</f>
        <v>4.7255609671705591E-3</v>
      </c>
      <c r="OO868" s="1" cm="1">
        <f t="array" ref="OO868">INDEX($AL$86:$AR$505,OL867+$B868,OO$866)</f>
        <v>0</v>
      </c>
      <c r="OP868" s="1" cm="1">
        <f t="array" ref="OP868">INDEX($AL$86:$AR$505,OL867+$B868,OP$866)</f>
        <v>0</v>
      </c>
      <c r="OQ868" s="1" cm="1">
        <f t="array" ref="OQ868">INDEX($AL$86:$AR$505,OL867+$B868,OQ$866)</f>
        <v>0</v>
      </c>
      <c r="OS868" t="s">
        <v>198</v>
      </c>
      <c r="OT868" s="1" cm="1">
        <f t="array" aca="1" ref="OT868" ca="1">INDEX($AL$86:$AR$505,OS867+$B868,OT$866)</f>
        <v>0.99527377320080057</v>
      </c>
      <c r="OU868" s="1" cm="1">
        <f t="array" aca="1" ref="OU868" ca="1">INDEX($AL$86:$AR$505,OS867+$B868,OU$866)</f>
        <v>4.7262267991994775E-3</v>
      </c>
      <c r="OV868" s="1" cm="1">
        <f t="array" ref="OV868">INDEX($AL$86:$AR$505,OS867+$B868,OV$866)</f>
        <v>0</v>
      </c>
      <c r="OW868" s="1" cm="1">
        <f t="array" ref="OW868">INDEX($AL$86:$AR$505,OS867+$B868,OW$866)</f>
        <v>0</v>
      </c>
      <c r="OX868" s="1" cm="1">
        <f t="array" ref="OX868">INDEX($AL$86:$AR$505,OS867+$B868,OX$866)</f>
        <v>0</v>
      </c>
      <c r="PA868" s="1"/>
      <c r="PB868" s="1"/>
      <c r="PC868" s="1"/>
      <c r="PD868" s="1"/>
      <c r="PE868" s="1"/>
    </row>
    <row r="869" spans="1:421">
      <c r="B869" s="9">
        <v>3</v>
      </c>
      <c r="C869" t="s">
        <v>199</v>
      </c>
      <c r="D869" s="1" cm="1">
        <f t="array" aca="1" ref="D869" ca="1">INDEX($AL$86:$AR$505,C867+$B869,D$866)</f>
        <v>5.0736040880636143E-2</v>
      </c>
      <c r="E869" s="1" cm="1">
        <f t="array" aca="1" ref="E869" ca="1">INDEX($AL$86:$AR$505,C867+$B869,E$866)</f>
        <v>0.47490883138361201</v>
      </c>
      <c r="F869" s="1" cm="1">
        <f t="array" aca="1" ref="F869" ca="1">INDEX($AL$86:$AR$505,C867+$B869,F$866)</f>
        <v>0.47435512773575189</v>
      </c>
      <c r="G869" s="1" cm="1">
        <f t="array" ref="G869">INDEX($AL$86:$AR$505,C867+$B869,G$866)</f>
        <v>0</v>
      </c>
      <c r="H869" s="1" cm="1">
        <f t="array" ref="H869">INDEX($AL$86:$AR$505,C867+$B869,H$866)</f>
        <v>0</v>
      </c>
      <c r="J869" t="s">
        <v>199</v>
      </c>
      <c r="K869" s="1" cm="1">
        <f t="array" aca="1" ref="K869" ca="1">INDEX($AL$86:$AR$505,J867+$B869,K$866)</f>
        <v>5.0929093387911628E-2</v>
      </c>
      <c r="L869" s="1" cm="1">
        <f t="array" aca="1" ref="L869" ca="1">INDEX($AL$86:$AR$505,J867+$B869,L$866)</f>
        <v>0.47545120283607295</v>
      </c>
      <c r="M869" s="1" cm="1">
        <f t="array" aca="1" ref="M869" ca="1">INDEX($AL$86:$AR$505,J867+$B869,M$866)</f>
        <v>0.47361970377601542</v>
      </c>
      <c r="N869" s="1" cm="1">
        <f t="array" ref="N869">INDEX($AL$86:$AR$505,J867+$B869,N$866)</f>
        <v>0</v>
      </c>
      <c r="O869" s="1" cm="1">
        <f t="array" ref="O869">INDEX($AL$86:$AR$505,J867+$B869,O$866)</f>
        <v>0</v>
      </c>
      <c r="Q869" t="s">
        <v>199</v>
      </c>
      <c r="R869" s="1" cm="1">
        <f t="array" aca="1" ref="R869" ca="1">INDEX($AL$86:$AR$505,Q867+$B869,R$866)</f>
        <v>5.085898183149791E-2</v>
      </c>
      <c r="S869" s="1" cm="1">
        <f t="array" aca="1" ref="S869" ca="1">INDEX($AL$86:$AR$505,Q867+$B869,S$866)</f>
        <v>0.47525449522674162</v>
      </c>
      <c r="T869" s="1" cm="1">
        <f t="array" aca="1" ref="T869" ca="1">INDEX($AL$86:$AR$505,Q867+$B869,T$866)</f>
        <v>0.47388652294176042</v>
      </c>
      <c r="U869" s="1" cm="1">
        <f t="array" ref="U869">INDEX($AL$86:$AR$505,Q867+$B869,U$866)</f>
        <v>0</v>
      </c>
      <c r="V869" s="1" cm="1">
        <f t="array" ref="V869">INDEX($AL$86:$AR$505,Q867+$B869,V$866)</f>
        <v>0</v>
      </c>
      <c r="X869" t="s">
        <v>199</v>
      </c>
      <c r="Y869" s="1" cm="1">
        <f t="array" aca="1" ref="Y869" ca="1">INDEX($AL$86:$AR$505,X867+$B869,Y$866)</f>
        <v>5.0867612108300535E-2</v>
      </c>
      <c r="Z869" s="1" cm="1">
        <f t="array" aca="1" ref="Z869" ca="1">INDEX($AL$86:$AR$505,X867+$B869,Z$866)</f>
        <v>0.47527872508804764</v>
      </c>
      <c r="AA869" s="1" cm="1">
        <f t="array" aca="1" ref="AA869" ca="1">INDEX($AL$86:$AR$505,X867+$B869,AA$866)</f>
        <v>0.47385366280365188</v>
      </c>
      <c r="AB869" s="1" cm="1">
        <f t="array" ref="AB869">INDEX($AL$86:$AR$505,X867+$B869,AB$866)</f>
        <v>0</v>
      </c>
      <c r="AC869" s="1" cm="1">
        <f t="array" ref="AC869">INDEX($AL$86:$AR$505,X867+$B869,AC$866)</f>
        <v>0</v>
      </c>
      <c r="AE869" t="s">
        <v>199</v>
      </c>
      <c r="AF869" s="1" cm="1">
        <f t="array" aca="1" ref="AF869" ca="1">INDEX($AL$86:$AR$505,AE867+$B869,AF$866)</f>
        <v>5.0787223118749128E-2</v>
      </c>
      <c r="AG869" s="1" cm="1">
        <f t="array" aca="1" ref="AG869" ca="1">INDEX($AL$86:$AR$505,AE867+$B869,AG$866)</f>
        <v>0.475052850722821</v>
      </c>
      <c r="AH869" s="1" cm="1">
        <f t="array" aca="1" ref="AH869" ca="1">INDEX($AL$86:$AR$505,AE867+$B869,AH$866)</f>
        <v>0.47415992615842983</v>
      </c>
      <c r="AI869" s="1" cm="1">
        <f t="array" ref="AI869">INDEX($AL$86:$AR$505,AE867+$B869,AI$866)</f>
        <v>0</v>
      </c>
      <c r="AJ869" s="1" cm="1">
        <f t="array" ref="AJ869">INDEX($AL$86:$AR$505,AE867+$B869,AJ$866)</f>
        <v>0</v>
      </c>
      <c r="AL869" t="s">
        <v>199</v>
      </c>
      <c r="AM869" s="1" cm="1">
        <f t="array" aca="1" ref="AM869" ca="1">INDEX($AL$86:$AR$505,AL867+$B869,AM$866)</f>
        <v>5.0686276727854057E-2</v>
      </c>
      <c r="AN869" s="1" cm="1">
        <f t="array" aca="1" ref="AN869" ca="1">INDEX($AL$86:$AR$505,AL867+$B869,AN$866)</f>
        <v>0.47476864600328988</v>
      </c>
      <c r="AO869" s="1" cm="1">
        <f t="array" aca="1" ref="AO869" ca="1">INDEX($AL$86:$AR$505,AL867+$B869,AO$866)</f>
        <v>0.47454507726885603</v>
      </c>
      <c r="AP869" s="1" cm="1">
        <f t="array" ref="AP869">INDEX($AL$86:$AR$505,AL867+$B869,AP$866)</f>
        <v>0</v>
      </c>
      <c r="AQ869" s="1" cm="1">
        <f t="array" ref="AQ869">INDEX($AL$86:$AR$505,AL867+$B869,AQ$866)</f>
        <v>0</v>
      </c>
      <c r="AS869" t="s">
        <v>199</v>
      </c>
      <c r="AT869" s="1" cm="1">
        <f t="array" aca="1" ref="AT869" ca="1">INDEX($AL$86:$AR$505,AS867+$B869,AT$866)</f>
        <v>5.0614368293416576E-2</v>
      </c>
      <c r="AU869" s="1" cm="1">
        <f t="array" aca="1" ref="AU869" ca="1">INDEX($AL$86:$AR$505,AS867+$B869,AU$866)</f>
        <v>0.47456580751667798</v>
      </c>
      <c r="AV869" s="1" cm="1">
        <f t="array" aca="1" ref="AV869" ca="1">INDEX($AL$86:$AR$505,AS867+$B869,AV$866)</f>
        <v>0.47481982418990543</v>
      </c>
      <c r="AW869" s="1" cm="1">
        <f t="array" ref="AW869">INDEX($AL$86:$AR$505,AS867+$B869,AW$866)</f>
        <v>0</v>
      </c>
      <c r="AX869" s="1" cm="1">
        <f t="array" ref="AX869">INDEX($AL$86:$AR$505,AS867+$B869,AX$866)</f>
        <v>0</v>
      </c>
      <c r="AZ869" t="s">
        <v>199</v>
      </c>
      <c r="BA869" s="1" cm="1">
        <f t="array" aca="1" ref="BA869" ca="1">INDEX($AL$86:$AR$505,AZ867+$B869,BA$866)</f>
        <v>5.0674573166743508E-2</v>
      </c>
      <c r="BB869" s="1" cm="1">
        <f t="array" aca="1" ref="BB869" ca="1">INDEX($AL$86:$AR$505,AZ867+$B869,BB$866)</f>
        <v>0.47473565471406043</v>
      </c>
      <c r="BC869" s="1" cm="1">
        <f t="array" aca="1" ref="BC869" ca="1">INDEX($AL$86:$AR$505,AZ867+$B869,BC$866)</f>
        <v>0.47458977211919606</v>
      </c>
      <c r="BD869" s="1" cm="1">
        <f t="array" ref="BD869">INDEX($AL$86:$AR$505,AZ867+$B869,BD$866)</f>
        <v>0</v>
      </c>
      <c r="BE869" s="1" cm="1">
        <f t="array" ref="BE869">INDEX($AL$86:$AR$505,AZ867+$B869,BE$866)</f>
        <v>0</v>
      </c>
      <c r="BG869" t="s">
        <v>199</v>
      </c>
      <c r="BH869" s="1" cm="1">
        <f t="array" aca="1" ref="BH869" ca="1">INDEX($AL$86:$AR$505,BG867+$B869,BH$866)</f>
        <v>5.063328368279827E-2</v>
      </c>
      <c r="BI869" s="1" cm="1">
        <f t="array" aca="1" ref="BI869" ca="1">INDEX($AL$86:$AR$505,BG867+$B869,BI$866)</f>
        <v>0.47461919511496292</v>
      </c>
      <c r="BJ869" s="1" cm="1">
        <f t="array" aca="1" ref="BJ869" ca="1">INDEX($AL$86:$AR$505,BG867+$B869,BJ$866)</f>
        <v>0.47474752120223879</v>
      </c>
      <c r="BK869" s="1" cm="1">
        <f t="array" ref="BK869">INDEX($AL$86:$AR$505,BG867+$B869,BK$866)</f>
        <v>0</v>
      </c>
      <c r="BL869" s="1" cm="1">
        <f t="array" ref="BL869">INDEX($AL$86:$AR$505,BG867+$B869,BL$866)</f>
        <v>0</v>
      </c>
      <c r="BN869" t="s">
        <v>199</v>
      </c>
      <c r="BO869" s="1" cm="1">
        <f t="array" aca="1" ref="BO869" ca="1">INDEX($AL$86:$AR$505,BN867+$B869,BO$866)</f>
        <v>5.0630875956953592E-2</v>
      </c>
      <c r="BP869" s="1" cm="1">
        <f t="array" aca="1" ref="BP869" ca="1">INDEX($AL$86:$AR$505,BN867+$B869,BP$866)</f>
        <v>0.47461240068851662</v>
      </c>
      <c r="BQ869" s="1" cm="1">
        <f t="array" aca="1" ref="BQ869" ca="1">INDEX($AL$86:$AR$505,BN867+$B869,BQ$866)</f>
        <v>0.47475672335452979</v>
      </c>
      <c r="BR869" s="1" cm="1">
        <f t="array" ref="BR869">INDEX($AL$86:$AR$505,BN867+$B869,BR$866)</f>
        <v>0</v>
      </c>
      <c r="BS869" s="1" cm="1">
        <f t="array" ref="BS869">INDEX($AL$86:$AR$505,BN867+$B869,BS$866)</f>
        <v>0</v>
      </c>
      <c r="BU869" t="s">
        <v>199</v>
      </c>
      <c r="BV869" s="1" cm="1">
        <f t="array" aca="1" ref="BV869" ca="1">INDEX($AL$86:$AR$505,BU867+$B869,BV$866)</f>
        <v>5.0572616322436044E-2</v>
      </c>
      <c r="BW869" s="1" cm="1">
        <f t="array" aca="1" ref="BW869" ca="1">INDEX($AL$86:$AR$505,BU867+$B869,BW$866)</f>
        <v>0.47444788582869368</v>
      </c>
      <c r="BX869" s="1" cm="1">
        <f t="array" aca="1" ref="BX869" ca="1">INDEX($AL$86:$AR$505,BU867+$B869,BX$866)</f>
        <v>0.47497949784887028</v>
      </c>
      <c r="BY869" s="1" cm="1">
        <f t="array" ref="BY869">INDEX($AL$86:$AR$505,BU867+$B869,BY$866)</f>
        <v>0</v>
      </c>
      <c r="BZ869" s="1" cm="1">
        <f t="array" ref="BZ869">INDEX($AL$86:$AR$505,BU867+$B869,BZ$866)</f>
        <v>0</v>
      </c>
      <c r="CB869" t="s">
        <v>199</v>
      </c>
      <c r="CC869" s="1" cm="1">
        <f t="array" aca="1" ref="CC869" ca="1">INDEX($AL$86:$AR$505,CB867+$B869,CC$866)</f>
        <v>5.0551634156878522E-2</v>
      </c>
      <c r="CD869" s="1" cm="1">
        <f t="array" aca="1" ref="CD869" ca="1">INDEX($AL$86:$AR$505,CB867+$B869,CD$866)</f>
        <v>0.47438858392794692</v>
      </c>
      <c r="CE869" s="1" cm="1">
        <f t="array" aca="1" ref="CE869" ca="1">INDEX($AL$86:$AR$505,CB867+$B869,CE$866)</f>
        <v>0.47505978191517451</v>
      </c>
      <c r="CF869" s="1" cm="1">
        <f t="array" ref="CF869">INDEX($AL$86:$AR$505,CB867+$B869,CF$866)</f>
        <v>0</v>
      </c>
      <c r="CG869" s="1" cm="1">
        <f t="array" ref="CG869">INDEX($AL$86:$AR$505,CB867+$B869,CG$866)</f>
        <v>0</v>
      </c>
      <c r="CI869" t="s">
        <v>199</v>
      </c>
      <c r="CJ869" s="1" cm="1">
        <f t="array" aca="1" ref="CJ869" ca="1">INDEX($AL$86:$AR$505,CI867+$B869,CJ$866)</f>
        <v>5.0534796699994458E-2</v>
      </c>
      <c r="CK869" s="1" cm="1">
        <f t="array" aca="1" ref="CK869" ca="1">INDEX($AL$86:$AR$505,CI867+$B869,CK$866)</f>
        <v>0.47434097628556032</v>
      </c>
      <c r="CL869" s="1" cm="1">
        <f t="array" aca="1" ref="CL869" ca="1">INDEX($AL$86:$AR$505,CI867+$B869,CL$866)</f>
        <v>0.47512422701444518</v>
      </c>
      <c r="CM869" s="1" cm="1">
        <f t="array" ref="CM869">INDEX($AL$86:$AR$505,CI867+$B869,CM$866)</f>
        <v>0</v>
      </c>
      <c r="CN869" s="1" cm="1">
        <f t="array" ref="CN869">INDEX($AL$86:$AR$505,CI867+$B869,CN$866)</f>
        <v>0</v>
      </c>
      <c r="CP869" t="s">
        <v>199</v>
      </c>
      <c r="CQ869" s="1" cm="1">
        <f t="array" aca="1" ref="CQ869" ca="1">INDEX($AL$86:$AR$505,CP867+$B869,CQ$866)</f>
        <v>5.0520249459881948E-2</v>
      </c>
      <c r="CR869" s="1" cm="1">
        <f t="array" aca="1" ref="CR869" ca="1">INDEX($AL$86:$AR$505,CP867+$B869,CR$866)</f>
        <v>0.47429982989528247</v>
      </c>
      <c r="CS869" s="1" cm="1">
        <f t="array" aca="1" ref="CS869" ca="1">INDEX($AL$86:$AR$505,CP867+$B869,CS$866)</f>
        <v>0.47517992064483555</v>
      </c>
      <c r="CT869" s="1" cm="1">
        <f t="array" ref="CT869">INDEX($AL$86:$AR$505,CP867+$B869,CT$866)</f>
        <v>0</v>
      </c>
      <c r="CU869" s="1" cm="1">
        <f t="array" ref="CU869">INDEX($AL$86:$AR$505,CP867+$B869,CU$866)</f>
        <v>0</v>
      </c>
      <c r="CW869" t="s">
        <v>199</v>
      </c>
      <c r="CX869" s="1" cm="1">
        <f t="array" aca="1" ref="CX869" ca="1">INDEX($AL$86:$AR$505,CW867+$B869,CX$866)</f>
        <v>5.050720869254334E-2</v>
      </c>
      <c r="CY869" s="1" cm="1">
        <f t="array" aca="1" ref="CY869" ca="1">INDEX($AL$86:$AR$505,CW867+$B869,CY$866)</f>
        <v>0.47426293324036861</v>
      </c>
      <c r="CZ869" s="1" cm="1">
        <f t="array" aca="1" ref="CZ869" ca="1">INDEX($AL$86:$AR$505,CW867+$B869,CZ$866)</f>
        <v>0.47522985806708806</v>
      </c>
      <c r="DA869" s="1" cm="1">
        <f t="array" ref="DA869">INDEX($AL$86:$AR$505,CW867+$B869,DA$866)</f>
        <v>0</v>
      </c>
      <c r="DB869" s="1" cm="1">
        <f t="array" ref="DB869">INDEX($AL$86:$AR$505,CW867+$B869,DB$866)</f>
        <v>0</v>
      </c>
      <c r="DD869" t="s">
        <v>199</v>
      </c>
      <c r="DE869" s="1" cm="1">
        <f t="array" aca="1" ref="DE869" ca="1">INDEX($AL$86:$AR$505,DD867+$B869,DE$866)</f>
        <v>5.0495255458839747E-2</v>
      </c>
      <c r="DF869" s="1" cm="1">
        <f t="array" aca="1" ref="DF869" ca="1">INDEX($AL$86:$AR$505,DD867+$B869,DF$866)</f>
        <v>0.47422910421314779</v>
      </c>
      <c r="DG869" s="1" cm="1">
        <f t="array" aca="1" ref="DG869" ca="1">INDEX($AL$86:$AR$505,DD867+$B869,DG$866)</f>
        <v>0.47527564032801251</v>
      </c>
      <c r="DH869" s="1" cm="1">
        <f t="array" ref="DH869">INDEX($AL$86:$AR$505,DD867+$B869,DH$866)</f>
        <v>0</v>
      </c>
      <c r="DI869" s="1" cm="1">
        <f t="array" ref="DI869">INDEX($AL$86:$AR$505,DD867+$B869,DI$866)</f>
        <v>0</v>
      </c>
      <c r="DK869" t="s">
        <v>199</v>
      </c>
      <c r="DL869" s="1" cm="1">
        <f t="array" aca="1" ref="DL869" ca="1">INDEX($AL$86:$AR$505,DK867+$B869,DL$866)</f>
        <v>5.0484134667256292E-2</v>
      </c>
      <c r="DM869" s="1" cm="1">
        <f t="array" aca="1" ref="DM869" ca="1">INDEX($AL$86:$AR$505,DK867+$B869,DM$866)</f>
        <v>0.47419762304582896</v>
      </c>
      <c r="DN869" s="1" cm="1">
        <f t="array" aca="1" ref="DN869" ca="1">INDEX($AL$86:$AR$505,DK867+$B869,DN$866)</f>
        <v>0.47531824228691472</v>
      </c>
      <c r="DO869" s="1" cm="1">
        <f t="array" ref="DO869">INDEX($AL$86:$AR$505,DK867+$B869,DO$866)</f>
        <v>0</v>
      </c>
      <c r="DP869" s="1" cm="1">
        <f t="array" ref="DP869">INDEX($AL$86:$AR$505,DK867+$B869,DP$866)</f>
        <v>0</v>
      </c>
      <c r="DR869" t="s">
        <v>199</v>
      </c>
      <c r="DS869" s="1" cm="1">
        <f t="array" aca="1" ref="DS869" ca="1">INDEX($AL$86:$AR$505,DR867+$B869,DS$866)</f>
        <v>5.047367735158418E-2</v>
      </c>
      <c r="DT869" s="1" cm="1">
        <f t="array" aca="1" ref="DT869" ca="1">INDEX($AL$86:$AR$505,DR867+$B869,DT$866)</f>
        <v>0.47416801299282374</v>
      </c>
      <c r="DU869" s="1" cm="1">
        <f t="array" aca="1" ref="DU869" ca="1">INDEX($AL$86:$AR$505,DR867+$B869,DU$866)</f>
        <v>0.47535830965559212</v>
      </c>
      <c r="DV869" s="1" cm="1">
        <f t="array" ref="DV869">INDEX($AL$86:$AR$505,DR867+$B869,DV$866)</f>
        <v>0</v>
      </c>
      <c r="DW869" s="1" cm="1">
        <f t="array" ref="DW869">INDEX($AL$86:$AR$505,DR867+$B869,DW$866)</f>
        <v>0</v>
      </c>
      <c r="DY869" t="s">
        <v>199</v>
      </c>
      <c r="DZ869" s="1" cm="1">
        <f t="array" aca="1" ref="DZ869" ca="1">INDEX($AL$86:$AR$505,DY867+$B869,DZ$866)</f>
        <v>5.0463764760073138E-2</v>
      </c>
      <c r="EA869" s="1" cm="1">
        <f t="array" aca="1" ref="EA869" ca="1">INDEX($AL$86:$AR$505,DY867+$B869,EA$866)</f>
        <v>0.47413993899815216</v>
      </c>
      <c r="EB869" s="1" cm="1">
        <f t="array" aca="1" ref="EB869" ca="1">INDEX($AL$86:$AR$505,DY867+$B869,EB$866)</f>
        <v>0.47539629624177465</v>
      </c>
      <c r="EC869" s="1" cm="1">
        <f t="array" ref="EC869">INDEX($AL$86:$AR$505,DY867+$B869,EC$866)</f>
        <v>0</v>
      </c>
      <c r="ED869" s="1" cm="1">
        <f t="array" ref="ED869">INDEX($AL$86:$AR$505,DY867+$B869,ED$866)</f>
        <v>0</v>
      </c>
      <c r="EF869" t="s">
        <v>199</v>
      </c>
      <c r="EG869" s="1" cm="1">
        <f t="array" aca="1" ref="EG869" ca="1">INDEX($AL$86:$AR$505,EF867+$B869,EG$866)</f>
        <v>5.0454309667961168E-2</v>
      </c>
      <c r="EH869" s="1" cm="1">
        <f t="array" aca="1" ref="EH869" ca="1">INDEX($AL$86:$AR$505,EF867+$B869,EH$866)</f>
        <v>0.47411315496399492</v>
      </c>
      <c r="EI869" s="1" cm="1">
        <f t="array" aca="1" ref="EI869" ca="1">INDEX($AL$86:$AR$505,EF867+$B869,EI$866)</f>
        <v>0.47543253536804392</v>
      </c>
      <c r="EJ869" s="1" cm="1">
        <f t="array" ref="EJ869">INDEX($AL$86:$AR$505,EF867+$B869,EJ$866)</f>
        <v>0</v>
      </c>
      <c r="EK869" s="1" cm="1">
        <f t="array" ref="EK869">INDEX($AL$86:$AR$505,EF867+$B869,EK$866)</f>
        <v>0</v>
      </c>
      <c r="EM869" t="s">
        <v>199</v>
      </c>
      <c r="EN869" s="1" cm="1">
        <f t="array" aca="1" ref="EN869" ca="1">INDEX($AL$86:$AR$505,EM867+$B869,EN$866)</f>
        <v>5.0445245779880278E-2</v>
      </c>
      <c r="EO869" s="1" cm="1">
        <f t="array" aca="1" ref="EO869" ca="1">INDEX($AL$86:$AR$505,EM867+$B869,EO$866)</f>
        <v>0.4740874738471802</v>
      </c>
      <c r="EP869" s="1" cm="1">
        <f t="array" aca="1" ref="EP869" ca="1">INDEX($AL$86:$AR$505,EM867+$B869,EP$866)</f>
        <v>0.4754672803729395</v>
      </c>
      <c r="EQ869" s="1" cm="1">
        <f t="array" ref="EQ869">INDEX($AL$86:$AR$505,EM867+$B869,EQ$866)</f>
        <v>0</v>
      </c>
      <c r="ER869" s="1" cm="1">
        <f t="array" ref="ER869">INDEX($AL$86:$AR$505,EM867+$B869,ER$866)</f>
        <v>0</v>
      </c>
      <c r="ET869" t="s">
        <v>199</v>
      </c>
      <c r="EU869" s="1" cm="1">
        <f t="array" aca="1" ref="EU869" ca="1">INDEX($AL$86:$AR$505,ET867+$B869,EU$866)</f>
        <v>5.0436521314041617E-2</v>
      </c>
      <c r="EV869" s="1" cm="1">
        <f t="array" aca="1" ref="EV869" ca="1">INDEX($AL$86:$AR$505,ET867+$B869,EV$866)</f>
        <v>0.47406274955568767</v>
      </c>
      <c r="EW869" s="1" cm="1">
        <f t="array" aca="1" ref="EW869" ca="1">INDEX($AL$86:$AR$505,ET867+$B869,EW$866)</f>
        <v>0.47550072913027069</v>
      </c>
      <c r="EX869" s="1" cm="1">
        <f t="array" ref="EX869">INDEX($AL$86:$AR$505,ET867+$B869,EX$866)</f>
        <v>0</v>
      </c>
      <c r="EY869" s="1" cm="1">
        <f t="array" ref="EY869">INDEX($AL$86:$AR$505,ET867+$B869,EY$866)</f>
        <v>0</v>
      </c>
      <c r="FA869" t="s">
        <v>199</v>
      </c>
      <c r="FB869" s="1" cm="1">
        <f t="array" aca="1" ref="FB869" ca="1">INDEX($AL$86:$AR$505,FA867+$B869,FB$866)</f>
        <v>5.0428094912690846E-2</v>
      </c>
      <c r="FC869" s="1" cm="1">
        <f t="array" aca="1" ref="FC869" ca="1">INDEX($AL$86:$AR$505,FA867+$B869,FC$866)</f>
        <v>0.47403886540929574</v>
      </c>
      <c r="FD869" s="1" cm="1">
        <f t="array" aca="1" ref="FD869" ca="1">INDEX($AL$86:$AR$505,FA867+$B869,FD$866)</f>
        <v>0.47553303967801341</v>
      </c>
      <c r="FE869" s="1" cm="1">
        <f t="array" ref="FE869">INDEX($AL$86:$AR$505,FA867+$B869,FE$866)</f>
        <v>0</v>
      </c>
      <c r="FF869" s="1" cm="1">
        <f t="array" ref="FF869">INDEX($AL$86:$AR$505,FA867+$B869,FF$866)</f>
        <v>0</v>
      </c>
      <c r="FH869" t="s">
        <v>199</v>
      </c>
      <c r="FI869" s="1" cm="1">
        <f t="array" aca="1" ref="FI869" ca="1">INDEX($AL$86:$AR$505,FH867+$B869,FI$866)</f>
        <v>5.0419932924258233E-2</v>
      </c>
      <c r="FJ869" s="1" cm="1">
        <f t="array" aca="1" ref="FJ869" ca="1">INDEX($AL$86:$AR$505,FH867+$B869,FJ$866)</f>
        <v>0.47401572647077711</v>
      </c>
      <c r="FK869" s="1" cm="1">
        <f t="array" aca="1" ref="FK869" ca="1">INDEX($AL$86:$AR$505,FH867+$B869,FK$866)</f>
        <v>0.47556434060496461</v>
      </c>
      <c r="FL869" s="1" cm="1">
        <f t="array" ref="FL869">INDEX($AL$86:$AR$505,FH867+$B869,FL$866)</f>
        <v>0</v>
      </c>
      <c r="FM869" s="1" cm="1">
        <f t="array" ref="FM869">INDEX($AL$86:$AR$505,FH867+$B869,FM$866)</f>
        <v>0</v>
      </c>
      <c r="FO869" t="s">
        <v>199</v>
      </c>
      <c r="FP869" s="1" cm="1">
        <f t="array" aca="1" ref="FP869" ca="1">INDEX($AL$86:$AR$505,FO867+$B869,FP$866)</f>
        <v>5.0412007533641987E-2</v>
      </c>
      <c r="FQ869" s="1" cm="1">
        <f t="array" aca="1" ref="FQ869" ca="1">INDEX($AL$86:$AR$505,FO867+$B869,FQ$866)</f>
        <v>0.47399325427027517</v>
      </c>
      <c r="FR869" s="1" cm="1">
        <f t="array" aca="1" ref="FR869" ca="1">INDEX($AL$86:$AR$505,FO867+$B869,FR$866)</f>
        <v>0.47559473819608289</v>
      </c>
      <c r="FS869" s="1" cm="1">
        <f t="array" ref="FS869">INDEX($AL$86:$AR$505,FO867+$B869,FS$866)</f>
        <v>0</v>
      </c>
      <c r="FT869" s="1" cm="1">
        <f t="array" ref="FT869">INDEX($AL$86:$AR$505,FO867+$B869,FT$866)</f>
        <v>0</v>
      </c>
      <c r="FV869" t="s">
        <v>199</v>
      </c>
      <c r="FW869" s="1" cm="1">
        <f t="array" aca="1" ref="FW869" ca="1">INDEX($AL$86:$AR$505,FV867+$B869,FW$866)</f>
        <v>5.0404295438007597E-2</v>
      </c>
      <c r="FX869" s="1" cm="1">
        <f t="array" aca="1" ref="FX869" ca="1">INDEX($AL$86:$AR$505,FV867+$B869,FX$866)</f>
        <v>0.47397138306895176</v>
      </c>
      <c r="FY869" s="1" cm="1">
        <f t="array" aca="1" ref="FY869" ca="1">INDEX($AL$86:$AR$505,FV867+$B869,FY$866)</f>
        <v>0.47562432149304062</v>
      </c>
      <c r="FZ869" s="1" cm="1">
        <f t="array" ref="FZ869">INDEX($AL$86:$AR$505,FV867+$B869,FZ$866)</f>
        <v>0</v>
      </c>
      <c r="GA869" s="1" cm="1">
        <f t="array" ref="GA869">INDEX($AL$86:$AR$505,FV867+$B869,GA$866)</f>
        <v>0</v>
      </c>
      <c r="GC869" t="s">
        <v>199</v>
      </c>
      <c r="GD869" s="1" cm="1">
        <f t="array" aca="1" ref="GD869" ca="1">INDEX($AL$86:$AR$505,GC867+$B869,GD$866)</f>
        <v>5.0396776885363898E-2</v>
      </c>
      <c r="GE869" s="1" cm="1">
        <f t="array" aca="1" ref="GE869" ca="1">INDEX($AL$86:$AR$505,GC867+$B869,GE$866)</f>
        <v>0.47395005714627109</v>
      </c>
      <c r="GF869" s="1" cm="1">
        <f t="array" aca="1" ref="GF869" ca="1">INDEX($AL$86:$AR$505,GC867+$B869,GF$866)</f>
        <v>0.47565316596836499</v>
      </c>
      <c r="GG869" s="1" cm="1">
        <f t="array" ref="GG869">INDEX($AL$86:$AR$505,GC867+$B869,GG$866)</f>
        <v>0</v>
      </c>
      <c r="GH869" s="1" cm="1">
        <f t="array" ref="GH869">INDEX($AL$86:$AR$505,GC867+$B869,GH$866)</f>
        <v>0</v>
      </c>
      <c r="GJ869" t="s">
        <v>199</v>
      </c>
      <c r="GK869" s="1" cm="1">
        <f t="array" aca="1" ref="GK869" ca="1">INDEX($AL$86:$AR$505,GJ867+$B869,GK$866)</f>
        <v>5.0389434961389951E-2</v>
      </c>
      <c r="GL869" s="1" cm="1">
        <f t="array" aca="1" ref="GL869" ca="1">INDEX($AL$86:$AR$505,GJ867+$B869,GL$866)</f>
        <v>0.47392922878775501</v>
      </c>
      <c r="GM869" s="1" cm="1">
        <f t="array" aca="1" ref="GM869" ca="1">INDEX($AL$86:$AR$505,GJ867+$B869,GM$866)</f>
        <v>0.47568133625085507</v>
      </c>
      <c r="GN869" s="1" cm="1">
        <f t="array" ref="GN869">INDEX($AL$86:$AR$505,GJ867+$B869,GN$866)</f>
        <v>0</v>
      </c>
      <c r="GO869" s="1" cm="1">
        <f t="array" ref="GO869">INDEX($AL$86:$AR$505,GJ867+$B869,GO$866)</f>
        <v>0</v>
      </c>
      <c r="GQ869" t="s">
        <v>199</v>
      </c>
      <c r="GR869" s="1" cm="1">
        <f t="array" aca="1" ref="GR869" ca="1">INDEX($AL$86:$AR$505,GQ867+$B869,GR$866)</f>
        <v>5.0382255050406312E-2</v>
      </c>
      <c r="GS869" s="1" cm="1">
        <f t="array" aca="1" ref="GS869" ca="1">INDEX($AL$86:$AR$505,GQ867+$B869,GS$866)</f>
        <v>0.47390885676410971</v>
      </c>
      <c r="GT869" s="1" cm="1">
        <f t="array" aca="1" ref="GT869" ca="1">INDEX($AL$86:$AR$505,GQ867+$B869,GT$866)</f>
        <v>0.47570888818548401</v>
      </c>
      <c r="GU869" s="1" cm="1">
        <f t="array" ref="GU869">INDEX($AL$86:$AR$505,GQ867+$B869,GU$866)</f>
        <v>0</v>
      </c>
      <c r="GV869" s="1" cm="1">
        <f t="array" ref="GV869">INDEX($AL$86:$AR$505,GQ867+$B869,GV$866)</f>
        <v>0</v>
      </c>
      <c r="GX869" t="s">
        <v>199</v>
      </c>
      <c r="GY869" s="1" cm="1">
        <f t="array" aca="1" ref="GY869" ca="1">INDEX($AL$86:$AR$505,GX867+$B869,GY$866)</f>
        <v>5.0375224421188268E-2</v>
      </c>
      <c r="GZ869" s="1" cm="1">
        <f t="array" aca="1" ref="GZ869" ca="1">INDEX($AL$86:$AR$505,GX867+$B869,GZ$866)</f>
        <v>0.47388890516260535</v>
      </c>
      <c r="HA869" s="1" cm="1">
        <f t="array" aca="1" ref="HA869" ca="1">INDEX($AL$86:$AR$505,GX867+$B869,HA$866)</f>
        <v>0.47573587041620641</v>
      </c>
      <c r="HB869" s="1" cm="1">
        <f t="array" ref="HB869">INDEX($AL$86:$AR$505,GX867+$B869,HB$866)</f>
        <v>0</v>
      </c>
      <c r="HC869" s="1" cm="1">
        <f t="array" ref="HC869">INDEX($AL$86:$AR$505,GX867+$B869,HC$866)</f>
        <v>0</v>
      </c>
      <c r="HE869" t="s">
        <v>199</v>
      </c>
      <c r="HF869" s="1" cm="1">
        <f t="array" aca="1" ref="HF869" ca="1">INDEX($AL$86:$AR$505,HE867+$B869,HF$866)</f>
        <v>5.0368331904009543E-2</v>
      </c>
      <c r="HG869" s="1" cm="1">
        <f t="array" aca="1" ref="HG869" ca="1">INDEX($AL$86:$AR$505,HE867+$B869,HG$866)</f>
        <v>0.47386934247586904</v>
      </c>
      <c r="HH869" s="1" cm="1">
        <f t="array" aca="1" ref="HH869" ca="1">INDEX($AL$86:$AR$505,HE867+$B869,HH$866)</f>
        <v>0.47576232562012138</v>
      </c>
      <c r="HI869" s="1" cm="1">
        <f t="array" ref="HI869">INDEX($AL$86:$AR$505,HE867+$B869,HI$866)</f>
        <v>0</v>
      </c>
      <c r="HJ869" s="1" cm="1">
        <f t="array" ref="HJ869">INDEX($AL$86:$AR$505,HE867+$B869,HJ$866)</f>
        <v>0</v>
      </c>
      <c r="HL869" t="s">
        <v>199</v>
      </c>
      <c r="HM869" s="1" cm="1">
        <f t="array" aca="1" ref="HM869" ca="1">INDEX($AL$86:$AR$505,HL867+$B869,HM$866)</f>
        <v>5.0361567635501592E-2</v>
      </c>
      <c r="HN869" s="1" cm="1">
        <f t="array" aca="1" ref="HN869" ca="1">INDEX($AL$86:$AR$505,HL867+$B869,HN$866)</f>
        <v>0.47385014088202487</v>
      </c>
      <c r="HO869" s="1" cm="1">
        <f t="array" aca="1" ref="HO869" ca="1">INDEX($AL$86:$AR$505,HL867+$B869,HO$866)</f>
        <v>0.47578829148247354</v>
      </c>
      <c r="HP869" s="1" cm="1">
        <f t="array" ref="HP869">INDEX($AL$86:$AR$505,HL867+$B869,HP$866)</f>
        <v>0</v>
      </c>
      <c r="HQ869" s="1" cm="1">
        <f t="array" ref="HQ869">INDEX($AL$86:$AR$505,HL867+$B869,HQ$866)</f>
        <v>0</v>
      </c>
      <c r="HS869" t="s">
        <v>199</v>
      </c>
      <c r="HT869" s="1" cm="1">
        <f t="array" aca="1" ref="HT869" ca="1">INDEX($AL$86:$AR$505,HS867+$B869,HT$866)</f>
        <v>5.0354922854701001E-2</v>
      </c>
      <c r="HU869" s="1" cm="1">
        <f t="array" aca="1" ref="HU869" ca="1">INDEX($AL$86:$AR$505,HS867+$B869,HU$866)</f>
        <v>0.47383127566926092</v>
      </c>
      <c r="HV869" s="1" cm="1">
        <f t="array" aca="1" ref="HV869" ca="1">INDEX($AL$86:$AR$505,HS867+$B869,HV$866)</f>
        <v>0.47581380147603808</v>
      </c>
      <c r="HW869" s="1" cm="1">
        <f t="array" ref="HW869">INDEX($AL$86:$AR$505,HS867+$B869,HW$866)</f>
        <v>0</v>
      </c>
      <c r="HX869" s="1" cm="1">
        <f t="array" ref="HX869">INDEX($AL$86:$AR$505,HS867+$B869,HX$866)</f>
        <v>0</v>
      </c>
      <c r="HZ869" t="s">
        <v>199</v>
      </c>
      <c r="IA869" s="1" cm="1">
        <f t="array" aca="1" ref="IA869" ca="1">INDEX($AL$86:$AR$505,HZ867+$B869,IA$866)</f>
        <v>5.0348389738269175E-2</v>
      </c>
      <c r="IB869" s="1" cm="1">
        <f t="array" aca="1" ref="IB869" ca="1">INDEX($AL$86:$AR$505,HZ867+$B869,IB$866)</f>
        <v>0.47381272477092262</v>
      </c>
      <c r="IC869" s="1" cm="1">
        <f t="array" aca="1" ref="IC869" ca="1">INDEX($AL$86:$AR$505,HZ867+$B869,IC$866)</f>
        <v>0.47583888549080822</v>
      </c>
      <c r="ID869" s="1" cm="1">
        <f t="array" ref="ID869">INDEX($AL$86:$AR$505,HZ867+$B869,ID$866)</f>
        <v>0</v>
      </c>
      <c r="IE869" s="1" cm="1">
        <f t="array" ref="IE869">INDEX($AL$86:$AR$505,HZ867+$B869,IE$866)</f>
        <v>0</v>
      </c>
      <c r="IG869" t="s">
        <v>199</v>
      </c>
      <c r="IH869" s="1" cm="1">
        <f t="array" aca="1" ref="IH869" ca="1">INDEX($AL$86:$AR$505,IG867+$B869,IH$866)</f>
        <v>5.0341961266066125E-2</v>
      </c>
      <c r="II869" s="1" cm="1">
        <f t="array" aca="1" ref="II869" ca="1">INDEX($AL$86:$AR$505,IG867+$B869,II$866)</f>
        <v>0.47379446838625006</v>
      </c>
      <c r="IJ869" s="1" cm="1">
        <f t="array" aca="1" ref="IJ869" ca="1">INDEX($AL$86:$AR$505,IG867+$B869,IJ$866)</f>
        <v>0.47586357034768378</v>
      </c>
      <c r="IK869" s="1" cm="1">
        <f t="array" ref="IK869">INDEX($AL$86:$AR$505,IG867+$B869,IK$866)</f>
        <v>0</v>
      </c>
      <c r="IL869" s="1" cm="1">
        <f t="array" ref="IL869">INDEX($AL$86:$AR$505,IG867+$B869,IL$866)</f>
        <v>0</v>
      </c>
      <c r="IN869" t="s">
        <v>199</v>
      </c>
      <c r="IO869" s="1" cm="1">
        <f t="array" aca="1" ref="IO869" ca="1">INDEX($AL$86:$AR$505,IN867+$B869,IO$866)</f>
        <v>5.0335631110514215E-2</v>
      </c>
      <c r="IP869" s="1" cm="1">
        <f t="array" aca="1" ref="IP869" ca="1">INDEX($AL$86:$AR$505,IN867+$B869,IP$866)</f>
        <v>0.47377648866823763</v>
      </c>
      <c r="IQ869" s="1" cm="1">
        <f t="array" aca="1" ref="IQ869" ca="1">INDEX($AL$86:$AR$505,IN867+$B869,IQ$866)</f>
        <v>0.47588788022124817</v>
      </c>
      <c r="IR869" s="1" cm="1">
        <f t="array" ref="IR869">INDEX($AL$86:$AR$505,IN867+$B869,IR$866)</f>
        <v>0</v>
      </c>
      <c r="IS869" s="1" cm="1">
        <f t="array" ref="IS869">INDEX($AL$86:$AR$505,IN867+$B869,IS$866)</f>
        <v>0</v>
      </c>
      <c r="IU869" t="s">
        <v>199</v>
      </c>
      <c r="IV869" s="1" cm="1">
        <f t="array" aca="1" ref="IV869" ca="1">INDEX($AL$86:$AR$505,IU867+$B869,IV$866)</f>
        <v>5.0329393544801544E-2</v>
      </c>
      <c r="IW869" s="1" cm="1">
        <f t="array" aca="1" ref="IW869" ca="1">INDEX($AL$86:$AR$505,IU867+$B869,IW$866)</f>
        <v>0.47375876946464812</v>
      </c>
      <c r="IX869" s="1" cm="1">
        <f t="array" aca="1" ref="IX869" ca="1">INDEX($AL$86:$AR$505,IU867+$B869,IX$866)</f>
        <v>0.47591183699055029</v>
      </c>
      <c r="IY869" s="1" cm="1">
        <f t="array" ref="IY869">INDEX($AL$86:$AR$505,IU867+$B869,IY$866)</f>
        <v>0</v>
      </c>
      <c r="IZ869" s="1" cm="1">
        <f t="array" ref="IZ869">INDEX($AL$86:$AR$505,IU867+$B869,IZ$866)</f>
        <v>0</v>
      </c>
      <c r="JB869" t="s">
        <v>199</v>
      </c>
      <c r="JC869" s="1" cm="1">
        <f t="array" aca="1" ref="JC869" ca="1">INDEX($AL$86:$AR$505,JB867+$B869,JC$866)</f>
        <v>5.0323243366147331E-2</v>
      </c>
      <c r="JD869" s="1" cm="1">
        <f t="array" aca="1" ref="JD869" ca="1">INDEX($AL$86:$AR$505,JB867+$B869,JD$866)</f>
        <v>0.47374129610152527</v>
      </c>
      <c r="JE869" s="1" cm="1">
        <f t="array" aca="1" ref="JE869" ca="1">INDEX($AL$86:$AR$505,JB867+$B869,JE$866)</f>
        <v>0.47593546053232738</v>
      </c>
      <c r="JF869" s="1" cm="1">
        <f t="array" ref="JF869">INDEX($AL$86:$AR$505,JB867+$B869,JF$866)</f>
        <v>0</v>
      </c>
      <c r="JG869" s="1" cm="1">
        <f t="array" ref="JG869">INDEX($AL$86:$AR$505,JB867+$B869,JG$866)</f>
        <v>0</v>
      </c>
      <c r="JI869" t="s">
        <v>199</v>
      </c>
      <c r="JJ869" s="1" cm="1">
        <f t="array" aca="1" ref="JJ869" ca="1">INDEX($AL$86:$AR$505,JI867+$B869,JJ$866)</f>
        <v>5.0317175831216365E-2</v>
      </c>
      <c r="JK869" s="1" cm="1">
        <f t="array" aca="1" ref="JK869" ca="1">INDEX($AL$86:$AR$505,JI867+$B869,JK$866)</f>
        <v>0.47372405520098132</v>
      </c>
      <c r="JL869" s="1" cm="1">
        <f t="array" aca="1" ref="JL869" ca="1">INDEX($AL$86:$AR$505,JI867+$B869,JL$866)</f>
        <v>0.47595876896780226</v>
      </c>
      <c r="JM869" s="1" cm="1">
        <f t="array" ref="JM869">INDEX($AL$86:$AR$505,JI867+$B869,JM$866)</f>
        <v>0</v>
      </c>
      <c r="JN869" s="1" cm="1">
        <f t="array" ref="JN869">INDEX($AL$86:$AR$505,JI867+$B869,JN$866)</f>
        <v>0</v>
      </c>
      <c r="JP869" t="s">
        <v>199</v>
      </c>
      <c r="JQ869" s="1" cm="1">
        <f t="array" aca="1" ref="JQ869" ca="1">INDEX($AL$86:$AR$505,JP867+$B869,JQ$866)</f>
        <v>5.0311186601411553E-2</v>
      </c>
      <c r="JR869" s="1" cm="1">
        <f t="array" aca="1" ref="JR869" ca="1">INDEX($AL$86:$AR$505,JP867+$B869,JR$866)</f>
        <v>0.47370703452685581</v>
      </c>
      <c r="JS869" s="1" cm="1">
        <f t="array" aca="1" ref="JS869" ca="1">INDEX($AL$86:$AR$505,JP867+$B869,JS$866)</f>
        <v>0.47598177887173265</v>
      </c>
      <c r="JT869" s="1" cm="1">
        <f t="array" ref="JT869">INDEX($AL$86:$AR$505,JP867+$B869,JT$866)</f>
        <v>0</v>
      </c>
      <c r="JU869" s="1" cm="1">
        <f t="array" ref="JU869">INDEX($AL$86:$AR$505,JP867+$B869,JU$866)</f>
        <v>0</v>
      </c>
      <c r="JW869" t="s">
        <v>199</v>
      </c>
      <c r="JX869" s="1" cm="1">
        <f t="array" aca="1" ref="JX869" ca="1">INDEX($AL$86:$AR$505,JW867+$B869,JX$866)</f>
        <v>5.0305271696259167E-2</v>
      </c>
      <c r="JY869" s="1" cm="1">
        <f t="array" aca="1" ref="JY869" ca="1">INDEX($AL$86:$AR$505,JW867+$B869,JY$866)</f>
        <v>0.47369022285320694</v>
      </c>
      <c r="JZ869" s="1" cm="1">
        <f t="array" aca="1" ref="JZ869" ca="1">INDEX($AL$86:$AR$505,JW867+$B869,JZ$866)</f>
        <v>0.47600450545053385</v>
      </c>
      <c r="KA869" s="1" cm="1">
        <f t="array" ref="KA869">INDEX($AL$86:$AR$505,JW867+$B869,KA$866)</f>
        <v>0</v>
      </c>
      <c r="KB869" s="1" cm="1">
        <f t="array" ref="KB869">INDEX($AL$86:$AR$505,JW867+$B869,KB$866)</f>
        <v>0</v>
      </c>
      <c r="KD869" t="s">
        <v>199</v>
      </c>
      <c r="KE869" s="1" cm="1">
        <f t="array" aca="1" ref="KE869" ca="1">INDEX($AL$86:$AR$505,KD867+$B869,KE$866)</f>
        <v>5.0299427453471157E-2</v>
      </c>
      <c r="KF869" s="1" cm="1">
        <f t="array" aca="1" ref="KF869" ca="1">INDEX($AL$86:$AR$505,KD867+$B869,KF$866)</f>
        <v>0.47367360985164114</v>
      </c>
      <c r="KG869" s="1" cm="1">
        <f t="array" aca="1" ref="KG869" ca="1">INDEX($AL$86:$AR$505,KD867+$B869,KG$866)</f>
        <v>0.4760269626948877</v>
      </c>
      <c r="KH869" s="1" cm="1">
        <f t="array" ref="KH869">INDEX($AL$86:$AR$505,KD867+$B869,KH$866)</f>
        <v>0</v>
      </c>
      <c r="KI869" s="1" cm="1">
        <f t="array" ref="KI869">INDEX($AL$86:$AR$505,KD867+$B869,KI$866)</f>
        <v>0</v>
      </c>
      <c r="KK869" t="s">
        <v>199</v>
      </c>
      <c r="KL869" s="1" cm="1">
        <f t="array" aca="1" ref="KL869" ca="1">INDEX($AL$86:$AR$505,KK867+$B869,KL$866)</f>
        <v>5.0293650494551582E-2</v>
      </c>
      <c r="KM869" s="1" cm="1">
        <f t="array" aca="1" ref="KM869" ca="1">INDEX($AL$86:$AR$505,KK867+$B869,KM$866)</f>
        <v>0.47365718599428341</v>
      </c>
      <c r="KN869" s="1" cm="1">
        <f t="array" aca="1" ref="KN869" ca="1">INDEX($AL$86:$AR$505,KK867+$B869,KN$866)</f>
        <v>0.476049163511165</v>
      </c>
      <c r="KO869" s="1" cm="1">
        <f t="array" ref="KO869">INDEX($AL$86:$AR$505,KK867+$B869,KO$866)</f>
        <v>0</v>
      </c>
      <c r="KP869" s="1" cm="1">
        <f t="array" ref="KP869">INDEX($AL$86:$AR$505,KK867+$B869,KP$866)</f>
        <v>0</v>
      </c>
      <c r="KR869" t="s">
        <v>199</v>
      </c>
      <c r="KS869" s="1" cm="1">
        <f t="array" aca="1" ref="KS869" ca="1">INDEX($AL$86:$AR$505,KR867+$B869,KS$866)</f>
        <v>5.0287937695035007E-2</v>
      </c>
      <c r="KT869" s="1" cm="1">
        <f t="array" aca="1" ref="KT869" ca="1">INDEX($AL$86:$AR$505,KR867+$B869,KT$866)</f>
        <v>0.47364094246981764</v>
      </c>
      <c r="KU869" s="1" cm="1">
        <f t="array" aca="1" ref="KU869" ca="1">INDEX($AL$86:$AR$505,KR867+$B869,KU$866)</f>
        <v>0.47607111983514733</v>
      </c>
      <c r="KV869" s="1" cm="1">
        <f t="array" ref="KV869">INDEX($AL$86:$AR$505,KR867+$B869,KV$866)</f>
        <v>0</v>
      </c>
      <c r="KW869" s="1" cm="1">
        <f t="array" ref="KW869">INDEX($AL$86:$AR$505,KR867+$B869,KW$866)</f>
        <v>0</v>
      </c>
      <c r="KY869" t="s">
        <v>199</v>
      </c>
      <c r="KZ869" s="1" cm="1">
        <f t="array" aca="1" ref="KZ869" ca="1">INDEX($AL$86:$AR$505,KY867+$B869,KZ$866)</f>
        <v>5.0282286158617191E-2</v>
      </c>
      <c r="LA869" s="1" cm="1">
        <f t="array" aca="1" ref="LA869" ca="1">INDEX($AL$86:$AR$505,KY867+$B869,LA$866)</f>
        <v>0.47362487111050672</v>
      </c>
      <c r="LB869" s="1" cm="1">
        <f t="array" aca="1" ref="LB869" ca="1">INDEX($AL$86:$AR$505,KY867+$B869,LB$866)</f>
        <v>0.4760928427308761</v>
      </c>
      <c r="LC869" s="1" cm="1">
        <f t="array" ref="LC869">INDEX($AL$86:$AR$505,KY867+$B869,LC$866)</f>
        <v>0</v>
      </c>
      <c r="LD869" s="1" cm="1">
        <f t="array" ref="LD869">INDEX($AL$86:$AR$505,KY867+$B869,LD$866)</f>
        <v>0</v>
      </c>
      <c r="LF869" t="s">
        <v>199</v>
      </c>
      <c r="LG869" s="1" cm="1">
        <f t="array" aca="1" ref="LG869" ca="1">INDEX($AL$86:$AR$505,LF867+$B869,LG$866)</f>
        <v>5.0276693194573362E-2</v>
      </c>
      <c r="LH869" s="1" cm="1">
        <f t="array" aca="1" ref="LH869" ca="1">INDEX($AL$86:$AR$505,LF867+$B869,LH$866)</f>
        <v>0.47360896432848837</v>
      </c>
      <c r="LI869" s="1" cm="1">
        <f t="array" aca="1" ref="LI869" ca="1">INDEX($AL$86:$AR$505,LF867+$B869,LI$866)</f>
        <v>0.47611434247693823</v>
      </c>
      <c r="LJ869" s="1" cm="1">
        <f t="array" ref="LJ869">INDEX($AL$86:$AR$505,LF867+$B869,LJ$866)</f>
        <v>0</v>
      </c>
      <c r="LK869" s="1" cm="1">
        <f t="array" ref="LK869">INDEX($AL$86:$AR$505,LF867+$B869,LK$866)</f>
        <v>0</v>
      </c>
      <c r="LM869" t="s">
        <v>199</v>
      </c>
      <c r="LN869" s="1" cm="1">
        <f t="array" aca="1" ref="LN869" ca="1">INDEX($AL$86:$AR$505,LM867+$B869,LN$866)</f>
        <v>5.0271156297968071E-2</v>
      </c>
      <c r="LO869" s="1" cm="1">
        <f t="array" aca="1" ref="LO869" ca="1">INDEX($AL$86:$AR$505,LM867+$B869,LO$866)</f>
        <v>0.47359321505994623</v>
      </c>
      <c r="LP869" s="1" cm="1">
        <f t="array" aca="1" ref="LP869" ca="1">INDEX($AL$86:$AR$505,LM867+$B869,LP$866)</f>
        <v>0.4761356286420857</v>
      </c>
      <c r="LQ869" s="1" cm="1">
        <f t="array" ref="LQ869">INDEX($AL$86:$AR$505,LM867+$B869,LQ$866)</f>
        <v>0</v>
      </c>
      <c r="LR869" s="1" cm="1">
        <f t="array" ref="LR869">INDEX($AL$86:$AR$505,LM867+$B869,LR$866)</f>
        <v>0</v>
      </c>
      <c r="LT869" t="s">
        <v>199</v>
      </c>
      <c r="LU869" s="1" cm="1">
        <f t="array" aca="1" ref="LU869" ca="1">INDEX($AL$86:$AR$505,LT867+$B869,LU$866)</f>
        <v>5.0265673132245753E-2</v>
      </c>
      <c r="LV869" s="1" cm="1">
        <f t="array" aca="1" ref="LV869" ca="1">INDEX($AL$86:$AR$505,LT867+$B869,LV$866)</f>
        <v>0.47357761671599852</v>
      </c>
      <c r="LW869" s="1" cm="1">
        <f t="array" aca="1" ref="LW869" ca="1">INDEX($AL$86:$AR$505,LT867+$B869,LW$866)</f>
        <v>0.47615671015175576</v>
      </c>
      <c r="LX869" s="1" cm="1">
        <f t="array" ref="LX869">INDEX($AL$86:$AR$505,LT867+$B869,LX$866)</f>
        <v>0</v>
      </c>
      <c r="LY869" s="1" cm="1">
        <f t="array" ref="LY869">INDEX($AL$86:$AR$505,LT867+$B869,LY$866)</f>
        <v>0</v>
      </c>
      <c r="MA869" t="s">
        <v>199</v>
      </c>
      <c r="MB869" s="1" cm="1">
        <f t="array" aca="1" ref="MB869" ca="1">INDEX($AL$86:$AR$505,MA867+$B869,MB$866)</f>
        <v>5.0260241513861714E-2</v>
      </c>
      <c r="MC869" s="1" cm="1">
        <f t="array" aca="1" ref="MC869" ca="1">INDEX($AL$86:$AR$505,MA867+$B869,MC$866)</f>
        <v>0.47356216313934207</v>
      </c>
      <c r="MD869" s="1" cm="1">
        <f t="array" aca="1" ref="MD869" ca="1">INDEX($AL$86:$AR$505,MA867+$B869,MD$866)</f>
        <v>0.47617759534679616</v>
      </c>
      <c r="ME869" s="1" cm="1">
        <f t="array" ref="ME869">INDEX($AL$86:$AR$505,MA867+$B869,ME$866)</f>
        <v>0</v>
      </c>
      <c r="MF869" s="1" cm="1">
        <f t="array" ref="MF869">INDEX($AL$86:$AR$505,MA867+$B869,MF$866)</f>
        <v>0</v>
      </c>
      <c r="MH869" t="s">
        <v>199</v>
      </c>
      <c r="MI869" s="1" cm="1">
        <f t="array" aca="1" ref="MI869" ca="1">INDEX($AL$86:$AR$505,MH867+$B869,MI$866)</f>
        <v>5.0254859398668833E-2</v>
      </c>
      <c r="MJ869" s="1" cm="1">
        <f t="array" aca="1" ref="MJ869" ca="1">INDEX($AL$86:$AR$505,MH867+$B869,MJ$866)</f>
        <v>0.47354684856585022</v>
      </c>
      <c r="MK869" s="1" cm="1">
        <f t="array" aca="1" ref="MK869" ca="1">INDEX($AL$86:$AR$505,MH867+$B869,MK$866)</f>
        <v>0.47619829203548097</v>
      </c>
      <c r="ML869" s="1" cm="1">
        <f t="array" ref="ML869">INDEX($AL$86:$AR$505,MH867+$B869,ML$866)</f>
        <v>0</v>
      </c>
      <c r="MM869" s="1" cm="1">
        <f t="array" ref="MM869">INDEX($AL$86:$AR$505,MH867+$B869,MM$866)</f>
        <v>0</v>
      </c>
      <c r="MO869" t="s">
        <v>199</v>
      </c>
      <c r="MP869" s="1" cm="1">
        <f t="array" aca="1" ref="MP869" ca="1">INDEX($AL$86:$AR$505,MO867+$B869,MP$866)</f>
        <v>5.0249524869820671E-2</v>
      </c>
      <c r="MQ869" s="1" cm="1">
        <f t="array" aca="1" ref="MQ869" ca="1">INDEX($AL$86:$AR$505,MO867+$B869,MQ$866)</f>
        <v>0.47353166759044751</v>
      </c>
      <c r="MR869" s="1" cm="1">
        <f t="array" aca="1" ref="MR869" ca="1">INDEX($AL$86:$AR$505,MO867+$B869,MR$866)</f>
        <v>0.47621880753973178</v>
      </c>
      <c r="MS869" s="1" cm="1">
        <f t="array" ref="MS869">INDEX($AL$86:$AR$505,MO867+$B869,MS$866)</f>
        <v>0</v>
      </c>
      <c r="MT869" s="1" cm="1">
        <f t="array" ref="MT869">INDEX($AL$86:$AR$505,MO867+$B869,MT$866)</f>
        <v>0</v>
      </c>
      <c r="MV869" t="s">
        <v>199</v>
      </c>
      <c r="MW869" s="1" cm="1">
        <f t="array" aca="1" ref="MW869" ca="1">INDEX($AL$86:$AR$505,MV867+$B869,MW$866)</f>
        <v>5.0244236126989791E-2</v>
      </c>
      <c r="MX869" s="1" cm="1">
        <f t="array" aca="1" ref="MX869" ca="1">INDEX($AL$86:$AR$505,MV867+$B869,MX$866)</f>
        <v>0.47351661513669724</v>
      </c>
      <c r="MY869" s="1" cm="1">
        <f t="array" aca="1" ref="MY869" ca="1">INDEX($AL$86:$AR$505,MV867+$B869,MY$866)</f>
        <v>0.47623914873631296</v>
      </c>
      <c r="MZ869" s="1" cm="1">
        <f t="array" ref="MZ869">INDEX($AL$86:$AR$505,MV867+$B869,MZ$866)</f>
        <v>0</v>
      </c>
      <c r="NA869" s="1" cm="1">
        <f t="array" ref="NA869">INDEX($AL$86:$AR$505,MV867+$B869,NA$866)</f>
        <v>0</v>
      </c>
      <c r="NC869" t="s">
        <v>199</v>
      </c>
      <c r="ND869" s="1" cm="1">
        <f t="array" aca="1" ref="ND869" ca="1">INDEX($AL$86:$AR$505,NC867+$B869,ND$866)</f>
        <v>5.0238991476731054E-2</v>
      </c>
      <c r="NE869" s="1" cm="1">
        <f t="array" aca="1" ref="NE869" ca="1">INDEX($AL$86:$AR$505,NC867+$B869,NE$866)</f>
        <v>0.47350168642961621</v>
      </c>
      <c r="NF869" s="1" cm="1">
        <f t="array" aca="1" ref="NF869" ca="1">INDEX($AL$86:$AR$505,NC867+$B869,NF$866)</f>
        <v>0.47625932209365274</v>
      </c>
      <c r="NG869" s="1" cm="1">
        <f t="array" ref="NG869">INDEX($AL$86:$AR$505,NC867+$B869,NG$866)</f>
        <v>0</v>
      </c>
      <c r="NH869" s="1" cm="1">
        <f t="array" ref="NH869">INDEX($AL$86:$AR$505,NC867+$B869,NH$866)</f>
        <v>0</v>
      </c>
      <c r="NJ869" t="s">
        <v>199</v>
      </c>
      <c r="NK869" s="1" cm="1">
        <f t="array" aca="1" ref="NK869" ca="1">INDEX($AL$86:$AR$505,NJ867+$B869,NK$866)</f>
        <v>5.0233789323844223E-2</v>
      </c>
      <c r="NL869" s="1" cm="1">
        <f t="array" aca="1" ref="NL869" ca="1">INDEX($AL$86:$AR$505,NJ867+$B869,NL$866)</f>
        <v>0.47348687697131081</v>
      </c>
      <c r="NM869" s="1" cm="1">
        <f t="array" aca="1" ref="NM869" ca="1">INDEX($AL$86:$AR$505,NJ867+$B869,NM$866)</f>
        <v>0.47627933370484493</v>
      </c>
      <c r="NN869" s="1" cm="1">
        <f t="array" ref="NN869">INDEX($AL$86:$AR$505,NJ867+$B869,NN$866)</f>
        <v>0</v>
      </c>
      <c r="NO869" s="1" cm="1">
        <f t="array" ref="NO869">INDEX($AL$86:$AR$505,NJ867+$B869,NO$866)</f>
        <v>0</v>
      </c>
      <c r="NQ869" t="s">
        <v>199</v>
      </c>
      <c r="NR869" s="1" cm="1">
        <f t="array" aca="1" ref="NR869" ca="1">INDEX($AL$86:$AR$505,NQ867+$B869,NR$866)</f>
        <v>5.0228628163612794E-2</v>
      </c>
      <c r="NS869" s="1" cm="1">
        <f t="array" aca="1" ref="NS869" ca="1">INDEX($AL$86:$AR$505,NQ867+$B869,NS$866)</f>
        <v>0.47347218251908363</v>
      </c>
      <c r="NT869" s="1" cm="1">
        <f t="array" aca="1" ref="NT869" ca="1">INDEX($AL$86:$AR$505,NQ867+$B869,NT$866)</f>
        <v>0.47629918931730353</v>
      </c>
      <c r="NU869" s="1" cm="1">
        <f t="array" ref="NU869">INDEX($AL$86:$AR$505,NQ867+$B869,NU$866)</f>
        <v>0</v>
      </c>
      <c r="NV869" s="1" cm="1">
        <f t="array" ref="NV869">INDEX($AL$86:$AR$505,NQ867+$B869,NV$866)</f>
        <v>0</v>
      </c>
      <c r="NX869" t="s">
        <v>199</v>
      </c>
      <c r="NY869" s="1" cm="1">
        <f t="array" aca="1" ref="NY869" ca="1">INDEX($AL$86:$AR$505,NX867+$B869,NY$866)</f>
        <v>5.0223506574812012E-2</v>
      </c>
      <c r="NZ869" s="1" cm="1">
        <f t="array" aca="1" ref="NZ869" ca="1">INDEX($AL$86:$AR$505,NX867+$B869,NZ$866)</f>
        <v>0.47345759906571155</v>
      </c>
      <c r="OA869" s="1" cm="1">
        <f t="array" aca="1" ref="OA869" ca="1">INDEX($AL$86:$AR$505,NX867+$B869,OA$866)</f>
        <v>0.47631889435947644</v>
      </c>
      <c r="OB869" s="1" cm="1">
        <f t="array" ref="OB869">INDEX($AL$86:$AR$505,NX867+$B869,OB$866)</f>
        <v>0</v>
      </c>
      <c r="OC869" s="1" cm="1">
        <f t="array" ref="OC869">INDEX($AL$86:$AR$505,NX867+$B869,OC$866)</f>
        <v>0</v>
      </c>
      <c r="OE869" t="s">
        <v>199</v>
      </c>
      <c r="OF869" s="1" cm="1">
        <f t="array" aca="1" ref="OF869" ca="1">INDEX($AL$86:$AR$505,OE867+$B869,OF$866)</f>
        <v>5.0218423213396174E-2</v>
      </c>
      <c r="OG869" s="1" cm="1">
        <f t="array" aca="1" ref="OG869" ca="1">INDEX($AL$86:$AR$505,OE867+$B869,OG$866)</f>
        <v>0.47344312282163759</v>
      </c>
      <c r="OH869" s="1" cm="1">
        <f t="array" aca="1" ref="OH869" ca="1">INDEX($AL$86:$AR$505,OE867+$B869,OH$866)</f>
        <v>0.47633845396496621</v>
      </c>
      <c r="OI869" s="1" cm="1">
        <f t="array" ref="OI869">INDEX($AL$86:$AR$505,OE867+$B869,OI$866)</f>
        <v>0</v>
      </c>
      <c r="OJ869" s="1" cm="1">
        <f t="array" ref="OJ869">INDEX($AL$86:$AR$505,OE867+$B869,OJ$866)</f>
        <v>0</v>
      </c>
      <c r="OL869" t="s">
        <v>199</v>
      </c>
      <c r="OM869" s="1" cm="1">
        <f t="array" aca="1" ref="OM869" ca="1">INDEX($AL$86:$AR$505,OL867+$B869,OM$866)</f>
        <v>5.0213376806785046E-2</v>
      </c>
      <c r="ON869" s="1" cm="1">
        <f t="array" aca="1" ref="ON869" ca="1">INDEX($AL$86:$AR$505,OL867+$B869,ON$866)</f>
        <v>0.47342875019885572</v>
      </c>
      <c r="OO869" s="1" cm="1">
        <f t="array" aca="1" ref="OO869" ca="1">INDEX($AL$86:$AR$505,OL867+$B869,OO$866)</f>
        <v>0.47635787299435922</v>
      </c>
      <c r="OP869" s="1" cm="1">
        <f t="array" ref="OP869">INDEX($AL$86:$AR$505,OL867+$B869,OP$866)</f>
        <v>0</v>
      </c>
      <c r="OQ869" s="1" cm="1">
        <f t="array" ref="OQ869">INDEX($AL$86:$AR$505,OL867+$B869,OQ$866)</f>
        <v>0</v>
      </c>
      <c r="OS869" t="s">
        <v>199</v>
      </c>
      <c r="OT869" s="1" cm="1">
        <f t="array" aca="1" ref="OT869" ca="1">INDEX($AL$86:$AR$505,OS867+$B869,OT$866)</f>
        <v>5.0208366148682237E-2</v>
      </c>
      <c r="OU869" s="1" cm="1">
        <f t="array" aca="1" ref="OU869" ca="1">INDEX($AL$86:$AR$505,OS867+$B869,OU$866)</f>
        <v>0.47341447779629453</v>
      </c>
      <c r="OV869" s="1" cm="1">
        <f t="array" aca="1" ref="OV869" ca="1">INDEX($AL$86:$AR$505,OS867+$B869,OV$866)</f>
        <v>0.47637715605502318</v>
      </c>
      <c r="OW869" s="1" cm="1">
        <f t="array" ref="OW869">INDEX($AL$86:$AR$505,OS867+$B869,OW$866)</f>
        <v>0</v>
      </c>
      <c r="OX869" s="1" cm="1">
        <f t="array" ref="OX869">INDEX($AL$86:$AR$505,OS867+$B869,OX$866)</f>
        <v>0</v>
      </c>
      <c r="PA869" s="1"/>
      <c r="PB869" s="1"/>
      <c r="PC869" s="1"/>
      <c r="PD869" s="1"/>
      <c r="PE869" s="1"/>
    </row>
    <row r="870" spans="1:421">
      <c r="B870" s="9">
        <v>4</v>
      </c>
      <c r="C870" t="s">
        <v>200</v>
      </c>
      <c r="D870" s="1" cm="1">
        <f t="array" ref="D870">INDEX($AL$86:$AR$505,C867+$B870,D$866)</f>
        <v>0</v>
      </c>
      <c r="E870" s="1" cm="1">
        <f t="array" aca="1" ref="E870" ca="1">INDEX($AL$86:$AR$505,C867+$B870,E$866)</f>
        <v>5.979801648481757E-2</v>
      </c>
      <c r="F870" s="1" cm="1">
        <f t="array" aca="1" ref="F870" ca="1">INDEX($AL$86:$AR$505,C867+$B870,F$866)</f>
        <v>0.47037180651174848</v>
      </c>
      <c r="G870" s="1" cm="1">
        <f t="array" aca="1" ref="G870" ca="1">INDEX($AL$86:$AR$505,C867+$B870,G$866)</f>
        <v>0.46983017700343399</v>
      </c>
      <c r="H870" s="1" cm="1">
        <f t="array" ref="H870">INDEX($AL$86:$AR$505,C867+$B870,H$866)</f>
        <v>0</v>
      </c>
      <c r="J870" t="s">
        <v>200</v>
      </c>
      <c r="K870" s="1" cm="1">
        <f t="array" ref="K870">INDEX($AL$86:$AR$505,J867+$B870,K$866)</f>
        <v>0</v>
      </c>
      <c r="L870" s="1" cm="1">
        <f t="array" aca="1" ref="L870" ca="1">INDEX($AL$86:$AR$505,J867+$B870,L$866)</f>
        <v>6.0017815134339583E-2</v>
      </c>
      <c r="M870" s="1" cm="1">
        <f t="array" aca="1" ref="M870" ca="1">INDEX($AL$86:$AR$505,J867+$B870,M$866)</f>
        <v>0.47088683890280153</v>
      </c>
      <c r="N870" s="1" cm="1">
        <f t="array" aca="1" ref="N870" ca="1">INDEX($AL$86:$AR$505,J867+$B870,N$866)</f>
        <v>0.4690953459628589</v>
      </c>
      <c r="O870" s="1" cm="1">
        <f t="array" ref="O870">INDEX($AL$86:$AR$505,J867+$B870,O$866)</f>
        <v>0</v>
      </c>
      <c r="Q870" t="s">
        <v>200</v>
      </c>
      <c r="R870" s="1" cm="1">
        <f t="array" ref="R870">INDEX($AL$86:$AR$505,Q867+$B870,R$866)</f>
        <v>0</v>
      </c>
      <c r="S870" s="1" cm="1">
        <f t="array" aca="1" ref="S870" ca="1">INDEX($AL$86:$AR$505,Q867+$B870,S$866)</f>
        <v>5.9937993903891609E-2</v>
      </c>
      <c r="T870" s="1" cm="1">
        <f t="array" aca="1" ref="T870" ca="1">INDEX($AL$86:$AR$505,Q867+$B870,T$866)</f>
        <v>0.47070005786865071</v>
      </c>
      <c r="U870" s="1" cm="1">
        <f t="array" aca="1" ref="U870" ca="1">INDEX($AL$86:$AR$505,Q867+$B870,U$866)</f>
        <v>0.46936194822745764</v>
      </c>
      <c r="V870" s="1" cm="1">
        <f t="array" ref="V870">INDEX($AL$86:$AR$505,Q867+$B870,V$866)</f>
        <v>0</v>
      </c>
      <c r="X870" t="s">
        <v>200</v>
      </c>
      <c r="Y870" s="1" cm="1">
        <f t="array" ref="Y870">INDEX($AL$86:$AR$505,X867+$B870,Y$866)</f>
        <v>0</v>
      </c>
      <c r="Z870" s="1" cm="1">
        <f t="array" aca="1" ref="Z870" ca="1">INDEX($AL$86:$AR$505,X867+$B870,Z$866)</f>
        <v>5.9947819613197777E-2</v>
      </c>
      <c r="AA870" s="1" cm="1">
        <f t="array" aca="1" ref="AA870" ca="1">INDEX($AL$86:$AR$505,X867+$B870,AA$866)</f>
        <v>0.47072306569467798</v>
      </c>
      <c r="AB870" s="1" cm="1">
        <f t="array" aca="1" ref="AB870" ca="1">INDEX($AL$86:$AR$505,X867+$B870,AB$866)</f>
        <v>0.46932911469212429</v>
      </c>
      <c r="AC870" s="1" cm="1">
        <f t="array" ref="AC870">INDEX($AL$86:$AR$505,X867+$B870,AC$866)</f>
        <v>0</v>
      </c>
      <c r="AE870" t="s">
        <v>200</v>
      </c>
      <c r="AF870" s="1" cm="1">
        <f t="array" ref="AF870">INDEX($AL$86:$AR$505,AE867+$B870,AF$866)</f>
        <v>0</v>
      </c>
      <c r="AG870" s="1" cm="1">
        <f t="array" aca="1" ref="AG870" ca="1">INDEX($AL$86:$AR$505,AE867+$B870,AG$866)</f>
        <v>5.9856292898118009E-2</v>
      </c>
      <c r="AH870" s="1" cm="1">
        <f t="array" aca="1" ref="AH870" ca="1">INDEX($AL$86:$AR$505,AE867+$B870,AH$866)</f>
        <v>0.4705085758035783</v>
      </c>
      <c r="AI870" s="1" cm="1">
        <f t="array" aca="1" ref="AI870" ca="1">INDEX($AL$86:$AR$505,AE867+$B870,AI$866)</f>
        <v>0.4696351312983037</v>
      </c>
      <c r="AJ870" s="1" cm="1">
        <f t="array" ref="AJ870">INDEX($AL$86:$AR$505,AE867+$B870,AJ$866)</f>
        <v>0</v>
      </c>
      <c r="AL870" t="s">
        <v>200</v>
      </c>
      <c r="AM870" s="1" cm="1">
        <f t="array" ref="AM870">INDEX($AL$86:$AR$505,AL867+$B870,AM$866)</f>
        <v>0</v>
      </c>
      <c r="AN870" s="1" cm="1">
        <f t="array" aca="1" ref="AN870" ca="1">INDEX($AL$86:$AR$505,AL867+$B870,AN$866)</f>
        <v>5.9741352484276158E-2</v>
      </c>
      <c r="AO870" s="1" cm="1">
        <f t="array" aca="1" ref="AO870" ca="1">INDEX($AL$86:$AR$505,AL867+$B870,AO$866)</f>
        <v>0.47023867161363458</v>
      </c>
      <c r="AP870" s="1" cm="1">
        <f t="array" aca="1" ref="AP870" ca="1">INDEX($AL$86:$AR$505,AL867+$B870,AP$866)</f>
        <v>0.47001997590208927</v>
      </c>
      <c r="AQ870" s="1" cm="1">
        <f t="array" ref="AQ870">INDEX($AL$86:$AR$505,AL867+$B870,AQ$866)</f>
        <v>0</v>
      </c>
      <c r="AS870" t="s">
        <v>200</v>
      </c>
      <c r="AT870" s="1" cm="1">
        <f t="array" ref="AT870">INDEX($AL$86:$AR$505,AS867+$B870,AT$866)</f>
        <v>0</v>
      </c>
      <c r="AU870" s="1" cm="1">
        <f t="array" aca="1" ref="AU870" ca="1">INDEX($AL$86:$AR$505,AS867+$B870,AU$866)</f>
        <v>5.965946999198956E-2</v>
      </c>
      <c r="AV870" s="1" cm="1">
        <f t="array" aca="1" ref="AV870" ca="1">INDEX($AL$86:$AR$505,AS867+$B870,AV$866)</f>
        <v>0.47004602324396094</v>
      </c>
      <c r="AW870" s="1" cm="1">
        <f t="array" aca="1" ref="AW870" ca="1">INDEX($AL$86:$AR$505,AS867+$B870,AW$866)</f>
        <v>0.47029450676404949</v>
      </c>
      <c r="AX870" s="1" cm="1">
        <f t="array" ref="AX870">INDEX($AL$86:$AR$505,AS867+$B870,AX$866)</f>
        <v>0</v>
      </c>
      <c r="AZ870" t="s">
        <v>200</v>
      </c>
      <c r="BA870" s="1" cm="1">
        <f t="array" ref="BA870">INDEX($AL$86:$AR$505,AZ867+$B870,BA$866)</f>
        <v>0</v>
      </c>
      <c r="BB870" s="1" cm="1">
        <f t="array" aca="1" ref="BB870" ca="1">INDEX($AL$86:$AR$505,AZ867+$B870,BB$866)</f>
        <v>5.9728025893879384E-2</v>
      </c>
      <c r="BC870" s="1" cm="1">
        <f t="array" aca="1" ref="BC870" ca="1">INDEX($AL$86:$AR$505,AZ867+$B870,BC$866)</f>
        <v>0.47020733864812086</v>
      </c>
      <c r="BD870" s="1" cm="1">
        <f t="array" aca="1" ref="BD870" ca="1">INDEX($AL$86:$AR$505,AZ867+$B870,BD$866)</f>
        <v>0.47006463545799976</v>
      </c>
      <c r="BE870" s="1" cm="1">
        <f t="array" ref="BE870">INDEX($AL$86:$AR$505,AZ867+$B870,BE$866)</f>
        <v>0</v>
      </c>
      <c r="BG870" t="s">
        <v>200</v>
      </c>
      <c r="BH870" s="1" cm="1">
        <f t="array" ref="BH870">INDEX($AL$86:$AR$505,BG867+$B870,BH$866)</f>
        <v>0</v>
      </c>
      <c r="BI870" s="1" cm="1">
        <f t="array" aca="1" ref="BI870" ca="1">INDEX($AL$86:$AR$505,BG867+$B870,BI$866)</f>
        <v>5.968100948528994E-2</v>
      </c>
      <c r="BJ870" s="1" cm="1">
        <f t="array" aca="1" ref="BJ870" ca="1">INDEX($AL$86:$AR$505,BG867+$B870,BJ$866)</f>
        <v>0.47009673008859998</v>
      </c>
      <c r="BK870" s="1" cm="1">
        <f t="array" aca="1" ref="BK870" ca="1">INDEX($AL$86:$AR$505,BG867+$B870,BK$866)</f>
        <v>0.47022226042611004</v>
      </c>
      <c r="BL870" s="1" cm="1">
        <f t="array" ref="BL870">INDEX($AL$86:$AR$505,BG867+$B870,BL$866)</f>
        <v>0</v>
      </c>
      <c r="BN870" t="s">
        <v>200</v>
      </c>
      <c r="BO870" s="1" cm="1">
        <f t="array" ref="BO870">INDEX($AL$86:$AR$505,BN867+$B870,BO$866)</f>
        <v>0</v>
      </c>
      <c r="BP870" s="1" cm="1">
        <f t="array" aca="1" ref="BP870" ca="1">INDEX($AL$86:$AR$505,BN867+$B870,BP$866)</f>
        <v>5.9678267756869158E-2</v>
      </c>
      <c r="BQ870" s="1" cm="1">
        <f t="array" aca="1" ref="BQ870" ca="1">INDEX($AL$86:$AR$505,BN867+$B870,BQ$866)</f>
        <v>0.47009027688294375</v>
      </c>
      <c r="BR870" s="1" cm="1">
        <f t="array" aca="1" ref="BR870" ca="1">INDEX($AL$86:$AR$505,BN867+$B870,BR$866)</f>
        <v>0.47023145536018712</v>
      </c>
      <c r="BS870" s="1" cm="1">
        <f t="array" ref="BS870">INDEX($AL$86:$AR$505,BN867+$B870,BS$866)</f>
        <v>0</v>
      </c>
      <c r="BU870" t="s">
        <v>200</v>
      </c>
      <c r="BV870" s="1" cm="1">
        <f t="array" ref="BV870">INDEX($AL$86:$AR$505,BU867+$B870,BV$866)</f>
        <v>0</v>
      </c>
      <c r="BW870" s="1" cm="1">
        <f t="array" aca="1" ref="BW870" ca="1">INDEX($AL$86:$AR$505,BU867+$B870,BW$866)</f>
        <v>5.9611924706178182E-2</v>
      </c>
      <c r="BX870" s="1" cm="1">
        <f t="array" aca="1" ref="BX870" ca="1">INDEX($AL$86:$AR$505,BU867+$B870,BX$866)</f>
        <v>0.46993401944737706</v>
      </c>
      <c r="BY870" s="1" cm="1">
        <f t="array" aca="1" ref="BY870" ca="1">INDEX($AL$86:$AR$505,BU867+$B870,BY$866)</f>
        <v>0.47045405584644479</v>
      </c>
      <c r="BZ870" s="1" cm="1">
        <f t="array" ref="BZ870">INDEX($AL$86:$AR$505,BU867+$B870,BZ$866)</f>
        <v>0</v>
      </c>
      <c r="CB870" t="s">
        <v>200</v>
      </c>
      <c r="CC870" s="1" cm="1">
        <f t="array" ref="CC870">INDEX($AL$86:$AR$505,CB867+$B870,CC$866)</f>
        <v>0</v>
      </c>
      <c r="CD870" s="1" cm="1">
        <f t="array" aca="1" ref="CD870" ca="1">INDEX($AL$86:$AR$505,CB867+$B870,CD$866)</f>
        <v>5.9588030564832417E-2</v>
      </c>
      <c r="CE870" s="1" cm="1">
        <f t="array" aca="1" ref="CE870" ca="1">INDEX($AL$86:$AR$505,CB867+$B870,CE$866)</f>
        <v>0.46987769188477413</v>
      </c>
      <c r="CF870" s="1" cm="1">
        <f t="array" aca="1" ref="CF870" ca="1">INDEX($AL$86:$AR$505,CB867+$B870,CF$866)</f>
        <v>0.47053427755039345</v>
      </c>
      <c r="CG870" s="1" cm="1">
        <f t="array" ref="CG870">INDEX($AL$86:$AR$505,CB867+$B870,CG$866)</f>
        <v>0</v>
      </c>
      <c r="CI870" t="s">
        <v>200</v>
      </c>
      <c r="CJ870" s="1" cm="1">
        <f t="array" ref="CJ870">INDEX($AL$86:$AR$505,CI867+$B870,CJ$866)</f>
        <v>0</v>
      </c>
      <c r="CK870" s="1" cm="1">
        <f t="array" aca="1" ref="CK870" ca="1">INDEX($AL$86:$AR$505,CI867+$B870,CK$866)</f>
        <v>5.9568856065547328E-2</v>
      </c>
      <c r="CL870" s="1" cm="1">
        <f t="array" aca="1" ref="CL870" ca="1">INDEX($AL$86:$AR$505,CI867+$B870,CL$866)</f>
        <v>0.46983247121081689</v>
      </c>
      <c r="CM870" s="1" cm="1">
        <f t="array" aca="1" ref="CM870" ca="1">INDEX($AL$86:$AR$505,CI867+$B870,CM$866)</f>
        <v>0.47059867272363581</v>
      </c>
      <c r="CN870" s="1" cm="1">
        <f t="array" ref="CN870">INDEX($AL$86:$AR$505,CI867+$B870,CN$866)</f>
        <v>0</v>
      </c>
      <c r="CP870" t="s">
        <v>200</v>
      </c>
      <c r="CQ870" s="1" cm="1">
        <f t="array" ref="CQ870">INDEX($AL$86:$AR$505,CP867+$B870,CQ$866)</f>
        <v>0</v>
      </c>
      <c r="CR870" s="1" cm="1">
        <f t="array" aca="1" ref="CR870" ca="1">INDEX($AL$86:$AR$505,CP867+$B870,CR$866)</f>
        <v>5.9552289462419701E-2</v>
      </c>
      <c r="CS870" s="1" cm="1">
        <f t="array" aca="1" ref="CS870" ca="1">INDEX($AL$86:$AR$505,CP867+$B870,CS$866)</f>
        <v>0.4697933872343022</v>
      </c>
      <c r="CT870" s="1" cm="1">
        <f t="array" aca="1" ref="CT870" ca="1">INDEX($AL$86:$AR$505,CP867+$B870,CT$866)</f>
        <v>0.47065432330327805</v>
      </c>
      <c r="CU870" s="1" cm="1">
        <f t="array" ref="CU870">INDEX($AL$86:$AR$505,CP867+$B870,CU$866)</f>
        <v>0</v>
      </c>
      <c r="CW870" t="s">
        <v>200</v>
      </c>
      <c r="CX870" s="1" cm="1">
        <f t="array" ref="CX870">INDEX($AL$86:$AR$505,CW867+$B870,CX$866)</f>
        <v>0</v>
      </c>
      <c r="CY870" s="1" cm="1">
        <f t="array" aca="1" ref="CY870" ca="1">INDEX($AL$86:$AR$505,CW867+$B870,CY$866)</f>
        <v>5.9537438291698025E-2</v>
      </c>
      <c r="CZ870" s="1" cm="1">
        <f t="array" aca="1" ref="CZ870" ca="1">INDEX($AL$86:$AR$505,CW867+$B870,CZ$866)</f>
        <v>0.46975833950875667</v>
      </c>
      <c r="DA870" s="1" cm="1">
        <f t="array" aca="1" ref="DA870" ca="1">INDEX($AL$86:$AR$505,CW867+$B870,DA$866)</f>
        <v>0.47070422219954533</v>
      </c>
      <c r="DB870" s="1" cm="1">
        <f t="array" ref="DB870">INDEX($AL$86:$AR$505,CW867+$B870,DB$866)</f>
        <v>0</v>
      </c>
      <c r="DD870" t="s">
        <v>200</v>
      </c>
      <c r="DE870" s="1" cm="1">
        <f t="array" ref="DE870">INDEX($AL$86:$AR$505,DD867+$B870,DE$866)</f>
        <v>0</v>
      </c>
      <c r="DF870" s="1" cm="1">
        <f t="array" aca="1" ref="DF870" ca="1">INDEX($AL$86:$AR$505,DD867+$B870,DF$866)</f>
        <v>5.9523825500036057E-2</v>
      </c>
      <c r="DG870" s="1" cm="1">
        <f t="array" aca="1" ref="DG870" ca="1">INDEX($AL$86:$AR$505,DD867+$B870,DG$866)</f>
        <v>0.46972620529731168</v>
      </c>
      <c r="DH870" s="1" cm="1">
        <f t="array" aca="1" ref="DH870" ca="1">INDEX($AL$86:$AR$505,DD867+$B870,DH$866)</f>
        <v>0.47074996920265222</v>
      </c>
      <c r="DI870" s="1" cm="1">
        <f t="array" ref="DI870">INDEX($AL$86:$AR$505,DD867+$B870,DI$866)</f>
        <v>0</v>
      </c>
      <c r="DK870" t="s">
        <v>200</v>
      </c>
      <c r="DL870" s="1" cm="1">
        <f t="array" ref="DL870">INDEX($AL$86:$AR$505,DK867+$B870,DL$866)</f>
        <v>0</v>
      </c>
      <c r="DM870" s="1" cm="1">
        <f t="array" aca="1" ref="DM870" ca="1">INDEX($AL$86:$AR$505,DK867+$B870,DM$866)</f>
        <v>5.9511160610478626E-2</v>
      </c>
      <c r="DN870" s="1" cm="1">
        <f t="array" aca="1" ref="DN870" ca="1">INDEX($AL$86:$AR$505,DK867+$B870,DN$866)</f>
        <v>0.46969630098285153</v>
      </c>
      <c r="DO870" s="1" cm="1">
        <f t="array" aca="1" ref="DO870" ca="1">INDEX($AL$86:$AR$505,DK867+$B870,DO$866)</f>
        <v>0.47079253840666979</v>
      </c>
      <c r="DP870" s="1" cm="1">
        <f t="array" ref="DP870">INDEX($AL$86:$AR$505,DK867+$B870,DP$866)</f>
        <v>0</v>
      </c>
      <c r="DR870" t="s">
        <v>200</v>
      </c>
      <c r="DS870" s="1" cm="1">
        <f t="array" ref="DS870">INDEX($AL$86:$AR$505,DR867+$B870,DS$866)</f>
        <v>0</v>
      </c>
      <c r="DT870" s="1" cm="1">
        <f t="array" aca="1" ref="DT870" ca="1">INDEX($AL$86:$AR$505,DR867+$B870,DT$866)</f>
        <v>5.9499251218539155E-2</v>
      </c>
      <c r="DU870" s="1" cm="1">
        <f t="array" aca="1" ref="DU870" ca="1">INDEX($AL$86:$AR$505,DR867+$B870,DU$866)</f>
        <v>0.46966817376499986</v>
      </c>
      <c r="DV870" s="1" cm="1">
        <f t="array" aca="1" ref="DV870" ca="1">INDEX($AL$86:$AR$505,DR867+$B870,DV$866)</f>
        <v>0.47083257501646097</v>
      </c>
      <c r="DW870" s="1" cm="1">
        <f t="array" ref="DW870">INDEX($AL$86:$AR$505,DR867+$B870,DW$866)</f>
        <v>0</v>
      </c>
      <c r="DY870" t="s">
        <v>200</v>
      </c>
      <c r="DZ870" s="1" cm="1">
        <f t="array" ref="DZ870">INDEX($AL$86:$AR$505,DY867+$B870,DZ$866)</f>
        <v>0</v>
      </c>
      <c r="EA870" s="1" cm="1">
        <f t="array" aca="1" ref="EA870" ca="1">INDEX($AL$86:$AR$505,DY867+$B870,EA$866)</f>
        <v>5.9487962099830378E-2</v>
      </c>
      <c r="EB870" s="1" cm="1">
        <f t="array" aca="1" ref="EB870" ca="1">INDEX($AL$86:$AR$505,DY867+$B870,EB$866)</f>
        <v>0.46964150541673771</v>
      </c>
      <c r="EC870" s="1" cm="1">
        <f t="array" aca="1" ref="EC870" ca="1">INDEX($AL$86:$AR$505,DY867+$B870,EC$866)</f>
        <v>0.47087053248343186</v>
      </c>
      <c r="ED870" s="1" cm="1">
        <f t="array" ref="ED870">INDEX($AL$86:$AR$505,DY867+$B870,ED$866)</f>
        <v>0</v>
      </c>
      <c r="EF870" t="s">
        <v>200</v>
      </c>
      <c r="EG870" s="1" cm="1">
        <f t="array" ref="EG870">INDEX($AL$86:$AR$505,EF867+$B870,EG$866)</f>
        <v>0</v>
      </c>
      <c r="EH870" s="1" cm="1">
        <f t="array" aca="1" ref="EH870" ca="1">INDEX($AL$86:$AR$505,EF867+$B870,EH$866)</f>
        <v>5.9477193930291453E-2</v>
      </c>
      <c r="EI870" s="1" cm="1">
        <f t="array" aca="1" ref="EI870" ca="1">INDEX($AL$86:$AR$505,EF867+$B870,EI$866)</f>
        <v>0.46961606220130053</v>
      </c>
      <c r="EJ870" s="1" cm="1">
        <f t="array" aca="1" ref="EJ870" ca="1">INDEX($AL$86:$AR$505,EF867+$B870,EJ$866)</f>
        <v>0.47090674386840797</v>
      </c>
      <c r="EK870" s="1" cm="1">
        <f t="array" ref="EK870">INDEX($AL$86:$AR$505,EF867+$B870,EK$866)</f>
        <v>0</v>
      </c>
      <c r="EM870" t="s">
        <v>200</v>
      </c>
      <c r="EN870" s="1" cm="1">
        <f t="array" ref="EN870">INDEX($AL$86:$AR$505,EM867+$B870,EN$866)</f>
        <v>0</v>
      </c>
      <c r="EO870" s="1" cm="1">
        <f t="array" aca="1" ref="EO870" ca="1">INDEX($AL$86:$AR$505,EM867+$B870,EO$866)</f>
        <v>5.9466871218513101E-2</v>
      </c>
      <c r="EP870" s="1" cm="1">
        <f t="array" aca="1" ref="EP870" ca="1">INDEX($AL$86:$AR$505,EM867+$B870,EP$866)</f>
        <v>0.46959166647053013</v>
      </c>
      <c r="EQ870" s="1" cm="1">
        <f t="array" aca="1" ref="EQ870" ca="1">INDEX($AL$86:$AR$505,EM867+$B870,EQ$866)</f>
        <v>0.47094146231095674</v>
      </c>
      <c r="ER870" s="1" cm="1">
        <f t="array" ref="ER870">INDEX($AL$86:$AR$505,EM867+$B870,ER$866)</f>
        <v>0</v>
      </c>
      <c r="ET870" t="s">
        <v>200</v>
      </c>
      <c r="EU870" s="1" cm="1">
        <f t="array" ref="EU870">INDEX($AL$86:$AR$505,ET867+$B870,EU$866)</f>
        <v>0</v>
      </c>
      <c r="EV870" s="1" cm="1">
        <f t="array" aca="1" ref="EV870" ca="1">INDEX($AL$86:$AR$505,ET867+$B870,EV$866)</f>
        <v>5.9456934999933785E-2</v>
      </c>
      <c r="EW870" s="1" cm="1">
        <f t="array" aca="1" ref="EW870" ca="1">INDEX($AL$86:$AR$505,ET867+$B870,EW$866)</f>
        <v>0.46956817947060953</v>
      </c>
      <c r="EX870" s="1" cm="1">
        <f t="array" aca="1" ref="EX870" ca="1">INDEX($AL$86:$AR$505,ET867+$B870,EX$866)</f>
        <v>0.47097488552945671</v>
      </c>
      <c r="EY870" s="1" cm="1">
        <f t="array" ref="EY870">INDEX($AL$86:$AR$505,ET867+$B870,EY$866)</f>
        <v>0</v>
      </c>
      <c r="FA870" t="s">
        <v>200</v>
      </c>
      <c r="FB870" s="1" cm="1">
        <f t="array" ref="FB870">INDEX($AL$86:$AR$505,FA867+$B870,FB$866)</f>
        <v>0</v>
      </c>
      <c r="FC870" s="1" cm="1">
        <f t="array" aca="1" ref="FC870" ca="1">INDEX($AL$86:$AR$505,FA867+$B870,FC$866)</f>
        <v>5.9447338180003445E-2</v>
      </c>
      <c r="FD870" s="1" cm="1">
        <f t="array" aca="1" ref="FD870" ca="1">INDEX($AL$86:$AR$505,FA867+$B870,FD$866)</f>
        <v>0.46954549038226889</v>
      </c>
      <c r="FE870" s="1" cm="1">
        <f t="array" aca="1" ref="FE870" ca="1">INDEX($AL$86:$AR$505,FA867+$B870,FE$866)</f>
        <v>0.47100717143772763</v>
      </c>
      <c r="FF870" s="1" cm="1">
        <f t="array" ref="FF870">INDEX($AL$86:$AR$505,FA867+$B870,FF$866)</f>
        <v>0</v>
      </c>
      <c r="FH870" t="s">
        <v>200</v>
      </c>
      <c r="FI870" s="1" cm="1">
        <f t="array" ref="FI870">INDEX($AL$86:$AR$505,FH867+$B870,FI$866)</f>
        <v>0</v>
      </c>
      <c r="FJ870" s="1" cm="1">
        <f t="array" aca="1" ref="FJ870" ca="1">INDEX($AL$86:$AR$505,FH867+$B870,FJ$866)</f>
        <v>5.943804243932109E-2</v>
      </c>
      <c r="FK870" s="1" cm="1">
        <f t="array" aca="1" ref="FK870" ca="1">INDEX($AL$86:$AR$505,FH867+$B870,FK$866)</f>
        <v>0.4695235090371464</v>
      </c>
      <c r="FL870" s="1" cm="1">
        <f t="array" aca="1" ref="FL870" ca="1">INDEX($AL$86:$AR$505,FH867+$B870,FL$866)</f>
        <v>0.47103844852353255</v>
      </c>
      <c r="FM870" s="1" cm="1">
        <f t="array" ref="FM870">INDEX($AL$86:$AR$505,FH867+$B870,FM$866)</f>
        <v>0</v>
      </c>
      <c r="FO870" t="s">
        <v>200</v>
      </c>
      <c r="FP870" s="1" cm="1">
        <f t="array" ref="FP870">INDEX($AL$86:$AR$505,FO867+$B870,FP$866)</f>
        <v>0</v>
      </c>
      <c r="FQ870" s="1" cm="1">
        <f t="array" aca="1" ref="FQ870" ca="1">INDEX($AL$86:$AR$505,FO867+$B870,FQ$866)</f>
        <v>5.9429016104557142E-2</v>
      </c>
      <c r="FR870" s="1" cm="1">
        <f t="array" aca="1" ref="FR870" ca="1">INDEX($AL$86:$AR$505,FO867+$B870,FR$866)</f>
        <v>0.46950216090713304</v>
      </c>
      <c r="FS870" s="1" cm="1">
        <f t="array" aca="1" ref="FS870" ca="1">INDEX($AL$86:$AR$505,FO867+$B870,FS$866)</f>
        <v>0.47106882298830977</v>
      </c>
      <c r="FT870" s="1" cm="1">
        <f t="array" ref="FT870">INDEX($AL$86:$AR$505,FO867+$B870,FT$866)</f>
        <v>0</v>
      </c>
      <c r="FV870" t="s">
        <v>200</v>
      </c>
      <c r="FW870" s="1" cm="1">
        <f t="array" ref="FW870">INDEX($AL$86:$AR$505,FV867+$B870,FW$866)</f>
        <v>0</v>
      </c>
      <c r="FX870" s="1" cm="1">
        <f t="array" aca="1" ref="FX870" ca="1">INDEX($AL$86:$AR$505,FV867+$B870,FX$866)</f>
        <v>5.942023264056414E-2</v>
      </c>
      <c r="FY870" s="1" cm="1">
        <f t="array" aca="1" ref="FY870" ca="1">INDEX($AL$86:$AR$505,FV867+$B870,FY$866)</f>
        <v>0.46948138355568364</v>
      </c>
      <c r="FZ870" s="1" cm="1">
        <f t="array" aca="1" ref="FZ870" ca="1">INDEX($AL$86:$AR$505,FV867+$B870,FZ$866)</f>
        <v>0.47109838380375219</v>
      </c>
      <c r="GA870" s="1" cm="1">
        <f t="array" ref="GA870">INDEX($AL$86:$AR$505,FV867+$B870,GA$866)</f>
        <v>0</v>
      </c>
      <c r="GC870" t="s">
        <v>200</v>
      </c>
      <c r="GD870" s="1" cm="1">
        <f t="array" ref="GD870">INDEX($AL$86:$AR$505,GC867+$B870,GD$866)</f>
        <v>0</v>
      </c>
      <c r="GE870" s="1" cm="1">
        <f t="array" aca="1" ref="GE870" ca="1">INDEX($AL$86:$AR$505,GC867+$B870,GE$866)</f>
        <v>5.9411669555588187E-2</v>
      </c>
      <c r="GF870" s="1" cm="1">
        <f t="array" aca="1" ref="GF870" ca="1">INDEX($AL$86:$AR$505,GC867+$B870,GF$866)</f>
        <v>0.46946112406134749</v>
      </c>
      <c r="GG870" s="1" cm="1">
        <f t="array" aca="1" ref="GG870" ca="1">INDEX($AL$86:$AR$505,GC867+$B870,GG$866)</f>
        <v>0.47112720638306432</v>
      </c>
      <c r="GH870" s="1" cm="1">
        <f t="array" ref="GH870">INDEX($AL$86:$AR$505,GC867+$B870,GH$866)</f>
        <v>0</v>
      </c>
      <c r="GJ870" t="s">
        <v>200</v>
      </c>
      <c r="GK870" s="1" cm="1">
        <f t="array" ref="GK870">INDEX($AL$86:$AR$505,GJ867+$B870,GK$866)</f>
        <v>0</v>
      </c>
      <c r="GL870" s="1" cm="1">
        <f t="array" aca="1" ref="GL870" ca="1">INDEX($AL$86:$AR$505,GJ867+$B870,GL$866)</f>
        <v>5.9403307589167349E-2</v>
      </c>
      <c r="GM870" s="1" cm="1">
        <f t="array" aca="1" ref="GM870" ca="1">INDEX($AL$86:$AR$505,GJ867+$B870,GM$866)</f>
        <v>0.4694413371065933</v>
      </c>
      <c r="GN870" s="1" cm="1">
        <f t="array" aca="1" ref="GN870" ca="1">INDEX($AL$86:$AR$505,GJ867+$B870,GN$866)</f>
        <v>0.47115535530423935</v>
      </c>
      <c r="GO870" s="1" cm="1">
        <f t="array" ref="GO870">INDEX($AL$86:$AR$505,GJ867+$B870,GO$866)</f>
        <v>0</v>
      </c>
      <c r="GQ870" t="s">
        <v>200</v>
      </c>
      <c r="GR870" s="1" cm="1">
        <f t="array" ref="GR870">INDEX($AL$86:$AR$505,GQ867+$B870,GR$866)</f>
        <v>0</v>
      </c>
      <c r="GS870" s="1" cm="1">
        <f t="array" aca="1" ref="GS870" ca="1">INDEX($AL$86:$AR$505,GQ867+$B870,GS$866)</f>
        <v>5.9395130098331334E-2</v>
      </c>
      <c r="GT870" s="1" cm="1">
        <f t="array" aca="1" ref="GT870" ca="1">INDEX($AL$86:$AR$505,GQ867+$B870,GT$866)</f>
        <v>0.46942198353332465</v>
      </c>
      <c r="GU870" s="1" cm="1">
        <f t="array" aca="1" ref="GU870" ca="1">INDEX($AL$86:$AR$505,GQ867+$B870,GU$866)</f>
        <v>0.47118288636834404</v>
      </c>
      <c r="GV870" s="1" cm="1">
        <f t="array" ref="GV870">INDEX($AL$86:$AR$505,GQ867+$B870,GV$866)</f>
        <v>0</v>
      </c>
      <c r="GX870" t="s">
        <v>200</v>
      </c>
      <c r="GY870" s="1" cm="1">
        <f t="array" ref="GY870">INDEX($AL$86:$AR$505,GX867+$B870,GY$866)</f>
        <v>0</v>
      </c>
      <c r="GZ870" s="1" cm="1">
        <f t="array" aca="1" ref="GZ870" ca="1">INDEX($AL$86:$AR$505,GX867+$B870,GZ$866)</f>
        <v>5.9387122585961231E-2</v>
      </c>
      <c r="HA870" s="1" cm="1">
        <f t="array" aca="1" ref="HA870" ca="1">INDEX($AL$86:$AR$505,GX867+$B870,HA$866)</f>
        <v>0.46940302923295518</v>
      </c>
      <c r="HB870" s="1" cm="1">
        <f t="array" aca="1" ref="HB870" ca="1">INDEX($AL$86:$AR$505,GX867+$B870,HB$866)</f>
        <v>0.47120984818108358</v>
      </c>
      <c r="HC870" s="1" cm="1">
        <f t="array" ref="HC870">INDEX($AL$86:$AR$505,GX867+$B870,HC$866)</f>
        <v>0</v>
      </c>
      <c r="HE870" t="s">
        <v>200</v>
      </c>
      <c r="HF870" s="1" cm="1">
        <f t="array" ref="HF870">INDEX($AL$86:$AR$505,HE867+$B870,HF$866)</f>
        <v>0</v>
      </c>
      <c r="HG870" s="1" cm="1">
        <f t="array" aca="1" ref="HG870" ca="1">INDEX($AL$86:$AR$505,HE867+$B870,HG$866)</f>
        <v>5.9379272333034014E-2</v>
      </c>
      <c r="HH870" s="1" cm="1">
        <f t="array" aca="1" ref="HH870" ca="1">INDEX($AL$86:$AR$505,HE867+$B870,HH$866)</f>
        <v>0.46938444428097081</v>
      </c>
      <c r="HI870" s="1" cm="1">
        <f t="array" aca="1" ref="HI870" ca="1">INDEX($AL$86:$AR$505,HE867+$B870,HI$866)</f>
        <v>0.47123628338599521</v>
      </c>
      <c r="HJ870" s="1" cm="1">
        <f t="array" ref="HJ870">INDEX($AL$86:$AR$505,HE867+$B870,HJ$866)</f>
        <v>0</v>
      </c>
      <c r="HL870" t="s">
        <v>200</v>
      </c>
      <c r="HM870" s="1" cm="1">
        <f t="array" ref="HM870">INDEX($AL$86:$AR$505,HL867+$B870,HM$866)</f>
        <v>0</v>
      </c>
      <c r="HN870" s="1" cm="1">
        <f t="array" aca="1" ref="HN870" ca="1">INDEX($AL$86:$AR$505,HL867+$B870,HN$866)</f>
        <v>5.9371568108090682E-2</v>
      </c>
      <c r="HO870" s="1" cm="1">
        <f t="array" aca="1" ref="HO870" ca="1">INDEX($AL$86:$AR$505,HL867+$B870,HO$866)</f>
        <v>0.46936620225322567</v>
      </c>
      <c r="HP870" s="1" cm="1">
        <f t="array" aca="1" ref="HP870" ca="1">INDEX($AL$86:$AR$505,HL867+$B870,HP$866)</f>
        <v>0.47126222963868369</v>
      </c>
      <c r="HQ870" s="1" cm="1">
        <f t="array" ref="HQ870">INDEX($AL$86:$AR$505,HL867+$B870,HQ$866)</f>
        <v>0</v>
      </c>
      <c r="HS870" t="s">
        <v>200</v>
      </c>
      <c r="HT870" s="1" cm="1">
        <f t="array" ref="HT870">INDEX($AL$86:$AR$505,HS867+$B870,HT$866)</f>
        <v>0</v>
      </c>
      <c r="HU870" s="1" cm="1">
        <f t="array" aca="1" ref="HU870" ca="1">INDEX($AL$86:$AR$505,HS867+$B870,HU$866)</f>
        <v>5.9363999934992244E-2</v>
      </c>
      <c r="HV870" s="1" cm="1">
        <f t="array" aca="1" ref="HV870" ca="1">INDEX($AL$86:$AR$505,HS867+$B870,HV$866)</f>
        <v>0.46934827967941345</v>
      </c>
      <c r="HW870" s="1" cm="1">
        <f t="array" aca="1" ref="HW870" ca="1">INDEX($AL$86:$AR$505,HS867+$B870,HW$866)</f>
        <v>0.47128772038559436</v>
      </c>
      <c r="HX870" s="1" cm="1">
        <f t="array" ref="HX870">INDEX($AL$86:$AR$505,HS867+$B870,HX$866)</f>
        <v>0</v>
      </c>
      <c r="HZ870" t="s">
        <v>200</v>
      </c>
      <c r="IA870" s="1" cm="1">
        <f t="array" ref="IA870">INDEX($AL$86:$AR$505,HZ867+$B870,IA$866)</f>
        <v>0</v>
      </c>
      <c r="IB870" s="1" cm="1">
        <f t="array" aca="1" ref="IB870" ca="1">INDEX($AL$86:$AR$505,HZ867+$B870,IB$866)</f>
        <v>5.9356558905282381E-2</v>
      </c>
      <c r="IC870" s="1" cm="1">
        <f t="array" aca="1" ref="IC870" ca="1">INDEX($AL$86:$AR$505,HZ867+$B870,IC$866)</f>
        <v>0.46933065560151166</v>
      </c>
      <c r="ID870" s="1" cm="1">
        <f t="array" aca="1" ref="ID870" ca="1">INDEX($AL$86:$AR$505,HZ867+$B870,ID$866)</f>
        <v>0.47131278549320599</v>
      </c>
      <c r="IE870" s="1" cm="1">
        <f t="array" ref="IE870">INDEX($AL$86:$AR$505,HZ867+$B870,IE$866)</f>
        <v>0</v>
      </c>
      <c r="IG870" t="s">
        <v>200</v>
      </c>
      <c r="IH870" s="1" cm="1">
        <f t="array" ref="IH870">INDEX($AL$86:$AR$505,IG867+$B870,IH$866)</f>
        <v>0</v>
      </c>
      <c r="II870" s="1" cm="1">
        <f t="array" aca="1" ref="II870" ca="1">INDEX($AL$86:$AR$505,IG867+$B870,II$866)</f>
        <v>5.9349237025114521E-2</v>
      </c>
      <c r="IJ870" s="1" cm="1">
        <f t="array" aca="1" ref="IJ870" ca="1">INDEX($AL$86:$AR$505,IG867+$B870,IJ$866)</f>
        <v>0.46931331121356956</v>
      </c>
      <c r="IK870" s="1" cm="1">
        <f t="array" aca="1" ref="IK870" ca="1">INDEX($AL$86:$AR$505,IG867+$B870,IK$866)</f>
        <v>0.47133745176131592</v>
      </c>
      <c r="IL870" s="1" cm="1">
        <f t="array" ref="IL870">INDEX($AL$86:$AR$505,IG867+$B870,IL$866)</f>
        <v>0</v>
      </c>
      <c r="IN870" t="s">
        <v>200</v>
      </c>
      <c r="IO870" s="1" cm="1">
        <f t="array" ref="IO870">INDEX($AL$86:$AR$505,IN867+$B870,IO$866)</f>
        <v>0</v>
      </c>
      <c r="IP870" s="1" cm="1">
        <f t="array" aca="1" ref="IP870" ca="1">INDEX($AL$86:$AR$505,IN867+$B870,IP$866)</f>
        <v>5.9342027089268952E-2</v>
      </c>
      <c r="IQ870" s="1" cm="1">
        <f t="array" aca="1" ref="IQ870" ca="1">INDEX($AL$86:$AR$505,IN867+$B870,IQ$866)</f>
        <v>0.46929622956524625</v>
      </c>
      <c r="IR870" s="1" cm="1">
        <f t="array" aca="1" ref="IR870" ca="1">INDEX($AL$86:$AR$505,IN867+$B870,IR$866)</f>
        <v>0.47136174334548481</v>
      </c>
      <c r="IS870" s="1" cm="1">
        <f t="array" ref="IS870">INDEX($AL$86:$AR$505,IN867+$B870,IS$866)</f>
        <v>0</v>
      </c>
      <c r="IU870" t="s">
        <v>200</v>
      </c>
      <c r="IV870" s="1" cm="1">
        <f t="array" ref="IV870">INDEX($AL$86:$AR$505,IU867+$B870,IV$866)</f>
        <v>0</v>
      </c>
      <c r="IW870" s="1" cm="1">
        <f t="array" aca="1" ref="IW870" ca="1">INDEX($AL$86:$AR$505,IU867+$B870,IW$866)</f>
        <v>5.9334922576622866E-2</v>
      </c>
      <c r="IX870" s="1" cm="1">
        <f t="array" aca="1" ref="IX870" ca="1">INDEX($AL$86:$AR$505,IU867+$B870,IX$866)</f>
        <v>0.4692793953158339</v>
      </c>
      <c r="IY870" s="1" cm="1">
        <f t="array" aca="1" ref="IY870" ca="1">INDEX($AL$86:$AR$505,IU867+$B870,IY$866)</f>
        <v>0.47138568210754322</v>
      </c>
      <c r="IZ870" s="1" cm="1">
        <f t="array" ref="IZ870">INDEX($AL$86:$AR$505,IU867+$B870,IZ$866)</f>
        <v>0</v>
      </c>
      <c r="JB870" t="s">
        <v>200</v>
      </c>
      <c r="JC870" s="1" cm="1">
        <f t="array" ref="JC870">INDEX($AL$86:$AR$505,JB867+$B870,JC$866)</f>
        <v>0</v>
      </c>
      <c r="JD870" s="1" cm="1">
        <f t="array" aca="1" ref="JD870" ca="1">INDEX($AL$86:$AR$505,JB867+$B870,JD$866)</f>
        <v>5.9327917562771747E-2</v>
      </c>
      <c r="JE870" s="1" cm="1">
        <f t="array" aca="1" ref="JE870" ca="1">INDEX($AL$86:$AR$505,JB867+$B870,JE$866)</f>
        <v>0.46926279452864428</v>
      </c>
      <c r="JF870" s="1" cm="1">
        <f t="array" aca="1" ref="JF870" ca="1">INDEX($AL$86:$AR$505,JB867+$B870,JF$866)</f>
        <v>0.47140928790858394</v>
      </c>
      <c r="JG870" s="1" cm="1">
        <f t="array" ref="JG870">INDEX($AL$86:$AR$505,JB867+$B870,JG$866)</f>
        <v>0</v>
      </c>
      <c r="JI870" t="s">
        <v>200</v>
      </c>
      <c r="JJ870" s="1" cm="1">
        <f t="array" ref="JJ870">INDEX($AL$86:$AR$505,JI867+$B870,JJ$866)</f>
        <v>0</v>
      </c>
      <c r="JK870" s="1" cm="1">
        <f t="array" aca="1" ref="JK870" ca="1">INDEX($AL$86:$AR$505,JI867+$B870,JK$866)</f>
        <v>5.9321006646485139E-2</v>
      </c>
      <c r="JL870" s="1" cm="1">
        <f t="array" aca="1" ref="JL870" ca="1">INDEX($AL$86:$AR$505,JI867+$B870,JL$866)</f>
        <v>0.46924641449794935</v>
      </c>
      <c r="JM870" s="1" cm="1">
        <f t="array" aca="1" ref="JM870" ca="1">INDEX($AL$86:$AR$505,JI867+$B870,JM$866)</f>
        <v>0.47143257885556555</v>
      </c>
      <c r="JN870" s="1" cm="1">
        <f t="array" ref="JN870">INDEX($AL$86:$AR$505,JI867+$B870,JN$866)</f>
        <v>0</v>
      </c>
      <c r="JP870" t="s">
        <v>200</v>
      </c>
      <c r="JQ870" s="1" cm="1">
        <f t="array" ref="JQ870">INDEX($AL$86:$AR$505,JP867+$B870,JQ$866)</f>
        <v>0</v>
      </c>
      <c r="JR870" s="1" cm="1">
        <f t="array" aca="1" ref="JR870" ca="1">INDEX($AL$86:$AR$505,JP867+$B870,JR$866)</f>
        <v>5.9314184887410575E-2</v>
      </c>
      <c r="JS870" s="1" cm="1">
        <f t="array" aca="1" ref="JS870" ca="1">INDEX($AL$86:$AR$505,JP867+$B870,JS$866)</f>
        <v>0.46923024360239213</v>
      </c>
      <c r="JT870" s="1" cm="1">
        <f t="array" aca="1" ref="JT870" ca="1">INDEX($AL$86:$AR$505,JP867+$B870,JT$866)</f>
        <v>0.47145557151019729</v>
      </c>
      <c r="JU870" s="1" cm="1">
        <f t="array" ref="JU870">INDEX($AL$86:$AR$505,JP867+$B870,JU$866)</f>
        <v>0</v>
      </c>
      <c r="JW870" t="s">
        <v>200</v>
      </c>
      <c r="JX870" s="1" cm="1">
        <f t="array" ref="JX870">INDEX($AL$86:$AR$505,JW867+$B870,JX$866)</f>
        <v>0</v>
      </c>
      <c r="JY870" s="1" cm="1">
        <f t="array" aca="1" ref="JY870" ca="1">INDEX($AL$86:$AR$505,JW867+$B870,JY$866)</f>
        <v>5.9307447752992848E-2</v>
      </c>
      <c r="JZ870" s="1" cm="1">
        <f t="array" aca="1" ref="JZ870" ca="1">INDEX($AL$86:$AR$505,JW867+$B870,JZ$866)</f>
        <v>0.4692142711800853</v>
      </c>
      <c r="KA870" s="1" cm="1">
        <f t="array" aca="1" ref="KA870" ca="1">INDEX($AL$86:$AR$505,JW867+$B870,KA$866)</f>
        <v>0.4714782810669218</v>
      </c>
      <c r="KB870" s="1" cm="1">
        <f t="array" ref="KB870">INDEX($AL$86:$AR$505,JW867+$B870,KB$866)</f>
        <v>0</v>
      </c>
      <c r="KD870" t="s">
        <v>200</v>
      </c>
      <c r="KE870" s="1" cm="1">
        <f t="array" ref="KE870">INDEX($AL$86:$AR$505,KD867+$B870,KE$866)</f>
        <v>0</v>
      </c>
      <c r="KF870" s="1" cm="1">
        <f t="array" aca="1" ref="KF870" ca="1">INDEX($AL$86:$AR$505,KD867+$B870,KF$866)</f>
        <v>5.9300791072996656E-2</v>
      </c>
      <c r="KG870" s="1" cm="1">
        <f t="array" aca="1" ref="KG870" ca="1">INDEX($AL$86:$AR$505,KD867+$B870,KG$866)</f>
        <v>0.46919848742159898</v>
      </c>
      <c r="KH870" s="1" cm="1">
        <f t="array" aca="1" ref="KH870" ca="1">INDEX($AL$86:$AR$505,KD867+$B870,KH$866)</f>
        <v>0.47150072150540434</v>
      </c>
      <c r="KI870" s="1" cm="1">
        <f t="array" ref="KI870">INDEX($AL$86:$AR$505,KD867+$B870,KI$866)</f>
        <v>0</v>
      </c>
      <c r="KK870" t="s">
        <v>200</v>
      </c>
      <c r="KL870" s="1" cm="1">
        <f t="array" ref="KL870">INDEX($AL$86:$AR$505,KK867+$B870,KL$866)</f>
        <v>0</v>
      </c>
      <c r="KM870" s="1" cm="1">
        <f t="array" aca="1" ref="KM870" ca="1">INDEX($AL$86:$AR$505,KK867+$B870,KM$866)</f>
        <v>5.9294211000342101E-2</v>
      </c>
      <c r="KN870" s="1" cm="1">
        <f t="array" aca="1" ref="KN870" ca="1">INDEX($AL$86:$AR$505,KK867+$B870,KN$866)</f>
        <v>0.46918288327780622</v>
      </c>
      <c r="KO870" s="1" cm="1">
        <f t="array" aca="1" ref="KO870" ca="1">INDEX($AL$86:$AR$505,KK867+$B870,KO$866)</f>
        <v>0.47152290572185174</v>
      </c>
      <c r="KP870" s="1" cm="1">
        <f t="array" ref="KP870">INDEX($AL$86:$AR$505,KK867+$B870,KP$866)</f>
        <v>0</v>
      </c>
      <c r="KR870" t="s">
        <v>200</v>
      </c>
      <c r="KS870" s="1" cm="1">
        <f t="array" ref="KS870">INDEX($AL$86:$AR$505,KR867+$B870,KS$866)</f>
        <v>0</v>
      </c>
      <c r="KT870" s="1" cm="1">
        <f t="array" aca="1" ref="KT870" ca="1">INDEX($AL$86:$AR$505,KR867+$B870,KT$866)</f>
        <v>5.9287703977215181E-2</v>
      </c>
      <c r="KU870" s="1" cm="1">
        <f t="array" aca="1" ref="KU870" ca="1">INDEX($AL$86:$AR$505,KR867+$B870,KU$866)</f>
        <v>0.46916745038013979</v>
      </c>
      <c r="KV870" s="1" cm="1">
        <f t="array" aca="1" ref="KV870" ca="1">INDEX($AL$86:$AR$505,KR867+$B870,KV$866)</f>
        <v>0.47154484564264504</v>
      </c>
      <c r="KW870" s="1" cm="1">
        <f t="array" ref="KW870">INDEX($AL$86:$AR$505,KR867+$B870,KW$866)</f>
        <v>0</v>
      </c>
      <c r="KY870" t="s">
        <v>200</v>
      </c>
      <c r="KZ870" s="1" cm="1">
        <f t="array" ref="KZ870">INDEX($AL$86:$AR$505,KY867+$B870,KZ$866)</f>
        <v>0</v>
      </c>
      <c r="LA870" s="1" cm="1">
        <f t="array" aca="1" ref="LA870" ca="1">INDEX($AL$86:$AR$505,KY867+$B870,LA$866)</f>
        <v>5.9281266705609938E-2</v>
      </c>
      <c r="LB870" s="1" cm="1">
        <f t="array" aca="1" ref="LB870" ca="1">INDEX($AL$86:$AR$505,KY867+$B870,LB$866)</f>
        <v>0.46915218097127931</v>
      </c>
      <c r="LC870" s="1" cm="1">
        <f t="array" aca="1" ref="LC870" ca="1">INDEX($AL$86:$AR$505,KY867+$B870,LC$866)</f>
        <v>0.47156655232311073</v>
      </c>
      <c r="LD870" s="1" cm="1">
        <f t="array" ref="LD870">INDEX($AL$86:$AR$505,KY867+$B870,LD$866)</f>
        <v>0</v>
      </c>
      <c r="LF870" t="s">
        <v>200</v>
      </c>
      <c r="LG870" s="1" cm="1">
        <f t="array" ref="LG870">INDEX($AL$86:$AR$505,LF867+$B870,LG$866)</f>
        <v>0</v>
      </c>
      <c r="LH870" s="1" cm="1">
        <f t="array" aca="1" ref="LH870" ca="1">INDEX($AL$86:$AR$505,LF867+$B870,LH$866)</f>
        <v>5.9274896121614511E-2</v>
      </c>
      <c r="LI870" s="1" cm="1">
        <f t="array" aca="1" ref="LI870" ca="1">INDEX($AL$86:$AR$505,LF867+$B870,LI$866)</f>
        <v>0.46913706784464693</v>
      </c>
      <c r="LJ870" s="1" cm="1">
        <f t="array" aca="1" ref="LJ870" ca="1">INDEX($AL$86:$AR$505,LF867+$B870,LJ$866)</f>
        <v>0.47158803603373856</v>
      </c>
      <c r="LK870" s="1" cm="1">
        <f t="array" ref="LK870">INDEX($AL$86:$AR$505,LF867+$B870,LK$866)</f>
        <v>0</v>
      </c>
      <c r="LM870" t="s">
        <v>200</v>
      </c>
      <c r="LN870" s="1" cm="1">
        <f t="array" ref="LN870">INDEX($AL$86:$AR$505,LM867+$B870,LN$866)</f>
        <v>0</v>
      </c>
      <c r="LO870" s="1" cm="1">
        <f t="array" aca="1" ref="LO870" ca="1">INDEX($AL$86:$AR$505,LM867+$B870,LO$866)</f>
        <v>5.9268589372875727E-2</v>
      </c>
      <c r="LP870" s="1" cm="1">
        <f t="array" aca="1" ref="LP870" ca="1">INDEX($AL$86:$AR$505,LM867+$B870,LP$866)</f>
        <v>0.46912210429138257</v>
      </c>
      <c r="LQ870" s="1" cm="1">
        <f t="array" aca="1" ref="LQ870" ca="1">INDEX($AL$86:$AR$505,LM867+$B870,LQ$866)</f>
        <v>0.47160930633574172</v>
      </c>
      <c r="LR870" s="1" cm="1">
        <f t="array" ref="LR870">INDEX($AL$86:$AR$505,LM867+$B870,LR$866)</f>
        <v>0</v>
      </c>
      <c r="LT870" t="s">
        <v>200</v>
      </c>
      <c r="LU870" s="1" cm="1">
        <f t="array" ref="LU870">INDEX($AL$86:$AR$505,LT867+$B870,LU$866)</f>
        <v>0</v>
      </c>
      <c r="LV870" s="1" cm="1">
        <f t="array" aca="1" ref="LV870" ca="1">INDEX($AL$86:$AR$505,LT867+$B870,LV$866)</f>
        <v>5.9262343798775256E-2</v>
      </c>
      <c r="LW870" s="1" cm="1">
        <f t="array" aca="1" ref="LW870" ca="1">INDEX($AL$86:$AR$505,LT867+$B870,LW$866)</f>
        <v>0.46910728405369978</v>
      </c>
      <c r="LX870" s="1" cm="1">
        <f t="array" aca="1" ref="LX870" ca="1">INDEX($AL$86:$AR$505,LT867+$B870,LX$866)</f>
        <v>0.47163037214752496</v>
      </c>
      <c r="LY870" s="1" cm="1">
        <f t="array" ref="LY870">INDEX($AL$86:$AR$505,LT867+$B870,LY$866)</f>
        <v>0</v>
      </c>
      <c r="MA870" t="s">
        <v>200</v>
      </c>
      <c r="MB870" s="1" cm="1">
        <f t="array" ref="MB870">INDEX($AL$86:$AR$505,MA867+$B870,MB$866)</f>
        <v>0</v>
      </c>
      <c r="MC870" s="1" cm="1">
        <f t="array" aca="1" ref="MC870" ca="1">INDEX($AL$86:$AR$505,MA867+$B870,MC$866)</f>
        <v>5.9256156912928508E-2</v>
      </c>
      <c r="MD870" s="1" cm="1">
        <f t="array" aca="1" ref="MD870" ca="1">INDEX($AL$86:$AR$505,MA867+$B870,MD$866)</f>
        <v>0.46909260128370817</v>
      </c>
      <c r="ME870" s="1" cm="1">
        <f t="array" aca="1" ref="ME870" ca="1">INDEX($AL$86:$AR$505,MA867+$B870,ME$866)</f>
        <v>0.47165124180336332</v>
      </c>
      <c r="MF870" s="1" cm="1">
        <f t="array" ref="MF870">INDEX($AL$86:$AR$505,MA867+$B870,MF$866)</f>
        <v>0</v>
      </c>
      <c r="MH870" t="s">
        <v>200</v>
      </c>
      <c r="MI870" s="1" cm="1">
        <f t="array" ref="MI870">INDEX($AL$86:$AR$505,MH867+$B870,MI$866)</f>
        <v>0</v>
      </c>
      <c r="MJ870" s="1" cm="1">
        <f t="array" aca="1" ref="MJ870" ca="1">INDEX($AL$86:$AR$505,MH867+$B870,MJ$866)</f>
        <v>5.9250026387683022E-2</v>
      </c>
      <c r="MK870" s="1" cm="1">
        <f t="array" aca="1" ref="MK870" ca="1">INDEX($AL$86:$AR$505,MH867+$B870,MK$866)</f>
        <v>0.46907805050693968</v>
      </c>
      <c r="ML870" s="1" cm="1">
        <f t="array" aca="1" ref="ML870" ca="1">INDEX($AL$86:$AR$505,MH867+$B870,ML$866)</f>
        <v>0.47167192310537726</v>
      </c>
      <c r="MM870" s="1" cm="1">
        <f t="array" ref="MM870">INDEX($AL$86:$AR$505,MH867+$B870,MM$866)</f>
        <v>0</v>
      </c>
      <c r="MO870" t="s">
        <v>200</v>
      </c>
      <c r="MP870" s="1" cm="1">
        <f t="array" ref="MP870">INDEX($AL$86:$AR$505,MO867+$B870,MP$866)</f>
        <v>0</v>
      </c>
      <c r="MQ870" s="1" cm="1">
        <f t="array" aca="1" ref="MQ870" ca="1">INDEX($AL$86:$AR$505,MO867+$B870,MQ$866)</f>
        <v>5.9243950040343905E-2</v>
      </c>
      <c r="MR870" s="1" cm="1">
        <f t="array" aca="1" ref="MR870" ca="1">INDEX($AL$86:$AR$505,MO867+$B870,MR$866)</f>
        <v>0.46906362658993861</v>
      </c>
      <c r="MS870" s="1" cm="1">
        <f t="array" aca="1" ref="MS870" ca="1">INDEX($AL$86:$AR$505,MO867+$B870,MS$866)</f>
        <v>0.47169242336971751</v>
      </c>
      <c r="MT870" s="1" cm="1">
        <f t="array" ref="MT870">INDEX($AL$86:$AR$505,MO867+$B870,MT$866)</f>
        <v>0</v>
      </c>
      <c r="MV870" t="s">
        <v>200</v>
      </c>
      <c r="MW870" s="1" cm="1">
        <f t="array" ref="MW870">INDEX($AL$86:$AR$505,MV867+$B870,MW$866)</f>
        <v>0</v>
      </c>
      <c r="MX870" s="1" cm="1">
        <f t="array" aca="1" ref="MX870" ca="1">INDEX($AL$86:$AR$505,MV867+$B870,MX$866)</f>
        <v>5.9237925820896389E-2</v>
      </c>
      <c r="MY870" s="1" cm="1">
        <f t="array" aca="1" ref="MY870" ca="1">INDEX($AL$86:$AR$505,MV867+$B870,MY$866)</f>
        <v>0.46904932471137589</v>
      </c>
      <c r="MZ870" s="1" cm="1">
        <f t="array" aca="1" ref="MZ870" ca="1">INDEX($AL$86:$AR$505,MV867+$B870,MZ$866)</f>
        <v>0.47171274946772773</v>
      </c>
      <c r="NA870" s="1" cm="1">
        <f t="array" ref="NA870">INDEX($AL$86:$AR$505,MV867+$B870,NA$866)</f>
        <v>0</v>
      </c>
      <c r="NC870" t="s">
        <v>200</v>
      </c>
      <c r="ND870" s="1" cm="1">
        <f t="array" ref="ND870">INDEX($AL$86:$AR$505,NC867+$B870,ND$866)</f>
        <v>0</v>
      </c>
      <c r="NE870" s="1" cm="1">
        <f t="array" aca="1" ref="NE870" ca="1">INDEX($AL$86:$AR$505,NC867+$B870,NE$866)</f>
        <v>5.9231951801032655E-2</v>
      </c>
      <c r="NF870" s="1" cm="1">
        <f t="array" aca="1" ref="NF870" ca="1">INDEX($AL$86:$AR$505,NC867+$B870,NF$866)</f>
        <v>0.46903514033623017</v>
      </c>
      <c r="NG870" s="1" cm="1">
        <f t="array" aca="1" ref="NG870" ca="1">INDEX($AL$86:$AR$505,NC867+$B870,NG$866)</f>
        <v>0.47173290786273714</v>
      </c>
      <c r="NH870" s="1" cm="1">
        <f t="array" ref="NH870">INDEX($AL$86:$AR$505,NC867+$B870,NH$866)</f>
        <v>0</v>
      </c>
      <c r="NJ870" t="s">
        <v>200</v>
      </c>
      <c r="NK870" s="1" cm="1">
        <f t="array" ref="NK870">INDEX($AL$86:$AR$505,NJ867+$B870,NK$866)</f>
        <v>0</v>
      </c>
      <c r="NL870" s="1" cm="1">
        <f t="array" aca="1" ref="NL870" ca="1">INDEX($AL$86:$AR$505,NJ867+$B870,NL$866)</f>
        <v>5.9226026164316353E-2</v>
      </c>
      <c r="NM870" s="1" cm="1">
        <f t="array" aca="1" ref="NM870" ca="1">INDEX($AL$86:$AR$505,NJ867+$B870,NM$866)</f>
        <v>0.46902106919264802</v>
      </c>
      <c r="NN870" s="1" cm="1">
        <f t="array" aca="1" ref="NN870" ca="1">INDEX($AL$86:$AR$505,NJ867+$B870,NN$866)</f>
        <v>0.4717529046430356</v>
      </c>
      <c r="NO870" s="1" cm="1">
        <f t="array" ref="NO870">INDEX($AL$86:$AR$505,NJ867+$B870,NO$866)</f>
        <v>0</v>
      </c>
      <c r="NQ870" t="s">
        <v>200</v>
      </c>
      <c r="NR870" s="1" cm="1">
        <f t="array" ref="NR870">INDEX($AL$86:$AR$505,NQ867+$B870,NR$866)</f>
        <v>0</v>
      </c>
      <c r="NS870" s="1" cm="1">
        <f t="array" aca="1" ref="NS870" ca="1">INDEX($AL$86:$AR$505,NQ867+$B870,NS$866)</f>
        <v>5.9220147197344634E-2</v>
      </c>
      <c r="NT870" s="1" cm="1">
        <f t="array" aca="1" ref="NT870" ca="1">INDEX($AL$86:$AR$505,NQ867+$B870,NT$866)</f>
        <v>0.46900710725114986</v>
      </c>
      <c r="NU870" s="1" cm="1">
        <f t="array" aca="1" ref="NU870" ca="1">INDEX($AL$86:$AR$505,NQ867+$B870,NU$866)</f>
        <v>0.47177274555150556</v>
      </c>
      <c r="NV870" s="1" cm="1">
        <f t="array" ref="NV870">INDEX($AL$86:$AR$505,NQ867+$B870,NV$866)</f>
        <v>0</v>
      </c>
      <c r="NX870" t="s">
        <v>200</v>
      </c>
      <c r="NY870" s="1" cm="1">
        <f t="array" ref="NY870">INDEX($AL$86:$AR$505,NX867+$B870,NY$866)</f>
        <v>0</v>
      </c>
      <c r="NZ870" s="1" cm="1">
        <f t="array" aca="1" ref="NZ870" ca="1">INDEX($AL$86:$AR$505,NX867+$B870,NZ$866)</f>
        <v>5.9214313281786883E-2</v>
      </c>
      <c r="OA870" s="1" cm="1">
        <f t="array" aca="1" ref="OA870" ca="1">INDEX($AL$86:$AR$505,NX867+$B870,OA$866)</f>
        <v>0.46899325070589887</v>
      </c>
      <c r="OB870" s="1" cm="1">
        <f t="array" aca="1" ref="OB870" ca="1">INDEX($AL$86:$AR$505,NX867+$B870,OB$866)</f>
        <v>0.4717924360123143</v>
      </c>
      <c r="OC870" s="1" cm="1">
        <f t="array" ref="OC870">INDEX($AL$86:$AR$505,NX867+$B870,OC$866)</f>
        <v>0</v>
      </c>
      <c r="OE870" t="s">
        <v>200</v>
      </c>
      <c r="OF870" s="1" cm="1">
        <f t="array" ref="OF870">INDEX($AL$86:$AR$505,OE867+$B870,OF$866)</f>
        <v>0</v>
      </c>
      <c r="OG870" s="1" cm="1">
        <f t="array" aca="1" ref="OG870" ca="1">INDEX($AL$86:$AR$505,OE867+$B870,OG$866)</f>
        <v>5.920852288719592E-2</v>
      </c>
      <c r="OH870" s="1" cm="1">
        <f t="array" aca="1" ref="OH870" ca="1">INDEX($AL$86:$AR$505,OE867+$B870,OH$866)</f>
        <v>0.4689794959577881</v>
      </c>
      <c r="OI870" s="1" cm="1">
        <f t="array" aca="1" ref="OI870" ca="1">INDEX($AL$86:$AR$505,OE867+$B870,OI$866)</f>
        <v>0.47181198115501599</v>
      </c>
      <c r="OJ870" s="1" cm="1">
        <f t="array" ref="OJ870">INDEX($AL$86:$AR$505,OE867+$B870,OJ$866)</f>
        <v>0</v>
      </c>
      <c r="OL870" t="s">
        <v>200</v>
      </c>
      <c r="OM870" s="1" cm="1">
        <f t="array" ref="OM870">INDEX($AL$86:$AR$505,OL867+$B870,OM$866)</f>
        <v>0</v>
      </c>
      <c r="ON870" s="1" cm="1">
        <f t="array" aca="1" ref="ON870" ca="1">INDEX($AL$86:$AR$505,OL867+$B870,ON$866)</f>
        <v>5.9202774564502202E-2</v>
      </c>
      <c r="OO870" s="1" cm="1">
        <f t="array" aca="1" ref="OO870" ca="1">INDEX($AL$86:$AR$505,OL867+$B870,OO$866)</f>
        <v>0.4689658395991344</v>
      </c>
      <c r="OP870" s="1" cm="1">
        <f t="array" aca="1" ref="OP870" ca="1">INDEX($AL$86:$AR$505,OL867+$B870,OP$866)</f>
        <v>0.47183138583636342</v>
      </c>
      <c r="OQ870" s="1" cm="1">
        <f t="array" ref="OQ870">INDEX($AL$86:$AR$505,OL867+$B870,OQ$866)</f>
        <v>0</v>
      </c>
      <c r="OS870" t="s">
        <v>200</v>
      </c>
      <c r="OT870" s="1" cm="1">
        <f t="array" ref="OT870">INDEX($AL$86:$AR$505,OS867+$B870,OT$866)</f>
        <v>0</v>
      </c>
      <c r="OU870" s="1" cm="1">
        <f t="array" aca="1" ref="OU870" ca="1">INDEX($AL$86:$AR$505,OS867+$B870,OU$866)</f>
        <v>5.9197066940113313E-2</v>
      </c>
      <c r="OV870" s="1" cm="1">
        <f t="array" aca="1" ref="OV870" ca="1">INDEX($AL$86:$AR$505,OS867+$B870,OV$866)</f>
        <v>0.46895227839979631</v>
      </c>
      <c r="OW870" s="1" cm="1">
        <f t="array" aca="1" ref="OW870" ca="1">INDEX($AL$86:$AR$505,OS867+$B870,OW$866)</f>
        <v>0.47185065466009041</v>
      </c>
      <c r="OX870" s="1" cm="1">
        <f t="array" ref="OX870">INDEX($AL$86:$AR$505,OS867+$B870,OX$866)</f>
        <v>0</v>
      </c>
      <c r="PA870" s="1"/>
      <c r="PB870" s="1"/>
      <c r="PC870" s="1"/>
      <c r="PD870" s="1"/>
      <c r="PE870" s="1"/>
    </row>
    <row r="871" spans="1:421">
      <c r="B871" s="9">
        <v>5</v>
      </c>
      <c r="C871" t="s">
        <v>196</v>
      </c>
      <c r="D871" s="1" cm="1">
        <f t="array" ref="D871">INDEX($AL$86:$AR$505,C867+$B871,D$866)</f>
        <v>0</v>
      </c>
      <c r="E871" s="1" cm="1">
        <f t="array" ref="E871">INDEX($AL$86:$AR$505,C867+$B871,E$866)</f>
        <v>0</v>
      </c>
      <c r="F871" s="1" cm="1">
        <f t="array" aca="1" ref="F871" ca="1">INDEX($AL$86:$AR$505,C867+$B871,F$866)</f>
        <v>2.8721226926405545E-2</v>
      </c>
      <c r="G871" s="1" cm="1">
        <f t="array" aca="1" ref="G871" ca="1">INDEX($AL$86:$AR$505,C867+$B871,G$866)</f>
        <v>0.48593216280946494</v>
      </c>
      <c r="H871" s="1" cm="1">
        <f t="array" aca="1" ref="H871" ca="1">INDEX($AL$86:$AR$505,C867+$B871,H$866)</f>
        <v>0.48534661026412951</v>
      </c>
      <c r="J871" t="s">
        <v>196</v>
      </c>
      <c r="K871" s="1" cm="1">
        <f t="array" ref="K871">INDEX($AL$86:$AR$505,J867+$B871,K$866)</f>
        <v>0</v>
      </c>
      <c r="L871" s="1" cm="1">
        <f t="array" ref="L871">INDEX($AL$86:$AR$505,J867+$B871,L$866)</f>
        <v>0</v>
      </c>
      <c r="M871" s="1" cm="1">
        <f t="array" aca="1" ref="M871" ca="1">INDEX($AL$86:$AR$505,J867+$B871,M$866)</f>
        <v>2.8842672485367558E-2</v>
      </c>
      <c r="N871" s="1" cm="1">
        <f t="array" aca="1" ref="N871" ca="1">INDEX($AL$86:$AR$505,J867+$B871,N$866)</f>
        <v>0.48654718592916557</v>
      </c>
      <c r="O871" s="1" cm="1">
        <f t="array" aca="1" ref="O871" ca="1">INDEX($AL$86:$AR$505,J867+$B871,O$866)</f>
        <v>0.48461014158546689</v>
      </c>
      <c r="Q871" t="s">
        <v>196</v>
      </c>
      <c r="R871" s="1" cm="1">
        <f t="array" ref="R871">INDEX($AL$86:$AR$505,Q867+$B871,R$866)</f>
        <v>0</v>
      </c>
      <c r="S871" s="1" cm="1">
        <f t="array" ref="S871">INDEX($AL$86:$AR$505,Q867+$B871,S$866)</f>
        <v>0</v>
      </c>
      <c r="T871" s="1" cm="1">
        <f t="array" aca="1" ref="T871" ca="1">INDEX($AL$86:$AR$505,Q867+$B871,T$866)</f>
        <v>2.8798559874620832E-2</v>
      </c>
      <c r="U871" s="1" cm="1">
        <f t="array" aca="1" ref="U871" ca="1">INDEX($AL$86:$AR$505,Q867+$B871,U$866)</f>
        <v>0.48632409600116527</v>
      </c>
      <c r="V871" s="1" cm="1">
        <f t="array" aca="1" ref="V871" ca="1">INDEX($AL$86:$AR$505,Q867+$B871,V$866)</f>
        <v>0.48487734412421385</v>
      </c>
      <c r="X871" t="s">
        <v>196</v>
      </c>
      <c r="Y871" s="1" cm="1">
        <f t="array" ref="Y871">INDEX($AL$86:$AR$505,X867+$B871,Y$866)</f>
        <v>0</v>
      </c>
      <c r="Z871" s="1" cm="1">
        <f t="array" ref="Z871">INDEX($AL$86:$AR$505,X867+$B871,Z$866)</f>
        <v>0</v>
      </c>
      <c r="AA871" s="1" cm="1">
        <f t="array" aca="1" ref="AA871" ca="1">INDEX($AL$86:$AR$505,X867+$B871,AA$866)</f>
        <v>2.88039894318186E-2</v>
      </c>
      <c r="AB871" s="1" cm="1">
        <f t="array" aca="1" ref="AB871" ca="1">INDEX($AL$86:$AR$505,X867+$B871,AB$866)</f>
        <v>0.48635157352963732</v>
      </c>
      <c r="AC871" s="1" cm="1">
        <f t="array" aca="1" ref="AC871" ca="1">INDEX($AL$86:$AR$505,X867+$B871,AC$866)</f>
        <v>0.48484443703854407</v>
      </c>
      <c r="AE871" t="s">
        <v>196</v>
      </c>
      <c r="AF871" s="1" cm="1">
        <f t="array" ref="AF871">INDEX($AL$86:$AR$505,AE867+$B871,AF$866)</f>
        <v>0</v>
      </c>
      <c r="AG871" s="1" cm="1">
        <f t="array" ref="AG871">INDEX($AL$86:$AR$505,AE867+$B871,AG$866)</f>
        <v>0</v>
      </c>
      <c r="AH871" s="1" cm="1">
        <f t="array" aca="1" ref="AH871" ca="1">INDEX($AL$86:$AR$505,AE867+$B871,AH$866)</f>
        <v>2.8753418940964191E-2</v>
      </c>
      <c r="AI871" s="1" cm="1">
        <f t="array" aca="1" ref="AI871" ca="1">INDEX($AL$86:$AR$505,AE867+$B871,AI$866)</f>
        <v>0.48609544601009946</v>
      </c>
      <c r="AJ871" s="1" cm="1">
        <f t="array" aca="1" ref="AJ871" ca="1">INDEX($AL$86:$AR$505,AE867+$B871,AJ$866)</f>
        <v>0.48515113504893637</v>
      </c>
      <c r="AL871" t="s">
        <v>196</v>
      </c>
      <c r="AM871" s="1" cm="1">
        <f t="array" ref="AM871">INDEX($AL$86:$AR$505,AL867+$B871,AM$866)</f>
        <v>0</v>
      </c>
      <c r="AN871" s="1" cm="1">
        <f t="array" ref="AN871">INDEX($AL$86:$AR$505,AL867+$B871,AN$866)</f>
        <v>0</v>
      </c>
      <c r="AO871" s="1" cm="1">
        <f t="array" aca="1" ref="AO871" ca="1">INDEX($AL$86:$AR$505,AL867+$B871,AO$866)</f>
        <v>2.8689930811932978E-2</v>
      </c>
      <c r="AP871" s="1" cm="1">
        <f t="array" aca="1" ref="AP871" ca="1">INDEX($AL$86:$AR$505,AL867+$B871,AP$866)</f>
        <v>0.48577324565372265</v>
      </c>
      <c r="AQ871" s="1" cm="1">
        <f t="array" aca="1" ref="AQ871" ca="1">INDEX($AL$86:$AR$505,AL867+$B871,AQ$866)</f>
        <v>0.48553682353434441</v>
      </c>
      <c r="AS871" t="s">
        <v>196</v>
      </c>
      <c r="AT871" s="1" cm="1">
        <f t="array" ref="AT871">INDEX($AL$86:$AR$505,AS867+$B871,AT$866)</f>
        <v>0</v>
      </c>
      <c r="AU871" s="1" cm="1">
        <f t="array" ref="AU871">INDEX($AL$86:$AR$505,AS867+$B871,AU$866)</f>
        <v>0</v>
      </c>
      <c r="AV871" s="1" cm="1">
        <f t="array" aca="1" ref="AV871" ca="1">INDEX($AL$86:$AR$505,AS867+$B871,AV$866)</f>
        <v>2.8644715326582554E-2</v>
      </c>
      <c r="AW871" s="1" cm="1">
        <f t="array" aca="1" ref="AW871" ca="1">INDEX($AL$86:$AR$505,AS867+$B871,AW$866)</f>
        <v>0.48554333717277015</v>
      </c>
      <c r="AX871" s="1" cm="1">
        <f t="array" aca="1" ref="AX871" ca="1">INDEX($AL$86:$AR$505,AS867+$B871,AX$866)</f>
        <v>0.48581194750064732</v>
      </c>
      <c r="AZ871" t="s">
        <v>196</v>
      </c>
      <c r="BA871" s="1" cm="1">
        <f t="array" ref="BA871">INDEX($AL$86:$AR$505,AZ867+$B871,BA$866)</f>
        <v>0</v>
      </c>
      <c r="BB871" s="1" cm="1">
        <f t="array" ref="BB871">INDEX($AL$86:$AR$505,AZ867+$B871,BB$866)</f>
        <v>0</v>
      </c>
      <c r="BC871" s="1" cm="1">
        <f t="array" aca="1" ref="BC871" ca="1">INDEX($AL$86:$AR$505,AZ867+$B871,BC$866)</f>
        <v>2.8682571143013924E-2</v>
      </c>
      <c r="BD871" s="1" cm="1">
        <f t="array" aca="1" ref="BD871" ca="1">INDEX($AL$86:$AR$505,AZ867+$B871,BD$866)</f>
        <v>0.48573584877919895</v>
      </c>
      <c r="BE871" s="1" cm="1">
        <f t="array" aca="1" ref="BE871" ca="1">INDEX($AL$86:$AR$505,AZ867+$B871,BE$866)</f>
        <v>0.48558158007778718</v>
      </c>
      <c r="BG871" t="s">
        <v>196</v>
      </c>
      <c r="BH871" s="1" cm="1">
        <f t="array" ref="BH871">INDEX($AL$86:$AR$505,BG867+$B871,BH$866)</f>
        <v>0</v>
      </c>
      <c r="BI871" s="1" cm="1">
        <f t="array" ref="BI871">INDEX($AL$86:$AR$505,BG867+$B871,BI$866)</f>
        <v>0</v>
      </c>
      <c r="BJ871" s="1" cm="1">
        <f t="array" aca="1" ref="BJ871" ca="1">INDEX($AL$86:$AR$505,BG867+$B871,BJ$866)</f>
        <v>2.8656608388895909E-2</v>
      </c>
      <c r="BK871" s="1" cm="1">
        <f t="array" aca="1" ref="BK871" ca="1">INDEX($AL$86:$AR$505,BG867+$B871,BK$866)</f>
        <v>0.48560384581434524</v>
      </c>
      <c r="BL871" s="1" cm="1">
        <f t="array" aca="1" ref="BL871" ca="1">INDEX($AL$86:$AR$505,BG867+$B871,BL$866)</f>
        <v>0.48573954579675882</v>
      </c>
      <c r="BN871" t="s">
        <v>196</v>
      </c>
      <c r="BO871" s="1" cm="1">
        <f t="array" ref="BO871">INDEX($AL$86:$AR$505,BN867+$B871,BO$866)</f>
        <v>0</v>
      </c>
      <c r="BP871" s="1" cm="1">
        <f t="array" ref="BP871">INDEX($AL$86:$AR$505,BN867+$B871,BP$866)</f>
        <v>0</v>
      </c>
      <c r="BQ871" s="1" cm="1">
        <f t="array" aca="1" ref="BQ871" ca="1">INDEX($AL$86:$AR$505,BN867+$B871,BQ$866)</f>
        <v>2.865509449839107E-2</v>
      </c>
      <c r="BR871" s="1" cm="1">
        <f t="array" aca="1" ref="BR871" ca="1">INDEX($AL$86:$AR$505,BN867+$B871,BR$866)</f>
        <v>0.48559614496859455</v>
      </c>
      <c r="BS871" s="1" cm="1">
        <f t="array" aca="1" ref="BS871" ca="1">INDEX($AL$86:$AR$505,BN867+$B871,BS$866)</f>
        <v>0.48574876053301436</v>
      </c>
      <c r="BU871" t="s">
        <v>196</v>
      </c>
      <c r="BV871" s="1" cm="1">
        <f t="array" ref="BV871">INDEX($AL$86:$AR$505,BU867+$B871,BV$866)</f>
        <v>0</v>
      </c>
      <c r="BW871" s="1" cm="1">
        <f t="array" ref="BW871">INDEX($AL$86:$AR$505,BU867+$B871,BW$866)</f>
        <v>0</v>
      </c>
      <c r="BX871" s="1" cm="1">
        <f t="array" aca="1" ref="BX871" ca="1">INDEX($AL$86:$AR$505,BU867+$B871,BX$866)</f>
        <v>2.8618465754776331E-2</v>
      </c>
      <c r="BY871" s="1" cm="1">
        <f t="array" aca="1" ref="BY871" ca="1">INDEX($AL$86:$AR$505,BU867+$B871,BY$866)</f>
        <v>0.48540969636607123</v>
      </c>
      <c r="BZ871" s="1" cm="1">
        <f t="array" aca="1" ref="BZ871" ca="1">INDEX($AL$86:$AR$505,BU867+$B871,BZ$866)</f>
        <v>0.48597183787915244</v>
      </c>
      <c r="CB871" t="s">
        <v>196</v>
      </c>
      <c r="CC871" s="1" cm="1">
        <f t="array" ref="CC871">INDEX($AL$86:$AR$505,CB867+$B871,CC$866)</f>
        <v>0</v>
      </c>
      <c r="CD871" s="1" cm="1">
        <f t="array" ref="CD871">INDEX($AL$86:$AR$505,CB867+$B871,CD$866)</f>
        <v>0</v>
      </c>
      <c r="CE871" s="1" cm="1">
        <f t="array" aca="1" ref="CE871" ca="1">INDEX($AL$86:$AR$505,CB867+$B871,CE$866)</f>
        <v>2.8605275255365138E-2</v>
      </c>
      <c r="CF871" s="1" cm="1">
        <f t="array" aca="1" ref="CF871" ca="1">INDEX($AL$86:$AR$505,CB867+$B871,CF$866)</f>
        <v>0.48534249450070677</v>
      </c>
      <c r="CG871" s="1" cm="1">
        <f t="array" aca="1" ref="CG871" ca="1">INDEX($AL$86:$AR$505,CB867+$B871,CG$866)</f>
        <v>0.48605223024392807</v>
      </c>
      <c r="CI871" t="s">
        <v>196</v>
      </c>
      <c r="CJ871" s="1" cm="1">
        <f t="array" ref="CJ871">INDEX($AL$86:$AR$505,CI867+$B871,CJ$866)</f>
        <v>0</v>
      </c>
      <c r="CK871" s="1" cm="1">
        <f t="array" ref="CK871">INDEX($AL$86:$AR$505,CI867+$B871,CK$866)</f>
        <v>0</v>
      </c>
      <c r="CL871" s="1" cm="1">
        <f t="array" aca="1" ref="CL871" ca="1">INDEX($AL$86:$AR$505,CI867+$B871,CL$866)</f>
        <v>2.8594690843467812E-2</v>
      </c>
      <c r="CM871" s="1" cm="1">
        <f t="array" aca="1" ref="CM871" ca="1">INDEX($AL$86:$AR$505,CI867+$B871,CM$866)</f>
        <v>0.48528854720425463</v>
      </c>
      <c r="CN871" s="1" cm="1">
        <f t="array" aca="1" ref="CN871" ca="1">INDEX($AL$86:$AR$505,CI867+$B871,CN$866)</f>
        <v>0.4861167619522776</v>
      </c>
      <c r="CP871" t="s">
        <v>196</v>
      </c>
      <c r="CQ871" s="1" cm="1">
        <f t="array" ref="CQ871">INDEX($AL$86:$AR$505,CP867+$B871,CQ$866)</f>
        <v>0</v>
      </c>
      <c r="CR871" s="1" cm="1">
        <f t="array" ref="CR871">INDEX($AL$86:$AR$505,CP867+$B871,CR$866)</f>
        <v>0</v>
      </c>
      <c r="CS871" s="1" cm="1">
        <f t="array" aca="1" ref="CS871" ca="1">INDEX($AL$86:$AR$505,CP867+$B871,CS$866)</f>
        <v>2.8585546476095226E-2</v>
      </c>
      <c r="CT871" s="1" cm="1">
        <f t="array" aca="1" ref="CT871" ca="1">INDEX($AL$86:$AR$505,CP867+$B871,CT$866)</f>
        <v>0.48524192332554333</v>
      </c>
      <c r="CU871" s="1" cm="1">
        <f t="array" aca="1" ref="CU871" ca="1">INDEX($AL$86:$AR$505,CP867+$B871,CU$866)</f>
        <v>0.48617253019836143</v>
      </c>
      <c r="CW871" t="s">
        <v>196</v>
      </c>
      <c r="CX871" s="1" cm="1">
        <f t="array" ref="CX871">INDEX($AL$86:$AR$505,CW867+$B871,CX$866)</f>
        <v>0</v>
      </c>
      <c r="CY871" s="1" cm="1">
        <f t="array" ref="CY871">INDEX($AL$86:$AR$505,CW867+$B871,CY$866)</f>
        <v>0</v>
      </c>
      <c r="CZ871" s="1" cm="1">
        <f t="array" aca="1" ref="CZ871" ca="1">INDEX($AL$86:$AR$505,CW867+$B871,CZ$866)</f>
        <v>2.8577349359700622E-2</v>
      </c>
      <c r="DA871" s="1" cm="1">
        <f t="array" aca="1" ref="DA871" ca="1">INDEX($AL$86:$AR$505,CW867+$B871,DA$866)</f>
        <v>0.48520011629887211</v>
      </c>
      <c r="DB871" s="1" cm="1">
        <f t="array" aca="1" ref="DB871" ca="1">INDEX($AL$86:$AR$505,CW867+$B871,DB$866)</f>
        <v>0.48622253434142731</v>
      </c>
      <c r="DD871" t="s">
        <v>196</v>
      </c>
      <c r="DE871" s="1" cm="1">
        <f t="array" ref="DE871">INDEX($AL$86:$AR$505,DD867+$B871,DE$866)</f>
        <v>0</v>
      </c>
      <c r="DF871" s="1" cm="1">
        <f t="array" ref="DF871">INDEX($AL$86:$AR$505,DD867+$B871,DF$866)</f>
        <v>0</v>
      </c>
      <c r="DG871" s="1" cm="1">
        <f t="array" aca="1" ref="DG871" ca="1">INDEX($AL$86:$AR$505,DD867+$B871,DG$866)</f>
        <v>2.8569836077867315E-2</v>
      </c>
      <c r="DH871" s="1" cm="1">
        <f t="array" aca="1" ref="DH871" ca="1">INDEX($AL$86:$AR$505,DD867+$B871,DH$866)</f>
        <v>0.485161786302647</v>
      </c>
      <c r="DI871" s="1" cm="1">
        <f t="array" aca="1" ref="DI871" ca="1">INDEX($AL$86:$AR$505,DD867+$B871,DI$866)</f>
        <v>0.48626837761948566</v>
      </c>
      <c r="DK871" t="s">
        <v>196</v>
      </c>
      <c r="DL871" s="1" cm="1">
        <f t="array" ref="DL871">INDEX($AL$86:$AR$505,DK867+$B871,DL$866)</f>
        <v>0</v>
      </c>
      <c r="DM871" s="1" cm="1">
        <f t="array" ref="DM871">INDEX($AL$86:$AR$505,DK867+$B871,DM$866)</f>
        <v>0</v>
      </c>
      <c r="DN871" s="1" cm="1">
        <f t="array" aca="1" ref="DN871" ca="1">INDEX($AL$86:$AR$505,DK867+$B871,DN$866)</f>
        <v>2.856284623626568E-2</v>
      </c>
      <c r="DO871" s="1" cm="1">
        <f t="array" aca="1" ref="DO871" ca="1">INDEX($AL$86:$AR$505,DK867+$B871,DO$866)</f>
        <v>0.48512611753743201</v>
      </c>
      <c r="DP871" s="1" cm="1">
        <f t="array" aca="1" ref="DP871" ca="1">INDEX($AL$86:$AR$505,DK867+$B871,DP$866)</f>
        <v>0.48631103622630228</v>
      </c>
      <c r="DR871" t="s">
        <v>196</v>
      </c>
      <c r="DS871" s="1" cm="1">
        <f t="array" ref="DS871">INDEX($AL$86:$AR$505,DR867+$B871,DS$866)</f>
        <v>0</v>
      </c>
      <c r="DT871" s="1" cm="1">
        <f t="array" ref="DT871">INDEX($AL$86:$AR$505,DR867+$B871,DT$866)</f>
        <v>0</v>
      </c>
      <c r="DU871" s="1" cm="1">
        <f t="array" aca="1" ref="DU871" ca="1">INDEX($AL$86:$AR$505,DR867+$B871,DU$866)</f>
        <v>2.8556273593458102E-2</v>
      </c>
      <c r="DV871" s="1" cm="1">
        <f t="array" aca="1" ref="DV871" ca="1">INDEX($AL$86:$AR$505,DR867+$B871,DV$866)</f>
        <v>0.48509256964879727</v>
      </c>
      <c r="DW871" s="1" cm="1">
        <f t="array" aca="1" ref="DW871" ca="1">INDEX($AL$86:$AR$505,DR867+$B871,DW$866)</f>
        <v>0.4863511567577446</v>
      </c>
      <c r="DY871" t="s">
        <v>196</v>
      </c>
      <c r="DZ871" s="1" cm="1">
        <f t="array" ref="DZ871">INDEX($AL$86:$AR$505,DY867+$B871,DZ$866)</f>
        <v>0</v>
      </c>
      <c r="EA871" s="1" cm="1">
        <f t="array" ref="EA871">INDEX($AL$86:$AR$505,DY867+$B871,EA$866)</f>
        <v>0</v>
      </c>
      <c r="EB871" s="1" cm="1">
        <f t="array" aca="1" ref="EB871" ca="1">INDEX($AL$86:$AR$505,DY867+$B871,EB$866)</f>
        <v>2.855004348133304E-2</v>
      </c>
      <c r="EC871" s="1" cm="1">
        <f t="array" aca="1" ref="EC871" ca="1">INDEX($AL$86:$AR$505,DY867+$B871,EC$866)</f>
        <v>0.48506076287567879</v>
      </c>
      <c r="ED871" s="1" cm="1">
        <f t="array" aca="1" ref="ED871" ca="1">INDEX($AL$86:$AR$505,DY867+$B871,ED$866)</f>
        <v>0.48638919364298816</v>
      </c>
      <c r="EF871" t="s">
        <v>196</v>
      </c>
      <c r="EG871" s="1" cm="1">
        <f t="array" ref="EG871">INDEX($AL$86:$AR$505,EF867+$B871,EG$866)</f>
        <v>0</v>
      </c>
      <c r="EH871" s="1" cm="1">
        <f t="array" ref="EH871">INDEX($AL$86:$AR$505,EF867+$B871,EH$866)</f>
        <v>0</v>
      </c>
      <c r="EI871" s="1" cm="1">
        <f t="array" aca="1" ref="EI871" ca="1">INDEX($AL$86:$AR$505,EF867+$B871,EI$866)</f>
        <v>2.8544101055021628E-2</v>
      </c>
      <c r="EJ871" s="1" cm="1">
        <f t="array" aca="1" ref="EJ871" ca="1">INDEX($AL$86:$AR$505,EF867+$B871,EJ$866)</f>
        <v>0.48503041828382426</v>
      </c>
      <c r="EK871" s="1" cm="1">
        <f t="array" aca="1" ref="EK871" ca="1">INDEX($AL$86:$AR$505,EF867+$B871,EK$866)</f>
        <v>0.48642548066115415</v>
      </c>
      <c r="EM871" t="s">
        <v>196</v>
      </c>
      <c r="EN871" s="1" cm="1">
        <f t="array" ref="EN871">INDEX($AL$86:$AR$505,EM867+$B871,EN$866)</f>
        <v>0</v>
      </c>
      <c r="EO871" s="1" cm="1">
        <f t="array" ref="EO871">INDEX($AL$86:$AR$505,EM867+$B871,EO$866)</f>
        <v>0</v>
      </c>
      <c r="EP871" s="1" cm="1">
        <f t="array" aca="1" ref="EP871" ca="1">INDEX($AL$86:$AR$505,EM867+$B871,EP$866)</f>
        <v>2.8538404629462461E-2</v>
      </c>
      <c r="EQ871" s="1" cm="1">
        <f t="array" aca="1" ref="EQ871" ca="1">INDEX($AL$86:$AR$505,EM867+$B871,EQ$866)</f>
        <v>0.48500132387270156</v>
      </c>
      <c r="ER871" s="1" cm="1">
        <f t="array" aca="1" ref="ER871" ca="1">INDEX($AL$86:$AR$505,EM867+$B871,ER$866)</f>
        <v>0.48646027149783599</v>
      </c>
      <c r="ET871" t="s">
        <v>196</v>
      </c>
      <c r="EU871" s="1" cm="1">
        <f t="array" ref="EU871">INDEX($AL$86:$AR$505,ET867+$B871,EU$866)</f>
        <v>0</v>
      </c>
      <c r="EV871" s="1" cm="1">
        <f t="array" ref="EV871">INDEX($AL$86:$AR$505,ET867+$B871,EV$866)</f>
        <v>0</v>
      </c>
      <c r="EW871" s="1" cm="1">
        <f t="array" aca="1" ref="EW871" ca="1">INDEX($AL$86:$AR$505,ET867+$B871,EW$866)</f>
        <v>2.8532921645333557E-2</v>
      </c>
      <c r="EX871" s="1" cm="1">
        <f t="array" aca="1" ref="EX871" ca="1">INDEX($AL$86:$AR$505,ET867+$B871,EX$866)</f>
        <v>0.4849733140567013</v>
      </c>
      <c r="EY871" s="1" cm="1">
        <f t="array" aca="1" ref="EY871" ca="1">INDEX($AL$86:$AR$505,ET867+$B871,EY$866)</f>
        <v>0.48649376429796509</v>
      </c>
      <c r="FA871" t="s">
        <v>196</v>
      </c>
      <c r="FB871" s="1" cm="1">
        <f t="array" ref="FB871">INDEX($AL$86:$AR$505,FA867+$B871,FB$866)</f>
        <v>0</v>
      </c>
      <c r="FC871" s="1" cm="1">
        <f t="array" ref="FC871">INDEX($AL$86:$AR$505,FA867+$B871,FC$866)</f>
        <v>0</v>
      </c>
      <c r="FD871" s="1" cm="1">
        <f t="array" aca="1" ref="FD871" ca="1">INDEX($AL$86:$AR$505,FA867+$B871,FD$866)</f>
        <v>2.8527626097669036E-2</v>
      </c>
      <c r="FE871" s="1" cm="1">
        <f t="array" aca="1" ref="FE871" ca="1">INDEX($AL$86:$AR$505,FA867+$B871,FE$866)</f>
        <v>0.48494625658623364</v>
      </c>
      <c r="FF871" s="1" cm="1">
        <f t="array" aca="1" ref="FF871" ca="1">INDEX($AL$86:$AR$505,FA867+$B871,FF$866)</f>
        <v>0.48652611731609735</v>
      </c>
      <c r="FH871" t="s">
        <v>196</v>
      </c>
      <c r="FI871" s="1" cm="1">
        <f t="array" ref="FI871">INDEX($AL$86:$AR$505,FH867+$B871,FI$866)</f>
        <v>0</v>
      </c>
      <c r="FJ871" s="1" cm="1">
        <f t="array" ref="FJ871">INDEX($AL$86:$AR$505,FH867+$B871,FJ$866)</f>
        <v>0</v>
      </c>
      <c r="FK871" s="1" cm="1">
        <f t="array" aca="1" ref="FK871" ca="1">INDEX($AL$86:$AR$505,FH867+$B871,FK$866)</f>
        <v>2.8522496826954642E-2</v>
      </c>
      <c r="FL871" s="1" cm="1">
        <f t="array" aca="1" ref="FL871" ca="1">INDEX($AL$86:$AR$505,FH867+$B871,FL$866)</f>
        <v>0.48492004385576132</v>
      </c>
      <c r="FM871" s="1" cm="1">
        <f t="array" aca="1" ref="FM871" ca="1">INDEX($AL$86:$AR$505,FH867+$B871,FM$866)</f>
        <v>0.48655745931728406</v>
      </c>
      <c r="FO871" t="s">
        <v>196</v>
      </c>
      <c r="FP871" s="1" cm="1">
        <f t="array" ref="FP871">INDEX($AL$86:$AR$505,FO867+$B871,FP$866)</f>
        <v>0</v>
      </c>
      <c r="FQ871" s="1" cm="1">
        <f t="array" ref="FQ871">INDEX($AL$86:$AR$505,FO867+$B871,FQ$866)</f>
        <v>0</v>
      </c>
      <c r="FR871" s="1" cm="1">
        <f t="array" aca="1" ref="FR871" ca="1">INDEX($AL$86:$AR$505,FO867+$B871,FR$866)</f>
        <v>2.8517516343503291E-2</v>
      </c>
      <c r="FS871" s="1" cm="1">
        <f t="array" aca="1" ref="FS871" ca="1">INDEX($AL$86:$AR$505,FO867+$B871,FS$866)</f>
        <v>0.48489458692430332</v>
      </c>
      <c r="FT871" s="1" cm="1">
        <f t="array" aca="1" ref="FT871" ca="1">INDEX($AL$86:$AR$505,FO867+$B871,FT$866)</f>
        <v>0.48658789673219338</v>
      </c>
      <c r="FV871" t="s">
        <v>196</v>
      </c>
      <c r="FW871" s="1" cm="1">
        <f t="array" ref="FW871">INDEX($AL$86:$AR$505,FV867+$B871,FW$866)</f>
        <v>0</v>
      </c>
      <c r="FX871" s="1" cm="1">
        <f t="array" ref="FX871">INDEX($AL$86:$AR$505,FV867+$B871,FX$866)</f>
        <v>0</v>
      </c>
      <c r="FY871" s="1" cm="1">
        <f t="array" aca="1" ref="FY871" ca="1">INDEX($AL$86:$AR$505,FV867+$B871,FY$866)</f>
        <v>2.8512669994834622E-2</v>
      </c>
      <c r="FZ871" s="1" cm="1">
        <f t="array" aca="1" ref="FZ871" ca="1">INDEX($AL$86:$AR$505,FV867+$B871,FZ$866)</f>
        <v>0.48486981128057588</v>
      </c>
      <c r="GA871" s="1" cm="1">
        <f t="array" aca="1" ref="GA871" ca="1">INDEX($AL$86:$AR$505,FV867+$B871,GA$866)</f>
        <v>0.48661751872458953</v>
      </c>
      <c r="GC871" t="s">
        <v>196</v>
      </c>
      <c r="GD871" s="1" cm="1">
        <f t="array" ref="GD871">INDEX($AL$86:$AR$505,GC867+$B871,GD$866)</f>
        <v>0</v>
      </c>
      <c r="GE871" s="1" cm="1">
        <f t="array" ref="GE871">INDEX($AL$86:$AR$505,GC867+$B871,GE$866)</f>
        <v>0</v>
      </c>
      <c r="GF871" s="1" cm="1">
        <f t="array" aca="1" ref="GF871" ca="1">INDEX($AL$86:$AR$505,GC867+$B871,GF$866)</f>
        <v>2.8507945361157701E-2</v>
      </c>
      <c r="GG871" s="1" cm="1">
        <f t="array" aca="1" ref="GG871" ca="1">INDEX($AL$86:$AR$505,GC867+$B871,GG$866)</f>
        <v>0.4848456537683376</v>
      </c>
      <c r="GH871" s="1" cm="1">
        <f t="array" aca="1" ref="GH871" ca="1">INDEX($AL$86:$AR$505,GC867+$B871,GH$866)</f>
        <v>0.48664640087050465</v>
      </c>
      <c r="GJ871" t="s">
        <v>196</v>
      </c>
      <c r="GK871" s="1" cm="1">
        <f t="array" ref="GK871">INDEX($AL$86:$AR$505,GJ867+$B871,GK$866)</f>
        <v>0</v>
      </c>
      <c r="GL871" s="1" cm="1">
        <f t="array" ref="GL871">INDEX($AL$86:$AR$505,GJ867+$B871,GL$866)</f>
        <v>0</v>
      </c>
      <c r="GM871" s="1" cm="1">
        <f t="array" aca="1" ref="GM871" ca="1">INDEX($AL$86:$AR$505,GJ867+$B871,GM$866)</f>
        <v>2.8503331806946683E-2</v>
      </c>
      <c r="GN871" s="1" cm="1">
        <f t="array" aca="1" ref="GN871" ca="1">INDEX($AL$86:$AR$505,GJ867+$B871,GN$866)</f>
        <v>0.48482206030566632</v>
      </c>
      <c r="GO871" s="1" cm="1">
        <f t="array" aca="1" ref="GO871" ca="1">INDEX($AL$86:$AR$505,GJ867+$B871,GO$866)</f>
        <v>0.48667460788738703</v>
      </c>
      <c r="GQ871" t="s">
        <v>196</v>
      </c>
      <c r="GR871" s="1" cm="1">
        <f t="array" ref="GR871">INDEX($AL$86:$AR$505,GQ867+$B871,GR$866)</f>
        <v>0</v>
      </c>
      <c r="GS871" s="1" cm="1">
        <f t="array" ref="GS871">INDEX($AL$86:$AR$505,GQ867+$B871,GS$866)</f>
        <v>0</v>
      </c>
      <c r="GT871" s="1" cm="1">
        <f t="array" aca="1" ref="GT871" ca="1">INDEX($AL$86:$AR$505,GQ867+$B871,GT$866)</f>
        <v>2.8498820142013503E-2</v>
      </c>
      <c r="GU871" s="1" cm="1">
        <f t="array" aca="1" ref="GU871" ca="1">INDEX($AL$86:$AR$505,GQ867+$B871,GU$866)</f>
        <v>0.48479898416116235</v>
      </c>
      <c r="GV871" s="1" cm="1">
        <f t="array" aca="1" ref="GV871" ca="1">INDEX($AL$86:$AR$505,GQ867+$B871,GV$866)</f>
        <v>0.4867021956968241</v>
      </c>
      <c r="GX871" t="s">
        <v>196</v>
      </c>
      <c r="GY871" s="1" cm="1">
        <f t="array" ref="GY871">INDEX($AL$86:$AR$505,GX867+$B871,GY$866)</f>
        <v>0</v>
      </c>
      <c r="GZ871" s="1" cm="1">
        <f t="array" ref="GZ871">INDEX($AL$86:$AR$505,GX867+$B871,GZ$866)</f>
        <v>0</v>
      </c>
      <c r="HA871" s="1" cm="1">
        <f t="array" aca="1" ref="HA871" ca="1">INDEX($AL$86:$AR$505,GX867+$B871,HA$866)</f>
        <v>2.8494402361077739E-2</v>
      </c>
      <c r="HB871" s="1" cm="1">
        <f t="array" aca="1" ref="HB871" ca="1">INDEX($AL$86:$AR$505,GX867+$B871,HB$866)</f>
        <v>0.48477638462940525</v>
      </c>
      <c r="HC871" s="1" cm="1">
        <f t="array" aca="1" ref="HC871" ca="1">INDEX($AL$86:$AR$505,GX867+$B871,HC$866)</f>
        <v>0.48672921300951705</v>
      </c>
      <c r="HE871" t="s">
        <v>196</v>
      </c>
      <c r="HF871" s="1" cm="1">
        <f t="array" ref="HF871">INDEX($AL$86:$AR$505,HE867+$B871,HF$866)</f>
        <v>0</v>
      </c>
      <c r="HG871" s="1" cm="1">
        <f t="array" ref="HG871">INDEX($AL$86:$AR$505,HE867+$B871,HG$866)</f>
        <v>0</v>
      </c>
      <c r="HH871" s="1" cm="1">
        <f t="array" aca="1" ref="HH871" ca="1">INDEX($AL$86:$AR$505,HE867+$B871,HH$866)</f>
        <v>2.849007144069934E-2</v>
      </c>
      <c r="HI871" s="1" cm="1">
        <f t="array" aca="1" ref="HI871" ca="1">INDEX($AL$86:$AR$505,HE867+$B871,HI$866)</f>
        <v>0.48475422599816609</v>
      </c>
      <c r="HJ871" s="1" cm="1">
        <f t="array" aca="1" ref="HJ871" ca="1">INDEX($AL$86:$AR$505,HE867+$B871,HJ$866)</f>
        <v>0.48675570256113454</v>
      </c>
      <c r="HL871" t="s">
        <v>196</v>
      </c>
      <c r="HM871" s="1" cm="1">
        <f t="array" ref="HM871">INDEX($AL$86:$AR$505,HL867+$B871,HM$866)</f>
        <v>0</v>
      </c>
      <c r="HN871" s="1" cm="1">
        <f t="array" ref="HN871">INDEX($AL$86:$AR$505,HL867+$B871,HN$866)</f>
        <v>0</v>
      </c>
      <c r="HO871" s="1" cm="1">
        <f t="array" aca="1" ref="HO871" ca="1">INDEX($AL$86:$AR$505,HL867+$B871,HO$866)</f>
        <v>2.8485821178852542E-2</v>
      </c>
      <c r="HP871" s="1" cm="1">
        <f t="array" aca="1" ref="HP871" ca="1">INDEX($AL$86:$AR$505,HL867+$B871,HP$866)</f>
        <v>0.48473247673249892</v>
      </c>
      <c r="HQ871" s="1" cm="1">
        <f t="array" aca="1" ref="HQ871" ca="1">INDEX($AL$86:$AR$505,HL867+$B871,HQ$866)</f>
        <v>0.48678170208864852</v>
      </c>
      <c r="HS871" t="s">
        <v>196</v>
      </c>
      <c r="HT871" s="1" cm="1">
        <f t="array" ref="HT871">INDEX($AL$86:$AR$505,HS867+$B871,HT$866)</f>
        <v>0</v>
      </c>
      <c r="HU871" s="1" cm="1">
        <f t="array" ref="HU871">INDEX($AL$86:$AR$505,HS867+$B871,HU$866)</f>
        <v>0</v>
      </c>
      <c r="HV871" s="1" cm="1">
        <f t="array" aca="1" ref="HV871" ca="1">INDEX($AL$86:$AR$505,HS867+$B871,HV$866)</f>
        <v>2.8481646066685011E-2</v>
      </c>
      <c r="HW871" s="1" cm="1">
        <f t="array" aca="1" ref="HW871" ca="1">INDEX($AL$86:$AR$505,HS867+$B871,HW$866)</f>
        <v>0.48471110882252749</v>
      </c>
      <c r="HX871" s="1" cm="1">
        <f t="array" aca="1" ref="HX871" ca="1">INDEX($AL$86:$AR$505,HS867+$B871,HX$866)</f>
        <v>0.48680724511078749</v>
      </c>
      <c r="HZ871" t="s">
        <v>196</v>
      </c>
      <c r="IA871" s="1" cm="1">
        <f t="array" ref="IA871">INDEX($AL$86:$AR$505,HZ867+$B871,IA$866)</f>
        <v>0</v>
      </c>
      <c r="IB871" s="1" cm="1">
        <f t="array" ref="IB871">INDEX($AL$86:$AR$505,HZ867+$B871,IB$866)</f>
        <v>0</v>
      </c>
      <c r="IC871" s="1" cm="1">
        <f t="array" aca="1" ref="IC871" ca="1">INDEX($AL$86:$AR$505,HZ867+$B871,IC$866)</f>
        <v>2.8477541184907577E-2</v>
      </c>
      <c r="ID871" s="1" cm="1">
        <f t="array" aca="1" ref="ID871" ca="1">INDEX($AL$86:$AR$505,HZ867+$B871,ID$866)</f>
        <v>0.4846900972565063</v>
      </c>
      <c r="IE871" s="1" cm="1">
        <f t="array" aca="1" ref="IE871" ca="1">INDEX($AL$86:$AR$505,HZ867+$B871,IE$866)</f>
        <v>0.48683236155858617</v>
      </c>
      <c r="IG871" t="s">
        <v>196</v>
      </c>
      <c r="IH871" s="1" cm="1">
        <f t="array" ref="IH871">INDEX($AL$86:$AR$505,IG867+$B871,IH$866)</f>
        <v>0</v>
      </c>
      <c r="II871" s="1" cm="1">
        <f t="array" ref="II871">INDEX($AL$86:$AR$505,IG867+$B871,II$866)</f>
        <v>0</v>
      </c>
      <c r="IJ871" s="1" cm="1">
        <f t="array" aca="1" ref="IJ871" ca="1">INDEX($AL$86:$AR$505,IG867+$B871,IJ$866)</f>
        <v>2.8473502119270258E-2</v>
      </c>
      <c r="IK871" s="1" cm="1">
        <f t="array" aca="1" ref="IK871" ca="1">INDEX($AL$86:$AR$505,IG867+$B871,IK$866)</f>
        <v>0.484669419590952</v>
      </c>
      <c r="IL871" s="1" cm="1">
        <f t="array" aca="1" ref="IL871" ca="1">INDEX($AL$86:$AR$505,IG867+$B871,IL$866)</f>
        <v>0.48685707828977776</v>
      </c>
      <c r="IN871" t="s">
        <v>196</v>
      </c>
      <c r="IO871" s="1" cm="1">
        <f t="array" ref="IO871">INDEX($AL$86:$AR$505,IN867+$B871,IO$866)</f>
        <v>0</v>
      </c>
      <c r="IP871" s="1" cm="1">
        <f t="array" ref="IP871">INDEX($AL$86:$AR$505,IN867+$B871,IP$866)</f>
        <v>0</v>
      </c>
      <c r="IQ871" s="1" cm="1">
        <f t="array" aca="1" ref="IQ871" ca="1">INDEX($AL$86:$AR$505,IN867+$B871,IQ$866)</f>
        <v>2.8469524890996269E-2</v>
      </c>
      <c r="IR871" s="1" cm="1">
        <f t="array" aca="1" ref="IR871" ca="1">INDEX($AL$86:$AR$505,IN867+$B871,IR$866)</f>
        <v>0.4846490555968534</v>
      </c>
      <c r="IS871" s="1" cm="1">
        <f t="array" aca="1" ref="IS871" ca="1">INDEX($AL$86:$AR$505,IN867+$B871,IS$866)</f>
        <v>0.4868814195121503</v>
      </c>
      <c r="IU871" t="s">
        <v>196</v>
      </c>
      <c r="IV871" s="1" cm="1">
        <f t="array" ref="IV871">INDEX($AL$86:$AR$505,IU867+$B871,IV$866)</f>
        <v>0</v>
      </c>
      <c r="IW871" s="1" cm="1">
        <f t="array" ref="IW871">INDEX($AL$86:$AR$505,IU867+$B871,IW$866)</f>
        <v>0</v>
      </c>
      <c r="IX871" s="1" cm="1">
        <f t="array" aca="1" ref="IX871" ca="1">INDEX($AL$86:$AR$505,IU867+$B871,IX$866)</f>
        <v>2.8465605899062191E-2</v>
      </c>
      <c r="IY871" s="1" cm="1">
        <f t="array" aca="1" ref="IY871" ca="1">INDEX($AL$86:$AR$505,IU867+$B871,IY$866)</f>
        <v>0.48462898696612827</v>
      </c>
      <c r="IZ871" s="1" cm="1">
        <f t="array" aca="1" ref="IZ871" ca="1">INDEX($AL$86:$AR$505,IU867+$B871,IZ$866)</f>
        <v>0.48690540713480951</v>
      </c>
      <c r="JB871" t="s">
        <v>196</v>
      </c>
      <c r="JC871" s="1" cm="1">
        <f t="array" ref="JC871">INDEX($AL$86:$AR$505,JB867+$B871,JC$866)</f>
        <v>0</v>
      </c>
      <c r="JD871" s="1" cm="1">
        <f t="array" ref="JD871">INDEX($AL$86:$AR$505,JB867+$B871,JD$866)</f>
        <v>0</v>
      </c>
      <c r="JE871" s="1" cm="1">
        <f t="array" aca="1" ref="JE871" ca="1">INDEX($AL$86:$AR$505,JB867+$B871,JE$866)</f>
        <v>2.846174187194897E-2</v>
      </c>
      <c r="JF871" s="1" cm="1">
        <f t="array" aca="1" ref="JF871" ca="1">INDEX($AL$86:$AR$505,JB867+$B871,JF$866)</f>
        <v>0.48460919706624839</v>
      </c>
      <c r="JG871" s="1" cm="1">
        <f t="array" aca="1" ref="JG871" ca="1">INDEX($AL$86:$AR$505,JB867+$B871,JG$866)</f>
        <v>0.48692906106180267</v>
      </c>
      <c r="JI871" t="s">
        <v>196</v>
      </c>
      <c r="JJ871" s="1" cm="1">
        <f t="array" ref="JJ871">INDEX($AL$86:$AR$505,JI867+$B871,JJ$866)</f>
        <v>0</v>
      </c>
      <c r="JK871" s="1" cm="1">
        <f t="array" ref="JK871">INDEX($AL$86:$AR$505,JI867+$B871,JK$866)</f>
        <v>0</v>
      </c>
      <c r="JL871" s="1" cm="1">
        <f t="array" aca="1" ref="JL871" ca="1">INDEX($AL$86:$AR$505,JI867+$B871,JL$866)</f>
        <v>2.8457929827031547E-2</v>
      </c>
      <c r="JM871" s="1" cm="1">
        <f t="array" aca="1" ref="JM871" ca="1">INDEX($AL$86:$AR$505,JI867+$B871,JM$866)</f>
        <v>0.4845896707337134</v>
      </c>
      <c r="JN871" s="1" cm="1">
        <f t="array" aca="1" ref="JN871" ca="1">INDEX($AL$86:$AR$505,JI867+$B871,JN$866)</f>
        <v>0.48695239943925506</v>
      </c>
      <c r="JP871" t="s">
        <v>196</v>
      </c>
      <c r="JQ871" s="1" cm="1">
        <f t="array" ref="JQ871">INDEX($AL$86:$AR$505,JP867+$B871,JQ$866)</f>
        <v>0</v>
      </c>
      <c r="JR871" s="1" cm="1">
        <f t="array" ref="JR871">INDEX($AL$86:$AR$505,JP867+$B871,JR$866)</f>
        <v>0</v>
      </c>
      <c r="JS871" s="1" cm="1">
        <f t="array" aca="1" ref="JS871" ca="1">INDEX($AL$86:$AR$505,JP867+$B871,JS$866)</f>
        <v>2.8454167036179874E-2</v>
      </c>
      <c r="JT871" s="1" cm="1">
        <f t="array" aca="1" ref="JT871" ca="1">INDEX($AL$86:$AR$505,JP867+$B871,JT$866)</f>
        <v>0.48457039409911518</v>
      </c>
      <c r="JU871" s="1" cm="1">
        <f t="array" aca="1" ref="JU871" ca="1">INDEX($AL$86:$AR$505,JP867+$B871,JU$866)</f>
        <v>0.48697543886470496</v>
      </c>
      <c r="JW871" t="s">
        <v>196</v>
      </c>
      <c r="JX871" s="1" cm="1">
        <f t="array" ref="JX871">INDEX($AL$86:$AR$505,JW867+$B871,JX$866)</f>
        <v>0</v>
      </c>
      <c r="JY871" s="1" cm="1">
        <f t="array" ref="JY871">INDEX($AL$86:$AR$505,JW867+$B871,JY$866)</f>
        <v>0</v>
      </c>
      <c r="JZ871" s="1" cm="1">
        <f t="array" aca="1" ref="JZ871" ca="1">INDEX($AL$86:$AR$505,JW867+$B871,JZ$866)</f>
        <v>2.845045099644837E-2</v>
      </c>
      <c r="KA871" s="1" cm="1">
        <f t="array" aca="1" ref="KA871" ca="1">INDEX($AL$86:$AR$505,JW867+$B871,KA$866)</f>
        <v>0.48455135443808067</v>
      </c>
      <c r="KB871" s="1" cm="1">
        <f t="array" aca="1" ref="KB871" ca="1">INDEX($AL$86:$AR$505,JW867+$B871,KB$866)</f>
        <v>0.48699819456547094</v>
      </c>
      <c r="KD871" t="s">
        <v>196</v>
      </c>
      <c r="KE871" s="1" cm="1">
        <f t="array" ref="KE871">INDEX($AL$86:$AR$505,KD867+$B871,KE$866)</f>
        <v>0</v>
      </c>
      <c r="KF871" s="1" cm="1">
        <f t="array" ref="KF871">INDEX($AL$86:$AR$505,KD867+$B871,KF$866)</f>
        <v>0</v>
      </c>
      <c r="KG871" s="1" cm="1">
        <f t="array" aca="1" ref="KG871" ca="1">INDEX($AL$86:$AR$505,KD867+$B871,KG$866)</f>
        <v>2.8446779404963981E-2</v>
      </c>
      <c r="KH871" s="1" cm="1">
        <f t="array" aca="1" ref="KH871" ca="1">INDEX($AL$86:$AR$505,KD867+$B871,KH$866)</f>
        <v>0.48453254004356605</v>
      </c>
      <c r="KI871" s="1" cm="1">
        <f t="array" aca="1" ref="KI871" ca="1">INDEX($AL$86:$AR$505,KD867+$B871,KI$866)</f>
        <v>0.48702068055146996</v>
      </c>
      <c r="KK871" t="s">
        <v>196</v>
      </c>
      <c r="KL871" s="1" cm="1">
        <f t="array" ref="KL871">INDEX($AL$86:$AR$505,KK867+$B871,KL$866)</f>
        <v>0</v>
      </c>
      <c r="KM871" s="1" cm="1">
        <f t="array" ref="KM871">INDEX($AL$86:$AR$505,KK867+$B871,KM$866)</f>
        <v>0</v>
      </c>
      <c r="KN871" s="1" cm="1">
        <f t="array" aca="1" ref="KN871" ca="1">INDEX($AL$86:$AR$505,KK867+$B871,KN$866)</f>
        <v>2.8443150137299651E-2</v>
      </c>
      <c r="KO871" s="1" cm="1">
        <f t="array" aca="1" ref="KO871" ca="1">INDEX($AL$86:$AR$505,KK867+$B871,KO$866)</f>
        <v>0.48451394011588056</v>
      </c>
      <c r="KP871" s="1" cm="1">
        <f t="array" aca="1" ref="KP871" ca="1">INDEX($AL$86:$AR$505,KK867+$B871,KP$866)</f>
        <v>0.48704290974681974</v>
      </c>
      <c r="KR871" t="s">
        <v>196</v>
      </c>
      <c r="KS871" s="1" cm="1">
        <f t="array" ref="KS871">INDEX($AL$86:$AR$505,KR867+$B871,KS$866)</f>
        <v>0</v>
      </c>
      <c r="KT871" s="1" cm="1">
        <f t="array" ref="KT871">INDEX($AL$86:$AR$505,KR867+$B871,KT$866)</f>
        <v>0</v>
      </c>
      <c r="KU871" s="1" cm="1">
        <f t="array" aca="1" ref="KU871" ca="1">INDEX($AL$86:$AR$505,KR867+$B871,KU$866)</f>
        <v>2.8439561228761137E-2</v>
      </c>
      <c r="KV871" s="1" cm="1">
        <f t="array" aca="1" ref="KV871" ca="1">INDEX($AL$86:$AR$505,KR867+$B871,KV$866)</f>
        <v>0.48449554466752209</v>
      </c>
      <c r="KW871" s="1" cm="1">
        <f t="array" aca="1" ref="KW871" ca="1">INDEX($AL$86:$AR$505,KR867+$B871,KW$866)</f>
        <v>0.48706489410371678</v>
      </c>
      <c r="KY871" t="s">
        <v>196</v>
      </c>
      <c r="KZ871" s="1" cm="1">
        <f t="array" ref="KZ871">INDEX($AL$86:$AR$505,KY867+$B871,KZ$866)</f>
        <v>0</v>
      </c>
      <c r="LA871" s="1" cm="1">
        <f t="array" ref="LA871">INDEX($AL$86:$AR$505,KY867+$B871,LA$866)</f>
        <v>0</v>
      </c>
      <c r="LB871" s="1" cm="1">
        <f t="array" aca="1" ref="LB871" ca="1">INDEX($AL$86:$AR$505,KY867+$B871,LB$866)</f>
        <v>2.843601085812052E-2</v>
      </c>
      <c r="LC871" s="1" cm="1">
        <f t="array" aca="1" ref="LC871" ca="1">INDEX($AL$86:$AR$505,KY867+$B871,LC$866)</f>
        <v>0.48447734444045876</v>
      </c>
      <c r="LD871" s="1" cm="1">
        <f t="array" aca="1" ref="LD871" ca="1">INDEX($AL$86:$AR$505,KY867+$B871,LD$866)</f>
        <v>0.48708664470142071</v>
      </c>
      <c r="LF871" t="s">
        <v>196</v>
      </c>
      <c r="LG871" s="1" cm="1">
        <f t="array" ref="LG871">INDEX($AL$86:$AR$505,LF867+$B871,LG$866)</f>
        <v>0</v>
      </c>
      <c r="LH871" s="1" cm="1">
        <f t="array" ref="LH871">INDEX($AL$86:$AR$505,LF867+$B871,LH$866)</f>
        <v>0</v>
      </c>
      <c r="LI871" s="1" cm="1">
        <f t="array" aca="1" ref="LI871" ca="1">INDEX($AL$86:$AR$505,LF867+$B871,LI$866)</f>
        <v>2.8432497333417198E-2</v>
      </c>
      <c r="LJ871" s="1" cm="1">
        <f t="array" aca="1" ref="LJ871" ca="1">INDEX($AL$86:$AR$505,LF867+$B871,LJ$866)</f>
        <v>0.48445933083392423</v>
      </c>
      <c r="LK871" s="1" cm="1">
        <f t="array" aca="1" ref="LK871" ca="1">INDEX($AL$86:$AR$505,LF867+$B871,LK$866)</f>
        <v>0.48710817183265853</v>
      </c>
      <c r="LM871" t="s">
        <v>196</v>
      </c>
      <c r="LN871" s="1" cm="1">
        <f t="array" ref="LN871">INDEX($AL$86:$AR$505,LM867+$B871,LN$866)</f>
        <v>0</v>
      </c>
      <c r="LO871" s="1" cm="1">
        <f t="array" ref="LO871">INDEX($AL$86:$AR$505,LM867+$B871,LO$866)</f>
        <v>0</v>
      </c>
      <c r="LP871" s="1" cm="1">
        <f t="array" aca="1" ref="LP871" ca="1">INDEX($AL$86:$AR$505,LM867+$B871,LP$866)</f>
        <v>2.842901907951409E-2</v>
      </c>
      <c r="LQ871" s="1" cm="1">
        <f t="array" aca="1" ref="LQ871" ca="1">INDEX($AL$86:$AR$505,LM867+$B871,LQ$866)</f>
        <v>0.48444149584113844</v>
      </c>
      <c r="LR871" s="1" cm="1">
        <f t="array" aca="1" ref="LR871" ca="1">INDEX($AL$86:$AR$505,LM867+$B871,LR$866)</f>
        <v>0.48712948507934745</v>
      </c>
      <c r="LT871" t="s">
        <v>196</v>
      </c>
      <c r="LU871" s="1" cm="1">
        <f t="array" ref="LU871">INDEX($AL$86:$AR$505,LT867+$B871,LU$866)</f>
        <v>0</v>
      </c>
      <c r="LV871" s="1" cm="1">
        <f t="array" ref="LV871">INDEX($AL$86:$AR$505,LT867+$B871,LV$866)</f>
        <v>0</v>
      </c>
      <c r="LW871" s="1" cm="1">
        <f t="array" aca="1" ref="LW871" ca="1">INDEX($AL$86:$AR$505,LT867+$B871,LW$866)</f>
        <v>2.8425574627150844E-2</v>
      </c>
      <c r="LX871" s="1" cm="1">
        <f t="array" aca="1" ref="LX871" ca="1">INDEX($AL$86:$AR$505,LT867+$B871,LX$866)</f>
        <v>0.4844238319936422</v>
      </c>
      <c r="LY871" s="1" cm="1">
        <f t="array" aca="1" ref="LY871" ca="1">INDEX($AL$86:$AR$505,LT867+$B871,LY$866)</f>
        <v>0.48715059337920691</v>
      </c>
      <c r="MA871" t="s">
        <v>196</v>
      </c>
      <c r="MB871" s="1" cm="1">
        <f t="array" ref="MB871">INDEX($AL$86:$AR$505,MA867+$B871,MB$866)</f>
        <v>0</v>
      </c>
      <c r="MC871" s="1" cm="1">
        <f t="array" ref="MC871">INDEX($AL$86:$AR$505,MA867+$B871,MC$866)</f>
        <v>0</v>
      </c>
      <c r="MD871" s="1" cm="1">
        <f t="array" aca="1" ref="MD871" ca="1">INDEX($AL$86:$AR$505,MA867+$B871,MD$866)</f>
        <v>2.8422162603280073E-2</v>
      </c>
      <c r="ME871" s="1" cm="1">
        <f t="array" aca="1" ref="ME871" ca="1">INDEX($AL$86:$AR$505,MA867+$B871,ME$866)</f>
        <v>0.48440633231215607</v>
      </c>
      <c r="MF871" s="1" cm="1">
        <f t="array" aca="1" ref="MF871" ca="1">INDEX($AL$86:$AR$505,MA867+$B871,MF$866)</f>
        <v>0.48717150508456381</v>
      </c>
      <c r="MH871" t="s">
        <v>196</v>
      </c>
      <c r="MI871" s="1" cm="1">
        <f t="array" ref="MI871">INDEX($AL$86:$AR$505,MH867+$B871,MI$866)</f>
        <v>0</v>
      </c>
      <c r="MJ871" s="1" cm="1">
        <f t="array" ref="MJ871">INDEX($AL$86:$AR$505,MH867+$B871,MJ$866)</f>
        <v>0</v>
      </c>
      <c r="MK871" s="1" cm="1">
        <f t="array" aca="1" ref="MK871" ca="1">INDEX($AL$86:$AR$505,MH867+$B871,MK$866)</f>
        <v>2.8418781722507277E-2</v>
      </c>
      <c r="ML871" s="1" cm="1">
        <f t="array" aca="1" ref="ML871" ca="1">INDEX($AL$86:$AR$505,MH867+$B871,ML$866)</f>
        <v>0.48438899026305277</v>
      </c>
      <c r="MM871" s="1" cm="1">
        <f t="array" aca="1" ref="MM871" ca="1">INDEX($AL$86:$AR$505,MH867+$B871,MM$866)</f>
        <v>0.48719222801444001</v>
      </c>
      <c r="MO871" t="s">
        <v>196</v>
      </c>
      <c r="MP871" s="1" cm="1">
        <f t="array" ref="MP871">INDEX($AL$86:$AR$505,MO867+$B871,MP$866)</f>
        <v>0</v>
      </c>
      <c r="MQ871" s="1" cm="1">
        <f t="array" ref="MQ871">INDEX($AL$86:$AR$505,MO867+$B871,MQ$866)</f>
        <v>0</v>
      </c>
      <c r="MR871" s="1" cm="1">
        <f t="array" aca="1" ref="MR871" ca="1">INDEX($AL$86:$AR$505,MO867+$B871,MR$866)</f>
        <v>2.8415430779484566E-2</v>
      </c>
      <c r="MS871" s="1" cm="1">
        <f t="array" aca="1" ref="MS871" ca="1">INDEX($AL$86:$AR$505,MO867+$B871,MS$866)</f>
        <v>0.48437179971967853</v>
      </c>
      <c r="MT871" s="1" cm="1">
        <f t="array" aca="1" ref="MT871" ca="1">INDEX($AL$86:$AR$505,MO867+$B871,MT$866)</f>
        <v>0.48721276950083686</v>
      </c>
      <c r="MV871" t="s">
        <v>196</v>
      </c>
      <c r="MW871" s="1" cm="1">
        <f t="array" ref="MW871">INDEX($AL$86:$AR$505,MV867+$B871,MW$866)</f>
        <v>0</v>
      </c>
      <c r="MX871" s="1" cm="1">
        <f t="array" ref="MX871">INDEX($AL$86:$AR$505,MV867+$B871,MX$866)</f>
        <v>0</v>
      </c>
      <c r="MY871" s="1" cm="1">
        <f t="array" aca="1" ref="MY871" ca="1">INDEX($AL$86:$AR$505,MV867+$B871,MY$866)</f>
        <v>2.8412108642131326E-2</v>
      </c>
      <c r="MZ871" s="1" cm="1">
        <f t="array" aca="1" ref="MZ871" ca="1">INDEX($AL$86:$AR$505,MV867+$B871,MZ$866)</f>
        <v>0.48435475492788183</v>
      </c>
      <c r="NA871" s="1" cm="1">
        <f t="array" aca="1" ref="NA871" ca="1">INDEX($AL$86:$AR$505,MV867+$B871,NA$866)</f>
        <v>0.48723313642998689</v>
      </c>
      <c r="NC871" t="s">
        <v>196</v>
      </c>
      <c r="ND871" s="1" cm="1">
        <f t="array" ref="ND871">INDEX($AL$86:$AR$505,NC867+$B871,ND$866)</f>
        <v>0</v>
      </c>
      <c r="NE871" s="1" cm="1">
        <f t="array" ref="NE871">INDEX($AL$86:$AR$505,NC867+$B871,NE$866)</f>
        <v>0</v>
      </c>
      <c r="NF871" s="1" cm="1">
        <f t="array" aca="1" ref="NF871" ca="1">INDEX($AL$86:$AR$505,NC867+$B871,NF$866)</f>
        <v>2.8408814245574565E-2</v>
      </c>
      <c r="NG871" s="1" cm="1">
        <f t="array" aca="1" ref="NG871" ca="1">INDEX($AL$86:$AR$505,NC867+$B871,NG$866)</f>
        <v>0.48433785047519989</v>
      </c>
      <c r="NH871" s="1" cm="1">
        <f t="array" aca="1" ref="NH871" ca="1">INDEX($AL$86:$AR$505,NC867+$B871,NH$866)</f>
        <v>0.4872533352792256</v>
      </c>
      <c r="NJ871" t="s">
        <v>196</v>
      </c>
      <c r="NK871" s="1" cm="1">
        <f t="array" ref="NK871">INDEX($AL$86:$AR$505,NJ867+$B871,NK$866)</f>
        <v>0</v>
      </c>
      <c r="NL871" s="1" cm="1">
        <f t="array" ref="NL871">INDEX($AL$86:$AR$505,NJ867+$B871,NL$866)</f>
        <v>0</v>
      </c>
      <c r="NM871" s="1" cm="1">
        <f t="array" aca="1" ref="NM871" ca="1">INDEX($AL$86:$AR$505,NJ867+$B871,NM$866)</f>
        <v>2.8405546586718022E-2</v>
      </c>
      <c r="NN871" s="1" cm="1">
        <f t="array" aca="1" ref="NN871" ca="1">INDEX($AL$86:$AR$505,NJ867+$B871,NN$866)</f>
        <v>0.48432108126324386</v>
      </c>
      <c r="NO871" s="1" cm="1">
        <f t="array" aca="1" ref="NO871" ca="1">INDEX($AL$86:$AR$505,NJ867+$B871,NO$866)</f>
        <v>0.48727337215003813</v>
      </c>
      <c r="NQ871" t="s">
        <v>196</v>
      </c>
      <c r="NR871" s="1" cm="1">
        <f t="array" ref="NR871">INDEX($AL$86:$AR$505,NQ867+$B871,NR$866)</f>
        <v>0</v>
      </c>
      <c r="NS871" s="1" cm="1">
        <f t="array" ref="NS871">INDEX($AL$86:$AR$505,NQ867+$B871,NS$866)</f>
        <v>0</v>
      </c>
      <c r="NT871" s="1" cm="1">
        <f t="array" aca="1" ref="NT871" ca="1">INDEX($AL$86:$AR$505,NQ867+$B871,NT$866)</f>
        <v>2.8402304719361705E-2</v>
      </c>
      <c r="NU871" s="1" cm="1">
        <f t="array" aca="1" ref="NU871" ca="1">INDEX($AL$86:$AR$505,NQ867+$B871,NU$866)</f>
        <v>0.4843044424828834</v>
      </c>
      <c r="NV871" s="1" cm="1">
        <f t="array" aca="1" ref="NV871" ca="1">INDEX($AL$86:$AR$505,NQ867+$B871,NV$866)</f>
        <v>0.48729325279775493</v>
      </c>
      <c r="NX871" t="s">
        <v>196</v>
      </c>
      <c r="NY871" s="1" cm="1">
        <f t="array" ref="NY871">INDEX($AL$86:$AR$505,NX867+$B871,NY$866)</f>
        <v>0</v>
      </c>
      <c r="NZ871" s="1" cm="1">
        <f t="array" ref="NZ871">INDEX($AL$86:$AR$505,NX867+$B871,NZ$866)</f>
        <v>0</v>
      </c>
      <c r="OA871" s="1" cm="1">
        <f t="array" aca="1" ref="OA871" ca="1">INDEX($AL$86:$AR$505,NX867+$B871,OA$866)</f>
        <v>2.8399087749805835E-2</v>
      </c>
      <c r="OB871" s="1" cm="1">
        <f t="array" aca="1" ref="OB871" ca="1">INDEX($AL$86:$AR$505,NX867+$B871,OB$866)</f>
        <v>0.48428792959189221</v>
      </c>
      <c r="OC871" s="1" cm="1">
        <f t="array" aca="1" ref="OC871" ca="1">INDEX($AL$86:$AR$505,NX867+$B871,OC$866)</f>
        <v>0.48731298265830197</v>
      </c>
      <c r="OE871" t="s">
        <v>196</v>
      </c>
      <c r="OF871" s="1" cm="1">
        <f t="array" ref="OF871">INDEX($AL$86:$AR$505,OE867+$B871,OF$866)</f>
        <v>0</v>
      </c>
      <c r="OG871" s="1" cm="1">
        <f t="array" ref="OG871">INDEX($AL$86:$AR$505,OE867+$B871,OG$866)</f>
        <v>0</v>
      </c>
      <c r="OH871" s="1" cm="1">
        <f t="array" aca="1" ref="OH871" ca="1">INDEX($AL$86:$AR$505,OE867+$B871,OH$866)</f>
        <v>2.8395894832880943E-2</v>
      </c>
      <c r="OI871" s="1" cm="1">
        <f t="array" aca="1" ref="OI871" ca="1">INDEX($AL$86:$AR$505,OE867+$B871,OI$866)</f>
        <v>0.48427153829476444</v>
      </c>
      <c r="OJ871" s="1" cm="1">
        <f t="array" aca="1" ref="OJ871" ca="1">INDEX($AL$86:$AR$505,OE867+$B871,OJ$866)</f>
        <v>0.4873325668723546</v>
      </c>
      <c r="OL871" t="s">
        <v>196</v>
      </c>
      <c r="OM871" s="1" cm="1">
        <f t="array" ref="OM871">INDEX($AL$86:$AR$505,OL867+$B871,OM$866)</f>
        <v>0</v>
      </c>
      <c r="ON871" s="1" cm="1">
        <f t="array" ref="ON871">INDEX($AL$86:$AR$505,OL867+$B871,ON$866)</f>
        <v>0</v>
      </c>
      <c r="OO871" s="1" cm="1">
        <f t="array" aca="1" ref="OO871" ca="1">INDEX($AL$86:$AR$505,OL867+$B871,OO$866)</f>
        <v>2.8392725168355611E-2</v>
      </c>
      <c r="OP871" s="1" cm="1">
        <f t="array" aca="1" ref="OP871" ca="1">INDEX($AL$86:$AR$505,OL867+$B871,OP$866)</f>
        <v>0.48425526452444789</v>
      </c>
      <c r="OQ871" s="1" cm="1">
        <f t="array" aca="1" ref="OQ871" ca="1">INDEX($AL$86:$AR$505,OL867+$B871,OQ$866)</f>
        <v>0.48735201030719655</v>
      </c>
      <c r="OS871" t="s">
        <v>196</v>
      </c>
      <c r="OT871" s="1" cm="1">
        <f t="array" ref="OT871">INDEX($AL$86:$AR$505,OS867+$B871,OT$866)</f>
        <v>0</v>
      </c>
      <c r="OU871" s="1" cm="1">
        <f t="array" ref="OU871">INDEX($AL$86:$AR$505,OS867+$B871,OU$866)</f>
        <v>0</v>
      </c>
      <c r="OV871" s="1" cm="1">
        <f t="array" aca="1" ref="OV871" ca="1">INDEX($AL$86:$AR$505,OS867+$B871,OV$866)</f>
        <v>2.8389577997678123E-2</v>
      </c>
      <c r="OW871" s="1" cm="1">
        <f t="array" aca="1" ref="OW871" ca="1">INDEX($AL$86:$AR$505,OS867+$B871,OW$866)</f>
        <v>0.48423910442577689</v>
      </c>
      <c r="OX871" s="1" cm="1">
        <f t="array" aca="1" ref="OX871" ca="1">INDEX($AL$86:$AR$505,OS867+$B871,OX$866)</f>
        <v>0.48737131757654495</v>
      </c>
      <c r="PA871" s="1"/>
      <c r="PB871" s="1"/>
      <c r="PC871" s="1"/>
      <c r="PD871" s="1"/>
      <c r="PE871" s="1"/>
    </row>
    <row r="872" spans="1:421">
      <c r="B872" s="9">
        <v>6</v>
      </c>
      <c r="C872" t="s">
        <v>197</v>
      </c>
      <c r="D872" s="1" cm="1">
        <f t="array" ref="D872">INDEX($AL$86:$AR$505,C867+$B872,D$866)</f>
        <v>0</v>
      </c>
      <c r="E872" s="1" cm="1">
        <f t="array" ref="E872">INDEX($AL$86:$AR$505,C867+$B872,E$866)</f>
        <v>0</v>
      </c>
      <c r="F872" s="1" cm="1">
        <f t="array" ref="F872">INDEX($AL$86:$AR$505,C867+$B872,F$866)</f>
        <v>0</v>
      </c>
      <c r="G872" s="1" cm="1">
        <f t="array" ref="G872">INDEX($AL$86:$AR$505,C867+$B872,G$866)</f>
        <v>0</v>
      </c>
      <c r="H872" s="1" cm="1">
        <f t="array" ref="H872">INDEX($AL$86:$AR$505,C867+$B872,H$866)</f>
        <v>1</v>
      </c>
      <c r="J872" t="s">
        <v>197</v>
      </c>
      <c r="K872" s="1" cm="1">
        <f t="array" ref="K872">INDEX($AL$86:$AR$505,J867+$B872,K$866)</f>
        <v>0</v>
      </c>
      <c r="L872" s="1" cm="1">
        <f t="array" ref="L872">INDEX($AL$86:$AR$505,J867+$B872,L$866)</f>
        <v>0</v>
      </c>
      <c r="M872" s="1" cm="1">
        <f t="array" ref="M872">INDEX($AL$86:$AR$505,J867+$B872,M$866)</f>
        <v>0</v>
      </c>
      <c r="N872" s="1" cm="1">
        <f t="array" ref="N872">INDEX($AL$86:$AR$505,J867+$B872,N$866)</f>
        <v>0</v>
      </c>
      <c r="O872" s="1" cm="1">
        <f t="array" ref="O872">INDEX($AL$86:$AR$505,J867+$B872,O$866)</f>
        <v>1</v>
      </c>
      <c r="Q872" t="s">
        <v>197</v>
      </c>
      <c r="R872" s="1" cm="1">
        <f t="array" ref="R872">INDEX($AL$86:$AR$505,Q867+$B872,R$866)</f>
        <v>0</v>
      </c>
      <c r="S872" s="1" cm="1">
        <f t="array" ref="S872">INDEX($AL$86:$AR$505,Q867+$B872,S$866)</f>
        <v>0</v>
      </c>
      <c r="T872" s="1" cm="1">
        <f t="array" ref="T872">INDEX($AL$86:$AR$505,Q867+$B872,T$866)</f>
        <v>0</v>
      </c>
      <c r="U872" s="1" cm="1">
        <f t="array" ref="U872">INDEX($AL$86:$AR$505,Q867+$B872,U$866)</f>
        <v>0</v>
      </c>
      <c r="V872" s="1" cm="1">
        <f t="array" ref="V872">INDEX($AL$86:$AR$505,Q867+$B872,V$866)</f>
        <v>1</v>
      </c>
      <c r="X872" t="s">
        <v>197</v>
      </c>
      <c r="Y872" s="1" cm="1">
        <f t="array" ref="Y872">INDEX($AL$86:$AR$505,X867+$B872,Y$866)</f>
        <v>0</v>
      </c>
      <c r="Z872" s="1" cm="1">
        <f t="array" ref="Z872">INDEX($AL$86:$AR$505,X867+$B872,Z$866)</f>
        <v>0</v>
      </c>
      <c r="AA872" s="1" cm="1">
        <f t="array" ref="AA872">INDEX($AL$86:$AR$505,X867+$B872,AA$866)</f>
        <v>0</v>
      </c>
      <c r="AB872" s="1" cm="1">
        <f t="array" ref="AB872">INDEX($AL$86:$AR$505,X867+$B872,AB$866)</f>
        <v>0</v>
      </c>
      <c r="AC872" s="1" cm="1">
        <f t="array" ref="AC872">INDEX($AL$86:$AR$505,X867+$B872,AC$866)</f>
        <v>1</v>
      </c>
      <c r="AE872" t="s">
        <v>197</v>
      </c>
      <c r="AF872" s="1" cm="1">
        <f t="array" ref="AF872">INDEX($AL$86:$AR$505,AE867+$B872,AF$866)</f>
        <v>0</v>
      </c>
      <c r="AG872" s="1" cm="1">
        <f t="array" ref="AG872">INDEX($AL$86:$AR$505,AE867+$B872,AG$866)</f>
        <v>0</v>
      </c>
      <c r="AH872" s="1" cm="1">
        <f t="array" ref="AH872">INDEX($AL$86:$AR$505,AE867+$B872,AH$866)</f>
        <v>0</v>
      </c>
      <c r="AI872" s="1" cm="1">
        <f t="array" ref="AI872">INDEX($AL$86:$AR$505,AE867+$B872,AI$866)</f>
        <v>0</v>
      </c>
      <c r="AJ872" s="1" cm="1">
        <f t="array" ref="AJ872">INDEX($AL$86:$AR$505,AE867+$B872,AJ$866)</f>
        <v>1</v>
      </c>
      <c r="AL872" t="s">
        <v>197</v>
      </c>
      <c r="AM872" s="1" cm="1">
        <f t="array" ref="AM872">INDEX($AL$86:$AR$505,AL867+$B872,AM$866)</f>
        <v>0</v>
      </c>
      <c r="AN872" s="1" cm="1">
        <f t="array" ref="AN872">INDEX($AL$86:$AR$505,AL867+$B872,AN$866)</f>
        <v>0</v>
      </c>
      <c r="AO872" s="1" cm="1">
        <f t="array" ref="AO872">INDEX($AL$86:$AR$505,AL867+$B872,AO$866)</f>
        <v>0</v>
      </c>
      <c r="AP872" s="1" cm="1">
        <f t="array" ref="AP872">INDEX($AL$86:$AR$505,AL867+$B872,AP$866)</f>
        <v>0</v>
      </c>
      <c r="AQ872" s="1" cm="1">
        <f t="array" ref="AQ872">INDEX($AL$86:$AR$505,AL867+$B872,AQ$866)</f>
        <v>1</v>
      </c>
      <c r="AS872" t="s">
        <v>197</v>
      </c>
      <c r="AT872" s="1" cm="1">
        <f t="array" ref="AT872">INDEX($AL$86:$AR$505,AS867+$B872,AT$866)</f>
        <v>0</v>
      </c>
      <c r="AU872" s="1" cm="1">
        <f t="array" ref="AU872">INDEX($AL$86:$AR$505,AS867+$B872,AU$866)</f>
        <v>0</v>
      </c>
      <c r="AV872" s="1" cm="1">
        <f t="array" ref="AV872">INDEX($AL$86:$AR$505,AS867+$B872,AV$866)</f>
        <v>0</v>
      </c>
      <c r="AW872" s="1" cm="1">
        <f t="array" ref="AW872">INDEX($AL$86:$AR$505,AS867+$B872,AW$866)</f>
        <v>0</v>
      </c>
      <c r="AX872" s="1" cm="1">
        <f t="array" ref="AX872">INDEX($AL$86:$AR$505,AS867+$B872,AX$866)</f>
        <v>1</v>
      </c>
      <c r="AZ872" t="s">
        <v>197</v>
      </c>
      <c r="BA872" s="1" cm="1">
        <f t="array" ref="BA872">INDEX($AL$86:$AR$505,AZ867+$B872,BA$866)</f>
        <v>0</v>
      </c>
      <c r="BB872" s="1" cm="1">
        <f t="array" ref="BB872">INDEX($AL$86:$AR$505,AZ867+$B872,BB$866)</f>
        <v>0</v>
      </c>
      <c r="BC872" s="1" cm="1">
        <f t="array" ref="BC872">INDEX($AL$86:$AR$505,AZ867+$B872,BC$866)</f>
        <v>0</v>
      </c>
      <c r="BD872" s="1" cm="1">
        <f t="array" ref="BD872">INDEX($AL$86:$AR$505,AZ867+$B872,BD$866)</f>
        <v>0</v>
      </c>
      <c r="BE872" s="1" cm="1">
        <f t="array" ref="BE872">INDEX($AL$86:$AR$505,AZ867+$B872,BE$866)</f>
        <v>1</v>
      </c>
      <c r="BG872" t="s">
        <v>197</v>
      </c>
      <c r="BH872" s="1" cm="1">
        <f t="array" ref="BH872">INDEX($AL$86:$AR$505,BG867+$B872,BH$866)</f>
        <v>0</v>
      </c>
      <c r="BI872" s="1" cm="1">
        <f t="array" ref="BI872">INDEX($AL$86:$AR$505,BG867+$B872,BI$866)</f>
        <v>0</v>
      </c>
      <c r="BJ872" s="1" cm="1">
        <f t="array" ref="BJ872">INDEX($AL$86:$AR$505,BG867+$B872,BJ$866)</f>
        <v>0</v>
      </c>
      <c r="BK872" s="1" cm="1">
        <f t="array" ref="BK872">INDEX($AL$86:$AR$505,BG867+$B872,BK$866)</f>
        <v>0</v>
      </c>
      <c r="BL872" s="1" cm="1">
        <f t="array" ref="BL872">INDEX($AL$86:$AR$505,BG867+$B872,BL$866)</f>
        <v>1</v>
      </c>
      <c r="BN872" t="s">
        <v>197</v>
      </c>
      <c r="BO872" s="1" cm="1">
        <f t="array" ref="BO872">INDEX($AL$86:$AR$505,BN867+$B872,BO$866)</f>
        <v>0</v>
      </c>
      <c r="BP872" s="1" cm="1">
        <f t="array" ref="BP872">INDEX($AL$86:$AR$505,BN867+$B872,BP$866)</f>
        <v>0</v>
      </c>
      <c r="BQ872" s="1" cm="1">
        <f t="array" ref="BQ872">INDEX($AL$86:$AR$505,BN867+$B872,BQ$866)</f>
        <v>0</v>
      </c>
      <c r="BR872" s="1" cm="1">
        <f t="array" ref="BR872">INDEX($AL$86:$AR$505,BN867+$B872,BR$866)</f>
        <v>0</v>
      </c>
      <c r="BS872" s="1" cm="1">
        <f t="array" ref="BS872">INDEX($AL$86:$AR$505,BN867+$B872,BS$866)</f>
        <v>1</v>
      </c>
      <c r="BU872" t="s">
        <v>197</v>
      </c>
      <c r="BV872" s="1" cm="1">
        <f t="array" ref="BV872">INDEX($AL$86:$AR$505,BU867+$B872,BV$866)</f>
        <v>0</v>
      </c>
      <c r="BW872" s="1" cm="1">
        <f t="array" ref="BW872">INDEX($AL$86:$AR$505,BU867+$B872,BW$866)</f>
        <v>0</v>
      </c>
      <c r="BX872" s="1" cm="1">
        <f t="array" ref="BX872">INDEX($AL$86:$AR$505,BU867+$B872,BX$866)</f>
        <v>0</v>
      </c>
      <c r="BY872" s="1" cm="1">
        <f t="array" ref="BY872">INDEX($AL$86:$AR$505,BU867+$B872,BY$866)</f>
        <v>0</v>
      </c>
      <c r="BZ872" s="1" cm="1">
        <f t="array" ref="BZ872">INDEX($AL$86:$AR$505,BU867+$B872,BZ$866)</f>
        <v>1</v>
      </c>
      <c r="CB872" t="s">
        <v>197</v>
      </c>
      <c r="CC872" s="1" cm="1">
        <f t="array" ref="CC872">INDEX($AL$86:$AR$505,CB867+$B872,CC$866)</f>
        <v>0</v>
      </c>
      <c r="CD872" s="1" cm="1">
        <f t="array" ref="CD872">INDEX($AL$86:$AR$505,CB867+$B872,CD$866)</f>
        <v>0</v>
      </c>
      <c r="CE872" s="1" cm="1">
        <f t="array" ref="CE872">INDEX($AL$86:$AR$505,CB867+$B872,CE$866)</f>
        <v>0</v>
      </c>
      <c r="CF872" s="1" cm="1">
        <f t="array" ref="CF872">INDEX($AL$86:$AR$505,CB867+$B872,CF$866)</f>
        <v>0</v>
      </c>
      <c r="CG872" s="1" cm="1">
        <f t="array" ref="CG872">INDEX($AL$86:$AR$505,CB867+$B872,CG$866)</f>
        <v>1</v>
      </c>
      <c r="CI872" t="s">
        <v>197</v>
      </c>
      <c r="CJ872" s="1" cm="1">
        <f t="array" ref="CJ872">INDEX($AL$86:$AR$505,CI867+$B872,CJ$866)</f>
        <v>0</v>
      </c>
      <c r="CK872" s="1" cm="1">
        <f t="array" ref="CK872">INDEX($AL$86:$AR$505,CI867+$B872,CK$866)</f>
        <v>0</v>
      </c>
      <c r="CL872" s="1" cm="1">
        <f t="array" ref="CL872">INDEX($AL$86:$AR$505,CI867+$B872,CL$866)</f>
        <v>0</v>
      </c>
      <c r="CM872" s="1" cm="1">
        <f t="array" ref="CM872">INDEX($AL$86:$AR$505,CI867+$B872,CM$866)</f>
        <v>0</v>
      </c>
      <c r="CN872" s="1" cm="1">
        <f t="array" ref="CN872">INDEX($AL$86:$AR$505,CI867+$B872,CN$866)</f>
        <v>1</v>
      </c>
      <c r="CP872" t="s">
        <v>197</v>
      </c>
      <c r="CQ872" s="1" cm="1">
        <f t="array" ref="CQ872">INDEX($AL$86:$AR$505,CP867+$B872,CQ$866)</f>
        <v>0</v>
      </c>
      <c r="CR872" s="1" cm="1">
        <f t="array" ref="CR872">INDEX($AL$86:$AR$505,CP867+$B872,CR$866)</f>
        <v>0</v>
      </c>
      <c r="CS872" s="1" cm="1">
        <f t="array" ref="CS872">INDEX($AL$86:$AR$505,CP867+$B872,CS$866)</f>
        <v>0</v>
      </c>
      <c r="CT872" s="1" cm="1">
        <f t="array" ref="CT872">INDEX($AL$86:$AR$505,CP867+$B872,CT$866)</f>
        <v>0</v>
      </c>
      <c r="CU872" s="1" cm="1">
        <f t="array" ref="CU872">INDEX($AL$86:$AR$505,CP867+$B872,CU$866)</f>
        <v>1</v>
      </c>
      <c r="CW872" t="s">
        <v>197</v>
      </c>
      <c r="CX872" s="1" cm="1">
        <f t="array" ref="CX872">INDEX($AL$86:$AR$505,CW867+$B872,CX$866)</f>
        <v>0</v>
      </c>
      <c r="CY872" s="1" cm="1">
        <f t="array" ref="CY872">INDEX($AL$86:$AR$505,CW867+$B872,CY$866)</f>
        <v>0</v>
      </c>
      <c r="CZ872" s="1" cm="1">
        <f t="array" ref="CZ872">INDEX($AL$86:$AR$505,CW867+$B872,CZ$866)</f>
        <v>0</v>
      </c>
      <c r="DA872" s="1" cm="1">
        <f t="array" ref="DA872">INDEX($AL$86:$AR$505,CW867+$B872,DA$866)</f>
        <v>0</v>
      </c>
      <c r="DB872" s="1" cm="1">
        <f t="array" ref="DB872">INDEX($AL$86:$AR$505,CW867+$B872,DB$866)</f>
        <v>1</v>
      </c>
      <c r="DD872" t="s">
        <v>197</v>
      </c>
      <c r="DE872" s="1" cm="1">
        <f t="array" ref="DE872">INDEX($AL$86:$AR$505,DD867+$B872,DE$866)</f>
        <v>0</v>
      </c>
      <c r="DF872" s="1" cm="1">
        <f t="array" ref="DF872">INDEX($AL$86:$AR$505,DD867+$B872,DF$866)</f>
        <v>0</v>
      </c>
      <c r="DG872" s="1" cm="1">
        <f t="array" ref="DG872">INDEX($AL$86:$AR$505,DD867+$B872,DG$866)</f>
        <v>0</v>
      </c>
      <c r="DH872" s="1" cm="1">
        <f t="array" ref="DH872">INDEX($AL$86:$AR$505,DD867+$B872,DH$866)</f>
        <v>0</v>
      </c>
      <c r="DI872" s="1" cm="1">
        <f t="array" ref="DI872">INDEX($AL$86:$AR$505,DD867+$B872,DI$866)</f>
        <v>1</v>
      </c>
      <c r="DK872" t="s">
        <v>197</v>
      </c>
      <c r="DL872" s="1" cm="1">
        <f t="array" ref="DL872">INDEX($AL$86:$AR$505,DK867+$B872,DL$866)</f>
        <v>0</v>
      </c>
      <c r="DM872" s="1" cm="1">
        <f t="array" ref="DM872">INDEX($AL$86:$AR$505,DK867+$B872,DM$866)</f>
        <v>0</v>
      </c>
      <c r="DN872" s="1" cm="1">
        <f t="array" ref="DN872">INDEX($AL$86:$AR$505,DK867+$B872,DN$866)</f>
        <v>0</v>
      </c>
      <c r="DO872" s="1" cm="1">
        <f t="array" ref="DO872">INDEX($AL$86:$AR$505,DK867+$B872,DO$866)</f>
        <v>0</v>
      </c>
      <c r="DP872" s="1" cm="1">
        <f t="array" ref="DP872">INDEX($AL$86:$AR$505,DK867+$B872,DP$866)</f>
        <v>1</v>
      </c>
      <c r="DR872" t="s">
        <v>197</v>
      </c>
      <c r="DS872" s="1" cm="1">
        <f t="array" ref="DS872">INDEX($AL$86:$AR$505,DR867+$B872,DS$866)</f>
        <v>0</v>
      </c>
      <c r="DT872" s="1" cm="1">
        <f t="array" ref="DT872">INDEX($AL$86:$AR$505,DR867+$B872,DT$866)</f>
        <v>0</v>
      </c>
      <c r="DU872" s="1" cm="1">
        <f t="array" ref="DU872">INDEX($AL$86:$AR$505,DR867+$B872,DU$866)</f>
        <v>0</v>
      </c>
      <c r="DV872" s="1" cm="1">
        <f t="array" ref="DV872">INDEX($AL$86:$AR$505,DR867+$B872,DV$866)</f>
        <v>0</v>
      </c>
      <c r="DW872" s="1" cm="1">
        <f t="array" ref="DW872">INDEX($AL$86:$AR$505,DR867+$B872,DW$866)</f>
        <v>1</v>
      </c>
      <c r="DY872" t="s">
        <v>197</v>
      </c>
      <c r="DZ872" s="1" cm="1">
        <f t="array" ref="DZ872">INDEX($AL$86:$AR$505,DY867+$B872,DZ$866)</f>
        <v>0</v>
      </c>
      <c r="EA872" s="1" cm="1">
        <f t="array" ref="EA872">INDEX($AL$86:$AR$505,DY867+$B872,EA$866)</f>
        <v>0</v>
      </c>
      <c r="EB872" s="1" cm="1">
        <f t="array" ref="EB872">INDEX($AL$86:$AR$505,DY867+$B872,EB$866)</f>
        <v>0</v>
      </c>
      <c r="EC872" s="1" cm="1">
        <f t="array" ref="EC872">INDEX($AL$86:$AR$505,DY867+$B872,EC$866)</f>
        <v>0</v>
      </c>
      <c r="ED872" s="1" cm="1">
        <f t="array" ref="ED872">INDEX($AL$86:$AR$505,DY867+$B872,ED$866)</f>
        <v>1</v>
      </c>
      <c r="EF872" t="s">
        <v>197</v>
      </c>
      <c r="EG872" s="1" cm="1">
        <f t="array" ref="EG872">INDEX($AL$86:$AR$505,EF867+$B872,EG$866)</f>
        <v>0</v>
      </c>
      <c r="EH872" s="1" cm="1">
        <f t="array" ref="EH872">INDEX($AL$86:$AR$505,EF867+$B872,EH$866)</f>
        <v>0</v>
      </c>
      <c r="EI872" s="1" cm="1">
        <f t="array" ref="EI872">INDEX($AL$86:$AR$505,EF867+$B872,EI$866)</f>
        <v>0</v>
      </c>
      <c r="EJ872" s="1" cm="1">
        <f t="array" ref="EJ872">INDEX($AL$86:$AR$505,EF867+$B872,EJ$866)</f>
        <v>0</v>
      </c>
      <c r="EK872" s="1" cm="1">
        <f t="array" ref="EK872">INDEX($AL$86:$AR$505,EF867+$B872,EK$866)</f>
        <v>1</v>
      </c>
      <c r="EM872" t="s">
        <v>197</v>
      </c>
      <c r="EN872" s="1" cm="1">
        <f t="array" ref="EN872">INDEX($AL$86:$AR$505,EM867+$B872,EN$866)</f>
        <v>0</v>
      </c>
      <c r="EO872" s="1" cm="1">
        <f t="array" ref="EO872">INDEX($AL$86:$AR$505,EM867+$B872,EO$866)</f>
        <v>0</v>
      </c>
      <c r="EP872" s="1" cm="1">
        <f t="array" ref="EP872">INDEX($AL$86:$AR$505,EM867+$B872,EP$866)</f>
        <v>0</v>
      </c>
      <c r="EQ872" s="1" cm="1">
        <f t="array" ref="EQ872">INDEX($AL$86:$AR$505,EM867+$B872,EQ$866)</f>
        <v>0</v>
      </c>
      <c r="ER872" s="1" cm="1">
        <f t="array" ref="ER872">INDEX($AL$86:$AR$505,EM867+$B872,ER$866)</f>
        <v>1</v>
      </c>
      <c r="ET872" t="s">
        <v>197</v>
      </c>
      <c r="EU872" s="1" cm="1">
        <f t="array" ref="EU872">INDEX($AL$86:$AR$505,ET867+$B872,EU$866)</f>
        <v>0</v>
      </c>
      <c r="EV872" s="1" cm="1">
        <f t="array" ref="EV872">INDEX($AL$86:$AR$505,ET867+$B872,EV$866)</f>
        <v>0</v>
      </c>
      <c r="EW872" s="1" cm="1">
        <f t="array" ref="EW872">INDEX($AL$86:$AR$505,ET867+$B872,EW$866)</f>
        <v>0</v>
      </c>
      <c r="EX872" s="1" cm="1">
        <f t="array" ref="EX872">INDEX($AL$86:$AR$505,ET867+$B872,EX$866)</f>
        <v>0</v>
      </c>
      <c r="EY872" s="1" cm="1">
        <f t="array" ref="EY872">INDEX($AL$86:$AR$505,ET867+$B872,EY$866)</f>
        <v>1</v>
      </c>
      <c r="FA872" t="s">
        <v>197</v>
      </c>
      <c r="FB872" s="1" cm="1">
        <f t="array" ref="FB872">INDEX($AL$86:$AR$505,FA867+$B872,FB$866)</f>
        <v>0</v>
      </c>
      <c r="FC872" s="1" cm="1">
        <f t="array" ref="FC872">INDEX($AL$86:$AR$505,FA867+$B872,FC$866)</f>
        <v>0</v>
      </c>
      <c r="FD872" s="1" cm="1">
        <f t="array" ref="FD872">INDEX($AL$86:$AR$505,FA867+$B872,FD$866)</f>
        <v>0</v>
      </c>
      <c r="FE872" s="1" cm="1">
        <f t="array" ref="FE872">INDEX($AL$86:$AR$505,FA867+$B872,FE$866)</f>
        <v>0</v>
      </c>
      <c r="FF872" s="1" cm="1">
        <f t="array" ref="FF872">INDEX($AL$86:$AR$505,FA867+$B872,FF$866)</f>
        <v>1</v>
      </c>
      <c r="FH872" t="s">
        <v>197</v>
      </c>
      <c r="FI872" s="1" cm="1">
        <f t="array" ref="FI872">INDEX($AL$86:$AR$505,FH867+$B872,FI$866)</f>
        <v>0</v>
      </c>
      <c r="FJ872" s="1" cm="1">
        <f t="array" ref="FJ872">INDEX($AL$86:$AR$505,FH867+$B872,FJ$866)</f>
        <v>0</v>
      </c>
      <c r="FK872" s="1" cm="1">
        <f t="array" ref="FK872">INDEX($AL$86:$AR$505,FH867+$B872,FK$866)</f>
        <v>0</v>
      </c>
      <c r="FL872" s="1" cm="1">
        <f t="array" ref="FL872">INDEX($AL$86:$AR$505,FH867+$B872,FL$866)</f>
        <v>0</v>
      </c>
      <c r="FM872" s="1" cm="1">
        <f t="array" ref="FM872">INDEX($AL$86:$AR$505,FH867+$B872,FM$866)</f>
        <v>1</v>
      </c>
      <c r="FO872" t="s">
        <v>197</v>
      </c>
      <c r="FP872" s="1" cm="1">
        <f t="array" ref="FP872">INDEX($AL$86:$AR$505,FO867+$B872,FP$866)</f>
        <v>0</v>
      </c>
      <c r="FQ872" s="1" cm="1">
        <f t="array" ref="FQ872">INDEX($AL$86:$AR$505,FO867+$B872,FQ$866)</f>
        <v>0</v>
      </c>
      <c r="FR872" s="1" cm="1">
        <f t="array" ref="FR872">INDEX($AL$86:$AR$505,FO867+$B872,FR$866)</f>
        <v>0</v>
      </c>
      <c r="FS872" s="1" cm="1">
        <f t="array" ref="FS872">INDEX($AL$86:$AR$505,FO867+$B872,FS$866)</f>
        <v>0</v>
      </c>
      <c r="FT872" s="1" cm="1">
        <f t="array" ref="FT872">INDEX($AL$86:$AR$505,FO867+$B872,FT$866)</f>
        <v>1</v>
      </c>
      <c r="FV872" t="s">
        <v>197</v>
      </c>
      <c r="FW872" s="1" cm="1">
        <f t="array" ref="FW872">INDEX($AL$86:$AR$505,FV867+$B872,FW$866)</f>
        <v>0</v>
      </c>
      <c r="FX872" s="1" cm="1">
        <f t="array" ref="FX872">INDEX($AL$86:$AR$505,FV867+$B872,FX$866)</f>
        <v>0</v>
      </c>
      <c r="FY872" s="1" cm="1">
        <f t="array" ref="FY872">INDEX($AL$86:$AR$505,FV867+$B872,FY$866)</f>
        <v>0</v>
      </c>
      <c r="FZ872" s="1" cm="1">
        <f t="array" ref="FZ872">INDEX($AL$86:$AR$505,FV867+$B872,FZ$866)</f>
        <v>0</v>
      </c>
      <c r="GA872" s="1" cm="1">
        <f t="array" ref="GA872">INDEX($AL$86:$AR$505,FV867+$B872,GA$866)</f>
        <v>1</v>
      </c>
      <c r="GC872" t="s">
        <v>197</v>
      </c>
      <c r="GD872" s="1" cm="1">
        <f t="array" ref="GD872">INDEX($AL$86:$AR$505,GC867+$B872,GD$866)</f>
        <v>0</v>
      </c>
      <c r="GE872" s="1" cm="1">
        <f t="array" ref="GE872">INDEX($AL$86:$AR$505,GC867+$B872,GE$866)</f>
        <v>0</v>
      </c>
      <c r="GF872" s="1" cm="1">
        <f t="array" ref="GF872">INDEX($AL$86:$AR$505,GC867+$B872,GF$866)</f>
        <v>0</v>
      </c>
      <c r="GG872" s="1" cm="1">
        <f t="array" ref="GG872">INDEX($AL$86:$AR$505,GC867+$B872,GG$866)</f>
        <v>0</v>
      </c>
      <c r="GH872" s="1" cm="1">
        <f t="array" ref="GH872">INDEX($AL$86:$AR$505,GC867+$B872,GH$866)</f>
        <v>1</v>
      </c>
      <c r="GJ872" t="s">
        <v>197</v>
      </c>
      <c r="GK872" s="1" cm="1">
        <f t="array" ref="GK872">INDEX($AL$86:$AR$505,GJ867+$B872,GK$866)</f>
        <v>0</v>
      </c>
      <c r="GL872" s="1" cm="1">
        <f t="array" ref="GL872">INDEX($AL$86:$AR$505,GJ867+$B872,GL$866)</f>
        <v>0</v>
      </c>
      <c r="GM872" s="1" cm="1">
        <f t="array" ref="GM872">INDEX($AL$86:$AR$505,GJ867+$B872,GM$866)</f>
        <v>0</v>
      </c>
      <c r="GN872" s="1" cm="1">
        <f t="array" ref="GN872">INDEX($AL$86:$AR$505,GJ867+$B872,GN$866)</f>
        <v>0</v>
      </c>
      <c r="GO872" s="1" cm="1">
        <f t="array" ref="GO872">INDEX($AL$86:$AR$505,GJ867+$B872,GO$866)</f>
        <v>1</v>
      </c>
      <c r="GQ872" t="s">
        <v>197</v>
      </c>
      <c r="GR872" s="1" cm="1">
        <f t="array" ref="GR872">INDEX($AL$86:$AR$505,GQ867+$B872,GR$866)</f>
        <v>0</v>
      </c>
      <c r="GS872" s="1" cm="1">
        <f t="array" ref="GS872">INDEX($AL$86:$AR$505,GQ867+$B872,GS$866)</f>
        <v>0</v>
      </c>
      <c r="GT872" s="1" cm="1">
        <f t="array" ref="GT872">INDEX($AL$86:$AR$505,GQ867+$B872,GT$866)</f>
        <v>0</v>
      </c>
      <c r="GU872" s="1" cm="1">
        <f t="array" ref="GU872">INDEX($AL$86:$AR$505,GQ867+$B872,GU$866)</f>
        <v>0</v>
      </c>
      <c r="GV872" s="1" cm="1">
        <f t="array" ref="GV872">INDEX($AL$86:$AR$505,GQ867+$B872,GV$866)</f>
        <v>1</v>
      </c>
      <c r="GX872" t="s">
        <v>197</v>
      </c>
      <c r="GY872" s="1" cm="1">
        <f t="array" ref="GY872">INDEX($AL$86:$AR$505,GX867+$B872,GY$866)</f>
        <v>0</v>
      </c>
      <c r="GZ872" s="1" cm="1">
        <f t="array" ref="GZ872">INDEX($AL$86:$AR$505,GX867+$B872,GZ$866)</f>
        <v>0</v>
      </c>
      <c r="HA872" s="1" cm="1">
        <f t="array" ref="HA872">INDEX($AL$86:$AR$505,GX867+$B872,HA$866)</f>
        <v>0</v>
      </c>
      <c r="HB872" s="1" cm="1">
        <f t="array" ref="HB872">INDEX($AL$86:$AR$505,GX867+$B872,HB$866)</f>
        <v>0</v>
      </c>
      <c r="HC872" s="1" cm="1">
        <f t="array" ref="HC872">INDEX($AL$86:$AR$505,GX867+$B872,HC$866)</f>
        <v>1</v>
      </c>
      <c r="HE872" t="s">
        <v>197</v>
      </c>
      <c r="HF872" s="1" cm="1">
        <f t="array" ref="HF872">INDEX($AL$86:$AR$505,HE867+$B872,HF$866)</f>
        <v>0</v>
      </c>
      <c r="HG872" s="1" cm="1">
        <f t="array" ref="HG872">INDEX($AL$86:$AR$505,HE867+$B872,HG$866)</f>
        <v>0</v>
      </c>
      <c r="HH872" s="1" cm="1">
        <f t="array" ref="HH872">INDEX($AL$86:$AR$505,HE867+$B872,HH$866)</f>
        <v>0</v>
      </c>
      <c r="HI872" s="1" cm="1">
        <f t="array" ref="HI872">INDEX($AL$86:$AR$505,HE867+$B872,HI$866)</f>
        <v>0</v>
      </c>
      <c r="HJ872" s="1" cm="1">
        <f t="array" ref="HJ872">INDEX($AL$86:$AR$505,HE867+$B872,HJ$866)</f>
        <v>1</v>
      </c>
      <c r="HL872" t="s">
        <v>197</v>
      </c>
      <c r="HM872" s="1" cm="1">
        <f t="array" ref="HM872">INDEX($AL$86:$AR$505,HL867+$B872,HM$866)</f>
        <v>0</v>
      </c>
      <c r="HN872" s="1" cm="1">
        <f t="array" ref="HN872">INDEX($AL$86:$AR$505,HL867+$B872,HN$866)</f>
        <v>0</v>
      </c>
      <c r="HO872" s="1" cm="1">
        <f t="array" ref="HO872">INDEX($AL$86:$AR$505,HL867+$B872,HO$866)</f>
        <v>0</v>
      </c>
      <c r="HP872" s="1" cm="1">
        <f t="array" ref="HP872">INDEX($AL$86:$AR$505,HL867+$B872,HP$866)</f>
        <v>0</v>
      </c>
      <c r="HQ872" s="1" cm="1">
        <f t="array" ref="HQ872">INDEX($AL$86:$AR$505,HL867+$B872,HQ$866)</f>
        <v>1</v>
      </c>
      <c r="HS872" t="s">
        <v>197</v>
      </c>
      <c r="HT872" s="1" cm="1">
        <f t="array" ref="HT872">INDEX($AL$86:$AR$505,HS867+$B872,HT$866)</f>
        <v>0</v>
      </c>
      <c r="HU872" s="1" cm="1">
        <f t="array" ref="HU872">INDEX($AL$86:$AR$505,HS867+$B872,HU$866)</f>
        <v>0</v>
      </c>
      <c r="HV872" s="1" cm="1">
        <f t="array" ref="HV872">INDEX($AL$86:$AR$505,HS867+$B872,HV$866)</f>
        <v>0</v>
      </c>
      <c r="HW872" s="1" cm="1">
        <f t="array" ref="HW872">INDEX($AL$86:$AR$505,HS867+$B872,HW$866)</f>
        <v>0</v>
      </c>
      <c r="HX872" s="1" cm="1">
        <f t="array" ref="HX872">INDEX($AL$86:$AR$505,HS867+$B872,HX$866)</f>
        <v>1</v>
      </c>
      <c r="HZ872" t="s">
        <v>197</v>
      </c>
      <c r="IA872" s="1" cm="1">
        <f t="array" ref="IA872">INDEX($AL$86:$AR$505,HZ867+$B872,IA$866)</f>
        <v>0</v>
      </c>
      <c r="IB872" s="1" cm="1">
        <f t="array" ref="IB872">INDEX($AL$86:$AR$505,HZ867+$B872,IB$866)</f>
        <v>0</v>
      </c>
      <c r="IC872" s="1" cm="1">
        <f t="array" ref="IC872">INDEX($AL$86:$AR$505,HZ867+$B872,IC$866)</f>
        <v>0</v>
      </c>
      <c r="ID872" s="1" cm="1">
        <f t="array" ref="ID872">INDEX($AL$86:$AR$505,HZ867+$B872,ID$866)</f>
        <v>0</v>
      </c>
      <c r="IE872" s="1" cm="1">
        <f t="array" ref="IE872">INDEX($AL$86:$AR$505,HZ867+$B872,IE$866)</f>
        <v>1</v>
      </c>
      <c r="IG872" t="s">
        <v>197</v>
      </c>
      <c r="IH872" s="1" cm="1">
        <f t="array" ref="IH872">INDEX($AL$86:$AR$505,IG867+$B872,IH$866)</f>
        <v>0</v>
      </c>
      <c r="II872" s="1" cm="1">
        <f t="array" ref="II872">INDEX($AL$86:$AR$505,IG867+$B872,II$866)</f>
        <v>0</v>
      </c>
      <c r="IJ872" s="1" cm="1">
        <f t="array" ref="IJ872">INDEX($AL$86:$AR$505,IG867+$B872,IJ$866)</f>
        <v>0</v>
      </c>
      <c r="IK872" s="1" cm="1">
        <f t="array" ref="IK872">INDEX($AL$86:$AR$505,IG867+$B872,IK$866)</f>
        <v>0</v>
      </c>
      <c r="IL872" s="1" cm="1">
        <f t="array" ref="IL872">INDEX($AL$86:$AR$505,IG867+$B872,IL$866)</f>
        <v>1</v>
      </c>
      <c r="IN872" t="s">
        <v>197</v>
      </c>
      <c r="IO872" s="1" cm="1">
        <f t="array" ref="IO872">INDEX($AL$86:$AR$505,IN867+$B872,IO$866)</f>
        <v>0</v>
      </c>
      <c r="IP872" s="1" cm="1">
        <f t="array" ref="IP872">INDEX($AL$86:$AR$505,IN867+$B872,IP$866)</f>
        <v>0</v>
      </c>
      <c r="IQ872" s="1" cm="1">
        <f t="array" ref="IQ872">INDEX($AL$86:$AR$505,IN867+$B872,IQ$866)</f>
        <v>0</v>
      </c>
      <c r="IR872" s="1" cm="1">
        <f t="array" ref="IR872">INDEX($AL$86:$AR$505,IN867+$B872,IR$866)</f>
        <v>0</v>
      </c>
      <c r="IS872" s="1" cm="1">
        <f t="array" ref="IS872">INDEX($AL$86:$AR$505,IN867+$B872,IS$866)</f>
        <v>1</v>
      </c>
      <c r="IU872" t="s">
        <v>197</v>
      </c>
      <c r="IV872" s="1" cm="1">
        <f t="array" ref="IV872">INDEX($AL$86:$AR$505,IU867+$B872,IV$866)</f>
        <v>0</v>
      </c>
      <c r="IW872" s="1" cm="1">
        <f t="array" ref="IW872">INDEX($AL$86:$AR$505,IU867+$B872,IW$866)</f>
        <v>0</v>
      </c>
      <c r="IX872" s="1" cm="1">
        <f t="array" ref="IX872">INDEX($AL$86:$AR$505,IU867+$B872,IX$866)</f>
        <v>0</v>
      </c>
      <c r="IY872" s="1" cm="1">
        <f t="array" ref="IY872">INDEX($AL$86:$AR$505,IU867+$B872,IY$866)</f>
        <v>0</v>
      </c>
      <c r="IZ872" s="1" cm="1">
        <f t="array" ref="IZ872">INDEX($AL$86:$AR$505,IU867+$B872,IZ$866)</f>
        <v>1</v>
      </c>
      <c r="JB872" t="s">
        <v>197</v>
      </c>
      <c r="JC872" s="1" cm="1">
        <f t="array" ref="JC872">INDEX($AL$86:$AR$505,JB867+$B872,JC$866)</f>
        <v>0</v>
      </c>
      <c r="JD872" s="1" cm="1">
        <f t="array" ref="JD872">INDEX($AL$86:$AR$505,JB867+$B872,JD$866)</f>
        <v>0</v>
      </c>
      <c r="JE872" s="1" cm="1">
        <f t="array" ref="JE872">INDEX($AL$86:$AR$505,JB867+$B872,JE$866)</f>
        <v>0</v>
      </c>
      <c r="JF872" s="1" cm="1">
        <f t="array" ref="JF872">INDEX($AL$86:$AR$505,JB867+$B872,JF$866)</f>
        <v>0</v>
      </c>
      <c r="JG872" s="1" cm="1">
        <f t="array" ref="JG872">INDEX($AL$86:$AR$505,JB867+$B872,JG$866)</f>
        <v>1</v>
      </c>
      <c r="JI872" t="s">
        <v>197</v>
      </c>
      <c r="JJ872" s="1" cm="1">
        <f t="array" ref="JJ872">INDEX($AL$86:$AR$505,JI867+$B872,JJ$866)</f>
        <v>0</v>
      </c>
      <c r="JK872" s="1" cm="1">
        <f t="array" ref="JK872">INDEX($AL$86:$AR$505,JI867+$B872,JK$866)</f>
        <v>0</v>
      </c>
      <c r="JL872" s="1" cm="1">
        <f t="array" ref="JL872">INDEX($AL$86:$AR$505,JI867+$B872,JL$866)</f>
        <v>0</v>
      </c>
      <c r="JM872" s="1" cm="1">
        <f t="array" ref="JM872">INDEX($AL$86:$AR$505,JI867+$B872,JM$866)</f>
        <v>0</v>
      </c>
      <c r="JN872" s="1" cm="1">
        <f t="array" ref="JN872">INDEX($AL$86:$AR$505,JI867+$B872,JN$866)</f>
        <v>1</v>
      </c>
      <c r="JP872" t="s">
        <v>197</v>
      </c>
      <c r="JQ872" s="1" cm="1">
        <f t="array" ref="JQ872">INDEX($AL$86:$AR$505,JP867+$B872,JQ$866)</f>
        <v>0</v>
      </c>
      <c r="JR872" s="1" cm="1">
        <f t="array" ref="JR872">INDEX($AL$86:$AR$505,JP867+$B872,JR$866)</f>
        <v>0</v>
      </c>
      <c r="JS872" s="1" cm="1">
        <f t="array" ref="JS872">INDEX($AL$86:$AR$505,JP867+$B872,JS$866)</f>
        <v>0</v>
      </c>
      <c r="JT872" s="1" cm="1">
        <f t="array" ref="JT872">INDEX($AL$86:$AR$505,JP867+$B872,JT$866)</f>
        <v>0</v>
      </c>
      <c r="JU872" s="1" cm="1">
        <f t="array" ref="JU872">INDEX($AL$86:$AR$505,JP867+$B872,JU$866)</f>
        <v>1</v>
      </c>
      <c r="JW872" t="s">
        <v>197</v>
      </c>
      <c r="JX872" s="1" cm="1">
        <f t="array" ref="JX872">INDEX($AL$86:$AR$505,JW867+$B872,JX$866)</f>
        <v>0</v>
      </c>
      <c r="JY872" s="1" cm="1">
        <f t="array" ref="JY872">INDEX($AL$86:$AR$505,JW867+$B872,JY$866)</f>
        <v>0</v>
      </c>
      <c r="JZ872" s="1" cm="1">
        <f t="array" ref="JZ872">INDEX($AL$86:$AR$505,JW867+$B872,JZ$866)</f>
        <v>0</v>
      </c>
      <c r="KA872" s="1" cm="1">
        <f t="array" ref="KA872">INDEX($AL$86:$AR$505,JW867+$B872,KA$866)</f>
        <v>0</v>
      </c>
      <c r="KB872" s="1" cm="1">
        <f t="array" ref="KB872">INDEX($AL$86:$AR$505,JW867+$B872,KB$866)</f>
        <v>1</v>
      </c>
      <c r="KD872" t="s">
        <v>197</v>
      </c>
      <c r="KE872" s="1" cm="1">
        <f t="array" ref="KE872">INDEX($AL$86:$AR$505,KD867+$B872,KE$866)</f>
        <v>0</v>
      </c>
      <c r="KF872" s="1" cm="1">
        <f t="array" ref="KF872">INDEX($AL$86:$AR$505,KD867+$B872,KF$866)</f>
        <v>0</v>
      </c>
      <c r="KG872" s="1" cm="1">
        <f t="array" ref="KG872">INDEX($AL$86:$AR$505,KD867+$B872,KG$866)</f>
        <v>0</v>
      </c>
      <c r="KH872" s="1" cm="1">
        <f t="array" ref="KH872">INDEX($AL$86:$AR$505,KD867+$B872,KH$866)</f>
        <v>0</v>
      </c>
      <c r="KI872" s="1" cm="1">
        <f t="array" ref="KI872">INDEX($AL$86:$AR$505,KD867+$B872,KI$866)</f>
        <v>1</v>
      </c>
      <c r="KK872" t="s">
        <v>197</v>
      </c>
      <c r="KL872" s="1" cm="1">
        <f t="array" ref="KL872">INDEX($AL$86:$AR$505,KK867+$B872,KL$866)</f>
        <v>0</v>
      </c>
      <c r="KM872" s="1" cm="1">
        <f t="array" ref="KM872">INDEX($AL$86:$AR$505,KK867+$B872,KM$866)</f>
        <v>0</v>
      </c>
      <c r="KN872" s="1" cm="1">
        <f t="array" ref="KN872">INDEX($AL$86:$AR$505,KK867+$B872,KN$866)</f>
        <v>0</v>
      </c>
      <c r="KO872" s="1" cm="1">
        <f t="array" ref="KO872">INDEX($AL$86:$AR$505,KK867+$B872,KO$866)</f>
        <v>0</v>
      </c>
      <c r="KP872" s="1" cm="1">
        <f t="array" ref="KP872">INDEX($AL$86:$AR$505,KK867+$B872,KP$866)</f>
        <v>1</v>
      </c>
      <c r="KR872" t="s">
        <v>197</v>
      </c>
      <c r="KS872" s="1" cm="1">
        <f t="array" ref="KS872">INDEX($AL$86:$AR$505,KR867+$B872,KS$866)</f>
        <v>0</v>
      </c>
      <c r="KT872" s="1" cm="1">
        <f t="array" ref="KT872">INDEX($AL$86:$AR$505,KR867+$B872,KT$866)</f>
        <v>0</v>
      </c>
      <c r="KU872" s="1" cm="1">
        <f t="array" ref="KU872">INDEX($AL$86:$AR$505,KR867+$B872,KU$866)</f>
        <v>0</v>
      </c>
      <c r="KV872" s="1" cm="1">
        <f t="array" ref="KV872">INDEX($AL$86:$AR$505,KR867+$B872,KV$866)</f>
        <v>0</v>
      </c>
      <c r="KW872" s="1" cm="1">
        <f t="array" ref="KW872">INDEX($AL$86:$AR$505,KR867+$B872,KW$866)</f>
        <v>1</v>
      </c>
      <c r="KY872" t="s">
        <v>197</v>
      </c>
      <c r="KZ872" s="1" cm="1">
        <f t="array" ref="KZ872">INDEX($AL$86:$AR$505,KY867+$B872,KZ$866)</f>
        <v>0</v>
      </c>
      <c r="LA872" s="1" cm="1">
        <f t="array" ref="LA872">INDEX($AL$86:$AR$505,KY867+$B872,LA$866)</f>
        <v>0</v>
      </c>
      <c r="LB872" s="1" cm="1">
        <f t="array" ref="LB872">INDEX($AL$86:$AR$505,KY867+$B872,LB$866)</f>
        <v>0</v>
      </c>
      <c r="LC872" s="1" cm="1">
        <f t="array" ref="LC872">INDEX($AL$86:$AR$505,KY867+$B872,LC$866)</f>
        <v>0</v>
      </c>
      <c r="LD872" s="1" cm="1">
        <f t="array" ref="LD872">INDEX($AL$86:$AR$505,KY867+$B872,LD$866)</f>
        <v>1</v>
      </c>
      <c r="LF872" t="s">
        <v>197</v>
      </c>
      <c r="LG872" s="1" cm="1">
        <f t="array" ref="LG872">INDEX($AL$86:$AR$505,LF867+$B872,LG$866)</f>
        <v>0</v>
      </c>
      <c r="LH872" s="1" cm="1">
        <f t="array" ref="LH872">INDEX($AL$86:$AR$505,LF867+$B872,LH$866)</f>
        <v>0</v>
      </c>
      <c r="LI872" s="1" cm="1">
        <f t="array" ref="LI872">INDEX($AL$86:$AR$505,LF867+$B872,LI$866)</f>
        <v>0</v>
      </c>
      <c r="LJ872" s="1" cm="1">
        <f t="array" ref="LJ872">INDEX($AL$86:$AR$505,LF867+$B872,LJ$866)</f>
        <v>0</v>
      </c>
      <c r="LK872" s="1" cm="1">
        <f t="array" ref="LK872">INDEX($AL$86:$AR$505,LF867+$B872,LK$866)</f>
        <v>1</v>
      </c>
      <c r="LM872" t="s">
        <v>197</v>
      </c>
      <c r="LN872" s="1" cm="1">
        <f t="array" ref="LN872">INDEX($AL$86:$AR$505,LM867+$B872,LN$866)</f>
        <v>0</v>
      </c>
      <c r="LO872" s="1" cm="1">
        <f t="array" ref="LO872">INDEX($AL$86:$AR$505,LM867+$B872,LO$866)</f>
        <v>0</v>
      </c>
      <c r="LP872" s="1" cm="1">
        <f t="array" ref="LP872">INDEX($AL$86:$AR$505,LM867+$B872,LP$866)</f>
        <v>0</v>
      </c>
      <c r="LQ872" s="1" cm="1">
        <f t="array" ref="LQ872">INDEX($AL$86:$AR$505,LM867+$B872,LQ$866)</f>
        <v>0</v>
      </c>
      <c r="LR872" s="1" cm="1">
        <f t="array" ref="LR872">INDEX($AL$86:$AR$505,LM867+$B872,LR$866)</f>
        <v>1</v>
      </c>
      <c r="LT872" t="s">
        <v>197</v>
      </c>
      <c r="LU872" s="1" cm="1">
        <f t="array" ref="LU872">INDEX($AL$86:$AR$505,LT867+$B872,LU$866)</f>
        <v>0</v>
      </c>
      <c r="LV872" s="1" cm="1">
        <f t="array" ref="LV872">INDEX($AL$86:$AR$505,LT867+$B872,LV$866)</f>
        <v>0</v>
      </c>
      <c r="LW872" s="1" cm="1">
        <f t="array" ref="LW872">INDEX($AL$86:$AR$505,LT867+$B872,LW$866)</f>
        <v>0</v>
      </c>
      <c r="LX872" s="1" cm="1">
        <f t="array" ref="LX872">INDEX($AL$86:$AR$505,LT867+$B872,LX$866)</f>
        <v>0</v>
      </c>
      <c r="LY872" s="1" cm="1">
        <f t="array" ref="LY872">INDEX($AL$86:$AR$505,LT867+$B872,LY$866)</f>
        <v>1</v>
      </c>
      <c r="MA872" t="s">
        <v>197</v>
      </c>
      <c r="MB872" s="1" cm="1">
        <f t="array" ref="MB872">INDEX($AL$86:$AR$505,MA867+$B872,MB$866)</f>
        <v>0</v>
      </c>
      <c r="MC872" s="1" cm="1">
        <f t="array" ref="MC872">INDEX($AL$86:$AR$505,MA867+$B872,MC$866)</f>
        <v>0</v>
      </c>
      <c r="MD872" s="1" cm="1">
        <f t="array" ref="MD872">INDEX($AL$86:$AR$505,MA867+$B872,MD$866)</f>
        <v>0</v>
      </c>
      <c r="ME872" s="1" cm="1">
        <f t="array" ref="ME872">INDEX($AL$86:$AR$505,MA867+$B872,ME$866)</f>
        <v>0</v>
      </c>
      <c r="MF872" s="1" cm="1">
        <f t="array" ref="MF872">INDEX($AL$86:$AR$505,MA867+$B872,MF$866)</f>
        <v>1</v>
      </c>
      <c r="MH872" t="s">
        <v>197</v>
      </c>
      <c r="MI872" s="1" cm="1">
        <f t="array" ref="MI872">INDEX($AL$86:$AR$505,MH867+$B872,MI$866)</f>
        <v>0</v>
      </c>
      <c r="MJ872" s="1" cm="1">
        <f t="array" ref="MJ872">INDEX($AL$86:$AR$505,MH867+$B872,MJ$866)</f>
        <v>0</v>
      </c>
      <c r="MK872" s="1" cm="1">
        <f t="array" ref="MK872">INDEX($AL$86:$AR$505,MH867+$B872,MK$866)</f>
        <v>0</v>
      </c>
      <c r="ML872" s="1" cm="1">
        <f t="array" ref="ML872">INDEX($AL$86:$AR$505,MH867+$B872,ML$866)</f>
        <v>0</v>
      </c>
      <c r="MM872" s="1" cm="1">
        <f t="array" ref="MM872">INDEX($AL$86:$AR$505,MH867+$B872,MM$866)</f>
        <v>1</v>
      </c>
      <c r="MO872" t="s">
        <v>197</v>
      </c>
      <c r="MP872" s="1" cm="1">
        <f t="array" ref="MP872">INDEX($AL$86:$AR$505,MO867+$B872,MP$866)</f>
        <v>0</v>
      </c>
      <c r="MQ872" s="1" cm="1">
        <f t="array" ref="MQ872">INDEX($AL$86:$AR$505,MO867+$B872,MQ$866)</f>
        <v>0</v>
      </c>
      <c r="MR872" s="1" cm="1">
        <f t="array" ref="MR872">INDEX($AL$86:$AR$505,MO867+$B872,MR$866)</f>
        <v>0</v>
      </c>
      <c r="MS872" s="1" cm="1">
        <f t="array" ref="MS872">INDEX($AL$86:$AR$505,MO867+$B872,MS$866)</f>
        <v>0</v>
      </c>
      <c r="MT872" s="1" cm="1">
        <f t="array" ref="MT872">INDEX($AL$86:$AR$505,MO867+$B872,MT$866)</f>
        <v>1</v>
      </c>
      <c r="MV872" t="s">
        <v>197</v>
      </c>
      <c r="MW872" s="1" cm="1">
        <f t="array" ref="MW872">INDEX($AL$86:$AR$505,MV867+$B872,MW$866)</f>
        <v>0</v>
      </c>
      <c r="MX872" s="1" cm="1">
        <f t="array" ref="MX872">INDEX($AL$86:$AR$505,MV867+$B872,MX$866)</f>
        <v>0</v>
      </c>
      <c r="MY872" s="1" cm="1">
        <f t="array" ref="MY872">INDEX($AL$86:$AR$505,MV867+$B872,MY$866)</f>
        <v>0</v>
      </c>
      <c r="MZ872" s="1" cm="1">
        <f t="array" ref="MZ872">INDEX($AL$86:$AR$505,MV867+$B872,MZ$866)</f>
        <v>0</v>
      </c>
      <c r="NA872" s="1" cm="1">
        <f t="array" ref="NA872">INDEX($AL$86:$AR$505,MV867+$B872,NA$866)</f>
        <v>1</v>
      </c>
      <c r="NC872" t="s">
        <v>197</v>
      </c>
      <c r="ND872" s="1" cm="1">
        <f t="array" ref="ND872">INDEX($AL$86:$AR$505,NC867+$B872,ND$866)</f>
        <v>0</v>
      </c>
      <c r="NE872" s="1" cm="1">
        <f t="array" ref="NE872">INDEX($AL$86:$AR$505,NC867+$B872,NE$866)</f>
        <v>0</v>
      </c>
      <c r="NF872" s="1" cm="1">
        <f t="array" ref="NF872">INDEX($AL$86:$AR$505,NC867+$B872,NF$866)</f>
        <v>0</v>
      </c>
      <c r="NG872" s="1" cm="1">
        <f t="array" ref="NG872">INDEX($AL$86:$AR$505,NC867+$B872,NG$866)</f>
        <v>0</v>
      </c>
      <c r="NH872" s="1" cm="1">
        <f t="array" ref="NH872">INDEX($AL$86:$AR$505,NC867+$B872,NH$866)</f>
        <v>1</v>
      </c>
      <c r="NJ872" t="s">
        <v>197</v>
      </c>
      <c r="NK872" s="1" cm="1">
        <f t="array" ref="NK872">INDEX($AL$86:$AR$505,NJ867+$B872,NK$866)</f>
        <v>0</v>
      </c>
      <c r="NL872" s="1" cm="1">
        <f t="array" ref="NL872">INDEX($AL$86:$AR$505,NJ867+$B872,NL$866)</f>
        <v>0</v>
      </c>
      <c r="NM872" s="1" cm="1">
        <f t="array" ref="NM872">INDEX($AL$86:$AR$505,NJ867+$B872,NM$866)</f>
        <v>0</v>
      </c>
      <c r="NN872" s="1" cm="1">
        <f t="array" ref="NN872">INDEX($AL$86:$AR$505,NJ867+$B872,NN$866)</f>
        <v>0</v>
      </c>
      <c r="NO872" s="1" cm="1">
        <f t="array" ref="NO872">INDEX($AL$86:$AR$505,NJ867+$B872,NO$866)</f>
        <v>1</v>
      </c>
      <c r="NQ872" t="s">
        <v>197</v>
      </c>
      <c r="NR872" s="1" cm="1">
        <f t="array" ref="NR872">INDEX($AL$86:$AR$505,NQ867+$B872,NR$866)</f>
        <v>0</v>
      </c>
      <c r="NS872" s="1" cm="1">
        <f t="array" ref="NS872">INDEX($AL$86:$AR$505,NQ867+$B872,NS$866)</f>
        <v>0</v>
      </c>
      <c r="NT872" s="1" cm="1">
        <f t="array" ref="NT872">INDEX($AL$86:$AR$505,NQ867+$B872,NT$866)</f>
        <v>0</v>
      </c>
      <c r="NU872" s="1" cm="1">
        <f t="array" ref="NU872">INDEX($AL$86:$AR$505,NQ867+$B872,NU$866)</f>
        <v>0</v>
      </c>
      <c r="NV872" s="1" cm="1">
        <f t="array" ref="NV872">INDEX($AL$86:$AR$505,NQ867+$B872,NV$866)</f>
        <v>1</v>
      </c>
      <c r="NX872" t="s">
        <v>197</v>
      </c>
      <c r="NY872" s="1" cm="1">
        <f t="array" ref="NY872">INDEX($AL$86:$AR$505,NX867+$B872,NY$866)</f>
        <v>0</v>
      </c>
      <c r="NZ872" s="1" cm="1">
        <f t="array" ref="NZ872">INDEX($AL$86:$AR$505,NX867+$B872,NZ$866)</f>
        <v>0</v>
      </c>
      <c r="OA872" s="1" cm="1">
        <f t="array" ref="OA872">INDEX($AL$86:$AR$505,NX867+$B872,OA$866)</f>
        <v>0</v>
      </c>
      <c r="OB872" s="1" cm="1">
        <f t="array" ref="OB872">INDEX($AL$86:$AR$505,NX867+$B872,OB$866)</f>
        <v>0</v>
      </c>
      <c r="OC872" s="1" cm="1">
        <f t="array" ref="OC872">INDEX($AL$86:$AR$505,NX867+$B872,OC$866)</f>
        <v>1</v>
      </c>
      <c r="OE872" t="s">
        <v>197</v>
      </c>
      <c r="OF872" s="1" cm="1">
        <f t="array" ref="OF872">INDEX($AL$86:$AR$505,OE867+$B872,OF$866)</f>
        <v>0</v>
      </c>
      <c r="OG872" s="1" cm="1">
        <f t="array" ref="OG872">INDEX($AL$86:$AR$505,OE867+$B872,OG$866)</f>
        <v>0</v>
      </c>
      <c r="OH872" s="1" cm="1">
        <f t="array" ref="OH872">INDEX($AL$86:$AR$505,OE867+$B872,OH$866)</f>
        <v>0</v>
      </c>
      <c r="OI872" s="1" cm="1">
        <f t="array" ref="OI872">INDEX($AL$86:$AR$505,OE867+$B872,OI$866)</f>
        <v>0</v>
      </c>
      <c r="OJ872" s="1" cm="1">
        <f t="array" ref="OJ872">INDEX($AL$86:$AR$505,OE867+$B872,OJ$866)</f>
        <v>1</v>
      </c>
      <c r="OL872" t="s">
        <v>197</v>
      </c>
      <c r="OM872" s="1" cm="1">
        <f t="array" ref="OM872">INDEX($AL$86:$AR$505,OL867+$B872,OM$866)</f>
        <v>0</v>
      </c>
      <c r="ON872" s="1" cm="1">
        <f t="array" ref="ON872">INDEX($AL$86:$AR$505,OL867+$B872,ON$866)</f>
        <v>0</v>
      </c>
      <c r="OO872" s="1" cm="1">
        <f t="array" ref="OO872">INDEX($AL$86:$AR$505,OL867+$B872,OO$866)</f>
        <v>0</v>
      </c>
      <c r="OP872" s="1" cm="1">
        <f t="array" ref="OP872">INDEX($AL$86:$AR$505,OL867+$B872,OP$866)</f>
        <v>0</v>
      </c>
      <c r="OQ872" s="1" cm="1">
        <f t="array" ref="OQ872">INDEX($AL$86:$AR$505,OL867+$B872,OQ$866)</f>
        <v>1</v>
      </c>
      <c r="OS872" t="s">
        <v>197</v>
      </c>
      <c r="OT872" s="1" cm="1">
        <f t="array" ref="OT872">INDEX($AL$86:$AR$505,OS867+$B872,OT$866)</f>
        <v>0</v>
      </c>
      <c r="OU872" s="1" cm="1">
        <f t="array" ref="OU872">INDEX($AL$86:$AR$505,OS867+$B872,OU$866)</f>
        <v>0</v>
      </c>
      <c r="OV872" s="1" cm="1">
        <f t="array" ref="OV872">INDEX($AL$86:$AR$505,OS867+$B872,OV$866)</f>
        <v>0</v>
      </c>
      <c r="OW872" s="1" cm="1">
        <f t="array" ref="OW872">INDEX($AL$86:$AR$505,OS867+$B872,OW$866)</f>
        <v>0</v>
      </c>
      <c r="OX872" s="1" cm="1">
        <f t="array" ref="OX872">INDEX($AL$86:$AR$505,OS867+$B872,OX$866)</f>
        <v>1</v>
      </c>
      <c r="PA872" s="1"/>
      <c r="PB872" s="1"/>
      <c r="PC872" s="1"/>
      <c r="PD872" s="1"/>
      <c r="PE872" s="1"/>
    </row>
    <row r="873" spans="1:421">
      <c r="B873" s="9"/>
      <c r="D873" s="1"/>
      <c r="E873" s="1"/>
      <c r="F873" s="1"/>
      <c r="G873" s="1"/>
      <c r="H873" s="1"/>
      <c r="K873" s="1"/>
      <c r="L873" s="1"/>
      <c r="M873" s="1"/>
      <c r="N873" s="1"/>
      <c r="O873" s="1"/>
      <c r="R873" s="1"/>
      <c r="S873" s="1"/>
      <c r="T873" s="1"/>
      <c r="U873" s="1"/>
      <c r="V873" s="1"/>
      <c r="Y873" s="1"/>
      <c r="Z873" s="1"/>
      <c r="AA873" s="1"/>
      <c r="AB873" s="1"/>
      <c r="AC873" s="1"/>
      <c r="AF873" s="1"/>
      <c r="AG873" s="1"/>
      <c r="AH873" s="1"/>
      <c r="AI873" s="1"/>
      <c r="AJ873" s="1"/>
      <c r="AM873" s="1"/>
      <c r="AN873" s="1"/>
      <c r="AO873" s="1"/>
      <c r="AP873" s="1"/>
      <c r="AQ873" s="1"/>
      <c r="AT873" s="1"/>
      <c r="AU873" s="1"/>
      <c r="AV873" s="1"/>
      <c r="AW873" s="1"/>
      <c r="AX873" s="1"/>
      <c r="BA873" s="1"/>
      <c r="BB873" s="1"/>
      <c r="BC873" s="1"/>
      <c r="BD873" s="1"/>
      <c r="BE873" s="1"/>
      <c r="BH873" s="1"/>
      <c r="BI873" s="1"/>
      <c r="BJ873" s="1"/>
      <c r="BK873" s="1"/>
      <c r="BL873" s="1"/>
      <c r="BO873" s="1"/>
      <c r="BP873" s="1"/>
      <c r="BQ873" s="1"/>
      <c r="BR873" s="1"/>
      <c r="BS873" s="1"/>
      <c r="BV873" s="1"/>
      <c r="BW873" s="1"/>
      <c r="BX873" s="1"/>
      <c r="BY873" s="1"/>
      <c r="BZ873" s="1"/>
      <c r="CC873" s="1"/>
      <c r="CD873" s="1"/>
      <c r="CE873" s="1"/>
      <c r="CF873" s="1"/>
      <c r="CG873" s="1"/>
      <c r="CJ873" s="1"/>
      <c r="CK873" s="1"/>
      <c r="CL873" s="1"/>
      <c r="CM873" s="1"/>
      <c r="CN873" s="1"/>
      <c r="CQ873" s="1"/>
      <c r="CR873" s="1"/>
      <c r="CS873" s="1"/>
      <c r="CT873" s="1"/>
      <c r="CU873" s="1"/>
      <c r="CX873" s="1"/>
      <c r="CY873" s="1"/>
      <c r="CZ873" s="1"/>
      <c r="DA873" s="1"/>
      <c r="DB873" s="1"/>
      <c r="DE873" s="1"/>
      <c r="DF873" s="1"/>
      <c r="DG873" s="1"/>
      <c r="DH873" s="1"/>
      <c r="DI873" s="1"/>
      <c r="DL873" s="1"/>
      <c r="DM873" s="1"/>
      <c r="DN873" s="1"/>
      <c r="DO873" s="1"/>
      <c r="DP873" s="1"/>
      <c r="DS873" s="1"/>
      <c r="DT873" s="1"/>
      <c r="DU873" s="1"/>
      <c r="DV873" s="1"/>
      <c r="DW873" s="1"/>
      <c r="DZ873" s="1"/>
      <c r="EA873" s="1"/>
      <c r="EB873" s="1"/>
      <c r="EC873" s="1"/>
      <c r="ED873" s="1"/>
      <c r="EG873" s="1"/>
      <c r="EH873" s="1"/>
      <c r="EI873" s="1"/>
      <c r="EJ873" s="1"/>
      <c r="EK873" s="1"/>
      <c r="EN873" s="1"/>
      <c r="EO873" s="1"/>
      <c r="EP873" s="1"/>
      <c r="EQ873" s="1"/>
      <c r="ER873" s="1"/>
      <c r="EU873" s="1"/>
      <c r="EV873" s="1"/>
      <c r="EW873" s="1"/>
      <c r="EX873" s="1"/>
      <c r="EY873" s="1"/>
      <c r="FB873" s="1"/>
      <c r="FC873" s="1"/>
      <c r="FD873" s="1"/>
      <c r="FE873" s="1"/>
      <c r="FF873" s="1"/>
      <c r="FI873" s="1"/>
      <c r="FJ873" s="1"/>
      <c r="FK873" s="1"/>
      <c r="FL873" s="1"/>
      <c r="FM873" s="1"/>
      <c r="FP873" s="1"/>
      <c r="FQ873" s="1"/>
      <c r="FR873" s="1"/>
      <c r="FS873" s="1"/>
      <c r="FT873" s="1"/>
      <c r="FW873" s="1"/>
      <c r="FX873" s="1"/>
      <c r="FY873" s="1"/>
      <c r="FZ873" s="1"/>
      <c r="GA873" s="1"/>
      <c r="GD873" s="1"/>
      <c r="GE873" s="1"/>
      <c r="GF873" s="1"/>
      <c r="GG873" s="1"/>
      <c r="GH873" s="1"/>
      <c r="GK873" s="1"/>
      <c r="GL873" s="1"/>
      <c r="GM873" s="1"/>
      <c r="GN873" s="1"/>
      <c r="GO873" s="1"/>
      <c r="GR873" s="1"/>
      <c r="GS873" s="1"/>
      <c r="GT873" s="1"/>
      <c r="GU873" s="1"/>
      <c r="GV873" s="1"/>
      <c r="GY873" s="1"/>
      <c r="GZ873" s="1"/>
      <c r="HA873" s="1"/>
      <c r="HB873" s="1"/>
      <c r="HC873" s="1"/>
      <c r="HF873" s="1"/>
      <c r="HG873" s="1"/>
      <c r="HH873" s="1"/>
      <c r="HI873" s="1"/>
      <c r="HJ873" s="1"/>
      <c r="HM873" s="1"/>
      <c r="HN873" s="1"/>
      <c r="HO873" s="1"/>
      <c r="HP873" s="1"/>
      <c r="HQ873" s="1"/>
      <c r="HT873" s="1"/>
      <c r="HU873" s="1"/>
      <c r="HV873" s="1"/>
      <c r="HW873" s="1"/>
      <c r="HX873" s="1"/>
      <c r="IA873" s="1"/>
      <c r="IB873" s="1"/>
      <c r="IC873" s="1"/>
      <c r="ID873" s="1"/>
      <c r="IE873" s="1"/>
      <c r="IH873" s="1"/>
      <c r="II873" s="1"/>
      <c r="IJ873" s="1"/>
      <c r="IK873" s="1"/>
      <c r="IL873" s="1"/>
      <c r="IO873" s="1"/>
      <c r="IP873" s="1"/>
      <c r="IQ873" s="1"/>
      <c r="IR873" s="1"/>
      <c r="IS873" s="1"/>
      <c r="IV873" s="1"/>
      <c r="IW873" s="1"/>
      <c r="IX873" s="1"/>
      <c r="IY873" s="1"/>
      <c r="IZ873" s="1"/>
      <c r="JC873" s="1"/>
      <c r="JD873" s="1"/>
      <c r="JE873" s="1"/>
      <c r="JF873" s="1"/>
      <c r="JG873" s="1"/>
      <c r="JJ873" s="1"/>
      <c r="JK873" s="1"/>
      <c r="JL873" s="1"/>
      <c r="JM873" s="1"/>
      <c r="JN873" s="1"/>
      <c r="JQ873" s="1"/>
      <c r="JR873" s="1"/>
      <c r="JS873" s="1"/>
      <c r="JT873" s="1"/>
      <c r="JU873" s="1"/>
      <c r="JX873" s="1"/>
      <c r="JY873" s="1"/>
      <c r="JZ873" s="1"/>
      <c r="KA873" s="1"/>
      <c r="KB873" s="1"/>
      <c r="KE873" s="1"/>
      <c r="KF873" s="1"/>
      <c r="KG873" s="1"/>
      <c r="KH873" s="1"/>
      <c r="KI873" s="1"/>
      <c r="KL873" s="1"/>
      <c r="KM873" s="1"/>
      <c r="KN873" s="1"/>
      <c r="KO873" s="1"/>
      <c r="KP873" s="1"/>
      <c r="KS873" s="1"/>
      <c r="KT873" s="1"/>
      <c r="KU873" s="1"/>
      <c r="KV873" s="1"/>
      <c r="KW873" s="1"/>
      <c r="KZ873" s="1"/>
      <c r="LA873" s="1"/>
      <c r="LB873" s="1"/>
      <c r="LC873" s="1"/>
      <c r="LD873" s="1"/>
      <c r="LG873" s="1"/>
      <c r="LH873" s="1"/>
      <c r="LI873" s="1"/>
      <c r="LJ873" s="1"/>
      <c r="LK873" s="1"/>
      <c r="LN873" s="1"/>
      <c r="LO873" s="1"/>
      <c r="LP873" s="1"/>
      <c r="LQ873" s="1"/>
      <c r="LR873" s="1"/>
      <c r="LU873" s="1"/>
      <c r="LV873" s="1"/>
      <c r="LW873" s="1"/>
      <c r="LX873" s="1"/>
      <c r="LY873" s="1"/>
      <c r="MB873" s="1"/>
      <c r="MC873" s="1"/>
      <c r="MD873" s="1"/>
      <c r="ME873" s="1"/>
      <c r="MF873" s="1"/>
      <c r="MI873" s="1"/>
      <c r="MJ873" s="1"/>
      <c r="MK873" s="1"/>
      <c r="ML873" s="1"/>
      <c r="MM873" s="1"/>
      <c r="MP873" s="1"/>
      <c r="MQ873" s="1"/>
      <c r="MR873" s="1"/>
      <c r="MS873" s="1"/>
      <c r="MT873" s="1"/>
      <c r="MW873" s="1"/>
      <c r="MX873" s="1"/>
      <c r="MY873" s="1"/>
      <c r="MZ873" s="1"/>
      <c r="NA873" s="1"/>
      <c r="ND873" s="1"/>
      <c r="NE873" s="1"/>
      <c r="NF873" s="1"/>
      <c r="NG873" s="1"/>
      <c r="NH873" s="1"/>
      <c r="NK873" s="1"/>
      <c r="NL873" s="1"/>
      <c r="NM873" s="1"/>
      <c r="NN873" s="1"/>
      <c r="NO873" s="1"/>
      <c r="NR873" s="1"/>
      <c r="NS873" s="1"/>
      <c r="NT873" s="1"/>
      <c r="NU873" s="1"/>
      <c r="NV873" s="1"/>
      <c r="NY873" s="1"/>
      <c r="NZ873" s="1"/>
      <c r="OA873" s="1"/>
      <c r="OB873" s="1"/>
      <c r="OC873" s="1"/>
      <c r="OF873" s="1"/>
      <c r="OG873" s="1"/>
      <c r="OH873" s="1"/>
      <c r="OI873" s="1"/>
      <c r="OJ873" s="1"/>
      <c r="OM873" s="1"/>
      <c r="ON873" s="1"/>
      <c r="OO873" s="1"/>
      <c r="OP873" s="1"/>
      <c r="OQ873" s="1"/>
      <c r="OT873" s="1"/>
      <c r="OU873" s="1"/>
      <c r="OV873" s="1"/>
      <c r="OW873" s="1"/>
      <c r="OX873" s="1"/>
      <c r="PA873" s="1"/>
      <c r="PB873" s="1"/>
      <c r="PC873" s="1"/>
      <c r="PD873" s="1"/>
      <c r="PE873" s="1"/>
    </row>
    <row r="874" spans="1:421">
      <c r="A874" s="9">
        <f>B866</f>
        <v>202101</v>
      </c>
      <c r="B874" s="9">
        <v>1</v>
      </c>
      <c r="I874" s="9">
        <f>B874+1</f>
        <v>2</v>
      </c>
      <c r="P874" s="9">
        <f>I874+1</f>
        <v>3</v>
      </c>
      <c r="W874" s="9">
        <f>P874+1</f>
        <v>4</v>
      </c>
      <c r="AD874" s="9">
        <f>W874+1</f>
        <v>5</v>
      </c>
      <c r="AK874" s="9">
        <f>AD874+1</f>
        <v>6</v>
      </c>
      <c r="AR874" s="9">
        <f>AK874+1</f>
        <v>7</v>
      </c>
      <c r="AY874" s="9">
        <f>AR874+1</f>
        <v>8</v>
      </c>
      <c r="BF874" s="9">
        <f>AY874+1</f>
        <v>9</v>
      </c>
      <c r="BM874" s="9">
        <f>BF874+1</f>
        <v>10</v>
      </c>
      <c r="BT874" s="9">
        <f>BM874+1</f>
        <v>11</v>
      </c>
      <c r="CA874" s="9">
        <f>BT874+1</f>
        <v>12</v>
      </c>
      <c r="CH874" s="9">
        <f>CA874+1</f>
        <v>13</v>
      </c>
      <c r="CO874" s="9">
        <f>CH874+1</f>
        <v>14</v>
      </c>
      <c r="CV874" s="9">
        <f>CO874+1</f>
        <v>15</v>
      </c>
      <c r="DC874" s="9">
        <f>CV874+1</f>
        <v>16</v>
      </c>
      <c r="DJ874" s="9">
        <f>DC874+1</f>
        <v>17</v>
      </c>
      <c r="DQ874" s="9">
        <f>DJ874+1</f>
        <v>18</v>
      </c>
      <c r="DX874" s="9">
        <f>DQ874+1</f>
        <v>19</v>
      </c>
      <c r="EE874" s="9">
        <f>DX874+1</f>
        <v>20</v>
      </c>
      <c r="EL874" s="9">
        <f>EE874+1</f>
        <v>21</v>
      </c>
      <c r="ES874" s="9">
        <f>EL874+1</f>
        <v>22</v>
      </c>
      <c r="EZ874" s="9">
        <f>ES874+1</f>
        <v>23</v>
      </c>
      <c r="FG874" s="9">
        <f>EZ874+1</f>
        <v>24</v>
      </c>
      <c r="FN874" s="9">
        <f>FG874+1</f>
        <v>25</v>
      </c>
      <c r="FU874" s="9">
        <f>FN874+1</f>
        <v>26</v>
      </c>
      <c r="GB874" s="9">
        <f>FU874+1</f>
        <v>27</v>
      </c>
      <c r="GI874" s="9">
        <f>GB874+1</f>
        <v>28</v>
      </c>
      <c r="GP874" s="9">
        <f>GI874+1</f>
        <v>29</v>
      </c>
      <c r="GW874" s="9">
        <f>GP874+1</f>
        <v>30</v>
      </c>
      <c r="HD874" s="9">
        <f>GW874+1</f>
        <v>31</v>
      </c>
      <c r="HK874" s="9">
        <f>HD874+1</f>
        <v>32</v>
      </c>
      <c r="HR874" s="9">
        <f>HK874+1</f>
        <v>33</v>
      </c>
      <c r="HY874" s="9">
        <f>HR874+1</f>
        <v>34</v>
      </c>
      <c r="IF874" s="9">
        <f>HY874+1</f>
        <v>35</v>
      </c>
      <c r="IM874" s="9">
        <f>IF874+1</f>
        <v>36</v>
      </c>
      <c r="IT874" s="9"/>
      <c r="JA874" s="9"/>
      <c r="JH874" s="9"/>
      <c r="JO874" s="9"/>
      <c r="JV874" s="9"/>
      <c r="KC874" s="9"/>
      <c r="KJ874" s="9"/>
      <c r="KQ874" s="9"/>
      <c r="KX874" s="9"/>
      <c r="LE874" s="9"/>
      <c r="LL874" s="9"/>
      <c r="LS874" s="9"/>
      <c r="LZ874" s="9"/>
      <c r="MG874" s="9"/>
      <c r="MN874" s="9"/>
      <c r="MU874" s="9"/>
      <c r="NB874" s="9"/>
      <c r="NI874" s="9"/>
      <c r="NP874" s="9"/>
      <c r="NW874" s="9"/>
      <c r="OD874" s="9"/>
      <c r="OK874" s="9"/>
      <c r="OR874" s="9"/>
      <c r="OY874" s="9"/>
    </row>
    <row r="875" spans="1:421">
      <c r="D875" t="s">
        <v>198</v>
      </c>
      <c r="E875" t="s">
        <v>199</v>
      </c>
      <c r="F875" t="s">
        <v>200</v>
      </c>
      <c r="G875" t="s">
        <v>196</v>
      </c>
      <c r="H875" t="s">
        <v>197</v>
      </c>
      <c r="K875" t="s">
        <v>198</v>
      </c>
      <c r="L875" t="s">
        <v>199</v>
      </c>
      <c r="M875" t="s">
        <v>200</v>
      </c>
      <c r="N875" t="s">
        <v>196</v>
      </c>
      <c r="O875" t="s">
        <v>197</v>
      </c>
      <c r="R875" t="s">
        <v>198</v>
      </c>
      <c r="S875" t="s">
        <v>199</v>
      </c>
      <c r="T875" t="s">
        <v>200</v>
      </c>
      <c r="U875" t="s">
        <v>196</v>
      </c>
      <c r="V875" t="s">
        <v>197</v>
      </c>
      <c r="Y875" t="s">
        <v>198</v>
      </c>
      <c r="Z875" t="s">
        <v>199</v>
      </c>
      <c r="AA875" t="s">
        <v>200</v>
      </c>
      <c r="AB875" t="s">
        <v>196</v>
      </c>
      <c r="AC875" t="s">
        <v>197</v>
      </c>
      <c r="AF875" t="s">
        <v>198</v>
      </c>
      <c r="AG875" t="s">
        <v>199</v>
      </c>
      <c r="AH875" t="s">
        <v>200</v>
      </c>
      <c r="AI875" t="s">
        <v>196</v>
      </c>
      <c r="AJ875" t="s">
        <v>197</v>
      </c>
      <c r="AM875" t="s">
        <v>198</v>
      </c>
      <c r="AN875" t="s">
        <v>199</v>
      </c>
      <c r="AO875" t="s">
        <v>200</v>
      </c>
      <c r="AP875" t="s">
        <v>196</v>
      </c>
      <c r="AQ875" t="s">
        <v>197</v>
      </c>
      <c r="AT875" t="s">
        <v>198</v>
      </c>
      <c r="AU875" t="s">
        <v>199</v>
      </c>
      <c r="AV875" t="s">
        <v>200</v>
      </c>
      <c r="AW875" t="s">
        <v>196</v>
      </c>
      <c r="AX875" t="s">
        <v>197</v>
      </c>
      <c r="BA875" t="s">
        <v>198</v>
      </c>
      <c r="BB875" t="s">
        <v>199</v>
      </c>
      <c r="BC875" t="s">
        <v>200</v>
      </c>
      <c r="BD875" t="s">
        <v>196</v>
      </c>
      <c r="BE875" t="s">
        <v>197</v>
      </c>
      <c r="BH875" t="s">
        <v>198</v>
      </c>
      <c r="BI875" t="s">
        <v>199</v>
      </c>
      <c r="BJ875" t="s">
        <v>200</v>
      </c>
      <c r="BK875" t="s">
        <v>196</v>
      </c>
      <c r="BL875" t="s">
        <v>197</v>
      </c>
      <c r="BO875" t="s">
        <v>198</v>
      </c>
      <c r="BP875" t="s">
        <v>199</v>
      </c>
      <c r="BQ875" t="s">
        <v>200</v>
      </c>
      <c r="BR875" t="s">
        <v>196</v>
      </c>
      <c r="BS875" t="s">
        <v>197</v>
      </c>
      <c r="BV875" t="s">
        <v>198</v>
      </c>
      <c r="BW875" t="s">
        <v>199</v>
      </c>
      <c r="BX875" t="s">
        <v>200</v>
      </c>
      <c r="BY875" t="s">
        <v>196</v>
      </c>
      <c r="BZ875" t="s">
        <v>197</v>
      </c>
      <c r="CC875" t="s">
        <v>198</v>
      </c>
      <c r="CD875" t="s">
        <v>199</v>
      </c>
      <c r="CE875" t="s">
        <v>200</v>
      </c>
      <c r="CF875" t="s">
        <v>196</v>
      </c>
      <c r="CG875" t="s">
        <v>197</v>
      </c>
      <c r="CJ875" t="s">
        <v>198</v>
      </c>
      <c r="CK875" t="s">
        <v>199</v>
      </c>
      <c r="CL875" t="s">
        <v>200</v>
      </c>
      <c r="CM875" t="s">
        <v>196</v>
      </c>
      <c r="CN875" t="s">
        <v>197</v>
      </c>
      <c r="CQ875" t="s">
        <v>198</v>
      </c>
      <c r="CR875" t="s">
        <v>199</v>
      </c>
      <c r="CS875" t="s">
        <v>200</v>
      </c>
      <c r="CT875" t="s">
        <v>196</v>
      </c>
      <c r="CU875" t="s">
        <v>197</v>
      </c>
      <c r="CX875" t="s">
        <v>198</v>
      </c>
      <c r="CY875" t="s">
        <v>199</v>
      </c>
      <c r="CZ875" t="s">
        <v>200</v>
      </c>
      <c r="DA875" t="s">
        <v>196</v>
      </c>
      <c r="DB875" t="s">
        <v>197</v>
      </c>
      <c r="DE875" t="s">
        <v>198</v>
      </c>
      <c r="DF875" t="s">
        <v>199</v>
      </c>
      <c r="DG875" t="s">
        <v>200</v>
      </c>
      <c r="DH875" t="s">
        <v>196</v>
      </c>
      <c r="DI875" t="s">
        <v>197</v>
      </c>
      <c r="DL875" t="s">
        <v>198</v>
      </c>
      <c r="DM875" t="s">
        <v>199</v>
      </c>
      <c r="DN875" t="s">
        <v>200</v>
      </c>
      <c r="DO875" t="s">
        <v>196</v>
      </c>
      <c r="DP875" t="s">
        <v>197</v>
      </c>
      <c r="DS875" t="s">
        <v>198</v>
      </c>
      <c r="DT875" t="s">
        <v>199</v>
      </c>
      <c r="DU875" t="s">
        <v>200</v>
      </c>
      <c r="DV875" t="s">
        <v>196</v>
      </c>
      <c r="DW875" t="s">
        <v>197</v>
      </c>
      <c r="DZ875" t="s">
        <v>198</v>
      </c>
      <c r="EA875" t="s">
        <v>199</v>
      </c>
      <c r="EB875" t="s">
        <v>200</v>
      </c>
      <c r="EC875" t="s">
        <v>196</v>
      </c>
      <c r="ED875" t="s">
        <v>197</v>
      </c>
      <c r="EG875" t="s">
        <v>198</v>
      </c>
      <c r="EH875" t="s">
        <v>199</v>
      </c>
      <c r="EI875" t="s">
        <v>200</v>
      </c>
      <c r="EJ875" t="s">
        <v>196</v>
      </c>
      <c r="EK875" t="s">
        <v>197</v>
      </c>
      <c r="EN875" t="s">
        <v>198</v>
      </c>
      <c r="EO875" t="s">
        <v>199</v>
      </c>
      <c r="EP875" t="s">
        <v>200</v>
      </c>
      <c r="EQ875" t="s">
        <v>196</v>
      </c>
      <c r="ER875" t="s">
        <v>197</v>
      </c>
      <c r="EU875" t="s">
        <v>198</v>
      </c>
      <c r="EV875" t="s">
        <v>199</v>
      </c>
      <c r="EW875" t="s">
        <v>200</v>
      </c>
      <c r="EX875" t="s">
        <v>196</v>
      </c>
      <c r="EY875" t="s">
        <v>197</v>
      </c>
      <c r="FB875" t="s">
        <v>198</v>
      </c>
      <c r="FC875" t="s">
        <v>199</v>
      </c>
      <c r="FD875" t="s">
        <v>200</v>
      </c>
      <c r="FE875" t="s">
        <v>196</v>
      </c>
      <c r="FF875" t="s">
        <v>197</v>
      </c>
      <c r="FI875" t="s">
        <v>198</v>
      </c>
      <c r="FJ875" t="s">
        <v>199</v>
      </c>
      <c r="FK875" t="s">
        <v>200</v>
      </c>
      <c r="FL875" t="s">
        <v>196</v>
      </c>
      <c r="FM875" t="s">
        <v>197</v>
      </c>
      <c r="FP875" t="s">
        <v>198</v>
      </c>
      <c r="FQ875" t="s">
        <v>199</v>
      </c>
      <c r="FR875" t="s">
        <v>200</v>
      </c>
      <c r="FS875" t="s">
        <v>196</v>
      </c>
      <c r="FT875" t="s">
        <v>197</v>
      </c>
      <c r="FW875" t="s">
        <v>198</v>
      </c>
      <c r="FX875" t="s">
        <v>199</v>
      </c>
      <c r="FY875" t="s">
        <v>200</v>
      </c>
      <c r="FZ875" t="s">
        <v>196</v>
      </c>
      <c r="GA875" t="s">
        <v>197</v>
      </c>
      <c r="GD875" t="s">
        <v>198</v>
      </c>
      <c r="GE875" t="s">
        <v>199</v>
      </c>
      <c r="GF875" t="s">
        <v>200</v>
      </c>
      <c r="GG875" t="s">
        <v>196</v>
      </c>
      <c r="GH875" t="s">
        <v>197</v>
      </c>
      <c r="GK875" t="s">
        <v>198</v>
      </c>
      <c r="GL875" t="s">
        <v>199</v>
      </c>
      <c r="GM875" t="s">
        <v>200</v>
      </c>
      <c r="GN875" t="s">
        <v>196</v>
      </c>
      <c r="GO875" t="s">
        <v>197</v>
      </c>
      <c r="GR875" t="s">
        <v>198</v>
      </c>
      <c r="GS875" t="s">
        <v>199</v>
      </c>
      <c r="GT875" t="s">
        <v>200</v>
      </c>
      <c r="GU875" t="s">
        <v>196</v>
      </c>
      <c r="GV875" t="s">
        <v>197</v>
      </c>
      <c r="GY875" t="s">
        <v>198</v>
      </c>
      <c r="GZ875" t="s">
        <v>199</v>
      </c>
      <c r="HA875" t="s">
        <v>200</v>
      </c>
      <c r="HB875" t="s">
        <v>196</v>
      </c>
      <c r="HC875" t="s">
        <v>197</v>
      </c>
      <c r="HF875" t="s">
        <v>198</v>
      </c>
      <c r="HG875" t="s">
        <v>199</v>
      </c>
      <c r="HH875" t="s">
        <v>200</v>
      </c>
      <c r="HI875" t="s">
        <v>196</v>
      </c>
      <c r="HJ875" t="s">
        <v>197</v>
      </c>
      <c r="HM875" t="s">
        <v>198</v>
      </c>
      <c r="HN875" t="s">
        <v>199</v>
      </c>
      <c r="HO875" t="s">
        <v>200</v>
      </c>
      <c r="HP875" t="s">
        <v>196</v>
      </c>
      <c r="HQ875" t="s">
        <v>197</v>
      </c>
      <c r="HT875" t="s">
        <v>198</v>
      </c>
      <c r="HU875" t="s">
        <v>199</v>
      </c>
      <c r="HV875" t="s">
        <v>200</v>
      </c>
      <c r="HW875" t="s">
        <v>196</v>
      </c>
      <c r="HX875" t="s">
        <v>197</v>
      </c>
      <c r="IA875" t="s">
        <v>198</v>
      </c>
      <c r="IB875" t="s">
        <v>199</v>
      </c>
      <c r="IC875" t="s">
        <v>200</v>
      </c>
      <c r="ID875" t="s">
        <v>196</v>
      </c>
      <c r="IE875" t="s">
        <v>197</v>
      </c>
      <c r="IH875" t="s">
        <v>198</v>
      </c>
      <c r="II875" t="s">
        <v>199</v>
      </c>
      <c r="IJ875" t="s">
        <v>200</v>
      </c>
      <c r="IK875" t="s">
        <v>196</v>
      </c>
      <c r="IL875" t="s">
        <v>197</v>
      </c>
      <c r="IO875" t="s">
        <v>198</v>
      </c>
      <c r="IP875" t="s">
        <v>199</v>
      </c>
      <c r="IQ875" t="s">
        <v>200</v>
      </c>
      <c r="IR875" t="s">
        <v>196</v>
      </c>
      <c r="IS875" t="s">
        <v>197</v>
      </c>
    </row>
    <row r="876" spans="1:421">
      <c r="C876" t="s">
        <v>198</v>
      </c>
      <c r="D876" s="1">
        <f ca="1">D868</f>
        <v>0.99534314920742573</v>
      </c>
      <c r="E876" s="1">
        <f t="shared" ref="E876:H876" ca="1" si="109">E868</f>
        <v>4.6568507925742377E-3</v>
      </c>
      <c r="F876" s="1">
        <f t="shared" si="109"/>
        <v>0</v>
      </c>
      <c r="G876" s="1">
        <f t="shared" si="109"/>
        <v>0</v>
      </c>
      <c r="H876" s="1">
        <f t="shared" si="109"/>
        <v>0</v>
      </c>
      <c r="J876" t="s">
        <v>198</v>
      </c>
      <c r="K876" s="1" cm="1">
        <f t="array" aca="1" ref="K876:O880" ca="1">MMULT(D876:H880,K$868:O$872)</f>
        <v>0.99097004909433195</v>
      </c>
      <c r="L876" s="1">
        <f ca="1"/>
        <v>6.8243746127599324E-3</v>
      </c>
      <c r="M876" s="1">
        <f ca="1"/>
        <v>2.205576292908113E-3</v>
      </c>
      <c r="N876" s="1">
        <f ca="1"/>
        <v>0</v>
      </c>
      <c r="O876" s="1">
        <f ca="1"/>
        <v>0</v>
      </c>
      <c r="Q876" t="s">
        <v>198</v>
      </c>
      <c r="R876" s="1" cm="1">
        <f t="array" aca="1" ref="R876:V880" ca="1">MMULT(K876:O880,R$868:V$872)</f>
        <v>0.98671813689701748</v>
      </c>
      <c r="S876" s="1">
        <f ca="1"/>
        <v>7.9745054719804129E-3</v>
      </c>
      <c r="T876" s="1">
        <f ca="1"/>
        <v>4.2721440451984E-3</v>
      </c>
      <c r="U876" s="1">
        <f ca="1"/>
        <v>1.0352135858036457E-3</v>
      </c>
      <c r="V876" s="1">
        <f ca="1"/>
        <v>0</v>
      </c>
      <c r="X876" t="s">
        <v>198</v>
      </c>
      <c r="Y876" s="1" cm="1">
        <f t="array" aca="1" ref="Y876:AC880" ca="1">MMULT(R876:V880,Y$868:AC$872)</f>
        <v>0.98254562260813061</v>
      </c>
      <c r="Z876" s="1">
        <f ca="1"/>
        <v>8.624376854504661E-3</v>
      </c>
      <c r="AA876" s="1">
        <f ca="1"/>
        <v>5.8195636501758999E-3</v>
      </c>
      <c r="AB876" s="1">
        <f ca="1"/>
        <v>2.5085193389650568E-3</v>
      </c>
      <c r="AC876" s="1">
        <f ca="1"/>
        <v>5.0191754822362118E-4</v>
      </c>
      <c r="AE876" t="s">
        <v>198</v>
      </c>
      <c r="AF876" s="1" cm="1">
        <f t="array" aca="1" ref="AF876:AJ880" ca="1">MMULT(Y876:AC880,AF$868:AJ$872)</f>
        <v>0.97841459653959928</v>
      </c>
      <c r="AG876" s="1">
        <f ca="1"/>
        <v>9.0144065369257547E-3</v>
      </c>
      <c r="AH876" s="1">
        <f ca="1"/>
        <v>6.8996170048117112E-3</v>
      </c>
      <c r="AI876" s="1">
        <f ca="1"/>
        <v>3.9524513658483734E-3</v>
      </c>
      <c r="AJ876" s="1">
        <f ca="1"/>
        <v>1.7189285528147261E-3</v>
      </c>
      <c r="AL876" t="s">
        <v>198</v>
      </c>
      <c r="AM876" s="1" cm="1">
        <f t="array" aca="1" ref="AM876:AQ880" ca="1">MMULT(AF876:AJ880,AM$868:AQ$872)</f>
        <v>0.9743088330805223</v>
      </c>
      <c r="AN876" s="1">
        <f ca="1"/>
        <v>9.2546202008954321E-3</v>
      </c>
      <c r="AO876" s="1">
        <f ca="1"/>
        <v>7.6356045378075362E-3</v>
      </c>
      <c r="AP876" s="1">
        <f ca="1"/>
        <v>5.1629529466118993E-3</v>
      </c>
      <c r="AQ876" s="1">
        <f ca="1"/>
        <v>3.637989234162726E-3</v>
      </c>
      <c r="AS876" t="s">
        <v>198</v>
      </c>
      <c r="AT876" s="1" cm="1">
        <f t="array" aca="1" ref="AT876:AX880" ca="1">MMULT(AM876:AQ880,AT$868:AX$872)</f>
        <v>0.97022458175482185</v>
      </c>
      <c r="AU876" s="1">
        <f ca="1"/>
        <v>9.4001305096563757E-3</v>
      </c>
      <c r="AV876" s="1">
        <f ca="1"/>
        <v>8.1312540021937288E-3</v>
      </c>
      <c r="AW876" s="1">
        <f ca="1"/>
        <v>6.0978202733174619E-3</v>
      </c>
      <c r="AX876" s="1">
        <f ca="1"/>
        <v>6.1462134600104579E-3</v>
      </c>
      <c r="AZ876" t="s">
        <v>198</v>
      </c>
      <c r="BA876" s="1" cm="1">
        <f t="array" aca="1" ref="BA876:BE880" ca="1">MMULT(AT876:AX880,BA$868:BE$872)</f>
        <v>0.96617497166945898</v>
      </c>
      <c r="BB876" s="1">
        <f ca="1"/>
        <v>9.4741985481434608E-3</v>
      </c>
      <c r="BC876" s="1">
        <f ca="1"/>
        <v>8.4594822645186578E-3</v>
      </c>
      <c r="BD876" s="1">
        <f ca="1"/>
        <v>6.7841448545204611E-3</v>
      </c>
      <c r="BE876" s="1">
        <f ca="1"/>
        <v>9.1072026633583145E-3</v>
      </c>
      <c r="BG876" t="s">
        <v>198</v>
      </c>
      <c r="BH876" s="1" cm="1">
        <f t="array" aca="1" ref="BH876:BL880" ca="1">MMULT(BA876:BE880,BH$868:BL$872)</f>
        <v>0.96214240851350474</v>
      </c>
      <c r="BI876" s="1">
        <f ca="1"/>
        <v>9.5137798692582088E-3</v>
      </c>
      <c r="BJ876" s="1">
        <f ca="1"/>
        <v>8.6690378092512191E-3</v>
      </c>
      <c r="BK876" s="1">
        <f ca="1"/>
        <v>7.2722437043732891E-3</v>
      </c>
      <c r="BL876" s="1">
        <f ca="1"/>
        <v>1.2402530103612502E-2</v>
      </c>
      <c r="BN876" t="s">
        <v>198</v>
      </c>
      <c r="BO876" s="1" cm="1">
        <f t="array" aca="1" ref="BO876:BS880" ca="1">MMULT(BH876:BL880,BO$868:BS$872)</f>
        <v>0.95813035705099703</v>
      </c>
      <c r="BP876" s="1">
        <f ca="1"/>
        <v>9.5264535338955743E-3</v>
      </c>
      <c r="BQ876" s="1">
        <f ca="1"/>
        <v>8.8003481720690738E-3</v>
      </c>
      <c r="BR876" s="1">
        <f ca="1"/>
        <v>7.6078277737324906E-3</v>
      </c>
      <c r="BS876" s="1">
        <f ca="1"/>
        <v>1.5935013469305846E-2</v>
      </c>
      <c r="BU876" t="s">
        <v>198</v>
      </c>
      <c r="BV876" s="1" cm="1">
        <f t="array" aca="1" ref="BV876:BZ880" ca="1">MMULT(BO876:BS880,BV$868:BZ$872)</f>
        <v>0.95412983063340329</v>
      </c>
      <c r="BW876" s="1">
        <f ca="1"/>
        <v>9.526715528300464E-3</v>
      </c>
      <c r="BX876" s="1">
        <f ca="1"/>
        <v>8.8781774634579119E-3</v>
      </c>
      <c r="BY876" s="1">
        <f ca="1"/>
        <v>7.8330728600635949E-3</v>
      </c>
      <c r="BZ876" s="1">
        <f ca="1"/>
        <v>1.9632203514774686E-2</v>
      </c>
      <c r="CB876" t="s">
        <v>198</v>
      </c>
      <c r="CC876" s="1" cm="1">
        <f t="array" aca="1" ref="CC876:CG880" ca="1">MMULT(BV876:BZ880,CC$868:CG$872)</f>
        <v>0.95014521035652599</v>
      </c>
      <c r="CD876" s="1">
        <f ca="1"/>
        <v>9.5146095139879792E-3</v>
      </c>
      <c r="CE876" s="1">
        <f ca="1"/>
        <v>8.9214841411727978E-3</v>
      </c>
      <c r="CF876" s="1">
        <f ca="1"/>
        <v>7.9792099402414031E-3</v>
      </c>
      <c r="CG876" s="1">
        <f ca="1"/>
        <v>2.3439486048071782E-2</v>
      </c>
      <c r="CI876" t="s">
        <v>198</v>
      </c>
      <c r="CJ876" s="1" cm="1">
        <f t="array" aca="1" ref="CJ876:CN880" ca="1">MMULT(CC876:CG880,CJ$868:CN$872)</f>
        <v>0.94617637240812946</v>
      </c>
      <c r="CK876" s="1">
        <f ca="1"/>
        <v>9.4942685764032794E-3</v>
      </c>
      <c r="CL876" s="1">
        <f ca="1"/>
        <v>8.9403874730094816E-3</v>
      </c>
      <c r="CM876" s="1">
        <f ca="1"/>
        <v>8.0706577952983829E-3</v>
      </c>
      <c r="CN876" s="1">
        <f ca="1"/>
        <v>2.7318313747159359E-2</v>
      </c>
      <c r="CP876" t="s">
        <v>198</v>
      </c>
      <c r="CQ876" s="1" cm="1">
        <f t="array" aca="1" ref="CQ876:CU880" ca="1">MMULT(CJ876:CN880,CQ$868:CU$872)</f>
        <v>0.94222314948715846</v>
      </c>
      <c r="CR876" s="1">
        <f ca="1"/>
        <v>9.4684262513570292E-3</v>
      </c>
      <c r="CS876" s="1">
        <f ca="1"/>
        <v>8.9423248663484754E-3</v>
      </c>
      <c r="CT876" s="1">
        <f ca="1"/>
        <v>8.124053527271257E-3</v>
      </c>
      <c r="CU876" s="1">
        <f ca="1"/>
        <v>3.1242045867864703E-2</v>
      </c>
      <c r="CW876" t="s">
        <v>198</v>
      </c>
      <c r="CX876" s="1" cm="1">
        <f t="array" aca="1" ref="CX876:DB880" ca="1">MMULT(CQ876:CU880,CX$868:DB$872)</f>
        <v>0.93828540584625497</v>
      </c>
      <c r="CY876" s="1">
        <f ca="1"/>
        <v>9.4388941436239163E-3</v>
      </c>
      <c r="CZ876" s="1">
        <f ca="1"/>
        <v>8.9325744599805558E-3</v>
      </c>
      <c r="DA876" s="1">
        <f ca="1"/>
        <v>8.1509817871204884E-3</v>
      </c>
      <c r="DB876" s="1">
        <f ca="1"/>
        <v>3.5192143763019948E-2</v>
      </c>
      <c r="DD876" t="s">
        <v>198</v>
      </c>
      <c r="DE876" s="1" cm="1">
        <f t="array" aca="1" ref="DE876:DI880" ca="1">MMULT(CX876:DB880,DE$868:DI$872)</f>
        <v>0.93436304024922057</v>
      </c>
      <c r="DF876" s="1">
        <f ca="1"/>
        <v>9.4068842859811666E-3</v>
      </c>
      <c r="DG876" s="1">
        <f ca="1"/>
        <v>8.9148129762532495E-3</v>
      </c>
      <c r="DH876" s="1">
        <f ca="1"/>
        <v>8.1595540358959627E-3</v>
      </c>
      <c r="DI876" s="1">
        <f ca="1"/>
        <v>3.9155708452649006E-2</v>
      </c>
      <c r="DK876" t="s">
        <v>198</v>
      </c>
      <c r="DL876" s="1" cm="1">
        <f t="array" aca="1" ref="DL876:DP880" ca="1">MMULT(DE876:DI880,DL$868:DP$872)</f>
        <v>0.93045597788409395</v>
      </c>
      <c r="DM876" s="1">
        <f ca="1"/>
        <v>9.3732138137409601E-3</v>
      </c>
      <c r="DN876" s="1">
        <f ca="1"/>
        <v>8.8915784703928399E-3</v>
      </c>
      <c r="DO876" s="1">
        <f ca="1"/>
        <v>8.1554402007820784E-3</v>
      </c>
      <c r="DP876" s="1">
        <f ca="1"/>
        <v>4.3123789630990075E-2</v>
      </c>
      <c r="DR876" t="s">
        <v>198</v>
      </c>
      <c r="DS876" s="1" cm="1">
        <f t="array" aca="1" ref="DS876:DW880" ca="1">MMULT(DL876:DP880,DS$868:DW$872)</f>
        <v>0.92656416207717007</v>
      </c>
      <c r="DT876" s="1">
        <f ca="1"/>
        <v>9.3384368072637371E-3</v>
      </c>
      <c r="DU876" s="1">
        <f ca="1"/>
        <v>8.8646154782665645E-3</v>
      </c>
      <c r="DV876" s="1">
        <f ca="1"/>
        <v>8.1425882307904675E-3</v>
      </c>
      <c r="DW876" s="1">
        <f ca="1"/>
        <v>4.7090197406509049E-2</v>
      </c>
      <c r="DY876" t="s">
        <v>198</v>
      </c>
      <c r="DZ876" s="1" cm="1">
        <f t="array" aca="1" ref="DZ876:ED880" ca="1">MMULT(DS876:DW880,DZ$868:ED$872)</f>
        <v>0.922687547812307</v>
      </c>
      <c r="EA876" s="1">
        <f ca="1"/>
        <v>9.3029307108663771E-3</v>
      </c>
      <c r="EB876" s="1">
        <f ca="1"/>
        <v>8.8351208770543251E-3</v>
      </c>
      <c r="EC876" s="1">
        <f ca="1"/>
        <v>8.1237362695219979E-3</v>
      </c>
      <c r="ED876" s="1">
        <f ca="1"/>
        <v>5.1050664330250108E-2</v>
      </c>
      <c r="EF876" t="s">
        <v>198</v>
      </c>
      <c r="EG876" s="1" cm="1">
        <f t="array" aca="1" ref="EG876:EK880" ca="1">MMULT(DZ876:ED880,EG$868:EK$872)</f>
        <v>0.91882609709499641</v>
      </c>
      <c r="EH876" s="1">
        <f ca="1"/>
        <v>9.26695369175865E-3</v>
      </c>
      <c r="EI876" s="1">
        <f ca="1"/>
        <v>8.8039153585967745E-3</v>
      </c>
      <c r="EJ876" s="1">
        <f ca="1"/>
        <v>8.100777204731173E-3</v>
      </c>
      <c r="EK876" s="1">
        <f ca="1"/>
        <v>5.50022566499168E-2</v>
      </c>
      <c r="EM876" t="s">
        <v>198</v>
      </c>
      <c r="EN876" s="1" cm="1">
        <f t="array" aca="1" ref="EN876:ER880" ca="1">MMULT(EG876:EK880,EN$868:ER$872)</f>
        <v>0.91497977578591494</v>
      </c>
      <c r="EO876" s="1">
        <f ca="1"/>
        <v>9.2306830325259697E-3</v>
      </c>
      <c r="EP876" s="1">
        <f ca="1"/>
        <v>8.7715618115531552E-3</v>
      </c>
      <c r="EQ876" s="1">
        <f ca="1"/>
        <v>8.0750164417318776E-3</v>
      </c>
      <c r="ER876" s="1">
        <f ca="1"/>
        <v>5.8942962928273807E-2</v>
      </c>
      <c r="ET876" t="s">
        <v>198</v>
      </c>
      <c r="EU876" s="1" cm="1">
        <f t="array" aca="1" ref="EU876:EY880" ca="1">MMULT(EN876:ER880,EU$868:EY$872)</f>
        <v>0.91114855150897633</v>
      </c>
      <c r="EV876" s="1">
        <f ca="1"/>
        <v>9.1942409776054387E-3</v>
      </c>
      <c r="EW876" s="1">
        <f ca="1"/>
        <v>8.7384466347181691E-3</v>
      </c>
      <c r="EX876" s="1">
        <f ca="1"/>
        <v>8.0473528049198623E-3</v>
      </c>
      <c r="EY876" s="1">
        <f ca="1"/>
        <v>6.2871408073779902E-2</v>
      </c>
      <c r="FA876" t="s">
        <v>198</v>
      </c>
      <c r="FB876" s="1" cm="1">
        <f t="array" aca="1" ref="FB876:FF880" ca="1">MMULT(EU876:EY880,FB$868:FF$872)</f>
        <v>0.90733239231265039</v>
      </c>
      <c r="FC876" s="1">
        <f ca="1"/>
        <v>9.1577122065804959E-3</v>
      </c>
      <c r="FD876" s="1">
        <f ca="1"/>
        <v>8.7048354417856751E-3</v>
      </c>
      <c r="FE876" s="1">
        <f ca="1"/>
        <v>8.0184046503527489E-3</v>
      </c>
      <c r="FF876" s="1">
        <f ca="1"/>
        <v>6.6786655388630364E-2</v>
      </c>
      <c r="FH876" t="s">
        <v>198</v>
      </c>
      <c r="FI876" s="1" cm="1">
        <f t="array" aca="1" ref="FI876:FM880" ca="1">MMULT(FB876:FF880,FI$868:FM$872)</f>
        <v>0.90353126584563748</v>
      </c>
      <c r="FJ876" s="1">
        <f ca="1"/>
        <v>9.1211556850370624E-3</v>
      </c>
      <c r="FK876" s="1">
        <f ca="1"/>
        <v>8.6709111703875408E-3</v>
      </c>
      <c r="FL876" s="1">
        <f ca="1"/>
        <v>7.9885973158536783E-3</v>
      </c>
      <c r="FM876" s="1">
        <f ca="1"/>
        <v>7.0688069983083898E-2</v>
      </c>
      <c r="FO876" t="s">
        <v>198</v>
      </c>
      <c r="FP876" s="1" cm="1">
        <f t="array" aca="1" ref="FP876:FT880" ca="1">MMULT(FI876:FM880,FP$868:FT$872)</f>
        <v>0.8997451388766905</v>
      </c>
      <c r="FQ876" s="1">
        <f ca="1"/>
        <v>9.0846127234992247E-3</v>
      </c>
      <c r="FR876" s="1">
        <f ca="1"/>
        <v>8.6368001361181879E-3</v>
      </c>
      <c r="FS876" s="1">
        <f ca="1"/>
        <v>7.958223514846114E-3</v>
      </c>
      <c r="FT876" s="1">
        <f ca="1"/>
        <v>7.4575224748845592E-2</v>
      </c>
      <c r="FV876" t="s">
        <v>198</v>
      </c>
      <c r="FW876" s="1" cm="1">
        <f t="array" aca="1" ref="FW876:GA880" ca="1">MMULT(FP876:FT880,FW$868:GA$872)</f>
        <v>0.89597397704033532</v>
      </c>
      <c r="FX876" s="1">
        <f ca="1"/>
        <v>9.0481124705712162E-3</v>
      </c>
      <c r="FY876" s="1">
        <f ca="1"/>
        <v>8.6025898408639851E-3</v>
      </c>
      <c r="FZ876" s="1">
        <f ca="1"/>
        <v>7.9274849191333825E-3</v>
      </c>
      <c r="GA876" s="1">
        <f ca="1"/>
        <v>7.8447835729095694E-2</v>
      </c>
      <c r="GC876" t="s">
        <v>198</v>
      </c>
      <c r="GD876" s="1" cm="1">
        <f t="array" aca="1" ref="GD876:GH880" ca="1">MMULT(FW876:GA880,GD$868:GH$872)</f>
        <v>0.89221774472774784</v>
      </c>
      <c r="GE876" s="1">
        <f ca="1"/>
        <v>9.011675665441421E-3</v>
      </c>
      <c r="GF876" s="1">
        <f ca="1"/>
        <v>8.5683411461218353E-3</v>
      </c>
      <c r="GG876" s="1">
        <f ca="1"/>
        <v>7.8965207277414406E-3</v>
      </c>
      <c r="GH876" s="1">
        <f ca="1"/>
        <v>8.2305717732947162E-2</v>
      </c>
      <c r="GJ876" t="s">
        <v>198</v>
      </c>
      <c r="GK876" s="1" cm="1">
        <f t="array" aca="1" ref="GK876:GO880" ca="1">MMULT(GD876:GH880,GK$868:GO$872)</f>
        <v>0.88847640506842096</v>
      </c>
      <c r="GL876" s="1">
        <f ca="1"/>
        <v>8.9753172070038325E-3</v>
      </c>
      <c r="GM876" s="1">
        <f ca="1"/>
        <v>8.5340965972406074E-3</v>
      </c>
      <c r="GN876" s="1">
        <f ca="1"/>
        <v>7.8654272655389705E-3</v>
      </c>
      <c r="GO876" s="1">
        <f ca="1"/>
        <v>8.6148753861795352E-2</v>
      </c>
      <c r="GQ876" t="s">
        <v>198</v>
      </c>
      <c r="GR876" s="1" cm="1">
        <f t="array" aca="1" ref="GR876:GV880" ca="1">MMULT(GK876:GO880,GR$868:GV$872)</f>
        <v>0.88474991996649111</v>
      </c>
      <c r="GS876" s="1">
        <f ca="1"/>
        <v>8.9390479169426662E-3</v>
      </c>
      <c r="GT876" s="1">
        <f ca="1"/>
        <v>8.4998861189782039E-3</v>
      </c>
      <c r="GU876" s="1">
        <f ca="1"/>
        <v>7.834271415560895E-3</v>
      </c>
      <c r="GV876" s="1">
        <f ca="1"/>
        <v>8.9976874582026842E-2</v>
      </c>
      <c r="GX876" t="s">
        <v>198</v>
      </c>
      <c r="GY876" s="1" cm="1">
        <f t="array" aca="1" ref="GY876:HC880" ca="1">MMULT(GR876:GV880,GY$868:HC$872)</f>
        <v>0.88103825016804327</v>
      </c>
      <c r="GZ876" s="1">
        <f ca="1"/>
        <v>8.9028757528460366E-3</v>
      </c>
      <c r="HA876" s="1">
        <f ca="1"/>
        <v>8.4657309157632945E-3</v>
      </c>
      <c r="HB876" s="1">
        <f ca="1"/>
        <v>7.8030998207213233E-3</v>
      </c>
      <c r="HC876" s="1">
        <f ca="1"/>
        <v>9.3790043342625751E-2</v>
      </c>
      <c r="HE876" t="s">
        <v>198</v>
      </c>
      <c r="HF876" s="1" cm="1">
        <f t="array" aca="1" ref="HF876:HJ880" ca="1">MMULT(GY876:HC880,HF$868:HJ$872)</f>
        <v>0.87734135534413149</v>
      </c>
      <c r="HG876" s="1">
        <f ca="1"/>
        <v>8.8668066454221268E-3</v>
      </c>
      <c r="HH876" s="1">
        <f ca="1"/>
        <v>8.431646145560065E-3</v>
      </c>
      <c r="HI876" s="1">
        <f ca="1"/>
        <v>7.771945186870406E-3</v>
      </c>
      <c r="HJ876" s="1">
        <f ca="1"/>
        <v>9.7588246678015619E-2</v>
      </c>
      <c r="HL876" t="s">
        <v>198</v>
      </c>
      <c r="HM876" s="1" cm="1">
        <f t="array" aca="1" ref="HM876:HQ880" ca="1">MMULT(HF876:HJ880,HM$868:HQ$872)</f>
        <v>0.87365919417988291</v>
      </c>
      <c r="HN876" s="1">
        <f ca="1"/>
        <v>8.8308450783343116E-3</v>
      </c>
      <c r="HO876" s="1">
        <f ca="1"/>
        <v>8.3976427556204467E-3</v>
      </c>
      <c r="HP876" s="1">
        <f ca="1"/>
        <v>7.7408306015419662E-3</v>
      </c>
      <c r="HQ876" s="1">
        <f ca="1"/>
        <v>0.10137148738462007</v>
      </c>
      <c r="HS876" t="s">
        <v>198</v>
      </c>
      <c r="HT876" s="1" cm="1">
        <f t="array" aca="1" ref="HT876:HX880" ca="1">MMULT(HM876:HQ880,HT$868:HX$872)</f>
        <v>0.86999172446378736</v>
      </c>
      <c r="HU876" s="1">
        <f ca="1"/>
        <v>8.7949944914603641E-3</v>
      </c>
      <c r="HV876" s="1">
        <f ca="1"/>
        <v>8.3637287451362383E-3</v>
      </c>
      <c r="HW876" s="1">
        <f ca="1"/>
        <v>7.7097724949897195E-3</v>
      </c>
      <c r="HX876" s="1">
        <f ca="1"/>
        <v>0.10513977980462599</v>
      </c>
      <c r="HZ876" t="s">
        <v>198</v>
      </c>
      <c r="IA876" s="1" cm="1">
        <f t="array" aca="1" ref="IA876:IE880" ca="1">MMULT(HT876:HX880,IA$868:IE$872)</f>
        <v>0.86633890317371742</v>
      </c>
      <c r="IB876" s="1">
        <f ca="1"/>
        <v>8.7592575627445084E-3</v>
      </c>
      <c r="IC876" s="1">
        <f ca="1"/>
        <v>8.3299100356946341E-3</v>
      </c>
      <c r="ID876" s="1">
        <f ca="1"/>
        <v>7.6787826724018611E-3</v>
      </c>
      <c r="IE876" s="1">
        <f ca="1"/>
        <v>0.10889314655544127</v>
      </c>
      <c r="IG876" t="s">
        <v>198</v>
      </c>
      <c r="IH876" s="1" cm="1">
        <f t="array" aca="1" ref="IH876:IL880" ca="1">MMULT(IA876:IE880,IH$868:IL$872)</f>
        <v>0.86270068655780441</v>
      </c>
      <c r="II876" s="1">
        <f ca="1"/>
        <v>8.7236364063613125E-3</v>
      </c>
      <c r="IJ876" s="1">
        <f ca="1"/>
        <v>8.2961910730615963E-3</v>
      </c>
      <c r="IK876" s="1">
        <f ca="1"/>
        <v>7.6478697106233907E-3</v>
      </c>
      <c r="IL876" s="1">
        <f ca="1"/>
        <v>0.11263161625214901</v>
      </c>
      <c r="IN876" t="s">
        <v>198</v>
      </c>
      <c r="IO876" s="1" cm="1">
        <f t="array" aca="1" ref="IO876:IS880" ca="1">MMULT(IH876:IL880,IO$868:IS$872)</f>
        <v>0.85907703020929771</v>
      </c>
      <c r="IP876" s="1">
        <f ca="1"/>
        <v>8.6881327130192889E-3</v>
      </c>
      <c r="IQ876" s="1">
        <f ca="1"/>
        <v>8.2625752446745422E-3</v>
      </c>
      <c r="IR876" s="1">
        <f ca="1"/>
        <v>7.6170399199069691E-3</v>
      </c>
      <c r="IS876" s="1">
        <f ca="1"/>
        <v>0.11635522191310131</v>
      </c>
      <c r="IV876" s="1"/>
      <c r="IW876" s="1"/>
      <c r="IX876" s="1"/>
      <c r="IY876" s="1"/>
      <c r="IZ876" s="1"/>
      <c r="JC876" s="1"/>
      <c r="JD876" s="1"/>
      <c r="JE876" s="1"/>
      <c r="JF876" s="1"/>
      <c r="JG876" s="1"/>
      <c r="JJ876" s="1"/>
      <c r="JK876" s="1"/>
      <c r="JL876" s="1"/>
      <c r="JM876" s="1"/>
      <c r="JN876" s="1"/>
      <c r="JQ876" s="1"/>
      <c r="JR876" s="1"/>
      <c r="JS876" s="1"/>
      <c r="JT876" s="1"/>
      <c r="JU876" s="1"/>
      <c r="JX876" s="1"/>
      <c r="JY876" s="1"/>
      <c r="JZ876" s="1"/>
      <c r="KA876" s="1"/>
      <c r="KB876" s="1"/>
      <c r="KE876" s="1"/>
      <c r="KF876" s="1"/>
      <c r="KG876" s="1"/>
      <c r="KH876" s="1"/>
      <c r="KI876" s="1"/>
      <c r="KL876" s="1"/>
      <c r="KM876" s="1"/>
      <c r="KN876" s="1"/>
      <c r="KO876" s="1"/>
      <c r="KP876" s="1"/>
      <c r="KS876" s="1"/>
      <c r="KT876" s="1"/>
      <c r="KU876" s="1"/>
      <c r="KV876" s="1"/>
      <c r="KW876" s="1"/>
      <c r="KZ876" s="1"/>
      <c r="LA876" s="1"/>
      <c r="LB876" s="1"/>
      <c r="LC876" s="1"/>
      <c r="LD876" s="1"/>
      <c r="LG876" s="1"/>
      <c r="LH876" s="1"/>
      <c r="LI876" s="1"/>
      <c r="LJ876" s="1"/>
      <c r="LK876" s="1"/>
      <c r="LN876" s="1"/>
      <c r="LO876" s="1"/>
      <c r="LP876" s="1"/>
      <c r="LQ876" s="1"/>
      <c r="LR876" s="1"/>
      <c r="LU876" s="1"/>
      <c r="LV876" s="1"/>
      <c r="LW876" s="1"/>
      <c r="LX876" s="1"/>
      <c r="LY876" s="1"/>
      <c r="MB876" s="1"/>
      <c r="MC876" s="1"/>
      <c r="MD876" s="1"/>
      <c r="ME876" s="1"/>
      <c r="MF876" s="1"/>
      <c r="MI876" s="1"/>
      <c r="MJ876" s="1"/>
      <c r="MK876" s="1"/>
      <c r="ML876" s="1"/>
      <c r="MM876" s="1"/>
      <c r="MP876" s="1"/>
      <c r="MQ876" s="1"/>
      <c r="MR876" s="1"/>
      <c r="MS876" s="1"/>
      <c r="MT876" s="1"/>
      <c r="MW876" s="1"/>
      <c r="MX876" s="1"/>
      <c r="MY876" s="1"/>
      <c r="MZ876" s="1"/>
      <c r="NA876" s="1"/>
      <c r="ND876" s="1"/>
      <c r="NE876" s="1"/>
      <c r="NF876" s="1"/>
      <c r="NG876" s="1"/>
      <c r="NH876" s="1"/>
      <c r="NK876" s="1"/>
      <c r="NL876" s="1"/>
      <c r="NM876" s="1"/>
      <c r="NN876" s="1"/>
      <c r="NO876" s="1"/>
      <c r="NR876" s="1"/>
      <c r="NS876" s="1"/>
      <c r="NT876" s="1"/>
      <c r="NU876" s="1"/>
      <c r="NV876" s="1"/>
      <c r="NY876" s="1"/>
      <c r="NZ876" s="1"/>
      <c r="OA876" s="1"/>
      <c r="OB876" s="1"/>
      <c r="OC876" s="1"/>
      <c r="OF876" s="1"/>
      <c r="OG876" s="1"/>
      <c r="OH876" s="1"/>
      <c r="OI876" s="1"/>
      <c r="OJ876" s="1"/>
      <c r="OM876" s="1"/>
      <c r="ON876" s="1"/>
      <c r="OO876" s="1"/>
      <c r="OP876" s="1"/>
      <c r="OQ876" s="1"/>
      <c r="OT876" s="1"/>
      <c r="OU876" s="1"/>
      <c r="OV876" s="1"/>
      <c r="OW876" s="1"/>
      <c r="OX876" s="1"/>
      <c r="PA876" s="1"/>
      <c r="PB876" s="1"/>
      <c r="PC876" s="1"/>
      <c r="PD876" s="1"/>
      <c r="PE876" s="1"/>
    </row>
    <row r="877" spans="1:421">
      <c r="C877" t="s">
        <v>199</v>
      </c>
      <c r="D877" s="1">
        <f t="shared" ref="D877:H880" ca="1" si="110">D869</f>
        <v>5.0736040880636143E-2</v>
      </c>
      <c r="E877" s="1">
        <f t="shared" ca="1" si="110"/>
        <v>0.47490883138361201</v>
      </c>
      <c r="F877" s="1">
        <f t="shared" ca="1" si="110"/>
        <v>0.47435512773575189</v>
      </c>
      <c r="G877" s="1">
        <f t="shared" si="110"/>
        <v>0</v>
      </c>
      <c r="H877" s="1">
        <f t="shared" si="110"/>
        <v>0</v>
      </c>
      <c r="J877" t="s">
        <v>199</v>
      </c>
      <c r="K877" s="1">
        <f ca="1"/>
        <v>7.468771592772068E-2</v>
      </c>
      <c r="L877" s="1">
        <f ca="1"/>
        <v>0.2545007346604779</v>
      </c>
      <c r="M877" s="1">
        <f ca="1"/>
        <v>0.44829376665734283</v>
      </c>
      <c r="N877" s="1">
        <f ca="1"/>
        <v>0.22251778275445866</v>
      </c>
      <c r="O877" s="1">
        <f ca="1"/>
        <v>0</v>
      </c>
      <c r="Q877" t="s">
        <v>199</v>
      </c>
      <c r="R877" s="1">
        <f ca="1"/>
        <v>8.7284745943988204E-2</v>
      </c>
      <c r="S877" s="1">
        <f ca="1"/>
        <v>0.14816906546289335</v>
      </c>
      <c r="T877" s="1">
        <f ca="1"/>
        <v>0.33802456183196627</v>
      </c>
      <c r="U877" s="1">
        <f ca="1"/>
        <v>0.3186277952387615</v>
      </c>
      <c r="V877" s="1">
        <f ca="1"/>
        <v>0.10789383152239071</v>
      </c>
      <c r="X877" t="s">
        <v>199</v>
      </c>
      <c r="Y877" s="1">
        <f ca="1"/>
        <v>9.4416770185243748E-2</v>
      </c>
      <c r="Z877" s="1">
        <f ca="1"/>
        <v>9.1090422295384652E-2</v>
      </c>
      <c r="AA877" s="1">
        <f ca="1"/>
        <v>0.23850416405617045</v>
      </c>
      <c r="AB877" s="1">
        <f ca="1"/>
        <v>0.31360989793344068</v>
      </c>
      <c r="AC877" s="1">
        <f ca="1"/>
        <v>0.26237874552976054</v>
      </c>
      <c r="AE877" t="s">
        <v>199</v>
      </c>
      <c r="AF877" s="1">
        <f ca="1"/>
        <v>9.8603942867250396E-2</v>
      </c>
      <c r="AG877" s="1">
        <f ca="1"/>
        <v>5.7987796805225138E-2</v>
      </c>
      <c r="AH877" s="1">
        <f ca="1"/>
        <v>0.16442703924192476</v>
      </c>
      <c r="AI877" s="1">
        <f ca="1"/>
        <v>0.26445427761084939</v>
      </c>
      <c r="AJ877" s="1">
        <f ca="1"/>
        <v>0.41452694347475039</v>
      </c>
      <c r="AL877" t="s">
        <v>199</v>
      </c>
      <c r="AM877" s="1">
        <f ca="1"/>
        <v>0.10108330565576326</v>
      </c>
      <c r="AN877" s="1">
        <f ca="1"/>
        <v>3.7813704210423724E-2</v>
      </c>
      <c r="AO877" s="1">
        <f ca="1"/>
        <v>0.11242495095364693</v>
      </c>
      <c r="AP877" s="1">
        <f ca="1"/>
        <v>0.20574880578417426</v>
      </c>
      <c r="AQ877" s="1">
        <f ca="1"/>
        <v>0.54292923339599186</v>
      </c>
      <c r="AS877" t="s">
        <v>199</v>
      </c>
      <c r="AT877" s="1">
        <f ca="1"/>
        <v>0.10252488886823931</v>
      </c>
      <c r="AU877" s="1">
        <f ca="1"/>
        <v>2.5124637600555194E-2</v>
      </c>
      <c r="AV877" s="1">
        <f ca="1"/>
        <v>7.6693213464793575E-2</v>
      </c>
      <c r="AW877" s="1">
        <f ca="1"/>
        <v>0.15277279863647797</v>
      </c>
      <c r="AX877" s="1">
        <f ca="1"/>
        <v>0.64288446142993405</v>
      </c>
      <c r="AZ877" t="s">
        <v>199</v>
      </c>
      <c r="BA877" s="1">
        <f ca="1"/>
        <v>0.10331980534067874</v>
      </c>
      <c r="BB877" s="1">
        <f ca="1"/>
        <v>1.6986559334400901E-2</v>
      </c>
      <c r="BC877" s="1">
        <f ca="1"/>
        <v>5.2367524494685819E-2</v>
      </c>
      <c r="BD877" s="1">
        <f ca="1"/>
        <v>0.11025799244549403</v>
      </c>
      <c r="BE877" s="1">
        <f ca="1"/>
        <v>0.7170681183847406</v>
      </c>
      <c r="BG877" t="s">
        <v>199</v>
      </c>
      <c r="BH877" s="1">
        <f ca="1"/>
        <v>0.1036973619093311</v>
      </c>
      <c r="BI877" s="1">
        <f ca="1"/>
        <v>1.1670022554075458E-2</v>
      </c>
      <c r="BJ877" s="1">
        <f ca="1"/>
        <v>3.5841749076804416E-2</v>
      </c>
      <c r="BK877" s="1">
        <f ca="1"/>
        <v>7.816608090411177E-2</v>
      </c>
      <c r="BL877" s="1">
        <f ca="1"/>
        <v>0.77062478555567737</v>
      </c>
      <c r="BN877" t="s">
        <v>199</v>
      </c>
      <c r="BO877" s="1">
        <f ca="1"/>
        <v>0.10380390077140406</v>
      </c>
      <c r="BP877" s="1">
        <f ca="1"/>
        <v>8.16203552103624E-3</v>
      </c>
      <c r="BQ877" s="1">
        <f ca="1"/>
        <v>2.4629135851606511E-2</v>
      </c>
      <c r="BR877" s="1">
        <f ca="1"/>
        <v>5.4811065385380338E-2</v>
      </c>
      <c r="BS877" s="1">
        <f ca="1"/>
        <v>0.80859386247057297</v>
      </c>
      <c r="BU877" t="s">
        <v>199</v>
      </c>
      <c r="BV877" s="1">
        <f ca="1"/>
        <v>0.10373106316552952</v>
      </c>
      <c r="BW877" s="1">
        <f ca="1"/>
        <v>5.8262637856685423E-3</v>
      </c>
      <c r="BX877" s="1">
        <f ca="1"/>
        <v>1.7019476937181695E-2</v>
      </c>
      <c r="BY877" s="1">
        <f ca="1"/>
        <v>3.8192699459599716E-2</v>
      </c>
      <c r="BZ877" s="1">
        <f ca="1"/>
        <v>0.83523049665202065</v>
      </c>
      <c r="CB877" t="s">
        <v>199</v>
      </c>
      <c r="CC877" s="1">
        <f ca="1"/>
        <v>0.10354003287040681</v>
      </c>
      <c r="CD877" s="1">
        <f ca="1"/>
        <v>4.2636275893215194E-3</v>
      </c>
      <c r="CE877" s="1">
        <f ca="1"/>
        <v>1.185740882451634E-2</v>
      </c>
      <c r="CF877" s="1">
        <f ca="1"/>
        <v>2.6544787312360291E-2</v>
      </c>
      <c r="CG877" s="1">
        <f ca="1"/>
        <v>0.8537941434033951</v>
      </c>
      <c r="CI877" t="s">
        <v>199</v>
      </c>
      <c r="CJ877" s="1">
        <f ca="1"/>
        <v>0.1032706026336991</v>
      </c>
      <c r="CK877" s="1">
        <f ca="1"/>
        <v>3.2136373429533602E-3</v>
      </c>
      <c r="CL877" s="1">
        <f ca="1"/>
        <v>8.3557884395358585E-3</v>
      </c>
      <c r="CM877" s="1">
        <f ca="1"/>
        <v>1.8461962125420173E-2</v>
      </c>
      <c r="CN877" s="1">
        <f ca="1"/>
        <v>0.86669800945839159</v>
      </c>
      <c r="CP877" t="s">
        <v>199</v>
      </c>
      <c r="CQ877" s="1">
        <f ca="1"/>
        <v>0.10294912931666018</v>
      </c>
      <c r="CR877" s="1">
        <f ca="1"/>
        <v>2.5056610542243886E-3</v>
      </c>
      <c r="CS877" s="1">
        <f ca="1"/>
        <v>5.9802953680047413E-3</v>
      </c>
      <c r="CT877" s="1">
        <f ca="1"/>
        <v>1.2891205963777323E-2</v>
      </c>
      <c r="CU877" s="1">
        <f ca="1"/>
        <v>0.87567370829733349</v>
      </c>
      <c r="CW877" t="s">
        <v>199</v>
      </c>
      <c r="CX877" s="1">
        <f ca="1"/>
        <v>0.10259318609455559</v>
      </c>
      <c r="CY877" s="1">
        <f ca="1"/>
        <v>2.0268907956044126E-3</v>
      </c>
      <c r="CZ877" s="1">
        <f ca="1"/>
        <v>4.3684550655038231E-3</v>
      </c>
      <c r="DA877" s="1">
        <f ca="1"/>
        <v>9.0697649125776863E-3</v>
      </c>
      <c r="DB877" s="1">
        <f ca="1"/>
        <v>0.88194170313175857</v>
      </c>
      <c r="DD877" t="s">
        <v>199</v>
      </c>
      <c r="DE877" s="1">
        <f ca="1"/>
        <v>0.10221454447788327</v>
      </c>
      <c r="DF877" s="1">
        <f ca="1"/>
        <v>1.7022277485446889E-3</v>
      </c>
      <c r="DG877" s="1">
        <f ca="1"/>
        <v>3.2744313385039089E-3</v>
      </c>
      <c r="DH877" s="1">
        <f ca="1"/>
        <v>6.4567534338803561E-3</v>
      </c>
      <c r="DI877" s="1">
        <f ca="1"/>
        <v>0.88635204300118786</v>
      </c>
      <c r="DK877" t="s">
        <v>199</v>
      </c>
      <c r="DL877" s="1">
        <f ca="1"/>
        <v>0.1018211158438749</v>
      </c>
      <c r="DM877" s="1">
        <f ca="1"/>
        <v>1.4814216904364683E-3</v>
      </c>
      <c r="DN877" s="1">
        <f ca="1"/>
        <v>2.5315114444452919E-3</v>
      </c>
      <c r="DO877" s="1">
        <f ca="1"/>
        <v>4.673917566967464E-3</v>
      </c>
      <c r="DP877" s="1">
        <f ca="1"/>
        <v>0.88949203345427597</v>
      </c>
      <c r="DR877" t="s">
        <v>199</v>
      </c>
      <c r="DS877" s="1">
        <f ca="1"/>
        <v>0.10141822966138665</v>
      </c>
      <c r="DT877" s="1">
        <f ca="1"/>
        <v>1.3307247976673611E-3</v>
      </c>
      <c r="DU877" s="1">
        <f ca="1"/>
        <v>2.0266461364264196E-3</v>
      </c>
      <c r="DV877" s="1">
        <f ca="1"/>
        <v>3.4592007349587193E-3</v>
      </c>
      <c r="DW877" s="1">
        <f ca="1"/>
        <v>0.89176519866956094</v>
      </c>
      <c r="DY877" t="s">
        <v>199</v>
      </c>
      <c r="DZ877" s="1">
        <f ca="1"/>
        <v>0.10100948187522395</v>
      </c>
      <c r="EA877" s="1">
        <f ca="1"/>
        <v>1.2274119922554259E-3</v>
      </c>
      <c r="EB877" s="1">
        <f ca="1"/>
        <v>1.6831791139801978E-3</v>
      </c>
      <c r="EC877" s="1">
        <f ca="1"/>
        <v>2.6322104928537832E-3</v>
      </c>
      <c r="ED877" s="1">
        <f ca="1"/>
        <v>0.89344771652568677</v>
      </c>
      <c r="EF877" t="s">
        <v>199</v>
      </c>
      <c r="EG877" s="1">
        <f ca="1"/>
        <v>0.10059730133427636</v>
      </c>
      <c r="EH877" s="1">
        <f ca="1"/>
        <v>1.1561517083654793E-3</v>
      </c>
      <c r="EI877" s="1">
        <f ca="1"/>
        <v>1.4491336252121002E-3</v>
      </c>
      <c r="EJ877" s="1">
        <f ca="1"/>
        <v>2.0693225522716687E-3</v>
      </c>
      <c r="EK877" s="1">
        <f ca="1"/>
        <v>0.89472809077987447</v>
      </c>
      <c r="EM877" t="s">
        <v>199</v>
      </c>
      <c r="EN877" s="1">
        <f ca="1"/>
        <v>0.10018332959404773</v>
      </c>
      <c r="EO877" s="1">
        <f ca="1"/>
        <v>1.1065865827879567E-3</v>
      </c>
      <c r="EP877" s="1">
        <f ca="1"/>
        <v>1.2892685467824939E-3</v>
      </c>
      <c r="EQ877" s="1">
        <f ca="1"/>
        <v>1.6860812859127612E-3</v>
      </c>
      <c r="ER877" s="1">
        <f ca="1"/>
        <v>0.8957347339904691</v>
      </c>
      <c r="ET877" t="s">
        <v>199</v>
      </c>
      <c r="EU877" s="1">
        <f ca="1"/>
        <v>9.976867637071396E-2</v>
      </c>
      <c r="EV877" s="1">
        <f ca="1"/>
        <v>1.0717130353437743E-3</v>
      </c>
      <c r="EW877" s="1">
        <f ca="1"/>
        <v>1.1796910365414342E-3</v>
      </c>
      <c r="EX877" s="1">
        <f ca="1"/>
        <v>1.4249175352357103E-3</v>
      </c>
      <c r="EY877" s="1">
        <f ca="1"/>
        <v>0.8965550020221652</v>
      </c>
      <c r="FA877" t="s">
        <v>199</v>
      </c>
      <c r="FB877" s="1">
        <f ca="1"/>
        <v>9.9354091740325085E-2</v>
      </c>
      <c r="FC877" s="1">
        <f ca="1"/>
        <v>1.0467922003702722E-3</v>
      </c>
      <c r="FD877" s="1">
        <f ca="1"/>
        <v>1.1042030782772065E-3</v>
      </c>
      <c r="FE877" s="1">
        <f ca="1"/>
        <v>1.2466513629484622E-3</v>
      </c>
      <c r="FF877" s="1">
        <f ca="1"/>
        <v>0.89724826161807902</v>
      </c>
      <c r="FH877" t="s">
        <v>199</v>
      </c>
      <c r="FI877" s="1">
        <f ca="1"/>
        <v>9.8940082401098611E-2</v>
      </c>
      <c r="FJ877" s="1">
        <f ca="1"/>
        <v>1.0286161665054908E-3</v>
      </c>
      <c r="FK877" s="1">
        <f ca="1"/>
        <v>1.0518239560658575E-3</v>
      </c>
      <c r="FL877" s="1">
        <f ca="1"/>
        <v>1.124648338440417E-3</v>
      </c>
      <c r="FM877" s="1">
        <f ca="1"/>
        <v>0.89785482913788961</v>
      </c>
      <c r="FO877" t="s">
        <v>199</v>
      </c>
      <c r="FP877" s="1">
        <f ca="1"/>
        <v>9.8526990258366975E-2</v>
      </c>
      <c r="FQ877" s="1">
        <f ca="1"/>
        <v>1.0150127356478755E-3</v>
      </c>
      <c r="FR877" s="1">
        <f ca="1"/>
        <v>1.0151102340524151E-3</v>
      </c>
      <c r="FS877" s="1">
        <f ca="1"/>
        <v>1.0408173644780212E-3</v>
      </c>
      <c r="FT877" s="1">
        <f ca="1"/>
        <v>0.89840206940745471</v>
      </c>
      <c r="FV877" t="s">
        <v>199</v>
      </c>
      <c r="FW877" s="1">
        <f ca="1"/>
        <v>9.8115045585512761E-2</v>
      </c>
      <c r="FX877" s="1">
        <f ca="1"/>
        <v>1.0045107510659973E-3</v>
      </c>
      <c r="FY877" s="1">
        <f ca="1"/>
        <v>9.890165828820329E-4</v>
      </c>
      <c r="FZ877" s="1">
        <f ca="1"/>
        <v>9.8287770973674599E-4</v>
      </c>
      <c r="GA877" s="1">
        <f ca="1"/>
        <v>0.89890854937080245</v>
      </c>
      <c r="GC877" t="s">
        <v>199</v>
      </c>
      <c r="GD877" s="1">
        <f ca="1"/>
        <v>9.7704403007205398E-2</v>
      </c>
      <c r="GE877" s="1">
        <f ca="1"/>
        <v>9.9611373678674736E-4</v>
      </c>
      <c r="GF877" s="1">
        <f ca="1"/>
        <v>9.7012337975478874E-4</v>
      </c>
      <c r="GG877" s="1">
        <f ca="1"/>
        <v>9.4249660551137555E-4</v>
      </c>
      <c r="GH877" s="1">
        <f ca="1"/>
        <v>0.89938686327074169</v>
      </c>
      <c r="GJ877" t="s">
        <v>199</v>
      </c>
      <c r="GK877" s="1">
        <f ca="1"/>
        <v>9.7295165865968994E-2</v>
      </c>
      <c r="GL877" s="1">
        <f ca="1"/>
        <v>9.89146702177632E-4</v>
      </c>
      <c r="GM877" s="1">
        <f ca="1"/>
        <v>9.5611302339681961E-4</v>
      </c>
      <c r="GN877" s="1">
        <f ca="1"/>
        <v>9.1402197179243894E-4</v>
      </c>
      <c r="GO877" s="1">
        <f ca="1"/>
        <v>0.89984555243666409</v>
      </c>
      <c r="GQ877" t="s">
        <v>199</v>
      </c>
      <c r="GR877" s="1">
        <f ca="1"/>
        <v>9.6887402727727598E-2</v>
      </c>
      <c r="GS877" s="1">
        <f ca="1"/>
        <v>9.8315241988713303E-4</v>
      </c>
      <c r="GT877" s="1">
        <f ca="1"/>
        <v>9.4541489765019972E-4</v>
      </c>
      <c r="GU877" s="1">
        <f ca="1"/>
        <v>8.9362101748443452E-4</v>
      </c>
      <c r="GV877" s="1">
        <f ca="1"/>
        <v>0.90029040893725065</v>
      </c>
      <c r="GX877" t="s">
        <v>199</v>
      </c>
      <c r="GY877" s="1">
        <f ca="1"/>
        <v>9.6481158565336164E-2</v>
      </c>
      <c r="GZ877" s="1">
        <f ca="1"/>
        <v>9.778211804730996E-4</v>
      </c>
      <c r="HA877" s="1">
        <f ca="1"/>
        <v>9.3696468589629005E-4</v>
      </c>
      <c r="HB877" s="1">
        <f ca="1"/>
        <v>8.7869517647484003E-4</v>
      </c>
      <c r="HC877" s="1">
        <f ca="1"/>
        <v>0.90072536039181961</v>
      </c>
      <c r="HE877" t="s">
        <v>199</v>
      </c>
      <c r="HF877" s="1">
        <f ca="1"/>
        <v>9.6076462337851373E-2</v>
      </c>
      <c r="HG877" s="1">
        <f ca="1"/>
        <v>9.7294321034566817E-4</v>
      </c>
      <c r="HH877" s="1">
        <f ca="1"/>
        <v>9.3004121561518483E-4</v>
      </c>
      <c r="HI877" s="1">
        <f ca="1"/>
        <v>8.6748295640607721E-4</v>
      </c>
      <c r="HJ877" s="1">
        <f ca="1"/>
        <v>0.90115307027978164</v>
      </c>
      <c r="HL877" t="s">
        <v>199</v>
      </c>
      <c r="HM877" s="1">
        <f ca="1"/>
        <v>9.5673332128279928E-2</v>
      </c>
      <c r="HN877" s="1">
        <f ca="1"/>
        <v>9.6837643753349789E-4</v>
      </c>
      <c r="HO877" s="1">
        <f ca="1"/>
        <v>9.2415586544399692E-4</v>
      </c>
      <c r="HP877" s="1">
        <f ca="1"/>
        <v>8.5879045890863192E-4</v>
      </c>
      <c r="HQ877" s="1">
        <f ca="1"/>
        <v>0.90157534510983384</v>
      </c>
      <c r="HS877" t="s">
        <v>199</v>
      </c>
      <c r="HT877" s="1">
        <f ca="1"/>
        <v>9.5271778627139078E-2</v>
      </c>
      <c r="HU877" s="1">
        <f ca="1"/>
        <v>9.6402465340784732E-4</v>
      </c>
      <c r="HV877" s="1">
        <f ca="1"/>
        <v>9.1897760550049791E-4</v>
      </c>
      <c r="HW877" s="1">
        <f ca="1"/>
        <v>8.5180858668988755E-4</v>
      </c>
      <c r="HX877" s="1">
        <f ca="1"/>
        <v>0.90199341052726256</v>
      </c>
      <c r="HZ877" t="s">
        <v>199</v>
      </c>
      <c r="IA877" s="1">
        <f ca="1"/>
        <v>9.4871807495099589E-2</v>
      </c>
      <c r="IB877" s="1">
        <f ca="1"/>
        <v>9.5982271715762521E-4</v>
      </c>
      <c r="IC877" s="1">
        <f ca="1"/>
        <v>9.1428219284502791E-4</v>
      </c>
      <c r="ID877" s="1">
        <f ca="1"/>
        <v>8.4598908178096493E-4</v>
      </c>
      <c r="IE877" s="1">
        <f ca="1"/>
        <v>0.90240809851311665</v>
      </c>
      <c r="IG877" t="s">
        <v>199</v>
      </c>
      <c r="IH877" s="1">
        <f ca="1"/>
        <v>9.4473420965966309E-2</v>
      </c>
      <c r="II877" s="1">
        <f ca="1"/>
        <v>9.557265317744738E-4</v>
      </c>
      <c r="IJ877" s="1">
        <f ca="1"/>
        <v>9.099177403081157E-4</v>
      </c>
      <c r="IK877" s="1">
        <f ca="1"/>
        <v>8.4096047621338619E-4</v>
      </c>
      <c r="IL877" s="1">
        <f ca="1"/>
        <v>0.90281997428573757</v>
      </c>
      <c r="IN877" t="s">
        <v>199</v>
      </c>
      <c r="IO877" s="1">
        <f ca="1"/>
        <v>9.4076618934754885E-2</v>
      </c>
      <c r="IP877" s="1">
        <f ca="1"/>
        <v>9.5170625290290367E-4</v>
      </c>
      <c r="IQ877" s="1">
        <f ca="1"/>
        <v>9.057813832283884E-4</v>
      </c>
      <c r="IR877" s="1">
        <f ca="1"/>
        <v>8.3647111296371529E-4</v>
      </c>
      <c r="IS877" s="1">
        <f ca="1"/>
        <v>0.90322942231615</v>
      </c>
      <c r="IV877" s="1"/>
      <c r="IW877" s="1"/>
      <c r="IX877" s="1"/>
      <c r="IY877" s="1"/>
      <c r="IZ877" s="1"/>
      <c r="JC877" s="1"/>
      <c r="JD877" s="1"/>
      <c r="JE877" s="1"/>
      <c r="JF877" s="1"/>
      <c r="JG877" s="1"/>
      <c r="JJ877" s="1"/>
      <c r="JK877" s="1"/>
      <c r="JL877" s="1"/>
      <c r="JM877" s="1"/>
      <c r="JN877" s="1"/>
      <c r="JQ877" s="1"/>
      <c r="JR877" s="1"/>
      <c r="JS877" s="1"/>
      <c r="JT877" s="1"/>
      <c r="JU877" s="1"/>
      <c r="JX877" s="1"/>
      <c r="JY877" s="1"/>
      <c r="JZ877" s="1"/>
      <c r="KA877" s="1"/>
      <c r="KB877" s="1"/>
      <c r="KE877" s="1"/>
      <c r="KF877" s="1"/>
      <c r="KG877" s="1"/>
      <c r="KH877" s="1"/>
      <c r="KI877" s="1"/>
      <c r="KL877" s="1"/>
      <c r="KM877" s="1"/>
      <c r="KN877" s="1"/>
      <c r="KO877" s="1"/>
      <c r="KP877" s="1"/>
      <c r="KS877" s="1"/>
      <c r="KT877" s="1"/>
      <c r="KU877" s="1"/>
      <c r="KV877" s="1"/>
      <c r="KW877" s="1"/>
      <c r="KZ877" s="1"/>
      <c r="LA877" s="1"/>
      <c r="LB877" s="1"/>
      <c r="LC877" s="1"/>
      <c r="LD877" s="1"/>
      <c r="LG877" s="1"/>
      <c r="LH877" s="1"/>
      <c r="LI877" s="1"/>
      <c r="LJ877" s="1"/>
      <c r="LK877" s="1"/>
      <c r="LN877" s="1"/>
      <c r="LO877" s="1"/>
      <c r="LP877" s="1"/>
      <c r="LQ877" s="1"/>
      <c r="LR877" s="1"/>
      <c r="LU877" s="1"/>
      <c r="LV877" s="1"/>
      <c r="LW877" s="1"/>
      <c r="LX877" s="1"/>
      <c r="LY877" s="1"/>
      <c r="MB877" s="1"/>
      <c r="MC877" s="1"/>
      <c r="MD877" s="1"/>
      <c r="ME877" s="1"/>
      <c r="MF877" s="1"/>
      <c r="MI877" s="1"/>
      <c r="MJ877" s="1"/>
      <c r="MK877" s="1"/>
      <c r="ML877" s="1"/>
      <c r="MM877" s="1"/>
      <c r="MP877" s="1"/>
      <c r="MQ877" s="1"/>
      <c r="MR877" s="1"/>
      <c r="MS877" s="1"/>
      <c r="MT877" s="1"/>
      <c r="MW877" s="1"/>
      <c r="MX877" s="1"/>
      <c r="MY877" s="1"/>
      <c r="MZ877" s="1"/>
      <c r="NA877" s="1"/>
      <c r="ND877" s="1"/>
      <c r="NE877" s="1"/>
      <c r="NF877" s="1"/>
      <c r="NG877" s="1"/>
      <c r="NH877" s="1"/>
      <c r="NK877" s="1"/>
      <c r="NL877" s="1"/>
      <c r="NM877" s="1"/>
      <c r="NN877" s="1"/>
      <c r="NO877" s="1"/>
      <c r="NR877" s="1"/>
      <c r="NS877" s="1"/>
      <c r="NT877" s="1"/>
      <c r="NU877" s="1"/>
      <c r="NV877" s="1"/>
      <c r="NY877" s="1"/>
      <c r="NZ877" s="1"/>
      <c r="OA877" s="1"/>
      <c r="OB877" s="1"/>
      <c r="OC877" s="1"/>
      <c r="OF877" s="1"/>
      <c r="OG877" s="1"/>
      <c r="OH877" s="1"/>
      <c r="OI877" s="1"/>
      <c r="OJ877" s="1"/>
      <c r="OM877" s="1"/>
      <c r="ON877" s="1"/>
      <c r="OO877" s="1"/>
      <c r="OP877" s="1"/>
      <c r="OQ877" s="1"/>
      <c r="OT877" s="1"/>
      <c r="OU877" s="1"/>
      <c r="OV877" s="1"/>
      <c r="OW877" s="1"/>
      <c r="OX877" s="1"/>
      <c r="PA877" s="1"/>
      <c r="PB877" s="1"/>
      <c r="PC877" s="1"/>
      <c r="PD877" s="1"/>
      <c r="PE877" s="1"/>
    </row>
    <row r="878" spans="1:421">
      <c r="C878" t="s">
        <v>200</v>
      </c>
      <c r="D878" s="1">
        <f t="shared" si="110"/>
        <v>0</v>
      </c>
      <c r="E878" s="1">
        <f t="shared" ca="1" si="110"/>
        <v>5.979801648481757E-2</v>
      </c>
      <c r="F878" s="1">
        <f t="shared" ca="1" si="110"/>
        <v>0.47037180651174848</v>
      </c>
      <c r="G878" s="1">
        <f t="shared" ca="1" si="110"/>
        <v>0.46983017700343399</v>
      </c>
      <c r="H878" s="1">
        <f t="shared" si="110"/>
        <v>0</v>
      </c>
      <c r="J878" t="s">
        <v>200</v>
      </c>
      <c r="K878" s="1">
        <f ca="1"/>
        <v>3.045458765967153E-3</v>
      </c>
      <c r="L878" s="1">
        <f ca="1"/>
        <v>5.6661726992545305E-2</v>
      </c>
      <c r="M878" s="1">
        <f ca="1"/>
        <v>0.26336456985030232</v>
      </c>
      <c r="N878" s="1">
        <f ca="1"/>
        <v>0.44924377579242614</v>
      </c>
      <c r="O878" s="1">
        <f ca="1"/>
        <v>0.22768446859875913</v>
      </c>
      <c r="Q878" t="s">
        <v>200</v>
      </c>
      <c r="R878" s="1">
        <f ca="1"/>
        <v>5.9130828399095951E-3</v>
      </c>
      <c r="S878" s="1">
        <f ca="1"/>
        <v>4.2728418112418731E-2</v>
      </c>
      <c r="T878" s="1">
        <f ca="1"/>
        <v>0.16375452083292111</v>
      </c>
      <c r="U878" s="1">
        <f ca="1"/>
        <v>0.34209138074542611</v>
      </c>
      <c r="V878" s="1">
        <f ca="1"/>
        <v>0.44551259746932448</v>
      </c>
      <c r="X878" t="s">
        <v>200</v>
      </c>
      <c r="Y878" s="1">
        <f ca="1"/>
        <v>8.0591400154016585E-3</v>
      </c>
      <c r="Z878" s="1">
        <f ca="1"/>
        <v>3.0152069984288744E-2</v>
      </c>
      <c r="AA878" s="1">
        <f ca="1"/>
        <v>0.10718364401191864</v>
      </c>
      <c r="AB878" s="1">
        <f ca="1"/>
        <v>0.24323144560581217</v>
      </c>
      <c r="AC878" s="1">
        <f ca="1"/>
        <v>0.61137370038257888</v>
      </c>
      <c r="AE878" t="s">
        <v>200</v>
      </c>
      <c r="AF878" s="1">
        <f ca="1"/>
        <v>9.5530033036449833E-3</v>
      </c>
      <c r="AG878" s="1">
        <f ca="1"/>
        <v>2.0776919008636274E-2</v>
      </c>
      <c r="AH878" s="1">
        <f ca="1"/>
        <v>7.172146262588E-2</v>
      </c>
      <c r="AI878" s="1">
        <f ca="1"/>
        <v>0.16857090276400657</v>
      </c>
      <c r="AJ878" s="1">
        <f ca="1"/>
        <v>0.72937771229783221</v>
      </c>
      <c r="AL878" t="s">
        <v>200</v>
      </c>
      <c r="AM878" s="1">
        <f ca="1"/>
        <v>1.0561559162949707E-2</v>
      </c>
      <c r="AN878" s="1">
        <f ca="1"/>
        <v>1.4193515692390021E-2</v>
      </c>
      <c r="AO878" s="1">
        <f ca="1"/>
        <v>4.8422077484947243E-2</v>
      </c>
      <c r="AP878" s="1">
        <f ca="1"/>
        <v>0.11559775469352829</v>
      </c>
      <c r="AQ878" s="1">
        <f ca="1"/>
        <v>0.81122509296618484</v>
      </c>
      <c r="AS878" t="s">
        <v>200</v>
      </c>
      <c r="AT878" s="1">
        <f ca="1"/>
        <v>1.1230603831349748E-2</v>
      </c>
      <c r="AU878" s="1">
        <f ca="1"/>
        <v>9.6739438769556894E-3</v>
      </c>
      <c r="AV878" s="1">
        <f ca="1"/>
        <v>3.2811232360295921E-2</v>
      </c>
      <c r="AW878" s="1">
        <f ca="1"/>
        <v>7.8900356630848822E-2</v>
      </c>
      <c r="AX878" s="1">
        <f ca="1"/>
        <v>0.86738386330054995</v>
      </c>
      <c r="AZ878" t="s">
        <v>200</v>
      </c>
      <c r="BA878" s="1">
        <f ca="1"/>
        <v>1.1668437661669197E-2</v>
      </c>
      <c r="BB878" s="1">
        <f ca="1"/>
        <v>6.6047053626037949E-3</v>
      </c>
      <c r="BC878" s="1">
        <f ca="1"/>
        <v>2.2282302158231633E-2</v>
      </c>
      <c r="BD878" s="1">
        <f ca="1"/>
        <v>5.3748131675437079E-2</v>
      </c>
      <c r="BE878" s="1">
        <f ca="1"/>
        <v>0.90569642314205845</v>
      </c>
      <c r="BG878" t="s">
        <v>200</v>
      </c>
      <c r="BH878" s="1">
        <f ca="1"/>
        <v>1.1948361130058868E-2</v>
      </c>
      <c r="BI878" s="1">
        <f ca="1"/>
        <v>4.5190446815063564E-3</v>
      </c>
      <c r="BJ878" s="1">
        <f ca="1"/>
        <v>1.5150644043655941E-2</v>
      </c>
      <c r="BK878" s="1">
        <f ca="1"/>
        <v>3.6577933935269341E-2</v>
      </c>
      <c r="BL878" s="1">
        <f ca="1"/>
        <v>0.93180401620950959</v>
      </c>
      <c r="BN878" t="s">
        <v>200</v>
      </c>
      <c r="BO878" s="1">
        <f ca="1"/>
        <v>1.2121358800307305E-2</v>
      </c>
      <c r="BP878" s="1">
        <f ca="1"/>
        <v>3.1047643574995611E-3</v>
      </c>
      <c r="BQ878" s="1">
        <f ca="1"/>
        <v>1.0315761452592866E-2</v>
      </c>
      <c r="BR878" s="1">
        <f ca="1"/>
        <v>2.4886413108175208E-2</v>
      </c>
      <c r="BS878" s="1">
        <f ca="1"/>
        <v>0.94957170228142518</v>
      </c>
      <c r="BU878" t="s">
        <v>200</v>
      </c>
      <c r="BV878" s="1">
        <f ca="1"/>
        <v>1.2221668986155476E-2</v>
      </c>
      <c r="BW878" s="1">
        <f ca="1"/>
        <v>2.1446971511860377E-3</v>
      </c>
      <c r="BX878" s="1">
        <f ca="1"/>
        <v>7.0346376198370192E-3</v>
      </c>
      <c r="BY878" s="1">
        <f ca="1"/>
        <v>1.693319804499667E-2</v>
      </c>
      <c r="BZ878" s="1">
        <f ca="1"/>
        <v>0.96166579819782494</v>
      </c>
      <c r="CB878" t="s">
        <v>200</v>
      </c>
      <c r="CC878" s="1">
        <f ca="1"/>
        <v>1.2272878201449719E-2</v>
      </c>
      <c r="CD878" s="1">
        <f ca="1"/>
        <v>1.493808776478628E-3</v>
      </c>
      <c r="CE878" s="1">
        <f ca="1"/>
        <v>4.8086574400020956E-3</v>
      </c>
      <c r="CF878" s="1">
        <f ca="1"/>
        <v>1.1528438709312005E-2</v>
      </c>
      <c r="CG878" s="1">
        <f ca="1"/>
        <v>0.96989621687275773</v>
      </c>
      <c r="CI878" t="s">
        <v>200</v>
      </c>
      <c r="CJ878" s="1">
        <f ca="1"/>
        <v>1.2290891997988282E-2</v>
      </c>
      <c r="CK878" s="1">
        <f ca="1"/>
        <v>1.0524964626202696E-3</v>
      </c>
      <c r="CL878" s="1">
        <f ca="1"/>
        <v>3.298660289274911E-3</v>
      </c>
      <c r="CM878" s="1">
        <f ca="1"/>
        <v>7.8575670816229386E-3</v>
      </c>
      <c r="CN878" s="1">
        <f ca="1"/>
        <v>0.97550038416849383</v>
      </c>
      <c r="CP878" t="s">
        <v>200</v>
      </c>
      <c r="CQ878" s="1">
        <f ca="1"/>
        <v>1.2286481040585665E-2</v>
      </c>
      <c r="CR878" s="1">
        <f ca="1"/>
        <v>7.5322500682110396E-4</v>
      </c>
      <c r="CS878" s="1">
        <f ca="1"/>
        <v>2.2744268252213816E-3</v>
      </c>
      <c r="CT878" s="1">
        <f ca="1"/>
        <v>5.3653496896022695E-3</v>
      </c>
      <c r="CU878" s="1">
        <f ca="1"/>
        <v>0.97932051743776982</v>
      </c>
      <c r="CW878" t="s">
        <v>200</v>
      </c>
      <c r="CX878" s="1">
        <f ca="1"/>
        <v>1.2266940628073731E-2</v>
      </c>
      <c r="CY878" s="1">
        <f ca="1"/>
        <v>5.5022395300446491E-4</v>
      </c>
      <c r="CZ878" s="1">
        <f ca="1"/>
        <v>1.5797134543510695E-3</v>
      </c>
      <c r="DA878" s="1">
        <f ca="1"/>
        <v>3.6738506030947501E-3</v>
      </c>
      <c r="DB878" s="1">
        <f ca="1"/>
        <v>0.98192927136147623</v>
      </c>
      <c r="DD878" t="s">
        <v>200</v>
      </c>
      <c r="DE878" s="1">
        <f ca="1"/>
        <v>1.2237212948309447E-2</v>
      </c>
      <c r="DF878" s="1">
        <f ca="1"/>
        <v>4.1247417917759379E-4</v>
      </c>
      <c r="DG878" s="1">
        <f ca="1"/>
        <v>1.1085021574624343E-3</v>
      </c>
      <c r="DH878" s="1">
        <f ca="1"/>
        <v>2.5260619811912875E-3</v>
      </c>
      <c r="DI878" s="1">
        <f ca="1"/>
        <v>0.98371574873385947</v>
      </c>
      <c r="DK878" t="s">
        <v>200</v>
      </c>
      <c r="DL878" s="1">
        <f ca="1"/>
        <v>1.2200646465589597E-2</v>
      </c>
      <c r="DM878" s="1">
        <f ca="1"/>
        <v>3.1895240999182115E-4</v>
      </c>
      <c r="DN878" s="1">
        <f ca="1"/>
        <v>7.8886738477909114E-4</v>
      </c>
      <c r="DO878" s="1">
        <f ca="1"/>
        <v>1.7473331861352524E-3</v>
      </c>
      <c r="DP878" s="1">
        <f ca="1"/>
        <v>0.98494420055350451</v>
      </c>
      <c r="DR878" t="s">
        <v>200</v>
      </c>
      <c r="DS878" s="1">
        <f ca="1"/>
        <v>1.2159510001466605E-2</v>
      </c>
      <c r="DT878" s="1">
        <f ca="1"/>
        <v>2.5540921434560686E-4</v>
      </c>
      <c r="DU878" s="1">
        <f ca="1"/>
        <v>5.720199069484637E-4</v>
      </c>
      <c r="DV878" s="1">
        <f ca="1"/>
        <v>1.2190428074170105E-3</v>
      </c>
      <c r="DW878" s="1">
        <f ca="1"/>
        <v>0.98579401806982259</v>
      </c>
      <c r="DY878" t="s">
        <v>200</v>
      </c>
      <c r="DZ878" s="1">
        <f ca="1"/>
        <v>1.2115340875692032E-2</v>
      </c>
      <c r="EA878" s="1">
        <f ca="1"/>
        <v>2.121860441391552E-4</v>
      </c>
      <c r="EB878" s="1">
        <f ca="1"/>
        <v>4.2486860991090369E-4</v>
      </c>
      <c r="EC878" s="1">
        <f ca="1"/>
        <v>8.6065715231975048E-4</v>
      </c>
      <c r="ED878" s="1">
        <f ca="1"/>
        <v>0.98638694731793841</v>
      </c>
      <c r="EF878" t="s">
        <v>200</v>
      </c>
      <c r="EG878" s="1">
        <f ca="1"/>
        <v>1.2069180733360114E-2</v>
      </c>
      <c r="EH878" s="1">
        <f ca="1"/>
        <v>1.8273603024284173E-4</v>
      </c>
      <c r="EI878" s="1">
        <f ca="1"/>
        <v>3.2497195720363544E-4</v>
      </c>
      <c r="EJ878" s="1">
        <f ca="1"/>
        <v>6.175183922536541E-4</v>
      </c>
      <c r="EK878" s="1">
        <f ca="1"/>
        <v>0.98680559288694003</v>
      </c>
      <c r="EM878" t="s">
        <v>200</v>
      </c>
      <c r="EN878" s="1">
        <f ca="1"/>
        <v>1.2021735321415419E-2</v>
      </c>
      <c r="EO878" s="1">
        <f ca="1"/>
        <v>1.6262150439048427E-4</v>
      </c>
      <c r="EP878" s="1">
        <f ca="1"/>
        <v>2.5711211600942601E-4</v>
      </c>
      <c r="EQ878" s="1">
        <f ca="1"/>
        <v>4.5254000649429818E-4</v>
      </c>
      <c r="ER878" s="1">
        <f ca="1"/>
        <v>0.98710599105169061</v>
      </c>
      <c r="ET878" t="s">
        <v>200</v>
      </c>
      <c r="EU878" s="1">
        <f ca="1"/>
        <v>1.1973482753091274E-2</v>
      </c>
      <c r="EV878" s="1">
        <f ca="1"/>
        <v>1.4883452717396006E-4</v>
      </c>
      <c r="EW878" s="1">
        <f ca="1"/>
        <v>2.1097060069099965E-4</v>
      </c>
      <c r="EX878" s="1">
        <f ca="1"/>
        <v>3.4056317609855674E-4</v>
      </c>
      <c r="EY878" s="1">
        <f ca="1"/>
        <v>0.98732614894294546</v>
      </c>
      <c r="FA878" t="s">
        <v>200</v>
      </c>
      <c r="FB878" s="1">
        <f ca="1"/>
        <v>1.1924746873571496E-2</v>
      </c>
      <c r="FC878" s="1">
        <f ca="1"/>
        <v>1.3933631222298146E-4</v>
      </c>
      <c r="FD878" s="1">
        <f ca="1"/>
        <v>1.7955148822414464E-4</v>
      </c>
      <c r="FE878" s="1">
        <f ca="1"/>
        <v>2.6452350326809941E-4</v>
      </c>
      <c r="FF878" s="1">
        <f ca="1"/>
        <v>0.98749184182271355</v>
      </c>
      <c r="FH878" t="s">
        <v>200</v>
      </c>
      <c r="FI878" s="1">
        <f ca="1"/>
        <v>1.1875746978702185E-2</v>
      </c>
      <c r="FJ878" s="1">
        <f ca="1"/>
        <v>1.327450146247512E-4</v>
      </c>
      <c r="FK878" s="1">
        <f ca="1"/>
        <v>1.5811189703111118E-4</v>
      </c>
      <c r="FL878" s="1">
        <f ca="1"/>
        <v>2.128484032488388E-4</v>
      </c>
      <c r="FM878" s="1">
        <f ca="1"/>
        <v>0.9876205477063934</v>
      </c>
      <c r="FO878" t="s">
        <v>200</v>
      </c>
      <c r="FP878" s="1">
        <f ca="1"/>
        <v>1.1826631509340445E-2</v>
      </c>
      <c r="FQ878" s="1">
        <f ca="1"/>
        <v>1.2812408798418119E-4</v>
      </c>
      <c r="FR878" s="1">
        <f ca="1"/>
        <v>1.4343661561686387E-4</v>
      </c>
      <c r="FS878" s="1">
        <f ca="1"/>
        <v>1.776906238057376E-4</v>
      </c>
      <c r="FT878" s="1">
        <f ca="1"/>
        <v>0.98772411716325303</v>
      </c>
      <c r="FV878" t="s">
        <v>200</v>
      </c>
      <c r="FW878" s="1">
        <f ca="1"/>
        <v>1.1777500886184723E-2</v>
      </c>
      <c r="FX878" s="1">
        <f ca="1"/>
        <v>1.2483881579464318E-4</v>
      </c>
      <c r="FY878" s="1">
        <f ca="1"/>
        <v>1.3334618728449017E-4</v>
      </c>
      <c r="FZ878" s="1">
        <f ca="1"/>
        <v>1.5372957702640042E-4</v>
      </c>
      <c r="GA878" s="1">
        <f ca="1"/>
        <v>0.98781058453370996</v>
      </c>
      <c r="GC878" t="s">
        <v>200</v>
      </c>
      <c r="GD878" s="1">
        <f ca="1"/>
        <v>1.1728422985030702E-2</v>
      </c>
      <c r="GE878" s="1">
        <f ca="1"/>
        <v>1.2245905859564375E-4</v>
      </c>
      <c r="GF878" s="1">
        <f ca="1"/>
        <v>1.263633433225978E-4</v>
      </c>
      <c r="GG878" s="1">
        <f ca="1"/>
        <v>1.3735813397406987E-4</v>
      </c>
      <c r="GH878" s="1">
        <f ca="1"/>
        <v>0.98788539647907725</v>
      </c>
      <c r="GJ878" t="s">
        <v>200</v>
      </c>
      <c r="GK878" s="1">
        <f ca="1"/>
        <v>1.1679443624343118E-2</v>
      </c>
      <c r="GL878" s="1">
        <f ca="1"/>
        <v>1.2069333120581804E-4</v>
      </c>
      <c r="GM878" s="1">
        <f ca="1"/>
        <v>1.2148682994846334E-4</v>
      </c>
      <c r="GN878" s="1">
        <f ca="1"/>
        <v>1.2613101943364044E-4</v>
      </c>
      <c r="GO878" s="1">
        <f ca="1"/>
        <v>0.98795224519506919</v>
      </c>
      <c r="GQ878" t="s">
        <v>200</v>
      </c>
      <c r="GR878" s="1">
        <f ca="1"/>
        <v>1.1630593672618005E-2</v>
      </c>
      <c r="GS878" s="1">
        <f ca="1"/>
        <v>1.1934411860163174E-4</v>
      </c>
      <c r="GT878" s="1">
        <f ca="1"/>
        <v>1.1803806432407357E-4</v>
      </c>
      <c r="GU878" s="1">
        <f ca="1"/>
        <v>1.1839070528349785E-4</v>
      </c>
      <c r="GV878" s="1">
        <f ca="1"/>
        <v>0.98801363343917303</v>
      </c>
      <c r="GX878" t="s">
        <v>200</v>
      </c>
      <c r="GY878" s="1">
        <f ca="1"/>
        <v>1.1581893864966613E-2</v>
      </c>
      <c r="GZ878" s="1">
        <f ca="1"/>
        <v>1.1827758910684456E-4</v>
      </c>
      <c r="HA878" s="1">
        <f ca="1"/>
        <v>1.1555717549267655E-4</v>
      </c>
      <c r="HB878" s="1">
        <f ca="1"/>
        <v>1.130137164507952E-4</v>
      </c>
      <c r="HC878" s="1">
        <f ca="1"/>
        <v>0.98807125765398329</v>
      </c>
      <c r="HE878" t="s">
        <v>200</v>
      </c>
      <c r="HF878" s="1">
        <f ca="1"/>
        <v>1.1533358067258446E-2</v>
      </c>
      <c r="HG878" s="1">
        <f ca="1"/>
        <v>1.174030669464138E-4</v>
      </c>
      <c r="HH878" s="1">
        <f ca="1"/>
        <v>1.1373253031898419E-4</v>
      </c>
      <c r="HI878" s="1">
        <f ca="1"/>
        <v>1.0923861054303354E-4</v>
      </c>
      <c r="HJ878" s="1">
        <f ca="1"/>
        <v>0.98812626772493339</v>
      </c>
      <c r="HL878" t="s">
        <v>200</v>
      </c>
      <c r="HM878" s="1">
        <f ca="1"/>
        <v>1.1484995488208896E-2</v>
      </c>
      <c r="HN878" s="1">
        <f ca="1"/>
        <v>1.1665912002866604E-4</v>
      </c>
      <c r="HO878" s="1">
        <f ca="1"/>
        <v>1.1235296199146331E-4</v>
      </c>
      <c r="HP878" s="1">
        <f ca="1"/>
        <v>1.065493480639152E-4</v>
      </c>
      <c r="HQ878" s="1">
        <f ca="1"/>
        <v>0.98817944308170735</v>
      </c>
      <c r="HS878" t="s">
        <v>200</v>
      </c>
      <c r="HT878" s="1">
        <f ca="1"/>
        <v>1.1436812178525737E-2</v>
      </c>
      <c r="HU878" s="1">
        <f ca="1"/>
        <v>1.1600413156249357E-4</v>
      </c>
      <c r="HV878" s="1">
        <f ca="1"/>
        <v>1.1127538962546128E-4</v>
      </c>
      <c r="HW878" s="1">
        <f ca="1"/>
        <v>1.0459622397990384E-4</v>
      </c>
      <c r="HX878" s="1">
        <f ca="1"/>
        <v>0.98823131207630666</v>
      </c>
      <c r="HZ878" t="s">
        <v>200</v>
      </c>
      <c r="IA878" s="1">
        <f ca="1"/>
        <v>1.1388812046928787E-2</v>
      </c>
      <c r="IB878" s="1">
        <f ca="1"/>
        <v>1.1540991070343037E-4</v>
      </c>
      <c r="IC878" s="1">
        <f ca="1"/>
        <v>1.1040287151643095E-4</v>
      </c>
      <c r="ID878" s="1">
        <f ca="1"/>
        <v>1.0314226781470086E-4</v>
      </c>
      <c r="IE878" s="1">
        <f ca="1"/>
        <v>0.98828223290303685</v>
      </c>
      <c r="IG878" t="s">
        <v>200</v>
      </c>
      <c r="IH878" s="1">
        <f ca="1"/>
        <v>1.1340997548781507E-2</v>
      </c>
      <c r="II878" s="1">
        <f ca="1"/>
        <v>1.1485736287975314E-4</v>
      </c>
      <c r="IJ878" s="1">
        <f ca="1"/>
        <v>1.0966973094091248E-4</v>
      </c>
      <c r="IK878" s="1">
        <f ca="1"/>
        <v>1.0202691120473213E-4</v>
      </c>
      <c r="IL878" s="1">
        <f ca="1"/>
        <v>0.98833244844619328</v>
      </c>
      <c r="IN878" t="s">
        <v>200</v>
      </c>
      <c r="IO878" s="1">
        <f ca="1"/>
        <v>1.1293370152871539E-2</v>
      </c>
      <c r="IP878" s="1">
        <f ca="1"/>
        <v>1.1433355598544101E-4</v>
      </c>
      <c r="IQ878" s="1">
        <f ca="1"/>
        <v>1.0903147586474823E-4</v>
      </c>
      <c r="IR878" s="1">
        <f ca="1"/>
        <v>1.011413617293762E-4</v>
      </c>
      <c r="IS878" s="1">
        <f ca="1"/>
        <v>0.98838212345354903</v>
      </c>
      <c r="IV878" s="1"/>
      <c r="IW878" s="1"/>
      <c r="IX878" s="1"/>
      <c r="IY878" s="1"/>
      <c r="IZ878" s="1"/>
      <c r="JC878" s="1"/>
      <c r="JD878" s="1"/>
      <c r="JE878" s="1"/>
      <c r="JF878" s="1"/>
      <c r="JG878" s="1"/>
      <c r="JJ878" s="1"/>
      <c r="JK878" s="1"/>
      <c r="JL878" s="1"/>
      <c r="JM878" s="1"/>
      <c r="JN878" s="1"/>
      <c r="JQ878" s="1"/>
      <c r="JR878" s="1"/>
      <c r="JS878" s="1"/>
      <c r="JT878" s="1"/>
      <c r="JU878" s="1"/>
      <c r="JX878" s="1"/>
      <c r="JY878" s="1"/>
      <c r="JZ878" s="1"/>
      <c r="KA878" s="1"/>
      <c r="KB878" s="1"/>
      <c r="KE878" s="1"/>
      <c r="KF878" s="1"/>
      <c r="KG878" s="1"/>
      <c r="KH878" s="1"/>
      <c r="KI878" s="1"/>
      <c r="KL878" s="1"/>
      <c r="KM878" s="1"/>
      <c r="KN878" s="1"/>
      <c r="KO878" s="1"/>
      <c r="KP878" s="1"/>
      <c r="KS878" s="1"/>
      <c r="KT878" s="1"/>
      <c r="KU878" s="1"/>
      <c r="KV878" s="1"/>
      <c r="KW878" s="1"/>
      <c r="KZ878" s="1"/>
      <c r="LA878" s="1"/>
      <c r="LB878" s="1"/>
      <c r="LC878" s="1"/>
      <c r="LD878" s="1"/>
      <c r="LG878" s="1"/>
      <c r="LH878" s="1"/>
      <c r="LI878" s="1"/>
      <c r="LJ878" s="1"/>
      <c r="LK878" s="1"/>
      <c r="LN878" s="1"/>
      <c r="LO878" s="1"/>
      <c r="LP878" s="1"/>
      <c r="LQ878" s="1"/>
      <c r="LR878" s="1"/>
      <c r="LU878" s="1"/>
      <c r="LV878" s="1"/>
      <c r="LW878" s="1"/>
      <c r="LX878" s="1"/>
      <c r="LY878" s="1"/>
      <c r="MB878" s="1"/>
      <c r="MC878" s="1"/>
      <c r="MD878" s="1"/>
      <c r="ME878" s="1"/>
      <c r="MF878" s="1"/>
      <c r="MI878" s="1"/>
      <c r="MJ878" s="1"/>
      <c r="MK878" s="1"/>
      <c r="ML878" s="1"/>
      <c r="MM878" s="1"/>
      <c r="MP878" s="1"/>
      <c r="MQ878" s="1"/>
      <c r="MR878" s="1"/>
      <c r="MS878" s="1"/>
      <c r="MT878" s="1"/>
      <c r="MW878" s="1"/>
      <c r="MX878" s="1"/>
      <c r="MY878" s="1"/>
      <c r="MZ878" s="1"/>
      <c r="NA878" s="1"/>
      <c r="ND878" s="1"/>
      <c r="NE878" s="1"/>
      <c r="NF878" s="1"/>
      <c r="NG878" s="1"/>
      <c r="NH878" s="1"/>
      <c r="NK878" s="1"/>
      <c r="NL878" s="1"/>
      <c r="NM878" s="1"/>
      <c r="NN878" s="1"/>
      <c r="NO878" s="1"/>
      <c r="NR878" s="1"/>
      <c r="NS878" s="1"/>
      <c r="NT878" s="1"/>
      <c r="NU878" s="1"/>
      <c r="NV878" s="1"/>
      <c r="NY878" s="1"/>
      <c r="NZ878" s="1"/>
      <c r="OA878" s="1"/>
      <c r="OB878" s="1"/>
      <c r="OC878" s="1"/>
      <c r="OF878" s="1"/>
      <c r="OG878" s="1"/>
      <c r="OH878" s="1"/>
      <c r="OI878" s="1"/>
      <c r="OJ878" s="1"/>
      <c r="OM878" s="1"/>
      <c r="ON878" s="1"/>
      <c r="OO878" s="1"/>
      <c r="OP878" s="1"/>
      <c r="OQ878" s="1"/>
      <c r="OT878" s="1"/>
      <c r="OU878" s="1"/>
      <c r="OV878" s="1"/>
      <c r="OW878" s="1"/>
      <c r="OX878" s="1"/>
      <c r="PA878" s="1"/>
      <c r="PB878" s="1"/>
      <c r="PC878" s="1"/>
      <c r="PD878" s="1"/>
      <c r="PE878" s="1"/>
    </row>
    <row r="879" spans="1:421">
      <c r="C879" t="s">
        <v>196</v>
      </c>
      <c r="D879" s="1">
        <f t="shared" si="110"/>
        <v>0</v>
      </c>
      <c r="E879" s="1">
        <f t="shared" si="110"/>
        <v>0</v>
      </c>
      <c r="F879" s="1">
        <f t="shared" ca="1" si="110"/>
        <v>2.8721226926405545E-2</v>
      </c>
      <c r="G879" s="1">
        <f t="shared" ca="1" si="110"/>
        <v>0.48593216280946494</v>
      </c>
      <c r="H879" s="1">
        <f t="shared" ca="1" si="110"/>
        <v>0.48534661026412951</v>
      </c>
      <c r="J879" t="s">
        <v>196</v>
      </c>
      <c r="K879" s="1">
        <f ca="1"/>
        <v>0</v>
      </c>
      <c r="L879" s="1">
        <f ca="1"/>
        <v>1.7237852881004242E-3</v>
      </c>
      <c r="M879" s="1">
        <f ca="1"/>
        <v>2.7540029978804836E-2</v>
      </c>
      <c r="N879" s="1">
        <f ca="1"/>
        <v>0.24990192024893829</v>
      </c>
      <c r="O879" s="1">
        <f ca="1"/>
        <v>0.72083426448415644</v>
      </c>
      <c r="Q879" t="s">
        <v>196</v>
      </c>
      <c r="R879" s="1">
        <f ca="1"/>
        <v>8.7669964648902861E-5</v>
      </c>
      <c r="S879" s="1">
        <f ca="1"/>
        <v>2.469930855958047E-3</v>
      </c>
      <c r="T879" s="1">
        <f ca="1"/>
        <v>2.0976787734275654E-2</v>
      </c>
      <c r="U879" s="1">
        <f ca="1"/>
        <v>0.13445956757911465</v>
      </c>
      <c r="V879" s="1">
        <f ca="1"/>
        <v>0.84200604386600275</v>
      </c>
      <c r="X879" t="s">
        <v>196</v>
      </c>
      <c r="Y879" s="1">
        <f ca="1"/>
        <v>2.1290267972562271E-4</v>
      </c>
      <c r="Z879" s="1">
        <f ca="1"/>
        <v>2.4318250450725441E-3</v>
      </c>
      <c r="AA879" s="1">
        <f ca="1"/>
        <v>1.4917615577227952E-2</v>
      </c>
      <c r="AB879" s="1">
        <f ca="1"/>
        <v>7.5239639484629223E-2</v>
      </c>
      <c r="AC879" s="1">
        <f ca="1"/>
        <v>0.9071980172133447</v>
      </c>
      <c r="AE879" t="s">
        <v>196</v>
      </c>
      <c r="AF879" s="1">
        <f ca="1"/>
        <v>3.3541828071161322E-4</v>
      </c>
      <c r="AG879" s="1">
        <f ca="1"/>
        <v>2.0491486276168198E-3</v>
      </c>
      <c r="AH879" s="1">
        <f ca="1"/>
        <v>1.0335336918497272E-2</v>
      </c>
      <c r="AI879" s="1">
        <f ca="1"/>
        <v>4.3579482463189004E-2</v>
      </c>
      <c r="AJ879" s="1">
        <f ca="1"/>
        <v>0.94370061370998537</v>
      </c>
      <c r="AL879" t="s">
        <v>196</v>
      </c>
      <c r="AM879" s="1">
        <f ca="1"/>
        <v>4.3771782896867269E-4</v>
      </c>
      <c r="AN879" s="1">
        <f ca="1"/>
        <v>1.5918826914236644E-3</v>
      </c>
      <c r="AO879" s="1">
        <f ca="1"/>
        <v>7.082780833750045E-3</v>
      </c>
      <c r="AP879" s="1">
        <f ca="1"/>
        <v>2.602756144942487E-2</v>
      </c>
      <c r="AQ879" s="1">
        <f ca="1"/>
        <v>0.96486005719643286</v>
      </c>
      <c r="AS879" t="s">
        <v>196</v>
      </c>
      <c r="AT879" s="1">
        <f ca="1"/>
        <v>5.1624463486564824E-4</v>
      </c>
      <c r="AU879" s="1">
        <f ca="1"/>
        <v>1.1800533764649006E-3</v>
      </c>
      <c r="AV879" s="1">
        <f ca="1"/>
        <v>4.8306425124494019E-3</v>
      </c>
      <c r="AW879" s="1">
        <f ca="1"/>
        <v>1.5968501963349434E-2</v>
      </c>
      <c r="AX879" s="1">
        <f ca="1"/>
        <v>0.97750455751287069</v>
      </c>
      <c r="AZ879" t="s">
        <v>196</v>
      </c>
      <c r="BA879" s="1">
        <f ca="1"/>
        <v>5.73635129295829E-4</v>
      </c>
      <c r="BB879" s="1">
        <f ca="1"/>
        <v>8.5114636007740723E-4</v>
      </c>
      <c r="BC879" s="1">
        <f ca="1"/>
        <v>3.2894625163753977E-3</v>
      </c>
      <c r="BD879" s="1">
        <f ca="1"/>
        <v>1.0027188066542287E-2</v>
      </c>
      <c r="BE879" s="1">
        <f ca="1"/>
        <v>0.98525856792770916</v>
      </c>
      <c r="BG879" t="s">
        <v>196</v>
      </c>
      <c r="BH879" s="1">
        <f ca="1"/>
        <v>6.1405244833630127E-4</v>
      </c>
      <c r="BI879" s="1">
        <f ca="1"/>
        <v>6.0296786005118353E-4</v>
      </c>
      <c r="BJ879" s="1">
        <f ca="1"/>
        <v>2.2377903989888623E-3</v>
      </c>
      <c r="BK879" s="1">
        <f ca="1"/>
        <v>6.4160195878536427E-3</v>
      </c>
      <c r="BL879" s="1">
        <f ca="1"/>
        <v>0.99012916970477005</v>
      </c>
      <c r="BN879" t="s">
        <v>196</v>
      </c>
      <c r="BO879" s="1">
        <f ca="1"/>
        <v>6.4171327134001841E-4</v>
      </c>
      <c r="BP879" s="1">
        <f ca="1"/>
        <v>4.2259144613608223E-4</v>
      </c>
      <c r="BQ879" s="1">
        <f ca="1"/>
        <v>1.5220782013861344E-3</v>
      </c>
      <c r="BR879" s="1">
        <f ca="1"/>
        <v>4.1678738140123062E-3</v>
      </c>
      <c r="BS879" s="1">
        <f ca="1"/>
        <v>0.99324574326712545</v>
      </c>
      <c r="BU879" t="s">
        <v>196</v>
      </c>
      <c r="BV879" s="1">
        <f ca="1"/>
        <v>6.6008277767272286E-4</v>
      </c>
      <c r="BW879" s="1">
        <f ca="1"/>
        <v>2.9423367806037887E-4</v>
      </c>
      <c r="BX879" s="1">
        <f ca="1"/>
        <v>1.0352767539881049E-3</v>
      </c>
      <c r="BY879" s="1">
        <f ca="1"/>
        <v>2.7391942257093817E-3</v>
      </c>
      <c r="BZ879" s="1">
        <f ca="1"/>
        <v>0.99527121256456941</v>
      </c>
      <c r="CB879" t="s">
        <v>196</v>
      </c>
      <c r="CC879" s="1">
        <f ca="1"/>
        <v>6.7186697215962908E-4</v>
      </c>
      <c r="CD879" s="1">
        <f ca="1"/>
        <v>2.0436099950171306E-4</v>
      </c>
      <c r="CE879" s="1">
        <f ca="1"/>
        <v>7.0458744336167876E-4</v>
      </c>
      <c r="CF879" s="1">
        <f ca="1"/>
        <v>1.8165805579302328E-3</v>
      </c>
      <c r="CG879" s="1">
        <f ca="1"/>
        <v>0.9966026040270467</v>
      </c>
      <c r="CI879" t="s">
        <v>196</v>
      </c>
      <c r="CJ879" s="1">
        <f ca="1"/>
        <v>6.7904787103944251E-4</v>
      </c>
      <c r="CK879" s="1">
        <f ca="1"/>
        <v>1.4205470670095266E-4</v>
      </c>
      <c r="CL879" s="1">
        <f ca="1"/>
        <v>4.800794810651491E-4</v>
      </c>
      <c r="CM879" s="1">
        <f ca="1"/>
        <v>1.2131436555012029E-3</v>
      </c>
      <c r="CN879" s="1">
        <f ca="1"/>
        <v>0.99748567428569324</v>
      </c>
      <c r="CP879" t="s">
        <v>196</v>
      </c>
      <c r="CQ879" s="1">
        <f ca="1"/>
        <v>6.8304314268288269E-4</v>
      </c>
      <c r="CR879" s="1">
        <f ca="1"/>
        <v>9.9147723021488429E-5</v>
      </c>
      <c r="CS879" s="1">
        <f ca="1"/>
        <v>3.2771808415517622E-4</v>
      </c>
      <c r="CT879" s="1">
        <f ca="1"/>
        <v>8.1461964395809067E-4</v>
      </c>
      <c r="CU879" s="1">
        <f ca="1"/>
        <v>0.99807547140618236</v>
      </c>
      <c r="CW879" t="s">
        <v>196</v>
      </c>
      <c r="CX879" s="1">
        <f ca="1"/>
        <v>6.8484956274228361E-4</v>
      </c>
      <c r="CY879" s="1">
        <f ca="1"/>
        <v>6.9734839835372978E-5</v>
      </c>
      <c r="CZ879" s="1">
        <f ca="1"/>
        <v>2.2434593153956874E-4</v>
      </c>
      <c r="DA879" s="1">
        <f ca="1"/>
        <v>5.4951183189079879E-4</v>
      </c>
      <c r="DB879" s="1">
        <f ca="1"/>
        <v>0.998471557833992</v>
      </c>
      <c r="DD879" t="s">
        <v>196</v>
      </c>
      <c r="DE879" s="1">
        <f ca="1"/>
        <v>6.8516004539653016E-4</v>
      </c>
      <c r="DF879" s="1">
        <f ca="1"/>
        <v>4.9635014605802517E-5</v>
      </c>
      <c r="DG879" s="1">
        <f ca="1"/>
        <v>1.5422389671186908E-4</v>
      </c>
      <c r="DH879" s="1">
        <f ca="1"/>
        <v>3.7221298231757214E-4</v>
      </c>
      <c r="DI879" s="1">
        <f ca="1"/>
        <v>0.99873876806096828</v>
      </c>
      <c r="DK879" t="s">
        <v>196</v>
      </c>
      <c r="DL879" s="1">
        <f ca="1"/>
        <v>6.8445257358238905E-4</v>
      </c>
      <c r="DM879" s="1">
        <f ca="1"/>
        <v>3.5928101608822117E-5</v>
      </c>
      <c r="DN879" s="1">
        <f ca="1"/>
        <v>1.0666228388812036E-4</v>
      </c>
      <c r="DO879" s="1">
        <f ca="1"/>
        <v>2.5317769882470149E-4</v>
      </c>
      <c r="DP879" s="1">
        <f ca="1"/>
        <v>0.99891977934209597</v>
      </c>
      <c r="DR879" t="s">
        <v>196</v>
      </c>
      <c r="DS879" s="1">
        <f ca="1"/>
        <v>6.8305512155071959E-4</v>
      </c>
      <c r="DT879" s="1">
        <f ca="1"/>
        <v>2.6593158015189923E-5</v>
      </c>
      <c r="DU879" s="1">
        <f ca="1"/>
        <v>7.4404413368641808E-5</v>
      </c>
      <c r="DV879" s="1">
        <f ca="1"/>
        <v>1.7303469828082422E-4</v>
      </c>
      <c r="DW879" s="1">
        <f ca="1"/>
        <v>0.99904291260878464</v>
      </c>
      <c r="DY879" t="s">
        <v>196</v>
      </c>
      <c r="DZ879" s="1">
        <f ca="1"/>
        <v>6.811919023504469E-4</v>
      </c>
      <c r="EA879" s="1">
        <f ca="1"/>
        <v>2.0240255312202975E-5</v>
      </c>
      <c r="EB879" s="1">
        <f ca="1"/>
        <v>5.2525837689588617E-5</v>
      </c>
      <c r="EC879" s="1">
        <f ca="1"/>
        <v>1.1896718849406924E-4</v>
      </c>
      <c r="ED879" s="1">
        <f ca="1"/>
        <v>0.9991270748161537</v>
      </c>
      <c r="EF879" t="s">
        <v>196</v>
      </c>
      <c r="EG879" s="1">
        <f ca="1"/>
        <v>6.7901579624695134E-4</v>
      </c>
      <c r="EH879" s="1">
        <f ca="1"/>
        <v>1.5917574950736049E-5</v>
      </c>
      <c r="EI879" s="1">
        <f ca="1"/>
        <v>3.7685664409792967E-5</v>
      </c>
      <c r="EJ879" s="1">
        <f ca="1"/>
        <v>8.2437476392693642E-5</v>
      </c>
      <c r="EK879" s="1">
        <f ca="1"/>
        <v>0.9991849434879998</v>
      </c>
      <c r="EM879" t="s">
        <v>196</v>
      </c>
      <c r="EN879" s="1">
        <f ca="1"/>
        <v>6.7663085213158242E-4</v>
      </c>
      <c r="EO879" s="1">
        <f ca="1"/>
        <v>1.2975281546387373E-5</v>
      </c>
      <c r="EP879" s="1">
        <f ca="1"/>
        <v>2.7617794082129174E-5</v>
      </c>
      <c r="EQ879" s="1">
        <f ca="1"/>
        <v>5.7730027092488874E-5</v>
      </c>
      <c r="ER879" s="1">
        <f ca="1"/>
        <v>0.99922504604514739</v>
      </c>
      <c r="ET879" t="s">
        <v>196</v>
      </c>
      <c r="EU879" s="1">
        <f ca="1"/>
        <v>6.7410779006987635E-4</v>
      </c>
      <c r="EV879" s="1">
        <f ca="1"/>
        <v>1.0970657159698412E-5</v>
      </c>
      <c r="EW879" s="1">
        <f ca="1"/>
        <v>2.0785399463730277E-5</v>
      </c>
      <c r="EX879" s="1">
        <f ca="1"/>
        <v>4.1004809966034377E-5</v>
      </c>
      <c r="EY879" s="1">
        <f ca="1"/>
        <v>0.99925313134334059</v>
      </c>
      <c r="FA879" t="s">
        <v>196</v>
      </c>
      <c r="FB879" s="1">
        <f ca="1"/>
        <v>6.7149462968780062E-4</v>
      </c>
      <c r="FC879" s="1">
        <f ca="1"/>
        <v>9.6025442664842515E-6</v>
      </c>
      <c r="FD879" s="1">
        <f ca="1"/>
        <v>1.6146370417322328E-5</v>
      </c>
      <c r="FE879" s="1">
        <f ca="1"/>
        <v>2.9675201303673115E-5</v>
      </c>
      <c r="FF879" s="1">
        <f ca="1"/>
        <v>0.99927308125432468</v>
      </c>
      <c r="FH879" t="s">
        <v>196</v>
      </c>
      <c r="FI879" s="1">
        <f ca="1"/>
        <v>6.6882395204833397E-4</v>
      </c>
      <c r="FJ879" s="1">
        <f ca="1"/>
        <v>8.6663029238361867E-6</v>
      </c>
      <c r="FK879" s="1">
        <f ca="1"/>
        <v>1.2994138963798576E-5</v>
      </c>
      <c r="FL879" s="1">
        <f ca="1"/>
        <v>2.1995661188267482E-5</v>
      </c>
      <c r="FM879" s="1">
        <f ca="1"/>
        <v>0.99928751994487575</v>
      </c>
      <c r="FO879" t="s">
        <v>196</v>
      </c>
      <c r="FP879" s="1">
        <f ca="1"/>
        <v>6.6611784947108444E-4</v>
      </c>
      <c r="FQ879" s="1">
        <f ca="1"/>
        <v>8.0229863246403603E-6</v>
      </c>
      <c r="FR879" s="1">
        <f ca="1"/>
        <v>1.0849686020243404E-5</v>
      </c>
      <c r="FS879" s="1">
        <f ca="1"/>
        <v>1.6786710793435024E-5</v>
      </c>
      <c r="FT879" s="1">
        <f ca="1"/>
        <v>0.99929822276739055</v>
      </c>
      <c r="FV879" t="s">
        <v>196</v>
      </c>
      <c r="FW879" s="1">
        <f ca="1"/>
        <v>6.633912937033385E-4</v>
      </c>
      <c r="FX879" s="1">
        <f ca="1"/>
        <v>7.5783055327812931E-6</v>
      </c>
      <c r="FY879" s="1">
        <f ca="1"/>
        <v>9.3882869760855873E-6</v>
      </c>
      <c r="FZ879" s="1">
        <f ca="1"/>
        <v>1.3250638843349278E-5</v>
      </c>
      <c r="GA879" s="1">
        <f ca="1"/>
        <v>0.99930639147494438</v>
      </c>
      <c r="GC879" t="s">
        <v>196</v>
      </c>
      <c r="GD879" s="1">
        <f ca="1"/>
        <v>6.6065442507911958E-4</v>
      </c>
      <c r="GE879" s="1">
        <f ca="1"/>
        <v>7.2683029411734985E-6</v>
      </c>
      <c r="GF879" s="1">
        <f ca="1"/>
        <v>8.3898292642932834E-6</v>
      </c>
      <c r="GG879" s="1">
        <f ca="1"/>
        <v>1.0847592068617518E-5</v>
      </c>
      <c r="GH879" s="1">
        <f ca="1"/>
        <v>0.99931283985064678</v>
      </c>
      <c r="GJ879" t="s">
        <v>196</v>
      </c>
      <c r="GK879" s="1">
        <f ca="1"/>
        <v>6.5791410699581922E-4</v>
      </c>
      <c r="GL879" s="1">
        <f ca="1"/>
        <v>7.0496085775479036E-6</v>
      </c>
      <c r="GM879" s="1">
        <f ca="1"/>
        <v>7.7051212392975032E-6</v>
      </c>
      <c r="GN879" s="1">
        <f ca="1"/>
        <v>9.2120649240225579E-6</v>
      </c>
      <c r="GO879" s="1">
        <f ca="1"/>
        <v>0.99931811909826329</v>
      </c>
      <c r="GQ879" t="s">
        <v>196</v>
      </c>
      <c r="GR879" s="1">
        <f ca="1"/>
        <v>6.5517498084558044E-4</v>
      </c>
      <c r="GS879" s="1">
        <f ca="1"/>
        <v>6.8928199476500511E-6</v>
      </c>
      <c r="GT879" s="1">
        <f ca="1"/>
        <v>7.2330477354902179E-6</v>
      </c>
      <c r="GU879" s="1">
        <f ca="1"/>
        <v>8.0965209825430409E-6</v>
      </c>
      <c r="GV879" s="1">
        <f ca="1"/>
        <v>0.99932260263048867</v>
      </c>
      <c r="GX879" t="s">
        <v>196</v>
      </c>
      <c r="GY879" s="1">
        <f ca="1"/>
        <v>6.5244018161613869E-4</v>
      </c>
      <c r="GZ879" s="1">
        <f ca="1"/>
        <v>6.7780073722119855E-6</v>
      </c>
      <c r="HA879" s="1">
        <f ca="1"/>
        <v>6.9050817416446521E-6</v>
      </c>
      <c r="HB879" s="1">
        <f ca="1"/>
        <v>7.3332854953202108E-6</v>
      </c>
      <c r="HC879" s="1">
        <f ca="1"/>
        <v>0.99932654344377458</v>
      </c>
      <c r="HE879" t="s">
        <v>196</v>
      </c>
      <c r="HF879" s="1">
        <f ca="1"/>
        <v>6.4971182315431671E-4</v>
      </c>
      <c r="HG879" s="1">
        <f ca="1"/>
        <v>6.6916640127789977E-6</v>
      </c>
      <c r="HH879" s="1">
        <f ca="1"/>
        <v>6.6747843341471713E-6</v>
      </c>
      <c r="HI879" s="1">
        <f ca="1"/>
        <v>6.8087661907166478E-6</v>
      </c>
      <c r="HJ879" s="1">
        <f ca="1"/>
        <v>0.99933011296230789</v>
      </c>
      <c r="HL879" t="s">
        <v>196</v>
      </c>
      <c r="HM879" s="1">
        <f ca="1"/>
        <v>6.469913271564781E-4</v>
      </c>
      <c r="HN879" s="1">
        <f ca="1"/>
        <v>6.6246370355043749E-6</v>
      </c>
      <c r="HO879" s="1">
        <f ca="1"/>
        <v>6.5106868577502275E-6</v>
      </c>
      <c r="HP879" s="1">
        <f ca="1"/>
        <v>6.4460038467861359E-6</v>
      </c>
      <c r="HQ879" s="1">
        <f ca="1"/>
        <v>0.99933342734510333</v>
      </c>
      <c r="HS879" t="s">
        <v>196</v>
      </c>
      <c r="HT879" s="1">
        <f ca="1"/>
        <v>6.4427964617447026E-4</v>
      </c>
      <c r="HU879" s="1">
        <f ca="1"/>
        <v>6.5707247004501454E-6</v>
      </c>
      <c r="HV879" s="1">
        <f ca="1"/>
        <v>6.3914662075873755E-6</v>
      </c>
      <c r="HW879" s="1">
        <f ca="1"/>
        <v>6.1928564393835387E-6</v>
      </c>
      <c r="HX879" s="1">
        <f ca="1"/>
        <v>0.99933656530647796</v>
      </c>
      <c r="HZ879" t="s">
        <v>196</v>
      </c>
      <c r="IA879" s="1">
        <f ca="1"/>
        <v>6.4157741476236372E-4</v>
      </c>
      <c r="IB879" s="1">
        <f ca="1"/>
        <v>6.5257252346694278E-6</v>
      </c>
      <c r="IC879" s="1">
        <f ca="1"/>
        <v>6.3026746680957772E-6</v>
      </c>
      <c r="ID879" s="1">
        <f ca="1"/>
        <v>6.0139959315840928E-6</v>
      </c>
      <c r="IE879" s="1">
        <f ca="1"/>
        <v>0.99933958018940316</v>
      </c>
      <c r="IG879" t="s">
        <v>196</v>
      </c>
      <c r="IH879" s="1">
        <f ca="1"/>
        <v>6.3888505191129325E-4</v>
      </c>
      <c r="II879" s="1">
        <f ca="1"/>
        <v>6.4867921092311667E-6</v>
      </c>
      <c r="IJ879" s="1">
        <f ca="1"/>
        <v>6.2345235531669277E-6</v>
      </c>
      <c r="IK879" s="1">
        <f ca="1"/>
        <v>5.88548653492407E-6</v>
      </c>
      <c r="IL879" s="1">
        <f ca="1"/>
        <v>0.99934250814589132</v>
      </c>
      <c r="IN879" t="s">
        <v>196</v>
      </c>
      <c r="IO879" s="1">
        <f ca="1"/>
        <v>6.3620283046841994E-4</v>
      </c>
      <c r="IP879" s="1">
        <f ca="1"/>
        <v>6.4519970713872943E-6</v>
      </c>
      <c r="IQ879" s="1">
        <f ca="1"/>
        <v>6.1803811483365448E-6</v>
      </c>
      <c r="IR879" s="1">
        <f ca="1"/>
        <v>5.7911113818281966E-6</v>
      </c>
      <c r="IS879" s="1">
        <f ca="1"/>
        <v>0.99934537367992993</v>
      </c>
      <c r="IV879" s="1"/>
      <c r="IW879" s="1"/>
      <c r="IX879" s="1"/>
      <c r="IY879" s="1"/>
      <c r="IZ879" s="1"/>
      <c r="JC879" s="1"/>
      <c r="JD879" s="1"/>
      <c r="JE879" s="1"/>
      <c r="JF879" s="1"/>
      <c r="JG879" s="1"/>
      <c r="JJ879" s="1"/>
      <c r="JK879" s="1"/>
      <c r="JL879" s="1"/>
      <c r="JM879" s="1"/>
      <c r="JN879" s="1"/>
      <c r="JQ879" s="1"/>
      <c r="JR879" s="1"/>
      <c r="JS879" s="1"/>
      <c r="JT879" s="1"/>
      <c r="JU879" s="1"/>
      <c r="JX879" s="1"/>
      <c r="JY879" s="1"/>
      <c r="JZ879" s="1"/>
      <c r="KA879" s="1"/>
      <c r="KB879" s="1"/>
      <c r="KE879" s="1"/>
      <c r="KF879" s="1"/>
      <c r="KG879" s="1"/>
      <c r="KH879" s="1"/>
      <c r="KI879" s="1"/>
      <c r="KL879" s="1"/>
      <c r="KM879" s="1"/>
      <c r="KN879" s="1"/>
      <c r="KO879" s="1"/>
      <c r="KP879" s="1"/>
      <c r="KS879" s="1"/>
      <c r="KT879" s="1"/>
      <c r="KU879" s="1"/>
      <c r="KV879" s="1"/>
      <c r="KW879" s="1"/>
      <c r="KZ879" s="1"/>
      <c r="LA879" s="1"/>
      <c r="LB879" s="1"/>
      <c r="LC879" s="1"/>
      <c r="LD879" s="1"/>
      <c r="LG879" s="1"/>
      <c r="LH879" s="1"/>
      <c r="LI879" s="1"/>
      <c r="LJ879" s="1"/>
      <c r="LK879" s="1"/>
      <c r="LN879" s="1"/>
      <c r="LO879" s="1"/>
      <c r="LP879" s="1"/>
      <c r="LQ879" s="1"/>
      <c r="LR879" s="1"/>
      <c r="LU879" s="1"/>
      <c r="LV879" s="1"/>
      <c r="LW879" s="1"/>
      <c r="LX879" s="1"/>
      <c r="LY879" s="1"/>
      <c r="MB879" s="1"/>
      <c r="MC879" s="1"/>
      <c r="MD879" s="1"/>
      <c r="ME879" s="1"/>
      <c r="MF879" s="1"/>
      <c r="MI879" s="1"/>
      <c r="MJ879" s="1"/>
      <c r="MK879" s="1"/>
      <c r="ML879" s="1"/>
      <c r="MM879" s="1"/>
      <c r="MP879" s="1"/>
      <c r="MQ879" s="1"/>
      <c r="MR879" s="1"/>
      <c r="MS879" s="1"/>
      <c r="MT879" s="1"/>
      <c r="MW879" s="1"/>
      <c r="MX879" s="1"/>
      <c r="MY879" s="1"/>
      <c r="MZ879" s="1"/>
      <c r="NA879" s="1"/>
      <c r="ND879" s="1"/>
      <c r="NE879" s="1"/>
      <c r="NF879" s="1"/>
      <c r="NG879" s="1"/>
      <c r="NH879" s="1"/>
      <c r="NK879" s="1"/>
      <c r="NL879" s="1"/>
      <c r="NM879" s="1"/>
      <c r="NN879" s="1"/>
      <c r="NO879" s="1"/>
      <c r="NR879" s="1"/>
      <c r="NS879" s="1"/>
      <c r="NT879" s="1"/>
      <c r="NU879" s="1"/>
      <c r="NV879" s="1"/>
      <c r="NY879" s="1"/>
      <c r="NZ879" s="1"/>
      <c r="OA879" s="1"/>
      <c r="OB879" s="1"/>
      <c r="OC879" s="1"/>
      <c r="OF879" s="1"/>
      <c r="OG879" s="1"/>
      <c r="OH879" s="1"/>
      <c r="OI879" s="1"/>
      <c r="OJ879" s="1"/>
      <c r="OM879" s="1"/>
      <c r="ON879" s="1"/>
      <c r="OO879" s="1"/>
      <c r="OP879" s="1"/>
      <c r="OQ879" s="1"/>
      <c r="OT879" s="1"/>
      <c r="OU879" s="1"/>
      <c r="OV879" s="1"/>
      <c r="OW879" s="1"/>
      <c r="OX879" s="1"/>
      <c r="PA879" s="1"/>
      <c r="PB879" s="1"/>
      <c r="PC879" s="1"/>
      <c r="PD879" s="1"/>
      <c r="PE879" s="1"/>
    </row>
    <row r="880" spans="1:421">
      <c r="C880" t="s">
        <v>197</v>
      </c>
      <c r="D880" s="1">
        <f t="shared" si="110"/>
        <v>0</v>
      </c>
      <c r="E880" s="1">
        <f t="shared" si="110"/>
        <v>0</v>
      </c>
      <c r="F880" s="1">
        <f t="shared" si="110"/>
        <v>0</v>
      </c>
      <c r="G880" s="1">
        <f t="shared" si="110"/>
        <v>0</v>
      </c>
      <c r="H880" s="1">
        <f t="shared" si="110"/>
        <v>1</v>
      </c>
      <c r="J880" t="s">
        <v>197</v>
      </c>
      <c r="K880" s="1">
        <f ca="1"/>
        <v>0</v>
      </c>
      <c r="L880" s="1">
        <f ca="1"/>
        <v>0</v>
      </c>
      <c r="M880" s="1">
        <f ca="1"/>
        <v>0</v>
      </c>
      <c r="N880" s="1">
        <f ca="1"/>
        <v>0</v>
      </c>
      <c r="O880" s="1">
        <f ca="1"/>
        <v>1</v>
      </c>
      <c r="Q880" t="s">
        <v>197</v>
      </c>
      <c r="R880" s="1">
        <f ca="1"/>
        <v>0</v>
      </c>
      <c r="S880" s="1">
        <f ca="1"/>
        <v>0</v>
      </c>
      <c r="T880" s="1">
        <f ca="1"/>
        <v>0</v>
      </c>
      <c r="U880" s="1">
        <f ca="1"/>
        <v>0</v>
      </c>
      <c r="V880" s="1">
        <f ca="1"/>
        <v>1</v>
      </c>
      <c r="X880" t="s">
        <v>197</v>
      </c>
      <c r="Y880" s="1">
        <f ca="1"/>
        <v>0</v>
      </c>
      <c r="Z880" s="1">
        <f ca="1"/>
        <v>0</v>
      </c>
      <c r="AA880" s="1">
        <f ca="1"/>
        <v>0</v>
      </c>
      <c r="AB880" s="1">
        <f ca="1"/>
        <v>0</v>
      </c>
      <c r="AC880" s="1">
        <f ca="1"/>
        <v>1</v>
      </c>
      <c r="AE880" t="s">
        <v>197</v>
      </c>
      <c r="AF880" s="1">
        <f ca="1"/>
        <v>0</v>
      </c>
      <c r="AG880" s="1">
        <f ca="1"/>
        <v>0</v>
      </c>
      <c r="AH880" s="1">
        <f ca="1"/>
        <v>0</v>
      </c>
      <c r="AI880" s="1">
        <f ca="1"/>
        <v>0</v>
      </c>
      <c r="AJ880" s="1">
        <f ca="1"/>
        <v>1</v>
      </c>
      <c r="AL880" t="s">
        <v>197</v>
      </c>
      <c r="AM880" s="1">
        <f ca="1"/>
        <v>0</v>
      </c>
      <c r="AN880" s="1">
        <f ca="1"/>
        <v>0</v>
      </c>
      <c r="AO880" s="1">
        <f ca="1"/>
        <v>0</v>
      </c>
      <c r="AP880" s="1">
        <f ca="1"/>
        <v>0</v>
      </c>
      <c r="AQ880" s="1">
        <f ca="1"/>
        <v>1</v>
      </c>
      <c r="AS880" t="s">
        <v>197</v>
      </c>
      <c r="AT880" s="1">
        <f ca="1"/>
        <v>0</v>
      </c>
      <c r="AU880" s="1">
        <f ca="1"/>
        <v>0</v>
      </c>
      <c r="AV880" s="1">
        <f ca="1"/>
        <v>0</v>
      </c>
      <c r="AW880" s="1">
        <f ca="1"/>
        <v>0</v>
      </c>
      <c r="AX880" s="1">
        <f ca="1"/>
        <v>1</v>
      </c>
      <c r="AZ880" t="s">
        <v>197</v>
      </c>
      <c r="BA880" s="1">
        <f ca="1"/>
        <v>0</v>
      </c>
      <c r="BB880" s="1">
        <f ca="1"/>
        <v>0</v>
      </c>
      <c r="BC880" s="1">
        <f ca="1"/>
        <v>0</v>
      </c>
      <c r="BD880" s="1">
        <f ca="1"/>
        <v>0</v>
      </c>
      <c r="BE880" s="1">
        <f ca="1"/>
        <v>1</v>
      </c>
      <c r="BG880" t="s">
        <v>197</v>
      </c>
      <c r="BH880" s="1">
        <f ca="1"/>
        <v>0</v>
      </c>
      <c r="BI880" s="1">
        <f ca="1"/>
        <v>0</v>
      </c>
      <c r="BJ880" s="1">
        <f ca="1"/>
        <v>0</v>
      </c>
      <c r="BK880" s="1">
        <f ca="1"/>
        <v>0</v>
      </c>
      <c r="BL880" s="1">
        <f ca="1"/>
        <v>1</v>
      </c>
      <c r="BN880" t="s">
        <v>197</v>
      </c>
      <c r="BO880" s="1">
        <f ca="1"/>
        <v>0</v>
      </c>
      <c r="BP880" s="1">
        <f ca="1"/>
        <v>0</v>
      </c>
      <c r="BQ880" s="1">
        <f ca="1"/>
        <v>0</v>
      </c>
      <c r="BR880" s="1">
        <f ca="1"/>
        <v>0</v>
      </c>
      <c r="BS880" s="1">
        <f ca="1"/>
        <v>1</v>
      </c>
      <c r="BU880" t="s">
        <v>197</v>
      </c>
      <c r="BV880" s="1">
        <f ca="1"/>
        <v>0</v>
      </c>
      <c r="BW880" s="1">
        <f ca="1"/>
        <v>0</v>
      </c>
      <c r="BX880" s="1">
        <f ca="1"/>
        <v>0</v>
      </c>
      <c r="BY880" s="1">
        <f ca="1"/>
        <v>0</v>
      </c>
      <c r="BZ880" s="1">
        <f ca="1"/>
        <v>1</v>
      </c>
      <c r="CB880" t="s">
        <v>197</v>
      </c>
      <c r="CC880" s="1">
        <f ca="1"/>
        <v>0</v>
      </c>
      <c r="CD880" s="1">
        <f ca="1"/>
        <v>0</v>
      </c>
      <c r="CE880" s="1">
        <f ca="1"/>
        <v>0</v>
      </c>
      <c r="CF880" s="1">
        <f ca="1"/>
        <v>0</v>
      </c>
      <c r="CG880" s="1">
        <f ca="1"/>
        <v>1</v>
      </c>
      <c r="CI880" t="s">
        <v>197</v>
      </c>
      <c r="CJ880" s="1">
        <f ca="1"/>
        <v>0</v>
      </c>
      <c r="CK880" s="1">
        <f ca="1"/>
        <v>0</v>
      </c>
      <c r="CL880" s="1">
        <f ca="1"/>
        <v>0</v>
      </c>
      <c r="CM880" s="1">
        <f ca="1"/>
        <v>0</v>
      </c>
      <c r="CN880" s="1">
        <f ca="1"/>
        <v>1</v>
      </c>
      <c r="CP880" t="s">
        <v>197</v>
      </c>
      <c r="CQ880" s="1">
        <f ca="1"/>
        <v>0</v>
      </c>
      <c r="CR880" s="1">
        <f ca="1"/>
        <v>0</v>
      </c>
      <c r="CS880" s="1">
        <f ca="1"/>
        <v>0</v>
      </c>
      <c r="CT880" s="1">
        <f ca="1"/>
        <v>0</v>
      </c>
      <c r="CU880" s="1">
        <f ca="1"/>
        <v>1</v>
      </c>
      <c r="CW880" t="s">
        <v>197</v>
      </c>
      <c r="CX880" s="1">
        <f ca="1"/>
        <v>0</v>
      </c>
      <c r="CY880" s="1">
        <f ca="1"/>
        <v>0</v>
      </c>
      <c r="CZ880" s="1">
        <f ca="1"/>
        <v>0</v>
      </c>
      <c r="DA880" s="1">
        <f ca="1"/>
        <v>0</v>
      </c>
      <c r="DB880" s="1">
        <f ca="1"/>
        <v>1</v>
      </c>
      <c r="DD880" t="s">
        <v>197</v>
      </c>
      <c r="DE880" s="1">
        <f ca="1"/>
        <v>0</v>
      </c>
      <c r="DF880" s="1">
        <f ca="1"/>
        <v>0</v>
      </c>
      <c r="DG880" s="1">
        <f ca="1"/>
        <v>0</v>
      </c>
      <c r="DH880" s="1">
        <f ca="1"/>
        <v>0</v>
      </c>
      <c r="DI880" s="1">
        <f ca="1"/>
        <v>1</v>
      </c>
      <c r="DK880" t="s">
        <v>197</v>
      </c>
      <c r="DL880" s="1">
        <f ca="1"/>
        <v>0</v>
      </c>
      <c r="DM880" s="1">
        <f ca="1"/>
        <v>0</v>
      </c>
      <c r="DN880" s="1">
        <f ca="1"/>
        <v>0</v>
      </c>
      <c r="DO880" s="1">
        <f ca="1"/>
        <v>0</v>
      </c>
      <c r="DP880" s="1">
        <f ca="1"/>
        <v>1</v>
      </c>
      <c r="DR880" t="s">
        <v>197</v>
      </c>
      <c r="DS880" s="1">
        <f ca="1"/>
        <v>0</v>
      </c>
      <c r="DT880" s="1">
        <f ca="1"/>
        <v>0</v>
      </c>
      <c r="DU880" s="1">
        <f ca="1"/>
        <v>0</v>
      </c>
      <c r="DV880" s="1">
        <f ca="1"/>
        <v>0</v>
      </c>
      <c r="DW880" s="1">
        <f ca="1"/>
        <v>1</v>
      </c>
      <c r="DY880" t="s">
        <v>197</v>
      </c>
      <c r="DZ880" s="1">
        <f ca="1"/>
        <v>0</v>
      </c>
      <c r="EA880" s="1">
        <f ca="1"/>
        <v>0</v>
      </c>
      <c r="EB880" s="1">
        <f ca="1"/>
        <v>0</v>
      </c>
      <c r="EC880" s="1">
        <f ca="1"/>
        <v>0</v>
      </c>
      <c r="ED880" s="1">
        <f ca="1"/>
        <v>1</v>
      </c>
      <c r="EF880" t="s">
        <v>197</v>
      </c>
      <c r="EG880" s="1">
        <f ca="1"/>
        <v>0</v>
      </c>
      <c r="EH880" s="1">
        <f ca="1"/>
        <v>0</v>
      </c>
      <c r="EI880" s="1">
        <f ca="1"/>
        <v>0</v>
      </c>
      <c r="EJ880" s="1">
        <f ca="1"/>
        <v>0</v>
      </c>
      <c r="EK880" s="1">
        <f ca="1"/>
        <v>1</v>
      </c>
      <c r="EM880" t="s">
        <v>197</v>
      </c>
      <c r="EN880" s="1">
        <f ca="1"/>
        <v>0</v>
      </c>
      <c r="EO880" s="1">
        <f ca="1"/>
        <v>0</v>
      </c>
      <c r="EP880" s="1">
        <f ca="1"/>
        <v>0</v>
      </c>
      <c r="EQ880" s="1">
        <f ca="1"/>
        <v>0</v>
      </c>
      <c r="ER880" s="1">
        <f ca="1"/>
        <v>1</v>
      </c>
      <c r="ET880" t="s">
        <v>197</v>
      </c>
      <c r="EU880" s="1">
        <f ca="1"/>
        <v>0</v>
      </c>
      <c r="EV880" s="1">
        <f ca="1"/>
        <v>0</v>
      </c>
      <c r="EW880" s="1">
        <f ca="1"/>
        <v>0</v>
      </c>
      <c r="EX880" s="1">
        <f ca="1"/>
        <v>0</v>
      </c>
      <c r="EY880" s="1">
        <f ca="1"/>
        <v>1</v>
      </c>
      <c r="FA880" t="s">
        <v>197</v>
      </c>
      <c r="FB880" s="1">
        <f ca="1"/>
        <v>0</v>
      </c>
      <c r="FC880" s="1">
        <f ca="1"/>
        <v>0</v>
      </c>
      <c r="FD880" s="1">
        <f ca="1"/>
        <v>0</v>
      </c>
      <c r="FE880" s="1">
        <f ca="1"/>
        <v>0</v>
      </c>
      <c r="FF880" s="1">
        <f ca="1"/>
        <v>1</v>
      </c>
      <c r="FH880" t="s">
        <v>197</v>
      </c>
      <c r="FI880" s="1">
        <f ca="1"/>
        <v>0</v>
      </c>
      <c r="FJ880" s="1">
        <f ca="1"/>
        <v>0</v>
      </c>
      <c r="FK880" s="1">
        <f ca="1"/>
        <v>0</v>
      </c>
      <c r="FL880" s="1">
        <f ca="1"/>
        <v>0</v>
      </c>
      <c r="FM880" s="1">
        <f ca="1"/>
        <v>1</v>
      </c>
      <c r="FO880" t="s">
        <v>197</v>
      </c>
      <c r="FP880" s="1">
        <f ca="1"/>
        <v>0</v>
      </c>
      <c r="FQ880" s="1">
        <f ca="1"/>
        <v>0</v>
      </c>
      <c r="FR880" s="1">
        <f ca="1"/>
        <v>0</v>
      </c>
      <c r="FS880" s="1">
        <f ca="1"/>
        <v>0</v>
      </c>
      <c r="FT880" s="1">
        <f ca="1"/>
        <v>1</v>
      </c>
      <c r="FV880" t="s">
        <v>197</v>
      </c>
      <c r="FW880" s="1">
        <f ca="1"/>
        <v>0</v>
      </c>
      <c r="FX880" s="1">
        <f ca="1"/>
        <v>0</v>
      </c>
      <c r="FY880" s="1">
        <f ca="1"/>
        <v>0</v>
      </c>
      <c r="FZ880" s="1">
        <f ca="1"/>
        <v>0</v>
      </c>
      <c r="GA880" s="1">
        <f ca="1"/>
        <v>1</v>
      </c>
      <c r="GC880" t="s">
        <v>197</v>
      </c>
      <c r="GD880" s="1">
        <f ca="1"/>
        <v>0</v>
      </c>
      <c r="GE880" s="1">
        <f ca="1"/>
        <v>0</v>
      </c>
      <c r="GF880" s="1">
        <f ca="1"/>
        <v>0</v>
      </c>
      <c r="GG880" s="1">
        <f ca="1"/>
        <v>0</v>
      </c>
      <c r="GH880" s="1">
        <f ca="1"/>
        <v>1</v>
      </c>
      <c r="GJ880" t="s">
        <v>197</v>
      </c>
      <c r="GK880" s="1">
        <f ca="1"/>
        <v>0</v>
      </c>
      <c r="GL880" s="1">
        <f ca="1"/>
        <v>0</v>
      </c>
      <c r="GM880" s="1">
        <f ca="1"/>
        <v>0</v>
      </c>
      <c r="GN880" s="1">
        <f ca="1"/>
        <v>0</v>
      </c>
      <c r="GO880" s="1">
        <f ca="1"/>
        <v>1</v>
      </c>
      <c r="GQ880" t="s">
        <v>197</v>
      </c>
      <c r="GR880" s="1">
        <f ca="1"/>
        <v>0</v>
      </c>
      <c r="GS880" s="1">
        <f ca="1"/>
        <v>0</v>
      </c>
      <c r="GT880" s="1">
        <f ca="1"/>
        <v>0</v>
      </c>
      <c r="GU880" s="1">
        <f ca="1"/>
        <v>0</v>
      </c>
      <c r="GV880" s="1">
        <f ca="1"/>
        <v>1</v>
      </c>
      <c r="GX880" t="s">
        <v>197</v>
      </c>
      <c r="GY880" s="1">
        <f ca="1"/>
        <v>0</v>
      </c>
      <c r="GZ880" s="1">
        <f ca="1"/>
        <v>0</v>
      </c>
      <c r="HA880" s="1">
        <f ca="1"/>
        <v>0</v>
      </c>
      <c r="HB880" s="1">
        <f ca="1"/>
        <v>0</v>
      </c>
      <c r="HC880" s="1">
        <f ca="1"/>
        <v>1</v>
      </c>
      <c r="HE880" t="s">
        <v>197</v>
      </c>
      <c r="HF880" s="1">
        <f ca="1"/>
        <v>0</v>
      </c>
      <c r="HG880" s="1">
        <f ca="1"/>
        <v>0</v>
      </c>
      <c r="HH880" s="1">
        <f ca="1"/>
        <v>0</v>
      </c>
      <c r="HI880" s="1">
        <f ca="1"/>
        <v>0</v>
      </c>
      <c r="HJ880" s="1">
        <f ca="1"/>
        <v>1</v>
      </c>
      <c r="HL880" t="s">
        <v>197</v>
      </c>
      <c r="HM880" s="1">
        <f ca="1"/>
        <v>0</v>
      </c>
      <c r="HN880" s="1">
        <f ca="1"/>
        <v>0</v>
      </c>
      <c r="HO880" s="1">
        <f ca="1"/>
        <v>0</v>
      </c>
      <c r="HP880" s="1">
        <f ca="1"/>
        <v>0</v>
      </c>
      <c r="HQ880" s="1">
        <f ca="1"/>
        <v>1</v>
      </c>
      <c r="HS880" t="s">
        <v>197</v>
      </c>
      <c r="HT880" s="1">
        <f ca="1"/>
        <v>0</v>
      </c>
      <c r="HU880" s="1">
        <f ca="1"/>
        <v>0</v>
      </c>
      <c r="HV880" s="1">
        <f ca="1"/>
        <v>0</v>
      </c>
      <c r="HW880" s="1">
        <f ca="1"/>
        <v>0</v>
      </c>
      <c r="HX880" s="1">
        <f ca="1"/>
        <v>1</v>
      </c>
      <c r="HZ880" t="s">
        <v>197</v>
      </c>
      <c r="IA880" s="1">
        <f ca="1"/>
        <v>0</v>
      </c>
      <c r="IB880" s="1">
        <f ca="1"/>
        <v>0</v>
      </c>
      <c r="IC880" s="1">
        <f ca="1"/>
        <v>0</v>
      </c>
      <c r="ID880" s="1">
        <f ca="1"/>
        <v>0</v>
      </c>
      <c r="IE880" s="1">
        <f ca="1"/>
        <v>1</v>
      </c>
      <c r="IG880" t="s">
        <v>197</v>
      </c>
      <c r="IH880" s="1">
        <f ca="1"/>
        <v>0</v>
      </c>
      <c r="II880" s="1">
        <f ca="1"/>
        <v>0</v>
      </c>
      <c r="IJ880" s="1">
        <f ca="1"/>
        <v>0</v>
      </c>
      <c r="IK880" s="1">
        <f ca="1"/>
        <v>0</v>
      </c>
      <c r="IL880" s="1">
        <f ca="1"/>
        <v>1</v>
      </c>
      <c r="IN880" t="s">
        <v>197</v>
      </c>
      <c r="IO880" s="1">
        <f ca="1"/>
        <v>0</v>
      </c>
      <c r="IP880" s="1">
        <f ca="1"/>
        <v>0</v>
      </c>
      <c r="IQ880" s="1">
        <f ca="1"/>
        <v>0</v>
      </c>
      <c r="IR880" s="1">
        <f ca="1"/>
        <v>0</v>
      </c>
      <c r="IS880" s="1">
        <f ca="1"/>
        <v>1</v>
      </c>
      <c r="IV880" s="1"/>
      <c r="IW880" s="1"/>
      <c r="IX880" s="1"/>
      <c r="IY880" s="1"/>
      <c r="IZ880" s="1"/>
      <c r="JC880" s="1"/>
      <c r="JD880" s="1"/>
      <c r="JE880" s="1"/>
      <c r="JF880" s="1"/>
      <c r="JG880" s="1"/>
      <c r="JJ880" s="1"/>
      <c r="JK880" s="1"/>
      <c r="JL880" s="1"/>
      <c r="JM880" s="1"/>
      <c r="JN880" s="1"/>
      <c r="JQ880" s="1"/>
      <c r="JR880" s="1"/>
      <c r="JS880" s="1"/>
      <c r="JT880" s="1"/>
      <c r="JU880" s="1"/>
      <c r="JX880" s="1"/>
      <c r="JY880" s="1"/>
      <c r="JZ880" s="1"/>
      <c r="KA880" s="1"/>
      <c r="KB880" s="1"/>
      <c r="KE880" s="1"/>
      <c r="KF880" s="1"/>
      <c r="KG880" s="1"/>
      <c r="KH880" s="1"/>
      <c r="KI880" s="1"/>
      <c r="KL880" s="1"/>
      <c r="KM880" s="1"/>
      <c r="KN880" s="1"/>
      <c r="KO880" s="1"/>
      <c r="KP880" s="1"/>
      <c r="KS880" s="1"/>
      <c r="KT880" s="1"/>
      <c r="KU880" s="1"/>
      <c r="KV880" s="1"/>
      <c r="KW880" s="1"/>
      <c r="KZ880" s="1"/>
      <c r="LA880" s="1"/>
      <c r="LB880" s="1"/>
      <c r="LC880" s="1"/>
      <c r="LD880" s="1"/>
      <c r="LG880" s="1"/>
      <c r="LH880" s="1"/>
      <c r="LI880" s="1"/>
      <c r="LJ880" s="1"/>
      <c r="LK880" s="1"/>
      <c r="LN880" s="1"/>
      <c r="LO880" s="1"/>
      <c r="LP880" s="1"/>
      <c r="LQ880" s="1"/>
      <c r="LR880" s="1"/>
      <c r="LU880" s="1"/>
      <c r="LV880" s="1"/>
      <c r="LW880" s="1"/>
      <c r="LX880" s="1"/>
      <c r="LY880" s="1"/>
      <c r="MB880" s="1"/>
      <c r="MC880" s="1"/>
      <c r="MD880" s="1"/>
      <c r="ME880" s="1"/>
      <c r="MF880" s="1"/>
      <c r="MI880" s="1"/>
      <c r="MJ880" s="1"/>
      <c r="MK880" s="1"/>
      <c r="ML880" s="1"/>
      <c r="MM880" s="1"/>
      <c r="MP880" s="1"/>
      <c r="MQ880" s="1"/>
      <c r="MR880" s="1"/>
      <c r="MS880" s="1"/>
      <c r="MT880" s="1"/>
      <c r="MW880" s="1"/>
      <c r="MX880" s="1"/>
      <c r="MY880" s="1"/>
      <c r="MZ880" s="1"/>
      <c r="NA880" s="1"/>
      <c r="ND880" s="1"/>
      <c r="NE880" s="1"/>
      <c r="NF880" s="1"/>
      <c r="NG880" s="1"/>
      <c r="NH880" s="1"/>
      <c r="NK880" s="1"/>
      <c r="NL880" s="1"/>
      <c r="NM880" s="1"/>
      <c r="NN880" s="1"/>
      <c r="NO880" s="1"/>
      <c r="NR880" s="1"/>
      <c r="NS880" s="1"/>
      <c r="NT880" s="1"/>
      <c r="NU880" s="1"/>
      <c r="NV880" s="1"/>
      <c r="NY880" s="1"/>
      <c r="NZ880" s="1"/>
      <c r="OA880" s="1"/>
      <c r="OB880" s="1"/>
      <c r="OC880" s="1"/>
      <c r="OF880" s="1"/>
      <c r="OG880" s="1"/>
      <c r="OH880" s="1"/>
      <c r="OI880" s="1"/>
      <c r="OJ880" s="1"/>
      <c r="OM880" s="1"/>
      <c r="ON880" s="1"/>
      <c r="OO880" s="1"/>
      <c r="OP880" s="1"/>
      <c r="OQ880" s="1"/>
      <c r="OT880" s="1"/>
      <c r="OU880" s="1"/>
      <c r="OV880" s="1"/>
      <c r="OW880" s="1"/>
      <c r="OX880" s="1"/>
      <c r="PA880" s="1"/>
      <c r="PB880" s="1"/>
      <c r="PC880" s="1"/>
      <c r="PD880" s="1"/>
      <c r="PE880" s="1"/>
    </row>
    <row r="881" spans="1:421">
      <c r="A881" s="9">
        <f>IF(RIGHT(A874,2)="12",(VALUE(LEFT(A874,4))+1)*100+1,A874+1)</f>
        <v>202102</v>
      </c>
      <c r="I881" s="9">
        <f>B881+1</f>
        <v>1</v>
      </c>
      <c r="P881" s="9">
        <f>I881+1</f>
        <v>2</v>
      </c>
      <c r="W881" s="9">
        <f>P881+1</f>
        <v>3</v>
      </c>
      <c r="AD881" s="9">
        <f>W881+1</f>
        <v>4</v>
      </c>
      <c r="AK881" s="9">
        <f>AD881+1</f>
        <v>5</v>
      </c>
      <c r="AR881" s="9">
        <f>AK881+1</f>
        <v>6</v>
      </c>
      <c r="AY881" s="9">
        <f>AR881+1</f>
        <v>7</v>
      </c>
      <c r="BF881" s="9">
        <f>AY881+1</f>
        <v>8</v>
      </c>
      <c r="BM881" s="9">
        <f>BF881+1</f>
        <v>9</v>
      </c>
      <c r="BT881" s="9">
        <f>BM881+1</f>
        <v>10</v>
      </c>
      <c r="CA881" s="9">
        <f>BT881+1</f>
        <v>11</v>
      </c>
      <c r="CH881" s="9">
        <f>CA881+1</f>
        <v>12</v>
      </c>
      <c r="CO881" s="9">
        <f>CH881+1</f>
        <v>13</v>
      </c>
      <c r="CV881" s="9">
        <f>CO881+1</f>
        <v>14</v>
      </c>
      <c r="DC881" s="9">
        <f>CV881+1</f>
        <v>15</v>
      </c>
      <c r="DJ881" s="9">
        <f>DC881+1</f>
        <v>16</v>
      </c>
      <c r="DQ881" s="9">
        <f>DJ881+1</f>
        <v>17</v>
      </c>
      <c r="DX881" s="9">
        <f>DQ881+1</f>
        <v>18</v>
      </c>
      <c r="EE881" s="9">
        <f>DX881+1</f>
        <v>19</v>
      </c>
      <c r="EL881" s="9">
        <f>EE881+1</f>
        <v>20</v>
      </c>
      <c r="ES881" s="9">
        <f>EL881+1</f>
        <v>21</v>
      </c>
      <c r="EZ881" s="9">
        <f>ES881+1</f>
        <v>22</v>
      </c>
      <c r="FG881" s="9">
        <f>EZ881+1</f>
        <v>23</v>
      </c>
      <c r="FN881" s="9">
        <f>FG881+1</f>
        <v>24</v>
      </c>
      <c r="FU881" s="9">
        <f>FN881+1</f>
        <v>25</v>
      </c>
      <c r="GB881" s="9">
        <f>FU881+1</f>
        <v>26</v>
      </c>
      <c r="GI881" s="9">
        <f>GB881+1</f>
        <v>27</v>
      </c>
      <c r="GP881" s="9">
        <f>GI881+1</f>
        <v>28</v>
      </c>
      <c r="GW881" s="9">
        <f>GP881+1</f>
        <v>29</v>
      </c>
      <c r="HD881" s="9">
        <f>GW881+1</f>
        <v>30</v>
      </c>
      <c r="HK881" s="9">
        <f>HD881+1</f>
        <v>31</v>
      </c>
      <c r="HR881" s="9">
        <f>HK881+1</f>
        <v>32</v>
      </c>
      <c r="HY881" s="9">
        <f>HR881+1</f>
        <v>33</v>
      </c>
      <c r="IF881" s="9">
        <f>HY881+1</f>
        <v>34</v>
      </c>
      <c r="IM881" s="9">
        <f>IF881+1</f>
        <v>35</v>
      </c>
      <c r="IT881" s="9">
        <f>IM881+1</f>
        <v>36</v>
      </c>
      <c r="JA881" s="9"/>
      <c r="JH881" s="9"/>
      <c r="JO881" s="9"/>
      <c r="JV881" s="9"/>
      <c r="KC881" s="9"/>
      <c r="KJ881" s="9"/>
      <c r="KQ881" s="9"/>
      <c r="KX881" s="9"/>
      <c r="LE881" s="9"/>
      <c r="LL881" s="9"/>
      <c r="LS881" s="9"/>
      <c r="LZ881" s="9"/>
      <c r="MG881" s="9"/>
      <c r="MN881" s="9"/>
      <c r="MU881" s="9"/>
      <c r="NB881" s="9"/>
      <c r="NI881" s="9"/>
      <c r="NP881" s="9"/>
      <c r="NW881" s="9"/>
      <c r="OD881" s="9"/>
      <c r="OK881" s="9"/>
      <c r="OR881" s="9"/>
      <c r="OY881" s="9"/>
    </row>
    <row r="882" spans="1:421">
      <c r="K882" t="s">
        <v>198</v>
      </c>
      <c r="L882" t="s">
        <v>199</v>
      </c>
      <c r="M882" t="s">
        <v>200</v>
      </c>
      <c r="N882" t="s">
        <v>196</v>
      </c>
      <c r="O882" t="s">
        <v>197</v>
      </c>
      <c r="R882" t="s">
        <v>198</v>
      </c>
      <c r="S882" t="s">
        <v>199</v>
      </c>
      <c r="T882" t="s">
        <v>200</v>
      </c>
      <c r="U882" t="s">
        <v>196</v>
      </c>
      <c r="V882" t="s">
        <v>197</v>
      </c>
      <c r="Y882" t="s">
        <v>198</v>
      </c>
      <c r="Z882" t="s">
        <v>199</v>
      </c>
      <c r="AA882" t="s">
        <v>200</v>
      </c>
      <c r="AB882" t="s">
        <v>196</v>
      </c>
      <c r="AC882" t="s">
        <v>197</v>
      </c>
      <c r="AF882" t="s">
        <v>198</v>
      </c>
      <c r="AG882" t="s">
        <v>199</v>
      </c>
      <c r="AH882" t="s">
        <v>200</v>
      </c>
      <c r="AI882" t="s">
        <v>196</v>
      </c>
      <c r="AJ882" t="s">
        <v>197</v>
      </c>
      <c r="AM882" t="s">
        <v>198</v>
      </c>
      <c r="AN882" t="s">
        <v>199</v>
      </c>
      <c r="AO882" t="s">
        <v>200</v>
      </c>
      <c r="AP882" t="s">
        <v>196</v>
      </c>
      <c r="AQ882" t="s">
        <v>197</v>
      </c>
      <c r="AT882" t="s">
        <v>198</v>
      </c>
      <c r="AU882" t="s">
        <v>199</v>
      </c>
      <c r="AV882" t="s">
        <v>200</v>
      </c>
      <c r="AW882" t="s">
        <v>196</v>
      </c>
      <c r="AX882" t="s">
        <v>197</v>
      </c>
      <c r="BA882" t="s">
        <v>198</v>
      </c>
      <c r="BB882" t="s">
        <v>199</v>
      </c>
      <c r="BC882" t="s">
        <v>200</v>
      </c>
      <c r="BD882" t="s">
        <v>196</v>
      </c>
      <c r="BE882" t="s">
        <v>197</v>
      </c>
      <c r="BH882" t="s">
        <v>198</v>
      </c>
      <c r="BI882" t="s">
        <v>199</v>
      </c>
      <c r="BJ882" t="s">
        <v>200</v>
      </c>
      <c r="BK882" t="s">
        <v>196</v>
      </c>
      <c r="BL882" t="s">
        <v>197</v>
      </c>
      <c r="BO882" t="s">
        <v>198</v>
      </c>
      <c r="BP882" t="s">
        <v>199</v>
      </c>
      <c r="BQ882" t="s">
        <v>200</v>
      </c>
      <c r="BR882" t="s">
        <v>196</v>
      </c>
      <c r="BS882" t="s">
        <v>197</v>
      </c>
      <c r="BV882" t="s">
        <v>198</v>
      </c>
      <c r="BW882" t="s">
        <v>199</v>
      </c>
      <c r="BX882" t="s">
        <v>200</v>
      </c>
      <c r="BY882" t="s">
        <v>196</v>
      </c>
      <c r="BZ882" t="s">
        <v>197</v>
      </c>
      <c r="CC882" t="s">
        <v>198</v>
      </c>
      <c r="CD882" t="s">
        <v>199</v>
      </c>
      <c r="CE882" t="s">
        <v>200</v>
      </c>
      <c r="CF882" t="s">
        <v>196</v>
      </c>
      <c r="CG882" t="s">
        <v>197</v>
      </c>
      <c r="CJ882" t="s">
        <v>198</v>
      </c>
      <c r="CK882" t="s">
        <v>199</v>
      </c>
      <c r="CL882" t="s">
        <v>200</v>
      </c>
      <c r="CM882" t="s">
        <v>196</v>
      </c>
      <c r="CN882" t="s">
        <v>197</v>
      </c>
      <c r="CQ882" t="s">
        <v>198</v>
      </c>
      <c r="CR882" t="s">
        <v>199</v>
      </c>
      <c r="CS882" t="s">
        <v>200</v>
      </c>
      <c r="CT882" t="s">
        <v>196</v>
      </c>
      <c r="CU882" t="s">
        <v>197</v>
      </c>
      <c r="CX882" t="s">
        <v>198</v>
      </c>
      <c r="CY882" t="s">
        <v>199</v>
      </c>
      <c r="CZ882" t="s">
        <v>200</v>
      </c>
      <c r="DA882" t="s">
        <v>196</v>
      </c>
      <c r="DB882" t="s">
        <v>197</v>
      </c>
      <c r="DE882" t="s">
        <v>198</v>
      </c>
      <c r="DF882" t="s">
        <v>199</v>
      </c>
      <c r="DG882" t="s">
        <v>200</v>
      </c>
      <c r="DH882" t="s">
        <v>196</v>
      </c>
      <c r="DI882" t="s">
        <v>197</v>
      </c>
      <c r="DL882" t="s">
        <v>198</v>
      </c>
      <c r="DM882" t="s">
        <v>199</v>
      </c>
      <c r="DN882" t="s">
        <v>200</v>
      </c>
      <c r="DO882" t="s">
        <v>196</v>
      </c>
      <c r="DP882" t="s">
        <v>197</v>
      </c>
      <c r="DS882" t="s">
        <v>198</v>
      </c>
      <c r="DT882" t="s">
        <v>199</v>
      </c>
      <c r="DU882" t="s">
        <v>200</v>
      </c>
      <c r="DV882" t="s">
        <v>196</v>
      </c>
      <c r="DW882" t="s">
        <v>197</v>
      </c>
      <c r="DZ882" t="s">
        <v>198</v>
      </c>
      <c r="EA882" t="s">
        <v>199</v>
      </c>
      <c r="EB882" t="s">
        <v>200</v>
      </c>
      <c r="EC882" t="s">
        <v>196</v>
      </c>
      <c r="ED882" t="s">
        <v>197</v>
      </c>
      <c r="EG882" t="s">
        <v>198</v>
      </c>
      <c r="EH882" t="s">
        <v>199</v>
      </c>
      <c r="EI882" t="s">
        <v>200</v>
      </c>
      <c r="EJ882" t="s">
        <v>196</v>
      </c>
      <c r="EK882" t="s">
        <v>197</v>
      </c>
      <c r="EN882" t="s">
        <v>198</v>
      </c>
      <c r="EO882" t="s">
        <v>199</v>
      </c>
      <c r="EP882" t="s">
        <v>200</v>
      </c>
      <c r="EQ882" t="s">
        <v>196</v>
      </c>
      <c r="ER882" t="s">
        <v>197</v>
      </c>
      <c r="EU882" t="s">
        <v>198</v>
      </c>
      <c r="EV882" t="s">
        <v>199</v>
      </c>
      <c r="EW882" t="s">
        <v>200</v>
      </c>
      <c r="EX882" t="s">
        <v>196</v>
      </c>
      <c r="EY882" t="s">
        <v>197</v>
      </c>
      <c r="FB882" t="s">
        <v>198</v>
      </c>
      <c r="FC882" t="s">
        <v>199</v>
      </c>
      <c r="FD882" t="s">
        <v>200</v>
      </c>
      <c r="FE882" t="s">
        <v>196</v>
      </c>
      <c r="FF882" t="s">
        <v>197</v>
      </c>
      <c r="FI882" t="s">
        <v>198</v>
      </c>
      <c r="FJ882" t="s">
        <v>199</v>
      </c>
      <c r="FK882" t="s">
        <v>200</v>
      </c>
      <c r="FL882" t="s">
        <v>196</v>
      </c>
      <c r="FM882" t="s">
        <v>197</v>
      </c>
      <c r="FP882" t="s">
        <v>198</v>
      </c>
      <c r="FQ882" t="s">
        <v>199</v>
      </c>
      <c r="FR882" t="s">
        <v>200</v>
      </c>
      <c r="FS882" t="s">
        <v>196</v>
      </c>
      <c r="FT882" t="s">
        <v>197</v>
      </c>
      <c r="FW882" t="s">
        <v>198</v>
      </c>
      <c r="FX882" t="s">
        <v>199</v>
      </c>
      <c r="FY882" t="s">
        <v>200</v>
      </c>
      <c r="FZ882" t="s">
        <v>196</v>
      </c>
      <c r="GA882" t="s">
        <v>197</v>
      </c>
      <c r="GD882" t="s">
        <v>198</v>
      </c>
      <c r="GE882" t="s">
        <v>199</v>
      </c>
      <c r="GF882" t="s">
        <v>200</v>
      </c>
      <c r="GG882" t="s">
        <v>196</v>
      </c>
      <c r="GH882" t="s">
        <v>197</v>
      </c>
      <c r="GK882" t="s">
        <v>198</v>
      </c>
      <c r="GL882" t="s">
        <v>199</v>
      </c>
      <c r="GM882" t="s">
        <v>200</v>
      </c>
      <c r="GN882" t="s">
        <v>196</v>
      </c>
      <c r="GO882" t="s">
        <v>197</v>
      </c>
      <c r="GR882" t="s">
        <v>198</v>
      </c>
      <c r="GS882" t="s">
        <v>199</v>
      </c>
      <c r="GT882" t="s">
        <v>200</v>
      </c>
      <c r="GU882" t="s">
        <v>196</v>
      </c>
      <c r="GV882" t="s">
        <v>197</v>
      </c>
      <c r="GY882" t="s">
        <v>198</v>
      </c>
      <c r="GZ882" t="s">
        <v>199</v>
      </c>
      <c r="HA882" t="s">
        <v>200</v>
      </c>
      <c r="HB882" t="s">
        <v>196</v>
      </c>
      <c r="HC882" t="s">
        <v>197</v>
      </c>
      <c r="HF882" t="s">
        <v>198</v>
      </c>
      <c r="HG882" t="s">
        <v>199</v>
      </c>
      <c r="HH882" t="s">
        <v>200</v>
      </c>
      <c r="HI882" t="s">
        <v>196</v>
      </c>
      <c r="HJ882" t="s">
        <v>197</v>
      </c>
      <c r="HM882" t="s">
        <v>198</v>
      </c>
      <c r="HN882" t="s">
        <v>199</v>
      </c>
      <c r="HO882" t="s">
        <v>200</v>
      </c>
      <c r="HP882" t="s">
        <v>196</v>
      </c>
      <c r="HQ882" t="s">
        <v>197</v>
      </c>
      <c r="HT882" t="s">
        <v>198</v>
      </c>
      <c r="HU882" t="s">
        <v>199</v>
      </c>
      <c r="HV882" t="s">
        <v>200</v>
      </c>
      <c r="HW882" t="s">
        <v>196</v>
      </c>
      <c r="HX882" t="s">
        <v>197</v>
      </c>
      <c r="IA882" t="s">
        <v>198</v>
      </c>
      <c r="IB882" t="s">
        <v>199</v>
      </c>
      <c r="IC882" t="s">
        <v>200</v>
      </c>
      <c r="ID882" t="s">
        <v>196</v>
      </c>
      <c r="IE882" t="s">
        <v>197</v>
      </c>
      <c r="IH882" t="s">
        <v>198</v>
      </c>
      <c r="II882" t="s">
        <v>199</v>
      </c>
      <c r="IJ882" t="s">
        <v>200</v>
      </c>
      <c r="IK882" t="s">
        <v>196</v>
      </c>
      <c r="IL882" t="s">
        <v>197</v>
      </c>
      <c r="IO882" t="s">
        <v>198</v>
      </c>
      <c r="IP882" t="s">
        <v>199</v>
      </c>
      <c r="IQ882" t="s">
        <v>200</v>
      </c>
      <c r="IR882" t="s">
        <v>196</v>
      </c>
      <c r="IS882" t="s">
        <v>197</v>
      </c>
      <c r="IV882" t="s">
        <v>198</v>
      </c>
      <c r="IW882" t="s">
        <v>199</v>
      </c>
      <c r="IX882" t="s">
        <v>200</v>
      </c>
      <c r="IY882" t="s">
        <v>196</v>
      </c>
      <c r="IZ882" t="s">
        <v>197</v>
      </c>
    </row>
    <row r="883" spans="1:421">
      <c r="J883" t="s">
        <v>198</v>
      </c>
      <c r="K883" s="1">
        <f ca="1">K868</f>
        <v>0.9953681609144811</v>
      </c>
      <c r="L883" s="1">
        <f t="shared" ref="L883:O883" ca="1" si="111">L868</f>
        <v>4.6318390855188659E-3</v>
      </c>
      <c r="M883" s="1">
        <f t="shared" si="111"/>
        <v>0</v>
      </c>
      <c r="N883" s="1">
        <f t="shared" si="111"/>
        <v>0</v>
      </c>
      <c r="O883" s="1">
        <f t="shared" si="111"/>
        <v>0</v>
      </c>
      <c r="Q883" t="s">
        <v>198</v>
      </c>
      <c r="R883" s="1" cm="1">
        <f t="array" aca="1" ref="R883:V887" ca="1">MMULT(K883:O887,R$868:V$872)</f>
        <v>0.99098432739529418</v>
      </c>
      <c r="S883" s="1">
        <f ca="1"/>
        <v>6.8207064856435819E-3</v>
      </c>
      <c r="T883" s="1">
        <f ca="1"/>
        <v>2.1949661190622787E-3</v>
      </c>
      <c r="U883" s="1">
        <f ca="1"/>
        <v>0</v>
      </c>
      <c r="V883" s="1">
        <f ca="1"/>
        <v>0</v>
      </c>
      <c r="X883" t="s">
        <v>198</v>
      </c>
      <c r="Y883" s="1" cm="1">
        <f t="array" aca="1" ref="Y883:AC887" ca="1">MMULT(R883:V887,Y$868:AC$872)</f>
        <v>0.98673332790766233</v>
      </c>
      <c r="Z883" s="1">
        <f ca="1"/>
        <v>7.971272655107187E-3</v>
      </c>
      <c r="AA883" s="1">
        <f ca="1"/>
        <v>4.2652379317917807E-3</v>
      </c>
      <c r="AB883" s="1">
        <f ca="1"/>
        <v>1.0301615054387071E-3</v>
      </c>
      <c r="AC883" s="1">
        <f ca="1"/>
        <v>0</v>
      </c>
      <c r="AE883" t="s">
        <v>198</v>
      </c>
      <c r="AF883" s="1" cm="1">
        <f t="array" aca="1" ref="AF883:AJ887" ca="1">MMULT(Y883:AC887,AF$868:AJ$872)</f>
        <v>0.98254965882084078</v>
      </c>
      <c r="AG883" s="1">
        <f ca="1"/>
        <v>8.6305850193198475E-3</v>
      </c>
      <c r="AH883" s="1">
        <f ca="1"/>
        <v>5.8161097436278189E-3</v>
      </c>
      <c r="AI883" s="1">
        <f ca="1"/>
        <v>2.5038623925642024E-3</v>
      </c>
      <c r="AJ883" s="1">
        <f ca="1"/>
        <v>4.9978402364730978E-4</v>
      </c>
      <c r="AL883" t="s">
        <v>198</v>
      </c>
      <c r="AM883" s="1" cm="1">
        <f t="array" aca="1" ref="AM883:AQ887" ca="1">MMULT(AF883:AJ887,AM$868:AQ$872)</f>
        <v>0.97840515771802372</v>
      </c>
      <c r="AN883" s="1">
        <f ca="1"/>
        <v>9.0269467495497011E-3</v>
      </c>
      <c r="AO883" s="1">
        <f ca="1"/>
        <v>6.9023969934764989E-3</v>
      </c>
      <c r="AP883" s="1">
        <f ca="1"/>
        <v>3.9499971226500622E-3</v>
      </c>
      <c r="AQ883" s="1">
        <f ca="1"/>
        <v>1.7155014163000365E-3</v>
      </c>
      <c r="AS883" t="s">
        <v>198</v>
      </c>
      <c r="AT883" s="1" cm="1">
        <f t="array" aca="1" ref="AT883:AX887" ca="1">MMULT(AM883:AQ887,AT$868:AX$872)</f>
        <v>0.97429024188438085</v>
      </c>
      <c r="AU883" s="1">
        <f ca="1"/>
        <v>9.2674826609048938E-3</v>
      </c>
      <c r="AV883" s="1">
        <f ca="1"/>
        <v>7.6437640693466594E-3</v>
      </c>
      <c r="AW883" s="1">
        <f ca="1"/>
        <v>5.1640541742910395E-3</v>
      </c>
      <c r="AX883" s="1">
        <f ca="1"/>
        <v>3.6344572110766165E-3</v>
      </c>
      <c r="AZ883" t="s">
        <v>198</v>
      </c>
      <c r="BA883" s="1" cm="1">
        <f t="array" aca="1" ref="BA883:BE887" ca="1">MMULT(AT883:AX887,BA$868:BE$872)</f>
        <v>0.97021494420800358</v>
      </c>
      <c r="BB883" s="1">
        <f ca="1"/>
        <v>9.4010747913853242E-3</v>
      </c>
      <c r="BC883" s="1">
        <f ca="1"/>
        <v>8.140524795699558E-3</v>
      </c>
      <c r="BD883" s="1">
        <f ca="1"/>
        <v>6.1014294082754172E-3</v>
      </c>
      <c r="BE883" s="1">
        <f ca="1"/>
        <v>6.1420267966361521E-3</v>
      </c>
      <c r="BG883" t="s">
        <v>198</v>
      </c>
      <c r="BH883" s="1" cm="1">
        <f t="array" aca="1" ref="BH883:BL887" ca="1">MMULT(BA883:BE887,BH$868:BL$872)</f>
        <v>0.96615981089831027</v>
      </c>
      <c r="BI883" s="1">
        <f ca="1"/>
        <v>9.478905884778949E-3</v>
      </c>
      <c r="BJ883" s="1">
        <f ca="1"/>
        <v>8.464817314676007E-3</v>
      </c>
      <c r="BK883" s="1">
        <f ca="1"/>
        <v>6.790733556111931E-3</v>
      </c>
      <c r="BL883" s="1">
        <f ca="1"/>
        <v>9.1057323461228405E-3</v>
      </c>
      <c r="BN883" t="s">
        <v>198</v>
      </c>
      <c r="BO883" s="1" cm="1">
        <f t="array" aca="1" ref="BO883:BS887" ca="1">MMULT(BH883:BL887,BO$868:BS$872)</f>
        <v>0.96212723022228563</v>
      </c>
      <c r="BP883" s="1">
        <f ca="1"/>
        <v>9.5164778961781948E-3</v>
      </c>
      <c r="BQ883" s="1">
        <f ca="1"/>
        <v>8.673991725826986E-3</v>
      </c>
      <c r="BR883" s="1">
        <f ca="1"/>
        <v>7.2779774015950382E-3</v>
      </c>
      <c r="BS883" s="1">
        <f ca="1"/>
        <v>1.2404322754114159E-2</v>
      </c>
      <c r="BU883" t="s">
        <v>198</v>
      </c>
      <c r="BV883" s="1" cm="1">
        <f t="array" aca="1" ref="BV883:BZ887" ca="1">MMULT(BO883:BS887,BV$868:BZ$872)</f>
        <v>0.95810750122754074</v>
      </c>
      <c r="BW883" s="1">
        <f ca="1"/>
        <v>9.5331483401685339E-3</v>
      </c>
      <c r="BX883" s="1">
        <f ca="1"/>
        <v>8.8046202358193423E-3</v>
      </c>
      <c r="BY883" s="1">
        <f ca="1"/>
        <v>7.6135153884611846E-3</v>
      </c>
      <c r="BZ883" s="1">
        <f ca="1"/>
        <v>1.5941214808010237E-2</v>
      </c>
      <c r="CB883" t="s">
        <v>198</v>
      </c>
      <c r="CC883" s="1" cm="1">
        <f t="array" aca="1" ref="CC883:CG887" ca="1">MMULT(BV883:BZ887,CC$868:CG$872)</f>
        <v>0.95410458695734746</v>
      </c>
      <c r="CD883" s="1">
        <f ca="1"/>
        <v>9.5318972186400376E-3</v>
      </c>
      <c r="CE883" s="1">
        <f ca="1"/>
        <v>8.8836967091221308E-3</v>
      </c>
      <c r="CF883" s="1">
        <f ca="1"/>
        <v>7.8380381723220979E-3</v>
      </c>
      <c r="CG883" s="1">
        <f ca="1"/>
        <v>1.9641780942568264E-2</v>
      </c>
      <c r="CI883" t="s">
        <v>198</v>
      </c>
      <c r="CJ883" s="1" cm="1">
        <f t="array" aca="1" ref="CJ883:CN887" ca="1">MMULT(CC883:CG887,CJ$868:CN$872)</f>
        <v>0.95011808035063683</v>
      </c>
      <c r="CK883" s="1">
        <f ca="1"/>
        <v>9.5187601779589091E-3</v>
      </c>
      <c r="CL883" s="1">
        <f ca="1"/>
        <v>8.9268107546785908E-3</v>
      </c>
      <c r="CM883" s="1">
        <f ca="1"/>
        <v>7.9843660377698876E-3</v>
      </c>
      <c r="CN883" s="1">
        <f ca="1"/>
        <v>2.3451982678955832E-2</v>
      </c>
      <c r="CP883" t="s">
        <v>198</v>
      </c>
      <c r="CQ883" s="1" cm="1">
        <f t="array" aca="1" ref="CQ883:CU887" ca="1">MMULT(CJ883:CN887,CQ$868:CU$872)</f>
        <v>0.94614762768549965</v>
      </c>
      <c r="CR883" s="1">
        <f ca="1"/>
        <v>9.4977011551353012E-3</v>
      </c>
      <c r="CS883" s="1">
        <f ca="1"/>
        <v>8.9451178340946135E-3</v>
      </c>
      <c r="CT883" s="1">
        <f ca="1"/>
        <v>8.0757912077022848E-3</v>
      </c>
      <c r="CU883" s="1">
        <f ca="1"/>
        <v>2.7333762117568286E-2</v>
      </c>
      <c r="CW883" t="s">
        <v>198</v>
      </c>
      <c r="CX883" s="1" cm="1">
        <f t="array" aca="1" ref="CX883:DB887" ca="1">MMULT(CQ883:CU887,CX$868:DB$872)</f>
        <v>0.94219296957726406</v>
      </c>
      <c r="CY883" s="1">
        <f ca="1"/>
        <v>9.471337492511769E-3</v>
      </c>
      <c r="CZ883" s="1">
        <f ca="1"/>
        <v>8.9464195790715257E-3</v>
      </c>
      <c r="DA883" s="1">
        <f ca="1"/>
        <v>8.1288795657633445E-3</v>
      </c>
      <c r="DB883" s="1">
        <f ca="1"/>
        <v>3.1260393785389508E-2</v>
      </c>
      <c r="DD883" t="s">
        <v>198</v>
      </c>
      <c r="DE883" s="1" cm="1">
        <f t="array" aca="1" ref="DE883:DI887" ca="1">MMULT(CX883:DB887,DE$868:DI$872)</f>
        <v>0.93825392229484172</v>
      </c>
      <c r="DF883" s="1">
        <f ca="1"/>
        <v>9.4414139012925849E-3</v>
      </c>
      <c r="DG883" s="1">
        <f ca="1"/>
        <v>8.9361044680816674E-3</v>
      </c>
      <c r="DH883" s="1">
        <f ca="1"/>
        <v>8.1553484720867549E-3</v>
      </c>
      <c r="DI883" s="1">
        <f ca="1"/>
        <v>3.5213210863697442E-2</v>
      </c>
      <c r="DK883" t="s">
        <v>198</v>
      </c>
      <c r="DL883" s="1" cm="1">
        <f t="array" aca="1" ref="DL883:DP887" ca="1">MMULT(DE883:DI887,DL$868:DP$872)</f>
        <v>0.93433035573134315</v>
      </c>
      <c r="DM883" s="1">
        <f ca="1"/>
        <v>9.4091021527575244E-3</v>
      </c>
      <c r="DN883" s="1">
        <f ca="1"/>
        <v>8.9178714385313024E-3</v>
      </c>
      <c r="DO883" s="1">
        <f ca="1"/>
        <v>8.1634238474236273E-3</v>
      </c>
      <c r="DP883" s="1">
        <f ca="1"/>
        <v>3.9179246829944545E-2</v>
      </c>
      <c r="DR883" t="s">
        <v>198</v>
      </c>
      <c r="DS883" s="1" cm="1">
        <f t="array" aca="1" ref="DS883:DW887" ca="1">MMULT(DL883:DP887,DS$868:DW$872)</f>
        <v>0.93042217602067967</v>
      </c>
      <c r="DT883" s="1">
        <f ca="1"/>
        <v>9.3751936417652178E-3</v>
      </c>
      <c r="DU883" s="1">
        <f ca="1"/>
        <v>8.8942522519640486E-3</v>
      </c>
      <c r="DV883" s="1">
        <f ca="1"/>
        <v>8.1588406243484433E-3</v>
      </c>
      <c r="DW883" s="1">
        <f ca="1"/>
        <v>4.3149537461242782E-2</v>
      </c>
      <c r="DY883" t="s">
        <v>198</v>
      </c>
      <c r="DZ883" s="1" cm="1">
        <f t="array" aca="1" ref="DZ883:ED887" ca="1">MMULT(DS883:DW887,DZ$868:ED$872)</f>
        <v>0.92652931306098196</v>
      </c>
      <c r="EA883" s="1">
        <f ca="1"/>
        <v>9.3402252084894815E-3</v>
      </c>
      <c r="EB883" s="1">
        <f ca="1"/>
        <v>8.8669776055956395E-3</v>
      </c>
      <c r="EC883" s="1">
        <f ca="1"/>
        <v>8.1455747513518098E-3</v>
      </c>
      <c r="ED883" s="1">
        <f ca="1"/>
        <v>4.7117909373581277E-2</v>
      </c>
      <c r="EF883" t="s">
        <v>198</v>
      </c>
      <c r="EG883" s="1" cm="1">
        <f t="array" aca="1" ref="EG883:EK887" ca="1">MMULT(DZ883:ED887,EG$868:EK$872)</f>
        <v>0.92265171189693329</v>
      </c>
      <c r="EH883" s="1">
        <f ca="1"/>
        <v>9.3045623673810342E-3</v>
      </c>
      <c r="EI883" s="1">
        <f ca="1"/>
        <v>8.837230167401431E-3</v>
      </c>
      <c r="EJ883" s="1">
        <f ca="1"/>
        <v>8.126371081015462E-3</v>
      </c>
      <c r="EK883" s="1">
        <f ca="1"/>
        <v>5.1080124487268938E-2</v>
      </c>
      <c r="EM883" t="s">
        <v>198</v>
      </c>
      <c r="EN883" s="1" cm="1">
        <f t="array" aca="1" ref="EN883:ER887" ca="1">MMULT(EG883:EK887,EN$868:ER$872)</f>
        <v>0.91878932689437187</v>
      </c>
      <c r="EO883" s="1">
        <f ca="1"/>
        <v>9.2684548343566868E-3</v>
      </c>
      <c r="EP883" s="1">
        <f ca="1"/>
        <v>8.8058182712519219E-3</v>
      </c>
      <c r="EQ883" s="1">
        <f ca="1"/>
        <v>8.1031188303878673E-3</v>
      </c>
      <c r="ER883" s="1">
        <f ca="1"/>
        <v>5.5033281169631881E-2</v>
      </c>
      <c r="ET883" t="s">
        <v>198</v>
      </c>
      <c r="EU883" s="1" cm="1">
        <f t="array" aca="1" ref="EU883:EY887" ca="1">MMULT(EN883:ER887,EU$868:EY$872)</f>
        <v>0.9149421178655528</v>
      </c>
      <c r="EV883" s="1">
        <f ca="1"/>
        <v>9.2320737961032982E-3</v>
      </c>
      <c r="EW883" s="1">
        <f ca="1"/>
        <v>8.7732947406986648E-3</v>
      </c>
      <c r="EX883" s="1">
        <f ca="1"/>
        <v>8.0771156456645385E-3</v>
      </c>
      <c r="EY883" s="1">
        <f ca="1"/>
        <v>5.8975397951981E-2</v>
      </c>
      <c r="FA883" t="s">
        <v>198</v>
      </c>
      <c r="FB883" s="1" cm="1">
        <f t="array" aca="1" ref="FB883:FF887" ca="1">MMULT(EU883:EY887,FB$868:FF$872)</f>
        <v>0.91111004753168601</v>
      </c>
      <c r="FC883" s="1">
        <f ca="1"/>
        <v>9.1955370345804029E-3</v>
      </c>
      <c r="FD883" s="1">
        <f ca="1"/>
        <v>8.7400380311694233E-3</v>
      </c>
      <c r="FE883" s="1">
        <f ca="1"/>
        <v>8.0492517363850886E-3</v>
      </c>
      <c r="FF883" s="1">
        <f ca="1"/>
        <v>6.2905125666179271E-2</v>
      </c>
      <c r="FH883" t="s">
        <v>198</v>
      </c>
      <c r="FI883" s="1" cm="1">
        <f t="array" aca="1" ref="FI883:FM887" ca="1">MMULT(FB883:FF887,FI$868:FM$872)</f>
        <v>0.90729307989090247</v>
      </c>
      <c r="FJ883" s="1">
        <f ca="1"/>
        <v>9.158925920423118E-3</v>
      </c>
      <c r="FK883" s="1">
        <f ca="1"/>
        <v>8.706307588981943E-3</v>
      </c>
      <c r="FL883" s="1">
        <f ca="1"/>
        <v>8.020137459252636E-3</v>
      </c>
      <c r="FM883" s="1">
        <f ca="1"/>
        <v>6.6821549140440042E-2</v>
      </c>
      <c r="FO883" t="s">
        <v>198</v>
      </c>
      <c r="FP883" s="1" cm="1">
        <f t="array" aca="1" ref="FP883:FT887" ca="1">MMULT(FI883:FM887,FP$868:FT$872)</f>
        <v>0.90349117919311506</v>
      </c>
      <c r="FQ883" s="1">
        <f ca="1"/>
        <v>9.122296936846401E-3</v>
      </c>
      <c r="FR883" s="1">
        <f ca="1"/>
        <v>8.6722816029015243E-3</v>
      </c>
      <c r="FS883" s="1">
        <f ca="1"/>
        <v>7.9901913088963519E-3</v>
      </c>
      <c r="FT883" s="1">
        <f ca="1"/>
        <v>7.0724050958240858E-2</v>
      </c>
      <c r="FV883" t="s">
        <v>198</v>
      </c>
      <c r="FW883" s="1" cm="1">
        <f t="array" aca="1" ref="FW883:GA887" ca="1">MMULT(FP883:FT887,FW$868:GA$872)</f>
        <v>0.89970430931772949</v>
      </c>
      <c r="FX883" s="1">
        <f ca="1"/>
        <v>9.0856895115552071E-3</v>
      </c>
      <c r="FY883" s="1">
        <f ca="1"/>
        <v>8.6380827445464783E-3</v>
      </c>
      <c r="FZ883" s="1">
        <f ca="1"/>
        <v>7.9597003990581928E-3</v>
      </c>
      <c r="GA883" s="1">
        <f ca="1"/>
        <v>7.461221802711078E-2</v>
      </c>
      <c r="GC883" t="s">
        <v>198</v>
      </c>
      <c r="GD883" s="1" cm="1">
        <f t="array" aca="1" ref="GD883:GH887" ca="1">MMULT(FW883:GA887,GD$868:GH$872)</f>
        <v>0.8959324334158778</v>
      </c>
      <c r="GE883" s="1">
        <f ca="1"/>
        <v>9.04913134984291E-3</v>
      </c>
      <c r="GF883" s="1">
        <f ca="1"/>
        <v>8.603795720234059E-3</v>
      </c>
      <c r="GG883" s="1">
        <f ca="1"/>
        <v>7.9288619357254023E-3</v>
      </c>
      <c r="GH883" s="1">
        <f ca="1"/>
        <v>7.8485777578319968E-2</v>
      </c>
      <c r="GJ883" t="s">
        <v>198</v>
      </c>
      <c r="GK883" s="1" cm="1">
        <f t="array" aca="1" ref="GK883:GO887" ca="1">MMULT(GD883:GH887,GK$868:GO$872)</f>
        <v>0.89217551372405512</v>
      </c>
      <c r="GL883" s="1">
        <f ca="1"/>
        <v>9.0126420728663652E-3</v>
      </c>
      <c r="GM883" s="1">
        <f ca="1"/>
        <v>8.5694792421068915E-3</v>
      </c>
      <c r="GN883" s="1">
        <f ca="1"/>
        <v>7.8978116090895351E-3</v>
      </c>
      <c r="GO883" s="1">
        <f ca="1"/>
        <v>8.2344553351882357E-2</v>
      </c>
      <c r="GQ883" t="s">
        <v>198</v>
      </c>
      <c r="GR883" s="1" cm="1">
        <f t="array" aca="1" ref="GR883:GV887" ca="1">MMULT(GK883:GO887,GR$868:GV$872)</f>
        <v>0.88843351148689687</v>
      </c>
      <c r="GS883" s="1">
        <f ca="1"/>
        <v>8.976235704387556E-3</v>
      </c>
      <c r="GT883" s="1">
        <f ca="1"/>
        <v>8.5351741963373921E-3</v>
      </c>
      <c r="GU883" s="1">
        <f ca="1"/>
        <v>7.8666430091523763E-3</v>
      </c>
      <c r="GV883" s="1">
        <f ca="1"/>
        <v>8.6188435603226102E-2</v>
      </c>
      <c r="GX883" t="s">
        <v>198</v>
      </c>
      <c r="GY883" s="1" cm="1">
        <f t="array" aca="1" ref="GY883:HC887" ca="1">MMULT(GR883:GV887,GY$868:HC$872)</f>
        <v>0.88470638694777448</v>
      </c>
      <c r="GZ883" s="1">
        <f ca="1"/>
        <v>8.939922373912515E-3</v>
      </c>
      <c r="HA883" s="1">
        <f ca="1"/>
        <v>8.5009092198133161E-3</v>
      </c>
      <c r="HB883" s="1">
        <f ca="1"/>
        <v>7.8354208944023188E-3</v>
      </c>
      <c r="HC883" s="1">
        <f ca="1"/>
        <v>9.0017360564097662E-2</v>
      </c>
      <c r="HE883" t="s">
        <v>198</v>
      </c>
      <c r="HF883" s="1" cm="1">
        <f t="array" aca="1" ref="HF883:HJ887" ca="1">MMULT(GY883:HC887,HF$868:HJ$872)</f>
        <v>0.88099409938001938</v>
      </c>
      <c r="HG883" s="1">
        <f ca="1"/>
        <v>8.9037094858334231E-3</v>
      </c>
      <c r="HH883" s="1">
        <f ca="1"/>
        <v>8.4667045105505014E-3</v>
      </c>
      <c r="HI883" s="1">
        <f ca="1"/>
        <v>7.804190257182422E-3</v>
      </c>
      <c r="HJ883" s="1">
        <f ca="1"/>
        <v>9.3831296366414657E-2</v>
      </c>
      <c r="HL883" t="s">
        <v>198</v>
      </c>
      <c r="HM883" s="1" cm="1">
        <f t="array" aca="1" ref="HM883:HQ887" ca="1">MMULT(HF883:HJ887,HM$868:HQ$872)</f>
        <v>0.87729660714108104</v>
      </c>
      <c r="HN883" s="1">
        <f ca="1"/>
        <v>8.8676025241499687E-3</v>
      </c>
      <c r="HO883" s="1">
        <f ca="1"/>
        <v>8.432574433950164E-3</v>
      </c>
      <c r="HP883" s="1">
        <f ca="1"/>
        <v>7.7729825175896026E-3</v>
      </c>
      <c r="HQ883" s="1">
        <f ca="1"/>
        <v>9.763023338322957E-2</v>
      </c>
      <c r="HS883" t="s">
        <v>198</v>
      </c>
      <c r="HT883" s="1" cm="1">
        <f t="array" aca="1" ref="HT883:HX887" ca="1">MMULT(HM883:HQ887,HT$868:HX$872)</f>
        <v>0.87361386773826633</v>
      </c>
      <c r="HU883" s="1">
        <f ca="1"/>
        <v>8.8316056081191932E-3</v>
      </c>
      <c r="HV883" s="1">
        <f ca="1"/>
        <v>8.3985293077859374E-3</v>
      </c>
      <c r="HW883" s="1">
        <f ca="1"/>
        <v>7.7418197569171943E-3</v>
      </c>
      <c r="HX883" s="1">
        <f ca="1"/>
        <v>0.10141417758891168</v>
      </c>
      <c r="HZ883" t="s">
        <v>198</v>
      </c>
      <c r="IA883" s="1" cm="1">
        <f t="array" aca="1" ref="IA883:IE887" ca="1">MMULT(HT883:HX887,IA$868:IE$872)</f>
        <v>0.86994583789891244</v>
      </c>
      <c r="IB883" s="1">
        <f ca="1"/>
        <v>8.7957218773866194E-3</v>
      </c>
      <c r="IC883" s="1">
        <f ca="1"/>
        <v>8.3645766267472343E-3</v>
      </c>
      <c r="ID883" s="1">
        <f ca="1"/>
        <v>7.7107176130214537E-3</v>
      </c>
      <c r="IE883" s="1">
        <f ca="1"/>
        <v>0.10518314598393259</v>
      </c>
      <c r="IG883" t="s">
        <v>198</v>
      </c>
      <c r="IH883" s="1" cm="1">
        <f t="array" aca="1" ref="IH883:IL887" ca="1">MMULT(IA883:IE887,IH$868:IL$872)</f>
        <v>0.86629247364062301</v>
      </c>
      <c r="II883" s="1">
        <f ca="1"/>
        <v>8.7599537601532745E-3</v>
      </c>
      <c r="IJ883" s="1">
        <f ca="1"/>
        <v>8.3307219042522643E-3</v>
      </c>
      <c r="IK883" s="1">
        <f ca="1"/>
        <v>7.679687262446144E-3</v>
      </c>
      <c r="IL883" s="1">
        <f ca="1"/>
        <v>0.10893716343252574</v>
      </c>
      <c r="IN883" t="s">
        <v>198</v>
      </c>
      <c r="IO883" s="1" cm="1">
        <f t="array" aca="1" ref="IO883:IS887" ca="1">MMULT(IH883:IL887,IO$868:IS$872)</f>
        <v>0.86265373033900283</v>
      </c>
      <c r="IP883" s="1">
        <f ca="1"/>
        <v>8.7243031609333371E-3</v>
      </c>
      <c r="IQ883" s="1">
        <f ca="1"/>
        <v>8.2969692526509674E-3</v>
      </c>
      <c r="IR883" s="1">
        <f ca="1"/>
        <v>7.6487367791384722E-3</v>
      </c>
      <c r="IS883" s="1">
        <f ca="1"/>
        <v>0.11267626046827491</v>
      </c>
      <c r="IU883" t="s">
        <v>198</v>
      </c>
      <c r="IV883" s="1" cm="1">
        <f t="array" aca="1" ref="IV883:IZ887" ca="1">MMULT(IO883:IS887,IV$868:IZ$872)</f>
        <v>0.85902956279149545</v>
      </c>
      <c r="IW883" s="1">
        <f ca="1"/>
        <v>8.6887715928851399E-3</v>
      </c>
      <c r="IX883" s="1">
        <f ca="1"/>
        <v>8.2633217844009788E-3</v>
      </c>
      <c r="IY883" s="1">
        <f ca="1"/>
        <v>7.6178720674306335E-3</v>
      </c>
      <c r="IZ883" s="1">
        <f ca="1"/>
        <v>0.11640047176378832</v>
      </c>
      <c r="JC883" s="1"/>
      <c r="JD883" s="1"/>
      <c r="JE883" s="1"/>
      <c r="JF883" s="1"/>
      <c r="JG883" s="1"/>
      <c r="JJ883" s="1"/>
      <c r="JK883" s="1"/>
      <c r="JL883" s="1"/>
      <c r="JM883" s="1"/>
      <c r="JN883" s="1"/>
      <c r="JQ883" s="1"/>
      <c r="JR883" s="1"/>
      <c r="JS883" s="1"/>
      <c r="JT883" s="1"/>
      <c r="JU883" s="1"/>
      <c r="JX883" s="1"/>
      <c r="JY883" s="1"/>
      <c r="JZ883" s="1"/>
      <c r="KA883" s="1"/>
      <c r="KB883" s="1"/>
      <c r="KE883" s="1"/>
      <c r="KF883" s="1"/>
      <c r="KG883" s="1"/>
      <c r="KH883" s="1"/>
      <c r="KI883" s="1"/>
      <c r="KL883" s="1"/>
      <c r="KM883" s="1"/>
      <c r="KN883" s="1"/>
      <c r="KO883" s="1"/>
      <c r="KP883" s="1"/>
      <c r="KS883" s="1"/>
      <c r="KT883" s="1"/>
      <c r="KU883" s="1"/>
      <c r="KV883" s="1"/>
      <c r="KW883" s="1"/>
      <c r="KZ883" s="1"/>
      <c r="LA883" s="1"/>
      <c r="LB883" s="1"/>
      <c r="LC883" s="1"/>
      <c r="LD883" s="1"/>
      <c r="LG883" s="1"/>
      <c r="LH883" s="1"/>
      <c r="LI883" s="1"/>
      <c r="LJ883" s="1"/>
      <c r="LK883" s="1"/>
      <c r="LN883" s="1"/>
      <c r="LO883" s="1"/>
      <c r="LP883" s="1"/>
      <c r="LQ883" s="1"/>
      <c r="LR883" s="1"/>
      <c r="LU883" s="1"/>
      <c r="LV883" s="1"/>
      <c r="LW883" s="1"/>
      <c r="LX883" s="1"/>
      <c r="LY883" s="1"/>
      <c r="MB883" s="1"/>
      <c r="MC883" s="1"/>
      <c r="MD883" s="1"/>
      <c r="ME883" s="1"/>
      <c r="MF883" s="1"/>
      <c r="MI883" s="1"/>
      <c r="MJ883" s="1"/>
      <c r="MK883" s="1"/>
      <c r="ML883" s="1"/>
      <c r="MM883" s="1"/>
      <c r="MP883" s="1"/>
      <c r="MQ883" s="1"/>
      <c r="MR883" s="1"/>
      <c r="MS883" s="1"/>
      <c r="MT883" s="1"/>
      <c r="MW883" s="1"/>
      <c r="MX883" s="1"/>
      <c r="MY883" s="1"/>
      <c r="MZ883" s="1"/>
      <c r="NA883" s="1"/>
      <c r="ND883" s="1"/>
      <c r="NE883" s="1"/>
      <c r="NF883" s="1"/>
      <c r="NG883" s="1"/>
      <c r="NH883" s="1"/>
      <c r="NK883" s="1"/>
      <c r="NL883" s="1"/>
      <c r="NM883" s="1"/>
      <c r="NN883" s="1"/>
      <c r="NO883" s="1"/>
      <c r="NR883" s="1"/>
      <c r="NS883" s="1"/>
      <c r="NT883" s="1"/>
      <c r="NU883" s="1"/>
      <c r="NV883" s="1"/>
      <c r="NY883" s="1"/>
      <c r="NZ883" s="1"/>
      <c r="OA883" s="1"/>
      <c r="OB883" s="1"/>
      <c r="OC883" s="1"/>
      <c r="OF883" s="1"/>
      <c r="OG883" s="1"/>
      <c r="OH883" s="1"/>
      <c r="OI883" s="1"/>
      <c r="OJ883" s="1"/>
      <c r="OM883" s="1"/>
      <c r="ON883" s="1"/>
      <c r="OO883" s="1"/>
      <c r="OP883" s="1"/>
      <c r="OQ883" s="1"/>
      <c r="OT883" s="1"/>
      <c r="OU883" s="1"/>
      <c r="OV883" s="1"/>
      <c r="OW883" s="1"/>
      <c r="OX883" s="1"/>
      <c r="PA883" s="1"/>
      <c r="PB883" s="1"/>
      <c r="PC883" s="1"/>
      <c r="PD883" s="1"/>
      <c r="PE883" s="1"/>
    </row>
    <row r="884" spans="1:421">
      <c r="J884" t="s">
        <v>199</v>
      </c>
      <c r="K884" s="1">
        <f t="shared" ref="K884:O887" ca="1" si="112">K869</f>
        <v>5.0929093387911628E-2</v>
      </c>
      <c r="L884" s="1">
        <f t="shared" ca="1" si="112"/>
        <v>0.47545120283607295</v>
      </c>
      <c r="M884" s="1">
        <f t="shared" ca="1" si="112"/>
        <v>0.47361970377601542</v>
      </c>
      <c r="N884" s="1">
        <f t="shared" si="112"/>
        <v>0</v>
      </c>
      <c r="O884" s="1">
        <f t="shared" si="112"/>
        <v>0</v>
      </c>
      <c r="Q884" t="s">
        <v>199</v>
      </c>
      <c r="R884" s="1">
        <f ca="1"/>
        <v>7.4873700643108609E-2</v>
      </c>
      <c r="S884" s="1">
        <f ca="1"/>
        <v>0.25458449315810144</v>
      </c>
      <c r="T884" s="1">
        <f ca="1"/>
        <v>0.44824273931556791</v>
      </c>
      <c r="U884" s="1">
        <f ca="1"/>
        <v>0.22229906688322199</v>
      </c>
      <c r="V884" s="1">
        <f ca="1"/>
        <v>0</v>
      </c>
      <c r="X884" t="s">
        <v>199</v>
      </c>
      <c r="Y884" s="1">
        <f ca="1"/>
        <v>8.7476408143508599E-2</v>
      </c>
      <c r="Z884" s="1">
        <f ca="1"/>
        <v>0.14821716596113912</v>
      </c>
      <c r="AA884" s="1">
        <f ca="1"/>
        <v>0.33803709097518958</v>
      </c>
      <c r="AB884" s="1">
        <f ca="1"/>
        <v>0.31848886898297324</v>
      </c>
      <c r="AC884" s="1">
        <f ca="1"/>
        <v>0.10778046593718942</v>
      </c>
      <c r="AE884" t="s">
        <v>199</v>
      </c>
      <c r="AF884" s="1">
        <f ca="1"/>
        <v>9.4597163577678958E-2</v>
      </c>
      <c r="AG884" s="1">
        <f ca="1"/>
        <v>9.1051417187262007E-2</v>
      </c>
      <c r="AH884" s="1">
        <f ca="1"/>
        <v>0.23848563458896779</v>
      </c>
      <c r="AI884" s="1">
        <f ca="1"/>
        <v>0.31357008242136031</v>
      </c>
      <c r="AJ884" s="1">
        <f ca="1"/>
        <v>0.26229570222473086</v>
      </c>
      <c r="AL884" t="s">
        <v>199</v>
      </c>
      <c r="AM884" s="1">
        <f ca="1"/>
        <v>9.8771083112658531E-2</v>
      </c>
      <c r="AN884" s="1">
        <f ca="1"/>
        <v>5.7916950206130149E-2</v>
      </c>
      <c r="AO884" s="1">
        <f ca="1"/>
        <v>0.16434947378197992</v>
      </c>
      <c r="AP884" s="1">
        <f ca="1"/>
        <v>0.26441696890023064</v>
      </c>
      <c r="AQ884" s="1">
        <f ca="1"/>
        <v>0.41454552399900069</v>
      </c>
      <c r="AS884" t="s">
        <v>199</v>
      </c>
      <c r="AT884" s="1">
        <f ca="1"/>
        <v>0.10124098378019611</v>
      </c>
      <c r="AU884" s="1">
        <f ca="1"/>
        <v>3.775193592339765E-2</v>
      </c>
      <c r="AV884" s="1">
        <f ca="1"/>
        <v>0.11232608148961246</v>
      </c>
      <c r="AW884" s="1">
        <f ca="1"/>
        <v>0.2056785521941539</v>
      </c>
      <c r="AX884" s="1">
        <f ca="1"/>
        <v>0.54300244661263986</v>
      </c>
      <c r="AZ884" t="s">
        <v>199</v>
      </c>
      <c r="BA884" s="1">
        <f ca="1"/>
        <v>0.10268177243738433</v>
      </c>
      <c r="BB884" s="1">
        <f ca="1"/>
        <v>2.5103479703035222E-2</v>
      </c>
      <c r="BC884" s="1">
        <f ca="1"/>
        <v>7.6632620210847324E-2</v>
      </c>
      <c r="BD884" s="1">
        <f ca="1"/>
        <v>0.15270596467354439</v>
      </c>
      <c r="BE884" s="1">
        <f ca="1"/>
        <v>0.64287616297518868</v>
      </c>
      <c r="BG884" t="s">
        <v>199</v>
      </c>
      <c r="BH884" s="1">
        <f ca="1"/>
        <v>0.10347329510707992</v>
      </c>
      <c r="BI884" s="1">
        <f ca="1"/>
        <v>1.6967654404459138E-2</v>
      </c>
      <c r="BJ884" s="1">
        <f ca="1"/>
        <v>5.2318593970105909E-2</v>
      </c>
      <c r="BK884" s="1">
        <f ca="1"/>
        <v>0.11018896762218294</v>
      </c>
      <c r="BL884" s="1">
        <f ca="1"/>
        <v>0.71705148889617198</v>
      </c>
      <c r="BN884" t="s">
        <v>199</v>
      </c>
      <c r="BO884" s="1">
        <f ca="1"/>
        <v>0.10384910422735859</v>
      </c>
      <c r="BP884" s="1">
        <f ca="1"/>
        <v>1.1658620335718291E-2</v>
      </c>
      <c r="BQ884" s="1">
        <f ca="1"/>
        <v>3.5807445613500286E-2</v>
      </c>
      <c r="BR884" s="1">
        <f ca="1"/>
        <v>7.8109186480362927E-2</v>
      </c>
      <c r="BS884" s="1">
        <f ca="1"/>
        <v>0.77057564334305984</v>
      </c>
      <c r="BU884" t="s">
        <v>199</v>
      </c>
      <c r="BV884" s="1">
        <f ca="1"/>
        <v>0.10395288659395494</v>
      </c>
      <c r="BW884" s="1">
        <f ca="1"/>
        <v>8.1517830882843895E-3</v>
      </c>
      <c r="BX884" s="1">
        <f ca="1"/>
        <v>2.4600107554387348E-2</v>
      </c>
      <c r="BY884" s="1">
        <f ca="1"/>
        <v>5.4760714511205996E-2</v>
      </c>
      <c r="BZ884" s="1">
        <f ca="1"/>
        <v>0.80853450825216722</v>
      </c>
      <c r="CB884" t="s">
        <v>199</v>
      </c>
      <c r="CC884" s="1">
        <f ca="1"/>
        <v>0.10387837676074665</v>
      </c>
      <c r="CD884" s="1">
        <f ca="1"/>
        <v>5.8195805862014749E-3</v>
      </c>
      <c r="CE884" s="1">
        <f ca="1"/>
        <v>1.6998071365686429E-2</v>
      </c>
      <c r="CF884" s="1">
        <f ca="1"/>
        <v>3.8152895617275397E-2</v>
      </c>
      <c r="CG884" s="1">
        <f ca="1"/>
        <v>0.83515107567008995</v>
      </c>
      <c r="CI884" t="s">
        <v>199</v>
      </c>
      <c r="CJ884" s="1">
        <f ca="1"/>
        <v>0.10368599178282452</v>
      </c>
      <c r="CK884" s="1">
        <f ca="1"/>
        <v>4.2594975031308496E-3</v>
      </c>
      <c r="CL884" s="1">
        <f ca="1"/>
        <v>1.1842239858084616E-2</v>
      </c>
      <c r="CM884" s="1">
        <f ca="1"/>
        <v>2.6514433109296826E-2</v>
      </c>
      <c r="CN884" s="1">
        <f ca="1"/>
        <v>0.85369783774666308</v>
      </c>
      <c r="CP884" t="s">
        <v>199</v>
      </c>
      <c r="CQ884" s="1">
        <f ca="1"/>
        <v>0.10341540946650239</v>
      </c>
      <c r="CR884" s="1">
        <f ca="1"/>
        <v>3.2112846298404515E-3</v>
      </c>
      <c r="CS884" s="1">
        <f ca="1"/>
        <v>8.3453632208283484E-3</v>
      </c>
      <c r="CT884" s="1">
        <f ca="1"/>
        <v>1.8439515904643579E-2</v>
      </c>
      <c r="CU884" s="1">
        <f ca="1"/>
        <v>0.86658842677818515</v>
      </c>
      <c r="CW884" t="s">
        <v>199</v>
      </c>
      <c r="CX884" s="1">
        <f ca="1"/>
        <v>0.10309291998157545</v>
      </c>
      <c r="CY884" s="1">
        <f ca="1"/>
        <v>2.5045373236971652E-3</v>
      </c>
      <c r="CZ884" s="1">
        <f ca="1"/>
        <v>5.9733547960966289E-3</v>
      </c>
      <c r="DA884" s="1">
        <f ca="1"/>
        <v>1.2875052965260666E-2</v>
      </c>
      <c r="DB884" s="1">
        <f ca="1"/>
        <v>0.87555413493336998</v>
      </c>
      <c r="DD884" t="s">
        <v>199</v>
      </c>
      <c r="DE884" s="1">
        <f ca="1"/>
        <v>0.1027360543345248</v>
      </c>
      <c r="DF884" s="1">
        <f ca="1"/>
        <v>2.0266143190348948E-3</v>
      </c>
      <c r="DG884" s="1">
        <f ca="1"/>
        <v>4.3640250142219002E-3</v>
      </c>
      <c r="DH884" s="1">
        <f ca="1"/>
        <v>9.0584402816660595E-3</v>
      </c>
      <c r="DI884" s="1">
        <f ca="1"/>
        <v>0.88181486605055226</v>
      </c>
      <c r="DK884" t="s">
        <v>199</v>
      </c>
      <c r="DL884" s="1">
        <f ca="1"/>
        <v>0.10235655630727625</v>
      </c>
      <c r="DM884" s="1">
        <f ca="1"/>
        <v>1.7025337838958007E-3</v>
      </c>
      <c r="DN884" s="1">
        <f ca="1"/>
        <v>3.2717879993994442E-3</v>
      </c>
      <c r="DO884" s="1">
        <f ca="1"/>
        <v>6.4490363789050697E-3</v>
      </c>
      <c r="DP884" s="1">
        <f ca="1"/>
        <v>0.88622008553052334</v>
      </c>
      <c r="DR884" t="s">
        <v>199</v>
      </c>
      <c r="DS884" s="1">
        <f ca="1"/>
        <v>0.10196231862922409</v>
      </c>
      <c r="DT884" s="1">
        <f ca="1"/>
        <v>1.4821268164137823E-3</v>
      </c>
      <c r="DU884" s="1">
        <f ca="1"/>
        <v>2.5301287235186039E-3</v>
      </c>
      <c r="DV884" s="1">
        <f ca="1"/>
        <v>4.6688439974668303E-3</v>
      </c>
      <c r="DW884" s="1">
        <f ca="1"/>
        <v>0.88935658183337662</v>
      </c>
      <c r="DY884" t="s">
        <v>199</v>
      </c>
      <c r="DZ884" s="1">
        <f ca="1"/>
        <v>0.10155865804221791</v>
      </c>
      <c r="EA884" s="1">
        <f ca="1"/>
        <v>1.3317020059486016E-3</v>
      </c>
      <c r="EB884" s="1">
        <f ca="1"/>
        <v>2.02614676083037E-3</v>
      </c>
      <c r="EC884" s="1">
        <f ca="1"/>
        <v>3.4560360904536251E-3</v>
      </c>
      <c r="ED884" s="1">
        <f ca="1"/>
        <v>0.89162745710054947</v>
      </c>
      <c r="EF884" t="s">
        <v>199</v>
      </c>
      <c r="EG884" s="1">
        <f ca="1"/>
        <v>0.10114916171069345</v>
      </c>
      <c r="EH884" s="1">
        <f ca="1"/>
        <v>1.2285734002553395E-3</v>
      </c>
      <c r="EI884" s="1">
        <f ca="1"/>
        <v>1.6832949677216423E-3</v>
      </c>
      <c r="EJ884" s="1">
        <f ca="1"/>
        <v>2.6304088042988661E-3</v>
      </c>
      <c r="EK884" s="1">
        <f ca="1"/>
        <v>0.89330856111703072</v>
      </c>
      <c r="EM884" t="s">
        <v>199</v>
      </c>
      <c r="EN884" s="1">
        <f ca="1"/>
        <v>0.10073625237217826</v>
      </c>
      <c r="EO884" s="1">
        <f ca="1"/>
        <v>1.1574365704808643E-3</v>
      </c>
      <c r="EP884" s="1">
        <f ca="1"/>
        <v>1.4496754132097859E-3</v>
      </c>
      <c r="EQ884" s="1">
        <f ca="1"/>
        <v>2.068485146010865E-3</v>
      </c>
      <c r="ER884" s="1">
        <f ca="1"/>
        <v>0.89458815049812024</v>
      </c>
      <c r="ET884" t="s">
        <v>199</v>
      </c>
      <c r="EU884" s="1">
        <f ca="1"/>
        <v>0.10032156729410764</v>
      </c>
      <c r="EV884" s="1">
        <f ca="1"/>
        <v>1.1079529721800014E-3</v>
      </c>
      <c r="EW884" s="1">
        <f ca="1"/>
        <v>1.2901033023855781E-3</v>
      </c>
      <c r="EX884" s="1">
        <f ca="1"/>
        <v>1.6859208081292957E-3</v>
      </c>
      <c r="EY884" s="1">
        <f ca="1"/>
        <v>0.89559445562319751</v>
      </c>
      <c r="FA884" t="s">
        <v>199</v>
      </c>
      <c r="FB884" s="1">
        <f ca="1"/>
        <v>9.9906213159552074E-2</v>
      </c>
      <c r="FC884" s="1">
        <f ca="1"/>
        <v>1.0731320693585737E-3</v>
      </c>
      <c r="FD884" s="1">
        <f ca="1"/>
        <v>1.1807257508880589E-3</v>
      </c>
      <c r="FE884" s="1">
        <f ca="1"/>
        <v>1.4252288921222424E-3</v>
      </c>
      <c r="FF884" s="1">
        <f ca="1"/>
        <v>0.89641470012807911</v>
      </c>
      <c r="FH884" t="s">
        <v>199</v>
      </c>
      <c r="FI884" s="1">
        <f ca="1"/>
        <v>9.9490937880463551E-2</v>
      </c>
      <c r="FJ884" s="1">
        <f ca="1"/>
        <v>1.0482440307910254E-3</v>
      </c>
      <c r="FK884" s="1">
        <f ca="1"/>
        <v>1.105372929267273E-3</v>
      </c>
      <c r="FL884" s="1">
        <f ca="1"/>
        <v>1.2472892827025102E-3</v>
      </c>
      <c r="FM884" s="1">
        <f ca="1"/>
        <v>0.89710815587677573</v>
      </c>
      <c r="FO884" t="s">
        <v>199</v>
      </c>
      <c r="FP884" s="1">
        <f ca="1"/>
        <v>9.9076246595873912E-2</v>
      </c>
      <c r="FQ884" s="1">
        <f ca="1"/>
        <v>1.0300871956059705E-3</v>
      </c>
      <c r="FR884" s="1">
        <f ca="1"/>
        <v>1.053083916793442E-3</v>
      </c>
      <c r="FS884" s="1">
        <f ca="1"/>
        <v>1.1255105462642189E-3</v>
      </c>
      <c r="FT884" s="1">
        <f ca="1"/>
        <v>0.8977150717454625</v>
      </c>
      <c r="FV884" t="s">
        <v>199</v>
      </c>
      <c r="FW884" s="1">
        <f ca="1"/>
        <v>9.8662480075102005E-2</v>
      </c>
      <c r="FX884" s="1">
        <f ca="1"/>
        <v>1.016493684215031E-3</v>
      </c>
      <c r="FY884" s="1">
        <f ca="1"/>
        <v>1.0164291285265201E-3</v>
      </c>
      <c r="FZ884" s="1">
        <f ca="1"/>
        <v>1.0418322173725452E-3</v>
      </c>
      <c r="GA884" s="1">
        <f ca="1"/>
        <v>0.89826276489478396</v>
      </c>
      <c r="GC884" t="s">
        <v>199</v>
      </c>
      <c r="GD884" s="1">
        <f ca="1"/>
        <v>9.8249867753059994E-2</v>
      </c>
      <c r="GE884" s="1">
        <f ca="1"/>
        <v>1.0059953186840175E-3</v>
      </c>
      <c r="GF884" s="1">
        <f ca="1"/>
        <v>9.903728962188333E-4</v>
      </c>
      <c r="GG884" s="1">
        <f ca="1"/>
        <v>9.8399523835798058E-4</v>
      </c>
      <c r="GH884" s="1">
        <f ca="1"/>
        <v>0.8987697687936792</v>
      </c>
      <c r="GJ884" t="s">
        <v>199</v>
      </c>
      <c r="GK884" s="1">
        <f ca="1"/>
        <v>9.783856362631943E-2</v>
      </c>
      <c r="GL884" s="1">
        <f ca="1"/>
        <v>9.9759767375293498E-4</v>
      </c>
      <c r="GM884" s="1">
        <f ca="1"/>
        <v>9.7150231686418979E-4</v>
      </c>
      <c r="GN884" s="1">
        <f ca="1"/>
        <v>9.4368209259335437E-4</v>
      </c>
      <c r="GO884" s="1">
        <f ca="1"/>
        <v>0.89924865429047007</v>
      </c>
      <c r="GQ884" t="s">
        <v>199</v>
      </c>
      <c r="GR884" s="1">
        <f ca="1"/>
        <v>9.7428670558985006E-2</v>
      </c>
      <c r="GS884" s="1">
        <f ca="1"/>
        <v>9.9062716735089421E-4</v>
      </c>
      <c r="GT884" s="1">
        <f ca="1"/>
        <v>9.5750445105509928E-4</v>
      </c>
      <c r="GU884" s="1">
        <f ca="1"/>
        <v>9.1525138563394064E-4</v>
      </c>
      <c r="GV884" s="1">
        <f ca="1"/>
        <v>0.89970794643697505</v>
      </c>
      <c r="GX884" t="s">
        <v>199</v>
      </c>
      <c r="GY884" s="1">
        <f ca="1"/>
        <v>9.7020256745837155E-2</v>
      </c>
      <c r="GZ884" s="1">
        <f ca="1"/>
        <v>9.8462753699255119E-4</v>
      </c>
      <c r="HA884" s="1">
        <f ca="1"/>
        <v>9.4681190879070749E-4</v>
      </c>
      <c r="HB884" s="1">
        <f ca="1"/>
        <v>8.9487778476906037E-4</v>
      </c>
      <c r="HC884" s="1">
        <f ca="1"/>
        <v>0.90015342602361048</v>
      </c>
      <c r="HE884" t="s">
        <v>199</v>
      </c>
      <c r="HF884" s="1">
        <f ca="1"/>
        <v>9.6613366866132061E-2</v>
      </c>
      <c r="HG884" s="1">
        <f ca="1"/>
        <v>9.7928973200870663E-4</v>
      </c>
      <c r="HH884" s="1">
        <f ca="1"/>
        <v>9.3836260053428505E-4</v>
      </c>
      <c r="HI884" s="1">
        <f ca="1"/>
        <v>8.7996791288281226E-4</v>
      </c>
      <c r="HJ884" s="1">
        <f ca="1"/>
        <v>0.90058901288844206</v>
      </c>
      <c r="HL884" t="s">
        <v>199</v>
      </c>
      <c r="HM884" s="1">
        <f ca="1"/>
        <v>9.6208029641943041E-2</v>
      </c>
      <c r="HN884" s="1">
        <f ca="1"/>
        <v>9.7440442678667176E-4</v>
      </c>
      <c r="HO884" s="1">
        <f ca="1"/>
        <v>9.3143688721749782E-4</v>
      </c>
      <c r="HP884" s="1">
        <f ca="1"/>
        <v>8.6876387719415406E-4</v>
      </c>
      <c r="HQ884" s="1">
        <f ca="1"/>
        <v>0.9010173651668586</v>
      </c>
      <c r="HS884" t="s">
        <v>199</v>
      </c>
      <c r="HT884" s="1">
        <f ca="1"/>
        <v>9.5804262961106668E-2</v>
      </c>
      <c r="HU884" s="1">
        <f ca="1"/>
        <v>9.6982985245082332E-4</v>
      </c>
      <c r="HV884" s="1">
        <f ca="1"/>
        <v>9.2554720039569156E-4</v>
      </c>
      <c r="HW884" s="1">
        <f ca="1"/>
        <v>8.6007426947952502E-4</v>
      </c>
      <c r="HX884" s="1">
        <f ca="1"/>
        <v>0.9014402857165672</v>
      </c>
      <c r="HZ884" t="s">
        <v>199</v>
      </c>
      <c r="IA884" s="1">
        <f ca="1"/>
        <v>9.5402077350257242E-2</v>
      </c>
      <c r="IB884" s="1">
        <f ca="1"/>
        <v>9.6547000411423766E-4</v>
      </c>
      <c r="IC884" s="1">
        <f ca="1"/>
        <v>9.2036323088895086E-4</v>
      </c>
      <c r="ID884" s="1">
        <f ca="1"/>
        <v>8.5309171044578146E-4</v>
      </c>
      <c r="IE884" s="1">
        <f ca="1"/>
        <v>0.90185899770429367</v>
      </c>
      <c r="IG884" t="s">
        <v>199</v>
      </c>
      <c r="IH884" s="1">
        <f ca="1"/>
        <v>9.5001478329936398E-2</v>
      </c>
      <c r="II884" s="1">
        <f ca="1"/>
        <v>9.6125987675291615E-4</v>
      </c>
      <c r="IJ884" s="1">
        <f ca="1"/>
        <v>9.1566122725441647E-4</v>
      </c>
      <c r="IK884" s="1">
        <f ca="1"/>
        <v>8.4726912410161906E-4</v>
      </c>
      <c r="IL884" s="1">
        <f ca="1"/>
        <v>0.90227433144195457</v>
      </c>
      <c r="IN884" t="s">
        <v>199</v>
      </c>
      <c r="IO884" s="1">
        <f ca="1"/>
        <v>9.4602468012140978E-2</v>
      </c>
      <c r="IP884" s="1">
        <f ca="1"/>
        <v>9.5715546281098258E-4</v>
      </c>
      <c r="IQ884" s="1">
        <f ca="1"/>
        <v>9.1128963601725104E-4</v>
      </c>
      <c r="IR884" s="1">
        <f ca="1"/>
        <v>8.4223585322473077E-4</v>
      </c>
      <c r="IS884" s="1">
        <f ca="1"/>
        <v>0.90268685103580593</v>
      </c>
      <c r="IU884" t="s">
        <v>199</v>
      </c>
      <c r="IV884" s="1">
        <f ca="1"/>
        <v>9.4205046184446903E-2</v>
      </c>
      <c r="IW884" s="1">
        <f ca="1"/>
        <v>9.5312697591109932E-4</v>
      </c>
      <c r="IX884" s="1">
        <f ca="1"/>
        <v>9.0714581781163259E-4</v>
      </c>
      <c r="IY884" s="1">
        <f ca="1"/>
        <v>8.3774079500638062E-4</v>
      </c>
      <c r="IZ884" s="1">
        <f ca="1"/>
        <v>0.90309694022682385</v>
      </c>
      <c r="JC884" s="1"/>
      <c r="JD884" s="1"/>
      <c r="JE884" s="1"/>
      <c r="JF884" s="1"/>
      <c r="JG884" s="1"/>
      <c r="JJ884" s="1"/>
      <c r="JK884" s="1"/>
      <c r="JL884" s="1"/>
      <c r="JM884" s="1"/>
      <c r="JN884" s="1"/>
      <c r="JQ884" s="1"/>
      <c r="JR884" s="1"/>
      <c r="JS884" s="1"/>
      <c r="JT884" s="1"/>
      <c r="JU884" s="1"/>
      <c r="JX884" s="1"/>
      <c r="JY884" s="1"/>
      <c r="JZ884" s="1"/>
      <c r="KA884" s="1"/>
      <c r="KB884" s="1"/>
      <c r="KE884" s="1"/>
      <c r="KF884" s="1"/>
      <c r="KG884" s="1"/>
      <c r="KH884" s="1"/>
      <c r="KI884" s="1"/>
      <c r="KL884" s="1"/>
      <c r="KM884" s="1"/>
      <c r="KN884" s="1"/>
      <c r="KO884" s="1"/>
      <c r="KP884" s="1"/>
      <c r="KS884" s="1"/>
      <c r="KT884" s="1"/>
      <c r="KU884" s="1"/>
      <c r="KV884" s="1"/>
      <c r="KW884" s="1"/>
      <c r="KZ884" s="1"/>
      <c r="LA884" s="1"/>
      <c r="LB884" s="1"/>
      <c r="LC884" s="1"/>
      <c r="LD884" s="1"/>
      <c r="LG884" s="1"/>
      <c r="LH884" s="1"/>
      <c r="LI884" s="1"/>
      <c r="LJ884" s="1"/>
      <c r="LK884" s="1"/>
      <c r="LN884" s="1"/>
      <c r="LO884" s="1"/>
      <c r="LP884" s="1"/>
      <c r="LQ884" s="1"/>
      <c r="LR884" s="1"/>
      <c r="LU884" s="1"/>
      <c r="LV884" s="1"/>
      <c r="LW884" s="1"/>
      <c r="LX884" s="1"/>
      <c r="LY884" s="1"/>
      <c r="MB884" s="1"/>
      <c r="MC884" s="1"/>
      <c r="MD884" s="1"/>
      <c r="ME884" s="1"/>
      <c r="MF884" s="1"/>
      <c r="MI884" s="1"/>
      <c r="MJ884" s="1"/>
      <c r="MK884" s="1"/>
      <c r="ML884" s="1"/>
      <c r="MM884" s="1"/>
      <c r="MP884" s="1"/>
      <c r="MQ884" s="1"/>
      <c r="MR884" s="1"/>
      <c r="MS884" s="1"/>
      <c r="MT884" s="1"/>
      <c r="MW884" s="1"/>
      <c r="MX884" s="1"/>
      <c r="MY884" s="1"/>
      <c r="MZ884" s="1"/>
      <c r="NA884" s="1"/>
      <c r="ND884" s="1"/>
      <c r="NE884" s="1"/>
      <c r="NF884" s="1"/>
      <c r="NG884" s="1"/>
      <c r="NH884" s="1"/>
      <c r="NK884" s="1"/>
      <c r="NL884" s="1"/>
      <c r="NM884" s="1"/>
      <c r="NN884" s="1"/>
      <c r="NO884" s="1"/>
      <c r="NR884" s="1"/>
      <c r="NS884" s="1"/>
      <c r="NT884" s="1"/>
      <c r="NU884" s="1"/>
      <c r="NV884" s="1"/>
      <c r="NY884" s="1"/>
      <c r="NZ884" s="1"/>
      <c r="OA884" s="1"/>
      <c r="OB884" s="1"/>
      <c r="OC884" s="1"/>
      <c r="OF884" s="1"/>
      <c r="OG884" s="1"/>
      <c r="OH884" s="1"/>
      <c r="OI884" s="1"/>
      <c r="OJ884" s="1"/>
      <c r="OM884" s="1"/>
      <c r="ON884" s="1"/>
      <c r="OO884" s="1"/>
      <c r="OP884" s="1"/>
      <c r="OQ884" s="1"/>
      <c r="OT884" s="1"/>
      <c r="OU884" s="1"/>
      <c r="OV884" s="1"/>
      <c r="OW884" s="1"/>
      <c r="OX884" s="1"/>
      <c r="PA884" s="1"/>
      <c r="PB884" s="1"/>
      <c r="PC884" s="1"/>
      <c r="PD884" s="1"/>
      <c r="PE884" s="1"/>
    </row>
    <row r="885" spans="1:421">
      <c r="J885" t="s">
        <v>200</v>
      </c>
      <c r="K885" s="1">
        <f t="shared" si="112"/>
        <v>0</v>
      </c>
      <c r="L885" s="1">
        <f t="shared" ca="1" si="112"/>
        <v>6.0017815134339583E-2</v>
      </c>
      <c r="M885" s="1">
        <f t="shared" ca="1" si="112"/>
        <v>0.47088683890280153</v>
      </c>
      <c r="N885" s="1">
        <f t="shared" ca="1" si="112"/>
        <v>0.4690953459628589</v>
      </c>
      <c r="O885" s="1">
        <f t="shared" si="112"/>
        <v>0</v>
      </c>
      <c r="Q885" t="s">
        <v>200</v>
      </c>
      <c r="R885" s="1">
        <f ca="1"/>
        <v>3.0524449694835773E-3</v>
      </c>
      <c r="S885" s="1">
        <f ca="1"/>
        <v>5.674774891586136E-2</v>
      </c>
      <c r="T885" s="1">
        <f ca="1"/>
        <v>0.26359736645732557</v>
      </c>
      <c r="U885" s="1">
        <f ca="1"/>
        <v>0.44914873416582912</v>
      </c>
      <c r="V885" s="1">
        <f ca="1"/>
        <v>0.22745370549150029</v>
      </c>
      <c r="X885" t="s">
        <v>200</v>
      </c>
      <c r="Y885" s="1">
        <f ca="1"/>
        <v>5.9249047661408209E-3</v>
      </c>
      <c r="Z885" s="1">
        <f ca="1"/>
        <v>4.2787247814458994E-2</v>
      </c>
      <c r="AA885" s="1">
        <f ca="1"/>
        <v>0.1639087645197059</v>
      </c>
      <c r="AB885" s="1">
        <f ca="1"/>
        <v>0.34215811224498782</v>
      </c>
      <c r="AC885" s="1">
        <f ca="1"/>
        <v>0.44522097065470639</v>
      </c>
      <c r="AE885" t="s">
        <v>200</v>
      </c>
      <c r="AF885" s="1">
        <f ca="1"/>
        <v>8.0703982719752942E-3</v>
      </c>
      <c r="AG885" s="1">
        <f ca="1"/>
        <v>3.0164727062058375E-2</v>
      </c>
      <c r="AH885" s="1">
        <f ca="1"/>
        <v>0.10724669316554682</v>
      </c>
      <c r="AI885" s="1">
        <f ca="1"/>
        <v>0.24329881432385586</v>
      </c>
      <c r="AJ885" s="1">
        <f ca="1"/>
        <v>0.61121936717656355</v>
      </c>
      <c r="AL885" t="s">
        <v>200</v>
      </c>
      <c r="AM885" s="1">
        <f ca="1"/>
        <v>9.5617010447007298E-3</v>
      </c>
      <c r="AN885" s="1">
        <f ca="1"/>
        <v>2.0765964054050436E-2</v>
      </c>
      <c r="AO885" s="1">
        <f ca="1"/>
        <v>7.1726291413157006E-2</v>
      </c>
      <c r="AP885" s="1">
        <f ca="1"/>
        <v>0.16859614283505098</v>
      </c>
      <c r="AQ885" s="1">
        <f ca="1"/>
        <v>0.72934990065304084</v>
      </c>
      <c r="AS885" t="s">
        <v>200</v>
      </c>
      <c r="AT885" s="1">
        <f ca="1"/>
        <v>1.0568078087691585E-2</v>
      </c>
      <c r="AU885" s="1">
        <f ca="1"/>
        <v>1.4178648139981395E-2</v>
      </c>
      <c r="AV885" s="1">
        <f ca="1"/>
        <v>4.8404137958739921E-2</v>
      </c>
      <c r="AW885" s="1">
        <f ca="1"/>
        <v>0.11559321466875283</v>
      </c>
      <c r="AX885" s="1">
        <f ca="1"/>
        <v>0.81125592114483425</v>
      </c>
      <c r="AZ885" t="s">
        <v>200</v>
      </c>
      <c r="BA885" s="1">
        <f ca="1"/>
        <v>1.1237276470785016E-2</v>
      </c>
      <c r="BB885" s="1">
        <f ca="1"/>
        <v>9.6714919725464591E-3</v>
      </c>
      <c r="BC885" s="1">
        <f ca="1"/>
        <v>3.2804532882233797E-2</v>
      </c>
      <c r="BD885" s="1">
        <f ca="1"/>
        <v>7.8900841704476615E-2</v>
      </c>
      <c r="BE885" s="1">
        <f ca="1"/>
        <v>0.86738585696995807</v>
      </c>
      <c r="BG885" t="s">
        <v>200</v>
      </c>
      <c r="BH885" s="1">
        <f ca="1"/>
        <v>1.1674495043588449E-2</v>
      </c>
      <c r="BI885" s="1">
        <f ca="1"/>
        <v>6.6005641975543459E-3</v>
      </c>
      <c r="BJ885" s="1">
        <f ca="1"/>
        <v>2.22738510025953E-2</v>
      </c>
      <c r="BK885" s="1">
        <f ca="1"/>
        <v>5.3739973773789348E-2</v>
      </c>
      <c r="BL885" s="1">
        <f ca="1"/>
        <v>0.90571111598247245</v>
      </c>
      <c r="BN885" t="s">
        <v>200</v>
      </c>
      <c r="BO885" s="1">
        <f ca="1"/>
        <v>1.1954160977852889E-2</v>
      </c>
      <c r="BP885" s="1">
        <f ca="1"/>
        <v>4.5165008766772739E-3</v>
      </c>
      <c r="BQ885" s="1">
        <f ca="1"/>
        <v>1.5144307042610574E-2</v>
      </c>
      <c r="BR885" s="1">
        <f ca="1"/>
        <v>3.6569789468691834E-2</v>
      </c>
      <c r="BS885" s="1">
        <f ca="1"/>
        <v>0.93181524163416729</v>
      </c>
      <c r="BU885" t="s">
        <v>200</v>
      </c>
      <c r="BV885" s="1">
        <f ca="1"/>
        <v>1.2126648554163018E-2</v>
      </c>
      <c r="BW885" s="1">
        <f ca="1"/>
        <v>3.1015492730803356E-3</v>
      </c>
      <c r="BX885" s="1">
        <f ca="1"/>
        <v>1.0308641666286499E-2</v>
      </c>
      <c r="BY885" s="1">
        <f ca="1"/>
        <v>2.4876031073348875E-2</v>
      </c>
      <c r="BZ885" s="1">
        <f ca="1"/>
        <v>0.94958712943312118</v>
      </c>
      <c r="CB885" t="s">
        <v>200</v>
      </c>
      <c r="CC885" s="1">
        <f ca="1"/>
        <v>1.2226672991494401E-2</v>
      </c>
      <c r="CD885" s="1">
        <f ca="1"/>
        <v>2.1423751691728231E-3</v>
      </c>
      <c r="CE885" s="1">
        <f ca="1"/>
        <v>7.0288077900047844E-3</v>
      </c>
      <c r="CF885" s="1">
        <f ca="1"/>
        <v>1.6923964233388239E-2</v>
      </c>
      <c r="CG885" s="1">
        <f ca="1"/>
        <v>0.96167817981593962</v>
      </c>
      <c r="CI885" t="s">
        <v>200</v>
      </c>
      <c r="CJ885" s="1">
        <f ca="1"/>
        <v>1.2277678343997981E-2</v>
      </c>
      <c r="CK885" s="1">
        <f ca="1"/>
        <v>1.4921735099962573E-3</v>
      </c>
      <c r="CL885" s="1">
        <f ca="1"/>
        <v>4.8041920049716105E-3</v>
      </c>
      <c r="CM885" s="1">
        <f ca="1"/>
        <v>1.152075363256355E-2</v>
      </c>
      <c r="CN885" s="1">
        <f ca="1"/>
        <v>0.96990520250847045</v>
      </c>
      <c r="CP885" t="s">
        <v>200</v>
      </c>
      <c r="CQ885" s="1">
        <f ca="1"/>
        <v>1.2295541887230225E-2</v>
      </c>
      <c r="CR885" s="1">
        <f ca="1"/>
        <v>1.0513597096087771E-3</v>
      </c>
      <c r="CS885" s="1">
        <f ca="1"/>
        <v>3.2953555634112021E-3</v>
      </c>
      <c r="CT885" s="1">
        <f ca="1"/>
        <v>7.8514663879438087E-3</v>
      </c>
      <c r="CU885" s="1">
        <f ca="1"/>
        <v>0.97550627645180588</v>
      </c>
      <c r="CW885" t="s">
        <v>200</v>
      </c>
      <c r="CX885" s="1">
        <f ca="1"/>
        <v>1.2291016960417888E-2</v>
      </c>
      <c r="CY885" s="1">
        <f ca="1"/>
        <v>7.5244413935207871E-4</v>
      </c>
      <c r="CZ885" s="1">
        <f ca="1"/>
        <v>2.2720323810880407E-3</v>
      </c>
      <c r="DA885" s="1">
        <f ca="1"/>
        <v>5.3606701818934357E-3</v>
      </c>
      <c r="DB885" s="1">
        <f ca="1"/>
        <v>0.9793238363372484</v>
      </c>
      <c r="DD885" t="s">
        <v>200</v>
      </c>
      <c r="DE885" s="1">
        <f ca="1"/>
        <v>1.2271387563001548E-2</v>
      </c>
      <c r="DF885" s="1">
        <f ca="1"/>
        <v>5.4969522560911559E-4</v>
      </c>
      <c r="DG885" s="1">
        <f ca="1"/>
        <v>1.5780049871869271E-3</v>
      </c>
      <c r="DH885" s="1">
        <f ca="1"/>
        <v>3.6703514946513785E-3</v>
      </c>
      <c r="DI885" s="1">
        <f ca="1"/>
        <v>0.98193056072955087</v>
      </c>
      <c r="DK885" t="s">
        <v>200</v>
      </c>
      <c r="DL885" s="1">
        <f ca="1"/>
        <v>1.2241588294509866E-2</v>
      </c>
      <c r="DM885" s="1">
        <f ca="1"/>
        <v>4.1212323390738155E-4</v>
      </c>
      <c r="DN885" s="1">
        <f ca="1"/>
        <v>1.1072989592190007E-3</v>
      </c>
      <c r="DO885" s="1">
        <f ca="1"/>
        <v>2.5234963441340516E-3</v>
      </c>
      <c r="DP885" s="1">
        <f ca="1"/>
        <v>0.98371549316822959</v>
      </c>
      <c r="DR885" t="s">
        <v>200</v>
      </c>
      <c r="DS885" s="1">
        <f ca="1"/>
        <v>1.2204962439887109E-2</v>
      </c>
      <c r="DT885" s="1">
        <f ca="1"/>
        <v>3.1872634363872812E-4</v>
      </c>
      <c r="DU885" s="1">
        <f ca="1"/>
        <v>7.8803093584346555E-4</v>
      </c>
      <c r="DV885" s="1">
        <f ca="1"/>
        <v>1.7454817463574621E-3</v>
      </c>
      <c r="DW885" s="1">
        <f ca="1"/>
        <v>0.98494279853427313</v>
      </c>
      <c r="DY885" t="s">
        <v>200</v>
      </c>
      <c r="DZ885" s="1">
        <f ca="1"/>
        <v>1.2163775250999102E-2</v>
      </c>
      <c r="EA885" s="1">
        <f ca="1"/>
        <v>2.5527056369114995E-4</v>
      </c>
      <c r="EB885" s="1">
        <f ca="1"/>
        <v>5.7144693805939901E-4</v>
      </c>
      <c r="EC885" s="1">
        <f ca="1"/>
        <v>1.2177252538477525E-3</v>
      </c>
      <c r="ED885" s="1">
        <f ca="1"/>
        <v>0.98579178199340245</v>
      </c>
      <c r="EF885" t="s">
        <v>200</v>
      </c>
      <c r="EG885" s="1">
        <f ca="1"/>
        <v>1.2119561571662361E-2</v>
      </c>
      <c r="EH885" s="1">
        <f ca="1"/>
        <v>2.1210837208320845E-4</v>
      </c>
      <c r="EI885" s="1">
        <f ca="1"/>
        <v>4.2448346481204071E-4</v>
      </c>
      <c r="EJ885" s="1">
        <f ca="1"/>
        <v>8.5973200612367491E-4</v>
      </c>
      <c r="EK885" s="1">
        <f ca="1"/>
        <v>0.98638411458531861</v>
      </c>
      <c r="EM885" t="s">
        <v>200</v>
      </c>
      <c r="EN885" s="1">
        <f ca="1"/>
        <v>1.2073361321809688E-2</v>
      </c>
      <c r="EO885" s="1">
        <f ca="1"/>
        <v>1.8270073465351361E-4</v>
      </c>
      <c r="EP885" s="1">
        <f ca="1"/>
        <v>3.2471986831266239E-4</v>
      </c>
      <c r="EQ885" s="1">
        <f ca="1"/>
        <v>6.1687802479111985E-4</v>
      </c>
      <c r="ER885" s="1">
        <f ca="1"/>
        <v>0.98680234005043288</v>
      </c>
      <c r="ET885" t="s">
        <v>200</v>
      </c>
      <c r="EU885" s="1">
        <f ca="1"/>
        <v>1.2025879041898401E-2</v>
      </c>
      <c r="EV885" s="1">
        <f ca="1"/>
        <v>1.6261553012787166E-4</v>
      </c>
      <c r="EW885" s="1">
        <f ca="1"/>
        <v>2.5695378228798795E-4</v>
      </c>
      <c r="EX885" s="1">
        <f ca="1"/>
        <v>4.5210428285939774E-4</v>
      </c>
      <c r="EY885" s="1">
        <f ca="1"/>
        <v>0.98710244736282615</v>
      </c>
      <c r="FA885" t="s">
        <v>200</v>
      </c>
      <c r="FB885" s="1">
        <f ca="1"/>
        <v>1.1977591998540101E-2</v>
      </c>
      <c r="FC885" s="1">
        <f ca="1"/>
        <v>1.4884873453791929E-4</v>
      </c>
      <c r="FD885" s="1">
        <f ca="1"/>
        <v>2.1087800898911811E-4</v>
      </c>
      <c r="FE885" s="1">
        <f ca="1"/>
        <v>3.4027335374495953E-4</v>
      </c>
      <c r="FF885" s="1">
        <f ca="1"/>
        <v>0.98732240790418768</v>
      </c>
      <c r="FH885" t="s">
        <v>200</v>
      </c>
      <c r="FI885" s="1">
        <f ca="1"/>
        <v>1.19288234407307E-2</v>
      </c>
      <c r="FJ885" s="1">
        <f ca="1"/>
        <v>1.3936431810472442E-4</v>
      </c>
      <c r="FK885" s="1">
        <f ca="1"/>
        <v>1.7950477870223446E-4</v>
      </c>
      <c r="FL885" s="1">
        <f ca="1"/>
        <v>2.6433701980291854E-4</v>
      </c>
      <c r="FM885" s="1">
        <f ca="1"/>
        <v>0.98748797044265924</v>
      </c>
      <c r="FO885" t="s">
        <v>200</v>
      </c>
      <c r="FP885" s="1">
        <f ca="1"/>
        <v>1.1879792242804903E-2</v>
      </c>
      <c r="FQ885" s="1">
        <f ca="1"/>
        <v>1.3278237203196981E-4</v>
      </c>
      <c r="FR885" s="1">
        <f ca="1"/>
        <v>1.5809705315917051E-4</v>
      </c>
      <c r="FS885" s="1">
        <f ca="1"/>
        <v>2.1273469485017616E-4</v>
      </c>
      <c r="FT885" s="1">
        <f ca="1"/>
        <v>0.98761659363715359</v>
      </c>
      <c r="FV885" t="s">
        <v>200</v>
      </c>
      <c r="FW885" s="1">
        <f ca="1"/>
        <v>1.1830646546177062E-2</v>
      </c>
      <c r="FX885" s="1">
        <f ca="1"/>
        <v>1.2816770673437477E-4</v>
      </c>
      <c r="FY885" s="1">
        <f ca="1"/>
        <v>1.4344378300790088E-4</v>
      </c>
      <c r="FZ885" s="1">
        <f ca="1"/>
        <v>1.7762789757225694E-4</v>
      </c>
      <c r="GA885" s="1">
        <f ca="1"/>
        <v>0.98772011406650817</v>
      </c>
      <c r="GC885" t="s">
        <v>200</v>
      </c>
      <c r="GD885" s="1">
        <f ca="1"/>
        <v>1.1781486557562225E-2</v>
      </c>
      <c r="GE885" s="1">
        <f ca="1"/>
        <v>1.2488655450197092E-4</v>
      </c>
      <c r="GF885" s="1">
        <f ca="1"/>
        <v>1.3336846149221865E-4</v>
      </c>
      <c r="GG885" s="1">
        <f ca="1"/>
        <v>1.5370238288744704E-4</v>
      </c>
      <c r="GH885" s="1">
        <f ca="1"/>
        <v>0.98780655604355594</v>
      </c>
      <c r="GJ885" t="s">
        <v>200</v>
      </c>
      <c r="GK885" s="1">
        <f ca="1"/>
        <v>1.1732379998718014E-2</v>
      </c>
      <c r="GL885" s="1">
        <f ca="1"/>
        <v>1.2250943796163519E-4</v>
      </c>
      <c r="GM885" s="1">
        <f ca="1"/>
        <v>1.2639590203497835E-4</v>
      </c>
      <c r="GN885" s="1">
        <f ca="1"/>
        <v>1.3735557080612852E-4</v>
      </c>
      <c r="GO885" s="1">
        <f ca="1"/>
        <v>0.98788135909047903</v>
      </c>
      <c r="GQ885" t="s">
        <v>200</v>
      </c>
      <c r="GR885" s="1">
        <f ca="1"/>
        <v>1.1683372576214884E-2</v>
      </c>
      <c r="GS885" s="1">
        <f ca="1"/>
        <v>1.2074533298507088E-4</v>
      </c>
      <c r="GT885" s="1">
        <f ca="1"/>
        <v>1.2152631527660878E-4</v>
      </c>
      <c r="GU885" s="1">
        <f ca="1"/>
        <v>1.2614542714165926E-4</v>
      </c>
      <c r="GV885" s="1">
        <f ca="1"/>
        <v>0.98794821034838154</v>
      </c>
      <c r="GX885" t="s">
        <v>200</v>
      </c>
      <c r="GY885" s="1">
        <f ca="1"/>
        <v>1.1634495076365806E-2</v>
      </c>
      <c r="GZ885" s="1">
        <f ca="1"/>
        <v>1.1939704493055333E-4</v>
      </c>
      <c r="HA885" s="1">
        <f ca="1"/>
        <v>1.1808214516569114E-4</v>
      </c>
      <c r="HB885" s="1">
        <f ca="1"/>
        <v>1.1841672067876295E-4</v>
      </c>
      <c r="HC885" s="1">
        <f ca="1"/>
        <v>0.98800960901285895</v>
      </c>
      <c r="HE885" t="s">
        <v>200</v>
      </c>
      <c r="HF885" s="1">
        <f ca="1"/>
        <v>1.1585768173118762E-2</v>
      </c>
      <c r="HG885" s="1">
        <f ca="1"/>
        <v>1.1833096426472975E-4</v>
      </c>
      <c r="HH885" s="1">
        <f ca="1"/>
        <v>1.1560423868834433E-4</v>
      </c>
      <c r="HI885" s="1">
        <f ca="1"/>
        <v>1.1304759700000061E-4</v>
      </c>
      <c r="HJ885" s="1">
        <f ca="1"/>
        <v>0.98806724902692789</v>
      </c>
      <c r="HL885" t="s">
        <v>200</v>
      </c>
      <c r="HM885" s="1">
        <f ca="1"/>
        <v>1.1537205686116863E-2</v>
      </c>
      <c r="HN885" s="1">
        <f ca="1"/>
        <v>1.174565688805078E-4</v>
      </c>
      <c r="HO885" s="1">
        <f ca="1"/>
        <v>1.13781463427354E-4</v>
      </c>
      <c r="HP885" s="1">
        <f ca="1"/>
        <v>1.0927775296241943E-4</v>
      </c>
      <c r="HQ885" s="1">
        <f ca="1"/>
        <v>0.98812227852861256</v>
      </c>
      <c r="HS885" t="s">
        <v>200</v>
      </c>
      <c r="HT885" s="1">
        <f ca="1"/>
        <v>1.1488816788522701E-2</v>
      </c>
      <c r="HU885" s="1">
        <f ca="1"/>
        <v>1.1671253271480695E-4</v>
      </c>
      <c r="HV885" s="1">
        <f ca="1"/>
        <v>1.1240300094923949E-4</v>
      </c>
      <c r="HW885" s="1">
        <f ca="1"/>
        <v>1.065919473288631E-4</v>
      </c>
      <c r="HX885" s="1">
        <f ca="1"/>
        <v>0.98817547573048414</v>
      </c>
      <c r="HZ885" t="s">
        <v>200</v>
      </c>
      <c r="IA885" s="1">
        <f ca="1"/>
        <v>1.1440607503171435E-2</v>
      </c>
      <c r="IB885" s="1">
        <f ca="1"/>
        <v>1.1605731192322364E-4</v>
      </c>
      <c r="IC885" s="1">
        <f ca="1"/>
        <v>1.1132601218694435E-4</v>
      </c>
      <c r="ID885" s="1">
        <f ca="1"/>
        <v>1.046410327927686E-4</v>
      </c>
      <c r="IE885" s="1">
        <f ca="1"/>
        <v>0.9882273681399254</v>
      </c>
      <c r="IG885" t="s">
        <v>200</v>
      </c>
      <c r="IH885" s="1">
        <f ca="1"/>
        <v>1.1392581716483711E-2</v>
      </c>
      <c r="II885" s="1">
        <f ca="1"/>
        <v>1.1546276567855223E-4</v>
      </c>
      <c r="IJ885" s="1">
        <f ca="1"/>
        <v>1.1045372288938459E-4</v>
      </c>
      <c r="IK885" s="1">
        <f ca="1"/>
        <v>1.0318842752801248E-4</v>
      </c>
      <c r="IL885" s="1">
        <f ca="1"/>
        <v>0.98827831336742011</v>
      </c>
      <c r="IN885" t="s">
        <v>200</v>
      </c>
      <c r="IO885" s="1">
        <f ca="1"/>
        <v>1.1344741865610032E-2</v>
      </c>
      <c r="IP885" s="1">
        <f ca="1"/>
        <v>1.1490983356479611E-4</v>
      </c>
      <c r="IQ885" s="1">
        <f ca="1"/>
        <v>1.0972057200265316E-4</v>
      </c>
      <c r="IR885" s="1">
        <f ca="1"/>
        <v>1.0207383333011499E-4</v>
      </c>
      <c r="IS885" s="1">
        <f ca="1"/>
        <v>0.98832855389549223</v>
      </c>
      <c r="IU885" t="s">
        <v>200</v>
      </c>
      <c r="IV885" s="1">
        <f ca="1"/>
        <v>1.1297089404157318E-2</v>
      </c>
      <c r="IW885" s="1">
        <f ca="1"/>
        <v>1.1438560668224915E-4</v>
      </c>
      <c r="IX885" s="1">
        <f ca="1"/>
        <v>1.090821471753946E-4</v>
      </c>
      <c r="IY885" s="1">
        <f ca="1"/>
        <v>1.0118864511722352E-4</v>
      </c>
      <c r="IZ885" s="1">
        <f ca="1"/>
        <v>0.98837825419686764</v>
      </c>
      <c r="JC885" s="1"/>
      <c r="JD885" s="1"/>
      <c r="JE885" s="1"/>
      <c r="JF885" s="1"/>
      <c r="JG885" s="1"/>
      <c r="JJ885" s="1"/>
      <c r="JK885" s="1"/>
      <c r="JL885" s="1"/>
      <c r="JM885" s="1"/>
      <c r="JN885" s="1"/>
      <c r="JQ885" s="1"/>
      <c r="JR885" s="1"/>
      <c r="JS885" s="1"/>
      <c r="JT885" s="1"/>
      <c r="JU885" s="1"/>
      <c r="JX885" s="1"/>
      <c r="JY885" s="1"/>
      <c r="JZ885" s="1"/>
      <c r="KA885" s="1"/>
      <c r="KB885" s="1"/>
      <c r="KE885" s="1"/>
      <c r="KF885" s="1"/>
      <c r="KG885" s="1"/>
      <c r="KH885" s="1"/>
      <c r="KI885" s="1"/>
      <c r="KL885" s="1"/>
      <c r="KM885" s="1"/>
      <c r="KN885" s="1"/>
      <c r="KO885" s="1"/>
      <c r="KP885" s="1"/>
      <c r="KS885" s="1"/>
      <c r="KT885" s="1"/>
      <c r="KU885" s="1"/>
      <c r="KV885" s="1"/>
      <c r="KW885" s="1"/>
      <c r="KZ885" s="1"/>
      <c r="LA885" s="1"/>
      <c r="LB885" s="1"/>
      <c r="LC885" s="1"/>
      <c r="LD885" s="1"/>
      <c r="LG885" s="1"/>
      <c r="LH885" s="1"/>
      <c r="LI885" s="1"/>
      <c r="LJ885" s="1"/>
      <c r="LK885" s="1"/>
      <c r="LN885" s="1"/>
      <c r="LO885" s="1"/>
      <c r="LP885" s="1"/>
      <c r="LQ885" s="1"/>
      <c r="LR885" s="1"/>
      <c r="LU885" s="1"/>
      <c r="LV885" s="1"/>
      <c r="LW885" s="1"/>
      <c r="LX885" s="1"/>
      <c r="LY885" s="1"/>
      <c r="MB885" s="1"/>
      <c r="MC885" s="1"/>
      <c r="MD885" s="1"/>
      <c r="ME885" s="1"/>
      <c r="MF885" s="1"/>
      <c r="MI885" s="1"/>
      <c r="MJ885" s="1"/>
      <c r="MK885" s="1"/>
      <c r="ML885" s="1"/>
      <c r="MM885" s="1"/>
      <c r="MP885" s="1"/>
      <c r="MQ885" s="1"/>
      <c r="MR885" s="1"/>
      <c r="MS885" s="1"/>
      <c r="MT885" s="1"/>
      <c r="MW885" s="1"/>
      <c r="MX885" s="1"/>
      <c r="MY885" s="1"/>
      <c r="MZ885" s="1"/>
      <c r="NA885" s="1"/>
      <c r="ND885" s="1"/>
      <c r="NE885" s="1"/>
      <c r="NF885" s="1"/>
      <c r="NG885" s="1"/>
      <c r="NH885" s="1"/>
      <c r="NK885" s="1"/>
      <c r="NL885" s="1"/>
      <c r="NM885" s="1"/>
      <c r="NN885" s="1"/>
      <c r="NO885" s="1"/>
      <c r="NR885" s="1"/>
      <c r="NS885" s="1"/>
      <c r="NT885" s="1"/>
      <c r="NU885" s="1"/>
      <c r="NV885" s="1"/>
      <c r="NY885" s="1"/>
      <c r="NZ885" s="1"/>
      <c r="OA885" s="1"/>
      <c r="OB885" s="1"/>
      <c r="OC885" s="1"/>
      <c r="OF885" s="1"/>
      <c r="OG885" s="1"/>
      <c r="OH885" s="1"/>
      <c r="OI885" s="1"/>
      <c r="OJ885" s="1"/>
      <c r="OM885" s="1"/>
      <c r="ON885" s="1"/>
      <c r="OO885" s="1"/>
      <c r="OP885" s="1"/>
      <c r="OQ885" s="1"/>
      <c r="OT885" s="1"/>
      <c r="OU885" s="1"/>
      <c r="OV885" s="1"/>
      <c r="OW885" s="1"/>
      <c r="OX885" s="1"/>
      <c r="PA885" s="1"/>
      <c r="PB885" s="1"/>
      <c r="PC885" s="1"/>
      <c r="PD885" s="1"/>
      <c r="PE885" s="1"/>
    </row>
    <row r="886" spans="1:421">
      <c r="J886" t="s">
        <v>196</v>
      </c>
      <c r="K886" s="1">
        <f t="shared" si="112"/>
        <v>0</v>
      </c>
      <c r="L886" s="1">
        <f t="shared" si="112"/>
        <v>0</v>
      </c>
      <c r="M886" s="1">
        <f t="shared" ca="1" si="112"/>
        <v>2.8842672485367558E-2</v>
      </c>
      <c r="N886" s="1">
        <f t="shared" ca="1" si="112"/>
        <v>0.48654718592916557</v>
      </c>
      <c r="O886" s="1">
        <f t="shared" ca="1" si="112"/>
        <v>0.48461014158546689</v>
      </c>
      <c r="Q886" t="s">
        <v>196</v>
      </c>
      <c r="R886" s="1">
        <f ca="1"/>
        <v>0</v>
      </c>
      <c r="S886" s="1">
        <f ca="1"/>
        <v>1.728771927599903E-3</v>
      </c>
      <c r="T886" s="1">
        <f ca="1"/>
        <v>2.7588105873758401E-2</v>
      </c>
      <c r="U886" s="1">
        <f ca="1"/>
        <v>0.25015727330873094</v>
      </c>
      <c r="V886" s="1">
        <f ca="1"/>
        <v>0.72052584888991078</v>
      </c>
      <c r="X886" t="s">
        <v>196</v>
      </c>
      <c r="Y886" s="1">
        <f ca="1"/>
        <v>8.7938499836870879E-5</v>
      </c>
      <c r="Z886" s="1">
        <f ca="1"/>
        <v>2.4754953121075588E-3</v>
      </c>
      <c r="AA886" s="1">
        <f ca="1"/>
        <v>2.1011070140327492E-2</v>
      </c>
      <c r="AB886" s="1">
        <f ca="1"/>
        <v>0.13461228480934848</v>
      </c>
      <c r="AC886" s="1">
        <f ca="1"/>
        <v>0.8418132112383796</v>
      </c>
      <c r="AE886" t="s">
        <v>196</v>
      </c>
      <c r="AF886" s="1">
        <f ca="1"/>
        <v>2.1325310091970971E-4</v>
      </c>
      <c r="AG886" s="1">
        <f ca="1"/>
        <v>2.4340448050526042E-3</v>
      </c>
      <c r="AH886" s="1">
        <f ca="1"/>
        <v>1.4930232781952624E-2</v>
      </c>
      <c r="AI886" s="1">
        <f ca="1"/>
        <v>7.5301955306909363E-2</v>
      </c>
      <c r="AJ886" s="1">
        <f ca="1"/>
        <v>0.90712051400516569</v>
      </c>
      <c r="AL886" t="s">
        <v>196</v>
      </c>
      <c r="AM886" s="1">
        <f ca="1"/>
        <v>3.3563129988850631E-4</v>
      </c>
      <c r="AN886" s="1">
        <f ca="1"/>
        <v>2.0485549252931886E-3</v>
      </c>
      <c r="AO886" s="1">
        <f ca="1"/>
        <v>1.0336244698115785E-2</v>
      </c>
      <c r="AP886" s="1">
        <f ca="1"/>
        <v>4.3597182885894883E-2</v>
      </c>
      <c r="AQ886" s="1">
        <f ca="1"/>
        <v>0.94368238619080769</v>
      </c>
      <c r="AS886" t="s">
        <v>196</v>
      </c>
      <c r="AT886" s="1">
        <f ca="1"/>
        <v>4.377493037366428E-4</v>
      </c>
      <c r="AU886" s="1">
        <f ca="1"/>
        <v>1.5903973123710753E-3</v>
      </c>
      <c r="AV886" s="1">
        <f ca="1"/>
        <v>7.080034097904293E-3</v>
      </c>
      <c r="AW886" s="1">
        <f ca="1"/>
        <v>2.6029400771841869E-2</v>
      </c>
      <c r="AX886" s="1">
        <f ca="1"/>
        <v>0.96486241851414623</v>
      </c>
      <c r="AZ886" t="s">
        <v>196</v>
      </c>
      <c r="BA886" s="1">
        <f ca="1"/>
        <v>5.1629997136457949E-4</v>
      </c>
      <c r="BB886" s="1">
        <f ca="1"/>
        <v>1.1799368066151446E-3</v>
      </c>
      <c r="BC886" s="1">
        <f ca="1"/>
        <v>4.830460428219073E-3</v>
      </c>
      <c r="BD886" s="1">
        <f ca="1"/>
        <v>1.5971486724386138E-2</v>
      </c>
      <c r="BE886" s="1">
        <f ca="1"/>
        <v>0.97750181606941522</v>
      </c>
      <c r="BG886" t="s">
        <v>196</v>
      </c>
      <c r="BH886" s="1">
        <f ca="1"/>
        <v>5.7363279953851875E-4</v>
      </c>
      <c r="BI886" s="1">
        <f ca="1"/>
        <v>8.507186589602402E-4</v>
      </c>
      <c r="BJ886" s="1">
        <f ca="1"/>
        <v>3.2886443666931735E-3</v>
      </c>
      <c r="BK886" s="1">
        <f ca="1"/>
        <v>1.0027205398190716E-2</v>
      </c>
      <c r="BL886" s="1">
        <f ca="1"/>
        <v>0.98525979877661751</v>
      </c>
      <c r="BN886" t="s">
        <v>196</v>
      </c>
      <c r="BO886" s="1">
        <f ca="1"/>
        <v>6.140262448470962E-4</v>
      </c>
      <c r="BP886" s="1">
        <f ca="1"/>
        <v>6.0270140969977408E-4</v>
      </c>
      <c r="BQ886" s="1">
        <f ca="1"/>
        <v>2.2371746621727825E-3</v>
      </c>
      <c r="BR886" s="1">
        <f ca="1"/>
        <v>6.4155963128819044E-3</v>
      </c>
      <c r="BS886" s="1">
        <f ca="1"/>
        <v>0.9901305013703986</v>
      </c>
      <c r="BU886" t="s">
        <v>196</v>
      </c>
      <c r="BV886" s="1">
        <f ca="1"/>
        <v>6.416339080936547E-4</v>
      </c>
      <c r="BW886" s="1">
        <f ca="1"/>
        <v>4.2218522103722417E-4</v>
      </c>
      <c r="BX886" s="1">
        <f ca="1"/>
        <v>1.5211998175093688E-3</v>
      </c>
      <c r="BY886" s="1">
        <f ca="1"/>
        <v>4.166680551699377E-3</v>
      </c>
      <c r="BZ886" s="1">
        <f ca="1"/>
        <v>0.99324830050166057</v>
      </c>
      <c r="CB886" t="s">
        <v>196</v>
      </c>
      <c r="CC886" s="1">
        <f ca="1"/>
        <v>6.5997261996776386E-4</v>
      </c>
      <c r="CD886" s="1">
        <f ca="1"/>
        <v>2.9392859135032732E-4</v>
      </c>
      <c r="CE886" s="1">
        <f ca="1"/>
        <v>1.0345301222631326E-3</v>
      </c>
      <c r="CF886" s="1">
        <f ca="1"/>
        <v>2.7380437898909178E-3</v>
      </c>
      <c r="CG886" s="1">
        <f ca="1"/>
        <v>0.99527352487652809</v>
      </c>
      <c r="CI886" t="s">
        <v>196</v>
      </c>
      <c r="CJ886" s="1">
        <f ca="1"/>
        <v>6.7173550173103185E-4</v>
      </c>
      <c r="CK886" s="1">
        <f ca="1"/>
        <v>2.0413889077285603E-4</v>
      </c>
      <c r="CL886" s="1">
        <f ca="1"/>
        <v>7.040019543354929E-4</v>
      </c>
      <c r="CM886" s="1">
        <f ca="1"/>
        <v>1.8155897954074457E-3</v>
      </c>
      <c r="CN886" s="1">
        <f ca="1"/>
        <v>0.99660453385775338</v>
      </c>
      <c r="CP886" t="s">
        <v>196</v>
      </c>
      <c r="CQ886" s="1">
        <f ca="1"/>
        <v>6.7890154059626034E-4</v>
      </c>
      <c r="CR886" s="1">
        <f ca="1"/>
        <v>1.4189507815635344E-4</v>
      </c>
      <c r="CS886" s="1">
        <f ca="1"/>
        <v>4.7963779114295398E-4</v>
      </c>
      <c r="CT886" s="1">
        <f ca="1"/>
        <v>1.2123418477156954E-3</v>
      </c>
      <c r="CU886" s="1">
        <f ca="1"/>
        <v>0.99748722374238896</v>
      </c>
      <c r="CW886" t="s">
        <v>196</v>
      </c>
      <c r="CX886" s="1">
        <f ca="1"/>
        <v>6.8288642090961105E-4</v>
      </c>
      <c r="CY886" s="1">
        <f ca="1"/>
        <v>9.9033825382880504E-5</v>
      </c>
      <c r="CZ886" s="1">
        <f ca="1"/>
        <v>3.2739214671118056E-4</v>
      </c>
      <c r="DA886" s="1">
        <f ca="1"/>
        <v>8.1399593892309702E-4</v>
      </c>
      <c r="DB886" s="1">
        <f ca="1"/>
        <v>0.99807669166807345</v>
      </c>
      <c r="DD886" t="s">
        <v>196</v>
      </c>
      <c r="DE886" s="1">
        <f ca="1"/>
        <v>6.8468556716660132E-4</v>
      </c>
      <c r="DF886" s="1">
        <f ca="1"/>
        <v>6.9653947363827691E-5</v>
      </c>
      <c r="DG886" s="1">
        <f ca="1"/>
        <v>2.2410876603484731E-4</v>
      </c>
      <c r="DH886" s="1">
        <f ca="1"/>
        <v>5.490395667525085E-4</v>
      </c>
      <c r="DI886" s="1">
        <f ca="1"/>
        <v>0.9984725121526824</v>
      </c>
      <c r="DK886" t="s">
        <v>196</v>
      </c>
      <c r="DL886" s="1">
        <f ca="1"/>
        <v>6.8499095905009261E-4</v>
      </c>
      <c r="DM886" s="1">
        <f ca="1"/>
        <v>4.9577736420732456E-5</v>
      </c>
      <c r="DN886" s="1">
        <f ca="1"/>
        <v>1.5405298297649678E-4</v>
      </c>
      <c r="DO886" s="1">
        <f ca="1"/>
        <v>3.7186216823381044E-4</v>
      </c>
      <c r="DP886" s="1">
        <f ca="1"/>
        <v>0.99873951615331902</v>
      </c>
      <c r="DR886" t="s">
        <v>196</v>
      </c>
      <c r="DS886" s="1">
        <f ca="1"/>
        <v>6.8427992863037701E-4</v>
      </c>
      <c r="DT886" s="1">
        <f ca="1"/>
        <v>3.5887614994022014E-5</v>
      </c>
      <c r="DU886" s="1">
        <f ca="1"/>
        <v>1.0653996997427296E-4</v>
      </c>
      <c r="DV886" s="1">
        <f ca="1"/>
        <v>2.5292073740750345E-4</v>
      </c>
      <c r="DW886" s="1">
        <f ca="1"/>
        <v>0.99892037174899395</v>
      </c>
      <c r="DY886" t="s">
        <v>196</v>
      </c>
      <c r="DZ886" s="1">
        <f ca="1"/>
        <v>6.8287999536021337E-4</v>
      </c>
      <c r="EA886" s="1">
        <f ca="1"/>
        <v>2.6564554711023465E-5</v>
      </c>
      <c r="EB886" s="1">
        <f ca="1"/>
        <v>7.431732918519546E-5</v>
      </c>
      <c r="EC886" s="1">
        <f ca="1"/>
        <v>1.728484582265176E-4</v>
      </c>
      <c r="ED886" s="1">
        <f ca="1"/>
        <v>0.99904338966251716</v>
      </c>
      <c r="EF886" t="s">
        <v>196</v>
      </c>
      <c r="EG886" s="1">
        <f ca="1"/>
        <v>6.8101505400548973E-4</v>
      </c>
      <c r="EH886" s="1">
        <f ca="1"/>
        <v>2.0220028668891337E-5</v>
      </c>
      <c r="EI886" s="1">
        <f ca="1"/>
        <v>5.2464068941276683E-5</v>
      </c>
      <c r="EJ886" s="1">
        <f ca="1"/>
        <v>1.1883329149291896E-4</v>
      </c>
      <c r="EK886" s="1">
        <f ca="1"/>
        <v>0.99912746755689152</v>
      </c>
      <c r="EM886" t="s">
        <v>196</v>
      </c>
      <c r="EN886" s="1">
        <f ca="1"/>
        <v>6.7883776191357168E-4</v>
      </c>
      <c r="EO886" s="1">
        <f ca="1"/>
        <v>1.5903232751878836E-5</v>
      </c>
      <c r="EP886" s="1">
        <f ca="1"/>
        <v>3.7641964160295311E-5</v>
      </c>
      <c r="EQ886" s="1">
        <f ca="1"/>
        <v>8.2341809040204029E-5</v>
      </c>
      <c r="ER886" s="1">
        <f ca="1"/>
        <v>0.99918527523213418</v>
      </c>
      <c r="ET886" t="s">
        <v>196</v>
      </c>
      <c r="EU886" s="1">
        <f ca="1"/>
        <v>6.7645201177369987E-4</v>
      </c>
      <c r="EV886" s="1">
        <f ca="1"/>
        <v>1.2965059939052371E-5</v>
      </c>
      <c r="EW886" s="1">
        <f ca="1"/>
        <v>2.7586919736973745E-5</v>
      </c>
      <c r="EX886" s="1">
        <f ca="1"/>
        <v>5.7661999777150786E-5</v>
      </c>
      <c r="EY886" s="1">
        <f ca="1"/>
        <v>0.99922533400877322</v>
      </c>
      <c r="FA886" t="s">
        <v>196</v>
      </c>
      <c r="FB886" s="1">
        <f ca="1"/>
        <v>6.7392841414828876E-4</v>
      </c>
      <c r="FC886" s="1">
        <f ca="1"/>
        <v>1.0963312148986656E-5</v>
      </c>
      <c r="FD886" s="1">
        <f ca="1"/>
        <v>2.0763588088145277E-5</v>
      </c>
      <c r="FE886" s="1">
        <f ca="1"/>
        <v>4.0956607973197135E-5</v>
      </c>
      <c r="FF886" s="1">
        <f ca="1"/>
        <v>0.99925338807764152</v>
      </c>
      <c r="FH886" t="s">
        <v>196</v>
      </c>
      <c r="FI886" s="1">
        <f ca="1"/>
        <v>6.7131491185116381E-4</v>
      </c>
      <c r="FJ886" s="1">
        <f ca="1"/>
        <v>9.5972011631080859E-6</v>
      </c>
      <c r="FK886" s="1">
        <f ca="1"/>
        <v>1.613093777328544E-5</v>
      </c>
      <c r="FL886" s="1">
        <f ca="1"/>
        <v>2.9641128453367632E-5</v>
      </c>
      <c r="FM886" s="1">
        <f ca="1"/>
        <v>0.99927331582075918</v>
      </c>
      <c r="FO886" t="s">
        <v>196</v>
      </c>
      <c r="FP886" s="1">
        <f ca="1"/>
        <v>6.6864403201549803E-4</v>
      </c>
      <c r="FQ886" s="1">
        <f ca="1"/>
        <v>8.6623483849004428E-6</v>
      </c>
      <c r="FR886" s="1">
        <f ca="1"/>
        <v>1.2983179881708335E-5</v>
      </c>
      <c r="FS886" s="1">
        <f ca="1"/>
        <v>2.1971604607925151E-5</v>
      </c>
      <c r="FT886" s="1">
        <f ca="1"/>
        <v>0.99928773883511002</v>
      </c>
      <c r="FV886" t="s">
        <v>196</v>
      </c>
      <c r="FW886" s="1">
        <f ca="1"/>
        <v>6.6593782904502893E-4</v>
      </c>
      <c r="FX886" s="1">
        <f ca="1"/>
        <v>8.0199913512504125E-6</v>
      </c>
      <c r="FY886" s="1">
        <f ca="1"/>
        <v>1.0841853938364114E-5</v>
      </c>
      <c r="FZ886" s="1">
        <f ca="1"/>
        <v>1.6769722838682286E-5</v>
      </c>
      <c r="GA886" s="1">
        <f ca="1"/>
        <v>0.99929843060282675</v>
      </c>
      <c r="GC886" t="s">
        <v>196</v>
      </c>
      <c r="GD886" s="1">
        <f ca="1"/>
        <v>6.6321124797689697E-4</v>
      </c>
      <c r="GE886" s="1">
        <f ca="1"/>
        <v>7.5759707856772623E-6</v>
      </c>
      <c r="GF886" s="1">
        <f ca="1"/>
        <v>9.3826335564814416E-6</v>
      </c>
      <c r="GG886" s="1">
        <f ca="1"/>
        <v>1.3238619591229445E-5</v>
      </c>
      <c r="GH886" s="1">
        <f ca="1"/>
        <v>0.99930659152808976</v>
      </c>
      <c r="GJ886" t="s">
        <v>196</v>
      </c>
      <c r="GK886" s="1">
        <f ca="1"/>
        <v>6.6047441027619429E-4</v>
      </c>
      <c r="GL886" s="1">
        <f ca="1"/>
        <v>7.2664200468036942E-6</v>
      </c>
      <c r="GM886" s="1">
        <f ca="1"/>
        <v>8.3856887159389969E-6</v>
      </c>
      <c r="GN886" s="1">
        <f ca="1"/>
        <v>1.083905287281631E-5</v>
      </c>
      <c r="GO886" s="1">
        <f ca="1"/>
        <v>0.99931303442808828</v>
      </c>
      <c r="GQ886" t="s">
        <v>196</v>
      </c>
      <c r="GR886" s="1">
        <f ca="1"/>
        <v>6.5773416595947824E-4</v>
      </c>
      <c r="GS886" s="1">
        <f ca="1"/>
        <v>7.0480328342133697E-6</v>
      </c>
      <c r="GT886" s="1">
        <f ca="1"/>
        <v>7.702027450214968E-6</v>
      </c>
      <c r="GU886" s="1">
        <f ca="1"/>
        <v>9.2059548353730649E-6</v>
      </c>
      <c r="GV886" s="1">
        <f ca="1"/>
        <v>0.99931830981892078</v>
      </c>
      <c r="GX886" t="s">
        <v>196</v>
      </c>
      <c r="GY886" s="1">
        <f ca="1"/>
        <v>6.5499514688120632E-4</v>
      </c>
      <c r="GZ886" s="1">
        <f ca="1"/>
        <v>6.8914511257250996E-6</v>
      </c>
      <c r="HA886" s="1">
        <f ca="1"/>
        <v>7.2306752326698083E-6</v>
      </c>
      <c r="HB886" s="1">
        <f ca="1"/>
        <v>8.09210068765608E-6</v>
      </c>
      <c r="HC886" s="1">
        <f ca="1"/>
        <v>0.99932279062607277</v>
      </c>
      <c r="HE886" t="s">
        <v>196</v>
      </c>
      <c r="HF886" s="1">
        <f ca="1"/>
        <v>6.5226048118515606E-4</v>
      </c>
      <c r="HG886" s="1">
        <f ca="1"/>
        <v>6.7767762410954417E-6</v>
      </c>
      <c r="HH886" s="1">
        <f ca="1"/>
        <v>6.9032038170319272E-6</v>
      </c>
      <c r="HI886" s="1">
        <f ca="1"/>
        <v>7.3300365285584375E-6</v>
      </c>
      <c r="HJ886" s="1">
        <f ca="1"/>
        <v>0.99932672950222823</v>
      </c>
      <c r="HL886" t="s">
        <v>196</v>
      </c>
      <c r="HM886" s="1">
        <f ca="1"/>
        <v>6.4953227776498796E-4</v>
      </c>
      <c r="HN886" s="1">
        <f ca="1"/>
        <v>6.6905229073406698E-6</v>
      </c>
      <c r="HO886" s="1">
        <f ca="1"/>
        <v>6.6732434582770389E-6</v>
      </c>
      <c r="HP886" s="1">
        <f ca="1"/>
        <v>6.8063259834925576E-6</v>
      </c>
      <c r="HQ886" s="1">
        <f ca="1"/>
        <v>0.99933029762988601</v>
      </c>
      <c r="HS886" t="s">
        <v>196</v>
      </c>
      <c r="HT886" s="1">
        <f ca="1"/>
        <v>6.4681195469387307E-4</v>
      </c>
      <c r="HU886" s="1">
        <f ca="1"/>
        <v>6.6235532642745813E-6</v>
      </c>
      <c r="HV886" s="1">
        <f ca="1"/>
        <v>6.5093738431048237E-6</v>
      </c>
      <c r="HW886" s="1">
        <f ca="1"/>
        <v>6.4441195114957235E-6</v>
      </c>
      <c r="HX886" s="1">
        <f ca="1"/>
        <v>0.99933361099868734</v>
      </c>
      <c r="HZ886" t="s">
        <v>196</v>
      </c>
      <c r="IA886" s="1">
        <f ca="1"/>
        <v>6.4410046183866626E-4</v>
      </c>
      <c r="IB886" s="1">
        <f ca="1"/>
        <v>6.5696759481747619E-6</v>
      </c>
      <c r="IC886" s="1">
        <f ca="1"/>
        <v>6.3903055753902264E-6</v>
      </c>
      <c r="ID886" s="1">
        <f ca="1"/>
        <v>6.1913520305697613E-6</v>
      </c>
      <c r="IE886" s="1">
        <f ca="1"/>
        <v>0.99933674820460727</v>
      </c>
      <c r="IG886" t="s">
        <v>196</v>
      </c>
      <c r="IH886" s="1">
        <f ca="1"/>
        <v>6.4139843173285482E-4</v>
      </c>
      <c r="II886" s="1">
        <f ca="1"/>
        <v>6.5246963615171452E-6</v>
      </c>
      <c r="IJ886" s="1">
        <f ca="1"/>
        <v>6.3016143971422452E-6</v>
      </c>
      <c r="IK886" s="1">
        <f ca="1"/>
        <v>6.0127493410200673E-6</v>
      </c>
      <c r="IL886" s="1">
        <f ca="1"/>
        <v>0.99933976250816758</v>
      </c>
      <c r="IN886" t="s">
        <v>196</v>
      </c>
      <c r="IO886" s="1">
        <f ca="1"/>
        <v>6.3870628181990927E-4</v>
      </c>
      <c r="IP886" s="1">
        <f ca="1"/>
        <v>6.4857729261544133E-6</v>
      </c>
      <c r="IQ886" s="1">
        <f ca="1"/>
        <v>6.2335279143501049E-6</v>
      </c>
      <c r="IR886" s="1">
        <f ca="1"/>
        <v>5.8844132377939532E-6</v>
      </c>
      <c r="IS886" s="1">
        <f ca="1"/>
        <v>0.99934269000410192</v>
      </c>
      <c r="IU886" t="s">
        <v>196</v>
      </c>
      <c r="IV886" s="1">
        <f ca="1"/>
        <v>6.3602428373814442E-4</v>
      </c>
      <c r="IW886" s="1">
        <f ca="1"/>
        <v>6.4509807965066273E-6</v>
      </c>
      <c r="IX886" s="1">
        <f ca="1"/>
        <v>6.1794257060945801E-6</v>
      </c>
      <c r="IY886" s="1">
        <f ca="1"/>
        <v>5.7901530341644935E-6</v>
      </c>
      <c r="IZ886" s="1">
        <f ca="1"/>
        <v>0.99934555515672518</v>
      </c>
      <c r="JC886" s="1"/>
      <c r="JD886" s="1"/>
      <c r="JE886" s="1"/>
      <c r="JF886" s="1"/>
      <c r="JG886" s="1"/>
      <c r="JJ886" s="1"/>
      <c r="JK886" s="1"/>
      <c r="JL886" s="1"/>
      <c r="JM886" s="1"/>
      <c r="JN886" s="1"/>
      <c r="JQ886" s="1"/>
      <c r="JR886" s="1"/>
      <c r="JS886" s="1"/>
      <c r="JT886" s="1"/>
      <c r="JU886" s="1"/>
      <c r="JX886" s="1"/>
      <c r="JY886" s="1"/>
      <c r="JZ886" s="1"/>
      <c r="KA886" s="1"/>
      <c r="KB886" s="1"/>
      <c r="KE886" s="1"/>
      <c r="KF886" s="1"/>
      <c r="KG886" s="1"/>
      <c r="KH886" s="1"/>
      <c r="KI886" s="1"/>
      <c r="KL886" s="1"/>
      <c r="KM886" s="1"/>
      <c r="KN886" s="1"/>
      <c r="KO886" s="1"/>
      <c r="KP886" s="1"/>
      <c r="KS886" s="1"/>
      <c r="KT886" s="1"/>
      <c r="KU886" s="1"/>
      <c r="KV886" s="1"/>
      <c r="KW886" s="1"/>
      <c r="KZ886" s="1"/>
      <c r="LA886" s="1"/>
      <c r="LB886" s="1"/>
      <c r="LC886" s="1"/>
      <c r="LD886" s="1"/>
      <c r="LG886" s="1"/>
      <c r="LH886" s="1"/>
      <c r="LI886" s="1"/>
      <c r="LJ886" s="1"/>
      <c r="LK886" s="1"/>
      <c r="LN886" s="1"/>
      <c r="LO886" s="1"/>
      <c r="LP886" s="1"/>
      <c r="LQ886" s="1"/>
      <c r="LR886" s="1"/>
      <c r="LU886" s="1"/>
      <c r="LV886" s="1"/>
      <c r="LW886" s="1"/>
      <c r="LX886" s="1"/>
      <c r="LY886" s="1"/>
      <c r="MB886" s="1"/>
      <c r="MC886" s="1"/>
      <c r="MD886" s="1"/>
      <c r="ME886" s="1"/>
      <c r="MF886" s="1"/>
      <c r="MI886" s="1"/>
      <c r="MJ886" s="1"/>
      <c r="MK886" s="1"/>
      <c r="ML886" s="1"/>
      <c r="MM886" s="1"/>
      <c r="MP886" s="1"/>
      <c r="MQ886" s="1"/>
      <c r="MR886" s="1"/>
      <c r="MS886" s="1"/>
      <c r="MT886" s="1"/>
      <c r="MW886" s="1"/>
      <c r="MX886" s="1"/>
      <c r="MY886" s="1"/>
      <c r="MZ886" s="1"/>
      <c r="NA886" s="1"/>
      <c r="ND886" s="1"/>
      <c r="NE886" s="1"/>
      <c r="NF886" s="1"/>
      <c r="NG886" s="1"/>
      <c r="NH886" s="1"/>
      <c r="NK886" s="1"/>
      <c r="NL886" s="1"/>
      <c r="NM886" s="1"/>
      <c r="NN886" s="1"/>
      <c r="NO886" s="1"/>
      <c r="NR886" s="1"/>
      <c r="NS886" s="1"/>
      <c r="NT886" s="1"/>
      <c r="NU886" s="1"/>
      <c r="NV886" s="1"/>
      <c r="NY886" s="1"/>
      <c r="NZ886" s="1"/>
      <c r="OA886" s="1"/>
      <c r="OB886" s="1"/>
      <c r="OC886" s="1"/>
      <c r="OF886" s="1"/>
      <c r="OG886" s="1"/>
      <c r="OH886" s="1"/>
      <c r="OI886" s="1"/>
      <c r="OJ886" s="1"/>
      <c r="OM886" s="1"/>
      <c r="ON886" s="1"/>
      <c r="OO886" s="1"/>
      <c r="OP886" s="1"/>
      <c r="OQ886" s="1"/>
      <c r="OT886" s="1"/>
      <c r="OU886" s="1"/>
      <c r="OV886" s="1"/>
      <c r="OW886" s="1"/>
      <c r="OX886" s="1"/>
      <c r="PA886" s="1"/>
      <c r="PB886" s="1"/>
      <c r="PC886" s="1"/>
      <c r="PD886" s="1"/>
      <c r="PE886" s="1"/>
    </row>
    <row r="887" spans="1:421">
      <c r="J887" t="s">
        <v>197</v>
      </c>
      <c r="K887" s="1">
        <f t="shared" si="112"/>
        <v>0</v>
      </c>
      <c r="L887" s="1">
        <f t="shared" si="112"/>
        <v>0</v>
      </c>
      <c r="M887" s="1">
        <f t="shared" si="112"/>
        <v>0</v>
      </c>
      <c r="N887" s="1">
        <f t="shared" si="112"/>
        <v>0</v>
      </c>
      <c r="O887" s="1">
        <f t="shared" si="112"/>
        <v>1</v>
      </c>
      <c r="Q887" t="s">
        <v>197</v>
      </c>
      <c r="R887" s="1">
        <f ca="1"/>
        <v>0</v>
      </c>
      <c r="S887" s="1">
        <f ca="1"/>
        <v>0</v>
      </c>
      <c r="T887" s="1">
        <f ca="1"/>
        <v>0</v>
      </c>
      <c r="U887" s="1">
        <f ca="1"/>
        <v>0</v>
      </c>
      <c r="V887" s="1">
        <f ca="1"/>
        <v>1</v>
      </c>
      <c r="X887" t="s">
        <v>197</v>
      </c>
      <c r="Y887" s="1">
        <f ca="1"/>
        <v>0</v>
      </c>
      <c r="Z887" s="1">
        <f ca="1"/>
        <v>0</v>
      </c>
      <c r="AA887" s="1">
        <f ca="1"/>
        <v>0</v>
      </c>
      <c r="AB887" s="1">
        <f ca="1"/>
        <v>0</v>
      </c>
      <c r="AC887" s="1">
        <f ca="1"/>
        <v>1</v>
      </c>
      <c r="AE887" t="s">
        <v>197</v>
      </c>
      <c r="AF887" s="1">
        <f ca="1"/>
        <v>0</v>
      </c>
      <c r="AG887" s="1">
        <f ca="1"/>
        <v>0</v>
      </c>
      <c r="AH887" s="1">
        <f ca="1"/>
        <v>0</v>
      </c>
      <c r="AI887" s="1">
        <f ca="1"/>
        <v>0</v>
      </c>
      <c r="AJ887" s="1">
        <f ca="1"/>
        <v>1</v>
      </c>
      <c r="AL887" t="s">
        <v>197</v>
      </c>
      <c r="AM887" s="1">
        <f ca="1"/>
        <v>0</v>
      </c>
      <c r="AN887" s="1">
        <f ca="1"/>
        <v>0</v>
      </c>
      <c r="AO887" s="1">
        <f ca="1"/>
        <v>0</v>
      </c>
      <c r="AP887" s="1">
        <f ca="1"/>
        <v>0</v>
      </c>
      <c r="AQ887" s="1">
        <f ca="1"/>
        <v>1</v>
      </c>
      <c r="AS887" t="s">
        <v>197</v>
      </c>
      <c r="AT887" s="1">
        <f ca="1"/>
        <v>0</v>
      </c>
      <c r="AU887" s="1">
        <f ca="1"/>
        <v>0</v>
      </c>
      <c r="AV887" s="1">
        <f ca="1"/>
        <v>0</v>
      </c>
      <c r="AW887" s="1">
        <f ca="1"/>
        <v>0</v>
      </c>
      <c r="AX887" s="1">
        <f ca="1"/>
        <v>1</v>
      </c>
      <c r="AZ887" t="s">
        <v>197</v>
      </c>
      <c r="BA887" s="1">
        <f ca="1"/>
        <v>0</v>
      </c>
      <c r="BB887" s="1">
        <f ca="1"/>
        <v>0</v>
      </c>
      <c r="BC887" s="1">
        <f ca="1"/>
        <v>0</v>
      </c>
      <c r="BD887" s="1">
        <f ca="1"/>
        <v>0</v>
      </c>
      <c r="BE887" s="1">
        <f ca="1"/>
        <v>1</v>
      </c>
      <c r="BG887" t="s">
        <v>197</v>
      </c>
      <c r="BH887" s="1">
        <f ca="1"/>
        <v>0</v>
      </c>
      <c r="BI887" s="1">
        <f ca="1"/>
        <v>0</v>
      </c>
      <c r="BJ887" s="1">
        <f ca="1"/>
        <v>0</v>
      </c>
      <c r="BK887" s="1">
        <f ca="1"/>
        <v>0</v>
      </c>
      <c r="BL887" s="1">
        <f ca="1"/>
        <v>1</v>
      </c>
      <c r="BN887" t="s">
        <v>197</v>
      </c>
      <c r="BO887" s="1">
        <f ca="1"/>
        <v>0</v>
      </c>
      <c r="BP887" s="1">
        <f ca="1"/>
        <v>0</v>
      </c>
      <c r="BQ887" s="1">
        <f ca="1"/>
        <v>0</v>
      </c>
      <c r="BR887" s="1">
        <f ca="1"/>
        <v>0</v>
      </c>
      <c r="BS887" s="1">
        <f ca="1"/>
        <v>1</v>
      </c>
      <c r="BU887" t="s">
        <v>197</v>
      </c>
      <c r="BV887" s="1">
        <f ca="1"/>
        <v>0</v>
      </c>
      <c r="BW887" s="1">
        <f ca="1"/>
        <v>0</v>
      </c>
      <c r="BX887" s="1">
        <f ca="1"/>
        <v>0</v>
      </c>
      <c r="BY887" s="1">
        <f ca="1"/>
        <v>0</v>
      </c>
      <c r="BZ887" s="1">
        <f ca="1"/>
        <v>1</v>
      </c>
      <c r="CB887" t="s">
        <v>197</v>
      </c>
      <c r="CC887" s="1">
        <f ca="1"/>
        <v>0</v>
      </c>
      <c r="CD887" s="1">
        <f ca="1"/>
        <v>0</v>
      </c>
      <c r="CE887" s="1">
        <f ca="1"/>
        <v>0</v>
      </c>
      <c r="CF887" s="1">
        <f ca="1"/>
        <v>0</v>
      </c>
      <c r="CG887" s="1">
        <f ca="1"/>
        <v>1</v>
      </c>
      <c r="CI887" t="s">
        <v>197</v>
      </c>
      <c r="CJ887" s="1">
        <f ca="1"/>
        <v>0</v>
      </c>
      <c r="CK887" s="1">
        <f ca="1"/>
        <v>0</v>
      </c>
      <c r="CL887" s="1">
        <f ca="1"/>
        <v>0</v>
      </c>
      <c r="CM887" s="1">
        <f ca="1"/>
        <v>0</v>
      </c>
      <c r="CN887" s="1">
        <f ca="1"/>
        <v>1</v>
      </c>
      <c r="CP887" t="s">
        <v>197</v>
      </c>
      <c r="CQ887" s="1">
        <f ca="1"/>
        <v>0</v>
      </c>
      <c r="CR887" s="1">
        <f ca="1"/>
        <v>0</v>
      </c>
      <c r="CS887" s="1">
        <f ca="1"/>
        <v>0</v>
      </c>
      <c r="CT887" s="1">
        <f ca="1"/>
        <v>0</v>
      </c>
      <c r="CU887" s="1">
        <f ca="1"/>
        <v>1</v>
      </c>
      <c r="CW887" t="s">
        <v>197</v>
      </c>
      <c r="CX887" s="1">
        <f ca="1"/>
        <v>0</v>
      </c>
      <c r="CY887" s="1">
        <f ca="1"/>
        <v>0</v>
      </c>
      <c r="CZ887" s="1">
        <f ca="1"/>
        <v>0</v>
      </c>
      <c r="DA887" s="1">
        <f ca="1"/>
        <v>0</v>
      </c>
      <c r="DB887" s="1">
        <f ca="1"/>
        <v>1</v>
      </c>
      <c r="DD887" t="s">
        <v>197</v>
      </c>
      <c r="DE887" s="1">
        <f ca="1"/>
        <v>0</v>
      </c>
      <c r="DF887" s="1">
        <f ca="1"/>
        <v>0</v>
      </c>
      <c r="DG887" s="1">
        <f ca="1"/>
        <v>0</v>
      </c>
      <c r="DH887" s="1">
        <f ca="1"/>
        <v>0</v>
      </c>
      <c r="DI887" s="1">
        <f ca="1"/>
        <v>1</v>
      </c>
      <c r="DK887" t="s">
        <v>197</v>
      </c>
      <c r="DL887" s="1">
        <f ca="1"/>
        <v>0</v>
      </c>
      <c r="DM887" s="1">
        <f ca="1"/>
        <v>0</v>
      </c>
      <c r="DN887" s="1">
        <f ca="1"/>
        <v>0</v>
      </c>
      <c r="DO887" s="1">
        <f ca="1"/>
        <v>0</v>
      </c>
      <c r="DP887" s="1">
        <f ca="1"/>
        <v>1</v>
      </c>
      <c r="DR887" t="s">
        <v>197</v>
      </c>
      <c r="DS887" s="1">
        <f ca="1"/>
        <v>0</v>
      </c>
      <c r="DT887" s="1">
        <f ca="1"/>
        <v>0</v>
      </c>
      <c r="DU887" s="1">
        <f ca="1"/>
        <v>0</v>
      </c>
      <c r="DV887" s="1">
        <f ca="1"/>
        <v>0</v>
      </c>
      <c r="DW887" s="1">
        <f ca="1"/>
        <v>1</v>
      </c>
      <c r="DY887" t="s">
        <v>197</v>
      </c>
      <c r="DZ887" s="1">
        <f ca="1"/>
        <v>0</v>
      </c>
      <c r="EA887" s="1">
        <f ca="1"/>
        <v>0</v>
      </c>
      <c r="EB887" s="1">
        <f ca="1"/>
        <v>0</v>
      </c>
      <c r="EC887" s="1">
        <f ca="1"/>
        <v>0</v>
      </c>
      <c r="ED887" s="1">
        <f ca="1"/>
        <v>1</v>
      </c>
      <c r="EF887" t="s">
        <v>197</v>
      </c>
      <c r="EG887" s="1">
        <f ca="1"/>
        <v>0</v>
      </c>
      <c r="EH887" s="1">
        <f ca="1"/>
        <v>0</v>
      </c>
      <c r="EI887" s="1">
        <f ca="1"/>
        <v>0</v>
      </c>
      <c r="EJ887" s="1">
        <f ca="1"/>
        <v>0</v>
      </c>
      <c r="EK887" s="1">
        <f ca="1"/>
        <v>1</v>
      </c>
      <c r="EM887" t="s">
        <v>197</v>
      </c>
      <c r="EN887" s="1">
        <f ca="1"/>
        <v>0</v>
      </c>
      <c r="EO887" s="1">
        <f ca="1"/>
        <v>0</v>
      </c>
      <c r="EP887" s="1">
        <f ca="1"/>
        <v>0</v>
      </c>
      <c r="EQ887" s="1">
        <f ca="1"/>
        <v>0</v>
      </c>
      <c r="ER887" s="1">
        <f ca="1"/>
        <v>1</v>
      </c>
      <c r="ET887" t="s">
        <v>197</v>
      </c>
      <c r="EU887" s="1">
        <f ca="1"/>
        <v>0</v>
      </c>
      <c r="EV887" s="1">
        <f ca="1"/>
        <v>0</v>
      </c>
      <c r="EW887" s="1">
        <f ca="1"/>
        <v>0</v>
      </c>
      <c r="EX887" s="1">
        <f ca="1"/>
        <v>0</v>
      </c>
      <c r="EY887" s="1">
        <f ca="1"/>
        <v>1</v>
      </c>
      <c r="FA887" t="s">
        <v>197</v>
      </c>
      <c r="FB887" s="1">
        <f ca="1"/>
        <v>0</v>
      </c>
      <c r="FC887" s="1">
        <f ca="1"/>
        <v>0</v>
      </c>
      <c r="FD887" s="1">
        <f ca="1"/>
        <v>0</v>
      </c>
      <c r="FE887" s="1">
        <f ca="1"/>
        <v>0</v>
      </c>
      <c r="FF887" s="1">
        <f ca="1"/>
        <v>1</v>
      </c>
      <c r="FH887" t="s">
        <v>197</v>
      </c>
      <c r="FI887" s="1">
        <f ca="1"/>
        <v>0</v>
      </c>
      <c r="FJ887" s="1">
        <f ca="1"/>
        <v>0</v>
      </c>
      <c r="FK887" s="1">
        <f ca="1"/>
        <v>0</v>
      </c>
      <c r="FL887" s="1">
        <f ca="1"/>
        <v>0</v>
      </c>
      <c r="FM887" s="1">
        <f ca="1"/>
        <v>1</v>
      </c>
      <c r="FO887" t="s">
        <v>197</v>
      </c>
      <c r="FP887" s="1">
        <f ca="1"/>
        <v>0</v>
      </c>
      <c r="FQ887" s="1">
        <f ca="1"/>
        <v>0</v>
      </c>
      <c r="FR887" s="1">
        <f ca="1"/>
        <v>0</v>
      </c>
      <c r="FS887" s="1">
        <f ca="1"/>
        <v>0</v>
      </c>
      <c r="FT887" s="1">
        <f ca="1"/>
        <v>1</v>
      </c>
      <c r="FV887" t="s">
        <v>197</v>
      </c>
      <c r="FW887" s="1">
        <f ca="1"/>
        <v>0</v>
      </c>
      <c r="FX887" s="1">
        <f ca="1"/>
        <v>0</v>
      </c>
      <c r="FY887" s="1">
        <f ca="1"/>
        <v>0</v>
      </c>
      <c r="FZ887" s="1">
        <f ca="1"/>
        <v>0</v>
      </c>
      <c r="GA887" s="1">
        <f ca="1"/>
        <v>1</v>
      </c>
      <c r="GC887" t="s">
        <v>197</v>
      </c>
      <c r="GD887" s="1">
        <f ca="1"/>
        <v>0</v>
      </c>
      <c r="GE887" s="1">
        <f ca="1"/>
        <v>0</v>
      </c>
      <c r="GF887" s="1">
        <f ca="1"/>
        <v>0</v>
      </c>
      <c r="GG887" s="1">
        <f ca="1"/>
        <v>0</v>
      </c>
      <c r="GH887" s="1">
        <f ca="1"/>
        <v>1</v>
      </c>
      <c r="GJ887" t="s">
        <v>197</v>
      </c>
      <c r="GK887" s="1">
        <f ca="1"/>
        <v>0</v>
      </c>
      <c r="GL887" s="1">
        <f ca="1"/>
        <v>0</v>
      </c>
      <c r="GM887" s="1">
        <f ca="1"/>
        <v>0</v>
      </c>
      <c r="GN887" s="1">
        <f ca="1"/>
        <v>0</v>
      </c>
      <c r="GO887" s="1">
        <f ca="1"/>
        <v>1</v>
      </c>
      <c r="GQ887" t="s">
        <v>197</v>
      </c>
      <c r="GR887" s="1">
        <f ca="1"/>
        <v>0</v>
      </c>
      <c r="GS887" s="1">
        <f ca="1"/>
        <v>0</v>
      </c>
      <c r="GT887" s="1">
        <f ca="1"/>
        <v>0</v>
      </c>
      <c r="GU887" s="1">
        <f ca="1"/>
        <v>0</v>
      </c>
      <c r="GV887" s="1">
        <f ca="1"/>
        <v>1</v>
      </c>
      <c r="GX887" t="s">
        <v>197</v>
      </c>
      <c r="GY887" s="1">
        <f ca="1"/>
        <v>0</v>
      </c>
      <c r="GZ887" s="1">
        <f ca="1"/>
        <v>0</v>
      </c>
      <c r="HA887" s="1">
        <f ca="1"/>
        <v>0</v>
      </c>
      <c r="HB887" s="1">
        <f ca="1"/>
        <v>0</v>
      </c>
      <c r="HC887" s="1">
        <f ca="1"/>
        <v>1</v>
      </c>
      <c r="HE887" t="s">
        <v>197</v>
      </c>
      <c r="HF887" s="1">
        <f ca="1"/>
        <v>0</v>
      </c>
      <c r="HG887" s="1">
        <f ca="1"/>
        <v>0</v>
      </c>
      <c r="HH887" s="1">
        <f ca="1"/>
        <v>0</v>
      </c>
      <c r="HI887" s="1">
        <f ca="1"/>
        <v>0</v>
      </c>
      <c r="HJ887" s="1">
        <f ca="1"/>
        <v>1</v>
      </c>
      <c r="HL887" t="s">
        <v>197</v>
      </c>
      <c r="HM887" s="1">
        <f ca="1"/>
        <v>0</v>
      </c>
      <c r="HN887" s="1">
        <f ca="1"/>
        <v>0</v>
      </c>
      <c r="HO887" s="1">
        <f ca="1"/>
        <v>0</v>
      </c>
      <c r="HP887" s="1">
        <f ca="1"/>
        <v>0</v>
      </c>
      <c r="HQ887" s="1">
        <f ca="1"/>
        <v>1</v>
      </c>
      <c r="HS887" t="s">
        <v>197</v>
      </c>
      <c r="HT887" s="1">
        <f ca="1"/>
        <v>0</v>
      </c>
      <c r="HU887" s="1">
        <f ca="1"/>
        <v>0</v>
      </c>
      <c r="HV887" s="1">
        <f ca="1"/>
        <v>0</v>
      </c>
      <c r="HW887" s="1">
        <f ca="1"/>
        <v>0</v>
      </c>
      <c r="HX887" s="1">
        <f ca="1"/>
        <v>1</v>
      </c>
      <c r="HZ887" t="s">
        <v>197</v>
      </c>
      <c r="IA887" s="1">
        <f ca="1"/>
        <v>0</v>
      </c>
      <c r="IB887" s="1">
        <f ca="1"/>
        <v>0</v>
      </c>
      <c r="IC887" s="1">
        <f ca="1"/>
        <v>0</v>
      </c>
      <c r="ID887" s="1">
        <f ca="1"/>
        <v>0</v>
      </c>
      <c r="IE887" s="1">
        <f ca="1"/>
        <v>1</v>
      </c>
      <c r="IG887" t="s">
        <v>197</v>
      </c>
      <c r="IH887" s="1">
        <f ca="1"/>
        <v>0</v>
      </c>
      <c r="II887" s="1">
        <f ca="1"/>
        <v>0</v>
      </c>
      <c r="IJ887" s="1">
        <f ca="1"/>
        <v>0</v>
      </c>
      <c r="IK887" s="1">
        <f ca="1"/>
        <v>0</v>
      </c>
      <c r="IL887" s="1">
        <f ca="1"/>
        <v>1</v>
      </c>
      <c r="IN887" t="s">
        <v>197</v>
      </c>
      <c r="IO887" s="1">
        <f ca="1"/>
        <v>0</v>
      </c>
      <c r="IP887" s="1">
        <f ca="1"/>
        <v>0</v>
      </c>
      <c r="IQ887" s="1">
        <f ca="1"/>
        <v>0</v>
      </c>
      <c r="IR887" s="1">
        <f ca="1"/>
        <v>0</v>
      </c>
      <c r="IS887" s="1">
        <f ca="1"/>
        <v>1</v>
      </c>
      <c r="IU887" t="s">
        <v>197</v>
      </c>
      <c r="IV887" s="1">
        <f ca="1"/>
        <v>0</v>
      </c>
      <c r="IW887" s="1">
        <f ca="1"/>
        <v>0</v>
      </c>
      <c r="IX887" s="1">
        <f ca="1"/>
        <v>0</v>
      </c>
      <c r="IY887" s="1">
        <f ca="1"/>
        <v>0</v>
      </c>
      <c r="IZ887" s="1">
        <f ca="1"/>
        <v>1</v>
      </c>
      <c r="JC887" s="1"/>
      <c r="JD887" s="1"/>
      <c r="JE887" s="1"/>
      <c r="JF887" s="1"/>
      <c r="JG887" s="1"/>
      <c r="JJ887" s="1"/>
      <c r="JK887" s="1"/>
      <c r="JL887" s="1"/>
      <c r="JM887" s="1"/>
      <c r="JN887" s="1"/>
      <c r="JQ887" s="1"/>
      <c r="JR887" s="1"/>
      <c r="JS887" s="1"/>
      <c r="JT887" s="1"/>
      <c r="JU887" s="1"/>
      <c r="JX887" s="1"/>
      <c r="JY887" s="1"/>
      <c r="JZ887" s="1"/>
      <c r="KA887" s="1"/>
      <c r="KB887" s="1"/>
      <c r="KE887" s="1"/>
      <c r="KF887" s="1"/>
      <c r="KG887" s="1"/>
      <c r="KH887" s="1"/>
      <c r="KI887" s="1"/>
      <c r="KL887" s="1"/>
      <c r="KM887" s="1"/>
      <c r="KN887" s="1"/>
      <c r="KO887" s="1"/>
      <c r="KP887" s="1"/>
      <c r="KS887" s="1"/>
      <c r="KT887" s="1"/>
      <c r="KU887" s="1"/>
      <c r="KV887" s="1"/>
      <c r="KW887" s="1"/>
      <c r="KZ887" s="1"/>
      <c r="LA887" s="1"/>
      <c r="LB887" s="1"/>
      <c r="LC887" s="1"/>
      <c r="LD887" s="1"/>
      <c r="LG887" s="1"/>
      <c r="LH887" s="1"/>
      <c r="LI887" s="1"/>
      <c r="LJ887" s="1"/>
      <c r="LK887" s="1"/>
      <c r="LN887" s="1"/>
      <c r="LO887" s="1"/>
      <c r="LP887" s="1"/>
      <c r="LQ887" s="1"/>
      <c r="LR887" s="1"/>
      <c r="LU887" s="1"/>
      <c r="LV887" s="1"/>
      <c r="LW887" s="1"/>
      <c r="LX887" s="1"/>
      <c r="LY887" s="1"/>
      <c r="MB887" s="1"/>
      <c r="MC887" s="1"/>
      <c r="MD887" s="1"/>
      <c r="ME887" s="1"/>
      <c r="MF887" s="1"/>
      <c r="MI887" s="1"/>
      <c r="MJ887" s="1"/>
      <c r="MK887" s="1"/>
      <c r="ML887" s="1"/>
      <c r="MM887" s="1"/>
      <c r="MP887" s="1"/>
      <c r="MQ887" s="1"/>
      <c r="MR887" s="1"/>
      <c r="MS887" s="1"/>
      <c r="MT887" s="1"/>
      <c r="MW887" s="1"/>
      <c r="MX887" s="1"/>
      <c r="MY887" s="1"/>
      <c r="MZ887" s="1"/>
      <c r="NA887" s="1"/>
      <c r="ND887" s="1"/>
      <c r="NE887" s="1"/>
      <c r="NF887" s="1"/>
      <c r="NG887" s="1"/>
      <c r="NH887" s="1"/>
      <c r="NK887" s="1"/>
      <c r="NL887" s="1"/>
      <c r="NM887" s="1"/>
      <c r="NN887" s="1"/>
      <c r="NO887" s="1"/>
      <c r="NR887" s="1"/>
      <c r="NS887" s="1"/>
      <c r="NT887" s="1"/>
      <c r="NU887" s="1"/>
      <c r="NV887" s="1"/>
      <c r="NY887" s="1"/>
      <c r="NZ887" s="1"/>
      <c r="OA887" s="1"/>
      <c r="OB887" s="1"/>
      <c r="OC887" s="1"/>
      <c r="OF887" s="1"/>
      <c r="OG887" s="1"/>
      <c r="OH887" s="1"/>
      <c r="OI887" s="1"/>
      <c r="OJ887" s="1"/>
      <c r="OM887" s="1"/>
      <c r="ON887" s="1"/>
      <c r="OO887" s="1"/>
      <c r="OP887" s="1"/>
      <c r="OQ887" s="1"/>
      <c r="OT887" s="1"/>
      <c r="OU887" s="1"/>
      <c r="OV887" s="1"/>
      <c r="OW887" s="1"/>
      <c r="OX887" s="1"/>
      <c r="PA887" s="1"/>
      <c r="PB887" s="1"/>
      <c r="PC887" s="1"/>
      <c r="PD887" s="1"/>
      <c r="PE887" s="1"/>
    </row>
    <row r="888" spans="1:421">
      <c r="A888" s="9">
        <f>IF(RIGHT(A881,2)="12",(VALUE(LEFT(A881,4))+1)*100+1,A881+1)</f>
        <v>202103</v>
      </c>
      <c r="I888" s="9"/>
      <c r="P888" s="9">
        <f>I888+1</f>
        <v>1</v>
      </c>
      <c r="W888" s="9">
        <f>P888+1</f>
        <v>2</v>
      </c>
      <c r="AD888" s="9">
        <f>W888+1</f>
        <v>3</v>
      </c>
      <c r="AK888" s="9">
        <f>AD888+1</f>
        <v>4</v>
      </c>
      <c r="AR888" s="9">
        <f>AK888+1</f>
        <v>5</v>
      </c>
      <c r="AY888" s="9">
        <f>AR888+1</f>
        <v>6</v>
      </c>
      <c r="BF888" s="9">
        <f>AY888+1</f>
        <v>7</v>
      </c>
      <c r="BM888" s="9">
        <f>BF888+1</f>
        <v>8</v>
      </c>
      <c r="BT888" s="9">
        <f>BM888+1</f>
        <v>9</v>
      </c>
      <c r="CA888" s="9">
        <f>BT888+1</f>
        <v>10</v>
      </c>
      <c r="CH888" s="9">
        <f>CA888+1</f>
        <v>11</v>
      </c>
      <c r="CO888" s="9">
        <f>CH888+1</f>
        <v>12</v>
      </c>
      <c r="CV888" s="9">
        <f>CO888+1</f>
        <v>13</v>
      </c>
      <c r="DC888" s="9">
        <f>CV888+1</f>
        <v>14</v>
      </c>
      <c r="DJ888" s="9">
        <f>DC888+1</f>
        <v>15</v>
      </c>
      <c r="DQ888" s="9">
        <f>DJ888+1</f>
        <v>16</v>
      </c>
      <c r="DX888" s="9">
        <f>DQ888+1</f>
        <v>17</v>
      </c>
      <c r="EE888" s="9">
        <f>DX888+1</f>
        <v>18</v>
      </c>
      <c r="EL888" s="9">
        <f>EE888+1</f>
        <v>19</v>
      </c>
      <c r="ES888" s="9">
        <f>EL888+1</f>
        <v>20</v>
      </c>
      <c r="EZ888" s="9">
        <f>ES888+1</f>
        <v>21</v>
      </c>
      <c r="FG888" s="9">
        <f>EZ888+1</f>
        <v>22</v>
      </c>
      <c r="FN888" s="9">
        <f>FG888+1</f>
        <v>23</v>
      </c>
      <c r="FU888" s="9">
        <f>FN888+1</f>
        <v>24</v>
      </c>
      <c r="GB888" s="9">
        <f>FU888+1</f>
        <v>25</v>
      </c>
      <c r="GI888" s="9">
        <f>GB888+1</f>
        <v>26</v>
      </c>
      <c r="GP888" s="9">
        <f>GI888+1</f>
        <v>27</v>
      </c>
      <c r="GW888" s="9">
        <f>GP888+1</f>
        <v>28</v>
      </c>
      <c r="HD888" s="9">
        <f>GW888+1</f>
        <v>29</v>
      </c>
      <c r="HK888" s="9">
        <f>HD888+1</f>
        <v>30</v>
      </c>
      <c r="HR888" s="9">
        <f>HK888+1</f>
        <v>31</v>
      </c>
      <c r="HY888" s="9">
        <f>HR888+1</f>
        <v>32</v>
      </c>
      <c r="IF888" s="9">
        <f>HY888+1</f>
        <v>33</v>
      </c>
      <c r="IM888" s="9">
        <f>IF888+1</f>
        <v>34</v>
      </c>
      <c r="IT888" s="9">
        <f>IM888+1</f>
        <v>35</v>
      </c>
      <c r="JA888" s="9">
        <f>IT888+1</f>
        <v>36</v>
      </c>
      <c r="JH888" s="9"/>
      <c r="JO888" s="9"/>
      <c r="JV888" s="9"/>
      <c r="KC888" s="9"/>
      <c r="KJ888" s="9"/>
      <c r="KQ888" s="9"/>
      <c r="KX888" s="9"/>
      <c r="LE888" s="9"/>
      <c r="LL888" s="9"/>
      <c r="LS888" s="9"/>
      <c r="LZ888" s="9"/>
      <c r="MG888" s="9"/>
      <c r="MN888" s="9"/>
      <c r="MU888" s="9"/>
      <c r="NB888" s="9"/>
      <c r="NI888" s="9"/>
      <c r="NP888" s="9"/>
      <c r="NW888" s="9"/>
      <c r="OD888" s="9"/>
      <c r="OK888" s="9"/>
      <c r="OR888" s="9"/>
      <c r="OY888" s="9"/>
    </row>
    <row r="889" spans="1:421">
      <c r="R889" t="s">
        <v>198</v>
      </c>
      <c r="S889" t="s">
        <v>199</v>
      </c>
      <c r="T889" t="s">
        <v>200</v>
      </c>
      <c r="U889" t="s">
        <v>196</v>
      </c>
      <c r="V889" t="s">
        <v>197</v>
      </c>
      <c r="Y889" t="s">
        <v>198</v>
      </c>
      <c r="Z889" t="s">
        <v>199</v>
      </c>
      <c r="AA889" t="s">
        <v>200</v>
      </c>
      <c r="AB889" t="s">
        <v>196</v>
      </c>
      <c r="AC889" t="s">
        <v>197</v>
      </c>
      <c r="AF889" t="s">
        <v>198</v>
      </c>
      <c r="AG889" t="s">
        <v>199</v>
      </c>
      <c r="AH889" t="s">
        <v>200</v>
      </c>
      <c r="AI889" t="s">
        <v>196</v>
      </c>
      <c r="AJ889" t="s">
        <v>197</v>
      </c>
      <c r="AM889" t="s">
        <v>198</v>
      </c>
      <c r="AN889" t="s">
        <v>199</v>
      </c>
      <c r="AO889" t="s">
        <v>200</v>
      </c>
      <c r="AP889" t="s">
        <v>196</v>
      </c>
      <c r="AQ889" t="s">
        <v>197</v>
      </c>
      <c r="AT889" t="s">
        <v>198</v>
      </c>
      <c r="AU889" t="s">
        <v>199</v>
      </c>
      <c r="AV889" t="s">
        <v>200</v>
      </c>
      <c r="AW889" t="s">
        <v>196</v>
      </c>
      <c r="AX889" t="s">
        <v>197</v>
      </c>
      <c r="BA889" t="s">
        <v>198</v>
      </c>
      <c r="BB889" t="s">
        <v>199</v>
      </c>
      <c r="BC889" t="s">
        <v>200</v>
      </c>
      <c r="BD889" t="s">
        <v>196</v>
      </c>
      <c r="BE889" t="s">
        <v>197</v>
      </c>
      <c r="BH889" t="s">
        <v>198</v>
      </c>
      <c r="BI889" t="s">
        <v>199</v>
      </c>
      <c r="BJ889" t="s">
        <v>200</v>
      </c>
      <c r="BK889" t="s">
        <v>196</v>
      </c>
      <c r="BL889" t="s">
        <v>197</v>
      </c>
      <c r="BO889" t="s">
        <v>198</v>
      </c>
      <c r="BP889" t="s">
        <v>199</v>
      </c>
      <c r="BQ889" t="s">
        <v>200</v>
      </c>
      <c r="BR889" t="s">
        <v>196</v>
      </c>
      <c r="BS889" t="s">
        <v>197</v>
      </c>
      <c r="BV889" t="s">
        <v>198</v>
      </c>
      <c r="BW889" t="s">
        <v>199</v>
      </c>
      <c r="BX889" t="s">
        <v>200</v>
      </c>
      <c r="BY889" t="s">
        <v>196</v>
      </c>
      <c r="BZ889" t="s">
        <v>197</v>
      </c>
      <c r="CC889" t="s">
        <v>198</v>
      </c>
      <c r="CD889" t="s">
        <v>199</v>
      </c>
      <c r="CE889" t="s">
        <v>200</v>
      </c>
      <c r="CF889" t="s">
        <v>196</v>
      </c>
      <c r="CG889" t="s">
        <v>197</v>
      </c>
      <c r="CJ889" t="s">
        <v>198</v>
      </c>
      <c r="CK889" t="s">
        <v>199</v>
      </c>
      <c r="CL889" t="s">
        <v>200</v>
      </c>
      <c r="CM889" t="s">
        <v>196</v>
      </c>
      <c r="CN889" t="s">
        <v>197</v>
      </c>
      <c r="CQ889" t="s">
        <v>198</v>
      </c>
      <c r="CR889" t="s">
        <v>199</v>
      </c>
      <c r="CS889" t="s">
        <v>200</v>
      </c>
      <c r="CT889" t="s">
        <v>196</v>
      </c>
      <c r="CU889" t="s">
        <v>197</v>
      </c>
      <c r="CX889" t="s">
        <v>198</v>
      </c>
      <c r="CY889" t="s">
        <v>199</v>
      </c>
      <c r="CZ889" t="s">
        <v>200</v>
      </c>
      <c r="DA889" t="s">
        <v>196</v>
      </c>
      <c r="DB889" t="s">
        <v>197</v>
      </c>
      <c r="DE889" t="s">
        <v>198</v>
      </c>
      <c r="DF889" t="s">
        <v>199</v>
      </c>
      <c r="DG889" t="s">
        <v>200</v>
      </c>
      <c r="DH889" t="s">
        <v>196</v>
      </c>
      <c r="DI889" t="s">
        <v>197</v>
      </c>
      <c r="DL889" t="s">
        <v>198</v>
      </c>
      <c r="DM889" t="s">
        <v>199</v>
      </c>
      <c r="DN889" t="s">
        <v>200</v>
      </c>
      <c r="DO889" t="s">
        <v>196</v>
      </c>
      <c r="DP889" t="s">
        <v>197</v>
      </c>
      <c r="DS889" t="s">
        <v>198</v>
      </c>
      <c r="DT889" t="s">
        <v>199</v>
      </c>
      <c r="DU889" t="s">
        <v>200</v>
      </c>
      <c r="DV889" t="s">
        <v>196</v>
      </c>
      <c r="DW889" t="s">
        <v>197</v>
      </c>
      <c r="DZ889" t="s">
        <v>198</v>
      </c>
      <c r="EA889" t="s">
        <v>199</v>
      </c>
      <c r="EB889" t="s">
        <v>200</v>
      </c>
      <c r="EC889" t="s">
        <v>196</v>
      </c>
      <c r="ED889" t="s">
        <v>197</v>
      </c>
      <c r="EG889" t="s">
        <v>198</v>
      </c>
      <c r="EH889" t="s">
        <v>199</v>
      </c>
      <c r="EI889" t="s">
        <v>200</v>
      </c>
      <c r="EJ889" t="s">
        <v>196</v>
      </c>
      <c r="EK889" t="s">
        <v>197</v>
      </c>
      <c r="EN889" t="s">
        <v>198</v>
      </c>
      <c r="EO889" t="s">
        <v>199</v>
      </c>
      <c r="EP889" t="s">
        <v>200</v>
      </c>
      <c r="EQ889" t="s">
        <v>196</v>
      </c>
      <c r="ER889" t="s">
        <v>197</v>
      </c>
      <c r="EU889" t="s">
        <v>198</v>
      </c>
      <c r="EV889" t="s">
        <v>199</v>
      </c>
      <c r="EW889" t="s">
        <v>200</v>
      </c>
      <c r="EX889" t="s">
        <v>196</v>
      </c>
      <c r="EY889" t="s">
        <v>197</v>
      </c>
      <c r="FB889" t="s">
        <v>198</v>
      </c>
      <c r="FC889" t="s">
        <v>199</v>
      </c>
      <c r="FD889" t="s">
        <v>200</v>
      </c>
      <c r="FE889" t="s">
        <v>196</v>
      </c>
      <c r="FF889" t="s">
        <v>197</v>
      </c>
      <c r="FI889" t="s">
        <v>198</v>
      </c>
      <c r="FJ889" t="s">
        <v>199</v>
      </c>
      <c r="FK889" t="s">
        <v>200</v>
      </c>
      <c r="FL889" t="s">
        <v>196</v>
      </c>
      <c r="FM889" t="s">
        <v>197</v>
      </c>
      <c r="FP889" t="s">
        <v>198</v>
      </c>
      <c r="FQ889" t="s">
        <v>199</v>
      </c>
      <c r="FR889" t="s">
        <v>200</v>
      </c>
      <c r="FS889" t="s">
        <v>196</v>
      </c>
      <c r="FT889" t="s">
        <v>197</v>
      </c>
      <c r="FW889" t="s">
        <v>198</v>
      </c>
      <c r="FX889" t="s">
        <v>199</v>
      </c>
      <c r="FY889" t="s">
        <v>200</v>
      </c>
      <c r="FZ889" t="s">
        <v>196</v>
      </c>
      <c r="GA889" t="s">
        <v>197</v>
      </c>
      <c r="GD889" t="s">
        <v>198</v>
      </c>
      <c r="GE889" t="s">
        <v>199</v>
      </c>
      <c r="GF889" t="s">
        <v>200</v>
      </c>
      <c r="GG889" t="s">
        <v>196</v>
      </c>
      <c r="GH889" t="s">
        <v>197</v>
      </c>
      <c r="GK889" t="s">
        <v>198</v>
      </c>
      <c r="GL889" t="s">
        <v>199</v>
      </c>
      <c r="GM889" t="s">
        <v>200</v>
      </c>
      <c r="GN889" t="s">
        <v>196</v>
      </c>
      <c r="GO889" t="s">
        <v>197</v>
      </c>
      <c r="GR889" t="s">
        <v>198</v>
      </c>
      <c r="GS889" t="s">
        <v>199</v>
      </c>
      <c r="GT889" t="s">
        <v>200</v>
      </c>
      <c r="GU889" t="s">
        <v>196</v>
      </c>
      <c r="GV889" t="s">
        <v>197</v>
      </c>
      <c r="GY889" t="s">
        <v>198</v>
      </c>
      <c r="GZ889" t="s">
        <v>199</v>
      </c>
      <c r="HA889" t="s">
        <v>200</v>
      </c>
      <c r="HB889" t="s">
        <v>196</v>
      </c>
      <c r="HC889" t="s">
        <v>197</v>
      </c>
      <c r="HF889" t="s">
        <v>198</v>
      </c>
      <c r="HG889" t="s">
        <v>199</v>
      </c>
      <c r="HH889" t="s">
        <v>200</v>
      </c>
      <c r="HI889" t="s">
        <v>196</v>
      </c>
      <c r="HJ889" t="s">
        <v>197</v>
      </c>
      <c r="HM889" t="s">
        <v>198</v>
      </c>
      <c r="HN889" t="s">
        <v>199</v>
      </c>
      <c r="HO889" t="s">
        <v>200</v>
      </c>
      <c r="HP889" t="s">
        <v>196</v>
      </c>
      <c r="HQ889" t="s">
        <v>197</v>
      </c>
      <c r="HT889" t="s">
        <v>198</v>
      </c>
      <c r="HU889" t="s">
        <v>199</v>
      </c>
      <c r="HV889" t="s">
        <v>200</v>
      </c>
      <c r="HW889" t="s">
        <v>196</v>
      </c>
      <c r="HX889" t="s">
        <v>197</v>
      </c>
      <c r="IA889" t="s">
        <v>198</v>
      </c>
      <c r="IB889" t="s">
        <v>199</v>
      </c>
      <c r="IC889" t="s">
        <v>200</v>
      </c>
      <c r="ID889" t="s">
        <v>196</v>
      </c>
      <c r="IE889" t="s">
        <v>197</v>
      </c>
      <c r="IH889" t="s">
        <v>198</v>
      </c>
      <c r="II889" t="s">
        <v>199</v>
      </c>
      <c r="IJ889" t="s">
        <v>200</v>
      </c>
      <c r="IK889" t="s">
        <v>196</v>
      </c>
      <c r="IL889" t="s">
        <v>197</v>
      </c>
      <c r="IO889" t="s">
        <v>198</v>
      </c>
      <c r="IP889" t="s">
        <v>199</v>
      </c>
      <c r="IQ889" t="s">
        <v>200</v>
      </c>
      <c r="IR889" t="s">
        <v>196</v>
      </c>
      <c r="IS889" t="s">
        <v>197</v>
      </c>
      <c r="IV889" t="s">
        <v>198</v>
      </c>
      <c r="IW889" t="s">
        <v>199</v>
      </c>
      <c r="IX889" t="s">
        <v>200</v>
      </c>
      <c r="IY889" t="s">
        <v>196</v>
      </c>
      <c r="IZ889" t="s">
        <v>197</v>
      </c>
      <c r="JC889" t="s">
        <v>198</v>
      </c>
      <c r="JD889" t="s">
        <v>199</v>
      </c>
      <c r="JE889" t="s">
        <v>200</v>
      </c>
      <c r="JF889" t="s">
        <v>196</v>
      </c>
      <c r="JG889" t="s">
        <v>197</v>
      </c>
    </row>
    <row r="890" spans="1:421">
      <c r="K890" s="1"/>
      <c r="L890" s="1"/>
      <c r="M890" s="1"/>
      <c r="N890" s="1"/>
      <c r="O890" s="1"/>
      <c r="Q890" t="s">
        <v>198</v>
      </c>
      <c r="R890" s="1">
        <f ca="1">R868</f>
        <v>0.99535909995871297</v>
      </c>
      <c r="S890" s="1">
        <f t="shared" ref="S890:V890" ca="1" si="113">S868</f>
        <v>4.6409000412870405E-3</v>
      </c>
      <c r="T890" s="1">
        <f t="shared" si="113"/>
        <v>0</v>
      </c>
      <c r="U890" s="1">
        <f t="shared" si="113"/>
        <v>0</v>
      </c>
      <c r="V890" s="1">
        <f t="shared" si="113"/>
        <v>0</v>
      </c>
      <c r="X890" t="s">
        <v>198</v>
      </c>
      <c r="Y890" s="1" cm="1">
        <f t="array" aca="1" ref="Y890:AC894" ca="1">MMULT(R890:V894,Y$868:AC$872)</f>
        <v>0.99097692092568801</v>
      </c>
      <c r="Z890" s="1">
        <f ca="1"/>
        <v>6.8239715910424232E-3</v>
      </c>
      <c r="AA890" s="1">
        <f ca="1"/>
        <v>2.1991074832694835E-3</v>
      </c>
      <c r="AB890" s="1">
        <f ca="1"/>
        <v>0</v>
      </c>
      <c r="AC890" s="1">
        <f ca="1"/>
        <v>0</v>
      </c>
      <c r="AE890" t="s">
        <v>198</v>
      </c>
      <c r="AF890" s="1" cm="1">
        <f t="array" aca="1" ref="AF890:AJ894" ca="1">MMULT(Y890:AC894,AF$868:AJ$872)</f>
        <v>0.98671525004504512</v>
      </c>
      <c r="AG890" s="1">
        <f ca="1"/>
        <v>7.9816190276023984E-3</v>
      </c>
      <c r="AH890" s="1">
        <f ca="1"/>
        <v>4.2703527957080149E-3</v>
      </c>
      <c r="AI890" s="1">
        <f ca="1"/>
        <v>1.0327781316443461E-3</v>
      </c>
      <c r="AJ890" s="1">
        <f ca="1"/>
        <v>0</v>
      </c>
      <c r="AL890" t="s">
        <v>198</v>
      </c>
      <c r="AM890" s="1" cm="1">
        <f t="array" aca="1" ref="AM890:AQ894" ca="1">MMULT(AF890:AJ894,AM$868:AQ$872)</f>
        <v>0.98251842974576398</v>
      </c>
      <c r="AN890" s="1">
        <f ca="1"/>
        <v>8.6459179603000404E-3</v>
      </c>
      <c r="AO890" s="1">
        <f ca="1"/>
        <v>5.8253533773004124E-3</v>
      </c>
      <c r="AP890" s="1">
        <f ca="1"/>
        <v>2.5088471031811626E-3</v>
      </c>
      <c r="AQ890" s="1">
        <f ca="1"/>
        <v>5.0145181345433078E-4</v>
      </c>
      <c r="AS890" t="s">
        <v>198</v>
      </c>
      <c r="AT890" s="1" cm="1">
        <f t="array" aca="1" ref="AT890:AX894" ca="1">MMULT(AM890:AQ894,AT$868:AX$872)</f>
        <v>0.97836500823029149</v>
      </c>
      <c r="AU890" s="1">
        <f ca="1"/>
        <v>9.0416237249083403E-3</v>
      </c>
      <c r="AV890" s="1">
        <f ca="1"/>
        <v>6.9153026459293915E-3</v>
      </c>
      <c r="AW890" s="1">
        <f ca="1"/>
        <v>3.9577856882386069E-3</v>
      </c>
      <c r="AX890" s="1">
        <f ca="1"/>
        <v>1.7202797106321288E-3</v>
      </c>
      <c r="AZ890" t="s">
        <v>198</v>
      </c>
      <c r="BA890" s="1" cm="1">
        <f t="array" aca="1" ref="BA890:BE894" ca="1">MMULT(AT890:AX894,BA$868:BE$872)</f>
        <v>0.97425925705165395</v>
      </c>
      <c r="BB890" s="1">
        <f ca="1"/>
        <v>9.2693501358542298E-3</v>
      </c>
      <c r="BC890" s="1">
        <f ca="1"/>
        <v>7.6562076658522405E-3</v>
      </c>
      <c r="BD890" s="1">
        <f ca="1"/>
        <v>5.1730776079032866E-3</v>
      </c>
      <c r="BE890" s="1">
        <f ca="1"/>
        <v>3.6421075387362842E-3</v>
      </c>
      <c r="BG890" t="s">
        <v>198</v>
      </c>
      <c r="BH890" s="1" cm="1">
        <f t="array" aca="1" ref="BH890:BL894" ca="1">MMULT(BA890:BE894,BH$868:BL$872)</f>
        <v>0.97017856616200593</v>
      </c>
      <c r="BI890" s="1">
        <f ca="1"/>
        <v>9.4063702276769561E-3</v>
      </c>
      <c r="BJ890" s="1">
        <f ca="1"/>
        <v>8.148002047923892E-3</v>
      </c>
      <c r="BK890" s="1">
        <f ca="1"/>
        <v>6.1121856560226616E-3</v>
      </c>
      <c r="BL890" s="1">
        <f ca="1"/>
        <v>6.1548759063706103E-3</v>
      </c>
      <c r="BN890" t="s">
        <v>198</v>
      </c>
      <c r="BO890" s="1" cm="1">
        <f t="array" aca="1" ref="BO890:BS894" ca="1">MMULT(BH890:BL894,BO$868:BS$872)</f>
        <v>0.96612354311028947</v>
      </c>
      <c r="BP890" s="1">
        <f ca="1"/>
        <v>9.4819144193414948E-3</v>
      </c>
      <c r="BQ890" s="1">
        <f ca="1"/>
        <v>8.4711793042678892E-3</v>
      </c>
      <c r="BR890" s="1">
        <f ca="1"/>
        <v>6.7995006531699816E-3</v>
      </c>
      <c r="BS890" s="1">
        <f ca="1"/>
        <v>9.1238625129312877E-3</v>
      </c>
      <c r="BU890" t="s">
        <v>198</v>
      </c>
      <c r="BV890" s="1" cm="1">
        <f t="array" aca="1" ref="BV890:BZ894" ca="1">MMULT(BO890:BS894,BV$868:BZ$872)</f>
        <v>0.96208337068814409</v>
      </c>
      <c r="BW890" s="1">
        <f ca="1"/>
        <v>9.5233551948006295E-3</v>
      </c>
      <c r="BX890" s="1">
        <f ca="1"/>
        <v>8.6792015660511548E-3</v>
      </c>
      <c r="BY890" s="1">
        <f ca="1"/>
        <v>7.2858442089914367E-3</v>
      </c>
      <c r="BZ890" s="1">
        <f ca="1"/>
        <v>1.2428228342012801E-2</v>
      </c>
      <c r="CB890" t="s">
        <v>198</v>
      </c>
      <c r="CC890" s="1" cm="1">
        <f t="array" aca="1" ref="CC890:CG894" ca="1">MMULT(BV890:BZ894,CC$868:CG$872)</f>
        <v>0.95806135060695397</v>
      </c>
      <c r="CD890" s="1">
        <f ca="1"/>
        <v>9.538388762244155E-3</v>
      </c>
      <c r="CE890" s="1">
        <f ca="1"/>
        <v>8.8107398202674717E-3</v>
      </c>
      <c r="CF890" s="1">
        <f ca="1"/>
        <v>7.6199916415315557E-3</v>
      </c>
      <c r="CG890" s="1">
        <f ca="1"/>
        <v>1.5969529169002898E-2</v>
      </c>
      <c r="CI890" t="s">
        <v>198</v>
      </c>
      <c r="CJ890" s="1" cm="1">
        <f t="array" aca="1" ref="CJ890:CN894" ca="1">MMULT(CC890:CG894,CJ$868:CN$872)</f>
        <v>0.95405664199692475</v>
      </c>
      <c r="CK890" s="1">
        <f ca="1"/>
        <v>9.5360234768334558E-3</v>
      </c>
      <c r="CL890" s="1">
        <f ca="1"/>
        <v>8.8893825557957423E-3</v>
      </c>
      <c r="CM890" s="1">
        <f ca="1"/>
        <v>7.8442171385585697E-3</v>
      </c>
      <c r="CN890" s="1">
        <f ca="1"/>
        <v>1.967373483188764E-2</v>
      </c>
      <c r="CP890" t="s">
        <v>198</v>
      </c>
      <c r="CQ890" s="1" cm="1">
        <f t="array" aca="1" ref="CQ890:CU894" ca="1">MMULT(CJ890:CN894,CQ$868:CU$872)</f>
        <v>0.95006860915249547</v>
      </c>
      <c r="CR890" s="1">
        <f ca="1"/>
        <v>9.5221125253786513E-3</v>
      </c>
      <c r="CS890" s="1">
        <f ca="1"/>
        <v>8.9317312538806596E-3</v>
      </c>
      <c r="CT890" s="1">
        <f ca="1"/>
        <v>7.9901693426793589E-3</v>
      </c>
      <c r="CU890" s="1">
        <f ca="1"/>
        <v>2.348737772556601E-2</v>
      </c>
      <c r="CW890" t="s">
        <v>198</v>
      </c>
      <c r="CX890" s="1" cm="1">
        <f t="array" aca="1" ref="CX890:DB894" ca="1">MMULT(CQ890:CU894,CX$868:DB$872)</f>
        <v>0.94609680732174151</v>
      </c>
      <c r="CY890" s="1">
        <f ca="1"/>
        <v>9.5004945705641289E-3</v>
      </c>
      <c r="CZ890" s="1">
        <f ca="1"/>
        <v>8.9492852874448973E-3</v>
      </c>
      <c r="DA890" s="1">
        <f ca="1"/>
        <v>8.0810347070689736E-3</v>
      </c>
      <c r="DB890" s="1">
        <f ca="1"/>
        <v>2.7372378113180745E-2</v>
      </c>
      <c r="DD890" t="s">
        <v>198</v>
      </c>
      <c r="DE890" s="1" cm="1">
        <f t="array" aca="1" ref="DE890:DI894" ca="1">MMULT(CX890:DB894,DE$868:DI$872)</f>
        <v>0.94214092988147413</v>
      </c>
      <c r="DF890" s="1">
        <f ca="1"/>
        <v>9.4737140661738054E-3</v>
      </c>
      <c r="DG890" s="1">
        <f ca="1"/>
        <v>8.9499412955727411E-3</v>
      </c>
      <c r="DH890" s="1">
        <f ca="1"/>
        <v>8.1334850071057042E-3</v>
      </c>
      <c r="DI890" s="1">
        <f ca="1"/>
        <v>3.1301929749673933E-2</v>
      </c>
      <c r="DK890" t="s">
        <v>198</v>
      </c>
      <c r="DL890" s="1" cm="1">
        <f t="array" aca="1" ref="DL890:DP894" ca="1">MMULT(DE890:DI894,DL$868:DP$872)</f>
        <v>0.93820076473810343</v>
      </c>
      <c r="DM890" s="1">
        <f ca="1"/>
        <v>9.4434714855771776E-3</v>
      </c>
      <c r="DN890" s="1">
        <f ca="1"/>
        <v>8.9390989200296717E-3</v>
      </c>
      <c r="DO890" s="1">
        <f ca="1"/>
        <v>8.1593315846794721E-3</v>
      </c>
      <c r="DP890" s="1">
        <f ca="1"/>
        <v>3.5257333271610604E-2</v>
      </c>
      <c r="DR890" t="s">
        <v>198</v>
      </c>
      <c r="DS890" s="1" cm="1">
        <f t="array" aca="1" ref="DS890:DW894" ca="1">MMULT(DL890:DP894,DS$868:DW$872)</f>
        <v>0.93427616307233097</v>
      </c>
      <c r="DT890" s="1">
        <f ca="1"/>
        <v>9.410910200995045E-3</v>
      </c>
      <c r="DU890" s="1">
        <f ca="1"/>
        <v>8.9204430126116202E-3</v>
      </c>
      <c r="DV890" s="1">
        <f ca="1"/>
        <v>8.1668500878731946E-3</v>
      </c>
      <c r="DW890" s="1">
        <f ca="1"/>
        <v>3.9225633626189464E-2</v>
      </c>
      <c r="DY890" t="s">
        <v>198</v>
      </c>
      <c r="DZ890" s="1" cm="1">
        <f t="array" aca="1" ref="DZ890:ED894" ca="1">MMULT(DS890:DW894,DZ$868:ED$872)</f>
        <v>0.93036701781762809</v>
      </c>
      <c r="EA890" s="1">
        <f ca="1"/>
        <v>9.376802577728785E-3</v>
      </c>
      <c r="EB890" s="1">
        <f ca="1"/>
        <v>8.8964860643584286E-3</v>
      </c>
      <c r="EC890" s="1">
        <f ca="1"/>
        <v>8.1617922852516185E-3</v>
      </c>
      <c r="ED890" s="1">
        <f ca="1"/>
        <v>4.3197901255033276E-2</v>
      </c>
      <c r="EF890" t="s">
        <v>198</v>
      </c>
      <c r="EG890" s="1" cm="1">
        <f t="array" aca="1" ref="EG890:EK894" ca="1">MMULT(DZ890:ED894,EG$868:EK$872)</f>
        <v>0.92647324908337769</v>
      </c>
      <c r="EH890" s="1">
        <f ca="1"/>
        <v>9.3416723157518696E-3</v>
      </c>
      <c r="EI890" s="1">
        <f ca="1"/>
        <v>8.8689407999282769E-3</v>
      </c>
      <c r="EJ890" s="1">
        <f ca="1"/>
        <v>8.1481328104989793E-3</v>
      </c>
      <c r="EK890" s="1">
        <f ca="1"/>
        <v>4.7168004990443296E-2</v>
      </c>
      <c r="EM890" t="s">
        <v>198</v>
      </c>
      <c r="EN890" s="1" cm="1">
        <f t="array" aca="1" ref="EN890:ER894" ca="1">MMULT(EG890:EK894,EN$868:ER$872)</f>
        <v>0.92259479437290737</v>
      </c>
      <c r="EO890" s="1">
        <f ca="1"/>
        <v>9.3058756565104813E-3</v>
      </c>
      <c r="EP890" s="1">
        <f ca="1"/>
        <v>8.8389749312931358E-3</v>
      </c>
      <c r="EQ890" s="1">
        <f ca="1"/>
        <v>8.1286071496501303E-3</v>
      </c>
      <c r="ER890" s="1">
        <f ca="1"/>
        <v>5.1131747889639055E-2</v>
      </c>
      <c r="ET890" t="s">
        <v>198</v>
      </c>
      <c r="EU890" s="1" cm="1">
        <f t="array" aca="1" ref="EU890:EY894" ca="1">MMULT(EN890:ER894,EU$868:EY$872)</f>
        <v>0.91873160206693072</v>
      </c>
      <c r="EV890" s="1">
        <f ca="1"/>
        <v>9.269655660576635E-3</v>
      </c>
      <c r="EW890" s="1">
        <f ca="1"/>
        <v>8.8073849376267103E-3</v>
      </c>
      <c r="EX890" s="1">
        <f ca="1"/>
        <v>8.1050927544943432E-3</v>
      </c>
      <c r="EY890" s="1">
        <f ca="1"/>
        <v>5.5086264580371698E-2</v>
      </c>
      <c r="FA890" t="s">
        <v>198</v>
      </c>
      <c r="FB890" s="1" cm="1">
        <f t="array" aca="1" ref="FB890:FF894" ca="1">MMULT(EU890:EY894,FB$868:FF$872)</f>
        <v>0.91488362711491134</v>
      </c>
      <c r="FC890" s="1">
        <f ca="1"/>
        <v>9.2331786704220771E-3</v>
      </c>
      <c r="FD890" s="1">
        <f ca="1"/>
        <v>8.7747144681529932E-3</v>
      </c>
      <c r="FE890" s="1">
        <f ca="1"/>
        <v>8.0788758578110402E-3</v>
      </c>
      <c r="FF890" s="1">
        <f ca="1"/>
        <v>5.9029603888702667E-2</v>
      </c>
      <c r="FH890" t="s">
        <v>198</v>
      </c>
      <c r="FI890" s="1" cm="1">
        <f t="array" aca="1" ref="FI890:FM894" ca="1">MMULT(FB890:FF894,FI$868:FM$872)</f>
        <v>0.9110508282121017</v>
      </c>
      <c r="FJ890" s="1">
        <f ca="1"/>
        <v>9.1965588980956262E-3</v>
      </c>
      <c r="FK890" s="1">
        <f ca="1"/>
        <v>8.7413349649930853E-3</v>
      </c>
      <c r="FL890" s="1">
        <f ca="1"/>
        <v>8.0508367245907611E-3</v>
      </c>
      <c r="FM890" s="1">
        <f ca="1"/>
        <v>6.2960441200218945E-2</v>
      </c>
      <c r="FO890" t="s">
        <v>198</v>
      </c>
      <c r="FP890" s="1" cm="1">
        <f t="array" aca="1" ref="FP890:FT894" ca="1">MMULT(FI890:FM894,FP$868:FT$872)</f>
        <v>0.90723316597199621</v>
      </c>
      <c r="FQ890" s="1">
        <f ca="1"/>
        <v>9.1598750531663598E-3</v>
      </c>
      <c r="FR890" s="1">
        <f ca="1"/>
        <v>8.707500544594373E-3</v>
      </c>
      <c r="FS890" s="1">
        <f ca="1"/>
        <v>8.0215775212712989E-3</v>
      </c>
      <c r="FT890" s="1">
        <f ca="1"/>
        <v>6.6877880908971871E-2</v>
      </c>
      <c r="FV890" t="s">
        <v>198</v>
      </c>
      <c r="FW890" s="1" cm="1">
        <f t="array" aca="1" ref="FW890:GA894" ca="1">MMULT(FP890:FT894,FW$868:GA$872)</f>
        <v>0.90343060176264667</v>
      </c>
      <c r="FX890" s="1">
        <f ca="1"/>
        <v>9.1231816134703502E-3</v>
      </c>
      <c r="FY890" s="1">
        <f ca="1"/>
        <v>8.6733853528133068E-3</v>
      </c>
      <c r="FZ890" s="1">
        <f ca="1"/>
        <v>7.9915102124400259E-3</v>
      </c>
      <c r="GA890" s="1">
        <f ca="1"/>
        <v>7.0781321058629859E-2</v>
      </c>
      <c r="GC890" t="s">
        <v>198</v>
      </c>
      <c r="GD890" s="1" cm="1">
        <f t="array" aca="1" ref="GD890:GH894" ca="1">MMULT(FW890:GA894,GD$868:GH$872)</f>
        <v>0.89964309698327505</v>
      </c>
      <c r="GE890" s="1">
        <f ca="1"/>
        <v>9.0865164792001962E-3</v>
      </c>
      <c r="GF890" s="1">
        <f ca="1"/>
        <v>8.6391089917898841E-3</v>
      </c>
      <c r="GG890" s="1">
        <f ca="1"/>
        <v>7.9609168047015521E-3</v>
      </c>
      <c r="GH890" s="1">
        <f ca="1"/>
        <v>7.4670360741033684E-2</v>
      </c>
      <c r="GJ890" t="s">
        <v>198</v>
      </c>
      <c r="GK890" s="1" cm="1">
        <f t="array" aca="1" ref="GK890:GO894" ca="1">MMULT(GD890:GH894,GK$868:GO$872)</f>
        <v>0.89587061263086065</v>
      </c>
      <c r="GL890" s="1">
        <f ca="1"/>
        <v>9.0499061796589422E-3</v>
      </c>
      <c r="GM890" s="1">
        <f ca="1"/>
        <v>8.6047538303787065E-3</v>
      </c>
      <c r="GN890" s="1">
        <f ca="1"/>
        <v>7.9299905537162201E-3</v>
      </c>
      <c r="GO890" s="1">
        <f ca="1"/>
        <v>7.8544736805385929E-2</v>
      </c>
      <c r="GQ890" t="s">
        <v>198</v>
      </c>
      <c r="GR890" s="1" cm="1">
        <f t="array" aca="1" ref="GR890:GV894" ca="1">MMULT(GK890:GO894,GR$868:GV$872)</f>
        <v>0.89211310905594388</v>
      </c>
      <c r="GS890" s="1">
        <f ca="1"/>
        <v>9.0133694208867216E-3</v>
      </c>
      <c r="GT890" s="1">
        <f ca="1"/>
        <v>8.5703767922990677E-3</v>
      </c>
      <c r="GU890" s="1">
        <f ca="1"/>
        <v>7.8988641111361405E-3</v>
      </c>
      <c r="GV890" s="1">
        <f ca="1"/>
        <v>8.2404280619734691E-2</v>
      </c>
      <c r="GX890" t="s">
        <v>198</v>
      </c>
      <c r="GY890" s="1" cm="1">
        <f t="array" aca="1" ref="GY890:HC894" ca="1">MMULT(GR890:GV894,GY$868:HC$872)</f>
        <v>0.8883705458403669</v>
      </c>
      <c r="GZ890" s="1">
        <f ca="1"/>
        <v>8.9769195068074518E-3</v>
      </c>
      <c r="HA890" s="1">
        <f ca="1"/>
        <v>8.5360173869795525E-3</v>
      </c>
      <c r="HB890" s="1">
        <f ca="1"/>
        <v>7.8676287336294642E-3</v>
      </c>
      <c r="HC890" s="1">
        <f ca="1"/>
        <v>8.62488885322171E-2</v>
      </c>
      <c r="HE890" t="s">
        <v>198</v>
      </c>
      <c r="HF890" s="1" cm="1">
        <f t="array" aca="1" ref="HF890:HJ894" ca="1">MMULT(GY890:HC894,HF$868:HJ$872)</f>
        <v>0.88464288175223904</v>
      </c>
      <c r="HG890" s="1">
        <f ca="1"/>
        <v>8.9405659945329466E-3</v>
      </c>
      <c r="HH890" s="1">
        <f ca="1"/>
        <v>8.50170318371345E-3</v>
      </c>
      <c r="HI890" s="1">
        <f ca="1"/>
        <v>7.8363473855699618E-3</v>
      </c>
      <c r="HJ890" s="1">
        <f ca="1"/>
        <v>9.0078501683945073E-2</v>
      </c>
      <c r="HL890" t="s">
        <v>198</v>
      </c>
      <c r="HM890" s="1" cm="1">
        <f t="array" aca="1" ref="HM890:HQ894" ca="1">MMULT(HF890:HJ894,HM$868:HQ$872)</f>
        <v>0.88093007474858731</v>
      </c>
      <c r="HN890" s="1">
        <f ca="1"/>
        <v>8.904315828366172E-3</v>
      </c>
      <c r="HO890" s="1">
        <f ca="1"/>
        <v>8.4674535457695873E-3</v>
      </c>
      <c r="HP890" s="1">
        <f ca="1"/>
        <v>7.805063674826666E-3</v>
      </c>
      <c r="HQ890" s="1">
        <f ca="1"/>
        <v>9.3893092202450748E-2</v>
      </c>
      <c r="HS890" t="s">
        <v>198</v>
      </c>
      <c r="HT890" s="1" cm="1">
        <f t="array" aca="1" ref="HT890:HX894" ca="1">MMULT(HM890:HQ894,HT$868:HX$872)</f>
        <v>0.87723208200632963</v>
      </c>
      <c r="HU890" s="1">
        <f ca="1"/>
        <v>8.8681741185263167E-3</v>
      </c>
      <c r="HV890" s="1">
        <f ca="1"/>
        <v>8.4332821799248236E-3</v>
      </c>
      <c r="HW890" s="1">
        <f ca="1"/>
        <v>7.7738079473123316E-3</v>
      </c>
      <c r="HX890" s="1">
        <f ca="1"/>
        <v>9.7692653747907393E-2</v>
      </c>
      <c r="HZ890" t="s">
        <v>198</v>
      </c>
      <c r="IA890" s="1" cm="1">
        <f t="array" aca="1" ref="IA890:IE894" ca="1">MMULT(HT890:HX894,IA$868:IE$872)</f>
        <v>0.87354885996900655</v>
      </c>
      <c r="IB890" s="1">
        <f ca="1"/>
        <v>8.8321446774290314E-3</v>
      </c>
      <c r="IC890" s="1">
        <f ca="1"/>
        <v>8.3991988792578038E-3</v>
      </c>
      <c r="ID890" s="1">
        <f ca="1"/>
        <v>7.7426014451068004E-3</v>
      </c>
      <c r="IE890" s="1">
        <f ca="1"/>
        <v>0.10147719502920036</v>
      </c>
      <c r="IG890" t="s">
        <v>198</v>
      </c>
      <c r="IH890" s="1" cm="1">
        <f t="array" aca="1" ref="IH890:IL894" ca="1">MMULT(IA890:IE894,IH$868:IL$872)</f>
        <v>0.86988036440123251</v>
      </c>
      <c r="II890" s="1">
        <f ca="1"/>
        <v>8.7962303902806363E-3</v>
      </c>
      <c r="IJ890" s="1">
        <f ca="1"/>
        <v>8.365210716250366E-3</v>
      </c>
      <c r="IK890" s="1">
        <f ca="1"/>
        <v>7.7114591451098533E-3</v>
      </c>
      <c r="IL890" s="1">
        <f ca="1"/>
        <v>0.10524673534712727</v>
      </c>
      <c r="IN890" t="s">
        <v>198</v>
      </c>
      <c r="IO890" s="1" cm="1">
        <f t="array" aca="1" ref="IO890:IS894" ca="1">MMULT(IH890:IL894,IO$868:IS$872)</f>
        <v>0.86622655044582242</v>
      </c>
      <c r="IP890" s="1">
        <f ca="1"/>
        <v>8.7604334722536318E-3</v>
      </c>
      <c r="IQ890" s="1">
        <f ca="1"/>
        <v>8.3313228611010693E-3</v>
      </c>
      <c r="IR890" s="1">
        <f ca="1"/>
        <v>7.6803916986153131E-3</v>
      </c>
      <c r="IS890" s="1">
        <f ca="1"/>
        <v>0.1090013015222083</v>
      </c>
      <c r="IU890" t="s">
        <v>198</v>
      </c>
      <c r="IV890" s="1" cm="1">
        <f t="array" aca="1" ref="IV890:IZ894" ca="1">MMULT(IO890:IS894,IV$868:IZ$872)</f>
        <v>0.86258737268051744</v>
      </c>
      <c r="IW890" s="1">
        <f ca="1"/>
        <v>8.7247556478691583E-3</v>
      </c>
      <c r="IX890" s="1">
        <f ca="1"/>
        <v>8.2975391442954346E-3</v>
      </c>
      <c r="IY890" s="1">
        <f ca="1"/>
        <v>7.6494067581412972E-3</v>
      </c>
      <c r="IZ890" s="1">
        <f ca="1"/>
        <v>0.11274092576917739</v>
      </c>
      <c r="JB890" t="s">
        <v>198</v>
      </c>
      <c r="JC890" s="1" cm="1">
        <f t="array" aca="1" ref="JC890:JG894" ca="1">MMULT(IV890:IZ894,JC$868:JG$872)</f>
        <v>0.85896278517251723</v>
      </c>
      <c r="JD890" s="1">
        <f ca="1"/>
        <v>8.6891982768953976E-3</v>
      </c>
      <c r="JE890" s="1">
        <f ca="1"/>
        <v>8.2638624444872841E-3</v>
      </c>
      <c r="JF890" s="1">
        <f ca="1"/>
        <v>7.6185098865018995E-3</v>
      </c>
      <c r="JG890" s="1">
        <f ca="1"/>
        <v>0.11646564421959894</v>
      </c>
      <c r="JJ890" s="1"/>
      <c r="JK890" s="1"/>
      <c r="JL890" s="1"/>
      <c r="JM890" s="1"/>
      <c r="JN890" s="1"/>
      <c r="JQ890" s="1"/>
      <c r="JR890" s="1"/>
      <c r="JS890" s="1"/>
      <c r="JT890" s="1"/>
      <c r="JU890" s="1"/>
      <c r="JX890" s="1"/>
      <c r="JY890" s="1"/>
      <c r="JZ890" s="1"/>
      <c r="KA890" s="1"/>
      <c r="KB890" s="1"/>
      <c r="KE890" s="1"/>
      <c r="KF890" s="1"/>
      <c r="KG890" s="1"/>
      <c r="KH890" s="1"/>
      <c r="KI890" s="1"/>
      <c r="KL890" s="1"/>
      <c r="KM890" s="1"/>
      <c r="KN890" s="1"/>
      <c r="KO890" s="1"/>
      <c r="KP890" s="1"/>
      <c r="KS890" s="1"/>
      <c r="KT890" s="1"/>
      <c r="KU890" s="1"/>
      <c r="KV890" s="1"/>
      <c r="KW890" s="1"/>
      <c r="KZ890" s="1"/>
      <c r="LA890" s="1"/>
      <c r="LB890" s="1"/>
      <c r="LC890" s="1"/>
      <c r="LD890" s="1"/>
      <c r="LG890" s="1"/>
      <c r="LH890" s="1"/>
      <c r="LI890" s="1"/>
      <c r="LJ890" s="1"/>
      <c r="LK890" s="1"/>
      <c r="LN890" s="1"/>
      <c r="LO890" s="1"/>
      <c r="LP890" s="1"/>
      <c r="LQ890" s="1"/>
      <c r="LR890" s="1"/>
      <c r="LU890" s="1"/>
      <c r="LV890" s="1"/>
      <c r="LW890" s="1"/>
      <c r="LX890" s="1"/>
      <c r="LY890" s="1"/>
      <c r="MB890" s="1"/>
      <c r="MC890" s="1"/>
      <c r="MD890" s="1"/>
      <c r="ME890" s="1"/>
      <c r="MF890" s="1"/>
      <c r="MI890" s="1"/>
      <c r="MJ890" s="1"/>
      <c r="MK890" s="1"/>
      <c r="ML890" s="1"/>
      <c r="MM890" s="1"/>
      <c r="MP890" s="1"/>
      <c r="MQ890" s="1"/>
      <c r="MR890" s="1"/>
      <c r="MS890" s="1"/>
      <c r="MT890" s="1"/>
      <c r="MW890" s="1"/>
      <c r="MX890" s="1"/>
      <c r="MY890" s="1"/>
      <c r="MZ890" s="1"/>
      <c r="NA890" s="1"/>
      <c r="ND890" s="1"/>
      <c r="NE890" s="1"/>
      <c r="NF890" s="1"/>
      <c r="NG890" s="1"/>
      <c r="NH890" s="1"/>
      <c r="NK890" s="1"/>
      <c r="NL890" s="1"/>
      <c r="NM890" s="1"/>
      <c r="NN890" s="1"/>
      <c r="NO890" s="1"/>
      <c r="NR890" s="1"/>
      <c r="NS890" s="1"/>
      <c r="NT890" s="1"/>
      <c r="NU890" s="1"/>
      <c r="NV890" s="1"/>
      <c r="NY890" s="1"/>
      <c r="NZ890" s="1"/>
      <c r="OA890" s="1"/>
      <c r="OB890" s="1"/>
      <c r="OC890" s="1"/>
      <c r="OF890" s="1"/>
      <c r="OG890" s="1"/>
      <c r="OH890" s="1"/>
      <c r="OI890" s="1"/>
      <c r="OJ890" s="1"/>
      <c r="OM890" s="1"/>
      <c r="ON890" s="1"/>
      <c r="OO890" s="1"/>
      <c r="OP890" s="1"/>
      <c r="OQ890" s="1"/>
      <c r="OT890" s="1"/>
      <c r="OU890" s="1"/>
      <c r="OV890" s="1"/>
      <c r="OW890" s="1"/>
      <c r="OX890" s="1"/>
      <c r="PA890" s="1"/>
      <c r="PB890" s="1"/>
      <c r="PC890" s="1"/>
      <c r="PD890" s="1"/>
      <c r="PE890" s="1"/>
    </row>
    <row r="891" spans="1:421">
      <c r="K891" s="1"/>
      <c r="L891" s="1"/>
      <c r="M891" s="1"/>
      <c r="N891" s="1"/>
      <c r="O891" s="1"/>
      <c r="Q891" t="s">
        <v>199</v>
      </c>
      <c r="R891" s="1">
        <f t="shared" ref="R891:V894" ca="1" si="114">R869</f>
        <v>5.085898183149791E-2</v>
      </c>
      <c r="S891" s="1">
        <f t="shared" ca="1" si="114"/>
        <v>0.47525449522674162</v>
      </c>
      <c r="T891" s="1">
        <f t="shared" ca="1" si="114"/>
        <v>0.47388652294176042</v>
      </c>
      <c r="U891" s="1">
        <f t="shared" si="114"/>
        <v>0</v>
      </c>
      <c r="V891" s="1">
        <f t="shared" si="114"/>
        <v>0</v>
      </c>
      <c r="X891" t="s">
        <v>199</v>
      </c>
      <c r="Y891" s="1">
        <f ca="1"/>
        <v>7.479806849252052E-2</v>
      </c>
      <c r="Z891" s="1">
        <f ca="1"/>
        <v>0.25452278903306497</v>
      </c>
      <c r="AA891" s="1">
        <f ca="1"/>
        <v>0.44827040019762904</v>
      </c>
      <c r="AB891" s="1">
        <f ca="1"/>
        <v>0.22240874227678548</v>
      </c>
      <c r="AC891" s="1">
        <f ca="1"/>
        <v>0</v>
      </c>
      <c r="AE891" t="s">
        <v>199</v>
      </c>
      <c r="AF891" s="1">
        <f ca="1"/>
        <v>8.7376748146768907E-2</v>
      </c>
      <c r="AG891" s="1">
        <f ca="1"/>
        <v>0.14809140689704672</v>
      </c>
      <c r="AH891" s="1">
        <f ca="1"/>
        <v>0.33799458616825956</v>
      </c>
      <c r="AI891" s="1">
        <f ca="1"/>
        <v>0.31863540502753596</v>
      </c>
      <c r="AJ891" s="1">
        <f ca="1"/>
        <v>0.10790185376038883</v>
      </c>
      <c r="AL891" t="s">
        <v>199</v>
      </c>
      <c r="AM891" s="1">
        <f ca="1"/>
        <v>9.4475483564792725E-2</v>
      </c>
      <c r="AN891" s="1">
        <f ca="1"/>
        <v>9.0908877060265306E-2</v>
      </c>
      <c r="AO891" s="1">
        <f ca="1"/>
        <v>0.23835580106564741</v>
      </c>
      <c r="AP891" s="1">
        <f ca="1"/>
        <v>0.31364876212625664</v>
      </c>
      <c r="AQ891" s="1">
        <f ca="1"/>
        <v>0.26261107618303792</v>
      </c>
      <c r="AS891" t="s">
        <v>199</v>
      </c>
      <c r="AT891" s="1">
        <f ca="1"/>
        <v>9.863532188384222E-2</v>
      </c>
      <c r="AU891" s="1">
        <f ca="1"/>
        <v>5.7803882479251542E-2</v>
      </c>
      <c r="AV891" s="1">
        <f ca="1"/>
        <v>0.16418791293473478</v>
      </c>
      <c r="AW891" s="1">
        <f ca="1"/>
        <v>0.26438749055940958</v>
      </c>
      <c r="AX891" s="1">
        <f ca="1"/>
        <v>0.41498539214276192</v>
      </c>
      <c r="AZ891" t="s">
        <v>199</v>
      </c>
      <c r="BA891" s="1">
        <f ca="1"/>
        <v>0.1011043894107036</v>
      </c>
      <c r="BB891" s="1">
        <f ca="1"/>
        <v>3.770830345418523E-2</v>
      </c>
      <c r="BC891" s="1">
        <f ca="1"/>
        <v>0.112218805999957</v>
      </c>
      <c r="BD891" s="1">
        <f ca="1"/>
        <v>0.20560141357375317</v>
      </c>
      <c r="BE891" s="1">
        <f ca="1"/>
        <v>0.54336708756140106</v>
      </c>
      <c r="BG891" t="s">
        <v>199</v>
      </c>
      <c r="BH891" s="1">
        <f ca="1"/>
        <v>0.10254150246090024</v>
      </c>
      <c r="BI891" s="1">
        <f ca="1"/>
        <v>2.5066598435683676E-2</v>
      </c>
      <c r="BJ891" s="1">
        <f ca="1"/>
        <v>7.6547456541629477E-2</v>
      </c>
      <c r="BK891" s="1">
        <f ca="1"/>
        <v>0.15260861775589918</v>
      </c>
      <c r="BL891" s="1">
        <f ca="1"/>
        <v>0.64323582480588748</v>
      </c>
      <c r="BN891" t="s">
        <v>199</v>
      </c>
      <c r="BO891" s="1">
        <f ca="1"/>
        <v>0.10333172020393455</v>
      </c>
      <c r="BP891" s="1">
        <f ca="1"/>
        <v>1.6944064161279065E-2</v>
      </c>
      <c r="BQ891" s="1">
        <f ca="1"/>
        <v>5.2257765542372797E-2</v>
      </c>
      <c r="BR891" s="1">
        <f ca="1"/>
        <v>0.11010117836494154</v>
      </c>
      <c r="BS891" s="1">
        <f ca="1"/>
        <v>0.71736527172747211</v>
      </c>
      <c r="BU891" t="s">
        <v>199</v>
      </c>
      <c r="BV891" s="1">
        <f ca="1"/>
        <v>0.10370522170763009</v>
      </c>
      <c r="BW891" s="1">
        <f ca="1"/>
        <v>1.1637665555565198E-2</v>
      </c>
      <c r="BX891" s="1">
        <f ca="1"/>
        <v>3.5756711698106861E-2</v>
      </c>
      <c r="BY891" s="1">
        <f ca="1"/>
        <v>7.8029057308554806E-2</v>
      </c>
      <c r="BZ891" s="1">
        <f ca="1"/>
        <v>0.7708713437301431</v>
      </c>
      <c r="CB891" t="s">
        <v>199</v>
      </c>
      <c r="CC891" s="1">
        <f ca="1"/>
        <v>0.10380808823067496</v>
      </c>
      <c r="CD891" s="1">
        <f ca="1"/>
        <v>8.1368842012564807E-3</v>
      </c>
      <c r="CE891" s="1">
        <f ca="1"/>
        <v>2.4561910685152167E-2</v>
      </c>
      <c r="CF891" s="1">
        <f ca="1"/>
        <v>5.4695575824119005E-2</v>
      </c>
      <c r="CG891" s="1">
        <f ca="1"/>
        <v>0.80879754105879742</v>
      </c>
      <c r="CI891" t="s">
        <v>199</v>
      </c>
      <c r="CJ891" s="1">
        <f ca="1"/>
        <v>0.10373313689039729</v>
      </c>
      <c r="CK891" s="1">
        <f ca="1"/>
        <v>5.808929647404773E-3</v>
      </c>
      <c r="CL891" s="1">
        <f ca="1"/>
        <v>1.6970017092488583E-2</v>
      </c>
      <c r="CM891" s="1">
        <f ca="1"/>
        <v>3.8101939098175962E-2</v>
      </c>
      <c r="CN891" s="1">
        <f ca="1"/>
        <v>0.83538597727153341</v>
      </c>
      <c r="CP891" t="s">
        <v>199</v>
      </c>
      <c r="CQ891" s="1">
        <f ca="1"/>
        <v>0.10354061139573123</v>
      </c>
      <c r="CR891" s="1">
        <f ca="1"/>
        <v>4.2517717832597007E-3</v>
      </c>
      <c r="CS891" s="1">
        <f ca="1"/>
        <v>1.1821853291109706E-2</v>
      </c>
      <c r="CT891" s="1">
        <f ca="1"/>
        <v>2.6475670121541898E-2</v>
      </c>
      <c r="CU891" s="1">
        <f ca="1"/>
        <v>0.85391009340835744</v>
      </c>
      <c r="CW891" t="s">
        <v>199</v>
      </c>
      <c r="CX891" s="1">
        <f ca="1"/>
        <v>0.10327008722205344</v>
      </c>
      <c r="CY891" s="1">
        <f ca="1"/>
        <v>3.2055699166582889E-3</v>
      </c>
      <c r="CZ891" s="1">
        <f ca="1"/>
        <v>8.3305875476354738E-3</v>
      </c>
      <c r="DA891" s="1">
        <f ca="1"/>
        <v>1.8410594480411633E-2</v>
      </c>
      <c r="DB891" s="1">
        <f ca="1"/>
        <v>0.86678316083324114</v>
      </c>
      <c r="DD891" t="s">
        <v>199</v>
      </c>
      <c r="DE891" s="1">
        <f ca="1"/>
        <v>0.1029477897776362</v>
      </c>
      <c r="DF891" s="1">
        <f ca="1"/>
        <v>2.5002065058177736E-3</v>
      </c>
      <c r="DG891" s="1">
        <f ca="1"/>
        <v>5.9626122378052798E-3</v>
      </c>
      <c r="DH891" s="1">
        <f ca="1"/>
        <v>1.2853740736499558E-2</v>
      </c>
      <c r="DI891" s="1">
        <f ca="1"/>
        <v>0.87573565074224113</v>
      </c>
      <c r="DK891" t="s">
        <v>199</v>
      </c>
      <c r="DL891" s="1">
        <f ca="1"/>
        <v>0.10259120764864238</v>
      </c>
      <c r="DM891" s="1">
        <f ca="1"/>
        <v>2.0232368476540111E-3</v>
      </c>
      <c r="DN891" s="1">
        <f ca="1"/>
        <v>4.3561500942092971E-3</v>
      </c>
      <c r="DO891" s="1">
        <f ca="1"/>
        <v>9.0428386903017837E-3</v>
      </c>
      <c r="DP891" s="1">
        <f ca="1"/>
        <v>0.88198656671919251</v>
      </c>
      <c r="DR891" t="s">
        <v>199</v>
      </c>
      <c r="DS891" s="1">
        <f ca="1"/>
        <v>0.10221205624694484</v>
      </c>
      <c r="DT891" s="1">
        <f ca="1"/>
        <v>1.6998134702188544E-3</v>
      </c>
      <c r="DU891" s="1">
        <f ca="1"/>
        <v>3.2659372830289978E-3</v>
      </c>
      <c r="DV891" s="1">
        <f ca="1"/>
        <v>6.437631223212819E-3</v>
      </c>
      <c r="DW891" s="1">
        <f ca="1"/>
        <v>0.88638456177659453</v>
      </c>
      <c r="DY891" t="s">
        <v>199</v>
      </c>
      <c r="DZ891" s="1">
        <f ca="1"/>
        <v>0.10181820906379452</v>
      </c>
      <c r="EA891" s="1">
        <f ca="1"/>
        <v>1.4798595786384902E-3</v>
      </c>
      <c r="EB891" s="1">
        <f ca="1"/>
        <v>2.5256993815818236E-3</v>
      </c>
      <c r="EC891" s="1">
        <f ca="1"/>
        <v>4.6604759397612557E-3</v>
      </c>
      <c r="ED891" s="1">
        <f ca="1"/>
        <v>0.8895157560362239</v>
      </c>
      <c r="EF891" t="s">
        <v>199</v>
      </c>
      <c r="EG891" s="1">
        <f ca="1"/>
        <v>0.1014149696642517</v>
      </c>
      <c r="EH891" s="1">
        <f ca="1"/>
        <v>1.3297470986484896E-3</v>
      </c>
      <c r="EI891" s="1">
        <f ca="1"/>
        <v>2.0227114855325408E-3</v>
      </c>
      <c r="EJ891" s="1">
        <f ca="1"/>
        <v>3.4498414662352487E-3</v>
      </c>
      <c r="EK891" s="1">
        <f ca="1"/>
        <v>0.89178273028533206</v>
      </c>
      <c r="EM891" t="s">
        <v>199</v>
      </c>
      <c r="EN891" s="1">
        <f ca="1"/>
        <v>0.10100591611651363</v>
      </c>
      <c r="EO891" s="1">
        <f ca="1"/>
        <v>1.2268337332307338E-3</v>
      </c>
      <c r="EP891" s="1">
        <f ca="1"/>
        <v>1.6805526655294313E-3</v>
      </c>
      <c r="EQ891" s="1">
        <f ca="1"/>
        <v>2.6257563831049002E-3</v>
      </c>
      <c r="ER891" s="1">
        <f ca="1"/>
        <v>0.89346094110162133</v>
      </c>
      <c r="ET891" t="s">
        <v>199</v>
      </c>
      <c r="EU891" s="1">
        <f ca="1"/>
        <v>0.10059346483636628</v>
      </c>
      <c r="EV891" s="1">
        <f ca="1"/>
        <v>1.1558451893036116E-3</v>
      </c>
      <c r="EW891" s="1">
        <f ca="1"/>
        <v>1.4474148914688277E-3</v>
      </c>
      <c r="EX891" s="1">
        <f ca="1"/>
        <v>2.0649198742938683E-3</v>
      </c>
      <c r="EY891" s="1">
        <f ca="1"/>
        <v>0.89473835520856748</v>
      </c>
      <c r="FA891" t="s">
        <v>199</v>
      </c>
      <c r="FB891" s="1">
        <f ca="1"/>
        <v>0.10017924866979976</v>
      </c>
      <c r="FC891" s="1">
        <f ca="1"/>
        <v>1.106463742143288E-3</v>
      </c>
      <c r="FD891" s="1">
        <f ca="1"/>
        <v>1.2881769733635859E-3</v>
      </c>
      <c r="FE891" s="1">
        <f ca="1"/>
        <v>1.6831179571169057E-3</v>
      </c>
      <c r="FF891" s="1">
        <f ca="1"/>
        <v>0.89574299265757651</v>
      </c>
      <c r="FH891" t="s">
        <v>199</v>
      </c>
      <c r="FI891" s="1">
        <f ca="1"/>
        <v>9.9764371187359646E-2</v>
      </c>
      <c r="FJ891" s="1">
        <f ca="1"/>
        <v>1.0717132422598517E-3</v>
      </c>
      <c r="FK891" s="1">
        <f ca="1"/>
        <v>1.1790307993214534E-3</v>
      </c>
      <c r="FL891" s="1">
        <f ca="1"/>
        <v>1.4229585165364727E-3</v>
      </c>
      <c r="FM891" s="1">
        <f ca="1"/>
        <v>0.89656192625452258</v>
      </c>
      <c r="FO891" t="s">
        <v>199</v>
      </c>
      <c r="FP891" s="1">
        <f ca="1"/>
        <v>9.9349578094275262E-2</v>
      </c>
      <c r="FQ891" s="1">
        <f ca="1"/>
        <v>1.046873796831033E-3</v>
      </c>
      <c r="FR891" s="1">
        <f ca="1"/>
        <v>1.1038379296827922E-3</v>
      </c>
      <c r="FS891" s="1">
        <f ca="1"/>
        <v>1.2453895329896953E-3</v>
      </c>
      <c r="FT891" s="1">
        <f ca="1"/>
        <v>0.89725432064622124</v>
      </c>
      <c r="FV891" t="s">
        <v>199</v>
      </c>
      <c r="FW891" s="1">
        <f ca="1"/>
        <v>9.8935372952315359E-2</v>
      </c>
      <c r="FX891" s="1">
        <f ca="1"/>
        <v>1.0287506060635738E-3</v>
      </c>
      <c r="FY891" s="1">
        <f ca="1"/>
        <v>1.0516593785244784E-3</v>
      </c>
      <c r="FZ891" s="1">
        <f ca="1"/>
        <v>1.1238680524863613E-3</v>
      </c>
      <c r="GA891" s="1">
        <f ca="1"/>
        <v>0.89786034901061029</v>
      </c>
      <c r="GC891" t="s">
        <v>199</v>
      </c>
      <c r="GD891" s="1">
        <f ca="1"/>
        <v>9.8522095392743564E-2</v>
      </c>
      <c r="GE891" s="1">
        <f ca="1"/>
        <v>1.0151805223512866E-3</v>
      </c>
      <c r="GF891" s="1">
        <f ca="1"/>
        <v>1.015080845771205E-3</v>
      </c>
      <c r="GG891" s="1">
        <f ca="1"/>
        <v>1.0403678857278853E-3</v>
      </c>
      <c r="GH891" s="1">
        <f ca="1"/>
        <v>0.89840727535340614</v>
      </c>
      <c r="GJ891" t="s">
        <v>199</v>
      </c>
      <c r="GK891" s="1">
        <f ca="1"/>
        <v>9.8109974020192586E-2</v>
      </c>
      <c r="GL891" s="1">
        <f ca="1"/>
        <v>1.0046986272035856E-3</v>
      </c>
      <c r="GM891" s="1">
        <f ca="1"/>
        <v>9.8907728796622063E-4</v>
      </c>
      <c r="GN891" s="1">
        <f ca="1"/>
        <v>9.8265407838630343E-4</v>
      </c>
      <c r="GO891" s="1">
        <f ca="1"/>
        <v>0.89891359598625142</v>
      </c>
      <c r="GQ891" t="s">
        <v>199</v>
      </c>
      <c r="GR891" s="1">
        <f ca="1"/>
        <v>9.7699162217665503E-2</v>
      </c>
      <c r="GS891" s="1">
        <f ca="1"/>
        <v>9.9631273701823644E-4</v>
      </c>
      <c r="GT891" s="1">
        <f ca="1"/>
        <v>9.702431711351117E-4</v>
      </c>
      <c r="GU891" s="1">
        <f ca="1"/>
        <v>9.4242599036880074E-4</v>
      </c>
      <c r="GV891" s="1">
        <f ca="1"/>
        <v>0.89939185588381243</v>
      </c>
      <c r="GX891" t="s">
        <v>199</v>
      </c>
      <c r="GY891" s="1">
        <f ca="1"/>
        <v>9.7289762389141693E-2</v>
      </c>
      <c r="GZ891" s="1">
        <f ca="1"/>
        <v>9.8935080853231354E-4</v>
      </c>
      <c r="HA891" s="1">
        <f ca="1"/>
        <v>9.5627065614063938E-4</v>
      </c>
      <c r="HB891" s="1">
        <f ca="1"/>
        <v>9.1405400176108301E-4</v>
      </c>
      <c r="HC891" s="1">
        <f ca="1"/>
        <v>0.89985056214442438</v>
      </c>
      <c r="HE891" t="s">
        <v>199</v>
      </c>
      <c r="HF891" s="1">
        <f ca="1"/>
        <v>9.6881842378642405E-2</v>
      </c>
      <c r="HG891" s="1">
        <f ca="1"/>
        <v>9.833576332251774E-4</v>
      </c>
      <c r="HH891" s="1">
        <f ca="1"/>
        <v>9.4559587584708456E-4</v>
      </c>
      <c r="HI891" s="1">
        <f ca="1"/>
        <v>8.9372097005502207E-4</v>
      </c>
      <c r="HJ891" s="1">
        <f ca="1"/>
        <v>0.9002954831422304</v>
      </c>
      <c r="HL891" t="s">
        <v>199</v>
      </c>
      <c r="HM891" s="1">
        <f ca="1"/>
        <v>9.6475446593231651E-2</v>
      </c>
      <c r="HN891" s="1">
        <f ca="1"/>
        <v>9.7802488035305985E-4</v>
      </c>
      <c r="HO891" s="1">
        <f ca="1"/>
        <v>9.3715916907789276E-4</v>
      </c>
      <c r="HP891" s="1">
        <f ca="1"/>
        <v>8.7883920011138338E-4</v>
      </c>
      <c r="HQ891" s="1">
        <f ca="1"/>
        <v>0.90073053015722615</v>
      </c>
      <c r="HS891" t="s">
        <v>199</v>
      </c>
      <c r="HT891" s="1">
        <f ca="1"/>
        <v>9.607060353976242E-2</v>
      </c>
      <c r="HU891" s="1">
        <f ca="1"/>
        <v>9.7314371441557031E-4</v>
      </c>
      <c r="HV891" s="1">
        <f ca="1"/>
        <v>9.3024256709853519E-4</v>
      </c>
      <c r="HW891" s="1">
        <f ca="1"/>
        <v>8.6765473159586964E-4</v>
      </c>
      <c r="HX891" s="1">
        <f ca="1"/>
        <v>0.90115835544712775</v>
      </c>
      <c r="HZ891" t="s">
        <v>199</v>
      </c>
      <c r="IA891" s="1">
        <f ca="1"/>
        <v>9.5667330932620018E-2</v>
      </c>
      <c r="IB891" s="1">
        <f ca="1"/>
        <v>9.6857269879827609E-4</v>
      </c>
      <c r="IC891" s="1">
        <f ca="1"/>
        <v>9.2435964772798044E-4</v>
      </c>
      <c r="ID891" s="1">
        <f ca="1"/>
        <v>8.589788717258311E-4</v>
      </c>
      <c r="IE891" s="1">
        <f ca="1"/>
        <v>0.90158075784912806</v>
      </c>
      <c r="IG891" t="s">
        <v>199</v>
      </c>
      <c r="IH891" s="1">
        <f ca="1"/>
        <v>9.5265639156001863E-2</v>
      </c>
      <c r="II891" s="1">
        <f ca="1"/>
        <v>9.6421605265445518E-4</v>
      </c>
      <c r="IJ891" s="1">
        <f ca="1"/>
        <v>9.1918088634336038E-4</v>
      </c>
      <c r="IK891" s="1">
        <f ca="1"/>
        <v>8.520061120713433E-4</v>
      </c>
      <c r="IL891" s="1">
        <f ca="1"/>
        <v>0.90199895779292916</v>
      </c>
      <c r="IN891" t="s">
        <v>199</v>
      </c>
      <c r="IO891" s="1">
        <f ca="1"/>
        <v>9.486553361137455E-2</v>
      </c>
      <c r="IP891" s="1">
        <f ca="1"/>
        <v>9.6000892096606289E-4</v>
      </c>
      <c r="IQ891" s="1">
        <f ca="1"/>
        <v>9.1448306683730436E-4</v>
      </c>
      <c r="IR891" s="1">
        <f ca="1"/>
        <v>8.4619066261477764E-4</v>
      </c>
      <c r="IS891" s="1">
        <f ca="1"/>
        <v>0.90241378373820746</v>
      </c>
      <c r="IU891" t="s">
        <v>199</v>
      </c>
      <c r="IV891" s="1">
        <f ca="1"/>
        <v>9.4467016309538271E-2</v>
      </c>
      <c r="IW891" s="1">
        <f ca="1"/>
        <v>9.5590739566649748E-4</v>
      </c>
      <c r="IX891" s="1">
        <f ca="1"/>
        <v>9.1011499965371306E-4</v>
      </c>
      <c r="IY891" s="1">
        <f ca="1"/>
        <v>8.4116274784009726E-4</v>
      </c>
      <c r="IZ891" s="1">
        <f ca="1"/>
        <v>0.90282579854730161</v>
      </c>
      <c r="JB891" t="s">
        <v>199</v>
      </c>
      <c r="JC891" s="1">
        <f ca="1"/>
        <v>9.4070086950788598E-2</v>
      </c>
      <c r="JD891" s="1">
        <f ca="1"/>
        <v>9.5188175550547645E-4</v>
      </c>
      <c r="JE891" s="1">
        <f ca="1"/>
        <v>9.0597429166405384E-4</v>
      </c>
      <c r="JF891" s="1">
        <f ca="1"/>
        <v>8.3667186773450663E-4</v>
      </c>
      <c r="JG891" s="1">
        <f ca="1"/>
        <v>0.90323538513430757</v>
      </c>
      <c r="JJ891" s="1"/>
      <c r="JK891" s="1"/>
      <c r="JL891" s="1"/>
      <c r="JM891" s="1"/>
      <c r="JN891" s="1"/>
      <c r="JQ891" s="1"/>
      <c r="JR891" s="1"/>
      <c r="JS891" s="1"/>
      <c r="JT891" s="1"/>
      <c r="JU891" s="1"/>
      <c r="JX891" s="1"/>
      <c r="JY891" s="1"/>
      <c r="JZ891" s="1"/>
      <c r="KA891" s="1"/>
      <c r="KB891" s="1"/>
      <c r="KE891" s="1"/>
      <c r="KF891" s="1"/>
      <c r="KG891" s="1"/>
      <c r="KH891" s="1"/>
      <c r="KI891" s="1"/>
      <c r="KL891" s="1"/>
      <c r="KM891" s="1"/>
      <c r="KN891" s="1"/>
      <c r="KO891" s="1"/>
      <c r="KP891" s="1"/>
      <c r="KS891" s="1"/>
      <c r="KT891" s="1"/>
      <c r="KU891" s="1"/>
      <c r="KV891" s="1"/>
      <c r="KW891" s="1"/>
      <c r="KZ891" s="1"/>
      <c r="LA891" s="1"/>
      <c r="LB891" s="1"/>
      <c r="LC891" s="1"/>
      <c r="LD891" s="1"/>
      <c r="LG891" s="1"/>
      <c r="LH891" s="1"/>
      <c r="LI891" s="1"/>
      <c r="LJ891" s="1"/>
      <c r="LK891" s="1"/>
      <c r="LN891" s="1"/>
      <c r="LO891" s="1"/>
      <c r="LP891" s="1"/>
      <c r="LQ891" s="1"/>
      <c r="LR891" s="1"/>
      <c r="LU891" s="1"/>
      <c r="LV891" s="1"/>
      <c r="LW891" s="1"/>
      <c r="LX891" s="1"/>
      <c r="LY891" s="1"/>
      <c r="MB891" s="1"/>
      <c r="MC891" s="1"/>
      <c r="MD891" s="1"/>
      <c r="ME891" s="1"/>
      <c r="MF891" s="1"/>
      <c r="MI891" s="1"/>
      <c r="MJ891" s="1"/>
      <c r="MK891" s="1"/>
      <c r="ML891" s="1"/>
      <c r="MM891" s="1"/>
      <c r="MP891" s="1"/>
      <c r="MQ891" s="1"/>
      <c r="MR891" s="1"/>
      <c r="MS891" s="1"/>
      <c r="MT891" s="1"/>
      <c r="MW891" s="1"/>
      <c r="MX891" s="1"/>
      <c r="MY891" s="1"/>
      <c r="MZ891" s="1"/>
      <c r="NA891" s="1"/>
      <c r="ND891" s="1"/>
      <c r="NE891" s="1"/>
      <c r="NF891" s="1"/>
      <c r="NG891" s="1"/>
      <c r="NH891" s="1"/>
      <c r="NK891" s="1"/>
      <c r="NL891" s="1"/>
      <c r="NM891" s="1"/>
      <c r="NN891" s="1"/>
      <c r="NO891" s="1"/>
      <c r="NR891" s="1"/>
      <c r="NS891" s="1"/>
      <c r="NT891" s="1"/>
      <c r="NU891" s="1"/>
      <c r="NV891" s="1"/>
      <c r="NY891" s="1"/>
      <c r="NZ891" s="1"/>
      <c r="OA891" s="1"/>
      <c r="OB891" s="1"/>
      <c r="OC891" s="1"/>
      <c r="OF891" s="1"/>
      <c r="OG891" s="1"/>
      <c r="OH891" s="1"/>
      <c r="OI891" s="1"/>
      <c r="OJ891" s="1"/>
      <c r="OM891" s="1"/>
      <c r="ON891" s="1"/>
      <c r="OO891" s="1"/>
      <c r="OP891" s="1"/>
      <c r="OQ891" s="1"/>
      <c r="OT891" s="1"/>
      <c r="OU891" s="1"/>
      <c r="OV891" s="1"/>
      <c r="OW891" s="1"/>
      <c r="OX891" s="1"/>
      <c r="PA891" s="1"/>
      <c r="PB891" s="1"/>
      <c r="PC891" s="1"/>
      <c r="PD891" s="1"/>
      <c r="PE891" s="1"/>
    </row>
    <row r="892" spans="1:421">
      <c r="K892" s="1"/>
      <c r="L892" s="1"/>
      <c r="M892" s="1"/>
      <c r="N892" s="1"/>
      <c r="O892" s="1"/>
      <c r="Q892" t="s">
        <v>200</v>
      </c>
      <c r="R892" s="1">
        <f t="shared" si="114"/>
        <v>0</v>
      </c>
      <c r="S892" s="1">
        <f t="shared" ca="1" si="114"/>
        <v>5.9937993903891609E-2</v>
      </c>
      <c r="T892" s="1">
        <f t="shared" ca="1" si="114"/>
        <v>0.47070005786865071</v>
      </c>
      <c r="U892" s="1">
        <f t="shared" ca="1" si="114"/>
        <v>0.46936194822745764</v>
      </c>
      <c r="V892" s="1">
        <f t="shared" si="114"/>
        <v>0</v>
      </c>
      <c r="X892" t="s">
        <v>200</v>
      </c>
      <c r="Y892" s="1">
        <f ca="1"/>
        <v>3.0489026244528406E-3</v>
      </c>
      <c r="Z892" s="1">
        <f ca="1"/>
        <v>5.6704695488008404E-2</v>
      </c>
      <c r="AA892" s="1">
        <f ca="1"/>
        <v>0.26349070881149705</v>
      </c>
      <c r="AB892" s="1">
        <f ca="1"/>
        <v>0.44918816352038571</v>
      </c>
      <c r="AC892" s="1">
        <f ca="1"/>
        <v>0.22756752955565596</v>
      </c>
      <c r="AE892" t="s">
        <v>200</v>
      </c>
      <c r="AF892" s="1">
        <f ca="1"/>
        <v>5.9145986373429545E-3</v>
      </c>
      <c r="AG892" s="1">
        <f ca="1"/>
        <v>4.2723482292241668E-2</v>
      </c>
      <c r="AH892" s="1">
        <f ca="1"/>
        <v>0.16377742781482713</v>
      </c>
      <c r="AI892" s="1">
        <f ca="1"/>
        <v>0.34209281431746991</v>
      </c>
      <c r="AJ892" s="1">
        <f ca="1"/>
        <v>0.44549167693811831</v>
      </c>
      <c r="AL892" t="s">
        <v>200</v>
      </c>
      <c r="AM892" s="1">
        <f ca="1"/>
        <v>8.0525111581833935E-3</v>
      </c>
      <c r="AN892" s="1">
        <f ca="1"/>
        <v>3.0095636609888485E-2</v>
      </c>
      <c r="AO892" s="1">
        <f ca="1"/>
        <v>0.10710331747553631</v>
      </c>
      <c r="AP892" s="1">
        <f ca="1"/>
        <v>0.24315819940064487</v>
      </c>
      <c r="AQ892" s="1">
        <f ca="1"/>
        <v>0.61159033535574692</v>
      </c>
      <c r="AS892" t="s">
        <v>200</v>
      </c>
      <c r="AT892" s="1">
        <f ca="1"/>
        <v>9.5381556990945006E-3</v>
      </c>
      <c r="AU892" s="1">
        <f ca="1"/>
        <v>2.0709714339961136E-2</v>
      </c>
      <c r="AV892" s="1">
        <f ca="1"/>
        <v>7.159869074075767E-2</v>
      </c>
      <c r="AW892" s="1">
        <f ca="1"/>
        <v>0.16843394546286172</v>
      </c>
      <c r="AX892" s="1">
        <f ca="1"/>
        <v>0.72971949375732492</v>
      </c>
      <c r="AZ892" t="s">
        <v>200</v>
      </c>
      <c r="BA892" s="1">
        <f ca="1"/>
        <v>1.0543117513537823E-2</v>
      </c>
      <c r="BB892" s="1">
        <f ca="1"/>
        <v>1.4152582370793847E-2</v>
      </c>
      <c r="BC892" s="1">
        <f ca="1"/>
        <v>4.8325967056794379E-2</v>
      </c>
      <c r="BD892" s="1">
        <f ca="1"/>
        <v>0.11547041792495676</v>
      </c>
      <c r="BE892" s="1">
        <f ca="1"/>
        <v>0.81150791513391718</v>
      </c>
      <c r="BG892" t="s">
        <v>200</v>
      </c>
      <c r="BH892" s="1">
        <f ca="1"/>
        <v>1.1210470299442504E-2</v>
      </c>
      <c r="BI892" s="1">
        <f ca="1"/>
        <v>9.6504686840466376E-3</v>
      </c>
      <c r="BJ892" s="1">
        <f ca="1"/>
        <v>3.2745773037890953E-2</v>
      </c>
      <c r="BK892" s="1">
        <f ca="1"/>
        <v>7.8796824488872291E-2</v>
      </c>
      <c r="BL892" s="1">
        <f ca="1"/>
        <v>0.86759646348974762</v>
      </c>
      <c r="BN892" t="s">
        <v>200</v>
      </c>
      <c r="BO892" s="1">
        <f ca="1"/>
        <v>1.1646722824188219E-2</v>
      </c>
      <c r="BP892" s="1">
        <f ca="1"/>
        <v>6.5868022792883608E-3</v>
      </c>
      <c r="BQ892" s="1">
        <f ca="1"/>
        <v>2.2233024857303444E-2</v>
      </c>
      <c r="BR892" s="1">
        <f ca="1"/>
        <v>5.3661526720065161E-2</v>
      </c>
      <c r="BS892" s="1">
        <f ca="1"/>
        <v>0.90587192331915478</v>
      </c>
      <c r="BU892" t="s">
        <v>200</v>
      </c>
      <c r="BV892" s="1">
        <f ca="1"/>
        <v>1.1925349209327675E-2</v>
      </c>
      <c r="BW892" s="1">
        <f ca="1"/>
        <v>4.504933258886885E-3</v>
      </c>
      <c r="BX892" s="1">
        <f ca="1"/>
        <v>1.5112361339499435E-2</v>
      </c>
      <c r="BY892" s="1">
        <f ca="1"/>
        <v>3.6507442109579874E-2</v>
      </c>
      <c r="BZ892" s="1">
        <f ca="1"/>
        <v>0.93194991408270611</v>
      </c>
      <c r="CB892" t="s">
        <v>200</v>
      </c>
      <c r="CC892" s="1">
        <f ca="1"/>
        <v>1.2097259267866889E-2</v>
      </c>
      <c r="CD892" s="1">
        <f ca="1"/>
        <v>3.0934264382433347E-3</v>
      </c>
      <c r="CE892" s="1">
        <f ca="1"/>
        <v>1.0285379507055749E-2</v>
      </c>
      <c r="CF892" s="1">
        <f ca="1"/>
        <v>2.4829497046265504E-2</v>
      </c>
      <c r="CG892" s="1">
        <f ca="1"/>
        <v>0.9496944377405685</v>
      </c>
      <c r="CI892" t="s">
        <v>200</v>
      </c>
      <c r="CJ892" s="1">
        <f ca="1"/>
        <v>1.2196931864640714E-2</v>
      </c>
      <c r="CK892" s="1">
        <f ca="1"/>
        <v>2.1366802876084303E-3</v>
      </c>
      <c r="CL892" s="1">
        <f ca="1"/>
        <v>7.0121589082742684E-3</v>
      </c>
      <c r="CM892" s="1">
        <f ca="1"/>
        <v>1.6889756493873836E-2</v>
      </c>
      <c r="CN892" s="1">
        <f ca="1"/>
        <v>0.9617644724456027</v>
      </c>
      <c r="CP892" t="s">
        <v>200</v>
      </c>
      <c r="CQ892" s="1">
        <f ca="1"/>
        <v>1.2247734351677517E-2</v>
      </c>
      <c r="CR892" s="1">
        <f ca="1"/>
        <v>1.4881603481245039E-3</v>
      </c>
      <c r="CS892" s="1">
        <f ca="1"/>
        <v>4.7923763740780759E-3</v>
      </c>
      <c r="CT892" s="1">
        <f ca="1"/>
        <v>1.1495920831456303E-2</v>
      </c>
      <c r="CU892" s="1">
        <f ca="1"/>
        <v>0.96997580809466355</v>
      </c>
      <c r="CW892" t="s">
        <v>200</v>
      </c>
      <c r="CX892" s="1">
        <f ca="1"/>
        <v>1.226549506799504E-2</v>
      </c>
      <c r="CY892" s="1">
        <f ca="1"/>
        <v>1.0485072134289695E-3</v>
      </c>
      <c r="CZ892" s="1">
        <f ca="1"/>
        <v>3.2869999446201764E-3</v>
      </c>
      <c r="DA892" s="1">
        <f ca="1"/>
        <v>7.8336139180331232E-3</v>
      </c>
      <c r="DB892" s="1">
        <f ca="1"/>
        <v>0.97556538385592262</v>
      </c>
      <c r="DD892" t="s">
        <v>200</v>
      </c>
      <c r="DE892" s="1">
        <f ca="1"/>
        <v>1.2260935106009197E-2</v>
      </c>
      <c r="DF892" s="1">
        <f ca="1"/>
        <v>7.5039204928602015E-4</v>
      </c>
      <c r="DG892" s="1">
        <f ca="1"/>
        <v>2.2661250135854092E-3</v>
      </c>
      <c r="DH892" s="1">
        <f ca="1"/>
        <v>5.3479252443772952E-3</v>
      </c>
      <c r="DI892" s="1">
        <f ca="1"/>
        <v>0.97937462258674202</v>
      </c>
      <c r="DK892" t="s">
        <v>200</v>
      </c>
      <c r="DL892" s="1">
        <f ca="1"/>
        <v>1.2241316862756223E-2</v>
      </c>
      <c r="DM892" s="1">
        <f ca="1"/>
        <v>5.481949922931913E-4</v>
      </c>
      <c r="DN892" s="1">
        <f ca="1"/>
        <v>1.5738175327766801E-3</v>
      </c>
      <c r="DO892" s="1">
        <f ca="1"/>
        <v>3.6612929581779034E-3</v>
      </c>
      <c r="DP892" s="1">
        <f ca="1"/>
        <v>0.9819753776539959</v>
      </c>
      <c r="DR892" t="s">
        <v>200</v>
      </c>
      <c r="DS892" s="1">
        <f ca="1"/>
        <v>1.2211560323492243E-2</v>
      </c>
      <c r="DT892" s="1">
        <f ca="1"/>
        <v>4.1100345141383877E-4</v>
      </c>
      <c r="DU892" s="1">
        <f ca="1"/>
        <v>1.1043139347762427E-3</v>
      </c>
      <c r="DV892" s="1">
        <f ca="1"/>
        <v>2.5170705708828633E-3</v>
      </c>
      <c r="DW892" s="1">
        <f ca="1"/>
        <v>0.9837560517194347</v>
      </c>
      <c r="DY892" t="s">
        <v>200</v>
      </c>
      <c r="DZ892" s="1">
        <f ca="1"/>
        <v>1.2174998824546911E-2</v>
      </c>
      <c r="EA892" s="1">
        <f ca="1"/>
        <v>3.1786881731273075E-4</v>
      </c>
      <c r="EB892" s="1">
        <f ca="1"/>
        <v>7.8588365157001043E-4</v>
      </c>
      <c r="EC892" s="1">
        <f ca="1"/>
        <v>1.7409210618213253E-3</v>
      </c>
      <c r="ED892" s="1">
        <f ca="1"/>
        <v>0.98498032764474897</v>
      </c>
      <c r="EF892" t="s">
        <v>200</v>
      </c>
      <c r="EG892" s="1">
        <f ca="1"/>
        <v>1.2133890816733613E-2</v>
      </c>
      <c r="EH892" s="1">
        <f ca="1"/>
        <v>2.5459380174767124E-4</v>
      </c>
      <c r="EI892" s="1">
        <f ca="1"/>
        <v>5.6988179024556381E-4</v>
      </c>
      <c r="EJ892" s="1">
        <f ca="1"/>
        <v>1.2144775822345651E-3</v>
      </c>
      <c r="EK892" s="1">
        <f ca="1"/>
        <v>0.98582715600903859</v>
      </c>
      <c r="EM892" t="s">
        <v>200</v>
      </c>
      <c r="EN892" s="1">
        <f ca="1"/>
        <v>1.2089766480474343E-2</v>
      </c>
      <c r="EO892" s="1">
        <f ca="1"/>
        <v>2.1155620252047636E-4</v>
      </c>
      <c r="EP892" s="1">
        <f ca="1"/>
        <v>4.2332201474461727E-4</v>
      </c>
      <c r="EQ892" s="1">
        <f ca="1"/>
        <v>8.5740419884011362E-4</v>
      </c>
      <c r="ER892" s="1">
        <f ca="1"/>
        <v>0.98641795110342045</v>
      </c>
      <c r="ET892" t="s">
        <v>200</v>
      </c>
      <c r="EU892" s="1">
        <f ca="1"/>
        <v>1.2043662530590835E-2</v>
      </c>
      <c r="EV892" s="1">
        <f ca="1"/>
        <v>1.8223445336817677E-4</v>
      </c>
      <c r="EW892" s="1">
        <f ca="1"/>
        <v>3.2383792316786311E-4</v>
      </c>
      <c r="EX892" s="1">
        <f ca="1"/>
        <v>6.1519219323406588E-4</v>
      </c>
      <c r="EY892" s="1">
        <f ca="1"/>
        <v>0.98683507289963901</v>
      </c>
      <c r="FA892" t="s">
        <v>200</v>
      </c>
      <c r="FB892" s="1">
        <f ca="1"/>
        <v>1.1996281300327998E-2</v>
      </c>
      <c r="FC892" s="1">
        <f ca="1"/>
        <v>1.6220848262085355E-4</v>
      </c>
      <c r="FD892" s="1">
        <f ca="1"/>
        <v>2.5626511284924648E-4</v>
      </c>
      <c r="FE892" s="1">
        <f ca="1"/>
        <v>4.5086513538549849E-4</v>
      </c>
      <c r="FF892" s="1">
        <f ca="1"/>
        <v>0.98713437996881637</v>
      </c>
      <c r="FH892" t="s">
        <v>200</v>
      </c>
      <c r="FI892" s="1">
        <f ca="1"/>
        <v>1.1948098533452892E-2</v>
      </c>
      <c r="FJ892" s="1">
        <f ca="1"/>
        <v>1.4848257607109094E-4</v>
      </c>
      <c r="FK892" s="1">
        <f ca="1"/>
        <v>2.1032286450031396E-4</v>
      </c>
      <c r="FL892" s="1">
        <f ca="1"/>
        <v>3.3934426239138672E-4</v>
      </c>
      <c r="FM892" s="1">
        <f ca="1"/>
        <v>0.98735375176358431</v>
      </c>
      <c r="FO892" t="s">
        <v>200</v>
      </c>
      <c r="FP892" s="1">
        <f ca="1"/>
        <v>1.1899436426236929E-2</v>
      </c>
      <c r="FQ892" s="1">
        <f ca="1"/>
        <v>1.3902643229538793E-4</v>
      </c>
      <c r="FR892" s="1">
        <f ca="1"/>
        <v>1.7904182681310646E-4</v>
      </c>
      <c r="FS892" s="1">
        <f ca="1"/>
        <v>2.6362274016509651E-4</v>
      </c>
      <c r="FT892" s="1">
        <f ca="1"/>
        <v>0.98751887257448945</v>
      </c>
      <c r="FV892" t="s">
        <v>200</v>
      </c>
      <c r="FW892" s="1">
        <f ca="1"/>
        <v>1.1850513123659026E-2</v>
      </c>
      <c r="FX892" s="1">
        <f ca="1"/>
        <v>1.3246408934482638E-4</v>
      </c>
      <c r="FY892" s="1">
        <f ca="1"/>
        <v>1.5769774529010778E-4</v>
      </c>
      <c r="FZ892" s="1">
        <f ca="1"/>
        <v>2.121690235180444E-4</v>
      </c>
      <c r="GA892" s="1">
        <f ca="1"/>
        <v>0.98764715601818798</v>
      </c>
      <c r="GC892" t="s">
        <v>200</v>
      </c>
      <c r="GD892" s="1">
        <f ca="1"/>
        <v>1.1801476260459492E-2</v>
      </c>
      <c r="GE892" s="1">
        <f ca="1"/>
        <v>1.2786307540321471E-4</v>
      </c>
      <c r="GF892" s="1">
        <f ca="1"/>
        <v>1.430884271695997E-4</v>
      </c>
      <c r="GG892" s="1">
        <f ca="1"/>
        <v>1.7716492710843256E-4</v>
      </c>
      <c r="GH892" s="1">
        <f ca="1"/>
        <v>0.98775040730985919</v>
      </c>
      <c r="GJ892" t="s">
        <v>200</v>
      </c>
      <c r="GK892" s="1">
        <f ca="1"/>
        <v>1.1752425690196074E-2</v>
      </c>
      <c r="GL892" s="1">
        <f ca="1"/>
        <v>1.2459149295329368E-4</v>
      </c>
      <c r="GM892" s="1">
        <f ca="1"/>
        <v>1.3304349184184647E-4</v>
      </c>
      <c r="GN892" s="1">
        <f ca="1"/>
        <v>1.53310343717631E-4</v>
      </c>
      <c r="GO892" s="1">
        <f ca="1"/>
        <v>0.9878366289812911</v>
      </c>
      <c r="GQ892" t="s">
        <v>200</v>
      </c>
      <c r="GR892" s="1">
        <f ca="1"/>
        <v>1.1703428887431557E-2</v>
      </c>
      <c r="GS892" s="1">
        <f ca="1"/>
        <v>1.2222115063431315E-4</v>
      </c>
      <c r="GT892" s="1">
        <f ca="1"/>
        <v>1.2609198433829921E-4</v>
      </c>
      <c r="GU892" s="1">
        <f ca="1"/>
        <v>1.3701251539427061E-4</v>
      </c>
      <c r="GV892" s="1">
        <f ca="1"/>
        <v>0.98791124546220155</v>
      </c>
      <c r="GX892" t="s">
        <v>200</v>
      </c>
      <c r="GY892" s="1">
        <f ca="1"/>
        <v>1.1654531384784566E-2</v>
      </c>
      <c r="GZ892" s="1">
        <f ca="1"/>
        <v>1.2046190793202473E-4</v>
      </c>
      <c r="HA892" s="1">
        <f ca="1"/>
        <v>1.2123703463282493E-4</v>
      </c>
      <c r="HB892" s="1">
        <f ca="1"/>
        <v>1.2583621665871678E-4</v>
      </c>
      <c r="HC892" s="1">
        <f ca="1"/>
        <v>0.98797793345599183</v>
      </c>
      <c r="HE892" t="s">
        <v>200</v>
      </c>
      <c r="HF892" s="1">
        <f ca="1"/>
        <v>1.1605763845332262E-2</v>
      </c>
      <c r="HG892" s="1">
        <f ca="1"/>
        <v>1.1911717681426349E-4</v>
      </c>
      <c r="HH892" s="1">
        <f ca="1"/>
        <v>1.1780309839621255E-4</v>
      </c>
      <c r="HI892" s="1">
        <f ca="1"/>
        <v>1.1813092741804539E-4</v>
      </c>
      <c r="HJ892" s="1">
        <f ca="1"/>
        <v>0.98803918495203913</v>
      </c>
      <c r="HL892" t="s">
        <v>200</v>
      </c>
      <c r="HM892" s="1">
        <f ca="1"/>
        <v>1.155714685498303E-2</v>
      </c>
      <c r="HN892" s="1">
        <f ca="1"/>
        <v>1.1805376380059771E-4</v>
      </c>
      <c r="HO892" s="1">
        <f ca="1"/>
        <v>1.1533240742468992E-4</v>
      </c>
      <c r="HP892" s="1">
        <f ca="1"/>
        <v>1.1277804783460058E-4</v>
      </c>
      <c r="HQ892" s="1">
        <f ca="1"/>
        <v>0.98809668892595703</v>
      </c>
      <c r="HS892" t="s">
        <v>200</v>
      </c>
      <c r="HT892" s="1">
        <f ca="1"/>
        <v>1.1508694169836327E-2</v>
      </c>
      <c r="HU892" s="1">
        <f ca="1"/>
        <v>1.1718143184164429E-4</v>
      </c>
      <c r="HV892" s="1">
        <f ca="1"/>
        <v>1.1351478159109687E-4</v>
      </c>
      <c r="HW892" s="1">
        <f ca="1"/>
        <v>1.09019519998514E-4</v>
      </c>
      <c r="HX892" s="1">
        <f ca="1"/>
        <v>0.98815159009673237</v>
      </c>
      <c r="HZ892" t="s">
        <v>200</v>
      </c>
      <c r="IA892" s="1">
        <f ca="1"/>
        <v>1.146041491662288E-2</v>
      </c>
      <c r="IB892" s="1">
        <f ca="1"/>
        <v>1.1643904994747983E-4</v>
      </c>
      <c r="IC892" s="1">
        <f ca="1"/>
        <v>1.1214005666307356E-4</v>
      </c>
      <c r="ID892" s="1">
        <f ca="1"/>
        <v>1.0634164965729015E-4</v>
      </c>
      <c r="IE892" s="1">
        <f ca="1"/>
        <v>0.98820466432710918</v>
      </c>
      <c r="IG892" t="s">
        <v>200</v>
      </c>
      <c r="IH892" s="1">
        <f ca="1"/>
        <v>1.1412315083756033E-2</v>
      </c>
      <c r="II892" s="1">
        <f ca="1"/>
        <v>1.1578520758133484E-4</v>
      </c>
      <c r="IJ892" s="1">
        <f ca="1"/>
        <v>1.1106584253500794E-4</v>
      </c>
      <c r="IK892" s="1">
        <f ca="1"/>
        <v>1.0439635416568584E-4</v>
      </c>
      <c r="IL892" s="1">
        <f ca="1"/>
        <v>0.98825643751196179</v>
      </c>
      <c r="IN892" t="s">
        <v>200</v>
      </c>
      <c r="IO892" s="1">
        <f ca="1"/>
        <v>1.1364398531714566E-2</v>
      </c>
      <c r="IP892" s="1">
        <f ca="1"/>
        <v>1.1519185486234879E-4</v>
      </c>
      <c r="IQ892" s="1">
        <f ca="1"/>
        <v>1.1019567273547446E-4</v>
      </c>
      <c r="IR892" s="1">
        <f ca="1"/>
        <v>1.0294778361759073E-4</v>
      </c>
      <c r="IS892" s="1">
        <f ca="1"/>
        <v>0.98830726615706987</v>
      </c>
      <c r="IU892" t="s">
        <v>200</v>
      </c>
      <c r="IV892" s="1">
        <f ca="1"/>
        <v>1.1316667677739615E-2</v>
      </c>
      <c r="IW892" s="1">
        <f ca="1"/>
        <v>1.1463999329344877E-4</v>
      </c>
      <c r="IX892" s="1">
        <f ca="1"/>
        <v>1.094641969582545E-4</v>
      </c>
      <c r="IY892" s="1">
        <f ca="1"/>
        <v>1.018361424427124E-4</v>
      </c>
      <c r="IZ892" s="1">
        <f ca="1"/>
        <v>0.98835739198956585</v>
      </c>
      <c r="JB892" t="s">
        <v>200</v>
      </c>
      <c r="JC892" s="1">
        <f ca="1"/>
        <v>1.1269123959860091E-2</v>
      </c>
      <c r="JD892" s="1">
        <f ca="1"/>
        <v>1.1411675602264587E-4</v>
      </c>
      <c r="JE892" s="1">
        <f ca="1"/>
        <v>1.0882714696844439E-4</v>
      </c>
      <c r="JF892" s="1">
        <f ca="1"/>
        <v>1.0095317036106269E-4</v>
      </c>
      <c r="JG892" s="1">
        <f ca="1"/>
        <v>0.98840697896678764</v>
      </c>
      <c r="JJ892" s="1"/>
      <c r="JK892" s="1"/>
      <c r="JL892" s="1"/>
      <c r="JM892" s="1"/>
      <c r="JN892" s="1"/>
      <c r="JQ892" s="1"/>
      <c r="JR892" s="1"/>
      <c r="JS892" s="1"/>
      <c r="JT892" s="1"/>
      <c r="JU892" s="1"/>
      <c r="JX892" s="1"/>
      <c r="JY892" s="1"/>
      <c r="JZ892" s="1"/>
      <c r="KA892" s="1"/>
      <c r="KB892" s="1"/>
      <c r="KE892" s="1"/>
      <c r="KF892" s="1"/>
      <c r="KG892" s="1"/>
      <c r="KH892" s="1"/>
      <c r="KI892" s="1"/>
      <c r="KL892" s="1"/>
      <c r="KM892" s="1"/>
      <c r="KN892" s="1"/>
      <c r="KO892" s="1"/>
      <c r="KP892" s="1"/>
      <c r="KS892" s="1"/>
      <c r="KT892" s="1"/>
      <c r="KU892" s="1"/>
      <c r="KV892" s="1"/>
      <c r="KW892" s="1"/>
      <c r="KZ892" s="1"/>
      <c r="LA892" s="1"/>
      <c r="LB892" s="1"/>
      <c r="LC892" s="1"/>
      <c r="LD892" s="1"/>
      <c r="LG892" s="1"/>
      <c r="LH892" s="1"/>
      <c r="LI892" s="1"/>
      <c r="LJ892" s="1"/>
      <c r="LK892" s="1"/>
      <c r="LN892" s="1"/>
      <c r="LO892" s="1"/>
      <c r="LP892" s="1"/>
      <c r="LQ892" s="1"/>
      <c r="LR892" s="1"/>
      <c r="LU892" s="1"/>
      <c r="LV892" s="1"/>
      <c r="LW892" s="1"/>
      <c r="LX892" s="1"/>
      <c r="LY892" s="1"/>
      <c r="MB892" s="1"/>
      <c r="MC892" s="1"/>
      <c r="MD892" s="1"/>
      <c r="ME892" s="1"/>
      <c r="MF892" s="1"/>
      <c r="MI892" s="1"/>
      <c r="MJ892" s="1"/>
      <c r="MK892" s="1"/>
      <c r="ML892" s="1"/>
      <c r="MM892" s="1"/>
      <c r="MP892" s="1"/>
      <c r="MQ892" s="1"/>
      <c r="MR892" s="1"/>
      <c r="MS892" s="1"/>
      <c r="MT892" s="1"/>
      <c r="MW892" s="1"/>
      <c r="MX892" s="1"/>
      <c r="MY892" s="1"/>
      <c r="MZ892" s="1"/>
      <c r="NA892" s="1"/>
      <c r="ND892" s="1"/>
      <c r="NE892" s="1"/>
      <c r="NF892" s="1"/>
      <c r="NG892" s="1"/>
      <c r="NH892" s="1"/>
      <c r="NK892" s="1"/>
      <c r="NL892" s="1"/>
      <c r="NM892" s="1"/>
      <c r="NN892" s="1"/>
      <c r="NO892" s="1"/>
      <c r="NR892" s="1"/>
      <c r="NS892" s="1"/>
      <c r="NT892" s="1"/>
      <c r="NU892" s="1"/>
      <c r="NV892" s="1"/>
      <c r="NY892" s="1"/>
      <c r="NZ892" s="1"/>
      <c r="OA892" s="1"/>
      <c r="OB892" s="1"/>
      <c r="OC892" s="1"/>
      <c r="OF892" s="1"/>
      <c r="OG892" s="1"/>
      <c r="OH892" s="1"/>
      <c r="OI892" s="1"/>
      <c r="OJ892" s="1"/>
      <c r="OM892" s="1"/>
      <c r="ON892" s="1"/>
      <c r="OO892" s="1"/>
      <c r="OP892" s="1"/>
      <c r="OQ892" s="1"/>
      <c r="OT892" s="1"/>
      <c r="OU892" s="1"/>
      <c r="OV892" s="1"/>
      <c r="OW892" s="1"/>
      <c r="OX892" s="1"/>
      <c r="PA892" s="1"/>
      <c r="PB892" s="1"/>
      <c r="PC892" s="1"/>
      <c r="PD892" s="1"/>
      <c r="PE892" s="1"/>
    </row>
    <row r="893" spans="1:421">
      <c r="K893" s="1"/>
      <c r="L893" s="1"/>
      <c r="M893" s="1"/>
      <c r="N893" s="1"/>
      <c r="O893" s="1"/>
      <c r="Q893" t="s">
        <v>196</v>
      </c>
      <c r="R893" s="1">
        <f t="shared" si="114"/>
        <v>0</v>
      </c>
      <c r="S893" s="1">
        <f t="shared" si="114"/>
        <v>0</v>
      </c>
      <c r="T893" s="1">
        <f t="shared" ca="1" si="114"/>
        <v>2.8798559874620832E-2</v>
      </c>
      <c r="U893" s="1">
        <f t="shared" ca="1" si="114"/>
        <v>0.48632409600116527</v>
      </c>
      <c r="V893" s="1">
        <f t="shared" ca="1" si="114"/>
        <v>0.48487734412421385</v>
      </c>
      <c r="X893" t="s">
        <v>196</v>
      </c>
      <c r="Y893" s="1">
        <f ca="1"/>
        <v>0</v>
      </c>
      <c r="Z893" s="1">
        <f ca="1"/>
        <v>1.7264108724836453E-3</v>
      </c>
      <c r="AA893" s="1">
        <f ca="1"/>
        <v>2.7564220513429556E-2</v>
      </c>
      <c r="AB893" s="1">
        <f ca="1"/>
        <v>0.25004049194590905</v>
      </c>
      <c r="AC893" s="1">
        <f ca="1"/>
        <v>0.72066887666817769</v>
      </c>
      <c r="AE893" t="s">
        <v>196</v>
      </c>
      <c r="AF893" s="1">
        <f ca="1"/>
        <v>8.7679614175461247E-5</v>
      </c>
      <c r="AG893" s="1">
        <f ca="1"/>
        <v>2.4700284630523803E-3</v>
      </c>
      <c r="AH893" s="1">
        <f ca="1"/>
        <v>2.0977316005850979E-2</v>
      </c>
      <c r="AI893" s="1">
        <f ca="1"/>
        <v>0.13448867077299123</v>
      </c>
      <c r="AJ893" s="1">
        <f ca="1"/>
        <v>0.84197630514392996</v>
      </c>
      <c r="AL893" t="s">
        <v>196</v>
      </c>
      <c r="AM893" s="1">
        <f ca="1"/>
        <v>2.1246728140218843E-4</v>
      </c>
      <c r="AN893" s="1">
        <f ca="1"/>
        <v>2.4263141776497792E-3</v>
      </c>
      <c r="AO893" s="1">
        <f ca="1"/>
        <v>1.4894955719932216E-2</v>
      </c>
      <c r="AP893" s="1">
        <f ca="1"/>
        <v>7.5190755668611484E-2</v>
      </c>
      <c r="AQ893" s="1">
        <f ca="1"/>
        <v>0.90727550715240435</v>
      </c>
      <c r="AS893" t="s">
        <v>196</v>
      </c>
      <c r="AT893" s="1">
        <f ca="1"/>
        <v>3.342808416055595E-4</v>
      </c>
      <c r="AU893" s="1">
        <f ca="1"/>
        <v>2.0410637099905742E-3</v>
      </c>
      <c r="AV893" s="1">
        <f ca="1"/>
        <v>1.030719456512817E-2</v>
      </c>
      <c r="AW893" s="1">
        <f ca="1"/>
        <v>4.3513386285457881E-2</v>
      </c>
      <c r="AX893" s="1">
        <f ca="1"/>
        <v>0.94380407459781779</v>
      </c>
      <c r="AZ893" t="s">
        <v>196</v>
      </c>
      <c r="BA893" s="1">
        <f ca="1"/>
        <v>4.3615150202052532E-4</v>
      </c>
      <c r="BB893" s="1">
        <f ca="1"/>
        <v>1.5861534724496491E-3</v>
      </c>
      <c r="BC893" s="1">
        <f ca="1"/>
        <v>7.0632622842085723E-3</v>
      </c>
      <c r="BD893" s="1">
        <f ca="1"/>
        <v>2.5981059276475687E-2</v>
      </c>
      <c r="BE893" s="1">
        <f ca="1"/>
        <v>0.96493337346484553</v>
      </c>
      <c r="BG893" t="s">
        <v>196</v>
      </c>
      <c r="BH893" s="1">
        <f ca="1"/>
        <v>5.1442672678657202E-4</v>
      </c>
      <c r="BI893" s="1">
        <f ca="1"/>
        <v>1.1763984417727505E-3</v>
      </c>
      <c r="BJ893" s="1">
        <f ca="1"/>
        <v>4.817967974071035E-3</v>
      </c>
      <c r="BK893" s="1">
        <f ca="1"/>
        <v>1.5937805460250108E-2</v>
      </c>
      <c r="BL893" s="1">
        <f ca="1"/>
        <v>0.97755340139711955</v>
      </c>
      <c r="BN893" t="s">
        <v>196</v>
      </c>
      <c r="BO893" s="1">
        <f ca="1"/>
        <v>5.7158615021086221E-4</v>
      </c>
      <c r="BP893" s="1">
        <f ca="1"/>
        <v>8.4826393157368628E-4</v>
      </c>
      <c r="BQ893" s="1">
        <f ca="1"/>
        <v>3.2800822900800539E-3</v>
      </c>
      <c r="BR893" s="1">
        <f ca="1"/>
        <v>1.0004896983083066E-2</v>
      </c>
      <c r="BS893" s="1">
        <f ca="1"/>
        <v>0.98529517064505234</v>
      </c>
      <c r="BU893" t="s">
        <v>196</v>
      </c>
      <c r="BV893" s="1">
        <f ca="1"/>
        <v>6.1181109496483024E-4</v>
      </c>
      <c r="BW893" s="1">
        <f ca="1"/>
        <v>6.00663029063861E-4</v>
      </c>
      <c r="BX893" s="1">
        <f ca="1"/>
        <v>2.2306550326480828E-3</v>
      </c>
      <c r="BY893" s="1">
        <f ca="1"/>
        <v>6.3996020236104295E-3</v>
      </c>
      <c r="BZ893" s="1">
        <f ca="1"/>
        <v>0.99015726881971278</v>
      </c>
      <c r="CB893" t="s">
        <v>196</v>
      </c>
      <c r="CC893" s="1">
        <f ca="1"/>
        <v>6.3931175008252359E-4</v>
      </c>
      <c r="CD893" s="1">
        <f ca="1"/>
        <v>4.2073186661961291E-4</v>
      </c>
      <c r="CE893" s="1">
        <f ca="1"/>
        <v>1.5165482631335906E-3</v>
      </c>
      <c r="CF893" s="1">
        <f ca="1"/>
        <v>4.1555984642020717E-3</v>
      </c>
      <c r="CG893" s="1">
        <f ca="1"/>
        <v>0.99326780965596217</v>
      </c>
      <c r="CI893" t="s">
        <v>196</v>
      </c>
      <c r="CJ893" s="1">
        <f ca="1"/>
        <v>6.5757936719304229E-4</v>
      </c>
      <c r="CK893" s="1">
        <f ca="1"/>
        <v>2.929033918041666E-4</v>
      </c>
      <c r="CL893" s="1">
        <f ca="1"/>
        <v>1.0312515744399632E-3</v>
      </c>
      <c r="CM893" s="1">
        <f ca="1"/>
        <v>2.7303499412088582E-3</v>
      </c>
      <c r="CN893" s="1">
        <f ca="1"/>
        <v>0.99528791572535391</v>
      </c>
      <c r="CP893" t="s">
        <v>196</v>
      </c>
      <c r="CQ893" s="1">
        <f ca="1"/>
        <v>6.6929613287384083E-4</v>
      </c>
      <c r="CR893" s="1">
        <f ca="1"/>
        <v>2.0341820791888575E-4</v>
      </c>
      <c r="CS893" s="1">
        <f ca="1"/>
        <v>7.017055258613942E-4</v>
      </c>
      <c r="CT893" s="1">
        <f ca="1"/>
        <v>1.8102432687474516E-3</v>
      </c>
      <c r="CU893" s="1">
        <f ca="1"/>
        <v>0.99661533686459836</v>
      </c>
      <c r="CW893" t="s">
        <v>196</v>
      </c>
      <c r="CX893" s="1">
        <f ca="1"/>
        <v>6.764333929175243E-4</v>
      </c>
      <c r="CY893" s="1">
        <f ca="1"/>
        <v>1.4138829124256508E-4</v>
      </c>
      <c r="CZ893" s="1">
        <f ca="1"/>
        <v>4.7803438304736326E-4</v>
      </c>
      <c r="DA893" s="1">
        <f ca="1"/>
        <v>1.2086259982892244E-3</v>
      </c>
      <c r="DB893" s="1">
        <f ca="1"/>
        <v>0.99749551793450331</v>
      </c>
      <c r="DD893" t="s">
        <v>196</v>
      </c>
      <c r="DE893" s="1">
        <f ca="1"/>
        <v>6.8040149262692175E-4</v>
      </c>
      <c r="DF893" s="1">
        <f ca="1"/>
        <v>9.867621607750264E-5</v>
      </c>
      <c r="DG893" s="1">
        <f ca="1"/>
        <v>3.2627393405624497E-4</v>
      </c>
      <c r="DH893" s="1">
        <f ca="1"/>
        <v>8.1141381939917523E-4</v>
      </c>
      <c r="DI893" s="1">
        <f ca="1"/>
        <v>0.99808323453784009</v>
      </c>
      <c r="DK893" t="s">
        <v>196</v>
      </c>
      <c r="DL893" s="1">
        <f ca="1"/>
        <v>6.8219214001646801E-4</v>
      </c>
      <c r="DM893" s="1">
        <f ca="1"/>
        <v>6.9399903599107922E-5</v>
      </c>
      <c r="DN893" s="1">
        <f ca="1"/>
        <v>2.2332855367230314E-4</v>
      </c>
      <c r="DO893" s="1">
        <f ca="1"/>
        <v>5.4724536955161091E-4</v>
      </c>
      <c r="DP893" s="1">
        <f ca="1"/>
        <v>0.99847783403316048</v>
      </c>
      <c r="DR893" t="s">
        <v>196</v>
      </c>
      <c r="DS893" s="1">
        <f ca="1"/>
        <v>6.8249473697074329E-4</v>
      </c>
      <c r="DT893" s="1">
        <f ca="1"/>
        <v>4.9395367498920981E-5</v>
      </c>
      <c r="DU893" s="1">
        <f ca="1"/>
        <v>1.5350742331365124E-4</v>
      </c>
      <c r="DV893" s="1">
        <f ca="1"/>
        <v>3.7061502054442903E-4</v>
      </c>
      <c r="DW893" s="1">
        <f ca="1"/>
        <v>0.99874398745167225</v>
      </c>
      <c r="DY893" t="s">
        <v>196</v>
      </c>
      <c r="DZ893" s="1">
        <f ca="1"/>
        <v>6.8178483268910674E-4</v>
      </c>
      <c r="EA893" s="1">
        <f ca="1"/>
        <v>3.5754740800194242E-5</v>
      </c>
      <c r="EB893" s="1">
        <f ca="1"/>
        <v>1.0615690708953454E-4</v>
      </c>
      <c r="EC893" s="1">
        <f ca="1"/>
        <v>2.5205292675432465E-4</v>
      </c>
      <c r="ED893" s="1">
        <f ca="1"/>
        <v>0.99892425059266687</v>
      </c>
      <c r="EF893" t="s">
        <v>196</v>
      </c>
      <c r="EG893" s="1">
        <f ca="1"/>
        <v>6.8038871620034001E-4</v>
      </c>
      <c r="EH893" s="1">
        <f ca="1"/>
        <v>2.6465805168901623E-5</v>
      </c>
      <c r="EI893" s="1">
        <f ca="1"/>
        <v>7.4046579965409535E-5</v>
      </c>
      <c r="EJ893" s="1">
        <f ca="1"/>
        <v>1.7224333994998603E-4</v>
      </c>
      <c r="EK893" s="1">
        <f ca="1"/>
        <v>0.99904685555871542</v>
      </c>
      <c r="EM893" t="s">
        <v>196</v>
      </c>
      <c r="EN893" s="1">
        <f ca="1"/>
        <v>6.7852943443133713E-4</v>
      </c>
      <c r="EO893" s="1">
        <f ca="1"/>
        <v>2.014478096634102E-5</v>
      </c>
      <c r="EP893" s="1">
        <f ca="1"/>
        <v>5.2270831419160528E-5</v>
      </c>
      <c r="EQ893" s="1">
        <f ca="1"/>
        <v>1.1840985255203418E-4</v>
      </c>
      <c r="ER893" s="1">
        <f ca="1"/>
        <v>0.99913064510063121</v>
      </c>
      <c r="ET893" t="s">
        <v>196</v>
      </c>
      <c r="EU893" s="1">
        <f ca="1"/>
        <v>6.7635906114866487E-4</v>
      </c>
      <c r="EV893" s="1">
        <f ca="1"/>
        <v>1.5844159637430044E-5</v>
      </c>
      <c r="EW893" s="1">
        <f ca="1"/>
        <v>3.7502156231477788E-5</v>
      </c>
      <c r="EX893" s="1">
        <f ca="1"/>
        <v>8.2043867453294024E-5</v>
      </c>
      <c r="EY893" s="1">
        <f ca="1"/>
        <v>0.99918825075552919</v>
      </c>
      <c r="FA893" t="s">
        <v>196</v>
      </c>
      <c r="FB893" s="1">
        <f ca="1"/>
        <v>6.7398108763973025E-4</v>
      </c>
      <c r="FC893" s="1">
        <f ca="1"/>
        <v>1.2917115116805782E-5</v>
      </c>
      <c r="FD893" s="1">
        <f ca="1"/>
        <v>2.7483906505946789E-5</v>
      </c>
      <c r="FE893" s="1">
        <f ca="1"/>
        <v>5.7450650926736171E-5</v>
      </c>
      <c r="FF893" s="1">
        <f ca="1"/>
        <v>0.99922816723981089</v>
      </c>
      <c r="FH893" t="s">
        <v>196</v>
      </c>
      <c r="FI893" s="1">
        <f ca="1"/>
        <v>6.7146584848492891E-4</v>
      </c>
      <c r="FJ893" s="1">
        <f ca="1"/>
        <v>1.0923024539863765E-5</v>
      </c>
      <c r="FK893" s="1">
        <f ca="1"/>
        <v>2.0685895566527468E-5</v>
      </c>
      <c r="FL893" s="1">
        <f ca="1"/>
        <v>4.0804948846861939E-5</v>
      </c>
      <c r="FM893" s="1">
        <f ca="1"/>
        <v>0.99925612028256194</v>
      </c>
      <c r="FO893" t="s">
        <v>196</v>
      </c>
      <c r="FP893" s="1">
        <f ca="1"/>
        <v>6.6886109677442905E-4</v>
      </c>
      <c r="FQ893" s="1">
        <f ca="1"/>
        <v>9.562185674778054E-6</v>
      </c>
      <c r="FR893" s="1">
        <f ca="1"/>
        <v>1.6070661460766027E-5</v>
      </c>
      <c r="FS893" s="1">
        <f ca="1"/>
        <v>2.9530579292549636E-5</v>
      </c>
      <c r="FT893" s="1">
        <f ca="1"/>
        <v>0.99927597547679758</v>
      </c>
      <c r="FV893" t="s">
        <v>196</v>
      </c>
      <c r="FW893" s="1">
        <f ca="1"/>
        <v>6.661992292007038E-4</v>
      </c>
      <c r="FX893" s="1">
        <f ca="1"/>
        <v>8.6309676176330595E-6</v>
      </c>
      <c r="FY893" s="1">
        <f ca="1"/>
        <v>1.2934880112936987E-5</v>
      </c>
      <c r="FZ893" s="1">
        <f ca="1"/>
        <v>2.1889349049408748E-5</v>
      </c>
      <c r="GA893" s="1">
        <f ca="1"/>
        <v>0.99929034557401941</v>
      </c>
      <c r="GC893" t="s">
        <v>196</v>
      </c>
      <c r="GD893" s="1">
        <f ca="1"/>
        <v>6.6350221045081211E-4</v>
      </c>
      <c r="GE893" s="1">
        <f ca="1"/>
        <v>7.9911221178381858E-6</v>
      </c>
      <c r="GF893" s="1">
        <f ca="1"/>
        <v>1.0801790796807622E-5</v>
      </c>
      <c r="GG893" s="1">
        <f ca="1"/>
        <v>1.6706929682931783E-5</v>
      </c>
      <c r="GH893" s="1">
        <f ca="1"/>
        <v>0.99930099794695171</v>
      </c>
      <c r="GJ893" t="s">
        <v>196</v>
      </c>
      <c r="GK893" s="1">
        <f ca="1"/>
        <v>6.6078492381221074E-4</v>
      </c>
      <c r="GL893" s="1">
        <f ca="1"/>
        <v>7.5488432104991805E-6</v>
      </c>
      <c r="GM893" s="1">
        <f ca="1"/>
        <v>9.3482379221840254E-6</v>
      </c>
      <c r="GN893" s="1">
        <f ca="1"/>
        <v>1.3189209651052837E-5</v>
      </c>
      <c r="GO893" s="1">
        <f ca="1"/>
        <v>0.99930912878540412</v>
      </c>
      <c r="GQ893" t="s">
        <v>196</v>
      </c>
      <c r="GR893" s="1">
        <f ca="1"/>
        <v>6.5805744820423933E-4</v>
      </c>
      <c r="GS893" s="1">
        <f ca="1"/>
        <v>7.2405068152957714E-6</v>
      </c>
      <c r="GT893" s="1">
        <f ca="1"/>
        <v>8.3551971123868397E-6</v>
      </c>
      <c r="GU893" s="1">
        <f ca="1"/>
        <v>1.0798845167351693E-5</v>
      </c>
      <c r="GV893" s="1">
        <f ca="1"/>
        <v>0.99931554800270084</v>
      </c>
      <c r="GX893" t="s">
        <v>196</v>
      </c>
      <c r="GY893" s="1">
        <f ca="1"/>
        <v>6.5532660428509323E-4</v>
      </c>
      <c r="GZ893" s="1">
        <f ca="1"/>
        <v>7.0229730375558635E-6</v>
      </c>
      <c r="HA893" s="1">
        <f ca="1"/>
        <v>7.6742302856555296E-6</v>
      </c>
      <c r="HB893" s="1">
        <f ca="1"/>
        <v>9.1720762812523104E-6</v>
      </c>
      <c r="HC893" s="1">
        <f ca="1"/>
        <v>0.99932080411611057</v>
      </c>
      <c r="HE893" t="s">
        <v>196</v>
      </c>
      <c r="HF893" s="1">
        <f ca="1"/>
        <v>6.5259700360890396E-4</v>
      </c>
      <c r="HG893" s="1">
        <f ca="1"/>
        <v>6.8669979387085409E-6</v>
      </c>
      <c r="HH893" s="1">
        <f ca="1"/>
        <v>7.2047434115440245E-6</v>
      </c>
      <c r="HI893" s="1">
        <f ca="1"/>
        <v>8.0625784961751575E-6</v>
      </c>
      <c r="HJ893" s="1">
        <f ca="1"/>
        <v>0.99932526867654481</v>
      </c>
      <c r="HL893" t="s">
        <v>196</v>
      </c>
      <c r="HM893" s="1">
        <f ca="1"/>
        <v>6.4987176024372301E-4</v>
      </c>
      <c r="HN893" s="1">
        <f ca="1"/>
        <v>6.7527610011774232E-6</v>
      </c>
      <c r="HO893" s="1">
        <f ca="1"/>
        <v>6.8785694394396799E-6</v>
      </c>
      <c r="HP893" s="1">
        <f ca="1"/>
        <v>7.3035170874000243E-6</v>
      </c>
      <c r="HQ893" s="1">
        <f ca="1"/>
        <v>0.99932919339222837</v>
      </c>
      <c r="HS893" t="s">
        <v>196</v>
      </c>
      <c r="HT893" s="1">
        <f ca="1"/>
        <v>6.4715297328811516E-4</v>
      </c>
      <c r="HU893" s="1">
        <f ca="1"/>
        <v>6.6668304701115983E-6</v>
      </c>
      <c r="HV893" s="1">
        <f ca="1"/>
        <v>6.6495178042110817E-6</v>
      </c>
      <c r="HW893" s="1">
        <f ca="1"/>
        <v>6.7818811763654851E-6</v>
      </c>
      <c r="HX893" s="1">
        <f ca="1"/>
        <v>0.99933274879726131</v>
      </c>
      <c r="HZ893" t="s">
        <v>196</v>
      </c>
      <c r="IA893" s="1">
        <f ca="1"/>
        <v>6.4444205396707469E-4</v>
      </c>
      <c r="IB893" s="1">
        <f ca="1"/>
        <v>6.6001051057353397E-6</v>
      </c>
      <c r="IC893" s="1">
        <f ca="1"/>
        <v>6.4862910316494721E-6</v>
      </c>
      <c r="ID893" s="1">
        <f ca="1"/>
        <v>6.4211134054440473E-6</v>
      </c>
      <c r="IE893" s="1">
        <f ca="1"/>
        <v>0.99933605043649021</v>
      </c>
      <c r="IG893" t="s">
        <v>196</v>
      </c>
      <c r="IH893" s="1">
        <f ca="1"/>
        <v>6.4173994733106321E-4</v>
      </c>
      <c r="II893" s="1">
        <f ca="1"/>
        <v>6.5464185853129563E-6</v>
      </c>
      <c r="IJ893" s="1">
        <f ca="1"/>
        <v>6.3676838880014756E-6</v>
      </c>
      <c r="IK893" s="1">
        <f ca="1"/>
        <v>6.1693491935841872E-6</v>
      </c>
      <c r="IL893" s="1">
        <f ca="1"/>
        <v>0.99933917660100213</v>
      </c>
      <c r="IN893" t="s">
        <v>196</v>
      </c>
      <c r="IO893" s="1">
        <f ca="1"/>
        <v>6.3904728250086071E-4</v>
      </c>
      <c r="IP893" s="1">
        <f ca="1"/>
        <v>6.5015934216876369E-6</v>
      </c>
      <c r="IQ893" s="1">
        <f ca="1"/>
        <v>6.2793297437360176E-6</v>
      </c>
      <c r="IR893" s="1">
        <f ca="1"/>
        <v>5.9914518388391159E-6</v>
      </c>
      <c r="IS893" s="1">
        <f ca="1"/>
        <v>0.999342180342495</v>
      </c>
      <c r="IU893" t="s">
        <v>196</v>
      </c>
      <c r="IV893" s="1">
        <f ca="1"/>
        <v>6.3636447447962925E-4</v>
      </c>
      <c r="IW893" s="1">
        <f ca="1"/>
        <v>6.46279971841568E-6</v>
      </c>
      <c r="IX893" s="1">
        <f ca="1"/>
        <v>6.2114956406178148E-6</v>
      </c>
      <c r="IY893" s="1">
        <f ca="1"/>
        <v>5.863617369542134E-6</v>
      </c>
      <c r="IZ893" s="1">
        <f ca="1"/>
        <v>0.99934509761279189</v>
      </c>
      <c r="JB893" t="s">
        <v>196</v>
      </c>
      <c r="JC893" s="1">
        <f ca="1"/>
        <v>6.3369179314142713E-4</v>
      </c>
      <c r="JD893" s="1">
        <f ca="1"/>
        <v>6.4281205976134598E-6</v>
      </c>
      <c r="JE893" s="1">
        <f ca="1"/>
        <v>6.1575881268389544E-6</v>
      </c>
      <c r="JF893" s="1">
        <f ca="1"/>
        <v>5.7697196421484382E-6</v>
      </c>
      <c r="JG893" s="1">
        <f ca="1"/>
        <v>0.99934795277849209</v>
      </c>
      <c r="JJ893" s="1"/>
      <c r="JK893" s="1"/>
      <c r="JL893" s="1"/>
      <c r="JM893" s="1"/>
      <c r="JN893" s="1"/>
      <c r="JQ893" s="1"/>
      <c r="JR893" s="1"/>
      <c r="JS893" s="1"/>
      <c r="JT893" s="1"/>
      <c r="JU893" s="1"/>
      <c r="JX893" s="1"/>
      <c r="JY893" s="1"/>
      <c r="JZ893" s="1"/>
      <c r="KA893" s="1"/>
      <c r="KB893" s="1"/>
      <c r="KE893" s="1"/>
      <c r="KF893" s="1"/>
      <c r="KG893" s="1"/>
      <c r="KH893" s="1"/>
      <c r="KI893" s="1"/>
      <c r="KL893" s="1"/>
      <c r="KM893" s="1"/>
      <c r="KN893" s="1"/>
      <c r="KO893" s="1"/>
      <c r="KP893" s="1"/>
      <c r="KS893" s="1"/>
      <c r="KT893" s="1"/>
      <c r="KU893" s="1"/>
      <c r="KV893" s="1"/>
      <c r="KW893" s="1"/>
      <c r="KZ893" s="1"/>
      <c r="LA893" s="1"/>
      <c r="LB893" s="1"/>
      <c r="LC893" s="1"/>
      <c r="LD893" s="1"/>
      <c r="LG893" s="1"/>
      <c r="LH893" s="1"/>
      <c r="LI893" s="1"/>
      <c r="LJ893" s="1"/>
      <c r="LK893" s="1"/>
      <c r="LN893" s="1"/>
      <c r="LO893" s="1"/>
      <c r="LP893" s="1"/>
      <c r="LQ893" s="1"/>
      <c r="LR893" s="1"/>
      <c r="LU893" s="1"/>
      <c r="LV893" s="1"/>
      <c r="LW893" s="1"/>
      <c r="LX893" s="1"/>
      <c r="LY893" s="1"/>
      <c r="MB893" s="1"/>
      <c r="MC893" s="1"/>
      <c r="MD893" s="1"/>
      <c r="ME893" s="1"/>
      <c r="MF893" s="1"/>
      <c r="MI893" s="1"/>
      <c r="MJ893" s="1"/>
      <c r="MK893" s="1"/>
      <c r="ML893" s="1"/>
      <c r="MM893" s="1"/>
      <c r="MP893" s="1"/>
      <c r="MQ893" s="1"/>
      <c r="MR893" s="1"/>
      <c r="MS893" s="1"/>
      <c r="MT893" s="1"/>
      <c r="MW893" s="1"/>
      <c r="MX893" s="1"/>
      <c r="MY893" s="1"/>
      <c r="MZ893" s="1"/>
      <c r="NA893" s="1"/>
      <c r="ND893" s="1"/>
      <c r="NE893" s="1"/>
      <c r="NF893" s="1"/>
      <c r="NG893" s="1"/>
      <c r="NH893" s="1"/>
      <c r="NK893" s="1"/>
      <c r="NL893" s="1"/>
      <c r="NM893" s="1"/>
      <c r="NN893" s="1"/>
      <c r="NO893" s="1"/>
      <c r="NR893" s="1"/>
      <c r="NS893" s="1"/>
      <c r="NT893" s="1"/>
      <c r="NU893" s="1"/>
      <c r="NV893" s="1"/>
      <c r="NY893" s="1"/>
      <c r="NZ893" s="1"/>
      <c r="OA893" s="1"/>
      <c r="OB893" s="1"/>
      <c r="OC893" s="1"/>
      <c r="OF893" s="1"/>
      <c r="OG893" s="1"/>
      <c r="OH893" s="1"/>
      <c r="OI893" s="1"/>
      <c r="OJ893" s="1"/>
      <c r="OM893" s="1"/>
      <c r="ON893" s="1"/>
      <c r="OO893" s="1"/>
      <c r="OP893" s="1"/>
      <c r="OQ893" s="1"/>
      <c r="OT893" s="1"/>
      <c r="OU893" s="1"/>
      <c r="OV893" s="1"/>
      <c r="OW893" s="1"/>
      <c r="OX893" s="1"/>
      <c r="PA893" s="1"/>
      <c r="PB893" s="1"/>
      <c r="PC893" s="1"/>
      <c r="PD893" s="1"/>
      <c r="PE893" s="1"/>
    </row>
    <row r="894" spans="1:421">
      <c r="K894" s="1"/>
      <c r="L894" s="1"/>
      <c r="M894" s="1"/>
      <c r="N894" s="1"/>
      <c r="O894" s="1"/>
      <c r="Q894" t="s">
        <v>197</v>
      </c>
      <c r="R894" s="1">
        <f t="shared" si="114"/>
        <v>0</v>
      </c>
      <c r="S894" s="1">
        <f t="shared" si="114"/>
        <v>0</v>
      </c>
      <c r="T894" s="1">
        <f t="shared" si="114"/>
        <v>0</v>
      </c>
      <c r="U894" s="1">
        <f t="shared" si="114"/>
        <v>0</v>
      </c>
      <c r="V894" s="1">
        <f t="shared" si="114"/>
        <v>1</v>
      </c>
      <c r="X894" t="s">
        <v>197</v>
      </c>
      <c r="Y894" s="1">
        <f ca="1"/>
        <v>0</v>
      </c>
      <c r="Z894" s="1">
        <f ca="1"/>
        <v>0</v>
      </c>
      <c r="AA894" s="1">
        <f ca="1"/>
        <v>0</v>
      </c>
      <c r="AB894" s="1">
        <f ca="1"/>
        <v>0</v>
      </c>
      <c r="AC894" s="1">
        <f ca="1"/>
        <v>1</v>
      </c>
      <c r="AE894" t="s">
        <v>197</v>
      </c>
      <c r="AF894" s="1">
        <f ca="1"/>
        <v>0</v>
      </c>
      <c r="AG894" s="1">
        <f ca="1"/>
        <v>0</v>
      </c>
      <c r="AH894" s="1">
        <f ca="1"/>
        <v>0</v>
      </c>
      <c r="AI894" s="1">
        <f ca="1"/>
        <v>0</v>
      </c>
      <c r="AJ894" s="1">
        <f ca="1"/>
        <v>1</v>
      </c>
      <c r="AL894" t="s">
        <v>197</v>
      </c>
      <c r="AM894" s="1">
        <f ca="1"/>
        <v>0</v>
      </c>
      <c r="AN894" s="1">
        <f ca="1"/>
        <v>0</v>
      </c>
      <c r="AO894" s="1">
        <f ca="1"/>
        <v>0</v>
      </c>
      <c r="AP894" s="1">
        <f ca="1"/>
        <v>0</v>
      </c>
      <c r="AQ894" s="1">
        <f ca="1"/>
        <v>1</v>
      </c>
      <c r="AS894" t="s">
        <v>197</v>
      </c>
      <c r="AT894" s="1">
        <f ca="1"/>
        <v>0</v>
      </c>
      <c r="AU894" s="1">
        <f ca="1"/>
        <v>0</v>
      </c>
      <c r="AV894" s="1">
        <f ca="1"/>
        <v>0</v>
      </c>
      <c r="AW894" s="1">
        <f ca="1"/>
        <v>0</v>
      </c>
      <c r="AX894" s="1">
        <f ca="1"/>
        <v>1</v>
      </c>
      <c r="AZ894" t="s">
        <v>197</v>
      </c>
      <c r="BA894" s="1">
        <f ca="1"/>
        <v>0</v>
      </c>
      <c r="BB894" s="1">
        <f ca="1"/>
        <v>0</v>
      </c>
      <c r="BC894" s="1">
        <f ca="1"/>
        <v>0</v>
      </c>
      <c r="BD894" s="1">
        <f ca="1"/>
        <v>0</v>
      </c>
      <c r="BE894" s="1">
        <f ca="1"/>
        <v>1</v>
      </c>
      <c r="BG894" t="s">
        <v>197</v>
      </c>
      <c r="BH894" s="1">
        <f ca="1"/>
        <v>0</v>
      </c>
      <c r="BI894" s="1">
        <f ca="1"/>
        <v>0</v>
      </c>
      <c r="BJ894" s="1">
        <f ca="1"/>
        <v>0</v>
      </c>
      <c r="BK894" s="1">
        <f ca="1"/>
        <v>0</v>
      </c>
      <c r="BL894" s="1">
        <f ca="1"/>
        <v>1</v>
      </c>
      <c r="BN894" t="s">
        <v>197</v>
      </c>
      <c r="BO894" s="1">
        <f ca="1"/>
        <v>0</v>
      </c>
      <c r="BP894" s="1">
        <f ca="1"/>
        <v>0</v>
      </c>
      <c r="BQ894" s="1">
        <f ca="1"/>
        <v>0</v>
      </c>
      <c r="BR894" s="1">
        <f ca="1"/>
        <v>0</v>
      </c>
      <c r="BS894" s="1">
        <f ca="1"/>
        <v>1</v>
      </c>
      <c r="BU894" t="s">
        <v>197</v>
      </c>
      <c r="BV894" s="1">
        <f ca="1"/>
        <v>0</v>
      </c>
      <c r="BW894" s="1">
        <f ca="1"/>
        <v>0</v>
      </c>
      <c r="BX894" s="1">
        <f ca="1"/>
        <v>0</v>
      </c>
      <c r="BY894" s="1">
        <f ca="1"/>
        <v>0</v>
      </c>
      <c r="BZ894" s="1">
        <f ca="1"/>
        <v>1</v>
      </c>
      <c r="CB894" t="s">
        <v>197</v>
      </c>
      <c r="CC894" s="1">
        <f ca="1"/>
        <v>0</v>
      </c>
      <c r="CD894" s="1">
        <f ca="1"/>
        <v>0</v>
      </c>
      <c r="CE894" s="1">
        <f ca="1"/>
        <v>0</v>
      </c>
      <c r="CF894" s="1">
        <f ca="1"/>
        <v>0</v>
      </c>
      <c r="CG894" s="1">
        <f ca="1"/>
        <v>1</v>
      </c>
      <c r="CI894" t="s">
        <v>197</v>
      </c>
      <c r="CJ894" s="1">
        <f ca="1"/>
        <v>0</v>
      </c>
      <c r="CK894" s="1">
        <f ca="1"/>
        <v>0</v>
      </c>
      <c r="CL894" s="1">
        <f ca="1"/>
        <v>0</v>
      </c>
      <c r="CM894" s="1">
        <f ca="1"/>
        <v>0</v>
      </c>
      <c r="CN894" s="1">
        <f ca="1"/>
        <v>1</v>
      </c>
      <c r="CP894" t="s">
        <v>197</v>
      </c>
      <c r="CQ894" s="1">
        <f ca="1"/>
        <v>0</v>
      </c>
      <c r="CR894" s="1">
        <f ca="1"/>
        <v>0</v>
      </c>
      <c r="CS894" s="1">
        <f ca="1"/>
        <v>0</v>
      </c>
      <c r="CT894" s="1">
        <f ca="1"/>
        <v>0</v>
      </c>
      <c r="CU894" s="1">
        <f ca="1"/>
        <v>1</v>
      </c>
      <c r="CW894" t="s">
        <v>197</v>
      </c>
      <c r="CX894" s="1">
        <f ca="1"/>
        <v>0</v>
      </c>
      <c r="CY894" s="1">
        <f ca="1"/>
        <v>0</v>
      </c>
      <c r="CZ894" s="1">
        <f ca="1"/>
        <v>0</v>
      </c>
      <c r="DA894" s="1">
        <f ca="1"/>
        <v>0</v>
      </c>
      <c r="DB894" s="1">
        <f ca="1"/>
        <v>1</v>
      </c>
      <c r="DD894" t="s">
        <v>197</v>
      </c>
      <c r="DE894" s="1">
        <f ca="1"/>
        <v>0</v>
      </c>
      <c r="DF894" s="1">
        <f ca="1"/>
        <v>0</v>
      </c>
      <c r="DG894" s="1">
        <f ca="1"/>
        <v>0</v>
      </c>
      <c r="DH894" s="1">
        <f ca="1"/>
        <v>0</v>
      </c>
      <c r="DI894" s="1">
        <f ca="1"/>
        <v>1</v>
      </c>
      <c r="DK894" t="s">
        <v>197</v>
      </c>
      <c r="DL894" s="1">
        <f ca="1"/>
        <v>0</v>
      </c>
      <c r="DM894" s="1">
        <f ca="1"/>
        <v>0</v>
      </c>
      <c r="DN894" s="1">
        <f ca="1"/>
        <v>0</v>
      </c>
      <c r="DO894" s="1">
        <f ca="1"/>
        <v>0</v>
      </c>
      <c r="DP894" s="1">
        <f ca="1"/>
        <v>1</v>
      </c>
      <c r="DR894" t="s">
        <v>197</v>
      </c>
      <c r="DS894" s="1">
        <f ca="1"/>
        <v>0</v>
      </c>
      <c r="DT894" s="1">
        <f ca="1"/>
        <v>0</v>
      </c>
      <c r="DU894" s="1">
        <f ca="1"/>
        <v>0</v>
      </c>
      <c r="DV894" s="1">
        <f ca="1"/>
        <v>0</v>
      </c>
      <c r="DW894" s="1">
        <f ca="1"/>
        <v>1</v>
      </c>
      <c r="DY894" t="s">
        <v>197</v>
      </c>
      <c r="DZ894" s="1">
        <f ca="1"/>
        <v>0</v>
      </c>
      <c r="EA894" s="1">
        <f ca="1"/>
        <v>0</v>
      </c>
      <c r="EB894" s="1">
        <f ca="1"/>
        <v>0</v>
      </c>
      <c r="EC894" s="1">
        <f ca="1"/>
        <v>0</v>
      </c>
      <c r="ED894" s="1">
        <f ca="1"/>
        <v>1</v>
      </c>
      <c r="EF894" t="s">
        <v>197</v>
      </c>
      <c r="EG894" s="1">
        <f ca="1"/>
        <v>0</v>
      </c>
      <c r="EH894" s="1">
        <f ca="1"/>
        <v>0</v>
      </c>
      <c r="EI894" s="1">
        <f ca="1"/>
        <v>0</v>
      </c>
      <c r="EJ894" s="1">
        <f ca="1"/>
        <v>0</v>
      </c>
      <c r="EK894" s="1">
        <f ca="1"/>
        <v>1</v>
      </c>
      <c r="EM894" t="s">
        <v>197</v>
      </c>
      <c r="EN894" s="1">
        <f ca="1"/>
        <v>0</v>
      </c>
      <c r="EO894" s="1">
        <f ca="1"/>
        <v>0</v>
      </c>
      <c r="EP894" s="1">
        <f ca="1"/>
        <v>0</v>
      </c>
      <c r="EQ894" s="1">
        <f ca="1"/>
        <v>0</v>
      </c>
      <c r="ER894" s="1">
        <f ca="1"/>
        <v>1</v>
      </c>
      <c r="ET894" t="s">
        <v>197</v>
      </c>
      <c r="EU894" s="1">
        <f ca="1"/>
        <v>0</v>
      </c>
      <c r="EV894" s="1">
        <f ca="1"/>
        <v>0</v>
      </c>
      <c r="EW894" s="1">
        <f ca="1"/>
        <v>0</v>
      </c>
      <c r="EX894" s="1">
        <f ca="1"/>
        <v>0</v>
      </c>
      <c r="EY894" s="1">
        <f ca="1"/>
        <v>1</v>
      </c>
      <c r="FA894" t="s">
        <v>197</v>
      </c>
      <c r="FB894" s="1">
        <f ca="1"/>
        <v>0</v>
      </c>
      <c r="FC894" s="1">
        <f ca="1"/>
        <v>0</v>
      </c>
      <c r="FD894" s="1">
        <f ca="1"/>
        <v>0</v>
      </c>
      <c r="FE894" s="1">
        <f ca="1"/>
        <v>0</v>
      </c>
      <c r="FF894" s="1">
        <f ca="1"/>
        <v>1</v>
      </c>
      <c r="FH894" t="s">
        <v>197</v>
      </c>
      <c r="FI894" s="1">
        <f ca="1"/>
        <v>0</v>
      </c>
      <c r="FJ894" s="1">
        <f ca="1"/>
        <v>0</v>
      </c>
      <c r="FK894" s="1">
        <f ca="1"/>
        <v>0</v>
      </c>
      <c r="FL894" s="1">
        <f ca="1"/>
        <v>0</v>
      </c>
      <c r="FM894" s="1">
        <f ca="1"/>
        <v>1</v>
      </c>
      <c r="FO894" t="s">
        <v>197</v>
      </c>
      <c r="FP894" s="1">
        <f ca="1"/>
        <v>0</v>
      </c>
      <c r="FQ894" s="1">
        <f ca="1"/>
        <v>0</v>
      </c>
      <c r="FR894" s="1">
        <f ca="1"/>
        <v>0</v>
      </c>
      <c r="FS894" s="1">
        <f ca="1"/>
        <v>0</v>
      </c>
      <c r="FT894" s="1">
        <f ca="1"/>
        <v>1</v>
      </c>
      <c r="FV894" t="s">
        <v>197</v>
      </c>
      <c r="FW894" s="1">
        <f ca="1"/>
        <v>0</v>
      </c>
      <c r="FX894" s="1">
        <f ca="1"/>
        <v>0</v>
      </c>
      <c r="FY894" s="1">
        <f ca="1"/>
        <v>0</v>
      </c>
      <c r="FZ894" s="1">
        <f ca="1"/>
        <v>0</v>
      </c>
      <c r="GA894" s="1">
        <f ca="1"/>
        <v>1</v>
      </c>
      <c r="GC894" t="s">
        <v>197</v>
      </c>
      <c r="GD894" s="1">
        <f ca="1"/>
        <v>0</v>
      </c>
      <c r="GE894" s="1">
        <f ca="1"/>
        <v>0</v>
      </c>
      <c r="GF894" s="1">
        <f ca="1"/>
        <v>0</v>
      </c>
      <c r="GG894" s="1">
        <f ca="1"/>
        <v>0</v>
      </c>
      <c r="GH894" s="1">
        <f ca="1"/>
        <v>1</v>
      </c>
      <c r="GJ894" t="s">
        <v>197</v>
      </c>
      <c r="GK894" s="1">
        <f ca="1"/>
        <v>0</v>
      </c>
      <c r="GL894" s="1">
        <f ca="1"/>
        <v>0</v>
      </c>
      <c r="GM894" s="1">
        <f ca="1"/>
        <v>0</v>
      </c>
      <c r="GN894" s="1">
        <f ca="1"/>
        <v>0</v>
      </c>
      <c r="GO894" s="1">
        <f ca="1"/>
        <v>1</v>
      </c>
      <c r="GQ894" t="s">
        <v>197</v>
      </c>
      <c r="GR894" s="1">
        <f ca="1"/>
        <v>0</v>
      </c>
      <c r="GS894" s="1">
        <f ca="1"/>
        <v>0</v>
      </c>
      <c r="GT894" s="1">
        <f ca="1"/>
        <v>0</v>
      </c>
      <c r="GU894" s="1">
        <f ca="1"/>
        <v>0</v>
      </c>
      <c r="GV894" s="1">
        <f ca="1"/>
        <v>1</v>
      </c>
      <c r="GX894" t="s">
        <v>197</v>
      </c>
      <c r="GY894" s="1">
        <f ca="1"/>
        <v>0</v>
      </c>
      <c r="GZ894" s="1">
        <f ca="1"/>
        <v>0</v>
      </c>
      <c r="HA894" s="1">
        <f ca="1"/>
        <v>0</v>
      </c>
      <c r="HB894" s="1">
        <f ca="1"/>
        <v>0</v>
      </c>
      <c r="HC894" s="1">
        <f ca="1"/>
        <v>1</v>
      </c>
      <c r="HE894" t="s">
        <v>197</v>
      </c>
      <c r="HF894" s="1">
        <f ca="1"/>
        <v>0</v>
      </c>
      <c r="HG894" s="1">
        <f ca="1"/>
        <v>0</v>
      </c>
      <c r="HH894" s="1">
        <f ca="1"/>
        <v>0</v>
      </c>
      <c r="HI894" s="1">
        <f ca="1"/>
        <v>0</v>
      </c>
      <c r="HJ894" s="1">
        <f ca="1"/>
        <v>1</v>
      </c>
      <c r="HL894" t="s">
        <v>197</v>
      </c>
      <c r="HM894" s="1">
        <f ca="1"/>
        <v>0</v>
      </c>
      <c r="HN894" s="1">
        <f ca="1"/>
        <v>0</v>
      </c>
      <c r="HO894" s="1">
        <f ca="1"/>
        <v>0</v>
      </c>
      <c r="HP894" s="1">
        <f ca="1"/>
        <v>0</v>
      </c>
      <c r="HQ894" s="1">
        <f ca="1"/>
        <v>1</v>
      </c>
      <c r="HS894" t="s">
        <v>197</v>
      </c>
      <c r="HT894" s="1">
        <f ca="1"/>
        <v>0</v>
      </c>
      <c r="HU894" s="1">
        <f ca="1"/>
        <v>0</v>
      </c>
      <c r="HV894" s="1">
        <f ca="1"/>
        <v>0</v>
      </c>
      <c r="HW894" s="1">
        <f ca="1"/>
        <v>0</v>
      </c>
      <c r="HX894" s="1">
        <f ca="1"/>
        <v>1</v>
      </c>
      <c r="HZ894" t="s">
        <v>197</v>
      </c>
      <c r="IA894" s="1">
        <f ca="1"/>
        <v>0</v>
      </c>
      <c r="IB894" s="1">
        <f ca="1"/>
        <v>0</v>
      </c>
      <c r="IC894" s="1">
        <f ca="1"/>
        <v>0</v>
      </c>
      <c r="ID894" s="1">
        <f ca="1"/>
        <v>0</v>
      </c>
      <c r="IE894" s="1">
        <f ca="1"/>
        <v>1</v>
      </c>
      <c r="IG894" t="s">
        <v>197</v>
      </c>
      <c r="IH894" s="1">
        <f ca="1"/>
        <v>0</v>
      </c>
      <c r="II894" s="1">
        <f ca="1"/>
        <v>0</v>
      </c>
      <c r="IJ894" s="1">
        <f ca="1"/>
        <v>0</v>
      </c>
      <c r="IK894" s="1">
        <f ca="1"/>
        <v>0</v>
      </c>
      <c r="IL894" s="1">
        <f ca="1"/>
        <v>1</v>
      </c>
      <c r="IN894" t="s">
        <v>197</v>
      </c>
      <c r="IO894" s="1">
        <f ca="1"/>
        <v>0</v>
      </c>
      <c r="IP894" s="1">
        <f ca="1"/>
        <v>0</v>
      </c>
      <c r="IQ894" s="1">
        <f ca="1"/>
        <v>0</v>
      </c>
      <c r="IR894" s="1">
        <f ca="1"/>
        <v>0</v>
      </c>
      <c r="IS894" s="1">
        <f ca="1"/>
        <v>1</v>
      </c>
      <c r="IU894" t="s">
        <v>197</v>
      </c>
      <c r="IV894" s="1">
        <f ca="1"/>
        <v>0</v>
      </c>
      <c r="IW894" s="1">
        <f ca="1"/>
        <v>0</v>
      </c>
      <c r="IX894" s="1">
        <f ca="1"/>
        <v>0</v>
      </c>
      <c r="IY894" s="1">
        <f ca="1"/>
        <v>0</v>
      </c>
      <c r="IZ894" s="1">
        <f ca="1"/>
        <v>1</v>
      </c>
      <c r="JB894" t="s">
        <v>197</v>
      </c>
      <c r="JC894" s="1">
        <f ca="1"/>
        <v>0</v>
      </c>
      <c r="JD894" s="1">
        <f ca="1"/>
        <v>0</v>
      </c>
      <c r="JE894" s="1">
        <f ca="1"/>
        <v>0</v>
      </c>
      <c r="JF894" s="1">
        <f ca="1"/>
        <v>0</v>
      </c>
      <c r="JG894" s="1">
        <f ca="1"/>
        <v>1</v>
      </c>
      <c r="JJ894" s="1"/>
      <c r="JK894" s="1"/>
      <c r="JL894" s="1"/>
      <c r="JM894" s="1"/>
      <c r="JN894" s="1"/>
      <c r="JQ894" s="1"/>
      <c r="JR894" s="1"/>
      <c r="JS894" s="1"/>
      <c r="JT894" s="1"/>
      <c r="JU894" s="1"/>
      <c r="JX894" s="1"/>
      <c r="JY894" s="1"/>
      <c r="JZ894" s="1"/>
      <c r="KA894" s="1"/>
      <c r="KB894" s="1"/>
      <c r="KE894" s="1"/>
      <c r="KF894" s="1"/>
      <c r="KG894" s="1"/>
      <c r="KH894" s="1"/>
      <c r="KI894" s="1"/>
      <c r="KL894" s="1"/>
      <c r="KM894" s="1"/>
      <c r="KN894" s="1"/>
      <c r="KO894" s="1"/>
      <c r="KP894" s="1"/>
      <c r="KS894" s="1"/>
      <c r="KT894" s="1"/>
      <c r="KU894" s="1"/>
      <c r="KV894" s="1"/>
      <c r="KW894" s="1"/>
      <c r="KZ894" s="1"/>
      <c r="LA894" s="1"/>
      <c r="LB894" s="1"/>
      <c r="LC894" s="1"/>
      <c r="LD894" s="1"/>
      <c r="LG894" s="1"/>
      <c r="LH894" s="1"/>
      <c r="LI894" s="1"/>
      <c r="LJ894" s="1"/>
      <c r="LK894" s="1"/>
      <c r="LN894" s="1"/>
      <c r="LO894" s="1"/>
      <c r="LP894" s="1"/>
      <c r="LQ894" s="1"/>
      <c r="LR894" s="1"/>
      <c r="LU894" s="1"/>
      <c r="LV894" s="1"/>
      <c r="LW894" s="1"/>
      <c r="LX894" s="1"/>
      <c r="LY894" s="1"/>
      <c r="MB894" s="1"/>
      <c r="MC894" s="1"/>
      <c r="MD894" s="1"/>
      <c r="ME894" s="1"/>
      <c r="MF894" s="1"/>
      <c r="MI894" s="1"/>
      <c r="MJ894" s="1"/>
      <c r="MK894" s="1"/>
      <c r="ML894" s="1"/>
      <c r="MM894" s="1"/>
      <c r="MP894" s="1"/>
      <c r="MQ894" s="1"/>
      <c r="MR894" s="1"/>
      <c r="MS894" s="1"/>
      <c r="MT894" s="1"/>
      <c r="MW894" s="1"/>
      <c r="MX894" s="1"/>
      <c r="MY894" s="1"/>
      <c r="MZ894" s="1"/>
      <c r="NA894" s="1"/>
      <c r="ND894" s="1"/>
      <c r="NE894" s="1"/>
      <c r="NF894" s="1"/>
      <c r="NG894" s="1"/>
      <c r="NH894" s="1"/>
      <c r="NK894" s="1"/>
      <c r="NL894" s="1"/>
      <c r="NM894" s="1"/>
      <c r="NN894" s="1"/>
      <c r="NO894" s="1"/>
      <c r="NR894" s="1"/>
      <c r="NS894" s="1"/>
      <c r="NT894" s="1"/>
      <c r="NU894" s="1"/>
      <c r="NV894" s="1"/>
      <c r="NY894" s="1"/>
      <c r="NZ894" s="1"/>
      <c r="OA894" s="1"/>
      <c r="OB894" s="1"/>
      <c r="OC894" s="1"/>
      <c r="OF894" s="1"/>
      <c r="OG894" s="1"/>
      <c r="OH894" s="1"/>
      <c r="OI894" s="1"/>
      <c r="OJ894" s="1"/>
      <c r="OM894" s="1"/>
      <c r="ON894" s="1"/>
      <c r="OO894" s="1"/>
      <c r="OP894" s="1"/>
      <c r="OQ894" s="1"/>
      <c r="OT894" s="1"/>
      <c r="OU894" s="1"/>
      <c r="OV894" s="1"/>
      <c r="OW894" s="1"/>
      <c r="OX894" s="1"/>
      <c r="PA894" s="1"/>
      <c r="PB894" s="1"/>
      <c r="PC894" s="1"/>
      <c r="PD894" s="1"/>
      <c r="PE894" s="1"/>
    </row>
    <row r="895" spans="1:421">
      <c r="A895" s="9">
        <f>IF(RIGHT(A888,2)="12",(VALUE(LEFT(A888,4))+1)*100+1,A888+1)</f>
        <v>202104</v>
      </c>
      <c r="I895" s="9"/>
      <c r="P895" s="9"/>
      <c r="W895" s="9">
        <f>P895+1</f>
        <v>1</v>
      </c>
      <c r="AD895" s="9">
        <f>W895+1</f>
        <v>2</v>
      </c>
      <c r="AK895" s="9">
        <f>AD895+1</f>
        <v>3</v>
      </c>
      <c r="AR895" s="9">
        <f>AK895+1</f>
        <v>4</v>
      </c>
      <c r="AY895" s="9">
        <f>AR895+1</f>
        <v>5</v>
      </c>
      <c r="BF895" s="9">
        <f>AY895+1</f>
        <v>6</v>
      </c>
      <c r="BM895" s="9">
        <f>BF895+1</f>
        <v>7</v>
      </c>
      <c r="BT895" s="9">
        <f>BM895+1</f>
        <v>8</v>
      </c>
      <c r="CA895" s="9">
        <f>BT895+1</f>
        <v>9</v>
      </c>
      <c r="CH895" s="9">
        <f>CA895+1</f>
        <v>10</v>
      </c>
      <c r="CO895" s="9">
        <f>CH895+1</f>
        <v>11</v>
      </c>
      <c r="CV895" s="9">
        <f>CO895+1</f>
        <v>12</v>
      </c>
      <c r="DC895" s="9">
        <f>CV895+1</f>
        <v>13</v>
      </c>
      <c r="DJ895" s="9">
        <f>DC895+1</f>
        <v>14</v>
      </c>
      <c r="DQ895" s="9">
        <f>DJ895+1</f>
        <v>15</v>
      </c>
      <c r="DX895" s="9">
        <f>DQ895+1</f>
        <v>16</v>
      </c>
      <c r="EE895" s="9">
        <f>DX895+1</f>
        <v>17</v>
      </c>
      <c r="EL895" s="9">
        <f>EE895+1</f>
        <v>18</v>
      </c>
      <c r="ES895" s="9">
        <f>EL895+1</f>
        <v>19</v>
      </c>
      <c r="EZ895" s="9">
        <f>ES895+1</f>
        <v>20</v>
      </c>
      <c r="FG895" s="9">
        <f>EZ895+1</f>
        <v>21</v>
      </c>
      <c r="FN895" s="9">
        <f>FG895+1</f>
        <v>22</v>
      </c>
      <c r="FU895" s="9">
        <f>FN895+1</f>
        <v>23</v>
      </c>
      <c r="GB895" s="9">
        <f>FU895+1</f>
        <v>24</v>
      </c>
      <c r="GI895" s="9">
        <f>GB895+1</f>
        <v>25</v>
      </c>
      <c r="GP895" s="9">
        <f>GI895+1</f>
        <v>26</v>
      </c>
      <c r="GW895" s="9">
        <f>GP895+1</f>
        <v>27</v>
      </c>
      <c r="HD895" s="9">
        <f>GW895+1</f>
        <v>28</v>
      </c>
      <c r="HK895" s="9">
        <f>HD895+1</f>
        <v>29</v>
      </c>
      <c r="HR895" s="9">
        <f>HK895+1</f>
        <v>30</v>
      </c>
      <c r="HY895" s="9">
        <f>HR895+1</f>
        <v>31</v>
      </c>
      <c r="IF895" s="9">
        <f>HY895+1</f>
        <v>32</v>
      </c>
      <c r="IM895" s="9">
        <f>IF895+1</f>
        <v>33</v>
      </c>
      <c r="IT895" s="9">
        <f>IM895+1</f>
        <v>34</v>
      </c>
      <c r="JA895" s="9">
        <f>IT895+1</f>
        <v>35</v>
      </c>
      <c r="JH895" s="9">
        <f>JA895+1</f>
        <v>36</v>
      </c>
      <c r="JO895" s="9"/>
      <c r="JV895" s="9"/>
      <c r="KC895" s="9"/>
      <c r="KJ895" s="9"/>
      <c r="KQ895" s="9"/>
      <c r="KX895" s="9"/>
      <c r="LE895" s="9"/>
      <c r="LL895" s="9"/>
      <c r="LS895" s="9"/>
      <c r="LZ895" s="9"/>
      <c r="MG895" s="9"/>
      <c r="MN895" s="9"/>
      <c r="MU895" s="9"/>
      <c r="NB895" s="9"/>
      <c r="NI895" s="9"/>
      <c r="NP895" s="9"/>
      <c r="NW895" s="9"/>
      <c r="OD895" s="9"/>
      <c r="OK895" s="9"/>
      <c r="OR895" s="9"/>
      <c r="OY895" s="9"/>
    </row>
    <row r="896" spans="1:421">
      <c r="Y896" t="s">
        <v>198</v>
      </c>
      <c r="Z896" t="s">
        <v>199</v>
      </c>
      <c r="AA896" t="s">
        <v>200</v>
      </c>
      <c r="AB896" t="s">
        <v>196</v>
      </c>
      <c r="AC896" t="s">
        <v>197</v>
      </c>
      <c r="AF896" t="s">
        <v>198</v>
      </c>
      <c r="AG896" t="s">
        <v>199</v>
      </c>
      <c r="AH896" t="s">
        <v>200</v>
      </c>
      <c r="AI896" t="s">
        <v>196</v>
      </c>
      <c r="AJ896" t="s">
        <v>197</v>
      </c>
      <c r="AM896" t="s">
        <v>198</v>
      </c>
      <c r="AN896" t="s">
        <v>199</v>
      </c>
      <c r="AO896" t="s">
        <v>200</v>
      </c>
      <c r="AP896" t="s">
        <v>196</v>
      </c>
      <c r="AQ896" t="s">
        <v>197</v>
      </c>
      <c r="AT896" t="s">
        <v>198</v>
      </c>
      <c r="AU896" t="s">
        <v>199</v>
      </c>
      <c r="AV896" t="s">
        <v>200</v>
      </c>
      <c r="AW896" t="s">
        <v>196</v>
      </c>
      <c r="AX896" t="s">
        <v>197</v>
      </c>
      <c r="BA896" t="s">
        <v>198</v>
      </c>
      <c r="BB896" t="s">
        <v>199</v>
      </c>
      <c r="BC896" t="s">
        <v>200</v>
      </c>
      <c r="BD896" t="s">
        <v>196</v>
      </c>
      <c r="BE896" t="s">
        <v>197</v>
      </c>
      <c r="BH896" t="s">
        <v>198</v>
      </c>
      <c r="BI896" t="s">
        <v>199</v>
      </c>
      <c r="BJ896" t="s">
        <v>200</v>
      </c>
      <c r="BK896" t="s">
        <v>196</v>
      </c>
      <c r="BL896" t="s">
        <v>197</v>
      </c>
      <c r="BO896" t="s">
        <v>198</v>
      </c>
      <c r="BP896" t="s">
        <v>199</v>
      </c>
      <c r="BQ896" t="s">
        <v>200</v>
      </c>
      <c r="BR896" t="s">
        <v>196</v>
      </c>
      <c r="BS896" t="s">
        <v>197</v>
      </c>
      <c r="BV896" t="s">
        <v>198</v>
      </c>
      <c r="BW896" t="s">
        <v>199</v>
      </c>
      <c r="BX896" t="s">
        <v>200</v>
      </c>
      <c r="BY896" t="s">
        <v>196</v>
      </c>
      <c r="BZ896" t="s">
        <v>197</v>
      </c>
      <c r="CC896" t="s">
        <v>198</v>
      </c>
      <c r="CD896" t="s">
        <v>199</v>
      </c>
      <c r="CE896" t="s">
        <v>200</v>
      </c>
      <c r="CF896" t="s">
        <v>196</v>
      </c>
      <c r="CG896" t="s">
        <v>197</v>
      </c>
      <c r="CJ896" t="s">
        <v>198</v>
      </c>
      <c r="CK896" t="s">
        <v>199</v>
      </c>
      <c r="CL896" t="s">
        <v>200</v>
      </c>
      <c r="CM896" t="s">
        <v>196</v>
      </c>
      <c r="CN896" t="s">
        <v>197</v>
      </c>
      <c r="CQ896" t="s">
        <v>198</v>
      </c>
      <c r="CR896" t="s">
        <v>199</v>
      </c>
      <c r="CS896" t="s">
        <v>200</v>
      </c>
      <c r="CT896" t="s">
        <v>196</v>
      </c>
      <c r="CU896" t="s">
        <v>197</v>
      </c>
      <c r="CX896" t="s">
        <v>198</v>
      </c>
      <c r="CY896" t="s">
        <v>199</v>
      </c>
      <c r="CZ896" t="s">
        <v>200</v>
      </c>
      <c r="DA896" t="s">
        <v>196</v>
      </c>
      <c r="DB896" t="s">
        <v>197</v>
      </c>
      <c r="DE896" t="s">
        <v>198</v>
      </c>
      <c r="DF896" t="s">
        <v>199</v>
      </c>
      <c r="DG896" t="s">
        <v>200</v>
      </c>
      <c r="DH896" t="s">
        <v>196</v>
      </c>
      <c r="DI896" t="s">
        <v>197</v>
      </c>
      <c r="DL896" t="s">
        <v>198</v>
      </c>
      <c r="DM896" t="s">
        <v>199</v>
      </c>
      <c r="DN896" t="s">
        <v>200</v>
      </c>
      <c r="DO896" t="s">
        <v>196</v>
      </c>
      <c r="DP896" t="s">
        <v>197</v>
      </c>
      <c r="DS896" t="s">
        <v>198</v>
      </c>
      <c r="DT896" t="s">
        <v>199</v>
      </c>
      <c r="DU896" t="s">
        <v>200</v>
      </c>
      <c r="DV896" t="s">
        <v>196</v>
      </c>
      <c r="DW896" t="s">
        <v>197</v>
      </c>
      <c r="DZ896" t="s">
        <v>198</v>
      </c>
      <c r="EA896" t="s">
        <v>199</v>
      </c>
      <c r="EB896" t="s">
        <v>200</v>
      </c>
      <c r="EC896" t="s">
        <v>196</v>
      </c>
      <c r="ED896" t="s">
        <v>197</v>
      </c>
      <c r="EG896" t="s">
        <v>198</v>
      </c>
      <c r="EH896" t="s">
        <v>199</v>
      </c>
      <c r="EI896" t="s">
        <v>200</v>
      </c>
      <c r="EJ896" t="s">
        <v>196</v>
      </c>
      <c r="EK896" t="s">
        <v>197</v>
      </c>
      <c r="EN896" t="s">
        <v>198</v>
      </c>
      <c r="EO896" t="s">
        <v>199</v>
      </c>
      <c r="EP896" t="s">
        <v>200</v>
      </c>
      <c r="EQ896" t="s">
        <v>196</v>
      </c>
      <c r="ER896" t="s">
        <v>197</v>
      </c>
      <c r="EU896" t="s">
        <v>198</v>
      </c>
      <c r="EV896" t="s">
        <v>199</v>
      </c>
      <c r="EW896" t="s">
        <v>200</v>
      </c>
      <c r="EX896" t="s">
        <v>196</v>
      </c>
      <c r="EY896" t="s">
        <v>197</v>
      </c>
      <c r="FB896" t="s">
        <v>198</v>
      </c>
      <c r="FC896" t="s">
        <v>199</v>
      </c>
      <c r="FD896" t="s">
        <v>200</v>
      </c>
      <c r="FE896" t="s">
        <v>196</v>
      </c>
      <c r="FF896" t="s">
        <v>197</v>
      </c>
      <c r="FI896" t="s">
        <v>198</v>
      </c>
      <c r="FJ896" t="s">
        <v>199</v>
      </c>
      <c r="FK896" t="s">
        <v>200</v>
      </c>
      <c r="FL896" t="s">
        <v>196</v>
      </c>
      <c r="FM896" t="s">
        <v>197</v>
      </c>
      <c r="FP896" t="s">
        <v>198</v>
      </c>
      <c r="FQ896" t="s">
        <v>199</v>
      </c>
      <c r="FR896" t="s">
        <v>200</v>
      </c>
      <c r="FS896" t="s">
        <v>196</v>
      </c>
      <c r="FT896" t="s">
        <v>197</v>
      </c>
      <c r="FW896" t="s">
        <v>198</v>
      </c>
      <c r="FX896" t="s">
        <v>199</v>
      </c>
      <c r="FY896" t="s">
        <v>200</v>
      </c>
      <c r="FZ896" t="s">
        <v>196</v>
      </c>
      <c r="GA896" t="s">
        <v>197</v>
      </c>
      <c r="GD896" t="s">
        <v>198</v>
      </c>
      <c r="GE896" t="s">
        <v>199</v>
      </c>
      <c r="GF896" t="s">
        <v>200</v>
      </c>
      <c r="GG896" t="s">
        <v>196</v>
      </c>
      <c r="GH896" t="s">
        <v>197</v>
      </c>
      <c r="GK896" t="s">
        <v>198</v>
      </c>
      <c r="GL896" t="s">
        <v>199</v>
      </c>
      <c r="GM896" t="s">
        <v>200</v>
      </c>
      <c r="GN896" t="s">
        <v>196</v>
      </c>
      <c r="GO896" t="s">
        <v>197</v>
      </c>
      <c r="GR896" t="s">
        <v>198</v>
      </c>
      <c r="GS896" t="s">
        <v>199</v>
      </c>
      <c r="GT896" t="s">
        <v>200</v>
      </c>
      <c r="GU896" t="s">
        <v>196</v>
      </c>
      <c r="GV896" t="s">
        <v>197</v>
      </c>
      <c r="GY896" t="s">
        <v>198</v>
      </c>
      <c r="GZ896" t="s">
        <v>199</v>
      </c>
      <c r="HA896" t="s">
        <v>200</v>
      </c>
      <c r="HB896" t="s">
        <v>196</v>
      </c>
      <c r="HC896" t="s">
        <v>197</v>
      </c>
      <c r="HF896" t="s">
        <v>198</v>
      </c>
      <c r="HG896" t="s">
        <v>199</v>
      </c>
      <c r="HH896" t="s">
        <v>200</v>
      </c>
      <c r="HI896" t="s">
        <v>196</v>
      </c>
      <c r="HJ896" t="s">
        <v>197</v>
      </c>
      <c r="HM896" t="s">
        <v>198</v>
      </c>
      <c r="HN896" t="s">
        <v>199</v>
      </c>
      <c r="HO896" t="s">
        <v>200</v>
      </c>
      <c r="HP896" t="s">
        <v>196</v>
      </c>
      <c r="HQ896" t="s">
        <v>197</v>
      </c>
      <c r="HT896" t="s">
        <v>198</v>
      </c>
      <c r="HU896" t="s">
        <v>199</v>
      </c>
      <c r="HV896" t="s">
        <v>200</v>
      </c>
      <c r="HW896" t="s">
        <v>196</v>
      </c>
      <c r="HX896" t="s">
        <v>197</v>
      </c>
      <c r="IA896" t="s">
        <v>198</v>
      </c>
      <c r="IB896" t="s">
        <v>199</v>
      </c>
      <c r="IC896" t="s">
        <v>200</v>
      </c>
      <c r="ID896" t="s">
        <v>196</v>
      </c>
      <c r="IE896" t="s">
        <v>197</v>
      </c>
      <c r="IH896" t="s">
        <v>198</v>
      </c>
      <c r="II896" t="s">
        <v>199</v>
      </c>
      <c r="IJ896" t="s">
        <v>200</v>
      </c>
      <c r="IK896" t="s">
        <v>196</v>
      </c>
      <c r="IL896" t="s">
        <v>197</v>
      </c>
      <c r="IO896" t="s">
        <v>198</v>
      </c>
      <c r="IP896" t="s">
        <v>199</v>
      </c>
      <c r="IQ896" t="s">
        <v>200</v>
      </c>
      <c r="IR896" t="s">
        <v>196</v>
      </c>
      <c r="IS896" t="s">
        <v>197</v>
      </c>
      <c r="IV896" t="s">
        <v>198</v>
      </c>
      <c r="IW896" t="s">
        <v>199</v>
      </c>
      <c r="IX896" t="s">
        <v>200</v>
      </c>
      <c r="IY896" t="s">
        <v>196</v>
      </c>
      <c r="IZ896" t="s">
        <v>197</v>
      </c>
      <c r="JC896" t="s">
        <v>198</v>
      </c>
      <c r="JD896" t="s">
        <v>199</v>
      </c>
      <c r="JE896" t="s">
        <v>200</v>
      </c>
      <c r="JF896" t="s">
        <v>196</v>
      </c>
      <c r="JG896" t="s">
        <v>197</v>
      </c>
      <c r="JJ896" t="s">
        <v>198</v>
      </c>
      <c r="JK896" t="s">
        <v>199</v>
      </c>
      <c r="JL896" t="s">
        <v>200</v>
      </c>
      <c r="JM896" t="s">
        <v>196</v>
      </c>
      <c r="JN896" t="s">
        <v>197</v>
      </c>
    </row>
    <row r="897" spans="1:421">
      <c r="K897" s="1"/>
      <c r="L897" s="1"/>
      <c r="M897" s="1"/>
      <c r="N897" s="1"/>
      <c r="O897" s="1"/>
      <c r="R897" s="1"/>
      <c r="S897" s="1"/>
      <c r="T897" s="1"/>
      <c r="U897" s="1"/>
      <c r="V897" s="1"/>
      <c r="X897" t="s">
        <v>198</v>
      </c>
      <c r="Y897" s="1">
        <f ca="1">Y868</f>
        <v>0.99536021669330188</v>
      </c>
      <c r="Z897" s="1">
        <f t="shared" ref="Z897:AC897" ca="1" si="115">Z868</f>
        <v>4.6397833066980686E-3</v>
      </c>
      <c r="AA897" s="1">
        <f t="shared" si="115"/>
        <v>0</v>
      </c>
      <c r="AB897" s="1">
        <f t="shared" si="115"/>
        <v>0</v>
      </c>
      <c r="AC897" s="1">
        <f t="shared" si="115"/>
        <v>0</v>
      </c>
      <c r="AE897" t="s">
        <v>198</v>
      </c>
      <c r="AF897" s="1" cm="1">
        <f t="array" aca="1" ref="AF897:AJ901" ca="1">MMULT(Y897:AC901,AF$868:AJ$872)</f>
        <v>0.99096723375042572</v>
      </c>
      <c r="AG897" s="1">
        <f ca="1"/>
        <v>6.8327669394791053E-3</v>
      </c>
      <c r="AH897" s="1">
        <f ca="1"/>
        <v>2.1999993100950718E-3</v>
      </c>
      <c r="AI897" s="1">
        <f ca="1"/>
        <v>0</v>
      </c>
      <c r="AJ897" s="1">
        <f ca="1"/>
        <v>0</v>
      </c>
      <c r="AL897" t="s">
        <v>198</v>
      </c>
      <c r="AM897" s="1" cm="1">
        <f t="array" aca="1" ref="AM897:AQ901" ca="1">MMULT(AF897:AJ901,AM$868:AQ$872)</f>
        <v>0.98669235401301436</v>
      </c>
      <c r="AN897" s="1">
        <f ca="1"/>
        <v>7.9966216958848157E-3</v>
      </c>
      <c r="AO897" s="1">
        <f ca="1"/>
        <v>4.2769806683852166E-3</v>
      </c>
      <c r="AP897" s="1">
        <f ca="1"/>
        <v>1.0340436227154986E-3</v>
      </c>
      <c r="AQ897" s="1">
        <f ca="1"/>
        <v>0</v>
      </c>
      <c r="AS897" t="s">
        <v>198</v>
      </c>
      <c r="AT897" s="1" cm="1">
        <f t="array" aca="1" ref="AT897:AX901" ca="1">MMULT(AM897:AQ901,AT$868:AX$872)</f>
        <v>0.98248656521625743</v>
      </c>
      <c r="AU897" s="1">
        <f ca="1"/>
        <v>8.6606183847303345E-3</v>
      </c>
      <c r="AV897" s="1">
        <f ca="1"/>
        <v>5.8369521476269344E-3</v>
      </c>
      <c r="AW897" s="1">
        <f ca="1"/>
        <v>2.5135135052331047E-3</v>
      </c>
      <c r="AX897" s="1">
        <f ca="1"/>
        <v>5.0235074615204102E-4</v>
      </c>
      <c r="AZ897" t="s">
        <v>198</v>
      </c>
      <c r="BA897" s="1" cm="1">
        <f t="array" aca="1" ref="BA897:BE901" ca="1">MMULT(AT897:AX901,BA$868:BE$872)</f>
        <v>0.97834228028596448</v>
      </c>
      <c r="BB897" s="1">
        <f ca="1"/>
        <v>9.0432920384175431E-3</v>
      </c>
      <c r="BC897" s="1">
        <f ca="1"/>
        <v>6.9269126707053588E-3</v>
      </c>
      <c r="BD897" s="1">
        <f ca="1"/>
        <v>3.9646483993424249E-3</v>
      </c>
      <c r="BE897" s="1">
        <f ca="1"/>
        <v>1.7228666055699895E-3</v>
      </c>
      <c r="BG897" t="s">
        <v>198</v>
      </c>
      <c r="BH897" s="1" cm="1">
        <f t="array" aca="1" ref="BH897:BL901" ca="1">MMULT(BA897:BE901,BH$868:BL$872)</f>
        <v>0.97423107461746405</v>
      </c>
      <c r="BI897" s="1">
        <f ca="1"/>
        <v>9.2746223689753743E-3</v>
      </c>
      <c r="BJ897" s="1">
        <f ca="1"/>
        <v>7.6632128514341688E-3</v>
      </c>
      <c r="BK897" s="1">
        <f ca="1"/>
        <v>5.1824370438157061E-3</v>
      </c>
      <c r="BL897" s="1">
        <f ca="1"/>
        <v>3.6486531183104257E-3</v>
      </c>
      <c r="BN897" t="s">
        <v>198</v>
      </c>
      <c r="BO897" s="1" cm="1">
        <f t="array" aca="1" ref="BO897:BS901" ca="1">MMULT(BH897:BL901,BO$868:BS$872)</f>
        <v>0.97015045357816232</v>
      </c>
      <c r="BP897" s="1">
        <f ca="1"/>
        <v>9.4093813504575324E-3</v>
      </c>
      <c r="BQ897" s="1">
        <f ca="1"/>
        <v>8.1540944006114977E-3</v>
      </c>
      <c r="BR897" s="1">
        <f ca="1"/>
        <v>6.1200551818841251E-3</v>
      </c>
      <c r="BS897" s="1">
        <f ca="1"/>
        <v>6.1660154888842841E-3</v>
      </c>
      <c r="BU897" t="s">
        <v>198</v>
      </c>
      <c r="BV897" s="1" cm="1">
        <f t="array" aca="1" ref="BV897:BZ901" ca="1">MMULT(BO897:BS901,BV$868:BZ$872)</f>
        <v>0.96608777436608917</v>
      </c>
      <c r="BW897" s="1">
        <f ca="1"/>
        <v>9.4888785950780277E-3</v>
      </c>
      <c r="BX897" s="1">
        <f ca="1"/>
        <v>8.4762961751816482E-3</v>
      </c>
      <c r="BY897" s="1">
        <f ca="1"/>
        <v>6.8068609101044385E-3</v>
      </c>
      <c r="BZ897" s="1">
        <f ca="1"/>
        <v>9.1401899535463425E-3</v>
      </c>
      <c r="CB897" t="s">
        <v>198</v>
      </c>
      <c r="CC897" s="1" cm="1">
        <f t="array" aca="1" ref="CC897:CG901" ca="1">MMULT(BV897:BZ901,CC$868:CG$872)</f>
        <v>0.96204526711838267</v>
      </c>
      <c r="CD897" s="1">
        <f ca="1"/>
        <v>9.528687042350473E-3</v>
      </c>
      <c r="CE897" s="1">
        <f ca="1"/>
        <v>8.6853192084819508E-3</v>
      </c>
      <c r="CF897" s="1">
        <f ca="1"/>
        <v>7.2920467509216998E-3</v>
      </c>
      <c r="CG897" s="1">
        <f ca="1"/>
        <v>1.2448679879862819E-2</v>
      </c>
      <c r="CI897" t="s">
        <v>198</v>
      </c>
      <c r="CJ897" s="1" cm="1">
        <f t="array" aca="1" ref="CJ897:CN901" ca="1">MMULT(CC897:CG901,CJ$868:CN$872)</f>
        <v>0.9580214110212808</v>
      </c>
      <c r="CK897" s="1">
        <f ca="1"/>
        <v>9.5426076038064179E-3</v>
      </c>
      <c r="CL897" s="1">
        <f ca="1"/>
        <v>8.8164688748938996E-3</v>
      </c>
      <c r="CM897" s="1">
        <f ca="1"/>
        <v>7.6260464655930017E-3</v>
      </c>
      <c r="CN897" s="1">
        <f ca="1"/>
        <v>1.5993466034425502E-2</v>
      </c>
      <c r="CP897" t="s">
        <v>198</v>
      </c>
      <c r="CQ897" s="1" cm="1">
        <f t="array" aca="1" ref="CQ897:CU901" ca="1">MMULT(CJ897:CN901,CQ$868:CU$872)</f>
        <v>0.95401513570047258</v>
      </c>
      <c r="CR897" s="1">
        <f ca="1"/>
        <v>9.5394683071672245E-3</v>
      </c>
      <c r="CS897" s="1">
        <f ca="1"/>
        <v>8.8943690057748121E-3</v>
      </c>
      <c r="CT897" s="1">
        <f ca="1"/>
        <v>7.8499866465719121E-3</v>
      </c>
      <c r="CU897" s="1">
        <f ca="1"/>
        <v>1.9701040340013125E-2</v>
      </c>
      <c r="CW897" t="s">
        <v>198</v>
      </c>
      <c r="CX897" s="1" cm="1">
        <f t="array" aca="1" ref="CX897:DB901" ca="1">MMULT(CQ897:CU901,CX$868:DB$872)</f>
        <v>0.95002571406562997</v>
      </c>
      <c r="CY897" s="1">
        <f ca="1"/>
        <v>9.5249977181842468E-3</v>
      </c>
      <c r="CZ897" s="1">
        <f ca="1"/>
        <v>8.9359759956495616E-3</v>
      </c>
      <c r="DA897" s="1">
        <f ca="1"/>
        <v>7.9954314786802611E-3</v>
      </c>
      <c r="DB897" s="1">
        <f ca="1"/>
        <v>2.3517880741855682E-2</v>
      </c>
      <c r="DD897" t="s">
        <v>198</v>
      </c>
      <c r="DE897" s="1" cm="1">
        <f t="array" aca="1" ref="DE897:DI901" ca="1">MMULT(CX897:DB901,DE$868:DI$872)</f>
        <v>0.94605265393454696</v>
      </c>
      <c r="DF897" s="1">
        <f ca="1"/>
        <v>9.502961935471935E-3</v>
      </c>
      <c r="DG897" s="1">
        <f ca="1"/>
        <v>8.9528896514149258E-3</v>
      </c>
      <c r="DH897" s="1">
        <f ca="1"/>
        <v>8.0856882432045994E-3</v>
      </c>
      <c r="DI897" s="1">
        <f ca="1"/>
        <v>2.7405806235361298E-2</v>
      </c>
      <c r="DK897" t="s">
        <v>198</v>
      </c>
      <c r="DL897" s="1" cm="1">
        <f t="array" aca="1" ref="DL897:DP901" ca="1">MMULT(DE897:DI901,DL$868:DP$872)</f>
        <v>0.94209562020391546</v>
      </c>
      <c r="DM897" s="1">
        <f ca="1"/>
        <v>9.4758613563887088E-3</v>
      </c>
      <c r="DN897" s="1">
        <f ca="1"/>
        <v>8.9530205860702539E-3</v>
      </c>
      <c r="DO897" s="1">
        <f ca="1"/>
        <v>8.1375321901083451E-3</v>
      </c>
      <c r="DP897" s="1">
        <f ca="1"/>
        <v>3.1337965663516959E-2</v>
      </c>
      <c r="DR897" t="s">
        <v>198</v>
      </c>
      <c r="DS897" s="1" cm="1">
        <f t="array" aca="1" ref="DS897:DW901" ca="1">MMULT(DL897:DP901,DS$868:DW$872)</f>
        <v>0.93815438199009571</v>
      </c>
      <c r="DT897" s="1">
        <f ca="1"/>
        <v>9.4453681543201443E-3</v>
      </c>
      <c r="DU897" s="1">
        <f ca="1"/>
        <v>8.9417558608400529E-3</v>
      </c>
      <c r="DV897" s="1">
        <f ca="1"/>
        <v>8.162830137414305E-3</v>
      </c>
      <c r="DW897" s="1">
        <f ca="1"/>
        <v>3.5295663857329532E-2</v>
      </c>
      <c r="DY897" t="s">
        <v>198</v>
      </c>
      <c r="DZ897" s="1" cm="1">
        <f t="array" aca="1" ref="DZ897:ED901" ca="1">MMULT(DS897:DW901,DZ$868:ED$872)</f>
        <v>0.93422877721928932</v>
      </c>
      <c r="EA897" s="1">
        <f ca="1"/>
        <v>9.4126067216783512E-3</v>
      </c>
      <c r="EB897" s="1">
        <f ca="1"/>
        <v>8.9227618761115787E-3</v>
      </c>
      <c r="EC897" s="1">
        <f ca="1"/>
        <v>8.1698779572093681E-3</v>
      </c>
      <c r="ED897" s="1">
        <f ca="1"/>
        <v>3.9265976225711159E-2</v>
      </c>
      <c r="EF897" t="s">
        <v>198</v>
      </c>
      <c r="EG897" s="1" cm="1">
        <f t="array" aca="1" ref="EG897:EK901" ca="1">MMULT(DZ897:ED901,EG$868:EK$872)</f>
        <v>0.93031868899686831</v>
      </c>
      <c r="EH897" s="1">
        <f ca="1"/>
        <v>9.3783363044888032E-3</v>
      </c>
      <c r="EI897" s="1">
        <f ca="1"/>
        <v>8.8985335963470153E-3</v>
      </c>
      <c r="EJ897" s="1">
        <f ca="1"/>
        <v>8.1644280643059265E-3</v>
      </c>
      <c r="EK897" s="1">
        <f ca="1"/>
        <v>4.3240013037989695E-2</v>
      </c>
      <c r="EM897" t="s">
        <v>198</v>
      </c>
      <c r="EN897" s="1" cm="1">
        <f t="array" aca="1" ref="EN897:ER901" ca="1">MMULT(EG897:EK901,EN$868:ER$872)</f>
        <v>0.92642402986107353</v>
      </c>
      <c r="EO897" s="1">
        <f ca="1"/>
        <v>9.3430713345730668E-3</v>
      </c>
      <c r="EP897" s="1">
        <f ca="1"/>
        <v>8.8707690294379908E-3</v>
      </c>
      <c r="EQ897" s="1">
        <f ca="1"/>
        <v>8.1504468441386535E-3</v>
      </c>
      <c r="ER897" s="1">
        <f ca="1"/>
        <v>4.7211682930776509E-2</v>
      </c>
      <c r="ET897" t="s">
        <v>198</v>
      </c>
      <c r="EU897" s="1" cm="1">
        <f t="array" aca="1" ref="EU897:EY901" ca="1">MMULT(EN897:ER901,EU$868:EY$872)</f>
        <v>0.92254473130676995</v>
      </c>
      <c r="EV897" s="1">
        <f ca="1"/>
        <v>9.3071613945537365E-3</v>
      </c>
      <c r="EW897" s="1">
        <f ca="1"/>
        <v>8.8406241567413509E-3</v>
      </c>
      <c r="EX897" s="1">
        <f ca="1"/>
        <v>8.1306586452427124E-3</v>
      </c>
      <c r="EY897" s="1">
        <f ca="1"/>
        <v>5.1176824496691996E-2</v>
      </c>
      <c r="FA897" t="s">
        <v>198</v>
      </c>
      <c r="FB897" s="1" cm="1">
        <f t="array" aca="1" ref="FB897:FF901" ca="1">MMULT(EU897:EY901,FB$868:FF$872)</f>
        <v>0.91868073683303819</v>
      </c>
      <c r="FC897" s="1">
        <f ca="1"/>
        <v>9.2708446935276453E-3</v>
      </c>
      <c r="FD897" s="1">
        <f ca="1"/>
        <v>8.8088863434477114E-3</v>
      </c>
      <c r="FE897" s="1">
        <f ca="1"/>
        <v>8.1069298514017396E-3</v>
      </c>
      <c r="FF897" s="1">
        <f ca="1"/>
        <v>5.5132602278584492E-2</v>
      </c>
      <c r="FH897" t="s">
        <v>198</v>
      </c>
      <c r="FI897" s="1" cm="1">
        <f t="array" aca="1" ref="FI897:FM901" ca="1">MMULT(FB897:FF901,FI$868:FM$872)</f>
        <v>0.91483199734778364</v>
      </c>
      <c r="FJ897" s="1">
        <f ca="1"/>
        <v>9.2342839955786293E-3</v>
      </c>
      <c r="FK897" s="1">
        <f ca="1"/>
        <v>8.7760922511764278E-3</v>
      </c>
      <c r="FL897" s="1">
        <f ca="1"/>
        <v>8.0805369355150571E-3</v>
      </c>
      <c r="FM897" s="1">
        <f ca="1"/>
        <v>5.907708946994597E-2</v>
      </c>
      <c r="FO897" t="s">
        <v>198</v>
      </c>
      <c r="FP897" s="1" cm="1">
        <f t="array" aca="1" ref="FP897:FT901" ca="1">MMULT(FI897:FM901,FP$868:FT$872)</f>
        <v>0.91099846814843466</v>
      </c>
      <c r="FQ897" s="1">
        <f ca="1"/>
        <v>9.1975908433523292E-3</v>
      </c>
      <c r="FR897" s="1">
        <f ca="1"/>
        <v>8.7426079996760081E-3</v>
      </c>
      <c r="FS897" s="1">
        <f ca="1"/>
        <v>8.0523520666716548E-3</v>
      </c>
      <c r="FT897" s="1">
        <f ca="1"/>
        <v>6.300898094186505E-2</v>
      </c>
      <c r="FV897" t="s">
        <v>198</v>
      </c>
      <c r="FW897" s="1" cm="1">
        <f t="array" aca="1" ref="FW897:GA901" ca="1">MMULT(FP897:FT901,FW$868:GA$872)</f>
        <v>0.90718010695528661</v>
      </c>
      <c r="FX897" s="1">
        <f ca="1"/>
        <v>9.1608419334863814E-3</v>
      </c>
      <c r="FY897" s="1">
        <f ca="1"/>
        <v>8.7086836609721694E-3</v>
      </c>
      <c r="FZ897" s="1">
        <f ca="1"/>
        <v>8.0229709258089615E-3</v>
      </c>
      <c r="GA897" s="1">
        <f ca="1"/>
        <v>6.6927396524445626E-2</v>
      </c>
      <c r="GC897" t="s">
        <v>198</v>
      </c>
      <c r="GD897" s="1" cm="1">
        <f t="array" aca="1" ref="GD897:GH901" ca="1">MMULT(FW897:GA901,GD$868:GH$872)</f>
        <v>0.90337687264632816</v>
      </c>
      <c r="GE897" s="1">
        <f ca="1"/>
        <v>9.1240902097761718E-3</v>
      </c>
      <c r="GF897" s="1">
        <f ca="1"/>
        <v>8.6744903059603577E-3</v>
      </c>
      <c r="GG897" s="1">
        <f ca="1"/>
        <v>7.9928003881558664E-3</v>
      </c>
      <c r="GH897" s="1">
        <f ca="1"/>
        <v>7.0831746449779256E-2</v>
      </c>
      <c r="GJ897" t="s">
        <v>198</v>
      </c>
      <c r="GK897" s="1" cm="1">
        <f t="array" aca="1" ref="GK897:GO901" ca="1">MMULT(GD897:GH901,GK$868:GO$872)</f>
        <v>0.89958872445792692</v>
      </c>
      <c r="GL897" s="1">
        <f ca="1"/>
        <v>9.0873723909419748E-3</v>
      </c>
      <c r="GM897" s="1">
        <f ca="1"/>
        <v>8.6401451925381852E-3</v>
      </c>
      <c r="GN897" s="1">
        <f ca="1"/>
        <v>7.9621185139855891E-3</v>
      </c>
      <c r="GO897" s="1">
        <f ca="1"/>
        <v>7.4721639444607163E-2</v>
      </c>
      <c r="GQ897" t="s">
        <v>198</v>
      </c>
      <c r="GR897" s="1" cm="1">
        <f t="array" aca="1" ref="GR897:GV901" ca="1">MMULT(GK897:GO901,GR$868:GV$872)</f>
        <v>0.89581562149337557</v>
      </c>
      <c r="GS897" s="1">
        <f ca="1"/>
        <v>9.0507140866502162E-3</v>
      </c>
      <c r="GT897" s="1">
        <f ca="1"/>
        <v>8.6057288943991363E-3</v>
      </c>
      <c r="GU897" s="1">
        <f ca="1"/>
        <v>7.9311155178127118E-3</v>
      </c>
      <c r="GV897" s="1">
        <f ca="1"/>
        <v>7.8596820007762289E-2</v>
      </c>
      <c r="GX897" t="s">
        <v>198</v>
      </c>
      <c r="GY897" s="1" cm="1">
        <f t="array" aca="1" ref="GY897:HC901" ca="1">MMULT(GR897:GV901,GY$868:HC$872)</f>
        <v>0.89205752243350034</v>
      </c>
      <c r="GZ897" s="1">
        <f ca="1"/>
        <v>9.0141332794179858E-3</v>
      </c>
      <c r="HA897" s="1">
        <f ca="1"/>
        <v>8.5712969524260295E-3</v>
      </c>
      <c r="HB897" s="1">
        <f ca="1"/>
        <v>7.8999217126207999E-3</v>
      </c>
      <c r="HC897" s="1">
        <f ca="1"/>
        <v>8.2457125622034833E-2</v>
      </c>
      <c r="HE897" t="s">
        <v>198</v>
      </c>
      <c r="HF897" s="1" cm="1">
        <f t="array" aca="1" ref="HF897:HJ901" ca="1">MMULT(GY897:HC901,HF$868:HJ$872)</f>
        <v>0.88831438537864893</v>
      </c>
      <c r="HG897" s="1">
        <f ca="1"/>
        <v>8.9776426977892301E-3</v>
      </c>
      <c r="HH897" s="1">
        <f ca="1"/>
        <v>8.5368878032158011E-3</v>
      </c>
      <c r="HI897" s="1">
        <f ca="1"/>
        <v>7.8686265549065514E-3</v>
      </c>
      <c r="HJ897" s="1">
        <f ca="1"/>
        <v>8.6302457565439528E-2</v>
      </c>
      <c r="HL897" t="s">
        <v>198</v>
      </c>
      <c r="HM897" s="1" cm="1">
        <f t="array" aca="1" ref="HM897:HQ901" ca="1">MMULT(HF897:HJ901,HM$868:HQ$872)</f>
        <v>0.88458616777498367</v>
      </c>
      <c r="HN897" s="1">
        <f ca="1"/>
        <v>8.94125143637306E-3</v>
      </c>
      <c r="HO897" s="1">
        <f ca="1"/>
        <v>8.5025281769447632E-3</v>
      </c>
      <c r="HP897" s="1">
        <f ca="1"/>
        <v>7.8372916187617256E-3</v>
      </c>
      <c r="HQ897" s="1">
        <f ca="1"/>
        <v>9.0132760992936878E-2</v>
      </c>
      <c r="HS897" t="s">
        <v>198</v>
      </c>
      <c r="HT897" s="1" cm="1">
        <f t="array" aca="1" ref="HT897:HX901" ca="1">MMULT(HM897:HQ901,HT$868:HX$872)</f>
        <v>0.88087282639386655</v>
      </c>
      <c r="HU897" s="1">
        <f ca="1"/>
        <v>8.9049660637398175E-3</v>
      </c>
      <c r="HV897" s="1">
        <f ca="1"/>
        <v>8.4682367746754823E-3</v>
      </c>
      <c r="HW897" s="1">
        <f ca="1"/>
        <v>7.8059594327220781E-3</v>
      </c>
      <c r="HX897" s="1">
        <f ca="1"/>
        <v>9.394801133499614E-2</v>
      </c>
      <c r="HZ897" t="s">
        <v>198</v>
      </c>
      <c r="IA897" s="1" cm="1">
        <f t="array" aca="1" ref="IA897:IE901" ca="1">MMULT(HT897:HX901,IA$868:IE$872)</f>
        <v>0.87717431734375939</v>
      </c>
      <c r="IB897" s="1">
        <f ca="1"/>
        <v>8.8687913816835103E-3</v>
      </c>
      <c r="IC897" s="1">
        <f ca="1"/>
        <v>8.4340267755837594E-3</v>
      </c>
      <c r="ID897" s="1">
        <f ca="1"/>
        <v>7.7746594991147111E-3</v>
      </c>
      <c r="IE897" s="1">
        <f ca="1"/>
        <v>9.7748204999858757E-2</v>
      </c>
      <c r="IG897" t="s">
        <v>198</v>
      </c>
      <c r="IH897" s="1" cm="1">
        <f t="array" aca="1" ref="IH897:IL901" ca="1">MMULT(IA897:IE901,IH$868:IL$872)</f>
        <v>0.8734905961011773</v>
      </c>
      <c r="II897" s="1">
        <f ca="1"/>
        <v>8.8327309468892584E-3</v>
      </c>
      <c r="IJ897" s="1">
        <f ca="1"/>
        <v>8.3999075481944498E-3</v>
      </c>
      <c r="IK897" s="1">
        <f ca="1"/>
        <v>7.7434123954435649E-3</v>
      </c>
      <c r="IL897" s="1">
        <f ca="1"/>
        <v>0.10153335300829561</v>
      </c>
      <c r="IN897" t="s">
        <v>198</v>
      </c>
      <c r="IO897" s="1" cm="1">
        <f t="array" aca="1" ref="IO897:IS901" ca="1">MMULT(IH897:IL901,IO$868:IS$872)</f>
        <v>0.86982161755198395</v>
      </c>
      <c r="IP897" s="1">
        <f ca="1"/>
        <v>8.7967874304751593E-3</v>
      </c>
      <c r="IQ897" s="1">
        <f ca="1"/>
        <v>8.3658858198773847E-3</v>
      </c>
      <c r="IR897" s="1">
        <f ca="1"/>
        <v>7.7122325704065253E-3</v>
      </c>
      <c r="IS897" s="1">
        <f ca="1"/>
        <v>0.10530347662725716</v>
      </c>
      <c r="IU897" t="s">
        <v>198</v>
      </c>
      <c r="IV897" s="1" cm="1">
        <f t="array" aca="1" ref="IV897:IZ901" ca="1">MMULT(IO897:IS901,IV$868:IZ$872)</f>
        <v>0.86616733603746898</v>
      </c>
      <c r="IW897" s="1">
        <f ca="1"/>
        <v>8.7609628667444824E-3</v>
      </c>
      <c r="IX897" s="1">
        <f ca="1"/>
        <v>8.3319664774372873E-3</v>
      </c>
      <c r="IY897" s="1">
        <f ca="1"/>
        <v>7.6811302514800187E-3</v>
      </c>
      <c r="IZ897" s="1">
        <f ca="1"/>
        <v>0.10905860436686929</v>
      </c>
      <c r="JB897" t="s">
        <v>198</v>
      </c>
      <c r="JC897" s="1" cm="1">
        <f t="array" aca="1" ref="JC897:JG901" ca="1">MMULT(IV897:IZ901,JC$868:JG$872)</f>
        <v>0.86252770540173418</v>
      </c>
      <c r="JD897" s="1">
        <f ca="1"/>
        <v>8.7252588260977107E-3</v>
      </c>
      <c r="JE897" s="1">
        <f ca="1"/>
        <v>8.2981531163143028E-3</v>
      </c>
      <c r="JF897" s="1">
        <f ca="1"/>
        <v>7.6501127477379069E-3</v>
      </c>
      <c r="JG897" s="1">
        <f ca="1"/>
        <v>0.11279876990811587</v>
      </c>
      <c r="JI897" t="s">
        <v>198</v>
      </c>
      <c r="JJ897" s="1" cm="1">
        <f t="array" aca="1" ref="JJ897:JN901" ca="1">MMULT(JC897:JG901,JJ$868:JN$872)</f>
        <v>0.85890267903828332</v>
      </c>
      <c r="JK897" s="1">
        <f ca="1"/>
        <v>8.6896765359200483E-3</v>
      </c>
      <c r="JL897" s="1">
        <f ca="1"/>
        <v>8.2644484183243948E-3</v>
      </c>
      <c r="JM897" s="1">
        <f ca="1"/>
        <v>7.6191853408644952E-3</v>
      </c>
      <c r="JN897" s="1">
        <f ca="1"/>
        <v>0.11652401066660767</v>
      </c>
      <c r="JQ897" s="1"/>
      <c r="JR897" s="1"/>
      <c r="JS897" s="1"/>
      <c r="JT897" s="1"/>
      <c r="JU897" s="1"/>
      <c r="JX897" s="1"/>
      <c r="JY897" s="1"/>
      <c r="JZ897" s="1"/>
      <c r="KA897" s="1"/>
      <c r="KB897" s="1"/>
      <c r="KE897" s="1"/>
      <c r="KF897" s="1"/>
      <c r="KG897" s="1"/>
      <c r="KH897" s="1"/>
      <c r="KI897" s="1"/>
      <c r="KL897" s="1"/>
      <c r="KM897" s="1"/>
      <c r="KN897" s="1"/>
      <c r="KO897" s="1"/>
      <c r="KP897" s="1"/>
      <c r="KS897" s="1"/>
      <c r="KT897" s="1"/>
      <c r="KU897" s="1"/>
      <c r="KV897" s="1"/>
      <c r="KW897" s="1"/>
      <c r="KZ897" s="1"/>
      <c r="LA897" s="1"/>
      <c r="LB897" s="1"/>
      <c r="LC897" s="1"/>
      <c r="LD897" s="1"/>
      <c r="LG897" s="1"/>
      <c r="LH897" s="1"/>
      <c r="LI897" s="1"/>
      <c r="LJ897" s="1"/>
      <c r="LK897" s="1"/>
      <c r="LN897" s="1"/>
      <c r="LO897" s="1"/>
      <c r="LP897" s="1"/>
      <c r="LQ897" s="1"/>
      <c r="LR897" s="1"/>
      <c r="LU897" s="1"/>
      <c r="LV897" s="1"/>
      <c r="LW897" s="1"/>
      <c r="LX897" s="1"/>
      <c r="LY897" s="1"/>
      <c r="MB897" s="1"/>
      <c r="MC897" s="1"/>
      <c r="MD897" s="1"/>
      <c r="ME897" s="1"/>
      <c r="MF897" s="1"/>
      <c r="MI897" s="1"/>
      <c r="MJ897" s="1"/>
      <c r="MK897" s="1"/>
      <c r="ML897" s="1"/>
      <c r="MM897" s="1"/>
      <c r="MP897" s="1"/>
      <c r="MQ897" s="1"/>
      <c r="MR897" s="1"/>
      <c r="MS897" s="1"/>
      <c r="MT897" s="1"/>
      <c r="MW897" s="1"/>
      <c r="MX897" s="1"/>
      <c r="MY897" s="1"/>
      <c r="MZ897" s="1"/>
      <c r="NA897" s="1"/>
      <c r="ND897" s="1"/>
      <c r="NE897" s="1"/>
      <c r="NF897" s="1"/>
      <c r="NG897" s="1"/>
      <c r="NH897" s="1"/>
      <c r="NK897" s="1"/>
      <c r="NL897" s="1"/>
      <c r="NM897" s="1"/>
      <c r="NN897" s="1"/>
      <c r="NO897" s="1"/>
      <c r="NR897" s="1"/>
      <c r="NS897" s="1"/>
      <c r="NT897" s="1"/>
      <c r="NU897" s="1"/>
      <c r="NV897" s="1"/>
      <c r="NY897" s="1"/>
      <c r="NZ897" s="1"/>
      <c r="OA897" s="1"/>
      <c r="OB897" s="1"/>
      <c r="OC897" s="1"/>
      <c r="OF897" s="1"/>
      <c r="OG897" s="1"/>
      <c r="OH897" s="1"/>
      <c r="OI897" s="1"/>
      <c r="OJ897" s="1"/>
      <c r="OM897" s="1"/>
      <c r="ON897" s="1"/>
      <c r="OO897" s="1"/>
      <c r="OP897" s="1"/>
      <c r="OQ897" s="1"/>
      <c r="OT897" s="1"/>
      <c r="OU897" s="1"/>
      <c r="OV897" s="1"/>
      <c r="OW897" s="1"/>
      <c r="OX897" s="1"/>
      <c r="PA897" s="1"/>
      <c r="PB897" s="1"/>
      <c r="PC897" s="1"/>
      <c r="PD897" s="1"/>
      <c r="PE897" s="1"/>
    </row>
    <row r="898" spans="1:421">
      <c r="K898" s="1"/>
      <c r="L898" s="1"/>
      <c r="M898" s="1"/>
      <c r="N898" s="1"/>
      <c r="O898" s="1"/>
      <c r="R898" s="1"/>
      <c r="S898" s="1"/>
      <c r="T898" s="1"/>
      <c r="U898" s="1"/>
      <c r="V898" s="1"/>
      <c r="X898" t="s">
        <v>199</v>
      </c>
      <c r="Y898" s="1">
        <f t="shared" ref="Y898:AC901" ca="1" si="116">Y869</f>
        <v>5.0867612108300535E-2</v>
      </c>
      <c r="Z898" s="1">
        <f t="shared" ca="1" si="116"/>
        <v>0.47527872508804764</v>
      </c>
      <c r="AA898" s="1">
        <f t="shared" ca="1" si="116"/>
        <v>0.47385366280365188</v>
      </c>
      <c r="AB898" s="1">
        <f t="shared" si="116"/>
        <v>0</v>
      </c>
      <c r="AC898" s="1">
        <f t="shared" si="116"/>
        <v>0</v>
      </c>
      <c r="AE898" t="s">
        <v>199</v>
      </c>
      <c r="AF898" s="1">
        <f ca="1"/>
        <v>7.4769154163821114E-2</v>
      </c>
      <c r="AG898" s="1">
        <f ca="1"/>
        <v>0.25438218147172714</v>
      </c>
      <c r="AH898" s="1">
        <f ca="1"/>
        <v>0.4483103372174766</v>
      </c>
      <c r="AI898" s="1">
        <f ca="1"/>
        <v>0.22253832714697519</v>
      </c>
      <c r="AJ898" s="1">
        <f ca="1"/>
        <v>0</v>
      </c>
      <c r="AL898" t="s">
        <v>199</v>
      </c>
      <c r="AM898" s="1">
        <f ca="1"/>
        <v>8.7314166567098256E-2</v>
      </c>
      <c r="AN898" s="1">
        <f ca="1"/>
        <v>0.14790402298418306</v>
      </c>
      <c r="AO898" s="1">
        <f ca="1"/>
        <v>0.33791327861497772</v>
      </c>
      <c r="AP898" s="1">
        <f ca="1"/>
        <v>0.31881797935615191</v>
      </c>
      <c r="AQ898" s="1">
        <f ca="1"/>
        <v>0.1080505524775891</v>
      </c>
      <c r="AS898" t="s">
        <v>199</v>
      </c>
      <c r="AT898" s="1">
        <f ca="1"/>
        <v>9.4392240990510579E-2</v>
      </c>
      <c r="AU898" s="1">
        <f ca="1"/>
        <v>9.0757913475866286E-2</v>
      </c>
      <c r="AV898" s="1">
        <f ca="1"/>
        <v>0.23819500526428164</v>
      </c>
      <c r="AW898" s="1">
        <f ca="1"/>
        <v>0.31371870434251914</v>
      </c>
      <c r="AX898" s="1">
        <f ca="1"/>
        <v>0.26293613592682241</v>
      </c>
      <c r="AZ898" t="s">
        <v>199</v>
      </c>
      <c r="BA898" s="1">
        <f ca="1"/>
        <v>9.8551033332410595E-2</v>
      </c>
      <c r="BB898" s="1">
        <f ca="1"/>
        <v>5.7753261101658931E-2</v>
      </c>
      <c r="BC898" s="1">
        <f ca="1"/>
        <v>0.16407207603531654</v>
      </c>
      <c r="BD898" s="1">
        <f ca="1"/>
        <v>0.26435146944919496</v>
      </c>
      <c r="BE898" s="1">
        <f ca="1"/>
        <v>0.41527216008141898</v>
      </c>
      <c r="BG898" t="s">
        <v>199</v>
      </c>
      <c r="BH898" s="1">
        <f ca="1"/>
        <v>0.10101501320568237</v>
      </c>
      <c r="BI898" s="1">
        <f ca="1"/>
        <v>3.7663050805163835E-2</v>
      </c>
      <c r="BJ898" s="1">
        <f ca="1"/>
        <v>0.11212338052944347</v>
      </c>
      <c r="BK898" s="1">
        <f ca="1"/>
        <v>0.20552043267733361</v>
      </c>
      <c r="BL898" s="1">
        <f ca="1"/>
        <v>0.5436781227823767</v>
      </c>
      <c r="BN898" t="s">
        <v>199</v>
      </c>
      <c r="BO898" s="1">
        <f ca="1"/>
        <v>0.10245012992360539</v>
      </c>
      <c r="BP898" s="1">
        <f ca="1"/>
        <v>2.5038476620487513E-2</v>
      </c>
      <c r="BQ898" s="1">
        <f ca="1"/>
        <v>7.6478105009651715E-2</v>
      </c>
      <c r="BR898" s="1">
        <f ca="1"/>
        <v>0.15252387022665503</v>
      </c>
      <c r="BS898" s="1">
        <f ca="1"/>
        <v>0.64350941821960028</v>
      </c>
      <c r="BU898" t="s">
        <v>199</v>
      </c>
      <c r="BV898" s="1">
        <f ca="1"/>
        <v>0.10323711127897087</v>
      </c>
      <c r="BW898" s="1">
        <f ca="1"/>
        <v>1.6917739250528748E-2</v>
      </c>
      <c r="BX898" s="1">
        <f ca="1"/>
        <v>5.219742549587153E-2</v>
      </c>
      <c r="BY898" s="1">
        <f ca="1"/>
        <v>0.11001600022053962</v>
      </c>
      <c r="BZ898" s="1">
        <f ca="1"/>
        <v>0.71763172375408912</v>
      </c>
      <c r="CB898" t="s">
        <v>199</v>
      </c>
      <c r="CC898" s="1">
        <f ca="1"/>
        <v>0.10360908534613125</v>
      </c>
      <c r="CD898" s="1">
        <f ca="1"/>
        <v>1.161916945036795E-2</v>
      </c>
      <c r="CE898" s="1">
        <f ca="1"/>
        <v>3.5710381301984395E-2</v>
      </c>
      <c r="CF898" s="1">
        <f ca="1"/>
        <v>7.7956117877717404E-2</v>
      </c>
      <c r="CG898" s="1">
        <f ca="1"/>
        <v>0.77110524602379893</v>
      </c>
      <c r="CI898" t="s">
        <v>199</v>
      </c>
      <c r="CJ898" s="1">
        <f ca="1"/>
        <v>0.10371104254003174</v>
      </c>
      <c r="CK898" s="1">
        <f ca="1"/>
        <v>8.1238899166352508E-3</v>
      </c>
      <c r="CL898" s="1">
        <f ca="1"/>
        <v>2.4527576688718068E-2</v>
      </c>
      <c r="CM898" s="1">
        <f ca="1"/>
        <v>5.4636469233729897E-2</v>
      </c>
      <c r="CN898" s="1">
        <f ca="1"/>
        <v>0.80900102162088494</v>
      </c>
      <c r="CP898" t="s">
        <v>199</v>
      </c>
      <c r="CQ898" s="1">
        <f ca="1"/>
        <v>0.10363557292860918</v>
      </c>
      <c r="CR898" s="1">
        <f ca="1"/>
        <v>5.799723508921926E-3</v>
      </c>
      <c r="CS898" s="1">
        <f ca="1"/>
        <v>1.6945016029726621E-2</v>
      </c>
      <c r="CT898" s="1">
        <f ca="1"/>
        <v>3.8055915423389833E-2</v>
      </c>
      <c r="CU898" s="1">
        <f ca="1"/>
        <v>0.83556377210935229</v>
      </c>
      <c r="CW898" t="s">
        <v>199</v>
      </c>
      <c r="CX898" s="1">
        <f ca="1"/>
        <v>0.1034427864145112</v>
      </c>
      <c r="CY898" s="1">
        <f ca="1"/>
        <v>4.2451710892682766E-3</v>
      </c>
      <c r="CZ898" s="1">
        <f ca="1"/>
        <v>1.1803801563304395E-2</v>
      </c>
      <c r="DA898" s="1">
        <f ca="1"/>
        <v>2.6440825179720087E-2</v>
      </c>
      <c r="DB898" s="1">
        <f ca="1"/>
        <v>0.85406741575319589</v>
      </c>
      <c r="DD898" t="s">
        <v>199</v>
      </c>
      <c r="DE898" s="1">
        <f ca="1"/>
        <v>0.10317217422729899</v>
      </c>
      <c r="DF898" s="1">
        <f ca="1"/>
        <v>3.2007642932177249E-3</v>
      </c>
      <c r="DG898" s="1">
        <f ca="1"/>
        <v>8.3175913653155444E-3</v>
      </c>
      <c r="DH898" s="1">
        <f ca="1"/>
        <v>1.8384717197908768E-2</v>
      </c>
      <c r="DI898" s="1">
        <f ca="1"/>
        <v>0.86692475291625881</v>
      </c>
      <c r="DK898" t="s">
        <v>199</v>
      </c>
      <c r="DL898" s="1">
        <f ca="1"/>
        <v>0.10284990683739856</v>
      </c>
      <c r="DM898" s="1">
        <f ca="1"/>
        <v>2.4966395409248181E-3</v>
      </c>
      <c r="DN898" s="1">
        <f ca="1"/>
        <v>5.9532434056236818E-3</v>
      </c>
      <c r="DO898" s="1">
        <f ca="1"/>
        <v>1.2834766428551438E-2</v>
      </c>
      <c r="DP898" s="1">
        <f ca="1"/>
        <v>0.87586544378750131</v>
      </c>
      <c r="DR898" t="s">
        <v>199</v>
      </c>
      <c r="DS898" s="1">
        <f ca="1"/>
        <v>0.10249343621162606</v>
      </c>
      <c r="DT898" s="1">
        <f ca="1"/>
        <v>2.0205253396602865E-3</v>
      </c>
      <c r="DU898" s="1">
        <f ca="1"/>
        <v>4.3493604119329834E-3</v>
      </c>
      <c r="DV898" s="1">
        <f ca="1"/>
        <v>9.0290307500376973E-3</v>
      </c>
      <c r="DW898" s="1">
        <f ca="1"/>
        <v>0.88210764728674274</v>
      </c>
      <c r="DY898" t="s">
        <v>199</v>
      </c>
      <c r="DZ898" s="1">
        <f ca="1"/>
        <v>0.10211445299207322</v>
      </c>
      <c r="EA898" s="1">
        <f ca="1"/>
        <v>1.6976928836195337E-3</v>
      </c>
      <c r="EB898" s="1">
        <f ca="1"/>
        <v>3.260969654905192E-3</v>
      </c>
      <c r="EC898" s="1">
        <f ca="1"/>
        <v>6.4276141967704904E-3</v>
      </c>
      <c r="ED898" s="1">
        <f ca="1"/>
        <v>0.88649927027263131</v>
      </c>
      <c r="EF898" t="s">
        <v>199</v>
      </c>
      <c r="EG898" s="1">
        <f ca="1"/>
        <v>0.10172081373978555</v>
      </c>
      <c r="EH898" s="1">
        <f ca="1"/>
        <v>1.4781470285372771E-3</v>
      </c>
      <c r="EI898" s="1">
        <f ca="1"/>
        <v>2.5220126294053392E-3</v>
      </c>
      <c r="EJ898" s="1">
        <f ca="1"/>
        <v>4.6532010044717277E-3</v>
      </c>
      <c r="EK898" s="1">
        <f ca="1"/>
        <v>0.8896258255977999</v>
      </c>
      <c r="EM898" t="s">
        <v>199</v>
      </c>
      <c r="EN898" s="1">
        <f ca="1"/>
        <v>0.1013178103561593</v>
      </c>
      <c r="EO898" s="1">
        <f ca="1"/>
        <v>1.3283160647578594E-3</v>
      </c>
      <c r="EP898" s="1">
        <f ca="1"/>
        <v>2.0199215942399728E-3</v>
      </c>
      <c r="EQ898" s="1">
        <f ca="1"/>
        <v>3.4445289630734245E-3</v>
      </c>
      <c r="ER898" s="1">
        <f ca="1"/>
        <v>0.89188942302176921</v>
      </c>
      <c r="ET898" t="s">
        <v>199</v>
      </c>
      <c r="EU898" s="1">
        <f ca="1"/>
        <v>0.10090901282185311</v>
      </c>
      <c r="EV898" s="1">
        <f ca="1"/>
        <v>1.2255966886899276E-3</v>
      </c>
      <c r="EW898" s="1">
        <f ca="1"/>
        <v>1.6783886379969054E-3</v>
      </c>
      <c r="EX898" s="1">
        <f ca="1"/>
        <v>2.6218369682116604E-3</v>
      </c>
      <c r="EY898" s="1">
        <f ca="1"/>
        <v>0.89356516488324822</v>
      </c>
      <c r="FA898" t="s">
        <v>199</v>
      </c>
      <c r="FB898" s="1">
        <f ca="1"/>
        <v>0.10049683191227739</v>
      </c>
      <c r="FC898" s="1">
        <f ca="1"/>
        <v>1.1547416164340806E-3</v>
      </c>
      <c r="FD898" s="1">
        <f ca="1"/>
        <v>1.4456863195905028E-3</v>
      </c>
      <c r="FE898" s="1">
        <f ca="1"/>
        <v>2.0619831080697874E-3</v>
      </c>
      <c r="FF898" s="1">
        <f ca="1"/>
        <v>0.89484075704362809</v>
      </c>
      <c r="FH898" t="s">
        <v>199</v>
      </c>
      <c r="FI898" s="1">
        <f ca="1"/>
        <v>0.10008289651740059</v>
      </c>
      <c r="FJ898" s="1">
        <f ca="1"/>
        <v>1.10545184074006E-3</v>
      </c>
      <c r="FK898" s="1">
        <f ca="1"/>
        <v>1.2867505557868696E-3</v>
      </c>
      <c r="FL898" s="1">
        <f ca="1"/>
        <v>1.6808707802266464E-3</v>
      </c>
      <c r="FM898" s="1">
        <f ca="1"/>
        <v>0.8958440303058457</v>
      </c>
      <c r="FO898" t="s">
        <v>199</v>
      </c>
      <c r="FP898" s="1">
        <f ca="1"/>
        <v>9.9668307416377416E-2</v>
      </c>
      <c r="FQ898" s="1">
        <f ca="1"/>
        <v>1.0707641824804885E-3</v>
      </c>
      <c r="FR898" s="1">
        <f ca="1"/>
        <v>1.1778135052219669E-3</v>
      </c>
      <c r="FS898" s="1">
        <f ca="1"/>
        <v>1.4211932124452054E-3</v>
      </c>
      <c r="FT898" s="1">
        <f ca="1"/>
        <v>0.89666192168347481</v>
      </c>
      <c r="FV898" t="s">
        <v>199</v>
      </c>
      <c r="FW898" s="1">
        <f ca="1"/>
        <v>9.9253808331427509E-2</v>
      </c>
      <c r="FX898" s="1">
        <f ca="1"/>
        <v>1.0459677321465542E-3</v>
      </c>
      <c r="FY898" s="1">
        <f ca="1"/>
        <v>1.1027650148388601E-3</v>
      </c>
      <c r="FZ898" s="1">
        <f ca="1"/>
        <v>1.243959723443843E-3</v>
      </c>
      <c r="GA898" s="1">
        <f ca="1"/>
        <v>0.89735349919814311</v>
      </c>
      <c r="GC898" t="s">
        <v>199</v>
      </c>
      <c r="GD898" s="1">
        <f ca="1"/>
        <v>9.8839901404401881E-2</v>
      </c>
      <c r="GE898" s="1">
        <f ca="1"/>
        <v>1.0278739065349993E-3</v>
      </c>
      <c r="GF898" s="1">
        <f ca="1"/>
        <v>1.050685902565457E-3</v>
      </c>
      <c r="GG898" s="1">
        <f ca="1"/>
        <v>1.122671066112621E-3</v>
      </c>
      <c r="GH898" s="1">
        <f ca="1"/>
        <v>0.89795886772038491</v>
      </c>
      <c r="GJ898" t="s">
        <v>199</v>
      </c>
      <c r="GK898" s="1">
        <f ca="1"/>
        <v>9.8426925240271967E-2</v>
      </c>
      <c r="GL898" s="1">
        <f ca="1"/>
        <v>1.014323855156667E-3</v>
      </c>
      <c r="GM898" s="1">
        <f ca="1"/>
        <v>1.0141756942447977E-3</v>
      </c>
      <c r="GN898" s="1">
        <f ca="1"/>
        <v>1.0393319890546631E-3</v>
      </c>
      <c r="GO898" s="1">
        <f ca="1"/>
        <v>0.89850524322127179</v>
      </c>
      <c r="GQ898" t="s">
        <v>199</v>
      </c>
      <c r="GR898" s="1">
        <f ca="1"/>
        <v>9.8015107693600986E-2</v>
      </c>
      <c r="GS898" s="1">
        <f ca="1"/>
        <v>1.0038556257332993E-3</v>
      </c>
      <c r="GT898" s="1">
        <f ca="1"/>
        <v>9.8821897486418148E-4</v>
      </c>
      <c r="GU898" s="1">
        <f ca="1"/>
        <v>9.8172932339878408E-4</v>
      </c>
      <c r="GV898" s="1">
        <f ca="1"/>
        <v>0.89901108838240262</v>
      </c>
      <c r="GX898" t="s">
        <v>199</v>
      </c>
      <c r="GY898" s="1">
        <f ca="1"/>
        <v>9.7604601592017753E-2</v>
      </c>
      <c r="GZ898" s="1">
        <f ca="1"/>
        <v>9.9547907883812056E-4</v>
      </c>
      <c r="HA898" s="1">
        <f ca="1"/>
        <v>9.6941690057776272E-4</v>
      </c>
      <c r="HB898" s="1">
        <f ca="1"/>
        <v>9.4157770519735177E-4</v>
      </c>
      <c r="HC898" s="1">
        <f ca="1"/>
        <v>0.89948892472336883</v>
      </c>
      <c r="HE898" t="s">
        <v>199</v>
      </c>
      <c r="HF898" s="1">
        <f ca="1"/>
        <v>9.7195508922079996E-2</v>
      </c>
      <c r="HG898" s="1">
        <f ca="1"/>
        <v>9.8852357726532782E-4</v>
      </c>
      <c r="HH898" s="1">
        <f ca="1"/>
        <v>9.55466270896517E-4</v>
      </c>
      <c r="HI898" s="1">
        <f ca="1"/>
        <v>9.1325818897990737E-4</v>
      </c>
      <c r="HJ898" s="1">
        <f ca="1"/>
        <v>0.89994724304077811</v>
      </c>
      <c r="HL898" t="s">
        <v>199</v>
      </c>
      <c r="HM898" s="1">
        <f ca="1"/>
        <v>9.678789720875447E-2</v>
      </c>
      <c r="HN898" s="1">
        <f ca="1"/>
        <v>9.8253487745115879E-4</v>
      </c>
      <c r="HO898" s="1">
        <f ca="1"/>
        <v>9.4480642833036756E-4</v>
      </c>
      <c r="HP898" s="1">
        <f ca="1"/>
        <v>8.9296106900771822E-4</v>
      </c>
      <c r="HQ898" s="1">
        <f ca="1"/>
        <v>0.90039180041645617</v>
      </c>
      <c r="HS898" t="s">
        <v>199</v>
      </c>
      <c r="HT898" s="1">
        <f ca="1"/>
        <v>9.6381810610729257E-2</v>
      </c>
      <c r="HU898" s="1">
        <f ca="1"/>
        <v>9.7720530910353105E-4</v>
      </c>
      <c r="HV898" s="1">
        <f ca="1"/>
        <v>9.3637992800854456E-4</v>
      </c>
      <c r="HW898" s="1">
        <f ca="1"/>
        <v>8.7810381770755497E-4</v>
      </c>
      <c r="HX898" s="1">
        <f ca="1"/>
        <v>0.900826500334451</v>
      </c>
      <c r="HZ898" t="s">
        <v>199</v>
      </c>
      <c r="IA898" s="1">
        <f ca="1"/>
        <v>9.5977277437732808E-2</v>
      </c>
      <c r="IB898" s="1">
        <f ca="1"/>
        <v>9.7232648727502689E-4</v>
      </c>
      <c r="IC898" s="1">
        <f ca="1"/>
        <v>9.2947032831726287E-4</v>
      </c>
      <c r="ID898" s="1">
        <f ca="1"/>
        <v>8.6693605695561905E-4</v>
      </c>
      <c r="IE898" s="1">
        <f ca="1"/>
        <v>0.90125398968971915</v>
      </c>
      <c r="IG898" t="s">
        <v>199</v>
      </c>
      <c r="IH898" s="1">
        <f ca="1"/>
        <v>9.5574315244595559E-2</v>
      </c>
      <c r="II898" s="1">
        <f ca="1"/>
        <v>9.6775728145707604E-4</v>
      </c>
      <c r="IJ898" s="1">
        <f ca="1"/>
        <v>9.2359225689065197E-4</v>
      </c>
      <c r="IK898" s="1">
        <f ca="1"/>
        <v>8.582715715839608E-4</v>
      </c>
      <c r="IL898" s="1">
        <f ca="1"/>
        <v>0.90167606364547259</v>
      </c>
      <c r="IN898" t="s">
        <v>199</v>
      </c>
      <c r="IO898" s="1">
        <f ca="1"/>
        <v>9.5172934283850485E-2</v>
      </c>
      <c r="IP898" s="1">
        <f ca="1"/>
        <v>9.6340211768870766E-4</v>
      </c>
      <c r="IQ898" s="1">
        <f ca="1"/>
        <v>9.1841690892616905E-4</v>
      </c>
      <c r="IR898" s="1">
        <f ca="1"/>
        <v>8.5130656296216237E-4</v>
      </c>
      <c r="IS898" s="1">
        <f ca="1"/>
        <v>0.90209394012657229</v>
      </c>
      <c r="IU898" t="s">
        <v>199</v>
      </c>
      <c r="IV898" s="1">
        <f ca="1"/>
        <v>9.4773139846304214E-2</v>
      </c>
      <c r="IW898" s="1">
        <f ca="1"/>
        <v>9.5919627982935754E-4</v>
      </c>
      <c r="IX898" s="1">
        <f ca="1"/>
        <v>9.1372156037909517E-4</v>
      </c>
      <c r="IY898" s="1">
        <f ca="1"/>
        <v>8.4549641827923292E-4</v>
      </c>
      <c r="IZ898" s="1">
        <f ca="1"/>
        <v>0.90250844589520796</v>
      </c>
      <c r="JB898" t="s">
        <v>199</v>
      </c>
      <c r="JC898" s="1">
        <f ca="1"/>
        <v>9.4374933848169612E-2</v>
      </c>
      <c r="JD898" s="1">
        <f ca="1"/>
        <v>9.5509595219198259E-4</v>
      </c>
      <c r="JE898" s="1">
        <f ca="1"/>
        <v>9.0935535683676894E-4</v>
      </c>
      <c r="JF898" s="1">
        <f ca="1"/>
        <v>8.4047217050971744E-4</v>
      </c>
      <c r="JG898" s="1">
        <f ca="1"/>
        <v>0.90292014267229181</v>
      </c>
      <c r="JI898" t="s">
        <v>199</v>
      </c>
      <c r="JJ898" s="1">
        <f ca="1"/>
        <v>9.3978315907666671E-2</v>
      </c>
      <c r="JK898" s="1">
        <f ca="1"/>
        <v>9.5107147421042164E-4</v>
      </c>
      <c r="JL898" s="1">
        <f ca="1"/>
        <v>9.052161324015225E-4</v>
      </c>
      <c r="JM898" s="1">
        <f ca="1"/>
        <v>8.3598387333783434E-4</v>
      </c>
      <c r="JN898" s="1">
        <f ca="1"/>
        <v>0.90332941261238342</v>
      </c>
      <c r="JQ898" s="1"/>
      <c r="JR898" s="1"/>
      <c r="JS898" s="1"/>
      <c r="JT898" s="1"/>
      <c r="JU898" s="1"/>
      <c r="JX898" s="1"/>
      <c r="JY898" s="1"/>
      <c r="JZ898" s="1"/>
      <c r="KA898" s="1"/>
      <c r="KB898" s="1"/>
      <c r="KE898" s="1"/>
      <c r="KF898" s="1"/>
      <c r="KG898" s="1"/>
      <c r="KH898" s="1"/>
      <c r="KI898" s="1"/>
      <c r="KL898" s="1"/>
      <c r="KM898" s="1"/>
      <c r="KN898" s="1"/>
      <c r="KO898" s="1"/>
      <c r="KP898" s="1"/>
      <c r="KS898" s="1"/>
      <c r="KT898" s="1"/>
      <c r="KU898" s="1"/>
      <c r="KV898" s="1"/>
      <c r="KW898" s="1"/>
      <c r="KZ898" s="1"/>
      <c r="LA898" s="1"/>
      <c r="LB898" s="1"/>
      <c r="LC898" s="1"/>
      <c r="LD898" s="1"/>
      <c r="LG898" s="1"/>
      <c r="LH898" s="1"/>
      <c r="LI898" s="1"/>
      <c r="LJ898" s="1"/>
      <c r="LK898" s="1"/>
      <c r="LN898" s="1"/>
      <c r="LO898" s="1"/>
      <c r="LP898" s="1"/>
      <c r="LQ898" s="1"/>
      <c r="LR898" s="1"/>
      <c r="LU898" s="1"/>
      <c r="LV898" s="1"/>
      <c r="LW898" s="1"/>
      <c r="LX898" s="1"/>
      <c r="LY898" s="1"/>
      <c r="MB898" s="1"/>
      <c r="MC898" s="1"/>
      <c r="MD898" s="1"/>
      <c r="ME898" s="1"/>
      <c r="MF898" s="1"/>
      <c r="MI898" s="1"/>
      <c r="MJ898" s="1"/>
      <c r="MK898" s="1"/>
      <c r="ML898" s="1"/>
      <c r="MM898" s="1"/>
      <c r="MP898" s="1"/>
      <c r="MQ898" s="1"/>
      <c r="MR898" s="1"/>
      <c r="MS898" s="1"/>
      <c r="MT898" s="1"/>
      <c r="MW898" s="1"/>
      <c r="MX898" s="1"/>
      <c r="MY898" s="1"/>
      <c r="MZ898" s="1"/>
      <c r="NA898" s="1"/>
      <c r="ND898" s="1"/>
      <c r="NE898" s="1"/>
      <c r="NF898" s="1"/>
      <c r="NG898" s="1"/>
      <c r="NH898" s="1"/>
      <c r="NK898" s="1"/>
      <c r="NL898" s="1"/>
      <c r="NM898" s="1"/>
      <c r="NN898" s="1"/>
      <c r="NO898" s="1"/>
      <c r="NR898" s="1"/>
      <c r="NS898" s="1"/>
      <c r="NT898" s="1"/>
      <c r="NU898" s="1"/>
      <c r="NV898" s="1"/>
      <c r="NY898" s="1"/>
      <c r="NZ898" s="1"/>
      <c r="OA898" s="1"/>
      <c r="OB898" s="1"/>
      <c r="OC898" s="1"/>
      <c r="OF898" s="1"/>
      <c r="OG898" s="1"/>
      <c r="OH898" s="1"/>
      <c r="OI898" s="1"/>
      <c r="OJ898" s="1"/>
      <c r="OM898" s="1"/>
      <c r="ON898" s="1"/>
      <c r="OO898" s="1"/>
      <c r="OP898" s="1"/>
      <c r="OQ898" s="1"/>
      <c r="OT898" s="1"/>
      <c r="OU898" s="1"/>
      <c r="OV898" s="1"/>
      <c r="OW898" s="1"/>
      <c r="OX898" s="1"/>
      <c r="PA898" s="1"/>
      <c r="PB898" s="1"/>
      <c r="PC898" s="1"/>
      <c r="PD898" s="1"/>
      <c r="PE898" s="1"/>
    </row>
    <row r="899" spans="1:421">
      <c r="K899" s="1"/>
      <c r="L899" s="1"/>
      <c r="M899" s="1"/>
      <c r="N899" s="1"/>
      <c r="O899" s="1"/>
      <c r="R899" s="1"/>
      <c r="S899" s="1"/>
      <c r="T899" s="1"/>
      <c r="U899" s="1"/>
      <c r="V899" s="1"/>
      <c r="X899" t="s">
        <v>200</v>
      </c>
      <c r="Y899" s="1">
        <f t="shared" si="116"/>
        <v>0</v>
      </c>
      <c r="Z899" s="1">
        <f t="shared" ca="1" si="116"/>
        <v>5.9947819613197777E-2</v>
      </c>
      <c r="AA899" s="1">
        <f t="shared" ca="1" si="116"/>
        <v>0.47072306569467798</v>
      </c>
      <c r="AB899" s="1">
        <f t="shared" ca="1" si="116"/>
        <v>0.46932911469212429</v>
      </c>
      <c r="AC899" s="1">
        <f t="shared" si="116"/>
        <v>0</v>
      </c>
      <c r="AE899" t="s">
        <v>200</v>
      </c>
      <c r="AF899" s="1">
        <f ca="1"/>
        <v>3.0445832901780006E-3</v>
      </c>
      <c r="AG899" s="1">
        <f ca="1"/>
        <v>5.6654120295987737E-2</v>
      </c>
      <c r="AH899" s="1">
        <f ca="1"/>
        <v>0.26339890961498436</v>
      </c>
      <c r="AI899" s="1">
        <f ca="1"/>
        <v>0.44920683409445339</v>
      </c>
      <c r="AJ899" s="1">
        <f ca="1"/>
        <v>0.22769555270439654</v>
      </c>
      <c r="AL899" t="s">
        <v>200</v>
      </c>
      <c r="AM899" s="1">
        <f ca="1"/>
        <v>5.9019718126078358E-3</v>
      </c>
      <c r="AN899" s="1">
        <f ca="1"/>
        <v>4.2647604983382111E-2</v>
      </c>
      <c r="AO899" s="1">
        <f ca="1"/>
        <v>0.16363300024570593</v>
      </c>
      <c r="AP899" s="1">
        <f ca="1"/>
        <v>0.34201541091776749</v>
      </c>
      <c r="AQ899" s="1">
        <f ca="1"/>
        <v>0.44580201204053671</v>
      </c>
      <c r="AS899" t="s">
        <v>200</v>
      </c>
      <c r="AT899" s="1">
        <f ca="1"/>
        <v>8.0329751623250366E-3</v>
      </c>
      <c r="AU899" s="1">
        <f ca="1"/>
        <v>3.0028931401192796E-2</v>
      </c>
      <c r="AV899" s="1">
        <f ca="1"/>
        <v>0.10696190342034578</v>
      </c>
      <c r="AW899" s="1">
        <f ca="1"/>
        <v>0.24301900512240496</v>
      </c>
      <c r="AX899" s="1">
        <f ca="1"/>
        <v>0.61195718489373152</v>
      </c>
      <c r="AZ899" t="s">
        <v>200</v>
      </c>
      <c r="BA899" s="1">
        <f ca="1"/>
        <v>9.5172057736260737E-3</v>
      </c>
      <c r="BB899" s="1">
        <f ca="1"/>
        <v>2.0681900416365737E-2</v>
      </c>
      <c r="BC899" s="1">
        <f ca="1"/>
        <v>7.1516105558221035E-2</v>
      </c>
      <c r="BD899" s="1">
        <f ca="1"/>
        <v>0.1683220508617865</v>
      </c>
      <c r="BE899" s="1">
        <f ca="1"/>
        <v>0.72996273739000084</v>
      </c>
      <c r="BG899" t="s">
        <v>200</v>
      </c>
      <c r="BH899" s="1">
        <f ca="1"/>
        <v>1.0519950630614179E-2</v>
      </c>
      <c r="BI899" s="1">
        <f ca="1"/>
        <v>1.4128627977127634E-2</v>
      </c>
      <c r="BJ899" s="1">
        <f ca="1"/>
        <v>4.8261707422774074E-2</v>
      </c>
      <c r="BK899" s="1">
        <f ca="1"/>
        <v>0.11536630004630033</v>
      </c>
      <c r="BL899" s="1">
        <f ca="1"/>
        <v>0.81172341392318392</v>
      </c>
      <c r="BN899" t="s">
        <v>200</v>
      </c>
      <c r="BO899" s="1">
        <f ca="1"/>
        <v>1.118616139559986E-2</v>
      </c>
      <c r="BP899" s="1">
        <f ca="1"/>
        <v>9.6349311862056891E-3</v>
      </c>
      <c r="BQ899" s="1">
        <f ca="1"/>
        <v>3.2700852758888212E-2</v>
      </c>
      <c r="BR899" s="1">
        <f ca="1"/>
        <v>7.8715603481352231E-2</v>
      </c>
      <c r="BS899" s="1">
        <f ca="1"/>
        <v>0.86776245117795414</v>
      </c>
      <c r="BU899" t="s">
        <v>200</v>
      </c>
      <c r="BV899" s="1">
        <f ca="1"/>
        <v>1.1621094222667867E-2</v>
      </c>
      <c r="BW899" s="1">
        <f ca="1"/>
        <v>6.5729643549959464E-3</v>
      </c>
      <c r="BX899" s="1">
        <f ca="1"/>
        <v>2.2196357755571217E-2</v>
      </c>
      <c r="BY899" s="1">
        <f ca="1"/>
        <v>5.3593565995211603E-2</v>
      </c>
      <c r="BZ899" s="1">
        <f ca="1"/>
        <v>0.90601601767155349</v>
      </c>
      <c r="CB899" t="s">
        <v>200</v>
      </c>
      <c r="CC899" s="1">
        <f ca="1"/>
        <v>1.1898970827738801E-2</v>
      </c>
      <c r="CD899" s="1">
        <f ca="1"/>
        <v>4.4951739812713548E-3</v>
      </c>
      <c r="CE899" s="1">
        <f ca="1"/>
        <v>1.5085183070666705E-2</v>
      </c>
      <c r="CF899" s="1">
        <f ca="1"/>
        <v>3.6455382170072027E-2</v>
      </c>
      <c r="CG899" s="1">
        <f ca="1"/>
        <v>0.93206528995025129</v>
      </c>
      <c r="CI899" t="s">
        <v>200</v>
      </c>
      <c r="CJ899" s="1">
        <f ca="1"/>
        <v>1.2070409062848658E-2</v>
      </c>
      <c r="CK899" s="1">
        <f ca="1"/>
        <v>3.0865767820734765E-3</v>
      </c>
      <c r="CL899" s="1">
        <f ca="1"/>
        <v>1.0265705286639594E-2</v>
      </c>
      <c r="CM899" s="1">
        <f ca="1"/>
        <v>2.4790446581938953E-2</v>
      </c>
      <c r="CN899" s="1">
        <f ca="1"/>
        <v>0.94978686228649944</v>
      </c>
      <c r="CP899" t="s">
        <v>200</v>
      </c>
      <c r="CQ899" s="1">
        <f ca="1"/>
        <v>1.2169793322346302E-2</v>
      </c>
      <c r="CR899" s="1">
        <f ca="1"/>
        <v>2.1318594649718183E-3</v>
      </c>
      <c r="CS899" s="1">
        <f ca="1"/>
        <v>6.9980882322605359E-3</v>
      </c>
      <c r="CT899" s="1">
        <f ca="1"/>
        <v>1.6860962554433444E-2</v>
      </c>
      <c r="CU899" s="1">
        <f ca="1"/>
        <v>0.96183929642598798</v>
      </c>
      <c r="CW899" t="s">
        <v>200</v>
      </c>
      <c r="CX899" s="1">
        <f ca="1"/>
        <v>1.2220430774667281E-2</v>
      </c>
      <c r="CY899" s="1">
        <f ca="1"/>
        <v>1.4847469879813743E-3</v>
      </c>
      <c r="CZ899" s="1">
        <f ca="1"/>
        <v>4.78237519613889E-3</v>
      </c>
      <c r="DA899" s="1">
        <f ca="1"/>
        <v>1.1474970670572021E-2</v>
      </c>
      <c r="DB899" s="1">
        <f ca="1"/>
        <v>0.97003747637064053</v>
      </c>
      <c r="DD899" t="s">
        <v>200</v>
      </c>
      <c r="DE899" s="1">
        <f ca="1"/>
        <v>1.2238110127497776E-2</v>
      </c>
      <c r="DF899" s="1">
        <f ca="1"/>
        <v>1.0460688263636149E-3</v>
      </c>
      <c r="DG899" s="1">
        <f ca="1"/>
        <v>3.2799090596848206E-3</v>
      </c>
      <c r="DH899" s="1">
        <f ca="1"/>
        <v>7.8185202446031145E-3</v>
      </c>
      <c r="DI899" s="1">
        <f ca="1"/>
        <v>0.9756173917418508</v>
      </c>
      <c r="DK899" t="s">
        <v>200</v>
      </c>
      <c r="DL899" s="1">
        <f ca="1"/>
        <v>1.2233525914694371E-2</v>
      </c>
      <c r="DM899" s="1">
        <f ca="1"/>
        <v>7.4862863814739798E-4</v>
      </c>
      <c r="DN899" s="1">
        <f ca="1"/>
        <v>2.2610959402941215E-3</v>
      </c>
      <c r="DO899" s="1">
        <f ca="1"/>
        <v>5.3371250831041727E-3</v>
      </c>
      <c r="DP899" s="1">
        <f ca="1"/>
        <v>0.97941962442376007</v>
      </c>
      <c r="DR899" t="s">
        <v>200</v>
      </c>
      <c r="DS899" s="1">
        <f ca="1"/>
        <v>1.2213922547173085E-2</v>
      </c>
      <c r="DT899" s="1">
        <f ca="1"/>
        <v>5.4689867705994683E-4</v>
      </c>
      <c r="DU899" s="1">
        <f ca="1"/>
        <v>1.5702400490505408E-3</v>
      </c>
      <c r="DV899" s="1">
        <f ca="1"/>
        <v>3.6535973450280007E-3</v>
      </c>
      <c r="DW899" s="1">
        <f ca="1"/>
        <v>0.98201534138168856</v>
      </c>
      <c r="DY899" t="s">
        <v>200</v>
      </c>
      <c r="DZ899" s="1">
        <f ca="1"/>
        <v>1.2184207748282369E-2</v>
      </c>
      <c r="EA899" s="1">
        <f ca="1"/>
        <v>4.1003025098239131E-4</v>
      </c>
      <c r="EB899" s="1">
        <f ca="1"/>
        <v>1.1017538690594056E-3</v>
      </c>
      <c r="EC899" s="1">
        <f ca="1"/>
        <v>2.5115964834430751E-3</v>
      </c>
      <c r="ED899" s="1">
        <f ca="1"/>
        <v>0.98379241164823283</v>
      </c>
      <c r="EF899" t="s">
        <v>200</v>
      </c>
      <c r="EG899" s="1">
        <f ca="1"/>
        <v>1.2147706458006434E-2</v>
      </c>
      <c r="EH899" s="1">
        <f ca="1"/>
        <v>3.1711904798966707E-4</v>
      </c>
      <c r="EI899" s="1">
        <f ca="1"/>
        <v>7.8403429913771511E-4</v>
      </c>
      <c r="EJ899" s="1">
        <f ca="1"/>
        <v>1.737024019947762E-3</v>
      </c>
      <c r="EK899" s="1">
        <f ca="1"/>
        <v>0.98501411617491852</v>
      </c>
      <c r="EM899" t="s">
        <v>200</v>
      </c>
      <c r="EN899" s="1">
        <f ca="1"/>
        <v>1.21066713601308E-2</v>
      </c>
      <c r="EO899" s="1">
        <f ca="1"/>
        <v>2.5399848126091937E-4</v>
      </c>
      <c r="EP899" s="1">
        <f ca="1"/>
        <v>5.6852759873660108E-4</v>
      </c>
      <c r="EQ899" s="1">
        <f ca="1"/>
        <v>1.2116932086112082E-3</v>
      </c>
      <c r="ER899" s="1">
        <f ca="1"/>
        <v>0.98585910935126053</v>
      </c>
      <c r="ET899" t="s">
        <v>200</v>
      </c>
      <c r="EU899" s="1">
        <f ca="1"/>
        <v>1.2062628665038136E-2</v>
      </c>
      <c r="EV899" s="1">
        <f ca="1"/>
        <v>2.1106762179978541E-4</v>
      </c>
      <c r="EW899" s="1">
        <f ca="1"/>
        <v>4.2231207993457794E-4</v>
      </c>
      <c r="EX899" s="1">
        <f ca="1"/>
        <v>8.5540109173548313E-4</v>
      </c>
      <c r="EY899" s="1">
        <f ca="1"/>
        <v>0.98644859054149203</v>
      </c>
      <c r="FA899" t="s">
        <v>200</v>
      </c>
      <c r="FB899" s="1">
        <f ca="1"/>
        <v>1.2016612349629738E-2</v>
      </c>
      <c r="FC899" s="1">
        <f ca="1"/>
        <v>1.8181963846949329E-4</v>
      </c>
      <c r="FD899" s="1">
        <f ca="1"/>
        <v>3.2306692294786635E-4</v>
      </c>
      <c r="FE899" s="1">
        <f ca="1"/>
        <v>6.1373557555086903E-4</v>
      </c>
      <c r="FF899" s="1">
        <f ca="1"/>
        <v>0.98686476551340208</v>
      </c>
      <c r="FH899" t="s">
        <v>200</v>
      </c>
      <c r="FI899" s="1">
        <f ca="1"/>
        <v>1.1969322855939135E-2</v>
      </c>
      <c r="FJ899" s="1">
        <f ca="1"/>
        <v>1.6184466115923393E-4</v>
      </c>
      <c r="FK899" s="1">
        <f ca="1"/>
        <v>2.5565972280033211E-4</v>
      </c>
      <c r="FL899" s="1">
        <f ca="1"/>
        <v>4.4978962436660293E-4</v>
      </c>
      <c r="FM899" s="1">
        <f ca="1"/>
        <v>0.98716338313573471</v>
      </c>
      <c r="FO899" t="s">
        <v>200</v>
      </c>
      <c r="FP899" s="1">
        <f ca="1"/>
        <v>1.1921234619309313E-2</v>
      </c>
      <c r="FQ899" s="1">
        <f ca="1"/>
        <v>1.4815403432018396E-4</v>
      </c>
      <c r="FR899" s="1">
        <f ca="1"/>
        <v>2.0983214452814696E-4</v>
      </c>
      <c r="FS899" s="1">
        <f ca="1"/>
        <v>3.3853387881515148E-4</v>
      </c>
      <c r="FT899" s="1">
        <f ca="1"/>
        <v>0.98738224532302721</v>
      </c>
      <c r="FV899" t="s">
        <v>200</v>
      </c>
      <c r="FW899" s="1">
        <f ca="1"/>
        <v>1.1872668929196809E-2</v>
      </c>
      <c r="FX899" s="1">
        <f ca="1"/>
        <v>1.3872233722602494E-4</v>
      </c>
      <c r="FY899" s="1">
        <f ca="1"/>
        <v>1.7863045234625251E-4</v>
      </c>
      <c r="FZ899" s="1">
        <f ca="1"/>
        <v>2.629964420904692E-4</v>
      </c>
      <c r="GA899" s="1">
        <f ca="1"/>
        <v>0.98754698183914047</v>
      </c>
      <c r="GC899" t="s">
        <v>200</v>
      </c>
      <c r="GD899" s="1">
        <f ca="1"/>
        <v>1.1823843300787945E-2</v>
      </c>
      <c r="GE899" s="1">
        <f ca="1"/>
        <v>1.3217698015016138E-4</v>
      </c>
      <c r="GF899" s="1">
        <f ca="1"/>
        <v>1.5734126004344259E-4</v>
      </c>
      <c r="GG899" s="1">
        <f ca="1"/>
        <v>2.1167034789293333E-4</v>
      </c>
      <c r="GH899" s="1">
        <f ca="1"/>
        <v>0.98767496811112554</v>
      </c>
      <c r="GJ899" t="s">
        <v>200</v>
      </c>
      <c r="GK899" s="1">
        <f ca="1"/>
        <v>1.177490493028133E-2</v>
      </c>
      <c r="GL899" s="1">
        <f ca="1"/>
        <v>1.2758781938417379E-4</v>
      </c>
      <c r="GM899" s="1">
        <f ca="1"/>
        <v>1.4276992419594552E-4</v>
      </c>
      <c r="GN899" s="1">
        <f ca="1"/>
        <v>1.76754631450854E-4</v>
      </c>
      <c r="GO899" s="1">
        <f ca="1"/>
        <v>0.98777798269468775</v>
      </c>
      <c r="GQ899" t="s">
        <v>200</v>
      </c>
      <c r="GR899" s="1">
        <f ca="1"/>
        <v>1.1725953364847563E-2</v>
      </c>
      <c r="GS899" s="1">
        <f ca="1"/>
        <v>1.243245633344322E-4</v>
      </c>
      <c r="GT899" s="1">
        <f ca="1"/>
        <v>1.3275129916120456E-4</v>
      </c>
      <c r="GU899" s="1">
        <f ca="1"/>
        <v>1.5296121074238994E-4</v>
      </c>
      <c r="GV899" s="1">
        <f ca="1"/>
        <v>0.98786400956191445</v>
      </c>
      <c r="GX899" t="s">
        <v>200</v>
      </c>
      <c r="GY899" s="1">
        <f ca="1"/>
        <v>1.1677055864075938E-2</v>
      </c>
      <c r="GZ899" s="1">
        <f ca="1"/>
        <v>1.2196012743076805E-4</v>
      </c>
      <c r="HA899" s="1">
        <f ca="1"/>
        <v>1.2581805459743183E-4</v>
      </c>
      <c r="HB899" s="1">
        <f ca="1"/>
        <v>1.3670570225582515E-4</v>
      </c>
      <c r="HC899" s="1">
        <f ca="1"/>
        <v>0.98793846025164012</v>
      </c>
      <c r="HE899" t="s">
        <v>200</v>
      </c>
      <c r="HF899" s="1">
        <f ca="1"/>
        <v>1.1628257808925513E-2</v>
      </c>
      <c r="HG899" s="1">
        <f ca="1"/>
        <v>1.202051332501592E-4</v>
      </c>
      <c r="HH899" s="1">
        <f ca="1"/>
        <v>1.2097582672073638E-4</v>
      </c>
      <c r="HI899" s="1">
        <f ca="1"/>
        <v>1.2555869931790828E-4</v>
      </c>
      <c r="HJ899" s="1">
        <f ca="1"/>
        <v>0.9880050025317858</v>
      </c>
      <c r="HL899" t="s">
        <v>200</v>
      </c>
      <c r="HM899" s="1">
        <f ca="1"/>
        <v>1.1579589754738474E-2</v>
      </c>
      <c r="HN899" s="1">
        <f ca="1"/>
        <v>1.1886351699626533E-4</v>
      </c>
      <c r="HO899" s="1">
        <f ca="1"/>
        <v>1.1755080198509191E-4</v>
      </c>
      <c r="HP899" s="1">
        <f ca="1"/>
        <v>1.1787371712847808E-4</v>
      </c>
      <c r="HQ899" s="1">
        <f ca="1"/>
        <v>0.9880661222091518</v>
      </c>
      <c r="HS899" t="s">
        <v>200</v>
      </c>
      <c r="HT899" s="1">
        <f ca="1"/>
        <v>1.1531072210227396E-2</v>
      </c>
      <c r="HU899" s="1">
        <f ca="1"/>
        <v>1.1780244542994051E-4</v>
      </c>
      <c r="HV899" s="1">
        <f ca="1"/>
        <v>1.1508640605726079E-4</v>
      </c>
      <c r="HW899" s="1">
        <f ca="1"/>
        <v>1.1253494962742993E-4</v>
      </c>
      <c r="HX899" s="1">
        <f ca="1"/>
        <v>0.98812350398865811</v>
      </c>
      <c r="HZ899" t="s">
        <v>200</v>
      </c>
      <c r="IA899" s="1">
        <f ca="1"/>
        <v>1.1482718875588905E-2</v>
      </c>
      <c r="IB899" s="1">
        <f ca="1"/>
        <v>1.1693192876729194E-4</v>
      </c>
      <c r="IC899" s="1">
        <f ca="1"/>
        <v>1.1327328140990727E-4</v>
      </c>
      <c r="ID899" s="1">
        <f ca="1"/>
        <v>1.087862702909248E-4</v>
      </c>
      <c r="IE899" s="1">
        <f ca="1"/>
        <v>0.98817828964394316</v>
      </c>
      <c r="IG899" t="s">
        <v>200</v>
      </c>
      <c r="IH899" s="1">
        <f ca="1"/>
        <v>1.1434538836551858E-2</v>
      </c>
      <c r="II899" s="1">
        <f ca="1"/>
        <v>1.161910055205045E-4</v>
      </c>
      <c r="IJ899" s="1">
        <f ca="1"/>
        <v>1.1190182997903077E-4</v>
      </c>
      <c r="IK899" s="1">
        <f ca="1"/>
        <v>1.0611531829375508E-4</v>
      </c>
      <c r="IL899" s="1">
        <f ca="1"/>
        <v>0.98823125300965509</v>
      </c>
      <c r="IN899" t="s">
        <v>200</v>
      </c>
      <c r="IO899" s="1">
        <f ca="1"/>
        <v>1.1386538051005143E-2</v>
      </c>
      <c r="IP899" s="1">
        <f ca="1"/>
        <v>1.1553838117524625E-4</v>
      </c>
      <c r="IQ899" s="1">
        <f ca="1"/>
        <v>1.1083005090401867E-4</v>
      </c>
      <c r="IR899" s="1">
        <f ca="1"/>
        <v>1.0417493045789387E-4</v>
      </c>
      <c r="IS899" s="1">
        <f ca="1"/>
        <v>0.98828291858645789</v>
      </c>
      <c r="IU899" t="s">
        <v>200</v>
      </c>
      <c r="IV899" s="1">
        <f ca="1"/>
        <v>1.133872035631483E-2</v>
      </c>
      <c r="IW899" s="1">
        <f ca="1"/>
        <v>1.1494608512708617E-4</v>
      </c>
      <c r="IX899" s="1">
        <f ca="1"/>
        <v>1.0996174501406345E-4</v>
      </c>
      <c r="IY899" s="1">
        <f ca="1"/>
        <v>1.0272989015848054E-4</v>
      </c>
      <c r="IZ899" s="1">
        <f ca="1"/>
        <v>0.98833364192338569</v>
      </c>
      <c r="JB899" t="s">
        <v>200</v>
      </c>
      <c r="JC899" s="1">
        <f ca="1"/>
        <v>1.1291088151892488E-2</v>
      </c>
      <c r="JD899" s="1">
        <f ca="1"/>
        <v>1.1439517293133445E-4</v>
      </c>
      <c r="JE899" s="1">
        <f ca="1"/>
        <v>1.0923174533411784E-4</v>
      </c>
      <c r="JF899" s="1">
        <f ca="1"/>
        <v>1.0162083749867007E-4</v>
      </c>
      <c r="JG899" s="1">
        <f ca="1"/>
        <v>0.98838366409234357</v>
      </c>
      <c r="JI899" t="s">
        <v>200</v>
      </c>
      <c r="JJ899" s="1">
        <f ca="1"/>
        <v>1.1243642861738961E-2</v>
      </c>
      <c r="JK899" s="1">
        <f ca="1"/>
        <v>1.1387281449157532E-4</v>
      </c>
      <c r="JL899" s="1">
        <f ca="1"/>
        <v>1.0859590919414604E-4</v>
      </c>
      <c r="JM899" s="1">
        <f ca="1"/>
        <v>1.0073981157892228E-4</v>
      </c>
      <c r="JN899" s="1">
        <f ca="1"/>
        <v>0.98843314860299658</v>
      </c>
      <c r="JQ899" s="1"/>
      <c r="JR899" s="1"/>
      <c r="JS899" s="1"/>
      <c r="JT899" s="1"/>
      <c r="JU899" s="1"/>
      <c r="JX899" s="1"/>
      <c r="JY899" s="1"/>
      <c r="JZ899" s="1"/>
      <c r="KA899" s="1"/>
      <c r="KB899" s="1"/>
      <c r="KE899" s="1"/>
      <c r="KF899" s="1"/>
      <c r="KG899" s="1"/>
      <c r="KH899" s="1"/>
      <c r="KI899" s="1"/>
      <c r="KL899" s="1"/>
      <c r="KM899" s="1"/>
      <c r="KN899" s="1"/>
      <c r="KO899" s="1"/>
      <c r="KP899" s="1"/>
      <c r="KS899" s="1"/>
      <c r="KT899" s="1"/>
      <c r="KU899" s="1"/>
      <c r="KV899" s="1"/>
      <c r="KW899" s="1"/>
      <c r="KZ899" s="1"/>
      <c r="LA899" s="1"/>
      <c r="LB899" s="1"/>
      <c r="LC899" s="1"/>
      <c r="LD899" s="1"/>
      <c r="LG899" s="1"/>
      <c r="LH899" s="1"/>
      <c r="LI899" s="1"/>
      <c r="LJ899" s="1"/>
      <c r="LK899" s="1"/>
      <c r="LN899" s="1"/>
      <c r="LO899" s="1"/>
      <c r="LP899" s="1"/>
      <c r="LQ899" s="1"/>
      <c r="LR899" s="1"/>
      <c r="LU899" s="1"/>
      <c r="LV899" s="1"/>
      <c r="LW899" s="1"/>
      <c r="LX899" s="1"/>
      <c r="LY899" s="1"/>
      <c r="MB899" s="1"/>
      <c r="MC899" s="1"/>
      <c r="MD899" s="1"/>
      <c r="ME899" s="1"/>
      <c r="MF899" s="1"/>
      <c r="MI899" s="1"/>
      <c r="MJ899" s="1"/>
      <c r="MK899" s="1"/>
      <c r="ML899" s="1"/>
      <c r="MM899" s="1"/>
      <c r="MP899" s="1"/>
      <c r="MQ899" s="1"/>
      <c r="MR899" s="1"/>
      <c r="MS899" s="1"/>
      <c r="MT899" s="1"/>
      <c r="MW899" s="1"/>
      <c r="MX899" s="1"/>
      <c r="MY899" s="1"/>
      <c r="MZ899" s="1"/>
      <c r="NA899" s="1"/>
      <c r="ND899" s="1"/>
      <c r="NE899" s="1"/>
      <c r="NF899" s="1"/>
      <c r="NG899" s="1"/>
      <c r="NH899" s="1"/>
      <c r="NK899" s="1"/>
      <c r="NL899" s="1"/>
      <c r="NM899" s="1"/>
      <c r="NN899" s="1"/>
      <c r="NO899" s="1"/>
      <c r="NR899" s="1"/>
      <c r="NS899" s="1"/>
      <c r="NT899" s="1"/>
      <c r="NU899" s="1"/>
      <c r="NV899" s="1"/>
      <c r="NY899" s="1"/>
      <c r="NZ899" s="1"/>
      <c r="OA899" s="1"/>
      <c r="OB899" s="1"/>
      <c r="OC899" s="1"/>
      <c r="OF899" s="1"/>
      <c r="OG899" s="1"/>
      <c r="OH899" s="1"/>
      <c r="OI899" s="1"/>
      <c r="OJ899" s="1"/>
      <c r="OM899" s="1"/>
      <c r="ON899" s="1"/>
      <c r="OO899" s="1"/>
      <c r="OP899" s="1"/>
      <c r="OQ899" s="1"/>
      <c r="OT899" s="1"/>
      <c r="OU899" s="1"/>
      <c r="OV899" s="1"/>
      <c r="OW899" s="1"/>
      <c r="OX899" s="1"/>
      <c r="PA899" s="1"/>
      <c r="PB899" s="1"/>
      <c r="PC899" s="1"/>
      <c r="PD899" s="1"/>
      <c r="PE899" s="1"/>
    </row>
    <row r="900" spans="1:421">
      <c r="K900" s="1"/>
      <c r="L900" s="1"/>
      <c r="M900" s="1"/>
      <c r="N900" s="1"/>
      <c r="O900" s="1"/>
      <c r="R900" s="1"/>
      <c r="S900" s="1"/>
      <c r="T900" s="1"/>
      <c r="U900" s="1"/>
      <c r="V900" s="1"/>
      <c r="X900" t="s">
        <v>196</v>
      </c>
      <c r="Y900" s="1">
        <f t="shared" si="116"/>
        <v>0</v>
      </c>
      <c r="Z900" s="1">
        <f t="shared" si="116"/>
        <v>0</v>
      </c>
      <c r="AA900" s="1">
        <f t="shared" ca="1" si="116"/>
        <v>2.88039894318186E-2</v>
      </c>
      <c r="AB900" s="1">
        <f t="shared" ca="1" si="116"/>
        <v>0.48635157352963732</v>
      </c>
      <c r="AC900" s="1">
        <f t="shared" ca="1" si="116"/>
        <v>0.48484443703854407</v>
      </c>
      <c r="AE900" t="s">
        <v>196</v>
      </c>
      <c r="AF900" s="1">
        <f ca="1"/>
        <v>0</v>
      </c>
      <c r="AG900" s="1">
        <f ca="1"/>
        <v>1.7241000280652299E-3</v>
      </c>
      <c r="AH900" s="1">
        <f ca="1"/>
        <v>2.75367945913211E-2</v>
      </c>
      <c r="AI900" s="1">
        <f ca="1"/>
        <v>0.24994065041132982</v>
      </c>
      <c r="AJ900" s="1">
        <f ca="1"/>
        <v>0.72079845496928385</v>
      </c>
      <c r="AL900" t="s">
        <v>196</v>
      </c>
      <c r="AM900" s="1">
        <f ca="1"/>
        <v>8.7388211129015188E-5</v>
      </c>
      <c r="AN900" s="1">
        <f ca="1"/>
        <v>2.4636339878659863E-3</v>
      </c>
      <c r="AO900" s="1">
        <f ca="1"/>
        <v>2.0937808857548382E-2</v>
      </c>
      <c r="AP900" s="1">
        <f ca="1"/>
        <v>0.13435732450134766</v>
      </c>
      <c r="AQ900" s="1">
        <f ca="1"/>
        <v>0.84215384444210895</v>
      </c>
      <c r="AS900" t="s">
        <v>196</v>
      </c>
      <c r="AT900" s="1">
        <f ca="1"/>
        <v>2.1167514887387637E-4</v>
      </c>
      <c r="AU900" s="1">
        <f ca="1"/>
        <v>2.4187033723692426E-3</v>
      </c>
      <c r="AV900" s="1">
        <f ca="1"/>
        <v>1.4860143358301979E-2</v>
      </c>
      <c r="AW900" s="1">
        <f ca="1"/>
        <v>7.5083240201369805E-2</v>
      </c>
      <c r="AX900" s="1">
        <f ca="1"/>
        <v>0.90742623791908505</v>
      </c>
      <c r="AZ900" t="s">
        <v>196</v>
      </c>
      <c r="BA900" s="1">
        <f ca="1"/>
        <v>3.3325447585734984E-4</v>
      </c>
      <c r="BB900" s="1">
        <f ca="1"/>
        <v>2.0367991903605396E-3</v>
      </c>
      <c r="BC900" s="1">
        <f ca="1"/>
        <v>1.0288820721477165E-2</v>
      </c>
      <c r="BD900" s="1">
        <f ca="1"/>
        <v>4.3455849278878675E-2</v>
      </c>
      <c r="BE900" s="1">
        <f ca="1"/>
        <v>0.94388527633342623</v>
      </c>
      <c r="BG900" t="s">
        <v>196</v>
      </c>
      <c r="BH900" s="1">
        <f ca="1"/>
        <v>4.3482792732578836E-4</v>
      </c>
      <c r="BI900" s="1">
        <f ca="1"/>
        <v>1.5823075791526345E-3</v>
      </c>
      <c r="BJ900" s="1">
        <f ca="1"/>
        <v>7.0490035994363494E-3</v>
      </c>
      <c r="BK900" s="1">
        <f ca="1"/>
        <v>2.5940360069724021E-2</v>
      </c>
      <c r="BL900" s="1">
        <f ca="1"/>
        <v>0.96499350082436119</v>
      </c>
      <c r="BN900" t="s">
        <v>196</v>
      </c>
      <c r="BO900" s="1">
        <f ca="1"/>
        <v>5.1291065678947946E-4</v>
      </c>
      <c r="BP900" s="1">
        <f ca="1"/>
        <v>1.1736860122976973E-3</v>
      </c>
      <c r="BQ900" s="1">
        <f ca="1"/>
        <v>4.8082026845456755E-3</v>
      </c>
      <c r="BR900" s="1">
        <f ca="1"/>
        <v>1.59112020703574E-2</v>
      </c>
      <c r="BS900" s="1">
        <f ca="1"/>
        <v>0.9775939985760097</v>
      </c>
      <c r="BU900" t="s">
        <v>196</v>
      </c>
      <c r="BV900" s="1">
        <f ca="1"/>
        <v>5.6986754196126726E-4</v>
      </c>
      <c r="BW900" s="1">
        <f ca="1"/>
        <v>8.4587855077568699E-4</v>
      </c>
      <c r="BX900" s="1">
        <f ca="1"/>
        <v>3.2723689981874709E-3</v>
      </c>
      <c r="BY900" s="1">
        <f ca="1"/>
        <v>9.9854902200676669E-3</v>
      </c>
      <c r="BZ900" s="1">
        <f ca="1"/>
        <v>0.98532639468900785</v>
      </c>
      <c r="CB900" t="s">
        <v>196</v>
      </c>
      <c r="CC900" s="1">
        <f ca="1"/>
        <v>6.0996057709797368E-4</v>
      </c>
      <c r="CD900" s="1">
        <f ca="1"/>
        <v>5.9893665966416379E-4</v>
      </c>
      <c r="CE900" s="1">
        <f ca="1"/>
        <v>2.2250937680266336E-3</v>
      </c>
      <c r="CF900" s="1">
        <f ca="1"/>
        <v>6.386144514660499E-3</v>
      </c>
      <c r="CG900" s="1">
        <f ca="1"/>
        <v>0.99017986448055062</v>
      </c>
      <c r="CI900" t="s">
        <v>196</v>
      </c>
      <c r="CJ900" s="1">
        <f ca="1"/>
        <v>6.3737119265562081E-4</v>
      </c>
      <c r="CK900" s="1">
        <f ca="1"/>
        <v>4.1950301705289192E-4</v>
      </c>
      <c r="CL900" s="1">
        <f ca="1"/>
        <v>1.512600449239716E-3</v>
      </c>
      <c r="CM900" s="1">
        <f ca="1"/>
        <v>4.1462489676749809E-3</v>
      </c>
      <c r="CN900" s="1">
        <f ca="1"/>
        <v>0.99328427637337668</v>
      </c>
      <c r="CP900" t="s">
        <v>196</v>
      </c>
      <c r="CQ900" s="1">
        <f ca="1"/>
        <v>6.5557847912542291E-4</v>
      </c>
      <c r="CR900" s="1">
        <f ca="1"/>
        <v>2.9203514002373724E-4</v>
      </c>
      <c r="CS900" s="1">
        <f ca="1"/>
        <v>1.0284718915008506E-3</v>
      </c>
      <c r="CT900" s="1">
        <f ca="1"/>
        <v>2.7238457645263094E-3</v>
      </c>
      <c r="CU900" s="1">
        <f ca="1"/>
        <v>0.99530006872482357</v>
      </c>
      <c r="CW900" t="s">
        <v>196</v>
      </c>
      <c r="CX900" s="1">
        <f ca="1"/>
        <v>6.6725582431110316E-4</v>
      </c>
      <c r="CY900" s="1">
        <f ca="1"/>
        <v>2.02806558468952E-4</v>
      </c>
      <c r="CZ900" s="1">
        <f ca="1"/>
        <v>6.9975735814176165E-4</v>
      </c>
      <c r="DA900" s="1">
        <f ca="1"/>
        <v>1.8057163434713585E-3</v>
      </c>
      <c r="DB900" s="1">
        <f ca="1"/>
        <v>0.99662446391560666</v>
      </c>
      <c r="DD900" t="s">
        <v>196</v>
      </c>
      <c r="DE900" s="1">
        <f ca="1"/>
        <v>6.7436828251912827E-4</v>
      </c>
      <c r="DF900" s="1">
        <f ca="1"/>
        <v>1.409573182002717E-4</v>
      </c>
      <c r="DG900" s="1">
        <f ca="1"/>
        <v>4.7667240534395592E-4</v>
      </c>
      <c r="DH900" s="1">
        <f ca="1"/>
        <v>1.2054753215490119E-3</v>
      </c>
      <c r="DI900" s="1">
        <f ca="1"/>
        <v>0.99750252667238748</v>
      </c>
      <c r="DK900" t="s">
        <v>196</v>
      </c>
      <c r="DL900" s="1">
        <f ca="1"/>
        <v>6.7832174921397728E-4</v>
      </c>
      <c r="DM900" s="1">
        <f ca="1"/>
        <v>9.8371594853999579E-5</v>
      </c>
      <c r="DN900" s="1">
        <f ca="1"/>
        <v>3.2532265654610238E-4</v>
      </c>
      <c r="DO900" s="1">
        <f ca="1"/>
        <v>8.0922137423055361E-4</v>
      </c>
      <c r="DP900" s="1">
        <f ca="1"/>
        <v>0.99808876262515522</v>
      </c>
      <c r="DR900" t="s">
        <v>196</v>
      </c>
      <c r="DS900" s="1">
        <f ca="1"/>
        <v>6.80104810581307E-4</v>
      </c>
      <c r="DT900" s="1">
        <f ca="1"/>
        <v>6.9183232907666913E-5</v>
      </c>
      <c r="DU900" s="1">
        <f ca="1"/>
        <v>2.2266379999251001E-4</v>
      </c>
      <c r="DV900" s="1">
        <f ca="1"/>
        <v>5.4571977993302741E-4</v>
      </c>
      <c r="DW900" s="1">
        <f ca="1"/>
        <v>0.99848232837658535</v>
      </c>
      <c r="DY900" t="s">
        <v>196</v>
      </c>
      <c r="DZ900" s="1">
        <f ca="1"/>
        <v>6.8040469112306753E-4</v>
      </c>
      <c r="EA900" s="1">
        <f ca="1"/>
        <v>4.9239715374528062E-5</v>
      </c>
      <c r="EB900" s="1">
        <f ca="1"/>
        <v>1.5304193836234215E-4</v>
      </c>
      <c r="EC900" s="1">
        <f ca="1"/>
        <v>3.6955307483791939E-4</v>
      </c>
      <c r="ED900" s="1">
        <f ca="1"/>
        <v>0.99874776058030201</v>
      </c>
      <c r="EF900" t="s">
        <v>196</v>
      </c>
      <c r="EG900" s="1">
        <f ca="1"/>
        <v>6.7969542769546728E-4</v>
      </c>
      <c r="EH900" s="1">
        <f ca="1"/>
        <v>3.5641321128260342E-5</v>
      </c>
      <c r="EI900" s="1">
        <f ca="1"/>
        <v>1.0582967548005754E-4</v>
      </c>
      <c r="EJ900" s="1">
        <f ca="1"/>
        <v>2.5131296333622959E-4</v>
      </c>
      <c r="EK900" s="1">
        <f ca="1"/>
        <v>0.9989275206123599</v>
      </c>
      <c r="EM900" t="s">
        <v>196</v>
      </c>
      <c r="EN900" s="1">
        <f ca="1"/>
        <v>6.7830226200320265E-4</v>
      </c>
      <c r="EO900" s="1">
        <f ca="1"/>
        <v>2.6381564477641957E-5</v>
      </c>
      <c r="EP900" s="1">
        <f ca="1"/>
        <v>7.3815086732786735E-5</v>
      </c>
      <c r="EQ900" s="1">
        <f ca="1"/>
        <v>1.7172670205091537E-4</v>
      </c>
      <c r="ER900" s="1">
        <f ca="1"/>
        <v>0.99904977438473541</v>
      </c>
      <c r="ET900" t="s">
        <v>196</v>
      </c>
      <c r="EU900" s="1">
        <f ca="1"/>
        <v>6.7644751719737601E-4</v>
      </c>
      <c r="EV900" s="1">
        <f ca="1"/>
        <v>2.008067495263838E-5</v>
      </c>
      <c r="EW900" s="1">
        <f ca="1"/>
        <v>5.2105533573326117E-5</v>
      </c>
      <c r="EX900" s="1">
        <f ca="1"/>
        <v>1.1804791982998131E-4</v>
      </c>
      <c r="EY900" s="1">
        <f ca="1"/>
        <v>0.99913331835444663</v>
      </c>
      <c r="FA900" t="s">
        <v>196</v>
      </c>
      <c r="FB900" s="1">
        <f ca="1"/>
        <v>6.7428276759296023E-4</v>
      </c>
      <c r="FC900" s="1">
        <f ca="1"/>
        <v>1.5793935433422911E-5</v>
      </c>
      <c r="FD900" s="1">
        <f ca="1"/>
        <v>3.7382569630848786E-5</v>
      </c>
      <c r="FE900" s="1">
        <f ca="1"/>
        <v>8.178897680396715E-5</v>
      </c>
      <c r="FF900" s="1">
        <f ca="1"/>
        <v>0.99919075175053873</v>
      </c>
      <c r="FH900" t="s">
        <v>196</v>
      </c>
      <c r="FI900" s="1">
        <f ca="1"/>
        <v>6.7191116016327357E-4</v>
      </c>
      <c r="FJ900" s="1">
        <f ca="1"/>
        <v>1.2876457133365736E-5</v>
      </c>
      <c r="FK900" s="1">
        <f ca="1"/>
        <v>2.7395853591225759E-5</v>
      </c>
      <c r="FL900" s="1">
        <f ca="1"/>
        <v>5.7269741819435533E-5</v>
      </c>
      <c r="FM900" s="1">
        <f ca="1"/>
        <v>0.99923054678729262</v>
      </c>
      <c r="FO900" t="s">
        <v>196</v>
      </c>
      <c r="FP900" s="1">
        <f ca="1"/>
        <v>6.6940279226893821E-4</v>
      </c>
      <c r="FQ900" s="1">
        <f ca="1"/>
        <v>1.0888958392735939E-5</v>
      </c>
      <c r="FR900" s="1">
        <f ca="1"/>
        <v>2.0619578518536062E-5</v>
      </c>
      <c r="FS900" s="1">
        <f ca="1"/>
        <v>4.0675120308775474E-5</v>
      </c>
      <c r="FT900" s="1">
        <f ca="1"/>
        <v>0.99925841355051093</v>
      </c>
      <c r="FV900" t="s">
        <v>196</v>
      </c>
      <c r="FW900" s="1">
        <f ca="1"/>
        <v>6.668052536119907E-4</v>
      </c>
      <c r="FX900" s="1">
        <f ca="1"/>
        <v>9.532663754894287E-6</v>
      </c>
      <c r="FY900" s="1">
        <f ca="1"/>
        <v>1.6019317980892655E-5</v>
      </c>
      <c r="FZ900" s="1">
        <f ca="1"/>
        <v>2.9435988022727589E-5</v>
      </c>
      <c r="GA900" s="1">
        <f ca="1"/>
        <v>0.99927820677662937</v>
      </c>
      <c r="GC900" t="s">
        <v>196</v>
      </c>
      <c r="GD900" s="1">
        <f ca="1"/>
        <v>6.6415082834834929E-4</v>
      </c>
      <c r="GE900" s="1">
        <f ca="1"/>
        <v>8.6045817497950339E-6</v>
      </c>
      <c r="GF900" s="1">
        <f ca="1"/>
        <v>1.2893848259336982E-5</v>
      </c>
      <c r="GG900" s="1">
        <f ca="1"/>
        <v>2.181904738569626E-5</v>
      </c>
      <c r="GH900" s="1">
        <f ca="1"/>
        <v>0.99929253169425669</v>
      </c>
      <c r="GJ900" t="s">
        <v>196</v>
      </c>
      <c r="GK900" s="1">
        <f ca="1"/>
        <v>6.6146140362900101E-4</v>
      </c>
      <c r="GL900" s="1">
        <f ca="1"/>
        <v>7.9669047586785856E-6</v>
      </c>
      <c r="GM900" s="1">
        <f ca="1"/>
        <v>1.076785985928089E-5</v>
      </c>
      <c r="GN900" s="1">
        <f ca="1"/>
        <v>1.6653361165307088E-5</v>
      </c>
      <c r="GO900" s="1">
        <f ca="1"/>
        <v>0.9993031504705876</v>
      </c>
      <c r="GQ900" t="s">
        <v>196</v>
      </c>
      <c r="GR900" s="1">
        <f ca="1"/>
        <v>6.5875180928501136E-4</v>
      </c>
      <c r="GS900" s="1">
        <f ca="1"/>
        <v>7.5261301348602467E-6</v>
      </c>
      <c r="GT900" s="1">
        <f ca="1"/>
        <v>9.3191986831932125E-6</v>
      </c>
      <c r="GU900" s="1">
        <f ca="1"/>
        <v>1.3147163864315628E-5</v>
      </c>
      <c r="GV900" s="1">
        <f ca="1"/>
        <v>0.99931125569803247</v>
      </c>
      <c r="GX900" t="s">
        <v>196</v>
      </c>
      <c r="GY900" s="1">
        <f ca="1"/>
        <v>6.5603208734170057E-4</v>
      </c>
      <c r="GZ900" s="1">
        <f ca="1"/>
        <v>7.2188424021994022E-6</v>
      </c>
      <c r="HA900" s="1">
        <f ca="1"/>
        <v>8.3295307395448737E-6</v>
      </c>
      <c r="HB900" s="1">
        <f ca="1"/>
        <v>1.0764732762950119E-5</v>
      </c>
      <c r="HC900" s="1">
        <f ca="1"/>
        <v>0.9993176548067535</v>
      </c>
      <c r="HE900" t="s">
        <v>196</v>
      </c>
      <c r="HF900" s="1">
        <f ca="1"/>
        <v>6.5330903295458766E-4</v>
      </c>
      <c r="HG900" s="1">
        <f ca="1"/>
        <v>7.0020450139466192E-6</v>
      </c>
      <c r="HH900" s="1">
        <f ca="1"/>
        <v>7.65089341231455E-6</v>
      </c>
      <c r="HI900" s="1">
        <f ca="1"/>
        <v>9.1434268066335116E-6</v>
      </c>
      <c r="HJ900" s="1">
        <f ca="1"/>
        <v>0.99932289460181245</v>
      </c>
      <c r="HL900" t="s">
        <v>196</v>
      </c>
      <c r="HM900" s="1">
        <f ca="1"/>
        <v>6.5058724001120253E-4</v>
      </c>
      <c r="HN900" s="1">
        <f ca="1"/>
        <v>6.8465924625797024E-6</v>
      </c>
      <c r="HO900" s="1">
        <f ca="1"/>
        <v>7.1830198398270262E-6</v>
      </c>
      <c r="HP900" s="1">
        <f ca="1"/>
        <v>8.0376930100170575E-6</v>
      </c>
      <c r="HQ900" s="1">
        <f ca="1"/>
        <v>0.99932734545467627</v>
      </c>
      <c r="HS900" t="s">
        <v>196</v>
      </c>
      <c r="HT900" s="1">
        <f ca="1"/>
        <v>6.4786981030557516E-4</v>
      </c>
      <c r="HU900" s="1">
        <f ca="1"/>
        <v>6.7327317707343418E-6</v>
      </c>
      <c r="HV900" s="1">
        <f ca="1"/>
        <v>6.8579679190071214E-6</v>
      </c>
      <c r="HW900" s="1">
        <f ca="1"/>
        <v>7.2812281370570228E-6</v>
      </c>
      <c r="HX900" s="1">
        <f ca="1"/>
        <v>0.99933125826186753</v>
      </c>
      <c r="HZ900" t="s">
        <v>196</v>
      </c>
      <c r="IA900" s="1">
        <f ca="1"/>
        <v>6.4515883437582587E-4</v>
      </c>
      <c r="IB900" s="1">
        <f ca="1"/>
        <v>6.6470774951439791E-6</v>
      </c>
      <c r="IC900" s="1">
        <f ca="1"/>
        <v>6.6297016357662814E-6</v>
      </c>
      <c r="ID900" s="1">
        <f ca="1"/>
        <v>6.7613871366272704E-6</v>
      </c>
      <c r="IE900" s="1">
        <f ca="1"/>
        <v>0.99933480299935651</v>
      </c>
      <c r="IG900" t="s">
        <v>196</v>
      </c>
      <c r="IH900" s="1">
        <f ca="1"/>
        <v>6.4245571744649653E-4</v>
      </c>
      <c r="II900" s="1">
        <f ca="1"/>
        <v>6.5805601290433306E-6</v>
      </c>
      <c r="IJ900" s="1">
        <f ca="1"/>
        <v>6.4670296272204082E-6</v>
      </c>
      <c r="IK900" s="1">
        <f ca="1"/>
        <v>6.4018642540787747E-6</v>
      </c>
      <c r="IL900" s="1">
        <f ca="1"/>
        <v>0.99933809482854308</v>
      </c>
      <c r="IN900" t="s">
        <v>196</v>
      </c>
      <c r="IO900" s="1">
        <f ca="1"/>
        <v>6.3976140033496383E-4</v>
      </c>
      <c r="IP900" s="1">
        <f ca="1"/>
        <v>6.527035077422813E-6</v>
      </c>
      <c r="IQ900" s="1">
        <f ca="1"/>
        <v>6.348819464750447E-6</v>
      </c>
      <c r="IR900" s="1">
        <f ca="1"/>
        <v>6.1509678241520452E-6</v>
      </c>
      <c r="IS900" s="1">
        <f ca="1"/>
        <v>0.99934121177729862</v>
      </c>
      <c r="IU900" t="s">
        <v>196</v>
      </c>
      <c r="IV900" s="1">
        <f ca="1"/>
        <v>6.3707650915156865E-4</v>
      </c>
      <c r="IW900" s="1">
        <f ca="1"/>
        <v>6.4823397184137756E-6</v>
      </c>
      <c r="IX900" s="1">
        <f ca="1"/>
        <v>6.2607544391656592E-6</v>
      </c>
      <c r="IY900" s="1">
        <f ca="1"/>
        <v>5.9736798994490927E-6</v>
      </c>
      <c r="IZ900" s="1">
        <f ca="1"/>
        <v>0.99934420671679136</v>
      </c>
      <c r="JB900" t="s">
        <v>196</v>
      </c>
      <c r="JC900" s="1">
        <f ca="1"/>
        <v>6.3440145673717644E-4</v>
      </c>
      <c r="JD900" s="1">
        <f ca="1"/>
        <v>6.4436543168432955E-6</v>
      </c>
      <c r="JE900" s="1">
        <f ca="1"/>
        <v>6.1931357985145197E-6</v>
      </c>
      <c r="JF900" s="1">
        <f ca="1"/>
        <v>5.8462780115404013E-6</v>
      </c>
      <c r="JG900" s="1">
        <f ca="1"/>
        <v>0.99934711547513588</v>
      </c>
      <c r="JI900" t="s">
        <v>196</v>
      </c>
      <c r="JJ900" s="1">
        <f ca="1"/>
        <v>6.317365113940516E-4</v>
      </c>
      <c r="JK900" s="1">
        <f ca="1"/>
        <v>6.4090689335355637E-6</v>
      </c>
      <c r="JL900" s="1">
        <f ca="1"/>
        <v>6.1393935136523667E-6</v>
      </c>
      <c r="JM900" s="1">
        <f ca="1"/>
        <v>5.752691917326534E-6</v>
      </c>
      <c r="JN900" s="1">
        <f ca="1"/>
        <v>0.99934996233424134</v>
      </c>
      <c r="JQ900" s="1"/>
      <c r="JR900" s="1"/>
      <c r="JS900" s="1"/>
      <c r="JT900" s="1"/>
      <c r="JU900" s="1"/>
      <c r="JX900" s="1"/>
      <c r="JY900" s="1"/>
      <c r="JZ900" s="1"/>
      <c r="KA900" s="1"/>
      <c r="KB900" s="1"/>
      <c r="KE900" s="1"/>
      <c r="KF900" s="1"/>
      <c r="KG900" s="1"/>
      <c r="KH900" s="1"/>
      <c r="KI900" s="1"/>
      <c r="KL900" s="1"/>
      <c r="KM900" s="1"/>
      <c r="KN900" s="1"/>
      <c r="KO900" s="1"/>
      <c r="KP900" s="1"/>
      <c r="KS900" s="1"/>
      <c r="KT900" s="1"/>
      <c r="KU900" s="1"/>
      <c r="KV900" s="1"/>
      <c r="KW900" s="1"/>
      <c r="KZ900" s="1"/>
      <c r="LA900" s="1"/>
      <c r="LB900" s="1"/>
      <c r="LC900" s="1"/>
      <c r="LD900" s="1"/>
      <c r="LG900" s="1"/>
      <c r="LH900" s="1"/>
      <c r="LI900" s="1"/>
      <c r="LJ900" s="1"/>
      <c r="LK900" s="1"/>
      <c r="LN900" s="1"/>
      <c r="LO900" s="1"/>
      <c r="LP900" s="1"/>
      <c r="LQ900" s="1"/>
      <c r="LR900" s="1"/>
      <c r="LU900" s="1"/>
      <c r="LV900" s="1"/>
      <c r="LW900" s="1"/>
      <c r="LX900" s="1"/>
      <c r="LY900" s="1"/>
      <c r="MB900" s="1"/>
      <c r="MC900" s="1"/>
      <c r="MD900" s="1"/>
      <c r="ME900" s="1"/>
      <c r="MF900" s="1"/>
      <c r="MI900" s="1"/>
      <c r="MJ900" s="1"/>
      <c r="MK900" s="1"/>
      <c r="ML900" s="1"/>
      <c r="MM900" s="1"/>
      <c r="MP900" s="1"/>
      <c r="MQ900" s="1"/>
      <c r="MR900" s="1"/>
      <c r="MS900" s="1"/>
      <c r="MT900" s="1"/>
      <c r="MW900" s="1"/>
      <c r="MX900" s="1"/>
      <c r="MY900" s="1"/>
      <c r="MZ900" s="1"/>
      <c r="NA900" s="1"/>
      <c r="ND900" s="1"/>
      <c r="NE900" s="1"/>
      <c r="NF900" s="1"/>
      <c r="NG900" s="1"/>
      <c r="NH900" s="1"/>
      <c r="NK900" s="1"/>
      <c r="NL900" s="1"/>
      <c r="NM900" s="1"/>
      <c r="NN900" s="1"/>
      <c r="NO900" s="1"/>
      <c r="NR900" s="1"/>
      <c r="NS900" s="1"/>
      <c r="NT900" s="1"/>
      <c r="NU900" s="1"/>
      <c r="NV900" s="1"/>
      <c r="NY900" s="1"/>
      <c r="NZ900" s="1"/>
      <c r="OA900" s="1"/>
      <c r="OB900" s="1"/>
      <c r="OC900" s="1"/>
      <c r="OF900" s="1"/>
      <c r="OG900" s="1"/>
      <c r="OH900" s="1"/>
      <c r="OI900" s="1"/>
      <c r="OJ900" s="1"/>
      <c r="OM900" s="1"/>
      <c r="ON900" s="1"/>
      <c r="OO900" s="1"/>
      <c r="OP900" s="1"/>
      <c r="OQ900" s="1"/>
      <c r="OT900" s="1"/>
      <c r="OU900" s="1"/>
      <c r="OV900" s="1"/>
      <c r="OW900" s="1"/>
      <c r="OX900" s="1"/>
      <c r="PA900" s="1"/>
      <c r="PB900" s="1"/>
      <c r="PC900" s="1"/>
      <c r="PD900" s="1"/>
      <c r="PE900" s="1"/>
    </row>
    <row r="901" spans="1:421">
      <c r="K901" s="1"/>
      <c r="L901" s="1"/>
      <c r="M901" s="1"/>
      <c r="N901" s="1"/>
      <c r="O901" s="1"/>
      <c r="R901" s="1"/>
      <c r="S901" s="1"/>
      <c r="T901" s="1"/>
      <c r="U901" s="1"/>
      <c r="V901" s="1"/>
      <c r="X901" t="s">
        <v>197</v>
      </c>
      <c r="Y901" s="1">
        <f t="shared" si="116"/>
        <v>0</v>
      </c>
      <c r="Z901" s="1">
        <f t="shared" si="116"/>
        <v>0</v>
      </c>
      <c r="AA901" s="1">
        <f t="shared" si="116"/>
        <v>0</v>
      </c>
      <c r="AB901" s="1">
        <f t="shared" si="116"/>
        <v>0</v>
      </c>
      <c r="AC901" s="1">
        <f t="shared" si="116"/>
        <v>1</v>
      </c>
      <c r="AE901" t="s">
        <v>197</v>
      </c>
      <c r="AF901" s="1">
        <f ca="1"/>
        <v>0</v>
      </c>
      <c r="AG901" s="1">
        <f ca="1"/>
        <v>0</v>
      </c>
      <c r="AH901" s="1">
        <f ca="1"/>
        <v>0</v>
      </c>
      <c r="AI901" s="1">
        <f ca="1"/>
        <v>0</v>
      </c>
      <c r="AJ901" s="1">
        <f ca="1"/>
        <v>1</v>
      </c>
      <c r="AL901" t="s">
        <v>197</v>
      </c>
      <c r="AM901" s="1">
        <f ca="1"/>
        <v>0</v>
      </c>
      <c r="AN901" s="1">
        <f ca="1"/>
        <v>0</v>
      </c>
      <c r="AO901" s="1">
        <f ca="1"/>
        <v>0</v>
      </c>
      <c r="AP901" s="1">
        <f ca="1"/>
        <v>0</v>
      </c>
      <c r="AQ901" s="1">
        <f ca="1"/>
        <v>1</v>
      </c>
      <c r="AS901" t="s">
        <v>197</v>
      </c>
      <c r="AT901" s="1">
        <f ca="1"/>
        <v>0</v>
      </c>
      <c r="AU901" s="1">
        <f ca="1"/>
        <v>0</v>
      </c>
      <c r="AV901" s="1">
        <f ca="1"/>
        <v>0</v>
      </c>
      <c r="AW901" s="1">
        <f ca="1"/>
        <v>0</v>
      </c>
      <c r="AX901" s="1">
        <f ca="1"/>
        <v>1</v>
      </c>
      <c r="AZ901" t="s">
        <v>197</v>
      </c>
      <c r="BA901" s="1">
        <f ca="1"/>
        <v>0</v>
      </c>
      <c r="BB901" s="1">
        <f ca="1"/>
        <v>0</v>
      </c>
      <c r="BC901" s="1">
        <f ca="1"/>
        <v>0</v>
      </c>
      <c r="BD901" s="1">
        <f ca="1"/>
        <v>0</v>
      </c>
      <c r="BE901" s="1">
        <f ca="1"/>
        <v>1</v>
      </c>
      <c r="BG901" t="s">
        <v>197</v>
      </c>
      <c r="BH901" s="1">
        <f ca="1"/>
        <v>0</v>
      </c>
      <c r="BI901" s="1">
        <f ca="1"/>
        <v>0</v>
      </c>
      <c r="BJ901" s="1">
        <f ca="1"/>
        <v>0</v>
      </c>
      <c r="BK901" s="1">
        <f ca="1"/>
        <v>0</v>
      </c>
      <c r="BL901" s="1">
        <f ca="1"/>
        <v>1</v>
      </c>
      <c r="BN901" t="s">
        <v>197</v>
      </c>
      <c r="BO901" s="1">
        <f ca="1"/>
        <v>0</v>
      </c>
      <c r="BP901" s="1">
        <f ca="1"/>
        <v>0</v>
      </c>
      <c r="BQ901" s="1">
        <f ca="1"/>
        <v>0</v>
      </c>
      <c r="BR901" s="1">
        <f ca="1"/>
        <v>0</v>
      </c>
      <c r="BS901" s="1">
        <f ca="1"/>
        <v>1</v>
      </c>
      <c r="BU901" t="s">
        <v>197</v>
      </c>
      <c r="BV901" s="1">
        <f ca="1"/>
        <v>0</v>
      </c>
      <c r="BW901" s="1">
        <f ca="1"/>
        <v>0</v>
      </c>
      <c r="BX901" s="1">
        <f ca="1"/>
        <v>0</v>
      </c>
      <c r="BY901" s="1">
        <f ca="1"/>
        <v>0</v>
      </c>
      <c r="BZ901" s="1">
        <f ca="1"/>
        <v>1</v>
      </c>
      <c r="CB901" t="s">
        <v>197</v>
      </c>
      <c r="CC901" s="1">
        <f ca="1"/>
        <v>0</v>
      </c>
      <c r="CD901" s="1">
        <f ca="1"/>
        <v>0</v>
      </c>
      <c r="CE901" s="1">
        <f ca="1"/>
        <v>0</v>
      </c>
      <c r="CF901" s="1">
        <f ca="1"/>
        <v>0</v>
      </c>
      <c r="CG901" s="1">
        <f ca="1"/>
        <v>1</v>
      </c>
      <c r="CI901" t="s">
        <v>197</v>
      </c>
      <c r="CJ901" s="1">
        <f ca="1"/>
        <v>0</v>
      </c>
      <c r="CK901" s="1">
        <f ca="1"/>
        <v>0</v>
      </c>
      <c r="CL901" s="1">
        <f ca="1"/>
        <v>0</v>
      </c>
      <c r="CM901" s="1">
        <f ca="1"/>
        <v>0</v>
      </c>
      <c r="CN901" s="1">
        <f ca="1"/>
        <v>1</v>
      </c>
      <c r="CP901" t="s">
        <v>197</v>
      </c>
      <c r="CQ901" s="1">
        <f ca="1"/>
        <v>0</v>
      </c>
      <c r="CR901" s="1">
        <f ca="1"/>
        <v>0</v>
      </c>
      <c r="CS901" s="1">
        <f ca="1"/>
        <v>0</v>
      </c>
      <c r="CT901" s="1">
        <f ca="1"/>
        <v>0</v>
      </c>
      <c r="CU901" s="1">
        <f ca="1"/>
        <v>1</v>
      </c>
      <c r="CW901" t="s">
        <v>197</v>
      </c>
      <c r="CX901" s="1">
        <f ca="1"/>
        <v>0</v>
      </c>
      <c r="CY901" s="1">
        <f ca="1"/>
        <v>0</v>
      </c>
      <c r="CZ901" s="1">
        <f ca="1"/>
        <v>0</v>
      </c>
      <c r="DA901" s="1">
        <f ca="1"/>
        <v>0</v>
      </c>
      <c r="DB901" s="1">
        <f ca="1"/>
        <v>1</v>
      </c>
      <c r="DD901" t="s">
        <v>197</v>
      </c>
      <c r="DE901" s="1">
        <f ca="1"/>
        <v>0</v>
      </c>
      <c r="DF901" s="1">
        <f ca="1"/>
        <v>0</v>
      </c>
      <c r="DG901" s="1">
        <f ca="1"/>
        <v>0</v>
      </c>
      <c r="DH901" s="1">
        <f ca="1"/>
        <v>0</v>
      </c>
      <c r="DI901" s="1">
        <f ca="1"/>
        <v>1</v>
      </c>
      <c r="DK901" t="s">
        <v>197</v>
      </c>
      <c r="DL901" s="1">
        <f ca="1"/>
        <v>0</v>
      </c>
      <c r="DM901" s="1">
        <f ca="1"/>
        <v>0</v>
      </c>
      <c r="DN901" s="1">
        <f ca="1"/>
        <v>0</v>
      </c>
      <c r="DO901" s="1">
        <f ca="1"/>
        <v>0</v>
      </c>
      <c r="DP901" s="1">
        <f ca="1"/>
        <v>1</v>
      </c>
      <c r="DR901" t="s">
        <v>197</v>
      </c>
      <c r="DS901" s="1">
        <f ca="1"/>
        <v>0</v>
      </c>
      <c r="DT901" s="1">
        <f ca="1"/>
        <v>0</v>
      </c>
      <c r="DU901" s="1">
        <f ca="1"/>
        <v>0</v>
      </c>
      <c r="DV901" s="1">
        <f ca="1"/>
        <v>0</v>
      </c>
      <c r="DW901" s="1">
        <f ca="1"/>
        <v>1</v>
      </c>
      <c r="DY901" t="s">
        <v>197</v>
      </c>
      <c r="DZ901" s="1">
        <f ca="1"/>
        <v>0</v>
      </c>
      <c r="EA901" s="1">
        <f ca="1"/>
        <v>0</v>
      </c>
      <c r="EB901" s="1">
        <f ca="1"/>
        <v>0</v>
      </c>
      <c r="EC901" s="1">
        <f ca="1"/>
        <v>0</v>
      </c>
      <c r="ED901" s="1">
        <f ca="1"/>
        <v>1</v>
      </c>
      <c r="EF901" t="s">
        <v>197</v>
      </c>
      <c r="EG901" s="1">
        <f ca="1"/>
        <v>0</v>
      </c>
      <c r="EH901" s="1">
        <f ca="1"/>
        <v>0</v>
      </c>
      <c r="EI901" s="1">
        <f ca="1"/>
        <v>0</v>
      </c>
      <c r="EJ901" s="1">
        <f ca="1"/>
        <v>0</v>
      </c>
      <c r="EK901" s="1">
        <f ca="1"/>
        <v>1</v>
      </c>
      <c r="EM901" t="s">
        <v>197</v>
      </c>
      <c r="EN901" s="1">
        <f ca="1"/>
        <v>0</v>
      </c>
      <c r="EO901" s="1">
        <f ca="1"/>
        <v>0</v>
      </c>
      <c r="EP901" s="1">
        <f ca="1"/>
        <v>0</v>
      </c>
      <c r="EQ901" s="1">
        <f ca="1"/>
        <v>0</v>
      </c>
      <c r="ER901" s="1">
        <f ca="1"/>
        <v>1</v>
      </c>
      <c r="ET901" t="s">
        <v>197</v>
      </c>
      <c r="EU901" s="1">
        <f ca="1"/>
        <v>0</v>
      </c>
      <c r="EV901" s="1">
        <f ca="1"/>
        <v>0</v>
      </c>
      <c r="EW901" s="1">
        <f ca="1"/>
        <v>0</v>
      </c>
      <c r="EX901" s="1">
        <f ca="1"/>
        <v>0</v>
      </c>
      <c r="EY901" s="1">
        <f ca="1"/>
        <v>1</v>
      </c>
      <c r="FA901" t="s">
        <v>197</v>
      </c>
      <c r="FB901" s="1">
        <f ca="1"/>
        <v>0</v>
      </c>
      <c r="FC901" s="1">
        <f ca="1"/>
        <v>0</v>
      </c>
      <c r="FD901" s="1">
        <f ca="1"/>
        <v>0</v>
      </c>
      <c r="FE901" s="1">
        <f ca="1"/>
        <v>0</v>
      </c>
      <c r="FF901" s="1">
        <f ca="1"/>
        <v>1</v>
      </c>
      <c r="FH901" t="s">
        <v>197</v>
      </c>
      <c r="FI901" s="1">
        <f ca="1"/>
        <v>0</v>
      </c>
      <c r="FJ901" s="1">
        <f ca="1"/>
        <v>0</v>
      </c>
      <c r="FK901" s="1">
        <f ca="1"/>
        <v>0</v>
      </c>
      <c r="FL901" s="1">
        <f ca="1"/>
        <v>0</v>
      </c>
      <c r="FM901" s="1">
        <f ca="1"/>
        <v>1</v>
      </c>
      <c r="FO901" t="s">
        <v>197</v>
      </c>
      <c r="FP901" s="1">
        <f ca="1"/>
        <v>0</v>
      </c>
      <c r="FQ901" s="1">
        <f ca="1"/>
        <v>0</v>
      </c>
      <c r="FR901" s="1">
        <f ca="1"/>
        <v>0</v>
      </c>
      <c r="FS901" s="1">
        <f ca="1"/>
        <v>0</v>
      </c>
      <c r="FT901" s="1">
        <f ca="1"/>
        <v>1</v>
      </c>
      <c r="FV901" t="s">
        <v>197</v>
      </c>
      <c r="FW901" s="1">
        <f ca="1"/>
        <v>0</v>
      </c>
      <c r="FX901" s="1">
        <f ca="1"/>
        <v>0</v>
      </c>
      <c r="FY901" s="1">
        <f ca="1"/>
        <v>0</v>
      </c>
      <c r="FZ901" s="1">
        <f ca="1"/>
        <v>0</v>
      </c>
      <c r="GA901" s="1">
        <f ca="1"/>
        <v>1</v>
      </c>
      <c r="GC901" t="s">
        <v>197</v>
      </c>
      <c r="GD901" s="1">
        <f ca="1"/>
        <v>0</v>
      </c>
      <c r="GE901" s="1">
        <f ca="1"/>
        <v>0</v>
      </c>
      <c r="GF901" s="1">
        <f ca="1"/>
        <v>0</v>
      </c>
      <c r="GG901" s="1">
        <f ca="1"/>
        <v>0</v>
      </c>
      <c r="GH901" s="1">
        <f ca="1"/>
        <v>1</v>
      </c>
      <c r="GJ901" t="s">
        <v>197</v>
      </c>
      <c r="GK901" s="1">
        <f ca="1"/>
        <v>0</v>
      </c>
      <c r="GL901" s="1">
        <f ca="1"/>
        <v>0</v>
      </c>
      <c r="GM901" s="1">
        <f ca="1"/>
        <v>0</v>
      </c>
      <c r="GN901" s="1">
        <f ca="1"/>
        <v>0</v>
      </c>
      <c r="GO901" s="1">
        <f ca="1"/>
        <v>1</v>
      </c>
      <c r="GQ901" t="s">
        <v>197</v>
      </c>
      <c r="GR901" s="1">
        <f ca="1"/>
        <v>0</v>
      </c>
      <c r="GS901" s="1">
        <f ca="1"/>
        <v>0</v>
      </c>
      <c r="GT901" s="1">
        <f ca="1"/>
        <v>0</v>
      </c>
      <c r="GU901" s="1">
        <f ca="1"/>
        <v>0</v>
      </c>
      <c r="GV901" s="1">
        <f ca="1"/>
        <v>1</v>
      </c>
      <c r="GX901" t="s">
        <v>197</v>
      </c>
      <c r="GY901" s="1">
        <f ca="1"/>
        <v>0</v>
      </c>
      <c r="GZ901" s="1">
        <f ca="1"/>
        <v>0</v>
      </c>
      <c r="HA901" s="1">
        <f ca="1"/>
        <v>0</v>
      </c>
      <c r="HB901" s="1">
        <f ca="1"/>
        <v>0</v>
      </c>
      <c r="HC901" s="1">
        <f ca="1"/>
        <v>1</v>
      </c>
      <c r="HE901" t="s">
        <v>197</v>
      </c>
      <c r="HF901" s="1">
        <f ca="1"/>
        <v>0</v>
      </c>
      <c r="HG901" s="1">
        <f ca="1"/>
        <v>0</v>
      </c>
      <c r="HH901" s="1">
        <f ca="1"/>
        <v>0</v>
      </c>
      <c r="HI901" s="1">
        <f ca="1"/>
        <v>0</v>
      </c>
      <c r="HJ901" s="1">
        <f ca="1"/>
        <v>1</v>
      </c>
      <c r="HL901" t="s">
        <v>197</v>
      </c>
      <c r="HM901" s="1">
        <f ca="1"/>
        <v>0</v>
      </c>
      <c r="HN901" s="1">
        <f ca="1"/>
        <v>0</v>
      </c>
      <c r="HO901" s="1">
        <f ca="1"/>
        <v>0</v>
      </c>
      <c r="HP901" s="1">
        <f ca="1"/>
        <v>0</v>
      </c>
      <c r="HQ901" s="1">
        <f ca="1"/>
        <v>1</v>
      </c>
      <c r="HS901" t="s">
        <v>197</v>
      </c>
      <c r="HT901" s="1">
        <f ca="1"/>
        <v>0</v>
      </c>
      <c r="HU901" s="1">
        <f ca="1"/>
        <v>0</v>
      </c>
      <c r="HV901" s="1">
        <f ca="1"/>
        <v>0</v>
      </c>
      <c r="HW901" s="1">
        <f ca="1"/>
        <v>0</v>
      </c>
      <c r="HX901" s="1">
        <f ca="1"/>
        <v>1</v>
      </c>
      <c r="HZ901" t="s">
        <v>197</v>
      </c>
      <c r="IA901" s="1">
        <f ca="1"/>
        <v>0</v>
      </c>
      <c r="IB901" s="1">
        <f ca="1"/>
        <v>0</v>
      </c>
      <c r="IC901" s="1">
        <f ca="1"/>
        <v>0</v>
      </c>
      <c r="ID901" s="1">
        <f ca="1"/>
        <v>0</v>
      </c>
      <c r="IE901" s="1">
        <f ca="1"/>
        <v>1</v>
      </c>
      <c r="IG901" t="s">
        <v>197</v>
      </c>
      <c r="IH901" s="1">
        <f ca="1"/>
        <v>0</v>
      </c>
      <c r="II901" s="1">
        <f ca="1"/>
        <v>0</v>
      </c>
      <c r="IJ901" s="1">
        <f ca="1"/>
        <v>0</v>
      </c>
      <c r="IK901" s="1">
        <f ca="1"/>
        <v>0</v>
      </c>
      <c r="IL901" s="1">
        <f ca="1"/>
        <v>1</v>
      </c>
      <c r="IN901" t="s">
        <v>197</v>
      </c>
      <c r="IO901" s="1">
        <f ca="1"/>
        <v>0</v>
      </c>
      <c r="IP901" s="1">
        <f ca="1"/>
        <v>0</v>
      </c>
      <c r="IQ901" s="1">
        <f ca="1"/>
        <v>0</v>
      </c>
      <c r="IR901" s="1">
        <f ca="1"/>
        <v>0</v>
      </c>
      <c r="IS901" s="1">
        <f ca="1"/>
        <v>1</v>
      </c>
      <c r="IU901" t="s">
        <v>197</v>
      </c>
      <c r="IV901" s="1">
        <f ca="1"/>
        <v>0</v>
      </c>
      <c r="IW901" s="1">
        <f ca="1"/>
        <v>0</v>
      </c>
      <c r="IX901" s="1">
        <f ca="1"/>
        <v>0</v>
      </c>
      <c r="IY901" s="1">
        <f ca="1"/>
        <v>0</v>
      </c>
      <c r="IZ901" s="1">
        <f ca="1"/>
        <v>1</v>
      </c>
      <c r="JB901" t="s">
        <v>197</v>
      </c>
      <c r="JC901" s="1">
        <f ca="1"/>
        <v>0</v>
      </c>
      <c r="JD901" s="1">
        <f ca="1"/>
        <v>0</v>
      </c>
      <c r="JE901" s="1">
        <f ca="1"/>
        <v>0</v>
      </c>
      <c r="JF901" s="1">
        <f ca="1"/>
        <v>0</v>
      </c>
      <c r="JG901" s="1">
        <f ca="1"/>
        <v>1</v>
      </c>
      <c r="JI901" t="s">
        <v>197</v>
      </c>
      <c r="JJ901" s="1">
        <f ca="1"/>
        <v>0</v>
      </c>
      <c r="JK901" s="1">
        <f ca="1"/>
        <v>0</v>
      </c>
      <c r="JL901" s="1">
        <f ca="1"/>
        <v>0</v>
      </c>
      <c r="JM901" s="1">
        <f ca="1"/>
        <v>0</v>
      </c>
      <c r="JN901" s="1">
        <f ca="1"/>
        <v>1</v>
      </c>
      <c r="JQ901" s="1"/>
      <c r="JR901" s="1"/>
      <c r="JS901" s="1"/>
      <c r="JT901" s="1"/>
      <c r="JU901" s="1"/>
      <c r="JX901" s="1"/>
      <c r="JY901" s="1"/>
      <c r="JZ901" s="1"/>
      <c r="KA901" s="1"/>
      <c r="KB901" s="1"/>
      <c r="KE901" s="1"/>
      <c r="KF901" s="1"/>
      <c r="KG901" s="1"/>
      <c r="KH901" s="1"/>
      <c r="KI901" s="1"/>
      <c r="KL901" s="1"/>
      <c r="KM901" s="1"/>
      <c r="KN901" s="1"/>
      <c r="KO901" s="1"/>
      <c r="KP901" s="1"/>
      <c r="KS901" s="1"/>
      <c r="KT901" s="1"/>
      <c r="KU901" s="1"/>
      <c r="KV901" s="1"/>
      <c r="KW901" s="1"/>
      <c r="KZ901" s="1"/>
      <c r="LA901" s="1"/>
      <c r="LB901" s="1"/>
      <c r="LC901" s="1"/>
      <c r="LD901" s="1"/>
      <c r="LG901" s="1"/>
      <c r="LH901" s="1"/>
      <c r="LI901" s="1"/>
      <c r="LJ901" s="1"/>
      <c r="LK901" s="1"/>
      <c r="LN901" s="1"/>
      <c r="LO901" s="1"/>
      <c r="LP901" s="1"/>
      <c r="LQ901" s="1"/>
      <c r="LR901" s="1"/>
      <c r="LU901" s="1"/>
      <c r="LV901" s="1"/>
      <c r="LW901" s="1"/>
      <c r="LX901" s="1"/>
      <c r="LY901" s="1"/>
      <c r="MB901" s="1"/>
      <c r="MC901" s="1"/>
      <c r="MD901" s="1"/>
      <c r="ME901" s="1"/>
      <c r="MF901" s="1"/>
      <c r="MI901" s="1"/>
      <c r="MJ901" s="1"/>
      <c r="MK901" s="1"/>
      <c r="ML901" s="1"/>
      <c r="MM901" s="1"/>
      <c r="MP901" s="1"/>
      <c r="MQ901" s="1"/>
      <c r="MR901" s="1"/>
      <c r="MS901" s="1"/>
      <c r="MT901" s="1"/>
      <c r="MW901" s="1"/>
      <c r="MX901" s="1"/>
      <c r="MY901" s="1"/>
      <c r="MZ901" s="1"/>
      <c r="NA901" s="1"/>
      <c r="ND901" s="1"/>
      <c r="NE901" s="1"/>
      <c r="NF901" s="1"/>
      <c r="NG901" s="1"/>
      <c r="NH901" s="1"/>
      <c r="NK901" s="1"/>
      <c r="NL901" s="1"/>
      <c r="NM901" s="1"/>
      <c r="NN901" s="1"/>
      <c r="NO901" s="1"/>
      <c r="NR901" s="1"/>
      <c r="NS901" s="1"/>
      <c r="NT901" s="1"/>
      <c r="NU901" s="1"/>
      <c r="NV901" s="1"/>
      <c r="NY901" s="1"/>
      <c r="NZ901" s="1"/>
      <c r="OA901" s="1"/>
      <c r="OB901" s="1"/>
      <c r="OC901" s="1"/>
      <c r="OF901" s="1"/>
      <c r="OG901" s="1"/>
      <c r="OH901" s="1"/>
      <c r="OI901" s="1"/>
      <c r="OJ901" s="1"/>
      <c r="OM901" s="1"/>
      <c r="ON901" s="1"/>
      <c r="OO901" s="1"/>
      <c r="OP901" s="1"/>
      <c r="OQ901" s="1"/>
      <c r="OT901" s="1"/>
      <c r="OU901" s="1"/>
      <c r="OV901" s="1"/>
      <c r="OW901" s="1"/>
      <c r="OX901" s="1"/>
      <c r="PA901" s="1"/>
      <c r="PB901" s="1"/>
      <c r="PC901" s="1"/>
      <c r="PD901" s="1"/>
      <c r="PE901" s="1"/>
    </row>
    <row r="902" spans="1:421">
      <c r="A902" s="9">
        <f>IF(RIGHT(A895,2)="12",(VALUE(LEFT(A895,4))+1)*100+1,A895+1)</f>
        <v>202105</v>
      </c>
      <c r="I902" s="9"/>
      <c r="P902" s="9"/>
      <c r="W902" s="9"/>
      <c r="AD902" s="9">
        <f>W902+1</f>
        <v>1</v>
      </c>
      <c r="AK902" s="9">
        <f>AD902+1</f>
        <v>2</v>
      </c>
      <c r="AR902" s="9">
        <f>AK902+1</f>
        <v>3</v>
      </c>
      <c r="AY902" s="9">
        <f>AR902+1</f>
        <v>4</v>
      </c>
      <c r="BF902" s="9">
        <f>AY902+1</f>
        <v>5</v>
      </c>
      <c r="BM902" s="9">
        <f>BF902+1</f>
        <v>6</v>
      </c>
      <c r="BT902" s="9">
        <f>BM902+1</f>
        <v>7</v>
      </c>
      <c r="CA902" s="9">
        <f>BT902+1</f>
        <v>8</v>
      </c>
      <c r="CH902" s="9">
        <f>CA902+1</f>
        <v>9</v>
      </c>
      <c r="CO902" s="9">
        <f>CH902+1</f>
        <v>10</v>
      </c>
      <c r="CV902" s="9">
        <f>CO902+1</f>
        <v>11</v>
      </c>
      <c r="DC902" s="9">
        <f>CV902+1</f>
        <v>12</v>
      </c>
      <c r="DJ902" s="9">
        <f>DC902+1</f>
        <v>13</v>
      </c>
      <c r="DQ902" s="9">
        <f>DJ902+1</f>
        <v>14</v>
      </c>
      <c r="DX902" s="9">
        <f>DQ902+1</f>
        <v>15</v>
      </c>
      <c r="EE902" s="9">
        <f>DX902+1</f>
        <v>16</v>
      </c>
      <c r="EL902" s="9">
        <f>EE902+1</f>
        <v>17</v>
      </c>
      <c r="ES902" s="9">
        <f>EL902+1</f>
        <v>18</v>
      </c>
      <c r="EZ902" s="9">
        <f>ES902+1</f>
        <v>19</v>
      </c>
      <c r="FG902" s="9">
        <f>EZ902+1</f>
        <v>20</v>
      </c>
      <c r="FN902" s="9">
        <f>FG902+1</f>
        <v>21</v>
      </c>
      <c r="FU902" s="9">
        <f>FN902+1</f>
        <v>22</v>
      </c>
      <c r="GB902" s="9">
        <f>FU902+1</f>
        <v>23</v>
      </c>
      <c r="GI902" s="9">
        <f>GB902+1</f>
        <v>24</v>
      </c>
      <c r="GP902" s="9">
        <f>GI902+1</f>
        <v>25</v>
      </c>
      <c r="GW902" s="9">
        <f>GP902+1</f>
        <v>26</v>
      </c>
      <c r="HD902" s="9">
        <f>GW902+1</f>
        <v>27</v>
      </c>
      <c r="HK902" s="9">
        <f>HD902+1</f>
        <v>28</v>
      </c>
      <c r="HR902" s="9">
        <f>HK902+1</f>
        <v>29</v>
      </c>
      <c r="HY902" s="9">
        <f>HR902+1</f>
        <v>30</v>
      </c>
      <c r="IF902" s="9">
        <f>HY902+1</f>
        <v>31</v>
      </c>
      <c r="IM902" s="9">
        <f>IF902+1</f>
        <v>32</v>
      </c>
      <c r="IT902" s="9">
        <f>IM902+1</f>
        <v>33</v>
      </c>
      <c r="JA902" s="9">
        <f>IT902+1</f>
        <v>34</v>
      </c>
      <c r="JH902" s="9">
        <f>JA902+1</f>
        <v>35</v>
      </c>
      <c r="JO902" s="9">
        <f>JH902+1</f>
        <v>36</v>
      </c>
      <c r="JV902" s="9"/>
      <c r="KC902" s="9"/>
      <c r="KJ902" s="9"/>
      <c r="KQ902" s="9"/>
      <c r="KX902" s="9"/>
      <c r="LE902" s="9"/>
      <c r="LL902" s="9"/>
      <c r="LS902" s="9"/>
      <c r="LZ902" s="9"/>
      <c r="MG902" s="9"/>
      <c r="MN902" s="9"/>
      <c r="MU902" s="9"/>
      <c r="NB902" s="9"/>
      <c r="NI902" s="9"/>
      <c r="NP902" s="9"/>
      <c r="NW902" s="9"/>
      <c r="OD902" s="9"/>
      <c r="OK902" s="9"/>
      <c r="OR902" s="9"/>
      <c r="OY902" s="9"/>
    </row>
    <row r="903" spans="1:421">
      <c r="AF903" t="s">
        <v>198</v>
      </c>
      <c r="AG903" t="s">
        <v>199</v>
      </c>
      <c r="AH903" t="s">
        <v>200</v>
      </c>
      <c r="AI903" t="s">
        <v>196</v>
      </c>
      <c r="AJ903" t="s">
        <v>197</v>
      </c>
      <c r="AM903" t="s">
        <v>198</v>
      </c>
      <c r="AN903" t="s">
        <v>199</v>
      </c>
      <c r="AO903" t="s">
        <v>200</v>
      </c>
      <c r="AP903" t="s">
        <v>196</v>
      </c>
      <c r="AQ903" t="s">
        <v>197</v>
      </c>
      <c r="AT903" t="s">
        <v>198</v>
      </c>
      <c r="AU903" t="s">
        <v>199</v>
      </c>
      <c r="AV903" t="s">
        <v>200</v>
      </c>
      <c r="AW903" t="s">
        <v>196</v>
      </c>
      <c r="AX903" t="s">
        <v>197</v>
      </c>
      <c r="BA903" t="s">
        <v>198</v>
      </c>
      <c r="BB903" t="s">
        <v>199</v>
      </c>
      <c r="BC903" t="s">
        <v>200</v>
      </c>
      <c r="BD903" t="s">
        <v>196</v>
      </c>
      <c r="BE903" t="s">
        <v>197</v>
      </c>
      <c r="BH903" t="s">
        <v>198</v>
      </c>
      <c r="BI903" t="s">
        <v>199</v>
      </c>
      <c r="BJ903" t="s">
        <v>200</v>
      </c>
      <c r="BK903" t="s">
        <v>196</v>
      </c>
      <c r="BL903" t="s">
        <v>197</v>
      </c>
      <c r="BO903" t="s">
        <v>198</v>
      </c>
      <c r="BP903" t="s">
        <v>199</v>
      </c>
      <c r="BQ903" t="s">
        <v>200</v>
      </c>
      <c r="BR903" t="s">
        <v>196</v>
      </c>
      <c r="BS903" t="s">
        <v>197</v>
      </c>
      <c r="BV903" t="s">
        <v>198</v>
      </c>
      <c r="BW903" t="s">
        <v>199</v>
      </c>
      <c r="BX903" t="s">
        <v>200</v>
      </c>
      <c r="BY903" t="s">
        <v>196</v>
      </c>
      <c r="BZ903" t="s">
        <v>197</v>
      </c>
      <c r="CC903" t="s">
        <v>198</v>
      </c>
      <c r="CD903" t="s">
        <v>199</v>
      </c>
      <c r="CE903" t="s">
        <v>200</v>
      </c>
      <c r="CF903" t="s">
        <v>196</v>
      </c>
      <c r="CG903" t="s">
        <v>197</v>
      </c>
      <c r="CJ903" t="s">
        <v>198</v>
      </c>
      <c r="CK903" t="s">
        <v>199</v>
      </c>
      <c r="CL903" t="s">
        <v>200</v>
      </c>
      <c r="CM903" t="s">
        <v>196</v>
      </c>
      <c r="CN903" t="s">
        <v>197</v>
      </c>
      <c r="CQ903" t="s">
        <v>198</v>
      </c>
      <c r="CR903" t="s">
        <v>199</v>
      </c>
      <c r="CS903" t="s">
        <v>200</v>
      </c>
      <c r="CT903" t="s">
        <v>196</v>
      </c>
      <c r="CU903" t="s">
        <v>197</v>
      </c>
      <c r="CX903" t="s">
        <v>198</v>
      </c>
      <c r="CY903" t="s">
        <v>199</v>
      </c>
      <c r="CZ903" t="s">
        <v>200</v>
      </c>
      <c r="DA903" t="s">
        <v>196</v>
      </c>
      <c r="DB903" t="s">
        <v>197</v>
      </c>
      <c r="DE903" t="s">
        <v>198</v>
      </c>
      <c r="DF903" t="s">
        <v>199</v>
      </c>
      <c r="DG903" t="s">
        <v>200</v>
      </c>
      <c r="DH903" t="s">
        <v>196</v>
      </c>
      <c r="DI903" t="s">
        <v>197</v>
      </c>
      <c r="DL903" t="s">
        <v>198</v>
      </c>
      <c r="DM903" t="s">
        <v>199</v>
      </c>
      <c r="DN903" t="s">
        <v>200</v>
      </c>
      <c r="DO903" t="s">
        <v>196</v>
      </c>
      <c r="DP903" t="s">
        <v>197</v>
      </c>
      <c r="DS903" t="s">
        <v>198</v>
      </c>
      <c r="DT903" t="s">
        <v>199</v>
      </c>
      <c r="DU903" t="s">
        <v>200</v>
      </c>
      <c r="DV903" t="s">
        <v>196</v>
      </c>
      <c r="DW903" t="s">
        <v>197</v>
      </c>
      <c r="DZ903" t="s">
        <v>198</v>
      </c>
      <c r="EA903" t="s">
        <v>199</v>
      </c>
      <c r="EB903" t="s">
        <v>200</v>
      </c>
      <c r="EC903" t="s">
        <v>196</v>
      </c>
      <c r="ED903" t="s">
        <v>197</v>
      </c>
      <c r="EG903" t="s">
        <v>198</v>
      </c>
      <c r="EH903" t="s">
        <v>199</v>
      </c>
      <c r="EI903" t="s">
        <v>200</v>
      </c>
      <c r="EJ903" t="s">
        <v>196</v>
      </c>
      <c r="EK903" t="s">
        <v>197</v>
      </c>
      <c r="EN903" t="s">
        <v>198</v>
      </c>
      <c r="EO903" t="s">
        <v>199</v>
      </c>
      <c r="EP903" t="s">
        <v>200</v>
      </c>
      <c r="EQ903" t="s">
        <v>196</v>
      </c>
      <c r="ER903" t="s">
        <v>197</v>
      </c>
      <c r="EU903" t="s">
        <v>198</v>
      </c>
      <c r="EV903" t="s">
        <v>199</v>
      </c>
      <c r="EW903" t="s">
        <v>200</v>
      </c>
      <c r="EX903" t="s">
        <v>196</v>
      </c>
      <c r="EY903" t="s">
        <v>197</v>
      </c>
      <c r="FB903" t="s">
        <v>198</v>
      </c>
      <c r="FC903" t="s">
        <v>199</v>
      </c>
      <c r="FD903" t="s">
        <v>200</v>
      </c>
      <c r="FE903" t="s">
        <v>196</v>
      </c>
      <c r="FF903" t="s">
        <v>197</v>
      </c>
      <c r="FI903" t="s">
        <v>198</v>
      </c>
      <c r="FJ903" t="s">
        <v>199</v>
      </c>
      <c r="FK903" t="s">
        <v>200</v>
      </c>
      <c r="FL903" t="s">
        <v>196</v>
      </c>
      <c r="FM903" t="s">
        <v>197</v>
      </c>
      <c r="FP903" t="s">
        <v>198</v>
      </c>
      <c r="FQ903" t="s">
        <v>199</v>
      </c>
      <c r="FR903" t="s">
        <v>200</v>
      </c>
      <c r="FS903" t="s">
        <v>196</v>
      </c>
      <c r="FT903" t="s">
        <v>197</v>
      </c>
      <c r="FW903" t="s">
        <v>198</v>
      </c>
      <c r="FX903" t="s">
        <v>199</v>
      </c>
      <c r="FY903" t="s">
        <v>200</v>
      </c>
      <c r="FZ903" t="s">
        <v>196</v>
      </c>
      <c r="GA903" t="s">
        <v>197</v>
      </c>
      <c r="GD903" t="s">
        <v>198</v>
      </c>
      <c r="GE903" t="s">
        <v>199</v>
      </c>
      <c r="GF903" t="s">
        <v>200</v>
      </c>
      <c r="GG903" t="s">
        <v>196</v>
      </c>
      <c r="GH903" t="s">
        <v>197</v>
      </c>
      <c r="GK903" t="s">
        <v>198</v>
      </c>
      <c r="GL903" t="s">
        <v>199</v>
      </c>
      <c r="GM903" t="s">
        <v>200</v>
      </c>
      <c r="GN903" t="s">
        <v>196</v>
      </c>
      <c r="GO903" t="s">
        <v>197</v>
      </c>
      <c r="GR903" t="s">
        <v>198</v>
      </c>
      <c r="GS903" t="s">
        <v>199</v>
      </c>
      <c r="GT903" t="s">
        <v>200</v>
      </c>
      <c r="GU903" t="s">
        <v>196</v>
      </c>
      <c r="GV903" t="s">
        <v>197</v>
      </c>
      <c r="GY903" t="s">
        <v>198</v>
      </c>
      <c r="GZ903" t="s">
        <v>199</v>
      </c>
      <c r="HA903" t="s">
        <v>200</v>
      </c>
      <c r="HB903" t="s">
        <v>196</v>
      </c>
      <c r="HC903" t="s">
        <v>197</v>
      </c>
      <c r="HF903" t="s">
        <v>198</v>
      </c>
      <c r="HG903" t="s">
        <v>199</v>
      </c>
      <c r="HH903" t="s">
        <v>200</v>
      </c>
      <c r="HI903" t="s">
        <v>196</v>
      </c>
      <c r="HJ903" t="s">
        <v>197</v>
      </c>
      <c r="HM903" t="s">
        <v>198</v>
      </c>
      <c r="HN903" t="s">
        <v>199</v>
      </c>
      <c r="HO903" t="s">
        <v>200</v>
      </c>
      <c r="HP903" t="s">
        <v>196</v>
      </c>
      <c r="HQ903" t="s">
        <v>197</v>
      </c>
      <c r="HT903" t="s">
        <v>198</v>
      </c>
      <c r="HU903" t="s">
        <v>199</v>
      </c>
      <c r="HV903" t="s">
        <v>200</v>
      </c>
      <c r="HW903" t="s">
        <v>196</v>
      </c>
      <c r="HX903" t="s">
        <v>197</v>
      </c>
      <c r="IA903" t="s">
        <v>198</v>
      </c>
      <c r="IB903" t="s">
        <v>199</v>
      </c>
      <c r="IC903" t="s">
        <v>200</v>
      </c>
      <c r="ID903" t="s">
        <v>196</v>
      </c>
      <c r="IE903" t="s">
        <v>197</v>
      </c>
      <c r="IH903" t="s">
        <v>198</v>
      </c>
      <c r="II903" t="s">
        <v>199</v>
      </c>
      <c r="IJ903" t="s">
        <v>200</v>
      </c>
      <c r="IK903" t="s">
        <v>196</v>
      </c>
      <c r="IL903" t="s">
        <v>197</v>
      </c>
      <c r="IO903" t="s">
        <v>198</v>
      </c>
      <c r="IP903" t="s">
        <v>199</v>
      </c>
      <c r="IQ903" t="s">
        <v>200</v>
      </c>
      <c r="IR903" t="s">
        <v>196</v>
      </c>
      <c r="IS903" t="s">
        <v>197</v>
      </c>
      <c r="IV903" t="s">
        <v>198</v>
      </c>
      <c r="IW903" t="s">
        <v>199</v>
      </c>
      <c r="IX903" t="s">
        <v>200</v>
      </c>
      <c r="IY903" t="s">
        <v>196</v>
      </c>
      <c r="IZ903" t="s">
        <v>197</v>
      </c>
      <c r="JC903" t="s">
        <v>198</v>
      </c>
      <c r="JD903" t="s">
        <v>199</v>
      </c>
      <c r="JE903" t="s">
        <v>200</v>
      </c>
      <c r="JF903" t="s">
        <v>196</v>
      </c>
      <c r="JG903" t="s">
        <v>197</v>
      </c>
      <c r="JJ903" t="s">
        <v>198</v>
      </c>
      <c r="JK903" t="s">
        <v>199</v>
      </c>
      <c r="JL903" t="s">
        <v>200</v>
      </c>
      <c r="JM903" t="s">
        <v>196</v>
      </c>
      <c r="JN903" t="s">
        <v>197</v>
      </c>
      <c r="JQ903" t="s">
        <v>198</v>
      </c>
      <c r="JR903" t="s">
        <v>199</v>
      </c>
      <c r="JS903" t="s">
        <v>200</v>
      </c>
      <c r="JT903" t="s">
        <v>196</v>
      </c>
      <c r="JU903" t="s">
        <v>197</v>
      </c>
    </row>
    <row r="904" spans="1:421">
      <c r="K904" s="1"/>
      <c r="L904" s="1"/>
      <c r="M904" s="1"/>
      <c r="N904" s="1"/>
      <c r="O904" s="1"/>
      <c r="R904" s="1"/>
      <c r="S904" s="1"/>
      <c r="T904" s="1"/>
      <c r="U904" s="1"/>
      <c r="V904" s="1"/>
      <c r="Y904" s="1"/>
      <c r="Z904" s="1"/>
      <c r="AA904" s="1"/>
      <c r="AB904" s="1"/>
      <c r="AC904" s="1"/>
      <c r="AE904" t="s">
        <v>198</v>
      </c>
      <c r="AF904" s="1">
        <f ca="1">AF868</f>
        <v>0.99534979942409907</v>
      </c>
      <c r="AG904" s="1">
        <f t="shared" ref="AG904:AJ904" ca="1" si="117">AG868</f>
        <v>4.650200575900894E-3</v>
      </c>
      <c r="AH904" s="1">
        <f t="shared" si="117"/>
        <v>0</v>
      </c>
      <c r="AI904" s="1">
        <f t="shared" si="117"/>
        <v>0</v>
      </c>
      <c r="AJ904" s="1">
        <f t="shared" si="117"/>
        <v>0</v>
      </c>
      <c r="AL904" t="s">
        <v>198</v>
      </c>
      <c r="AM904" s="1" cm="1">
        <f t="array" aca="1" ref="AM904:AQ908" ca="1">MMULT(AF904:AJ908,AM$868:AQ$872)</f>
        <v>0.99094385617392111</v>
      </c>
      <c r="AN904" s="1">
        <f ca="1"/>
        <v>6.8494140344723346E-3</v>
      </c>
      <c r="AO904" s="1">
        <f ca="1"/>
        <v>2.2067297916065686E-3</v>
      </c>
      <c r="AP904" s="1">
        <f ca="1"/>
        <v>0</v>
      </c>
      <c r="AQ904" s="1">
        <f ca="1"/>
        <v>0</v>
      </c>
      <c r="AS904" t="s">
        <v>198</v>
      </c>
      <c r="AT904" s="1" cm="1">
        <f t="array" aca="1" ref="AT904:AX908" ca="1">MMULT(AM904:AQ908,AT$868:AX$872)</f>
        <v>0.98666013612562109</v>
      </c>
      <c r="AU904" s="1">
        <f ca="1"/>
        <v>8.0125488449031418E-3</v>
      </c>
      <c r="AV904" s="1">
        <f ca="1"/>
        <v>4.2895021305706669E-3</v>
      </c>
      <c r="AW904" s="1">
        <f ca="1"/>
        <v>1.0378128989051449E-3</v>
      </c>
      <c r="AX904" s="1">
        <f ca="1"/>
        <v>0</v>
      </c>
      <c r="AZ904" t="s">
        <v>198</v>
      </c>
      <c r="BA904" s="1" cm="1">
        <f t="array" aca="1" ref="BA904:BE908" ca="1">MMULT(AT904:AX908,BA$868:BE$872)</f>
        <v>0.98246354144189951</v>
      </c>
      <c r="BB904" s="1">
        <f ca="1"/>
        <v>8.662673292554688E-3</v>
      </c>
      <c r="BC904" s="1">
        <f ca="1"/>
        <v>5.8493962536435721E-3</v>
      </c>
      <c r="BD904" s="1">
        <f ca="1"/>
        <v>2.5204461846267054E-3</v>
      </c>
      <c r="BE904" s="1">
        <f ca="1"/>
        <v>5.0394282727546911E-4</v>
      </c>
      <c r="BG904" t="s">
        <v>198</v>
      </c>
      <c r="BH904" s="1" cm="1">
        <f t="array" aca="1" ref="BH904:BL908" ca="1">MMULT(BA904:BE908,BH$868:BL$872)</f>
        <v>0.97831381650096183</v>
      </c>
      <c r="BI904" s="1">
        <f ca="1"/>
        <v>9.0489134341640159E-3</v>
      </c>
      <c r="BJ904" s="1">
        <f ca="1"/>
        <v>6.9345921637336584E-3</v>
      </c>
      <c r="BK904" s="1">
        <f ca="1"/>
        <v>3.9744546889391216E-3</v>
      </c>
      <c r="BL904" s="1">
        <f ca="1"/>
        <v>1.7282232122012187E-3</v>
      </c>
      <c r="BN904" t="s">
        <v>198</v>
      </c>
      <c r="BO904" s="1" cm="1">
        <f t="array" aca="1" ref="BO904:BS908" ca="1">MMULT(BH904:BL908,BO$868:BS$872)</f>
        <v>0.97420269893548916</v>
      </c>
      <c r="BP904" s="1">
        <f ca="1"/>
        <v>9.277842955646206E-3</v>
      </c>
      <c r="BQ904" s="1">
        <f ca="1"/>
        <v>7.6698052169334651E-3</v>
      </c>
      <c r="BR904" s="1">
        <f ca="1"/>
        <v>5.1908432407830191E-3</v>
      </c>
      <c r="BS904" s="1">
        <f ca="1"/>
        <v>3.6588096511480242E-3</v>
      </c>
      <c r="BU904" t="s">
        <v>198</v>
      </c>
      <c r="BV904" s="1" cm="1">
        <f t="array" aca="1" ref="BV904:BZ908" ca="1">MMULT(BO904:BS908,BV$868:BZ$872)</f>
        <v>0.97011441035866375</v>
      </c>
      <c r="BW904" s="1">
        <f ca="1"/>
        <v>9.4165581953809478E-3</v>
      </c>
      <c r="BX904" s="1">
        <f ca="1"/>
        <v>8.1596415516902807E-3</v>
      </c>
      <c r="BY904" s="1">
        <f ca="1"/>
        <v>6.1279766132509277E-3</v>
      </c>
      <c r="BZ904" s="1">
        <f ca="1"/>
        <v>6.1814132810139241E-3</v>
      </c>
      <c r="CB904" t="s">
        <v>198</v>
      </c>
      <c r="CC904" s="1" cm="1">
        <f t="array" aca="1" ref="CC904:CG908" ca="1">MMULT(BV904:BZ908,CC$868:CG$872)</f>
        <v>0.96604939881068552</v>
      </c>
      <c r="CD904" s="1">
        <f ca="1"/>
        <v>9.4943586308501096E-3</v>
      </c>
      <c r="CE904" s="1">
        <f ca="1"/>
        <v>8.4827540793850301E-3</v>
      </c>
      <c r="CF904" s="1">
        <f ca="1"/>
        <v>6.8135584983119559E-3</v>
      </c>
      <c r="CG904" s="1">
        <f ca="1"/>
        <v>9.1599299807671695E-3</v>
      </c>
      <c r="CI904" t="s">
        <v>198</v>
      </c>
      <c r="CJ904" s="1" cm="1">
        <f t="array" aca="1" ref="CJ904:CN908" ca="1">MMULT(CC904:CG908,CJ$868:CN$872)</f>
        <v>0.96200505605126785</v>
      </c>
      <c r="CK904" s="1">
        <f ca="1"/>
        <v>9.5330095415815282E-3</v>
      </c>
      <c r="CL904" s="1">
        <f ca="1"/>
        <v>8.6913047160748023E-3</v>
      </c>
      <c r="CM904" s="1">
        <f ca="1"/>
        <v>7.2985147157366148E-3</v>
      </c>
      <c r="CN904" s="1">
        <f ca="1"/>
        <v>1.2472114975339E-2</v>
      </c>
      <c r="CP904" t="s">
        <v>198</v>
      </c>
      <c r="CQ904" s="1" cm="1">
        <f t="array" aca="1" ref="CQ904:CU908" ca="1">MMULT(CJ904:CN908,CQ$868:CU$872)</f>
        <v>0.95797963229097249</v>
      </c>
      <c r="CR904" s="1">
        <f ca="1"/>
        <v>9.5461256786595113E-3</v>
      </c>
      <c r="CS904" s="1">
        <f ca="1"/>
        <v>8.8216442311385701E-3</v>
      </c>
      <c r="CT904" s="1">
        <f ca="1"/>
        <v>7.6321454578505915E-3</v>
      </c>
      <c r="CU904" s="1">
        <f ca="1"/>
        <v>1.6020452341378645E-2</v>
      </c>
      <c r="CW904" t="s">
        <v>198</v>
      </c>
      <c r="CX904" s="1" cm="1">
        <f t="array" aca="1" ref="CX904:DB908" ca="1">MMULT(CQ904:CU908,CX$868:DB$872)</f>
        <v>0.95397196628404435</v>
      </c>
      <c r="CY904" s="1">
        <f ca="1"/>
        <v>9.5424058332705518E-3</v>
      </c>
      <c r="CZ904" s="1">
        <f ca="1"/>
        <v>8.8987513842296497E-3</v>
      </c>
      <c r="DA904" s="1">
        <f ca="1"/>
        <v>7.8555030500982032E-3</v>
      </c>
      <c r="DB904" s="1">
        <f ca="1"/>
        <v>1.9731373448357174E-2</v>
      </c>
      <c r="DD904" t="s">
        <v>198</v>
      </c>
      <c r="DE904" s="1" cm="1">
        <f t="array" aca="1" ref="DE904:DI908" ca="1">MMULT(CX904:DB908,DE$868:DI$872)</f>
        <v>0.94998128387547986</v>
      </c>
      <c r="DF904" s="1">
        <f ca="1"/>
        <v>9.5275029237207546E-3</v>
      </c>
      <c r="DG904" s="1">
        <f ca="1"/>
        <v>8.939680196726309E-3</v>
      </c>
      <c r="DH904" s="1">
        <f ca="1"/>
        <v>8.0002768321597029E-3</v>
      </c>
      <c r="DI904" s="1">
        <f ca="1"/>
        <v>2.3551256171913348E-2</v>
      </c>
      <c r="DK904" t="s">
        <v>198</v>
      </c>
      <c r="DL904" s="1" cm="1">
        <f t="array" aca="1" ref="DL904:DP908" ca="1">MMULT(DE904:DI908,DL$868:DP$872)</f>
        <v>0.94600706464980944</v>
      </c>
      <c r="DM904" s="1">
        <f ca="1"/>
        <v>9.5051369502984259E-3</v>
      </c>
      <c r="DN904" s="1">
        <f ca="1"/>
        <v>8.9560413404629249E-3</v>
      </c>
      <c r="DO904" s="1">
        <f ca="1"/>
        <v>8.0898779711709185E-3</v>
      </c>
      <c r="DP904" s="1">
        <f ca="1"/>
        <v>2.7441879088258212E-2</v>
      </c>
      <c r="DR904" t="s">
        <v>198</v>
      </c>
      <c r="DS904" s="1" cm="1">
        <f t="array" aca="1" ref="DS904:DW908" ca="1">MMULT(DL904:DP908,DS$868:DW$872)</f>
        <v>0.94204895487740148</v>
      </c>
      <c r="DT904" s="1">
        <f ca="1"/>
        <v>9.4777786426074109E-3</v>
      </c>
      <c r="DU904" s="1">
        <f ca="1"/>
        <v>8.9557301829602792E-3</v>
      </c>
      <c r="DV904" s="1">
        <f ca="1"/>
        <v>8.1411356994645356E-3</v>
      </c>
      <c r="DW904" s="1">
        <f ca="1"/>
        <v>3.1376400597566183E-2</v>
      </c>
      <c r="DY904" t="s">
        <v>198</v>
      </c>
      <c r="DZ904" s="1" cm="1">
        <f t="array" aca="1" ref="DZ904:ED908" ca="1">MMULT(DS904:DW908,DZ$868:ED$872)</f>
        <v>0.93810671052731986</v>
      </c>
      <c r="EA904" s="1">
        <f ca="1"/>
        <v>9.4470802670942669E-3</v>
      </c>
      <c r="EB904" s="1">
        <f ca="1"/>
        <v>8.9441132467336839E-3</v>
      </c>
      <c r="EC904" s="1">
        <f ca="1"/>
        <v>8.1659349330851401E-3</v>
      </c>
      <c r="ED904" s="1">
        <f ca="1"/>
        <v>3.533616102576688E-2</v>
      </c>
      <c r="EF904" t="s">
        <v>198</v>
      </c>
      <c r="EG904" s="1" cm="1">
        <f t="array" aca="1" ref="EG904:EK908" ca="1">MMULT(DZ904:ED908,EG$868:EK$872)</f>
        <v>0.93418015976674362</v>
      </c>
      <c r="EH904" s="1">
        <f ca="1"/>
        <v>9.4141524625709003E-3</v>
      </c>
      <c r="EI904" s="1">
        <f ca="1"/>
        <v>8.924837837962319E-3</v>
      </c>
      <c r="EJ904" s="1">
        <f ca="1"/>
        <v>8.1725700820824317E-3</v>
      </c>
      <c r="EK904" s="1">
        <f ca="1"/>
        <v>3.9308279850640532E-2</v>
      </c>
      <c r="EM904" t="s">
        <v>198</v>
      </c>
      <c r="EN904" s="1" cm="1">
        <f t="array" aca="1" ref="EN904:ER908" ca="1">MMULT(EG904:EK908,EN$868:ER$872)</f>
        <v>0.93026917817335852</v>
      </c>
      <c r="EO904" s="1">
        <f ca="1"/>
        <v>9.379744769917377E-3</v>
      </c>
      <c r="EP904" s="1">
        <f ca="1"/>
        <v>8.9003830535678737E-3</v>
      </c>
      <c r="EQ904" s="1">
        <f ca="1"/>
        <v>8.1667834915505437E-3</v>
      </c>
      <c r="ER904" s="1">
        <f ca="1"/>
        <v>4.328391051160544E-2</v>
      </c>
      <c r="ET904" t="s">
        <v>198</v>
      </c>
      <c r="EU904" s="1" cm="1">
        <f t="array" aca="1" ref="EU904:EY908" ca="1">MMULT(EN904:ER908,EU$868:EY$872)</f>
        <v>0.92637367230325574</v>
      </c>
      <c r="EV904" s="1">
        <f ca="1"/>
        <v>9.3443646595591408E-3</v>
      </c>
      <c r="EW904" s="1">
        <f ca="1"/>
        <v>8.8724343376653022E-3</v>
      </c>
      <c r="EX904" s="1">
        <f ca="1"/>
        <v>8.1525289449032711E-3</v>
      </c>
      <c r="EY904" s="1">
        <f ca="1"/>
        <v>4.7256999754616343E-2</v>
      </c>
      <c r="FA904" t="s">
        <v>198</v>
      </c>
      <c r="FB904" s="1" cm="1">
        <f t="array" aca="1" ref="FB904:FF908" ca="1">MMULT(EU904:EY908,FB$868:FF$872)</f>
        <v>0.92249356878458355</v>
      </c>
      <c r="FC904" s="1">
        <f ca="1"/>
        <v>9.3083566523624317E-3</v>
      </c>
      <c r="FD904" s="1">
        <f ca="1"/>
        <v>8.8421379598741228E-3</v>
      </c>
      <c r="FE904" s="1">
        <f ca="1"/>
        <v>8.1325185946924602E-3</v>
      </c>
      <c r="FF904" s="1">
        <f ca="1"/>
        <v>5.1223418008487231E-2</v>
      </c>
      <c r="FH904" t="s">
        <v>198</v>
      </c>
      <c r="FI904" s="1" cm="1">
        <f t="array" aca="1" ref="FI904:FM908" ca="1">MMULT(FB904:FF908,FI$868:FM$872)</f>
        <v>0.91862880708228034</v>
      </c>
      <c r="FJ904" s="1">
        <f ca="1"/>
        <v>9.2719552324823321E-3</v>
      </c>
      <c r="FK904" s="1">
        <f ca="1"/>
        <v>8.810273871619494E-3</v>
      </c>
      <c r="FL904" s="1">
        <f ca="1"/>
        <v>8.1086082198462018E-3</v>
      </c>
      <c r="FM904" s="1">
        <f ca="1"/>
        <v>5.5180355593771366E-2</v>
      </c>
      <c r="FO904" t="s">
        <v>198</v>
      </c>
      <c r="FP904" s="1" cm="1">
        <f t="array" aca="1" ref="FP904:FT908" ca="1">MMULT(FI904:FM908,FP$868:FT$872)</f>
        <v>0.91477933470897832</v>
      </c>
      <c r="FQ904" s="1">
        <f ca="1"/>
        <v>9.235320392228177E-3</v>
      </c>
      <c r="FR904" s="1">
        <f ca="1"/>
        <v>8.7773731096997699E-3</v>
      </c>
      <c r="FS904" s="1">
        <f ca="1"/>
        <v>8.0820655762017871E-3</v>
      </c>
      <c r="FT904" s="1">
        <f ca="1"/>
        <v>5.9125906212891703E-2</v>
      </c>
      <c r="FV904" t="s">
        <v>198</v>
      </c>
      <c r="FW904" s="1" cm="1">
        <f t="array" aca="1" ref="FW904:GA908" ca="1">MMULT(FP904:FT908,FW$868:GA$872)</f>
        <v>0.91094510406837081</v>
      </c>
      <c r="FX904" s="1">
        <f ca="1"/>
        <v>9.1985615896627848E-3</v>
      </c>
      <c r="FY904" s="1">
        <f ca="1"/>
        <v>8.7437975355015244E-3</v>
      </c>
      <c r="FZ904" s="1">
        <f ca="1"/>
        <v>8.0537558967122749E-3</v>
      </c>
      <c r="GA904" s="1">
        <f ca="1"/>
        <v>6.3058780909752435E-2</v>
      </c>
      <c r="GC904" t="s">
        <v>198</v>
      </c>
      <c r="GD904" s="1" cm="1">
        <f t="array" aca="1" ref="GD904:GH908" ca="1">MMULT(FW904:GA908,GD$868:GH$872)</f>
        <v>0.90712607038826099</v>
      </c>
      <c r="GE904" s="1">
        <f ca="1"/>
        <v>9.1617539371348002E-3</v>
      </c>
      <c r="GF904" s="1">
        <f ca="1"/>
        <v>8.7097939951150619E-3</v>
      </c>
      <c r="GG904" s="1">
        <f ca="1"/>
        <v>8.0242694491120224E-3</v>
      </c>
      <c r="GH904" s="1">
        <f ca="1"/>
        <v>6.6978112230377071E-2</v>
      </c>
      <c r="GJ904" t="s">
        <v>198</v>
      </c>
      <c r="GK904" s="1" cm="1">
        <f t="array" aca="1" ref="GK904:GO908" ca="1">MMULT(GD904:GH908,GK$868:GO$872)</f>
        <v>0.90332219038025474</v>
      </c>
      <c r="GL904" s="1">
        <f ca="1"/>
        <v>9.1249491616533385E-3</v>
      </c>
      <c r="GM904" s="1">
        <f ca="1"/>
        <v>8.6755311088239917E-3</v>
      </c>
      <c r="GN904" s="1">
        <f ca="1"/>
        <v>7.9940089311614729E-3</v>
      </c>
      <c r="GO904" s="1">
        <f ca="1"/>
        <v>7.088332041810641E-2</v>
      </c>
      <c r="GQ904" t="s">
        <v>198</v>
      </c>
      <c r="GR904" s="1" cm="1">
        <f t="array" aca="1" ref="GR904:GV908" ca="1">MMULT(GK904:GO908,GR$868:GV$872)</f>
        <v>0.89953342138292824</v>
      </c>
      <c r="GS904" s="1">
        <f ca="1"/>
        <v>9.0881830374214424E-3</v>
      </c>
      <c r="GT904" s="1">
        <f ca="1"/>
        <v>8.6411242644912154E-3</v>
      </c>
      <c r="GU904" s="1">
        <f ca="1"/>
        <v>7.96324919783639E-3</v>
      </c>
      <c r="GV904" s="1">
        <f ca="1"/>
        <v>7.4774022117322717E-2</v>
      </c>
      <c r="GX904" t="s">
        <v>198</v>
      </c>
      <c r="GY904" s="1" cm="1">
        <f t="array" aca="1" ref="GY904:HC908" ca="1">MMULT(GR904:GV908,GY$868:HC$872)</f>
        <v>0.89575972082551725</v>
      </c>
      <c r="GZ904" s="1">
        <f ca="1"/>
        <v>9.0514804329987503E-3</v>
      </c>
      <c r="HA904" s="1">
        <f ca="1"/>
        <v>8.6066526002847397E-3</v>
      </c>
      <c r="HB904" s="1">
        <f ca="1"/>
        <v>7.9321780088149191E-3</v>
      </c>
      <c r="HC904" s="1">
        <f ca="1"/>
        <v>7.8649968132384285E-2</v>
      </c>
      <c r="HE904" t="s">
        <v>198</v>
      </c>
      <c r="HF904" s="1" cm="1">
        <f t="array" aca="1" ref="HF904:HJ908" ca="1">MMULT(GY904:HC908,HF$868:HJ$872)</f>
        <v>0.89200104590298779</v>
      </c>
      <c r="HG904" s="1">
        <f ca="1"/>
        <v>9.0148587430478808E-3</v>
      </c>
      <c r="HH904" s="1">
        <f ca="1"/>
        <v>8.572170547164016E-3</v>
      </c>
      <c r="HI904" s="1">
        <f ca="1"/>
        <v>7.9009237948953429E-3</v>
      </c>
      <c r="HJ904" s="1">
        <f ca="1"/>
        <v>8.2511001011904977E-2</v>
      </c>
      <c r="HL904" t="s">
        <v>198</v>
      </c>
      <c r="HM904" s="1" cm="1">
        <f t="array" aca="1" ref="HM904:HQ908" ca="1">MMULT(HF904:HJ908,HM$868:HQ$872)</f>
        <v>0.88825735338948231</v>
      </c>
      <c r="HN904" s="1">
        <f ca="1"/>
        <v>8.9783302247179383E-3</v>
      </c>
      <c r="HO904" s="1">
        <f ca="1"/>
        <v>8.5377156764690505E-3</v>
      </c>
      <c r="HP904" s="1">
        <f ca="1"/>
        <v>7.8695745644739232E-3</v>
      </c>
      <c r="HQ904" s="1">
        <f ca="1"/>
        <v>8.6357026144856838E-2</v>
      </c>
      <c r="HS904" t="s">
        <v>198</v>
      </c>
      <c r="HT904" s="1" cm="1">
        <f t="array" aca="1" ref="HT904:HX908" ca="1">MMULT(HM904:HQ908,HT$868:HX$872)</f>
        <v>0.88452859954142349</v>
      </c>
      <c r="HU904" s="1">
        <f ca="1"/>
        <v>8.9419035905092762E-3</v>
      </c>
      <c r="HV904" s="1">
        <f ca="1"/>
        <v>8.5033140377136964E-3</v>
      </c>
      <c r="HW904" s="1">
        <f ca="1"/>
        <v>7.8381907715711664E-3</v>
      </c>
      <c r="HX904" s="1">
        <f ca="1"/>
        <v>9.0187992058782307E-2</v>
      </c>
      <c r="HZ904" t="s">
        <v>198</v>
      </c>
      <c r="IA904" s="1" cm="1">
        <f t="array" aca="1" ref="IA904:IE908" ca="1">MMULT(HT904:HX908,IA$868:IE$872)</f>
        <v>0.88081474005786642</v>
      </c>
      <c r="IB904" s="1">
        <f ca="1"/>
        <v>8.9055850959618328E-3</v>
      </c>
      <c r="IC904" s="1">
        <f ca="1"/>
        <v>8.4689837912924771E-3</v>
      </c>
      <c r="ID904" s="1">
        <f ca="1"/>
        <v>7.8068140724262009E-3</v>
      </c>
      <c r="IE904" s="1">
        <f ca="1"/>
        <v>9.4003876982453008E-2</v>
      </c>
      <c r="IG904" t="s">
        <v>198</v>
      </c>
      <c r="IH904" s="1" cm="1">
        <f t="array" aca="1" ref="IH904:IL908" ca="1">MMULT(IA904:IE908,IH$868:IL$872)</f>
        <v>0.87711573007663635</v>
      </c>
      <c r="II904" s="1">
        <f ca="1"/>
        <v>8.8693792837837588E-3</v>
      </c>
      <c r="IJ904" s="1">
        <f ca="1"/>
        <v>8.4347376825410179E-3</v>
      </c>
      <c r="IK904" s="1">
        <f ca="1"/>
        <v>7.7754732845329673E-3</v>
      </c>
      <c r="IL904" s="1">
        <f ca="1"/>
        <v>9.7804679672505945E-2</v>
      </c>
      <c r="IN904" t="s">
        <v>198</v>
      </c>
      <c r="IO904" s="1" cm="1">
        <f t="array" aca="1" ref="IO904:IS908" ca="1">MMULT(IH904:IL908,IO$868:IS$872)</f>
        <v>0.87343152419212844</v>
      </c>
      <c r="IP904" s="1">
        <f ca="1"/>
        <v>8.8332894941018491E-3</v>
      </c>
      <c r="IQ904" s="1">
        <f ca="1"/>
        <v>8.4005847282397975E-3</v>
      </c>
      <c r="IR904" s="1">
        <f ca="1"/>
        <v>7.7441884428718546E-3</v>
      </c>
      <c r="IS904" s="1">
        <f ca="1"/>
        <v>0.10159041314265815</v>
      </c>
      <c r="IU904" t="s">
        <v>198</v>
      </c>
      <c r="IV904" s="1" cm="1">
        <f t="array" aca="1" ref="IV904:IZ908" ca="1">MMULT(IO904:IS908,IV$868:IZ$872)</f>
        <v>0.86976207648554682</v>
      </c>
      <c r="IW904" s="1">
        <f ca="1"/>
        <v>8.7973182153245517E-3</v>
      </c>
      <c r="IX904" s="1">
        <f ca="1"/>
        <v>8.3665313675980024E-3</v>
      </c>
      <c r="IY904" s="1">
        <f ca="1"/>
        <v>7.7129735621673124E-3</v>
      </c>
      <c r="IZ904" s="1">
        <f ca="1"/>
        <v>0.10536110036936336</v>
      </c>
      <c r="JB904" t="s">
        <v>198</v>
      </c>
      <c r="JC904" s="1" cm="1">
        <f t="array" aca="1" ref="JC904:JG908" ca="1">MMULT(IV904:IZ908,JC$868:JG$872)</f>
        <v>0.86610734056163019</v>
      </c>
      <c r="JD904" s="1">
        <f ca="1"/>
        <v>8.7614673262443859E-3</v>
      </c>
      <c r="JE904" s="1">
        <f ca="1"/>
        <v>8.3325822489220946E-3</v>
      </c>
      <c r="JF904" s="1">
        <f ca="1"/>
        <v>7.681838519219308E-3</v>
      </c>
      <c r="JG904" s="1">
        <f ca="1"/>
        <v>0.109116771343984</v>
      </c>
      <c r="JI904" t="s">
        <v>198</v>
      </c>
      <c r="JJ904" s="1" cm="1">
        <f t="array" aca="1" ref="JJ904:JN908" ca="1">MMULT(JC904:JG908,JJ$868:JN$872)</f>
        <v>0.8624672695880814</v>
      </c>
      <c r="JK904" s="1">
        <f ca="1"/>
        <v>8.7257382638129249E-3</v>
      </c>
      <c r="JL904" s="1">
        <f ca="1"/>
        <v>8.2987407682893824E-3</v>
      </c>
      <c r="JM904" s="1">
        <f ca="1"/>
        <v>7.6507903367934926E-3</v>
      </c>
      <c r="JN904" s="1">
        <f ca="1"/>
        <v>0.11285746104302273</v>
      </c>
      <c r="JP904" t="s">
        <v>198</v>
      </c>
      <c r="JQ904" s="1" cm="1">
        <f t="array" aca="1" ref="JQ904:JU908" ca="1">MMULT(JJ904:JN908,JQ$868:JU$872)</f>
        <v>0.85884181633535217</v>
      </c>
      <c r="JR904" s="1">
        <f ca="1"/>
        <v>8.6901321400262507E-3</v>
      </c>
      <c r="JS904" s="1">
        <f ca="1"/>
        <v>8.2650094392782616E-3</v>
      </c>
      <c r="JT904" s="1">
        <f ca="1"/>
        <v>7.6198340603985696E-3</v>
      </c>
      <c r="JU904" s="1">
        <f ca="1"/>
        <v>0.11658320802494458</v>
      </c>
      <c r="JX904" s="1"/>
      <c r="JY904" s="1"/>
      <c r="JZ904" s="1"/>
      <c r="KA904" s="1"/>
      <c r="KB904" s="1"/>
      <c r="KE904" s="1"/>
      <c r="KF904" s="1"/>
      <c r="KG904" s="1"/>
      <c r="KH904" s="1"/>
      <c r="KI904" s="1"/>
      <c r="KL904" s="1"/>
      <c r="KM904" s="1"/>
      <c r="KN904" s="1"/>
      <c r="KO904" s="1"/>
      <c r="KP904" s="1"/>
      <c r="KS904" s="1"/>
      <c r="KT904" s="1"/>
      <c r="KU904" s="1"/>
      <c r="KV904" s="1"/>
      <c r="KW904" s="1"/>
      <c r="KZ904" s="1"/>
      <c r="LA904" s="1"/>
      <c r="LB904" s="1"/>
      <c r="LC904" s="1"/>
      <c r="LD904" s="1"/>
      <c r="LG904" s="1"/>
      <c r="LH904" s="1"/>
      <c r="LI904" s="1"/>
      <c r="LJ904" s="1"/>
      <c r="LK904" s="1"/>
      <c r="LN904" s="1"/>
      <c r="LO904" s="1"/>
      <c r="LP904" s="1"/>
      <c r="LQ904" s="1"/>
      <c r="LR904" s="1"/>
      <c r="LU904" s="1"/>
      <c r="LV904" s="1"/>
      <c r="LW904" s="1"/>
      <c r="LX904" s="1"/>
      <c r="LY904" s="1"/>
      <c r="MB904" s="1"/>
      <c r="MC904" s="1"/>
      <c r="MD904" s="1"/>
      <c r="ME904" s="1"/>
      <c r="MF904" s="1"/>
      <c r="MI904" s="1"/>
      <c r="MJ904" s="1"/>
      <c r="MK904" s="1"/>
      <c r="ML904" s="1"/>
      <c r="MM904" s="1"/>
      <c r="MP904" s="1"/>
      <c r="MQ904" s="1"/>
      <c r="MR904" s="1"/>
      <c r="MS904" s="1"/>
      <c r="MT904" s="1"/>
      <c r="MW904" s="1"/>
      <c r="MX904" s="1"/>
      <c r="MY904" s="1"/>
      <c r="MZ904" s="1"/>
      <c r="NA904" s="1"/>
      <c r="ND904" s="1"/>
      <c r="NE904" s="1"/>
      <c r="NF904" s="1"/>
      <c r="NG904" s="1"/>
      <c r="NH904" s="1"/>
      <c r="NK904" s="1"/>
      <c r="NL904" s="1"/>
      <c r="NM904" s="1"/>
      <c r="NN904" s="1"/>
      <c r="NO904" s="1"/>
      <c r="NR904" s="1"/>
      <c r="NS904" s="1"/>
      <c r="NT904" s="1"/>
      <c r="NU904" s="1"/>
      <c r="NV904" s="1"/>
      <c r="NY904" s="1"/>
      <c r="NZ904" s="1"/>
      <c r="OA904" s="1"/>
      <c r="OB904" s="1"/>
      <c r="OC904" s="1"/>
      <c r="OF904" s="1"/>
      <c r="OG904" s="1"/>
      <c r="OH904" s="1"/>
      <c r="OI904" s="1"/>
      <c r="OJ904" s="1"/>
      <c r="OM904" s="1"/>
      <c r="ON904" s="1"/>
      <c r="OO904" s="1"/>
      <c r="OP904" s="1"/>
      <c r="OQ904" s="1"/>
      <c r="OT904" s="1"/>
      <c r="OU904" s="1"/>
      <c r="OV904" s="1"/>
      <c r="OW904" s="1"/>
      <c r="OX904" s="1"/>
      <c r="PA904" s="1"/>
      <c r="PB904" s="1"/>
      <c r="PC904" s="1"/>
      <c r="PD904" s="1"/>
      <c r="PE904" s="1"/>
    </row>
    <row r="905" spans="1:421">
      <c r="K905" s="1"/>
      <c r="L905" s="1"/>
      <c r="M905" s="1"/>
      <c r="N905" s="1"/>
      <c r="O905" s="1"/>
      <c r="R905" s="1"/>
      <c r="S905" s="1"/>
      <c r="T905" s="1"/>
      <c r="U905" s="1"/>
      <c r="V905" s="1"/>
      <c r="Y905" s="1"/>
      <c r="Z905" s="1"/>
      <c r="AA905" s="1"/>
      <c r="AB905" s="1"/>
      <c r="AC905" s="1"/>
      <c r="AE905" t="s">
        <v>199</v>
      </c>
      <c r="AF905" s="1">
        <f t="shared" ref="AF905:AJ908" ca="1" si="118">AF869</f>
        <v>5.0787223118749128E-2</v>
      </c>
      <c r="AG905" s="1">
        <f t="shared" ca="1" si="118"/>
        <v>0.475052850722821</v>
      </c>
      <c r="AH905" s="1">
        <f t="shared" ca="1" si="118"/>
        <v>0.47415992615842983</v>
      </c>
      <c r="AI905" s="1">
        <f t="shared" si="118"/>
        <v>0</v>
      </c>
      <c r="AJ905" s="1">
        <f t="shared" si="118"/>
        <v>0</v>
      </c>
      <c r="AL905" t="s">
        <v>199</v>
      </c>
      <c r="AM905" s="1">
        <f ca="1"/>
        <v>7.4629045788468795E-2</v>
      </c>
      <c r="AN905" s="1">
        <f ca="1"/>
        <v>0.254103991582599</v>
      </c>
      <c r="AO905" s="1">
        <f ca="1"/>
        <v>0.44840232556221055</v>
      </c>
      <c r="AP905" s="1">
        <f ca="1"/>
        <v>0.22286463706672163</v>
      </c>
      <c r="AQ905" s="1">
        <f ca="1"/>
        <v>0</v>
      </c>
      <c r="AS905" t="s">
        <v>199</v>
      </c>
      <c r="AT905" s="1">
        <f ca="1"/>
        <v>8.7141638496987098E-2</v>
      </c>
      <c r="AU905" s="1">
        <f ca="1"/>
        <v>0.14768923135109485</v>
      </c>
      <c r="AV905" s="1">
        <f ca="1"/>
        <v>0.33780723663820222</v>
      </c>
      <c r="AW905" s="1">
        <f ca="1"/>
        <v>0.31909159015130684</v>
      </c>
      <c r="AX905" s="1">
        <f ca="1"/>
        <v>0.10827030336240899</v>
      </c>
      <c r="AZ905" t="s">
        <v>199</v>
      </c>
      <c r="BA905" s="1">
        <f ca="1"/>
        <v>9.4219224086525721E-2</v>
      </c>
      <c r="BB905" s="1">
        <f ca="1"/>
        <v>9.0696406487247277E-2</v>
      </c>
      <c r="BC905" s="1">
        <f ca="1"/>
        <v>0.23808360760275268</v>
      </c>
      <c r="BD905" s="1">
        <f ca="1"/>
        <v>0.31378545992586004</v>
      </c>
      <c r="BE905" s="1">
        <f ca="1"/>
        <v>0.26321530189761422</v>
      </c>
      <c r="BG905" t="s">
        <v>199</v>
      </c>
      <c r="BH905" s="1">
        <f ca="1"/>
        <v>9.8371454191982607E-2</v>
      </c>
      <c r="BI905" s="1">
        <f ca="1"/>
        <v>5.7695352263651023E-2</v>
      </c>
      <c r="BJ905" s="1">
        <f ca="1"/>
        <v>0.16397224662674764</v>
      </c>
      <c r="BK905" s="1">
        <f ca="1"/>
        <v>0.2643276382379901</v>
      </c>
      <c r="BL905" s="1">
        <f ca="1"/>
        <v>0.41563330867962855</v>
      </c>
      <c r="BN905" t="s">
        <v>199</v>
      </c>
      <c r="BO905" s="1">
        <f ca="1"/>
        <v>0.10083317077738742</v>
      </c>
      <c r="BP905" s="1">
        <f ca="1"/>
        <v>3.7627958923656328E-2</v>
      </c>
      <c r="BQ905" s="1">
        <f ca="1"/>
        <v>0.11204734866360858</v>
      </c>
      <c r="BR905" s="1">
        <f ca="1"/>
        <v>0.20546139030699634</v>
      </c>
      <c r="BS905" s="1">
        <f ca="1"/>
        <v>0.54403013132835132</v>
      </c>
      <c r="BU905" t="s">
        <v>199</v>
      </c>
      <c r="BV905" s="1">
        <f ca="1"/>
        <v>0.1022643996132344</v>
      </c>
      <c r="BW905" s="1">
        <f ca="1"/>
        <v>2.500357916523507E-2</v>
      </c>
      <c r="BX905" s="1">
        <f ca="1"/>
        <v>7.6407359722976978E-2</v>
      </c>
      <c r="BY905" s="1">
        <f ca="1"/>
        <v>0.15244608070950533</v>
      </c>
      <c r="BZ905" s="1">
        <f ca="1"/>
        <v>0.64387858078904825</v>
      </c>
      <c r="CB905" t="s">
        <v>199</v>
      </c>
      <c r="CC905" s="1">
        <f ca="1"/>
        <v>0.10304967929312772</v>
      </c>
      <c r="CD905" s="1">
        <f ca="1"/>
        <v>1.6893068706557279E-2</v>
      </c>
      <c r="CE905" s="1">
        <f ca="1"/>
        <v>5.2141070795274462E-2</v>
      </c>
      <c r="CF905" s="1">
        <f ca="1"/>
        <v>0.10994084289519139</v>
      </c>
      <c r="CG905" s="1">
        <f ca="1"/>
        <v>0.71797533830984916</v>
      </c>
      <c r="CI905" t="s">
        <v>199</v>
      </c>
      <c r="CJ905" s="1">
        <f ca="1"/>
        <v>0.1034207716869484</v>
      </c>
      <c r="CK905" s="1">
        <f ca="1"/>
        <v>1.1601654042938872E-2</v>
      </c>
      <c r="CL905" s="1">
        <f ca="1"/>
        <v>3.566759876808516E-2</v>
      </c>
      <c r="CM905" s="1">
        <f ca="1"/>
        <v>7.7890550637663925E-2</v>
      </c>
      <c r="CN905" s="1">
        <f ca="1"/>
        <v>0.77141942486436366</v>
      </c>
      <c r="CP905" t="s">
        <v>199</v>
      </c>
      <c r="CQ905" s="1">
        <f ca="1"/>
        <v>0.10352235951779344</v>
      </c>
      <c r="CR905" s="1">
        <f ca="1"/>
        <v>8.1112803308877462E-3</v>
      </c>
      <c r="CS905" s="1">
        <f ca="1"/>
        <v>2.4495819042546871E-2</v>
      </c>
      <c r="CT905" s="1">
        <f ca="1"/>
        <v>5.4582870162351624E-2</v>
      </c>
      <c r="CU905" s="1">
        <f ca="1"/>
        <v>0.80928767094642029</v>
      </c>
      <c r="CW905" t="s">
        <v>199</v>
      </c>
      <c r="CX905" s="1">
        <f ca="1"/>
        <v>0.10344685388982987</v>
      </c>
      <c r="CY905" s="1">
        <f ca="1"/>
        <v>5.7904816731114209E-3</v>
      </c>
      <c r="CZ905" s="1">
        <f ca="1"/>
        <v>1.6921671628408647E-2</v>
      </c>
      <c r="DA905" s="1">
        <f ca="1"/>
        <v>3.8013900400262077E-2</v>
      </c>
      <c r="DB905" s="1">
        <f ca="1"/>
        <v>0.83582709240838793</v>
      </c>
      <c r="DD905" t="s">
        <v>199</v>
      </c>
      <c r="DE905" s="1">
        <f ca="1"/>
        <v>0.10325425348567434</v>
      </c>
      <c r="DF905" s="1">
        <f ca="1"/>
        <v>4.2382498214496179E-3</v>
      </c>
      <c r="DG905" s="1">
        <f ca="1"/>
        <v>1.1786678389411089E-2</v>
      </c>
      <c r="DH905" s="1">
        <f ca="1"/>
        <v>2.6408768220452822E-2</v>
      </c>
      <c r="DI905" s="1">
        <f ca="1"/>
        <v>0.85431205008301203</v>
      </c>
      <c r="DK905" t="s">
        <v>199</v>
      </c>
      <c r="DL905" s="1">
        <f ca="1"/>
        <v>0.10298397772090893</v>
      </c>
      <c r="DM905" s="1">
        <f ca="1"/>
        <v>3.1954470414070593E-3</v>
      </c>
      <c r="DN905" s="1">
        <f ca="1"/>
        <v>8.3049862818551385E-3</v>
      </c>
      <c r="DO905" s="1">
        <f ca="1"/>
        <v>1.8360663434068079E-2</v>
      </c>
      <c r="DP905" s="1">
        <f ca="1"/>
        <v>0.86715492552176066</v>
      </c>
      <c r="DR905" t="s">
        <v>199</v>
      </c>
      <c r="DS905" s="1">
        <f ca="1"/>
        <v>0.10266214953169524</v>
      </c>
      <c r="DT905" s="1">
        <f ca="1"/>
        <v>2.4924333915741456E-3</v>
      </c>
      <c r="DU905" s="1">
        <f ca="1"/>
        <v>5.9438821727201517E-3</v>
      </c>
      <c r="DV905" s="1">
        <f ca="1"/>
        <v>1.2816879482251034E-2</v>
      </c>
      <c r="DW905" s="1">
        <f ca="1"/>
        <v>0.87608465542175928</v>
      </c>
      <c r="DY905" t="s">
        <v>199</v>
      </c>
      <c r="DZ905" s="1">
        <f ca="1"/>
        <v>0.10230618888825166</v>
      </c>
      <c r="EA905" s="1">
        <f ca="1"/>
        <v>2.0170898694506808E-3</v>
      </c>
      <c r="EB905" s="1">
        <f ca="1"/>
        <v>4.3423098411129474E-3</v>
      </c>
      <c r="EC905" s="1">
        <f ca="1"/>
        <v>9.0157643030338366E-3</v>
      </c>
      <c r="ED905" s="1">
        <f ca="1"/>
        <v>0.88231864709815078</v>
      </c>
      <c r="EF905" t="s">
        <v>199</v>
      </c>
      <c r="EG905" s="1">
        <f ca="1"/>
        <v>0.10192776463855407</v>
      </c>
      <c r="EH905" s="1">
        <f ca="1"/>
        <v>1.6947923729754234E-3</v>
      </c>
      <c r="EI905" s="1">
        <f ca="1"/>
        <v>3.2555554864936061E-3</v>
      </c>
      <c r="EJ905" s="1">
        <f ca="1"/>
        <v>6.4177429191951147E-3</v>
      </c>
      <c r="EK905" s="1">
        <f ca="1"/>
        <v>0.88670414458278168</v>
      </c>
      <c r="EM905" t="s">
        <v>199</v>
      </c>
      <c r="EN905" s="1">
        <f ca="1"/>
        <v>0.10153471836915579</v>
      </c>
      <c r="EO905" s="1">
        <f ca="1"/>
        <v>1.4756180208583291E-3</v>
      </c>
      <c r="EP905" s="1">
        <f ca="1"/>
        <v>2.5177521908010931E-3</v>
      </c>
      <c r="EQ905" s="1">
        <f ca="1"/>
        <v>4.6457898735280442E-3</v>
      </c>
      <c r="ER905" s="1">
        <f ca="1"/>
        <v>0.88982612154565666</v>
      </c>
      <c r="ET905" t="s">
        <v>199</v>
      </c>
      <c r="EU905" s="1">
        <f ca="1"/>
        <v>0.10113233162292477</v>
      </c>
      <c r="EV905" s="1">
        <f ca="1"/>
        <v>1.3260451506078477E-3</v>
      </c>
      <c r="EW905" s="1">
        <f ca="1"/>
        <v>2.0164717158705704E-3</v>
      </c>
      <c r="EX905" s="1">
        <f ca="1"/>
        <v>3.4388821612300422E-3</v>
      </c>
      <c r="EY905" s="1">
        <f ca="1"/>
        <v>0.89208626934936663</v>
      </c>
      <c r="FA905" t="s">
        <v>199</v>
      </c>
      <c r="FB905" s="1">
        <f ca="1"/>
        <v>0.10072416717458409</v>
      </c>
      <c r="FC905" s="1">
        <f ca="1"/>
        <v>1.2235051937534631E-3</v>
      </c>
      <c r="FD905" s="1">
        <f ca="1"/>
        <v>1.6755066263787759E-3</v>
      </c>
      <c r="FE905" s="1">
        <f ca="1"/>
        <v>2.6174456701060643E-3</v>
      </c>
      <c r="FF905" s="1">
        <f ca="1"/>
        <v>0.89375937533517746</v>
      </c>
      <c r="FH905" t="s">
        <v>199</v>
      </c>
      <c r="FI905" s="1">
        <f ca="1"/>
        <v>0.10031263076095397</v>
      </c>
      <c r="FJ905" s="1">
        <f ca="1"/>
        <v>1.1527750006555262E-3</v>
      </c>
      <c r="FK905" s="1">
        <f ca="1"/>
        <v>1.4432012771467954E-3</v>
      </c>
      <c r="FL905" s="1">
        <f ca="1"/>
        <v>2.058479910918262E-3</v>
      </c>
      <c r="FM905" s="1">
        <f ca="1"/>
        <v>0.89503291305032529</v>
      </c>
      <c r="FO905" t="s">
        <v>199</v>
      </c>
      <c r="FP905" s="1">
        <f ca="1"/>
        <v>9.9899347730821791E-2</v>
      </c>
      <c r="FQ905" s="1">
        <f ca="1"/>
        <v>1.1035723380936212E-3</v>
      </c>
      <c r="FR905" s="1">
        <f ca="1"/>
        <v>1.2845425773824937E-3</v>
      </c>
      <c r="FS905" s="1">
        <f ca="1"/>
        <v>1.6779928930574536E-3</v>
      </c>
      <c r="FT905" s="1">
        <f ca="1"/>
        <v>0.89603454446064446</v>
      </c>
      <c r="FV905" t="s">
        <v>199</v>
      </c>
      <c r="FW905" s="1">
        <f ca="1"/>
        <v>9.9485416360779969E-2</v>
      </c>
      <c r="FX905" s="1">
        <f ca="1"/>
        <v>1.068945682395962E-3</v>
      </c>
      <c r="FY905" s="1">
        <f ca="1"/>
        <v>1.175798728603409E-3</v>
      </c>
      <c r="FZ905" s="1">
        <f ca="1"/>
        <v>1.4187540295189142E-3</v>
      </c>
      <c r="GA905" s="1">
        <f ca="1"/>
        <v>0.8968510851987016</v>
      </c>
      <c r="GC905" t="s">
        <v>199</v>
      </c>
      <c r="GD905" s="1">
        <f ca="1"/>
        <v>9.9071578593290743E-2</v>
      </c>
      <c r="GE905" s="1">
        <f ca="1"/>
        <v>1.0441922173330151E-3</v>
      </c>
      <c r="GF905" s="1">
        <f ca="1"/>
        <v>1.1008849532343607E-3</v>
      </c>
      <c r="GG905" s="1">
        <f ca="1"/>
        <v>1.2418274952542441E-3</v>
      </c>
      <c r="GH905" s="1">
        <f ca="1"/>
        <v>0.89754151674088756</v>
      </c>
      <c r="GJ905" t="s">
        <v>199</v>
      </c>
      <c r="GK905" s="1">
        <f ca="1"/>
        <v>9.8658335295037036E-2</v>
      </c>
      <c r="GL905" s="1">
        <f ca="1"/>
        <v>1.02612897384028E-3</v>
      </c>
      <c r="GM905" s="1">
        <f ca="1"/>
        <v>1.048899874834801E-3</v>
      </c>
      <c r="GN905" s="1">
        <f ca="1"/>
        <v>1.1207532060836139E-3</v>
      </c>
      <c r="GO905" s="1">
        <f ca="1"/>
        <v>0.89814588265020423</v>
      </c>
      <c r="GQ905" t="s">
        <v>199</v>
      </c>
      <c r="GR905" s="1">
        <f ca="1"/>
        <v>9.8246024149202568E-2</v>
      </c>
      <c r="GS905" s="1">
        <f ca="1"/>
        <v>1.0126009909202183E-3</v>
      </c>
      <c r="GT905" s="1">
        <f ca="1"/>
        <v>1.0124554770970413E-3</v>
      </c>
      <c r="GU905" s="1">
        <f ca="1"/>
        <v>1.0375636863407581E-3</v>
      </c>
      <c r="GV905" s="1">
        <f ca="1"/>
        <v>0.89869135569643943</v>
      </c>
      <c r="GX905" t="s">
        <v>199</v>
      </c>
      <c r="GY905" s="1">
        <f ca="1"/>
        <v>9.783487233692667E-2</v>
      </c>
      <c r="GZ905" s="1">
        <f ca="1"/>
        <v>1.0021490069275689E-3</v>
      </c>
      <c r="HA905" s="1">
        <f ca="1"/>
        <v>9.8654503886642778E-4</v>
      </c>
      <c r="HB905" s="1">
        <f ca="1"/>
        <v>9.8006536434003429E-4</v>
      </c>
      <c r="HC905" s="1">
        <f ca="1"/>
        <v>0.89919636825293936</v>
      </c>
      <c r="HE905" t="s">
        <v>199</v>
      </c>
      <c r="HF905" s="1">
        <f ca="1"/>
        <v>9.7425032187698116E-2</v>
      </c>
      <c r="HG905" s="1">
        <f ca="1"/>
        <v>9.9378474053401556E-4</v>
      </c>
      <c r="HH905" s="1">
        <f ca="1"/>
        <v>9.6777576922682485E-4</v>
      </c>
      <c r="HI905" s="1">
        <f ca="1"/>
        <v>9.399866446265716E-4</v>
      </c>
      <c r="HJ905" s="1">
        <f ca="1"/>
        <v>0.89967342065791456</v>
      </c>
      <c r="HL905" t="s">
        <v>199</v>
      </c>
      <c r="HM905" s="1">
        <f ca="1"/>
        <v>9.7016605314265258E-2</v>
      </c>
      <c r="HN905" s="1">
        <f ca="1"/>
        <v>9.8683883516285215E-4</v>
      </c>
      <c r="HO905" s="1">
        <f ca="1"/>
        <v>9.5384867270406355E-4</v>
      </c>
      <c r="HP905" s="1">
        <f ca="1"/>
        <v>9.1171822114143508E-4</v>
      </c>
      <c r="HQ905" s="1">
        <f ca="1"/>
        <v>0.9001309889567265</v>
      </c>
      <c r="HS905" t="s">
        <v>199</v>
      </c>
      <c r="HT905" s="1">
        <f ca="1"/>
        <v>9.6609658956517505E-2</v>
      </c>
      <c r="HU905" s="1">
        <f ca="1"/>
        <v>9.8085792785198201E-4</v>
      </c>
      <c r="HV905" s="1">
        <f ca="1"/>
        <v>9.4320600689826411E-4</v>
      </c>
      <c r="HW905" s="1">
        <f ca="1"/>
        <v>8.9145711645469031E-4</v>
      </c>
      <c r="HX905" s="1">
        <f ca="1"/>
        <v>0.90057481999227762</v>
      </c>
      <c r="HZ905" t="s">
        <v>199</v>
      </c>
      <c r="IA905" s="1">
        <f ca="1"/>
        <v>9.6204237051867814E-2</v>
      </c>
      <c r="IB905" s="1">
        <f ca="1"/>
        <v>9.7553495219603623E-4</v>
      </c>
      <c r="IC905" s="1">
        <f ca="1"/>
        <v>9.3479234354717426E-4</v>
      </c>
      <c r="ID905" s="1">
        <f ca="1"/>
        <v>8.7662548687957335E-4</v>
      </c>
      <c r="IE905" s="1">
        <f ca="1"/>
        <v>0.90100881016550949</v>
      </c>
      <c r="IG905" t="s">
        <v>199</v>
      </c>
      <c r="IH905" s="1">
        <f ca="1"/>
        <v>9.5800367735063674E-2</v>
      </c>
      <c r="II905" s="1">
        <f ca="1"/>
        <v>9.7066193601566412E-4</v>
      </c>
      <c r="IJ905" s="1">
        <f ca="1"/>
        <v>9.2789263305665163E-4</v>
      </c>
      <c r="IK905" s="1">
        <f ca="1"/>
        <v>8.6547620705807219E-4</v>
      </c>
      <c r="IL905" s="1">
        <f ca="1"/>
        <v>0.90143560148880608</v>
      </c>
      <c r="IN905" t="s">
        <v>199</v>
      </c>
      <c r="IO905" s="1">
        <f ca="1"/>
        <v>9.5398068419909818E-2</v>
      </c>
      <c r="IP905" s="1">
        <f ca="1"/>
        <v>9.6609802979434535E-4</v>
      </c>
      <c r="IQ905" s="1">
        <f ca="1"/>
        <v>9.2202246169620719E-4</v>
      </c>
      <c r="IR905" s="1">
        <f ca="1"/>
        <v>8.5682531554725702E-4</v>
      </c>
      <c r="IS905" s="1">
        <f ca="1"/>
        <v>0.90185698577305251</v>
      </c>
      <c r="IU905" t="s">
        <v>199</v>
      </c>
      <c r="IV905" s="1">
        <f ca="1"/>
        <v>9.4997349243135187E-2</v>
      </c>
      <c r="IW905" s="1">
        <f ca="1"/>
        <v>9.6174784987524558E-4</v>
      </c>
      <c r="IX905" s="1">
        <f ca="1"/>
        <v>9.1685368312149885E-4</v>
      </c>
      <c r="IY905" s="1">
        <f ca="1"/>
        <v>8.4987057170574315E-4</v>
      </c>
      <c r="IZ905" s="1">
        <f ca="1"/>
        <v>0.90227417865216242</v>
      </c>
      <c r="JB905" t="s">
        <v>199</v>
      </c>
      <c r="JC905" s="1">
        <f ca="1"/>
        <v>9.4598215398748992E-2</v>
      </c>
      <c r="JD905" s="1">
        <f ca="1"/>
        <v>9.5754680814444924E-4</v>
      </c>
      <c r="JE905" s="1">
        <f ca="1"/>
        <v>9.1216402419827991E-4</v>
      </c>
      <c r="JF905" s="1">
        <f ca="1"/>
        <v>8.4406843724122186E-4</v>
      </c>
      <c r="JG905" s="1">
        <f ca="1"/>
        <v>0.90268800533166715</v>
      </c>
      <c r="JI905" t="s">
        <v>199</v>
      </c>
      <c r="JJ905" s="1">
        <f ca="1"/>
        <v>9.4200668720721512E-2</v>
      </c>
      <c r="JK905" s="1">
        <f ca="1"/>
        <v>9.5345117428059659E-4</v>
      </c>
      <c r="JL905" s="1">
        <f ca="1"/>
        <v>9.0780293817876686E-4</v>
      </c>
      <c r="JM905" s="1">
        <f ca="1"/>
        <v>8.390506843465094E-4</v>
      </c>
      <c r="JN905" s="1">
        <f ca="1"/>
        <v>0.90309902648247276</v>
      </c>
      <c r="JP905" t="s">
        <v>199</v>
      </c>
      <c r="JQ905" s="1">
        <f ca="1"/>
        <v>9.3804708756370758E-2</v>
      </c>
      <c r="JR905" s="1">
        <f ca="1"/>
        <v>9.4943134394638378E-4</v>
      </c>
      <c r="JS905" s="1">
        <f ca="1"/>
        <v>9.036684681502274E-4</v>
      </c>
      <c r="JT905" s="1">
        <f ca="1"/>
        <v>8.3456787382062722E-4</v>
      </c>
      <c r="JU905" s="1">
        <f ca="1"/>
        <v>0.90350762355771208</v>
      </c>
      <c r="JX905" s="1"/>
      <c r="JY905" s="1"/>
      <c r="JZ905" s="1"/>
      <c r="KA905" s="1"/>
      <c r="KB905" s="1"/>
      <c r="KE905" s="1"/>
      <c r="KF905" s="1"/>
      <c r="KG905" s="1"/>
      <c r="KH905" s="1"/>
      <c r="KI905" s="1"/>
      <c r="KL905" s="1"/>
      <c r="KM905" s="1"/>
      <c r="KN905" s="1"/>
      <c r="KO905" s="1"/>
      <c r="KP905" s="1"/>
      <c r="KS905" s="1"/>
      <c r="KT905" s="1"/>
      <c r="KU905" s="1"/>
      <c r="KV905" s="1"/>
      <c r="KW905" s="1"/>
      <c r="KZ905" s="1"/>
      <c r="LA905" s="1"/>
      <c r="LB905" s="1"/>
      <c r="LC905" s="1"/>
      <c r="LD905" s="1"/>
      <c r="LG905" s="1"/>
      <c r="LH905" s="1"/>
      <c r="LI905" s="1"/>
      <c r="LJ905" s="1"/>
      <c r="LK905" s="1"/>
      <c r="LN905" s="1"/>
      <c r="LO905" s="1"/>
      <c r="LP905" s="1"/>
      <c r="LQ905" s="1"/>
      <c r="LR905" s="1"/>
      <c r="LU905" s="1"/>
      <c r="LV905" s="1"/>
      <c r="LW905" s="1"/>
      <c r="LX905" s="1"/>
      <c r="LY905" s="1"/>
      <c r="MB905" s="1"/>
      <c r="MC905" s="1"/>
      <c r="MD905" s="1"/>
      <c r="ME905" s="1"/>
      <c r="MF905" s="1"/>
      <c r="MI905" s="1"/>
      <c r="MJ905" s="1"/>
      <c r="MK905" s="1"/>
      <c r="ML905" s="1"/>
      <c r="MM905" s="1"/>
      <c r="MP905" s="1"/>
      <c r="MQ905" s="1"/>
      <c r="MR905" s="1"/>
      <c r="MS905" s="1"/>
      <c r="MT905" s="1"/>
      <c r="MW905" s="1"/>
      <c r="MX905" s="1"/>
      <c r="MY905" s="1"/>
      <c r="MZ905" s="1"/>
      <c r="NA905" s="1"/>
      <c r="ND905" s="1"/>
      <c r="NE905" s="1"/>
      <c r="NF905" s="1"/>
      <c r="NG905" s="1"/>
      <c r="NH905" s="1"/>
      <c r="NK905" s="1"/>
      <c r="NL905" s="1"/>
      <c r="NM905" s="1"/>
      <c r="NN905" s="1"/>
      <c r="NO905" s="1"/>
      <c r="NR905" s="1"/>
      <c r="NS905" s="1"/>
      <c r="NT905" s="1"/>
      <c r="NU905" s="1"/>
      <c r="NV905" s="1"/>
      <c r="NY905" s="1"/>
      <c r="NZ905" s="1"/>
      <c r="OA905" s="1"/>
      <c r="OB905" s="1"/>
      <c r="OC905" s="1"/>
      <c r="OF905" s="1"/>
      <c r="OG905" s="1"/>
      <c r="OH905" s="1"/>
      <c r="OI905" s="1"/>
      <c r="OJ905" s="1"/>
      <c r="OM905" s="1"/>
      <c r="ON905" s="1"/>
      <c r="OO905" s="1"/>
      <c r="OP905" s="1"/>
      <c r="OQ905" s="1"/>
      <c r="OT905" s="1"/>
      <c r="OU905" s="1"/>
      <c r="OV905" s="1"/>
      <c r="OW905" s="1"/>
      <c r="OX905" s="1"/>
      <c r="PA905" s="1"/>
      <c r="PB905" s="1"/>
      <c r="PC905" s="1"/>
      <c r="PD905" s="1"/>
      <c r="PE905" s="1"/>
    </row>
    <row r="906" spans="1:421">
      <c r="K906" s="1"/>
      <c r="L906" s="1"/>
      <c r="M906" s="1"/>
      <c r="N906" s="1"/>
      <c r="O906" s="1"/>
      <c r="R906" s="1"/>
      <c r="S906" s="1"/>
      <c r="T906" s="1"/>
      <c r="U906" s="1"/>
      <c r="V906" s="1"/>
      <c r="Y906" s="1"/>
      <c r="Z906" s="1"/>
      <c r="AA906" s="1"/>
      <c r="AB906" s="1"/>
      <c r="AC906" s="1"/>
      <c r="AE906" t="s">
        <v>200</v>
      </c>
      <c r="AF906" s="1">
        <f t="shared" si="118"/>
        <v>0</v>
      </c>
      <c r="AG906" s="1">
        <f t="shared" ca="1" si="118"/>
        <v>5.9856292898118009E-2</v>
      </c>
      <c r="AH906" s="1">
        <f t="shared" ca="1" si="118"/>
        <v>0.4705085758035783</v>
      </c>
      <c r="AI906" s="1">
        <f t="shared" ca="1" si="118"/>
        <v>0.4696351312983037</v>
      </c>
      <c r="AJ906" s="1">
        <f t="shared" si="118"/>
        <v>0</v>
      </c>
      <c r="AL906" t="s">
        <v>200</v>
      </c>
      <c r="AM906" s="1">
        <f ca="1"/>
        <v>3.0338926257374951E-3</v>
      </c>
      <c r="AN906" s="1">
        <f ca="1"/>
        <v>5.6526709807972163E-2</v>
      </c>
      <c r="AO906" s="1">
        <f ca="1"/>
        <v>0.26312963623086383</v>
      </c>
      <c r="AP906" s="1">
        <f ca="1"/>
        <v>0.44928461146471343</v>
      </c>
      <c r="AQ906" s="1">
        <f ca="1"/>
        <v>0.22802514987071315</v>
      </c>
      <c r="AS906" t="s">
        <v>200</v>
      </c>
      <c r="AT906" s="1">
        <f ca="1"/>
        <v>5.8807798169803341E-3</v>
      </c>
      <c r="AU906" s="1">
        <f ca="1"/>
        <v>4.2537994840392529E-2</v>
      </c>
      <c r="AV906" s="1">
        <f ca="1"/>
        <v>0.1633926713170237</v>
      </c>
      <c r="AW906" s="1">
        <f ca="1"/>
        <v>0.34189557207714627</v>
      </c>
      <c r="AX906" s="1">
        <f ca="1"/>
        <v>0.44629298194845723</v>
      </c>
      <c r="AZ906" t="s">
        <v>200</v>
      </c>
      <c r="BA906" s="1">
        <f ca="1"/>
        <v>8.0089415595386536E-3</v>
      </c>
      <c r="BB906" s="1">
        <f ca="1"/>
        <v>2.9980857523418097E-2</v>
      </c>
      <c r="BC906" s="1">
        <f ca="1"/>
        <v>0.1068229744818785</v>
      </c>
      <c r="BD906" s="1">
        <f ca="1"/>
        <v>0.24287605237588794</v>
      </c>
      <c r="BE906" s="1">
        <f ca="1"/>
        <v>0.61231117405927693</v>
      </c>
      <c r="BG906" t="s">
        <v>200</v>
      </c>
      <c r="BH906" s="1">
        <f ca="1"/>
        <v>9.4895671116945884E-3</v>
      </c>
      <c r="BI906" s="1">
        <f ca="1"/>
        <v>2.0642197131801803E-2</v>
      </c>
      <c r="BJ906" s="1">
        <f ca="1"/>
        <v>7.1410472715006071E-2</v>
      </c>
      <c r="BK906" s="1">
        <f ca="1"/>
        <v>0.16817208561624711</v>
      </c>
      <c r="BL906" s="1">
        <f ca="1"/>
        <v>0.73028567742525052</v>
      </c>
      <c r="BN906" t="s">
        <v>200</v>
      </c>
      <c r="BO906" s="1">
        <f ca="1"/>
        <v>1.0490378055161551E-2</v>
      </c>
      <c r="BP906" s="1">
        <f ca="1"/>
        <v>1.4103017626533074E-2</v>
      </c>
      <c r="BQ906" s="1">
        <f ca="1"/>
        <v>4.8188377769396676E-2</v>
      </c>
      <c r="BR906" s="1">
        <f ca="1"/>
        <v>0.11524316697931426</v>
      </c>
      <c r="BS906" s="1">
        <f ca="1"/>
        <v>0.81197505956959448</v>
      </c>
      <c r="BU906" t="s">
        <v>200</v>
      </c>
      <c r="BV906" s="1">
        <f ca="1"/>
        <v>1.1154528701598611E-2</v>
      </c>
      <c r="BW906" s="1">
        <f ca="1"/>
        <v>9.6128246969937135E-3</v>
      </c>
      <c r="BX906" s="1">
        <f ca="1"/>
        <v>3.2642084913895128E-2</v>
      </c>
      <c r="BY906" s="1">
        <f ca="1"/>
        <v>7.8610568457966712E-2</v>
      </c>
      <c r="BZ906" s="1">
        <f ca="1"/>
        <v>0.86797999322954589</v>
      </c>
      <c r="CB906" t="s">
        <v>200</v>
      </c>
      <c r="CC906" s="1">
        <f ca="1"/>
        <v>1.1588259173334175E-2</v>
      </c>
      <c r="CD906" s="1">
        <f ca="1"/>
        <v>6.5575053746645502E-3</v>
      </c>
      <c r="CE906" s="1">
        <f ca="1"/>
        <v>2.2153130870511351E-2</v>
      </c>
      <c r="CF906" s="1">
        <f ca="1"/>
        <v>5.351226923220638E-2</v>
      </c>
      <c r="CG906" s="1">
        <f ca="1"/>
        <v>0.90618883534928363</v>
      </c>
      <c r="CI906" t="s">
        <v>200</v>
      </c>
      <c r="CJ906" s="1">
        <f ca="1"/>
        <v>1.1865372010275587E-2</v>
      </c>
      <c r="CK906" s="1">
        <f ca="1"/>
        <v>4.4843995296692989E-3</v>
      </c>
      <c r="CL906" s="1">
        <f ca="1"/>
        <v>1.5054056689256903E-2</v>
      </c>
      <c r="CM906" s="1">
        <f ca="1"/>
        <v>3.6394125377636012E-2</v>
      </c>
      <c r="CN906" s="1">
        <f ca="1"/>
        <v>0.93220204639316229</v>
      </c>
      <c r="CP906" t="s">
        <v>200</v>
      </c>
      <c r="CQ906" s="1">
        <f ca="1"/>
        <v>1.2036335230818967E-2</v>
      </c>
      <c r="CR906" s="1">
        <f ca="1"/>
        <v>3.0790432380202255E-3</v>
      </c>
      <c r="CS906" s="1">
        <f ca="1"/>
        <v>1.0243538858750453E-2</v>
      </c>
      <c r="CT906" s="1">
        <f ca="1"/>
        <v>2.4745212260046459E-2</v>
      </c>
      <c r="CU906" s="1">
        <f ca="1"/>
        <v>0.94989587041236401</v>
      </c>
      <c r="CW906" t="s">
        <v>200</v>
      </c>
      <c r="CX906" s="1">
        <f ca="1"/>
        <v>1.2135437776781607E-2</v>
      </c>
      <c r="CY906" s="1">
        <f ca="1"/>
        <v>2.1265614737622728E-3</v>
      </c>
      <c r="CZ906" s="1">
        <f ca="1"/>
        <v>6.9823936617021106E-3</v>
      </c>
      <c r="DA906" s="1">
        <f ca="1"/>
        <v>1.6828056857493768E-2</v>
      </c>
      <c r="DB906" s="1">
        <f ca="1"/>
        <v>0.96192755023026033</v>
      </c>
      <c r="DD906" t="s">
        <v>200</v>
      </c>
      <c r="DE906" s="1">
        <f ca="1"/>
        <v>1.2185924190648307E-2</v>
      </c>
      <c r="DF906" s="1">
        <f ca="1"/>
        <v>1.4809909756480408E-3</v>
      </c>
      <c r="DG906" s="1">
        <f ca="1"/>
        <v>4.7712909706702075E-3</v>
      </c>
      <c r="DH906" s="1">
        <f ca="1"/>
        <v>1.1451291726191248E-2</v>
      </c>
      <c r="DI906" s="1">
        <f ca="1"/>
        <v>0.97011050213684225</v>
      </c>
      <c r="DK906" t="s">
        <v>200</v>
      </c>
      <c r="DL906" s="1">
        <f ca="1"/>
        <v>1.2203541386967564E-2</v>
      </c>
      <c r="DM906" s="1">
        <f ca="1"/>
        <v>1.043376815215855E-3</v>
      </c>
      <c r="DN906" s="1">
        <f ca="1"/>
        <v>3.2720812320063079E-3</v>
      </c>
      <c r="DO906" s="1">
        <f ca="1"/>
        <v>7.8016088834743282E-3</v>
      </c>
      <c r="DP906" s="1">
        <f ca="1"/>
        <v>0.97567939168233597</v>
      </c>
      <c r="DR906" t="s">
        <v>200</v>
      </c>
      <c r="DS906" s="1">
        <f ca="1"/>
        <v>1.2198955706004723E-2</v>
      </c>
      <c r="DT906" s="1">
        <f ca="1"/>
        <v>7.4667104019446285E-4</v>
      </c>
      <c r="DU906" s="1">
        <f ca="1"/>
        <v>2.2555551336076235E-3</v>
      </c>
      <c r="DV906" s="1">
        <f ca="1"/>
        <v>5.3251049328080103E-3</v>
      </c>
      <c r="DW906" s="1">
        <f ca="1"/>
        <v>0.97947371318738519</v>
      </c>
      <c r="DY906" t="s">
        <v>200</v>
      </c>
      <c r="DZ906" s="1">
        <f ca="1"/>
        <v>1.217939240398336E-2</v>
      </c>
      <c r="EA906" s="1">
        <f ca="1"/>
        <v>5.4544807349851362E-4</v>
      </c>
      <c r="EB906" s="1">
        <f ca="1"/>
        <v>1.566298932891706E-3</v>
      </c>
      <c r="EC906" s="1">
        <f ca="1"/>
        <v>3.6450739079084537E-3</v>
      </c>
      <c r="ED906" s="1">
        <f ca="1"/>
        <v>0.98206378668171801</v>
      </c>
      <c r="EF906" t="s">
        <v>200</v>
      </c>
      <c r="EG906" s="1">
        <f ca="1"/>
        <v>1.2149746128267478E-2</v>
      </c>
      <c r="EH906" s="1">
        <f ca="1"/>
        <v>4.0892965410379135E-4</v>
      </c>
      <c r="EI906" s="1">
        <f ca="1"/>
        <v>1.0989282555700771E-3</v>
      </c>
      <c r="EJ906" s="1">
        <f ca="1"/>
        <v>2.5055524526408864E-3</v>
      </c>
      <c r="EK906" s="1">
        <f ca="1"/>
        <v>0.9838368435094178</v>
      </c>
      <c r="EM906" t="s">
        <v>200</v>
      </c>
      <c r="EN906" s="1">
        <f ca="1"/>
        <v>1.2113332862938062E-2</v>
      </c>
      <c r="EO906" s="1">
        <f ca="1"/>
        <v>3.1626007398500097E-4</v>
      </c>
      <c r="EP906" s="1">
        <f ca="1"/>
        <v>7.8198469107908935E-4</v>
      </c>
      <c r="EQ906" s="1">
        <f ca="1"/>
        <v>1.7327271362163254E-3</v>
      </c>
      <c r="ER906" s="1">
        <f ca="1"/>
        <v>0.98505569523578151</v>
      </c>
      <c r="ET906" t="s">
        <v>200</v>
      </c>
      <c r="EU906" s="1">
        <f ca="1"/>
        <v>1.2072399143265147E-2</v>
      </c>
      <c r="EV906" s="1">
        <f ca="1"/>
        <v>2.5330631083168718E-4</v>
      </c>
      <c r="EW906" s="1">
        <f ca="1"/>
        <v>5.6701679114895987E-4</v>
      </c>
      <c r="EX906" s="1">
        <f ca="1"/>
        <v>1.2086215719735703E-3</v>
      </c>
      <c r="EY906" s="1">
        <f ca="1"/>
        <v>0.98589865618278061</v>
      </c>
      <c r="FA906" t="s">
        <v>200</v>
      </c>
      <c r="FB906" s="1">
        <f ca="1"/>
        <v>1.2028466951011871E-2</v>
      </c>
      <c r="FC906" s="1">
        <f ca="1"/>
        <v>2.1049062206271959E-4</v>
      </c>
      <c r="FD906" s="1">
        <f ca="1"/>
        <v>4.2117480151327385E-4</v>
      </c>
      <c r="FE906" s="1">
        <f ca="1"/>
        <v>8.5318548191472038E-4</v>
      </c>
      <c r="FF906" s="1">
        <f ca="1"/>
        <v>0.98648668214349744</v>
      </c>
      <c r="FH906" t="s">
        <v>200</v>
      </c>
      <c r="FI906" s="1">
        <f ca="1"/>
        <v>1.198256735072829E-2</v>
      </c>
      <c r="FJ906" s="1">
        <f ca="1"/>
        <v>1.8132219418823348E-4</v>
      </c>
      <c r="FK906" s="1">
        <f ca="1"/>
        <v>3.221882848100384E-4</v>
      </c>
      <c r="FL906" s="1">
        <f ca="1"/>
        <v>6.1211626636920437E-4</v>
      </c>
      <c r="FM906" s="1">
        <f ca="1"/>
        <v>0.98690180590390431</v>
      </c>
      <c r="FO906" t="s">
        <v>200</v>
      </c>
      <c r="FP906" s="1">
        <f ca="1"/>
        <v>1.1935398776104571E-2</v>
      </c>
      <c r="FQ906" s="1">
        <f ca="1"/>
        <v>1.6140222010453589E-4</v>
      </c>
      <c r="FR906" s="1">
        <f ca="1"/>
        <v>2.5496001304167607E-4</v>
      </c>
      <c r="FS906" s="1">
        <f ca="1"/>
        <v>4.485847202368293E-4</v>
      </c>
      <c r="FT906" s="1">
        <f ca="1"/>
        <v>0.98719965427051248</v>
      </c>
      <c r="FV906" t="s">
        <v>200</v>
      </c>
      <c r="FW906" s="1">
        <f ca="1"/>
        <v>1.1887434275782219E-2</v>
      </c>
      <c r="FX906" s="1">
        <f ca="1"/>
        <v>1.4774968229117524E-4</v>
      </c>
      <c r="FY906" s="1">
        <f ca="1"/>
        <v>2.0925614919170945E-4</v>
      </c>
      <c r="FZ906" s="1">
        <f ca="1"/>
        <v>3.3761643872309854E-4</v>
      </c>
      <c r="GA906" s="1">
        <f ca="1"/>
        <v>0.9874179434540119</v>
      </c>
      <c r="GC906" t="s">
        <v>200</v>
      </c>
      <c r="GD906" s="1">
        <f ca="1"/>
        <v>1.1838994180382539E-2</v>
      </c>
      <c r="GE906" s="1">
        <f ca="1"/>
        <v>1.3834443072649182E-4</v>
      </c>
      <c r="GF906" s="1">
        <f ca="1"/>
        <v>1.7813998215705326E-4</v>
      </c>
      <c r="GG906" s="1">
        <f ca="1"/>
        <v>2.6227812794280643E-4</v>
      </c>
      <c r="GH906" s="1">
        <f ca="1"/>
        <v>0.98758224327879118</v>
      </c>
      <c r="GJ906" t="s">
        <v>200</v>
      </c>
      <c r="GK906" s="1">
        <f ca="1"/>
        <v>1.1790295340967843E-2</v>
      </c>
      <c r="GL906" s="1">
        <f ca="1"/>
        <v>1.318175106243511E-4</v>
      </c>
      <c r="GM906" s="1">
        <f ca="1"/>
        <v>1.5690993559325188E-4</v>
      </c>
      <c r="GN906" s="1">
        <f ca="1"/>
        <v>2.1108982894944186E-4</v>
      </c>
      <c r="GO906" s="1">
        <f ca="1"/>
        <v>0.98770988738386523</v>
      </c>
      <c r="GQ906" t="s">
        <v>200</v>
      </c>
      <c r="GR906" s="1">
        <f ca="1"/>
        <v>1.1741484492744411E-2</v>
      </c>
      <c r="GS906" s="1">
        <f ca="1"/>
        <v>1.2724128346357778E-4</v>
      </c>
      <c r="GT906" s="1">
        <f ca="1"/>
        <v>1.4237954569379732E-4</v>
      </c>
      <c r="GU906" s="1">
        <f ca="1"/>
        <v>1.7626941099414231E-4</v>
      </c>
      <c r="GV906" s="1">
        <f ca="1"/>
        <v>0.98781262526710423</v>
      </c>
      <c r="GX906" t="s">
        <v>200</v>
      </c>
      <c r="GY906" s="1">
        <f ca="1"/>
        <v>1.1692660861999526E-2</v>
      </c>
      <c r="GZ906" s="1">
        <f ca="1"/>
        <v>1.2398718300089362E-4</v>
      </c>
      <c r="HA906" s="1">
        <f ca="1"/>
        <v>1.3238932431171809E-4</v>
      </c>
      <c r="HB906" s="1">
        <f ca="1"/>
        <v>1.5254189189296092E-4</v>
      </c>
      <c r="HC906" s="1">
        <f ca="1"/>
        <v>0.98789842073879508</v>
      </c>
      <c r="HE906" t="s">
        <v>200</v>
      </c>
      <c r="HF906" s="1">
        <f ca="1"/>
        <v>1.1643891484159638E-2</v>
      </c>
      <c r="HG906" s="1">
        <f ca="1"/>
        <v>1.2162931205148278E-4</v>
      </c>
      <c r="HH906" s="1">
        <f ca="1"/>
        <v>1.2547584935011165E-4</v>
      </c>
      <c r="HI906" s="1">
        <f ca="1"/>
        <v>1.3633197988550543E-4</v>
      </c>
      <c r="HJ906" s="1">
        <f ca="1"/>
        <v>0.98797267137455347</v>
      </c>
      <c r="HL906" t="s">
        <v>200</v>
      </c>
      <c r="HM906" s="1">
        <f ca="1"/>
        <v>1.1595221582860447E-2</v>
      </c>
      <c r="HN906" s="1">
        <f ca="1"/>
        <v>1.1987910871112082E-4</v>
      </c>
      <c r="HO906" s="1">
        <f ca="1"/>
        <v>1.2064745385910084E-4</v>
      </c>
      <c r="HP906" s="1">
        <f ca="1"/>
        <v>1.2521656679828747E-4</v>
      </c>
      <c r="HQ906" s="1">
        <f ca="1"/>
        <v>0.98803903528777126</v>
      </c>
      <c r="HS906" t="s">
        <v>200</v>
      </c>
      <c r="HT906" s="1">
        <f ca="1"/>
        <v>1.1546681602375401E-2</v>
      </c>
      <c r="HU906" s="1">
        <f ca="1"/>
        <v>1.1854107020581722E-4</v>
      </c>
      <c r="HV906" s="1">
        <f ca="1"/>
        <v>1.1723218328710226E-4</v>
      </c>
      <c r="HW906" s="1">
        <f ca="1"/>
        <v>1.175535244353298E-4</v>
      </c>
      <c r="HX906" s="1">
        <f ca="1"/>
        <v>0.98809999161969653</v>
      </c>
      <c r="HZ906" t="s">
        <v>200</v>
      </c>
      <c r="IA906" s="1">
        <f ca="1"/>
        <v>1.149829197241707E-2</v>
      </c>
      <c r="IB906" s="1">
        <f ca="1"/>
        <v>1.1748274842540166E-4</v>
      </c>
      <c r="IC906" s="1">
        <f ca="1"/>
        <v>1.1477474350489415E-4</v>
      </c>
      <c r="ID906" s="1">
        <f ca="1"/>
        <v>1.1223005604589933E-4</v>
      </c>
      <c r="IE906" s="1">
        <f ca="1"/>
        <v>0.98815722047960697</v>
      </c>
      <c r="IG906" t="s">
        <v>200</v>
      </c>
      <c r="IH906" s="1">
        <f ca="1"/>
        <v>1.1450066336470223E-2</v>
      </c>
      <c r="II906" s="1">
        <f ca="1"/>
        <v>1.1661441770904635E-4</v>
      </c>
      <c r="IJ906" s="1">
        <f ca="1"/>
        <v>1.129666577766091E-4</v>
      </c>
      <c r="IK906" s="1">
        <f ca="1"/>
        <v>1.0849211125458149E-4</v>
      </c>
      <c r="IL906" s="1">
        <f ca="1"/>
        <v>0.98821186047678977</v>
      </c>
      <c r="IN906" t="s">
        <v>200</v>
      </c>
      <c r="IO906" s="1">
        <f ca="1"/>
        <v>1.1402013739092448E-2</v>
      </c>
      <c r="IP906" s="1">
        <f ca="1"/>
        <v>1.1587529750599271E-4</v>
      </c>
      <c r="IQ906" s="1">
        <f ca="1"/>
        <v>1.1159893346978245E-4</v>
      </c>
      <c r="IR906" s="1">
        <f ca="1"/>
        <v>1.0582876000873691E-4</v>
      </c>
      <c r="IS906" s="1">
        <f ca="1"/>
        <v>0.98826468326992323</v>
      </c>
      <c r="IU906" t="s">
        <v>200</v>
      </c>
      <c r="IV906" s="1">
        <f ca="1"/>
        <v>1.1354140107882778E-2</v>
      </c>
      <c r="IW906" s="1">
        <f ca="1"/>
        <v>1.1522421709482066E-4</v>
      </c>
      <c r="IX906" s="1">
        <f ca="1"/>
        <v>1.1052998548969014E-4</v>
      </c>
      <c r="IY906" s="1">
        <f ca="1"/>
        <v>1.0389382413104341E-4</v>
      </c>
      <c r="IZ906" s="1">
        <f ca="1"/>
        <v>0.98831621186540186</v>
      </c>
      <c r="JB906" t="s">
        <v>200</v>
      </c>
      <c r="JC906" s="1">
        <f ca="1"/>
        <v>1.1306449257577905E-2</v>
      </c>
      <c r="JD906" s="1">
        <f ca="1"/>
        <v>1.1463329043954028E-4</v>
      </c>
      <c r="JE906" s="1">
        <f ca="1"/>
        <v>1.0966389990211025E-4</v>
      </c>
      <c r="JF906" s="1">
        <f ca="1"/>
        <v>1.0245276444452792E-4</v>
      </c>
      <c r="JG906" s="1">
        <f ca="1"/>
        <v>0.98836680078763606</v>
      </c>
      <c r="JI906" t="s">
        <v>200</v>
      </c>
      <c r="JJ906" s="1">
        <f ca="1"/>
        <v>1.1258943570390227E-2</v>
      </c>
      <c r="JK906" s="1">
        <f ca="1"/>
        <v>1.1408363076185873E-4</v>
      </c>
      <c r="JL906" s="1">
        <f ca="1"/>
        <v>1.0893570521040715E-4</v>
      </c>
      <c r="JM906" s="1">
        <f ca="1"/>
        <v>1.0134668652614292E-4</v>
      </c>
      <c r="JN906" s="1">
        <f ca="1"/>
        <v>0.98841669040711155</v>
      </c>
      <c r="JP906" t="s">
        <v>200</v>
      </c>
      <c r="JQ906" s="1">
        <f ca="1"/>
        <v>1.1211624457004087E-2</v>
      </c>
      <c r="JR906" s="1">
        <f ca="1"/>
        <v>1.1356244719751264E-4</v>
      </c>
      <c r="JS906" s="1">
        <f ca="1"/>
        <v>1.0830139255003139E-4</v>
      </c>
      <c r="JT906" s="1">
        <f ca="1"/>
        <v>1.0046794898845143E-4</v>
      </c>
      <c r="JU906" s="1">
        <f ca="1"/>
        <v>0.98846604375426006</v>
      </c>
      <c r="JX906" s="1"/>
      <c r="JY906" s="1"/>
      <c r="JZ906" s="1"/>
      <c r="KA906" s="1"/>
      <c r="KB906" s="1"/>
      <c r="KE906" s="1"/>
      <c r="KF906" s="1"/>
      <c r="KG906" s="1"/>
      <c r="KH906" s="1"/>
      <c r="KI906" s="1"/>
      <c r="KL906" s="1"/>
      <c r="KM906" s="1"/>
      <c r="KN906" s="1"/>
      <c r="KO906" s="1"/>
      <c r="KP906" s="1"/>
      <c r="KS906" s="1"/>
      <c r="KT906" s="1"/>
      <c r="KU906" s="1"/>
      <c r="KV906" s="1"/>
      <c r="KW906" s="1"/>
      <c r="KZ906" s="1"/>
      <c r="LA906" s="1"/>
      <c r="LB906" s="1"/>
      <c r="LC906" s="1"/>
      <c r="LD906" s="1"/>
      <c r="LG906" s="1"/>
      <c r="LH906" s="1"/>
      <c r="LI906" s="1"/>
      <c r="LJ906" s="1"/>
      <c r="LK906" s="1"/>
      <c r="LN906" s="1"/>
      <c r="LO906" s="1"/>
      <c r="LP906" s="1"/>
      <c r="LQ906" s="1"/>
      <c r="LR906" s="1"/>
      <c r="LU906" s="1"/>
      <c r="LV906" s="1"/>
      <c r="LW906" s="1"/>
      <c r="LX906" s="1"/>
      <c r="LY906" s="1"/>
      <c r="MB906" s="1"/>
      <c r="MC906" s="1"/>
      <c r="MD906" s="1"/>
      <c r="ME906" s="1"/>
      <c r="MF906" s="1"/>
      <c r="MI906" s="1"/>
      <c r="MJ906" s="1"/>
      <c r="MK906" s="1"/>
      <c r="ML906" s="1"/>
      <c r="MM906" s="1"/>
      <c r="MP906" s="1"/>
      <c r="MQ906" s="1"/>
      <c r="MR906" s="1"/>
      <c r="MS906" s="1"/>
      <c r="MT906" s="1"/>
      <c r="MW906" s="1"/>
      <c r="MX906" s="1"/>
      <c r="MY906" s="1"/>
      <c r="MZ906" s="1"/>
      <c r="NA906" s="1"/>
      <c r="ND906" s="1"/>
      <c r="NE906" s="1"/>
      <c r="NF906" s="1"/>
      <c r="NG906" s="1"/>
      <c r="NH906" s="1"/>
      <c r="NK906" s="1"/>
      <c r="NL906" s="1"/>
      <c r="NM906" s="1"/>
      <c r="NN906" s="1"/>
      <c r="NO906" s="1"/>
      <c r="NR906" s="1"/>
      <c r="NS906" s="1"/>
      <c r="NT906" s="1"/>
      <c r="NU906" s="1"/>
      <c r="NV906" s="1"/>
      <c r="NY906" s="1"/>
      <c r="NZ906" s="1"/>
      <c r="OA906" s="1"/>
      <c r="OB906" s="1"/>
      <c r="OC906" s="1"/>
      <c r="OF906" s="1"/>
      <c r="OG906" s="1"/>
      <c r="OH906" s="1"/>
      <c r="OI906" s="1"/>
      <c r="OJ906" s="1"/>
      <c r="OM906" s="1"/>
      <c r="ON906" s="1"/>
      <c r="OO906" s="1"/>
      <c r="OP906" s="1"/>
      <c r="OQ906" s="1"/>
      <c r="OT906" s="1"/>
      <c r="OU906" s="1"/>
      <c r="OV906" s="1"/>
      <c r="OW906" s="1"/>
      <c r="OX906" s="1"/>
      <c r="PA906" s="1"/>
      <c r="PB906" s="1"/>
      <c r="PC906" s="1"/>
      <c r="PD906" s="1"/>
      <c r="PE906" s="1"/>
    </row>
    <row r="907" spans="1:421">
      <c r="K907" s="1"/>
      <c r="L907" s="1"/>
      <c r="M907" s="1"/>
      <c r="N907" s="1"/>
      <c r="O907" s="1"/>
      <c r="R907" s="1"/>
      <c r="S907" s="1"/>
      <c r="T907" s="1"/>
      <c r="U907" s="1"/>
      <c r="V907" s="1"/>
      <c r="Y907" s="1"/>
      <c r="Z907" s="1"/>
      <c r="AA907" s="1"/>
      <c r="AB907" s="1"/>
      <c r="AC907" s="1"/>
      <c r="AE907" t="s">
        <v>196</v>
      </c>
      <c r="AF907" s="1">
        <f t="shared" si="118"/>
        <v>0</v>
      </c>
      <c r="AG907" s="1">
        <f t="shared" si="118"/>
        <v>0</v>
      </c>
      <c r="AH907" s="1">
        <f t="shared" ca="1" si="118"/>
        <v>2.8753418940964191E-2</v>
      </c>
      <c r="AI907" s="1">
        <f t="shared" ca="1" si="118"/>
        <v>0.48609544601009946</v>
      </c>
      <c r="AJ907" s="1">
        <f t="shared" ca="1" si="118"/>
        <v>0.48515113504893637</v>
      </c>
      <c r="AL907" t="s">
        <v>196</v>
      </c>
      <c r="AM907" s="1">
        <f ca="1"/>
        <v>0</v>
      </c>
      <c r="AN907" s="1">
        <f ca="1"/>
        <v>1.7177681360802043E-3</v>
      </c>
      <c r="AO907" s="1">
        <f ca="1"/>
        <v>2.7467014241174779E-2</v>
      </c>
      <c r="AP907" s="1">
        <f ca="1"/>
        <v>0.24964684378355459</v>
      </c>
      <c r="AQ907" s="1">
        <f ca="1"/>
        <v>0.72116837383919052</v>
      </c>
      <c r="AS907" t="s">
        <v>196</v>
      </c>
      <c r="AT907" s="1">
        <f ca="1"/>
        <v>8.6943749082259178E-5</v>
      </c>
      <c r="AU907" s="1">
        <f ca="1"/>
        <v>2.4538615345162376E-3</v>
      </c>
      <c r="AV907" s="1">
        <f ca="1"/>
        <v>2.0877453951181818E-2</v>
      </c>
      <c r="AW907" s="1">
        <f ca="1"/>
        <v>0.13413194756015073</v>
      </c>
      <c r="AX907" s="1">
        <f ca="1"/>
        <v>0.84244979320506908</v>
      </c>
      <c r="AZ907" t="s">
        <v>196</v>
      </c>
      <c r="BA907" s="1">
        <f ca="1"/>
        <v>2.1088655490922477E-4</v>
      </c>
      <c r="BB907" s="1">
        <f ca="1"/>
        <v>2.412310252405612E-3</v>
      </c>
      <c r="BC907" s="1">
        <f ca="1"/>
        <v>1.4828558775057055E-2</v>
      </c>
      <c r="BD907" s="1">
        <f ca="1"/>
        <v>7.4966448177390274E-2</v>
      </c>
      <c r="BE907" s="1">
        <f ca="1"/>
        <v>0.90758179624023794</v>
      </c>
      <c r="BG907" t="s">
        <v>196</v>
      </c>
      <c r="BH907" s="1">
        <f ca="1"/>
        <v>3.3204485256623352E-4</v>
      </c>
      <c r="BI907" s="1">
        <f ca="1"/>
        <v>2.0308969989556512E-3</v>
      </c>
      <c r="BJ907" s="1">
        <f ca="1"/>
        <v>1.0264379452507182E-2</v>
      </c>
      <c r="BK907" s="1">
        <f ca="1"/>
        <v>4.3376713968051289E-2</v>
      </c>
      <c r="BL907" s="1">
        <f ca="1"/>
        <v>0.94399596472791969</v>
      </c>
      <c r="BN907" t="s">
        <v>196</v>
      </c>
      <c r="BO907" s="1">
        <f ca="1"/>
        <v>4.3332011167016807E-4</v>
      </c>
      <c r="BP907" s="1">
        <f ca="1"/>
        <v>1.5780001204818135E-3</v>
      </c>
      <c r="BQ907" s="1">
        <f ca="1"/>
        <v>7.032330821339622E-3</v>
      </c>
      <c r="BR907" s="1">
        <f ca="1"/>
        <v>2.5890199172612746E-2</v>
      </c>
      <c r="BS907" s="1">
        <f ca="1"/>
        <v>0.96506614977389571</v>
      </c>
      <c r="BU907" t="s">
        <v>196</v>
      </c>
      <c r="BV907" s="1">
        <f ca="1"/>
        <v>5.1109655782445227E-4</v>
      </c>
      <c r="BW907" s="1">
        <f ca="1"/>
        <v>1.1699167449262544E-3</v>
      </c>
      <c r="BX907" s="1">
        <f ca="1"/>
        <v>4.795186972193468E-3</v>
      </c>
      <c r="BY907" s="1">
        <f ca="1"/>
        <v>1.5875742276188248E-2</v>
      </c>
      <c r="BZ907" s="1">
        <f ca="1"/>
        <v>0.97764805744886762</v>
      </c>
      <c r="CB907" t="s">
        <v>196</v>
      </c>
      <c r="CC907" s="1">
        <f ca="1"/>
        <v>5.678453558437016E-4</v>
      </c>
      <c r="CD907" s="1">
        <f ca="1"/>
        <v>8.4312330106657834E-4</v>
      </c>
      <c r="CE907" s="1">
        <f ca="1"/>
        <v>3.2630617580473847E-3</v>
      </c>
      <c r="CF907" s="1">
        <f ca="1"/>
        <v>9.9614721960556447E-3</v>
      </c>
      <c r="CG907" s="1">
        <f ca="1"/>
        <v>0.98536449738898679</v>
      </c>
      <c r="CI907" t="s">
        <v>196</v>
      </c>
      <c r="CJ907" s="1">
        <f ca="1"/>
        <v>6.0779312488239167E-4</v>
      </c>
      <c r="CK907" s="1">
        <f ca="1"/>
        <v>5.9696408152887931E-4</v>
      </c>
      <c r="CL907" s="1">
        <f ca="1"/>
        <v>2.2185258939860526E-3</v>
      </c>
      <c r="CM907" s="1">
        <f ca="1"/>
        <v>6.3697809023917727E-3</v>
      </c>
      <c r="CN907" s="1">
        <f ca="1"/>
        <v>0.99020693599721099</v>
      </c>
      <c r="CP907" t="s">
        <v>196</v>
      </c>
      <c r="CQ907" s="1">
        <f ca="1"/>
        <v>6.3510436307915967E-4</v>
      </c>
      <c r="CR907" s="1">
        <f ca="1"/>
        <v>4.1810579466193212E-4</v>
      </c>
      <c r="CS907" s="1">
        <f ca="1"/>
        <v>1.50799780731929E-3</v>
      </c>
      <c r="CT907" s="1">
        <f ca="1"/>
        <v>4.1350435396037043E-3</v>
      </c>
      <c r="CU907" s="1">
        <f ca="1"/>
        <v>0.99330374849533598</v>
      </c>
      <c r="CW907" t="s">
        <v>196</v>
      </c>
      <c r="CX907" s="1">
        <f ca="1"/>
        <v>6.5324514225887048E-4</v>
      </c>
      <c r="CY907" s="1">
        <f ca="1"/>
        <v>2.9105098442529231E-4</v>
      </c>
      <c r="CZ907" s="1">
        <f ca="1"/>
        <v>1.025259487252201E-3</v>
      </c>
      <c r="DA907" s="1">
        <f ca="1"/>
        <v>2.7161445412894631E-3</v>
      </c>
      <c r="DB907" s="1">
        <f ca="1"/>
        <v>0.99531429984477426</v>
      </c>
      <c r="DD907" t="s">
        <v>196</v>
      </c>
      <c r="DE907" s="1">
        <f ca="1"/>
        <v>6.6487921190008542E-4</v>
      </c>
      <c r="DF907" s="1">
        <f ca="1"/>
        <v>2.021148386047047E-4</v>
      </c>
      <c r="DG907" s="1">
        <f ca="1"/>
        <v>6.975204956913071E-4</v>
      </c>
      <c r="DH907" s="1">
        <f ca="1"/>
        <v>1.8004104095568803E-3</v>
      </c>
      <c r="DI907" s="1">
        <f ca="1"/>
        <v>0.99663507504424709</v>
      </c>
      <c r="DK907" t="s">
        <v>196</v>
      </c>
      <c r="DL907" s="1">
        <f ca="1"/>
        <v>6.7196466478192096E-4</v>
      </c>
      <c r="DM907" s="1">
        <f ca="1"/>
        <v>1.4047077014536354E-4</v>
      </c>
      <c r="DN907" s="1">
        <f ca="1"/>
        <v>4.7511651220196897E-4</v>
      </c>
      <c r="DO907" s="1">
        <f ca="1"/>
        <v>1.2018135567194964E-3</v>
      </c>
      <c r="DP907" s="1">
        <f ca="1"/>
        <v>0.99751063449615129</v>
      </c>
      <c r="DR907" t="s">
        <v>196</v>
      </c>
      <c r="DS907" s="1">
        <f ca="1"/>
        <v>6.759024484297092E-4</v>
      </c>
      <c r="DT907" s="1">
        <f ca="1"/>
        <v>9.8028115362837044E-5</v>
      </c>
      <c r="DU907" s="1">
        <f ca="1"/>
        <v>3.2424036919782319E-4</v>
      </c>
      <c r="DV907" s="1">
        <f ca="1"/>
        <v>8.0669115734071392E-4</v>
      </c>
      <c r="DW907" s="1">
        <f ca="1"/>
        <v>0.99809513790966897</v>
      </c>
      <c r="DY907" t="s">
        <v>196</v>
      </c>
      <c r="DZ907" s="1">
        <f ca="1"/>
        <v>6.7767766975811888E-4</v>
      </c>
      <c r="EA907" s="1">
        <f ca="1"/>
        <v>6.8939089857448371E-5</v>
      </c>
      <c r="EB907" s="1">
        <f ca="1"/>
        <v>2.219100056960829E-4</v>
      </c>
      <c r="EC907" s="1">
        <f ca="1"/>
        <v>5.439694634815544E-4</v>
      </c>
      <c r="ED907" s="1">
        <f ca="1"/>
        <v>0.99848750377120687</v>
      </c>
      <c r="EF907" t="s">
        <v>196</v>
      </c>
      <c r="EG907" s="1">
        <f ca="1"/>
        <v>6.7797512450626092E-4</v>
      </c>
      <c r="EH907" s="1">
        <f ca="1"/>
        <v>4.9064333276272156E-5</v>
      </c>
      <c r="EI907" s="1">
        <f ca="1"/>
        <v>1.5251550865141809E-4</v>
      </c>
      <c r="EJ907" s="1">
        <f ca="1"/>
        <v>3.6834065462024808E-4</v>
      </c>
      <c r="EK907" s="1">
        <f ca="1"/>
        <v>0.9987521043789459</v>
      </c>
      <c r="EM907" t="s">
        <v>196</v>
      </c>
      <c r="EN907" s="1">
        <f ca="1"/>
        <v>6.7726716260939855E-4</v>
      </c>
      <c r="EO907" s="1">
        <f ca="1"/>
        <v>3.5513430178753808E-5</v>
      </c>
      <c r="EP907" s="1">
        <f ca="1"/>
        <v>1.0546035161943433E-4</v>
      </c>
      <c r="EQ907" s="1">
        <f ca="1"/>
        <v>2.5047158179635604E-4</v>
      </c>
      <c r="ER907" s="1">
        <f ca="1"/>
        <v>0.99893128747379611</v>
      </c>
      <c r="ET907" t="s">
        <v>196</v>
      </c>
      <c r="EU907" s="1">
        <f ca="1"/>
        <v>6.7587785821780527E-4</v>
      </c>
      <c r="EV907" s="1">
        <f ca="1"/>
        <v>2.6286421897739467E-5</v>
      </c>
      <c r="EW907" s="1">
        <f ca="1"/>
        <v>7.35541732779607E-5</v>
      </c>
      <c r="EX907" s="1">
        <f ca="1"/>
        <v>1.7114121013266225E-4</v>
      </c>
      <c r="EY907" s="1">
        <f ca="1"/>
        <v>0.99905314033647385</v>
      </c>
      <c r="FA907" t="s">
        <v>196</v>
      </c>
      <c r="FB907" s="1">
        <f ca="1"/>
        <v>6.740287283866647E-4</v>
      </c>
      <c r="FC907" s="1">
        <f ca="1"/>
        <v>2.0008089434994758E-5</v>
      </c>
      <c r="FD907" s="1">
        <f ca="1"/>
        <v>5.1919344921320376E-5</v>
      </c>
      <c r="FE907" s="1">
        <f ca="1"/>
        <v>1.1763883230456532E-4</v>
      </c>
      <c r="FF907" s="1">
        <f ca="1"/>
        <v>0.99913640500495249</v>
      </c>
      <c r="FH907" t="s">
        <v>196</v>
      </c>
      <c r="FI907" s="1">
        <f ca="1"/>
        <v>6.7187079185409215E-4</v>
      </c>
      <c r="FJ907" s="1">
        <f ca="1"/>
        <v>1.5736876335504034E-5</v>
      </c>
      <c r="FK907" s="1">
        <f ca="1"/>
        <v>3.7247840094420344E-5</v>
      </c>
      <c r="FL907" s="1">
        <f ca="1"/>
        <v>8.1501435400367254E-5</v>
      </c>
      <c r="FM907" s="1">
        <f ca="1"/>
        <v>0.99919364305631564</v>
      </c>
      <c r="FO907" t="s">
        <v>196</v>
      </c>
      <c r="FP907" s="1">
        <f ca="1"/>
        <v>6.6950681313594838E-4</v>
      </c>
      <c r="FQ907" s="1">
        <f ca="1"/>
        <v>1.2830081961670836E-5</v>
      </c>
      <c r="FR907" s="1">
        <f ca="1"/>
        <v>2.7296535510310829E-5</v>
      </c>
      <c r="FS907" s="1">
        <f ca="1"/>
        <v>5.7065901044334234E-5</v>
      </c>
      <c r="FT907" s="1">
        <f ca="1"/>
        <v>0.99923330066834781</v>
      </c>
      <c r="FV907" t="s">
        <v>196</v>
      </c>
      <c r="FW907" s="1">
        <f ca="1"/>
        <v>6.6700662651634872E-4</v>
      </c>
      <c r="FX907" s="1">
        <f ca="1"/>
        <v>1.0849936043854819E-5</v>
      </c>
      <c r="FY907" s="1">
        <f ca="1"/>
        <v>2.0544615489812357E-5</v>
      </c>
      <c r="FZ907" s="1">
        <f ca="1"/>
        <v>4.0528886432271521E-5</v>
      </c>
      <c r="GA907" s="1">
        <f ca="1"/>
        <v>0.99926106993551778</v>
      </c>
      <c r="GC907" t="s">
        <v>196</v>
      </c>
      <c r="GD907" s="1">
        <f ca="1"/>
        <v>6.6441764081916167E-4</v>
      </c>
      <c r="GE907" s="1">
        <f ca="1"/>
        <v>9.4987052178555066E-6</v>
      </c>
      <c r="GF907" s="1">
        <f ca="1"/>
        <v>1.5961099991029066E-5</v>
      </c>
      <c r="GG907" s="1">
        <f ca="1"/>
        <v>2.9329381740686919E-5</v>
      </c>
      <c r="GH907" s="1">
        <f ca="1"/>
        <v>0.99928079317223129</v>
      </c>
      <c r="GJ907" t="s">
        <v>196</v>
      </c>
      <c r="GK907" s="1">
        <f ca="1"/>
        <v>6.6177201585661152E-4</v>
      </c>
      <c r="GL907" s="1">
        <f ca="1"/>
        <v>8.574115521951786E-6</v>
      </c>
      <c r="GM907" s="1">
        <f ca="1"/>
        <v>1.2847142011610598E-5</v>
      </c>
      <c r="GN907" s="1">
        <f ca="1"/>
        <v>2.1739689020331015E-5</v>
      </c>
      <c r="GO907" s="1">
        <f ca="1"/>
        <v>0.99929506703758952</v>
      </c>
      <c r="GQ907" t="s">
        <v>196</v>
      </c>
      <c r="GR907" s="1">
        <f ca="1"/>
        <v>6.5909155328887933E-4</v>
      </c>
      <c r="GS907" s="1">
        <f ca="1"/>
        <v>7.9388527987337359E-6</v>
      </c>
      <c r="GT907" s="1">
        <f ca="1"/>
        <v>1.0729069335279858E-5</v>
      </c>
      <c r="GU907" s="1">
        <f ca="1"/>
        <v>1.6592732607650746E-5</v>
      </c>
      <c r="GV907" s="1">
        <f ca="1"/>
        <v>0.99930564779196951</v>
      </c>
      <c r="GX907" t="s">
        <v>196</v>
      </c>
      <c r="GY907" s="1">
        <f ca="1"/>
        <v>6.5639102414330626E-4</v>
      </c>
      <c r="GZ907" s="1">
        <f ca="1"/>
        <v>7.4997534538426455E-6</v>
      </c>
      <c r="HA907" s="1">
        <f ca="1"/>
        <v>9.2858546923346795E-6</v>
      </c>
      <c r="HB907" s="1">
        <f ca="1"/>
        <v>1.3099408057260913E-5</v>
      </c>
      <c r="HC907" s="1">
        <f ca="1"/>
        <v>0.99931372395965334</v>
      </c>
      <c r="HE907" t="s">
        <v>196</v>
      </c>
      <c r="HF907" s="1">
        <f ca="1"/>
        <v>6.5368042996624015E-4</v>
      </c>
      <c r="HG907" s="1">
        <f ca="1"/>
        <v>7.1936347807521631E-6</v>
      </c>
      <c r="HH907" s="1">
        <f ca="1"/>
        <v>8.299938960595309E-6</v>
      </c>
      <c r="HI907" s="1">
        <f ca="1"/>
        <v>1.0725825067109855E-5</v>
      </c>
      <c r="HJ907" s="1">
        <f ca="1"/>
        <v>0.99932010017122541</v>
      </c>
      <c r="HL907" t="s">
        <v>196</v>
      </c>
      <c r="HM907" s="1">
        <f ca="1"/>
        <v>6.5096653801532793E-4</v>
      </c>
      <c r="HN907" s="1">
        <f ca="1"/>
        <v>6.9776599210734224E-6</v>
      </c>
      <c r="HO907" s="1">
        <f ca="1"/>
        <v>7.6238919656085198E-6</v>
      </c>
      <c r="HP907" s="1">
        <f ca="1"/>
        <v>9.1106034902148061E-6</v>
      </c>
      <c r="HQ907" s="1">
        <f ca="1"/>
        <v>0.99932532130660789</v>
      </c>
      <c r="HS907" t="s">
        <v>196</v>
      </c>
      <c r="HT907" s="1">
        <f ca="1"/>
        <v>6.4825392291851451E-4</v>
      </c>
      <c r="HU907" s="1">
        <f ca="1"/>
        <v>6.8227928475845799E-6</v>
      </c>
      <c r="HV907" s="1">
        <f ca="1"/>
        <v>7.1578124550352004E-6</v>
      </c>
      <c r="HW907" s="1">
        <f ca="1"/>
        <v>8.0090573847220953E-6</v>
      </c>
      <c r="HX907" s="1">
        <f ca="1"/>
        <v>0.99932975641439425</v>
      </c>
      <c r="HZ907" t="s">
        <v>196</v>
      </c>
      <c r="IA907" s="1">
        <f ca="1"/>
        <v>6.4554567314302654E-4</v>
      </c>
      <c r="IB907" s="1">
        <f ca="1"/>
        <v>6.7093555951636261E-6</v>
      </c>
      <c r="IC907" s="1">
        <f ca="1"/>
        <v>6.8340092182493524E-6</v>
      </c>
      <c r="ID907" s="1">
        <f ca="1"/>
        <v>7.2554793289544958E-6</v>
      </c>
      <c r="IE907" s="1">
        <f ca="1"/>
        <v>0.99933365548271469</v>
      </c>
      <c r="IG907" t="s">
        <v>196</v>
      </c>
      <c r="IH907" s="1">
        <f ca="1"/>
        <v>6.4284386997698079E-4</v>
      </c>
      <c r="II907" s="1">
        <f ca="1"/>
        <v>6.624014085888345E-6</v>
      </c>
      <c r="IJ907" s="1">
        <f ca="1"/>
        <v>6.6066183093767414E-6</v>
      </c>
      <c r="IK907" s="1">
        <f ca="1"/>
        <v>6.7376334454615184E-6</v>
      </c>
      <c r="IL907" s="1">
        <f ca="1"/>
        <v>0.99933718786418235</v>
      </c>
      <c r="IN907" t="s">
        <v>196</v>
      </c>
      <c r="IO907" s="1">
        <f ca="1"/>
        <v>6.4014991219869463E-4</v>
      </c>
      <c r="IP907" s="1">
        <f ca="1"/>
        <v>6.5577339649688777E-6</v>
      </c>
      <c r="IQ907" s="1">
        <f ca="1"/>
        <v>6.444566307738295E-6</v>
      </c>
      <c r="IR907" s="1">
        <f ca="1"/>
        <v>6.3794948102267186E-6</v>
      </c>
      <c r="IS907" s="1">
        <f ca="1"/>
        <v>0.99934046829271839</v>
      </c>
      <c r="IU907" t="s">
        <v>196</v>
      </c>
      <c r="IV907" s="1">
        <f ca="1"/>
        <v>6.374647361099419E-4</v>
      </c>
      <c r="IW907" s="1">
        <f ca="1"/>
        <v>6.5043946788674578E-6</v>
      </c>
      <c r="IX907" s="1">
        <f ca="1"/>
        <v>6.3268015828349129E-6</v>
      </c>
      <c r="IY907" s="1">
        <f ca="1"/>
        <v>6.1295643920963552E-6</v>
      </c>
      <c r="IZ907" s="1">
        <f ca="1"/>
        <v>0.9993435745032363</v>
      </c>
      <c r="JB907" t="s">
        <v>196</v>
      </c>
      <c r="JC907" s="1">
        <f ca="1"/>
        <v>6.3478896463711276E-4</v>
      </c>
      <c r="JD907" s="1">
        <f ca="1"/>
        <v>6.4598500374682776E-6</v>
      </c>
      <c r="JE907" s="1">
        <f ca="1"/>
        <v>6.2390627476755009E-6</v>
      </c>
      <c r="JF907" s="1">
        <f ca="1"/>
        <v>5.9529563073227894E-6</v>
      </c>
      <c r="JG907" s="1">
        <f ca="1"/>
        <v>0.99934655916627047</v>
      </c>
      <c r="JI907" t="s">
        <v>196</v>
      </c>
      <c r="JJ907" s="1">
        <f ca="1"/>
        <v>6.3212300835776983E-4</v>
      </c>
      <c r="JK907" s="1">
        <f ca="1"/>
        <v>6.4212915279838789E-6</v>
      </c>
      <c r="JL907" s="1">
        <f ca="1"/>
        <v>6.1716889085816428E-6</v>
      </c>
      <c r="JM907" s="1">
        <f ca="1"/>
        <v>5.8260385776360856E-6</v>
      </c>
      <c r="JN907" s="1">
        <f ca="1"/>
        <v>0.99934945797262809</v>
      </c>
      <c r="JP907" t="s">
        <v>196</v>
      </c>
      <c r="JQ907" s="1">
        <f ca="1"/>
        <v>6.2946713394935951E-4</v>
      </c>
      <c r="JR907" s="1">
        <f ca="1"/>
        <v>6.3868168692416946E-6</v>
      </c>
      <c r="JS907" s="1">
        <f ca="1"/>
        <v>6.1181359290029842E-6</v>
      </c>
      <c r="JT907" s="1">
        <f ca="1"/>
        <v>5.7328029311802708E-6</v>
      </c>
      <c r="JU907" s="1">
        <f ca="1"/>
        <v>0.99935229511032131</v>
      </c>
      <c r="JX907" s="1"/>
      <c r="JY907" s="1"/>
      <c r="JZ907" s="1"/>
      <c r="KA907" s="1"/>
      <c r="KB907" s="1"/>
      <c r="KE907" s="1"/>
      <c r="KF907" s="1"/>
      <c r="KG907" s="1"/>
      <c r="KH907" s="1"/>
      <c r="KI907" s="1"/>
      <c r="KL907" s="1"/>
      <c r="KM907" s="1"/>
      <c r="KN907" s="1"/>
      <c r="KO907" s="1"/>
      <c r="KP907" s="1"/>
      <c r="KS907" s="1"/>
      <c r="KT907" s="1"/>
      <c r="KU907" s="1"/>
      <c r="KV907" s="1"/>
      <c r="KW907" s="1"/>
      <c r="KZ907" s="1"/>
      <c r="LA907" s="1"/>
      <c r="LB907" s="1"/>
      <c r="LC907" s="1"/>
      <c r="LD907" s="1"/>
      <c r="LG907" s="1"/>
      <c r="LH907" s="1"/>
      <c r="LI907" s="1"/>
      <c r="LJ907" s="1"/>
      <c r="LK907" s="1"/>
      <c r="LN907" s="1"/>
      <c r="LO907" s="1"/>
      <c r="LP907" s="1"/>
      <c r="LQ907" s="1"/>
      <c r="LR907" s="1"/>
      <c r="LU907" s="1"/>
      <c r="LV907" s="1"/>
      <c r="LW907" s="1"/>
      <c r="LX907" s="1"/>
      <c r="LY907" s="1"/>
      <c r="MB907" s="1"/>
      <c r="MC907" s="1"/>
      <c r="MD907" s="1"/>
      <c r="ME907" s="1"/>
      <c r="MF907" s="1"/>
      <c r="MI907" s="1"/>
      <c r="MJ907" s="1"/>
      <c r="MK907" s="1"/>
      <c r="ML907" s="1"/>
      <c r="MM907" s="1"/>
      <c r="MP907" s="1"/>
      <c r="MQ907" s="1"/>
      <c r="MR907" s="1"/>
      <c r="MS907" s="1"/>
      <c r="MT907" s="1"/>
      <c r="MW907" s="1"/>
      <c r="MX907" s="1"/>
      <c r="MY907" s="1"/>
      <c r="MZ907" s="1"/>
      <c r="NA907" s="1"/>
      <c r="ND907" s="1"/>
      <c r="NE907" s="1"/>
      <c r="NF907" s="1"/>
      <c r="NG907" s="1"/>
      <c r="NH907" s="1"/>
      <c r="NK907" s="1"/>
      <c r="NL907" s="1"/>
      <c r="NM907" s="1"/>
      <c r="NN907" s="1"/>
      <c r="NO907" s="1"/>
      <c r="NR907" s="1"/>
      <c r="NS907" s="1"/>
      <c r="NT907" s="1"/>
      <c r="NU907" s="1"/>
      <c r="NV907" s="1"/>
      <c r="NY907" s="1"/>
      <c r="NZ907" s="1"/>
      <c r="OA907" s="1"/>
      <c r="OB907" s="1"/>
      <c r="OC907" s="1"/>
      <c r="OF907" s="1"/>
      <c r="OG907" s="1"/>
      <c r="OH907" s="1"/>
      <c r="OI907" s="1"/>
      <c r="OJ907" s="1"/>
      <c r="OM907" s="1"/>
      <c r="ON907" s="1"/>
      <c r="OO907" s="1"/>
      <c r="OP907" s="1"/>
      <c r="OQ907" s="1"/>
      <c r="OT907" s="1"/>
      <c r="OU907" s="1"/>
      <c r="OV907" s="1"/>
      <c r="OW907" s="1"/>
      <c r="OX907" s="1"/>
      <c r="PA907" s="1"/>
      <c r="PB907" s="1"/>
      <c r="PC907" s="1"/>
      <c r="PD907" s="1"/>
      <c r="PE907" s="1"/>
    </row>
    <row r="908" spans="1:421">
      <c r="K908" s="1"/>
      <c r="L908" s="1"/>
      <c r="M908" s="1"/>
      <c r="N908" s="1"/>
      <c r="O908" s="1"/>
      <c r="R908" s="1"/>
      <c r="S908" s="1"/>
      <c r="T908" s="1"/>
      <c r="U908" s="1"/>
      <c r="V908" s="1"/>
      <c r="Y908" s="1"/>
      <c r="Z908" s="1"/>
      <c r="AA908" s="1"/>
      <c r="AB908" s="1"/>
      <c r="AC908" s="1"/>
      <c r="AE908" t="s">
        <v>197</v>
      </c>
      <c r="AF908" s="1">
        <f t="shared" si="118"/>
        <v>0</v>
      </c>
      <c r="AG908" s="1">
        <f t="shared" si="118"/>
        <v>0</v>
      </c>
      <c r="AH908" s="1">
        <f t="shared" si="118"/>
        <v>0</v>
      </c>
      <c r="AI908" s="1">
        <f t="shared" si="118"/>
        <v>0</v>
      </c>
      <c r="AJ908" s="1">
        <f t="shared" si="118"/>
        <v>1</v>
      </c>
      <c r="AL908" t="s">
        <v>197</v>
      </c>
      <c r="AM908" s="1">
        <f ca="1"/>
        <v>0</v>
      </c>
      <c r="AN908" s="1">
        <f ca="1"/>
        <v>0</v>
      </c>
      <c r="AO908" s="1">
        <f ca="1"/>
        <v>0</v>
      </c>
      <c r="AP908" s="1">
        <f ca="1"/>
        <v>0</v>
      </c>
      <c r="AQ908" s="1">
        <f ca="1"/>
        <v>1</v>
      </c>
      <c r="AS908" t="s">
        <v>197</v>
      </c>
      <c r="AT908" s="1">
        <f ca="1"/>
        <v>0</v>
      </c>
      <c r="AU908" s="1">
        <f ca="1"/>
        <v>0</v>
      </c>
      <c r="AV908" s="1">
        <f ca="1"/>
        <v>0</v>
      </c>
      <c r="AW908" s="1">
        <f ca="1"/>
        <v>0</v>
      </c>
      <c r="AX908" s="1">
        <f ca="1"/>
        <v>1</v>
      </c>
      <c r="AZ908" t="s">
        <v>197</v>
      </c>
      <c r="BA908" s="1">
        <f ca="1"/>
        <v>0</v>
      </c>
      <c r="BB908" s="1">
        <f ca="1"/>
        <v>0</v>
      </c>
      <c r="BC908" s="1">
        <f ca="1"/>
        <v>0</v>
      </c>
      <c r="BD908" s="1">
        <f ca="1"/>
        <v>0</v>
      </c>
      <c r="BE908" s="1">
        <f ca="1"/>
        <v>1</v>
      </c>
      <c r="BG908" t="s">
        <v>197</v>
      </c>
      <c r="BH908" s="1">
        <f ca="1"/>
        <v>0</v>
      </c>
      <c r="BI908" s="1">
        <f ca="1"/>
        <v>0</v>
      </c>
      <c r="BJ908" s="1">
        <f ca="1"/>
        <v>0</v>
      </c>
      <c r="BK908" s="1">
        <f ca="1"/>
        <v>0</v>
      </c>
      <c r="BL908" s="1">
        <f ca="1"/>
        <v>1</v>
      </c>
      <c r="BN908" t="s">
        <v>197</v>
      </c>
      <c r="BO908" s="1">
        <f ca="1"/>
        <v>0</v>
      </c>
      <c r="BP908" s="1">
        <f ca="1"/>
        <v>0</v>
      </c>
      <c r="BQ908" s="1">
        <f ca="1"/>
        <v>0</v>
      </c>
      <c r="BR908" s="1">
        <f ca="1"/>
        <v>0</v>
      </c>
      <c r="BS908" s="1">
        <f ca="1"/>
        <v>1</v>
      </c>
      <c r="BU908" t="s">
        <v>197</v>
      </c>
      <c r="BV908" s="1">
        <f ca="1"/>
        <v>0</v>
      </c>
      <c r="BW908" s="1">
        <f ca="1"/>
        <v>0</v>
      </c>
      <c r="BX908" s="1">
        <f ca="1"/>
        <v>0</v>
      </c>
      <c r="BY908" s="1">
        <f ca="1"/>
        <v>0</v>
      </c>
      <c r="BZ908" s="1">
        <f ca="1"/>
        <v>1</v>
      </c>
      <c r="CB908" t="s">
        <v>197</v>
      </c>
      <c r="CC908" s="1">
        <f ca="1"/>
        <v>0</v>
      </c>
      <c r="CD908" s="1">
        <f ca="1"/>
        <v>0</v>
      </c>
      <c r="CE908" s="1">
        <f ca="1"/>
        <v>0</v>
      </c>
      <c r="CF908" s="1">
        <f ca="1"/>
        <v>0</v>
      </c>
      <c r="CG908" s="1">
        <f ca="1"/>
        <v>1</v>
      </c>
      <c r="CI908" t="s">
        <v>197</v>
      </c>
      <c r="CJ908" s="1">
        <f ca="1"/>
        <v>0</v>
      </c>
      <c r="CK908" s="1">
        <f ca="1"/>
        <v>0</v>
      </c>
      <c r="CL908" s="1">
        <f ca="1"/>
        <v>0</v>
      </c>
      <c r="CM908" s="1">
        <f ca="1"/>
        <v>0</v>
      </c>
      <c r="CN908" s="1">
        <f ca="1"/>
        <v>1</v>
      </c>
      <c r="CP908" t="s">
        <v>197</v>
      </c>
      <c r="CQ908" s="1">
        <f ca="1"/>
        <v>0</v>
      </c>
      <c r="CR908" s="1">
        <f ca="1"/>
        <v>0</v>
      </c>
      <c r="CS908" s="1">
        <f ca="1"/>
        <v>0</v>
      </c>
      <c r="CT908" s="1">
        <f ca="1"/>
        <v>0</v>
      </c>
      <c r="CU908" s="1">
        <f ca="1"/>
        <v>1</v>
      </c>
      <c r="CW908" t="s">
        <v>197</v>
      </c>
      <c r="CX908" s="1">
        <f ca="1"/>
        <v>0</v>
      </c>
      <c r="CY908" s="1">
        <f ca="1"/>
        <v>0</v>
      </c>
      <c r="CZ908" s="1">
        <f ca="1"/>
        <v>0</v>
      </c>
      <c r="DA908" s="1">
        <f ca="1"/>
        <v>0</v>
      </c>
      <c r="DB908" s="1">
        <f ca="1"/>
        <v>1</v>
      </c>
      <c r="DD908" t="s">
        <v>197</v>
      </c>
      <c r="DE908" s="1">
        <f ca="1"/>
        <v>0</v>
      </c>
      <c r="DF908" s="1">
        <f ca="1"/>
        <v>0</v>
      </c>
      <c r="DG908" s="1">
        <f ca="1"/>
        <v>0</v>
      </c>
      <c r="DH908" s="1">
        <f ca="1"/>
        <v>0</v>
      </c>
      <c r="DI908" s="1">
        <f ca="1"/>
        <v>1</v>
      </c>
      <c r="DK908" t="s">
        <v>197</v>
      </c>
      <c r="DL908" s="1">
        <f ca="1"/>
        <v>0</v>
      </c>
      <c r="DM908" s="1">
        <f ca="1"/>
        <v>0</v>
      </c>
      <c r="DN908" s="1">
        <f ca="1"/>
        <v>0</v>
      </c>
      <c r="DO908" s="1">
        <f ca="1"/>
        <v>0</v>
      </c>
      <c r="DP908" s="1">
        <f ca="1"/>
        <v>1</v>
      </c>
      <c r="DR908" t="s">
        <v>197</v>
      </c>
      <c r="DS908" s="1">
        <f ca="1"/>
        <v>0</v>
      </c>
      <c r="DT908" s="1">
        <f ca="1"/>
        <v>0</v>
      </c>
      <c r="DU908" s="1">
        <f ca="1"/>
        <v>0</v>
      </c>
      <c r="DV908" s="1">
        <f ca="1"/>
        <v>0</v>
      </c>
      <c r="DW908" s="1">
        <f ca="1"/>
        <v>1</v>
      </c>
      <c r="DY908" t="s">
        <v>197</v>
      </c>
      <c r="DZ908" s="1">
        <f ca="1"/>
        <v>0</v>
      </c>
      <c r="EA908" s="1">
        <f ca="1"/>
        <v>0</v>
      </c>
      <c r="EB908" s="1">
        <f ca="1"/>
        <v>0</v>
      </c>
      <c r="EC908" s="1">
        <f ca="1"/>
        <v>0</v>
      </c>
      <c r="ED908" s="1">
        <f ca="1"/>
        <v>1</v>
      </c>
      <c r="EF908" t="s">
        <v>197</v>
      </c>
      <c r="EG908" s="1">
        <f ca="1"/>
        <v>0</v>
      </c>
      <c r="EH908" s="1">
        <f ca="1"/>
        <v>0</v>
      </c>
      <c r="EI908" s="1">
        <f ca="1"/>
        <v>0</v>
      </c>
      <c r="EJ908" s="1">
        <f ca="1"/>
        <v>0</v>
      </c>
      <c r="EK908" s="1">
        <f ca="1"/>
        <v>1</v>
      </c>
      <c r="EM908" t="s">
        <v>197</v>
      </c>
      <c r="EN908" s="1">
        <f ca="1"/>
        <v>0</v>
      </c>
      <c r="EO908" s="1">
        <f ca="1"/>
        <v>0</v>
      </c>
      <c r="EP908" s="1">
        <f ca="1"/>
        <v>0</v>
      </c>
      <c r="EQ908" s="1">
        <f ca="1"/>
        <v>0</v>
      </c>
      <c r="ER908" s="1">
        <f ca="1"/>
        <v>1</v>
      </c>
      <c r="ET908" t="s">
        <v>197</v>
      </c>
      <c r="EU908" s="1">
        <f ca="1"/>
        <v>0</v>
      </c>
      <c r="EV908" s="1">
        <f ca="1"/>
        <v>0</v>
      </c>
      <c r="EW908" s="1">
        <f ca="1"/>
        <v>0</v>
      </c>
      <c r="EX908" s="1">
        <f ca="1"/>
        <v>0</v>
      </c>
      <c r="EY908" s="1">
        <f ca="1"/>
        <v>1</v>
      </c>
      <c r="FA908" t="s">
        <v>197</v>
      </c>
      <c r="FB908" s="1">
        <f ca="1"/>
        <v>0</v>
      </c>
      <c r="FC908" s="1">
        <f ca="1"/>
        <v>0</v>
      </c>
      <c r="FD908" s="1">
        <f ca="1"/>
        <v>0</v>
      </c>
      <c r="FE908" s="1">
        <f ca="1"/>
        <v>0</v>
      </c>
      <c r="FF908" s="1">
        <f ca="1"/>
        <v>1</v>
      </c>
      <c r="FH908" t="s">
        <v>197</v>
      </c>
      <c r="FI908" s="1">
        <f ca="1"/>
        <v>0</v>
      </c>
      <c r="FJ908" s="1">
        <f ca="1"/>
        <v>0</v>
      </c>
      <c r="FK908" s="1">
        <f ca="1"/>
        <v>0</v>
      </c>
      <c r="FL908" s="1">
        <f ca="1"/>
        <v>0</v>
      </c>
      <c r="FM908" s="1">
        <f ca="1"/>
        <v>1</v>
      </c>
      <c r="FO908" t="s">
        <v>197</v>
      </c>
      <c r="FP908" s="1">
        <f ca="1"/>
        <v>0</v>
      </c>
      <c r="FQ908" s="1">
        <f ca="1"/>
        <v>0</v>
      </c>
      <c r="FR908" s="1">
        <f ca="1"/>
        <v>0</v>
      </c>
      <c r="FS908" s="1">
        <f ca="1"/>
        <v>0</v>
      </c>
      <c r="FT908" s="1">
        <f ca="1"/>
        <v>1</v>
      </c>
      <c r="FV908" t="s">
        <v>197</v>
      </c>
      <c r="FW908" s="1">
        <f ca="1"/>
        <v>0</v>
      </c>
      <c r="FX908" s="1">
        <f ca="1"/>
        <v>0</v>
      </c>
      <c r="FY908" s="1">
        <f ca="1"/>
        <v>0</v>
      </c>
      <c r="FZ908" s="1">
        <f ca="1"/>
        <v>0</v>
      </c>
      <c r="GA908" s="1">
        <f ca="1"/>
        <v>1</v>
      </c>
      <c r="GC908" t="s">
        <v>197</v>
      </c>
      <c r="GD908" s="1">
        <f ca="1"/>
        <v>0</v>
      </c>
      <c r="GE908" s="1">
        <f ca="1"/>
        <v>0</v>
      </c>
      <c r="GF908" s="1">
        <f ca="1"/>
        <v>0</v>
      </c>
      <c r="GG908" s="1">
        <f ca="1"/>
        <v>0</v>
      </c>
      <c r="GH908" s="1">
        <f ca="1"/>
        <v>1</v>
      </c>
      <c r="GJ908" t="s">
        <v>197</v>
      </c>
      <c r="GK908" s="1">
        <f ca="1"/>
        <v>0</v>
      </c>
      <c r="GL908" s="1">
        <f ca="1"/>
        <v>0</v>
      </c>
      <c r="GM908" s="1">
        <f ca="1"/>
        <v>0</v>
      </c>
      <c r="GN908" s="1">
        <f ca="1"/>
        <v>0</v>
      </c>
      <c r="GO908" s="1">
        <f ca="1"/>
        <v>1</v>
      </c>
      <c r="GQ908" t="s">
        <v>197</v>
      </c>
      <c r="GR908" s="1">
        <f ca="1"/>
        <v>0</v>
      </c>
      <c r="GS908" s="1">
        <f ca="1"/>
        <v>0</v>
      </c>
      <c r="GT908" s="1">
        <f ca="1"/>
        <v>0</v>
      </c>
      <c r="GU908" s="1">
        <f ca="1"/>
        <v>0</v>
      </c>
      <c r="GV908" s="1">
        <f ca="1"/>
        <v>1</v>
      </c>
      <c r="GX908" t="s">
        <v>197</v>
      </c>
      <c r="GY908" s="1">
        <f ca="1"/>
        <v>0</v>
      </c>
      <c r="GZ908" s="1">
        <f ca="1"/>
        <v>0</v>
      </c>
      <c r="HA908" s="1">
        <f ca="1"/>
        <v>0</v>
      </c>
      <c r="HB908" s="1">
        <f ca="1"/>
        <v>0</v>
      </c>
      <c r="HC908" s="1">
        <f ca="1"/>
        <v>1</v>
      </c>
      <c r="HE908" t="s">
        <v>197</v>
      </c>
      <c r="HF908" s="1">
        <f ca="1"/>
        <v>0</v>
      </c>
      <c r="HG908" s="1">
        <f ca="1"/>
        <v>0</v>
      </c>
      <c r="HH908" s="1">
        <f ca="1"/>
        <v>0</v>
      </c>
      <c r="HI908" s="1">
        <f ca="1"/>
        <v>0</v>
      </c>
      <c r="HJ908" s="1">
        <f ca="1"/>
        <v>1</v>
      </c>
      <c r="HL908" t="s">
        <v>197</v>
      </c>
      <c r="HM908" s="1">
        <f ca="1"/>
        <v>0</v>
      </c>
      <c r="HN908" s="1">
        <f ca="1"/>
        <v>0</v>
      </c>
      <c r="HO908" s="1">
        <f ca="1"/>
        <v>0</v>
      </c>
      <c r="HP908" s="1">
        <f ca="1"/>
        <v>0</v>
      </c>
      <c r="HQ908" s="1">
        <f ca="1"/>
        <v>1</v>
      </c>
      <c r="HS908" t="s">
        <v>197</v>
      </c>
      <c r="HT908" s="1">
        <f ca="1"/>
        <v>0</v>
      </c>
      <c r="HU908" s="1">
        <f ca="1"/>
        <v>0</v>
      </c>
      <c r="HV908" s="1">
        <f ca="1"/>
        <v>0</v>
      </c>
      <c r="HW908" s="1">
        <f ca="1"/>
        <v>0</v>
      </c>
      <c r="HX908" s="1">
        <f ca="1"/>
        <v>1</v>
      </c>
      <c r="HZ908" t="s">
        <v>197</v>
      </c>
      <c r="IA908" s="1">
        <f ca="1"/>
        <v>0</v>
      </c>
      <c r="IB908" s="1">
        <f ca="1"/>
        <v>0</v>
      </c>
      <c r="IC908" s="1">
        <f ca="1"/>
        <v>0</v>
      </c>
      <c r="ID908" s="1">
        <f ca="1"/>
        <v>0</v>
      </c>
      <c r="IE908" s="1">
        <f ca="1"/>
        <v>1</v>
      </c>
      <c r="IG908" t="s">
        <v>197</v>
      </c>
      <c r="IH908" s="1">
        <f ca="1"/>
        <v>0</v>
      </c>
      <c r="II908" s="1">
        <f ca="1"/>
        <v>0</v>
      </c>
      <c r="IJ908" s="1">
        <f ca="1"/>
        <v>0</v>
      </c>
      <c r="IK908" s="1">
        <f ca="1"/>
        <v>0</v>
      </c>
      <c r="IL908" s="1">
        <f ca="1"/>
        <v>1</v>
      </c>
      <c r="IN908" t="s">
        <v>197</v>
      </c>
      <c r="IO908" s="1">
        <f ca="1"/>
        <v>0</v>
      </c>
      <c r="IP908" s="1">
        <f ca="1"/>
        <v>0</v>
      </c>
      <c r="IQ908" s="1">
        <f ca="1"/>
        <v>0</v>
      </c>
      <c r="IR908" s="1">
        <f ca="1"/>
        <v>0</v>
      </c>
      <c r="IS908" s="1">
        <f ca="1"/>
        <v>1</v>
      </c>
      <c r="IU908" t="s">
        <v>197</v>
      </c>
      <c r="IV908" s="1">
        <f ca="1"/>
        <v>0</v>
      </c>
      <c r="IW908" s="1">
        <f ca="1"/>
        <v>0</v>
      </c>
      <c r="IX908" s="1">
        <f ca="1"/>
        <v>0</v>
      </c>
      <c r="IY908" s="1">
        <f ca="1"/>
        <v>0</v>
      </c>
      <c r="IZ908" s="1">
        <f ca="1"/>
        <v>1</v>
      </c>
      <c r="JB908" t="s">
        <v>197</v>
      </c>
      <c r="JC908" s="1">
        <f ca="1"/>
        <v>0</v>
      </c>
      <c r="JD908" s="1">
        <f ca="1"/>
        <v>0</v>
      </c>
      <c r="JE908" s="1">
        <f ca="1"/>
        <v>0</v>
      </c>
      <c r="JF908" s="1">
        <f ca="1"/>
        <v>0</v>
      </c>
      <c r="JG908" s="1">
        <f ca="1"/>
        <v>1</v>
      </c>
      <c r="JI908" t="s">
        <v>197</v>
      </c>
      <c r="JJ908" s="1">
        <f ca="1"/>
        <v>0</v>
      </c>
      <c r="JK908" s="1">
        <f ca="1"/>
        <v>0</v>
      </c>
      <c r="JL908" s="1">
        <f ca="1"/>
        <v>0</v>
      </c>
      <c r="JM908" s="1">
        <f ca="1"/>
        <v>0</v>
      </c>
      <c r="JN908" s="1">
        <f ca="1"/>
        <v>1</v>
      </c>
      <c r="JP908" t="s">
        <v>197</v>
      </c>
      <c r="JQ908" s="1">
        <f ca="1"/>
        <v>0</v>
      </c>
      <c r="JR908" s="1">
        <f ca="1"/>
        <v>0</v>
      </c>
      <c r="JS908" s="1">
        <f ca="1"/>
        <v>0</v>
      </c>
      <c r="JT908" s="1">
        <f ca="1"/>
        <v>0</v>
      </c>
      <c r="JU908" s="1">
        <f ca="1"/>
        <v>1</v>
      </c>
      <c r="JX908" s="1"/>
      <c r="JY908" s="1"/>
      <c r="JZ908" s="1"/>
      <c r="KA908" s="1"/>
      <c r="KB908" s="1"/>
      <c r="KE908" s="1"/>
      <c r="KF908" s="1"/>
      <c r="KG908" s="1"/>
      <c r="KH908" s="1"/>
      <c r="KI908" s="1"/>
      <c r="KL908" s="1"/>
      <c r="KM908" s="1"/>
      <c r="KN908" s="1"/>
      <c r="KO908" s="1"/>
      <c r="KP908" s="1"/>
      <c r="KS908" s="1"/>
      <c r="KT908" s="1"/>
      <c r="KU908" s="1"/>
      <c r="KV908" s="1"/>
      <c r="KW908" s="1"/>
      <c r="KZ908" s="1"/>
      <c r="LA908" s="1"/>
      <c r="LB908" s="1"/>
      <c r="LC908" s="1"/>
      <c r="LD908" s="1"/>
      <c r="LG908" s="1"/>
      <c r="LH908" s="1"/>
      <c r="LI908" s="1"/>
      <c r="LJ908" s="1"/>
      <c r="LK908" s="1"/>
      <c r="LN908" s="1"/>
      <c r="LO908" s="1"/>
      <c r="LP908" s="1"/>
      <c r="LQ908" s="1"/>
      <c r="LR908" s="1"/>
      <c r="LU908" s="1"/>
      <c r="LV908" s="1"/>
      <c r="LW908" s="1"/>
      <c r="LX908" s="1"/>
      <c r="LY908" s="1"/>
      <c r="MB908" s="1"/>
      <c r="MC908" s="1"/>
      <c r="MD908" s="1"/>
      <c r="ME908" s="1"/>
      <c r="MF908" s="1"/>
      <c r="MI908" s="1"/>
      <c r="MJ908" s="1"/>
      <c r="MK908" s="1"/>
      <c r="ML908" s="1"/>
      <c r="MM908" s="1"/>
      <c r="MP908" s="1"/>
      <c r="MQ908" s="1"/>
      <c r="MR908" s="1"/>
      <c r="MS908" s="1"/>
      <c r="MT908" s="1"/>
      <c r="MW908" s="1"/>
      <c r="MX908" s="1"/>
      <c r="MY908" s="1"/>
      <c r="MZ908" s="1"/>
      <c r="NA908" s="1"/>
      <c r="ND908" s="1"/>
      <c r="NE908" s="1"/>
      <c r="NF908" s="1"/>
      <c r="NG908" s="1"/>
      <c r="NH908" s="1"/>
      <c r="NK908" s="1"/>
      <c r="NL908" s="1"/>
      <c r="NM908" s="1"/>
      <c r="NN908" s="1"/>
      <c r="NO908" s="1"/>
      <c r="NR908" s="1"/>
      <c r="NS908" s="1"/>
      <c r="NT908" s="1"/>
      <c r="NU908" s="1"/>
      <c r="NV908" s="1"/>
      <c r="NY908" s="1"/>
      <c r="NZ908" s="1"/>
      <c r="OA908" s="1"/>
      <c r="OB908" s="1"/>
      <c r="OC908" s="1"/>
      <c r="OF908" s="1"/>
      <c r="OG908" s="1"/>
      <c r="OH908" s="1"/>
      <c r="OI908" s="1"/>
      <c r="OJ908" s="1"/>
      <c r="OM908" s="1"/>
      <c r="ON908" s="1"/>
      <c r="OO908" s="1"/>
      <c r="OP908" s="1"/>
      <c r="OQ908" s="1"/>
      <c r="OT908" s="1"/>
      <c r="OU908" s="1"/>
      <c r="OV908" s="1"/>
      <c r="OW908" s="1"/>
      <c r="OX908" s="1"/>
      <c r="PA908" s="1"/>
      <c r="PB908" s="1"/>
      <c r="PC908" s="1"/>
      <c r="PD908" s="1"/>
      <c r="PE908" s="1"/>
    </row>
    <row r="909" spans="1:421">
      <c r="A909" s="9">
        <f>IF(RIGHT(A902,2)="12",(VALUE(LEFT(A902,4))+1)*100+1,A902+1)</f>
        <v>202106</v>
      </c>
      <c r="I909" s="9"/>
      <c r="P909" s="9"/>
      <c r="W909" s="9"/>
      <c r="AD909" s="9"/>
      <c r="AK909" s="9">
        <f>AD909+1</f>
        <v>1</v>
      </c>
      <c r="AR909" s="9">
        <f>AK909+1</f>
        <v>2</v>
      </c>
      <c r="AY909" s="9">
        <f>AR909+1</f>
        <v>3</v>
      </c>
      <c r="BF909" s="9">
        <f>AY909+1</f>
        <v>4</v>
      </c>
      <c r="BM909" s="9">
        <f>BF909+1</f>
        <v>5</v>
      </c>
      <c r="BT909" s="9">
        <f>BM909+1</f>
        <v>6</v>
      </c>
      <c r="CA909" s="9">
        <f>BT909+1</f>
        <v>7</v>
      </c>
      <c r="CH909" s="9">
        <f>CA909+1</f>
        <v>8</v>
      </c>
      <c r="CO909" s="9">
        <f>CH909+1</f>
        <v>9</v>
      </c>
      <c r="CV909" s="9">
        <f>CO909+1</f>
        <v>10</v>
      </c>
      <c r="DC909" s="9">
        <f>CV909+1</f>
        <v>11</v>
      </c>
      <c r="DJ909" s="9">
        <f>DC909+1</f>
        <v>12</v>
      </c>
      <c r="DQ909" s="9">
        <f>DJ909+1</f>
        <v>13</v>
      </c>
      <c r="DX909" s="9">
        <f>DQ909+1</f>
        <v>14</v>
      </c>
      <c r="EE909" s="9">
        <f>DX909+1</f>
        <v>15</v>
      </c>
      <c r="EL909" s="9">
        <f>EE909+1</f>
        <v>16</v>
      </c>
      <c r="ES909" s="9">
        <f>EL909+1</f>
        <v>17</v>
      </c>
      <c r="EZ909" s="9">
        <f>ES909+1</f>
        <v>18</v>
      </c>
      <c r="FG909" s="9">
        <f>EZ909+1</f>
        <v>19</v>
      </c>
      <c r="FN909" s="9">
        <f>FG909+1</f>
        <v>20</v>
      </c>
      <c r="FU909" s="9">
        <f>FN909+1</f>
        <v>21</v>
      </c>
      <c r="GB909" s="9">
        <f>FU909+1</f>
        <v>22</v>
      </c>
      <c r="GI909" s="9">
        <f>GB909+1</f>
        <v>23</v>
      </c>
      <c r="GP909" s="9">
        <f>GI909+1</f>
        <v>24</v>
      </c>
      <c r="GW909" s="9">
        <f>GP909+1</f>
        <v>25</v>
      </c>
      <c r="HD909" s="9">
        <f>GW909+1</f>
        <v>26</v>
      </c>
      <c r="HK909" s="9">
        <f>HD909+1</f>
        <v>27</v>
      </c>
      <c r="HR909" s="9">
        <f>HK909+1</f>
        <v>28</v>
      </c>
      <c r="HY909" s="9">
        <f>HR909+1</f>
        <v>29</v>
      </c>
      <c r="IF909" s="9">
        <f>HY909+1</f>
        <v>30</v>
      </c>
      <c r="IM909" s="9">
        <f>IF909+1</f>
        <v>31</v>
      </c>
      <c r="IT909" s="9">
        <f>IM909+1</f>
        <v>32</v>
      </c>
      <c r="JA909" s="9">
        <f>IT909+1</f>
        <v>33</v>
      </c>
      <c r="JH909" s="9">
        <f>JA909+1</f>
        <v>34</v>
      </c>
      <c r="JO909" s="9">
        <f>JH909+1</f>
        <v>35</v>
      </c>
      <c r="JV909" s="9">
        <f>JO909+1</f>
        <v>36</v>
      </c>
      <c r="KC909" s="9"/>
      <c r="KJ909" s="9"/>
      <c r="KQ909" s="9"/>
      <c r="KX909" s="9"/>
      <c r="LE909" s="9"/>
      <c r="LL909" s="9"/>
      <c r="LS909" s="9"/>
      <c r="LZ909" s="9"/>
      <c r="MG909" s="9"/>
      <c r="MN909" s="9"/>
      <c r="MU909" s="9"/>
      <c r="NB909" s="9"/>
      <c r="NI909" s="9"/>
      <c r="NP909" s="9"/>
      <c r="NW909" s="9"/>
      <c r="OD909" s="9"/>
      <c r="OK909" s="9"/>
      <c r="OR909" s="9"/>
      <c r="OY909" s="9"/>
    </row>
    <row r="910" spans="1:421">
      <c r="AM910" t="s">
        <v>198</v>
      </c>
      <c r="AN910" t="s">
        <v>199</v>
      </c>
      <c r="AO910" t="s">
        <v>200</v>
      </c>
      <c r="AP910" t="s">
        <v>196</v>
      </c>
      <c r="AQ910" t="s">
        <v>197</v>
      </c>
      <c r="AT910" t="s">
        <v>198</v>
      </c>
      <c r="AU910" t="s">
        <v>199</v>
      </c>
      <c r="AV910" t="s">
        <v>200</v>
      </c>
      <c r="AW910" t="s">
        <v>196</v>
      </c>
      <c r="AX910" t="s">
        <v>197</v>
      </c>
      <c r="BA910" t="s">
        <v>198</v>
      </c>
      <c r="BB910" t="s">
        <v>199</v>
      </c>
      <c r="BC910" t="s">
        <v>200</v>
      </c>
      <c r="BD910" t="s">
        <v>196</v>
      </c>
      <c r="BE910" t="s">
        <v>197</v>
      </c>
      <c r="BH910" t="s">
        <v>198</v>
      </c>
      <c r="BI910" t="s">
        <v>199</v>
      </c>
      <c r="BJ910" t="s">
        <v>200</v>
      </c>
      <c r="BK910" t="s">
        <v>196</v>
      </c>
      <c r="BL910" t="s">
        <v>197</v>
      </c>
      <c r="BO910" t="s">
        <v>198</v>
      </c>
      <c r="BP910" t="s">
        <v>199</v>
      </c>
      <c r="BQ910" t="s">
        <v>200</v>
      </c>
      <c r="BR910" t="s">
        <v>196</v>
      </c>
      <c r="BS910" t="s">
        <v>197</v>
      </c>
      <c r="BV910" t="s">
        <v>198</v>
      </c>
      <c r="BW910" t="s">
        <v>199</v>
      </c>
      <c r="BX910" t="s">
        <v>200</v>
      </c>
      <c r="BY910" t="s">
        <v>196</v>
      </c>
      <c r="BZ910" t="s">
        <v>197</v>
      </c>
      <c r="CC910" t="s">
        <v>198</v>
      </c>
      <c r="CD910" t="s">
        <v>199</v>
      </c>
      <c r="CE910" t="s">
        <v>200</v>
      </c>
      <c r="CF910" t="s">
        <v>196</v>
      </c>
      <c r="CG910" t="s">
        <v>197</v>
      </c>
      <c r="CJ910" t="s">
        <v>198</v>
      </c>
      <c r="CK910" t="s">
        <v>199</v>
      </c>
      <c r="CL910" t="s">
        <v>200</v>
      </c>
      <c r="CM910" t="s">
        <v>196</v>
      </c>
      <c r="CN910" t="s">
        <v>197</v>
      </c>
      <c r="CQ910" t="s">
        <v>198</v>
      </c>
      <c r="CR910" t="s">
        <v>199</v>
      </c>
      <c r="CS910" t="s">
        <v>200</v>
      </c>
      <c r="CT910" t="s">
        <v>196</v>
      </c>
      <c r="CU910" t="s">
        <v>197</v>
      </c>
      <c r="CX910" t="s">
        <v>198</v>
      </c>
      <c r="CY910" t="s">
        <v>199</v>
      </c>
      <c r="CZ910" t="s">
        <v>200</v>
      </c>
      <c r="DA910" t="s">
        <v>196</v>
      </c>
      <c r="DB910" t="s">
        <v>197</v>
      </c>
      <c r="DE910" t="s">
        <v>198</v>
      </c>
      <c r="DF910" t="s">
        <v>199</v>
      </c>
      <c r="DG910" t="s">
        <v>200</v>
      </c>
      <c r="DH910" t="s">
        <v>196</v>
      </c>
      <c r="DI910" t="s">
        <v>197</v>
      </c>
      <c r="DL910" t="s">
        <v>198</v>
      </c>
      <c r="DM910" t="s">
        <v>199</v>
      </c>
      <c r="DN910" t="s">
        <v>200</v>
      </c>
      <c r="DO910" t="s">
        <v>196</v>
      </c>
      <c r="DP910" t="s">
        <v>197</v>
      </c>
      <c r="DS910" t="s">
        <v>198</v>
      </c>
      <c r="DT910" t="s">
        <v>199</v>
      </c>
      <c r="DU910" t="s">
        <v>200</v>
      </c>
      <c r="DV910" t="s">
        <v>196</v>
      </c>
      <c r="DW910" t="s">
        <v>197</v>
      </c>
      <c r="DZ910" t="s">
        <v>198</v>
      </c>
      <c r="EA910" t="s">
        <v>199</v>
      </c>
      <c r="EB910" t="s">
        <v>200</v>
      </c>
      <c r="EC910" t="s">
        <v>196</v>
      </c>
      <c r="ED910" t="s">
        <v>197</v>
      </c>
      <c r="EG910" t="s">
        <v>198</v>
      </c>
      <c r="EH910" t="s">
        <v>199</v>
      </c>
      <c r="EI910" t="s">
        <v>200</v>
      </c>
      <c r="EJ910" t="s">
        <v>196</v>
      </c>
      <c r="EK910" t="s">
        <v>197</v>
      </c>
      <c r="EN910" t="s">
        <v>198</v>
      </c>
      <c r="EO910" t="s">
        <v>199</v>
      </c>
      <c r="EP910" t="s">
        <v>200</v>
      </c>
      <c r="EQ910" t="s">
        <v>196</v>
      </c>
      <c r="ER910" t="s">
        <v>197</v>
      </c>
      <c r="EU910" t="s">
        <v>198</v>
      </c>
      <c r="EV910" t="s">
        <v>199</v>
      </c>
      <c r="EW910" t="s">
        <v>200</v>
      </c>
      <c r="EX910" t="s">
        <v>196</v>
      </c>
      <c r="EY910" t="s">
        <v>197</v>
      </c>
      <c r="FB910" t="s">
        <v>198</v>
      </c>
      <c r="FC910" t="s">
        <v>199</v>
      </c>
      <c r="FD910" t="s">
        <v>200</v>
      </c>
      <c r="FE910" t="s">
        <v>196</v>
      </c>
      <c r="FF910" t="s">
        <v>197</v>
      </c>
      <c r="FI910" t="s">
        <v>198</v>
      </c>
      <c r="FJ910" t="s">
        <v>199</v>
      </c>
      <c r="FK910" t="s">
        <v>200</v>
      </c>
      <c r="FL910" t="s">
        <v>196</v>
      </c>
      <c r="FM910" t="s">
        <v>197</v>
      </c>
      <c r="FP910" t="s">
        <v>198</v>
      </c>
      <c r="FQ910" t="s">
        <v>199</v>
      </c>
      <c r="FR910" t="s">
        <v>200</v>
      </c>
      <c r="FS910" t="s">
        <v>196</v>
      </c>
      <c r="FT910" t="s">
        <v>197</v>
      </c>
      <c r="FW910" t="s">
        <v>198</v>
      </c>
      <c r="FX910" t="s">
        <v>199</v>
      </c>
      <c r="FY910" t="s">
        <v>200</v>
      </c>
      <c r="FZ910" t="s">
        <v>196</v>
      </c>
      <c r="GA910" t="s">
        <v>197</v>
      </c>
      <c r="GD910" t="s">
        <v>198</v>
      </c>
      <c r="GE910" t="s">
        <v>199</v>
      </c>
      <c r="GF910" t="s">
        <v>200</v>
      </c>
      <c r="GG910" t="s">
        <v>196</v>
      </c>
      <c r="GH910" t="s">
        <v>197</v>
      </c>
      <c r="GK910" t="s">
        <v>198</v>
      </c>
      <c r="GL910" t="s">
        <v>199</v>
      </c>
      <c r="GM910" t="s">
        <v>200</v>
      </c>
      <c r="GN910" t="s">
        <v>196</v>
      </c>
      <c r="GO910" t="s">
        <v>197</v>
      </c>
      <c r="GR910" t="s">
        <v>198</v>
      </c>
      <c r="GS910" t="s">
        <v>199</v>
      </c>
      <c r="GT910" t="s">
        <v>200</v>
      </c>
      <c r="GU910" t="s">
        <v>196</v>
      </c>
      <c r="GV910" t="s">
        <v>197</v>
      </c>
      <c r="GY910" t="s">
        <v>198</v>
      </c>
      <c r="GZ910" t="s">
        <v>199</v>
      </c>
      <c r="HA910" t="s">
        <v>200</v>
      </c>
      <c r="HB910" t="s">
        <v>196</v>
      </c>
      <c r="HC910" t="s">
        <v>197</v>
      </c>
      <c r="HF910" t="s">
        <v>198</v>
      </c>
      <c r="HG910" t="s">
        <v>199</v>
      </c>
      <c r="HH910" t="s">
        <v>200</v>
      </c>
      <c r="HI910" t="s">
        <v>196</v>
      </c>
      <c r="HJ910" t="s">
        <v>197</v>
      </c>
      <c r="HM910" t="s">
        <v>198</v>
      </c>
      <c r="HN910" t="s">
        <v>199</v>
      </c>
      <c r="HO910" t="s">
        <v>200</v>
      </c>
      <c r="HP910" t="s">
        <v>196</v>
      </c>
      <c r="HQ910" t="s">
        <v>197</v>
      </c>
      <c r="HT910" t="s">
        <v>198</v>
      </c>
      <c r="HU910" t="s">
        <v>199</v>
      </c>
      <c r="HV910" t="s">
        <v>200</v>
      </c>
      <c r="HW910" t="s">
        <v>196</v>
      </c>
      <c r="HX910" t="s">
        <v>197</v>
      </c>
      <c r="IA910" t="s">
        <v>198</v>
      </c>
      <c r="IB910" t="s">
        <v>199</v>
      </c>
      <c r="IC910" t="s">
        <v>200</v>
      </c>
      <c r="ID910" t="s">
        <v>196</v>
      </c>
      <c r="IE910" t="s">
        <v>197</v>
      </c>
      <c r="IH910" t="s">
        <v>198</v>
      </c>
      <c r="II910" t="s">
        <v>199</v>
      </c>
      <c r="IJ910" t="s">
        <v>200</v>
      </c>
      <c r="IK910" t="s">
        <v>196</v>
      </c>
      <c r="IL910" t="s">
        <v>197</v>
      </c>
      <c r="IO910" t="s">
        <v>198</v>
      </c>
      <c r="IP910" t="s">
        <v>199</v>
      </c>
      <c r="IQ910" t="s">
        <v>200</v>
      </c>
      <c r="IR910" t="s">
        <v>196</v>
      </c>
      <c r="IS910" t="s">
        <v>197</v>
      </c>
      <c r="IV910" t="s">
        <v>198</v>
      </c>
      <c r="IW910" t="s">
        <v>199</v>
      </c>
      <c r="IX910" t="s">
        <v>200</v>
      </c>
      <c r="IY910" t="s">
        <v>196</v>
      </c>
      <c r="IZ910" t="s">
        <v>197</v>
      </c>
      <c r="JC910" t="s">
        <v>198</v>
      </c>
      <c r="JD910" t="s">
        <v>199</v>
      </c>
      <c r="JE910" t="s">
        <v>200</v>
      </c>
      <c r="JF910" t="s">
        <v>196</v>
      </c>
      <c r="JG910" t="s">
        <v>197</v>
      </c>
      <c r="JJ910" t="s">
        <v>198</v>
      </c>
      <c r="JK910" t="s">
        <v>199</v>
      </c>
      <c r="JL910" t="s">
        <v>200</v>
      </c>
      <c r="JM910" t="s">
        <v>196</v>
      </c>
      <c r="JN910" t="s">
        <v>197</v>
      </c>
      <c r="JQ910" t="s">
        <v>198</v>
      </c>
      <c r="JR910" t="s">
        <v>199</v>
      </c>
      <c r="JS910" t="s">
        <v>200</v>
      </c>
      <c r="JT910" t="s">
        <v>196</v>
      </c>
      <c r="JU910" t="s">
        <v>197</v>
      </c>
      <c r="JX910" t="s">
        <v>198</v>
      </c>
      <c r="JY910" t="s">
        <v>199</v>
      </c>
      <c r="JZ910" t="s">
        <v>200</v>
      </c>
      <c r="KA910" t="s">
        <v>196</v>
      </c>
      <c r="KB910" t="s">
        <v>197</v>
      </c>
    </row>
    <row r="911" spans="1:421">
      <c r="K911" s="1"/>
      <c r="L911" s="1"/>
      <c r="M911" s="1"/>
      <c r="N911" s="1"/>
      <c r="O911" s="1"/>
      <c r="R911" s="1"/>
      <c r="S911" s="1"/>
      <c r="T911" s="1"/>
      <c r="U911" s="1"/>
      <c r="V911" s="1"/>
      <c r="Y911" s="1"/>
      <c r="Z911" s="1"/>
      <c r="AA911" s="1"/>
      <c r="AB911" s="1"/>
      <c r="AC911" s="1"/>
      <c r="AF911" s="1"/>
      <c r="AG911" s="1"/>
      <c r="AH911" s="1"/>
      <c r="AI911" s="1"/>
      <c r="AJ911" s="1"/>
      <c r="AL911" t="s">
        <v>198</v>
      </c>
      <c r="AM911" s="1">
        <f ca="1">AM868</f>
        <v>0.99533666997663162</v>
      </c>
      <c r="AN911" s="1">
        <f t="shared" ref="AN911:AQ911" ca="1" si="119">AN868</f>
        <v>4.6633300233684324E-3</v>
      </c>
      <c r="AO911" s="1">
        <f t="shared" si="119"/>
        <v>0</v>
      </c>
      <c r="AP911" s="1">
        <f t="shared" si="119"/>
        <v>0</v>
      </c>
      <c r="AQ911" s="1">
        <f t="shared" si="119"/>
        <v>0</v>
      </c>
      <c r="AS911" t="s">
        <v>198</v>
      </c>
      <c r="AT911" s="1" cm="1">
        <f t="array" aca="1" ref="AT911:AX915" ca="1">MMULT(AM911:AQ915,AT$868:AX$872)</f>
        <v>0.99092177629750111</v>
      </c>
      <c r="AU911" s="1">
        <f ca="1"/>
        <v>6.8639821606636857E-3</v>
      </c>
      <c r="AV911" s="1">
        <f ca="1"/>
        <v>2.2142415418353067E-3</v>
      </c>
      <c r="AW911" s="1">
        <f ca="1"/>
        <v>0</v>
      </c>
      <c r="AX911" s="1">
        <f ca="1"/>
        <v>0</v>
      </c>
      <c r="AZ911" t="s">
        <v>198</v>
      </c>
      <c r="BA911" s="1" cm="1">
        <f t="array" aca="1" ref="BA911:BE915" ca="1">MMULT(AT911:AX915,BA$868:BE$872)</f>
        <v>0.98664709855078403</v>
      </c>
      <c r="BB911" s="1">
        <f ca="1"/>
        <v>8.0133364540671582E-3</v>
      </c>
      <c r="BC911" s="1">
        <f ca="1"/>
        <v>4.2987283519700971E-3</v>
      </c>
      <c r="BD911" s="1">
        <f ca="1"/>
        <v>1.0408366431787727E-3</v>
      </c>
      <c r="BE911" s="1">
        <f ca="1"/>
        <v>0</v>
      </c>
      <c r="BG911" t="s">
        <v>198</v>
      </c>
      <c r="BH911" s="1" cm="1">
        <f t="array" aca="1" ref="BH911:BL915" ca="1">MMULT(BA911:BE915,BH$868:BL$872)</f>
        <v>0.98244495732068937</v>
      </c>
      <c r="BI911" s="1">
        <f ca="1"/>
        <v>8.6677185135824938E-3</v>
      </c>
      <c r="BJ911" s="1">
        <f ca="1"/>
        <v>5.8549566080086076E-3</v>
      </c>
      <c r="BK911" s="1">
        <f ca="1"/>
        <v>2.5267920394132911E-3</v>
      </c>
      <c r="BL911" s="1">
        <f ca="1"/>
        <v>5.0557551830628013E-4</v>
      </c>
      <c r="BN911" t="s">
        <v>198</v>
      </c>
      <c r="BO911" s="1" cm="1">
        <f t="array" aca="1" ref="BO911:BS915" ca="1">MMULT(BH911:BL915,BO$868:BS$872)</f>
        <v>0.97829524478732077</v>
      </c>
      <c r="BP911" s="1">
        <f ca="1"/>
        <v>9.0517870746408234E-3</v>
      </c>
      <c r="BQ911" s="1">
        <f ca="1"/>
        <v>6.9398212781313778E-3</v>
      </c>
      <c r="BR911" s="1">
        <f ca="1"/>
        <v>3.9801852403310595E-3</v>
      </c>
      <c r="BS911" s="1">
        <f ca="1"/>
        <v>1.732961619575974E-3</v>
      </c>
      <c r="BU911" t="s">
        <v>198</v>
      </c>
      <c r="BV911" s="1" cm="1">
        <f t="array" aca="1" ref="BV911:BZ915" ca="1">MMULT(BO911:BS915,BV$868:BZ$872)</f>
        <v>0.97417637831630222</v>
      </c>
      <c r="BW911" s="1">
        <f ca="1"/>
        <v>9.2849363698179251E-3</v>
      </c>
      <c r="BX911" s="1">
        <f ca="1"/>
        <v>7.6745781818245854E-3</v>
      </c>
      <c r="BY911" s="1">
        <f ca="1"/>
        <v>5.1968875761361829E-3</v>
      </c>
      <c r="BZ911" s="1">
        <f ca="1"/>
        <v>3.6672195559191347E-3</v>
      </c>
      <c r="CB911" t="s">
        <v>198</v>
      </c>
      <c r="CC911" s="1" cm="1">
        <f t="array" aca="1" ref="CC911:CG915" ca="1">MMULT(BV911:BZ915,CC$868:CG$872)</f>
        <v>0.97008569929774624</v>
      </c>
      <c r="CD911" s="1">
        <f ca="1"/>
        <v>9.4220285407026448E-3</v>
      </c>
      <c r="CE911" s="1">
        <f ca="1"/>
        <v>8.1656713287935213E-3</v>
      </c>
      <c r="CF911" s="1">
        <f ca="1"/>
        <v>6.1334224801305104E-3</v>
      </c>
      <c r="CG911" s="1">
        <f ca="1"/>
        <v>6.1931783526270878E-3</v>
      </c>
      <c r="CI911" t="s">
        <v>198</v>
      </c>
      <c r="CJ911" s="1" cm="1">
        <f t="array" aca="1" ref="CJ911:CN915" ca="1">MMULT(CC911:CG915,CJ$868:CN$872)</f>
        <v>0.96601879881814967</v>
      </c>
      <c r="CK911" s="1">
        <f ca="1"/>
        <v>9.4987146930533041E-3</v>
      </c>
      <c r="CL911" s="1">
        <f ca="1"/>
        <v>8.4885148864434681E-3</v>
      </c>
      <c r="CM911" s="1">
        <f ca="1"/>
        <v>6.8192337740001305E-3</v>
      </c>
      <c r="CN911" s="1">
        <f ca="1"/>
        <v>9.1747378283534402E-3</v>
      </c>
      <c r="CP911" t="s">
        <v>198</v>
      </c>
      <c r="CQ911" s="1" cm="1">
        <f t="array" aca="1" ref="CQ911:CU915" ca="1">MMULT(CJ911:CN915,CQ$868:CU$872)</f>
        <v>0.96197283792141053</v>
      </c>
      <c r="CR911" s="1">
        <f ca="1"/>
        <v>9.5365875913429564E-3</v>
      </c>
      <c r="CS911" s="1">
        <f ca="1"/>
        <v>8.6963781791421172E-3</v>
      </c>
      <c r="CT911" s="1">
        <f ca="1"/>
        <v>7.30413434183118E-3</v>
      </c>
      <c r="CU911" s="1">
        <f ca="1"/>
        <v>1.2490061966273204E-2</v>
      </c>
      <c r="CW911" t="s">
        <v>198</v>
      </c>
      <c r="CX911" s="1" cm="1">
        <f t="array" aca="1" ref="CX911:DB915" ca="1">MMULT(CQ911:CU915,CX$868:DB$872)</f>
        <v>0.95794597500279222</v>
      </c>
      <c r="CY911" s="1">
        <f ca="1"/>
        <v>9.5491394216850461E-3</v>
      </c>
      <c r="CZ911" s="1">
        <f ca="1"/>
        <v>8.8260001395089466E-3</v>
      </c>
      <c r="DA911" s="1">
        <f ca="1"/>
        <v>7.637388758885263E-3</v>
      </c>
      <c r="DB911" s="1">
        <f ca="1"/>
        <v>1.6041496677128612E-2</v>
      </c>
      <c r="DD911" t="s">
        <v>198</v>
      </c>
      <c r="DE911" s="1" cm="1">
        <f t="array" aca="1" ref="DE911:DI915" ca="1">MMULT(CX911:DB915,DE$868:DI$872)</f>
        <v>0.95393700117235836</v>
      </c>
      <c r="DF911" s="1">
        <f ca="1"/>
        <v>9.5449971910634302E-3</v>
      </c>
      <c r="DG911" s="1">
        <f ca="1"/>
        <v>8.9024758516122061E-3</v>
      </c>
      <c r="DH911" s="1">
        <f ca="1"/>
        <v>7.8602084668049702E-3</v>
      </c>
      <c r="DI911" s="1">
        <f ca="1"/>
        <v>1.9755317318161048E-2</v>
      </c>
      <c r="DK911" t="s">
        <v>198</v>
      </c>
      <c r="DL911" s="1" cm="1">
        <f t="array" aca="1" ref="DL911:DP915" ca="1">MMULT(DE911:DI915,DL$868:DP$872)</f>
        <v>0.94994511367019507</v>
      </c>
      <c r="DM911" s="1">
        <f ca="1"/>
        <v>9.5297700759730715E-3</v>
      </c>
      <c r="DN911" s="1">
        <f ca="1"/>
        <v>8.9428811904035659E-3</v>
      </c>
      <c r="DO911" s="1">
        <f ca="1"/>
        <v>8.0044116208205368E-3</v>
      </c>
      <c r="DP911" s="1">
        <f ca="1"/>
        <v>2.3577823442607726E-2</v>
      </c>
      <c r="DR911" t="s">
        <v>198</v>
      </c>
      <c r="DS911" s="1" cm="1">
        <f t="array" aca="1" ref="DS911:DW915" ca="1">MMULT(DL911:DP915,DS$868:DW$872)</f>
        <v>0.94596977321048203</v>
      </c>
      <c r="DT911" s="1">
        <f ca="1"/>
        <v>9.5071498755304514E-3</v>
      </c>
      <c r="DU911" s="1">
        <f ca="1"/>
        <v>8.9588182398140197E-3</v>
      </c>
      <c r="DV911" s="1">
        <f ca="1"/>
        <v>8.0934803806145122E-3</v>
      </c>
      <c r="DW911" s="1">
        <f ca="1"/>
        <v>2.7470778293558928E-2</v>
      </c>
      <c r="DY911" t="s">
        <v>198</v>
      </c>
      <c r="DZ911" s="1" cm="1">
        <f t="array" aca="1" ref="DZ911:ED915" ca="1">MMULT(DS911:DW915,DZ$868:ED$872)</f>
        <v>0.9420106127531056</v>
      </c>
      <c r="EA911" s="1">
        <f ca="1"/>
        <v>9.4795883341735332E-3</v>
      </c>
      <c r="EB911" s="1">
        <f ca="1"/>
        <v>8.9581659403256703E-3</v>
      </c>
      <c r="EC911" s="1">
        <f ca="1"/>
        <v>8.1442732827437248E-3</v>
      </c>
      <c r="ED911" s="1">
        <f ca="1"/>
        <v>3.1407359689651367E-2</v>
      </c>
      <c r="EF911" t="s">
        <v>198</v>
      </c>
      <c r="EG911" s="1" cm="1">
        <f t="array" aca="1" ref="EG911:EK915" ca="1">MMULT(DZ911:ED915,EG$868:EK$872)</f>
        <v>0.93806737839706811</v>
      </c>
      <c r="EH911" s="1">
        <f ca="1"/>
        <v>9.4487245471420404E-3</v>
      </c>
      <c r="EI911" s="1">
        <f ca="1"/>
        <v>8.9462742890053567E-3</v>
      </c>
      <c r="EJ911" s="1">
        <f ca="1"/>
        <v>8.1686810309385995E-3</v>
      </c>
      <c r="EK911" s="1">
        <f ca="1"/>
        <v>3.5368941735845781E-2</v>
      </c>
      <c r="EM911" t="s">
        <v>198</v>
      </c>
      <c r="EN911" s="1" cm="1">
        <f t="array" aca="1" ref="EN911:ER915" ca="1">MMULT(EG911:EK915,EN$868:ER$872)</f>
        <v>0.93413989070491288</v>
      </c>
      <c r="EO911" s="1">
        <f ca="1"/>
        <v>9.4156598169043357E-3</v>
      </c>
      <c r="EP911" s="1">
        <f ca="1"/>
        <v>8.9267763400490835E-3</v>
      </c>
      <c r="EQ911" s="1">
        <f ca="1"/>
        <v>8.1749926101981427E-3</v>
      </c>
      <c r="ER911" s="1">
        <f ca="1"/>
        <v>3.9342680527935395E-2</v>
      </c>
      <c r="ET911" t="s">
        <v>198</v>
      </c>
      <c r="EU911" s="1" cm="1">
        <f t="array" aca="1" ref="EU911:EY915" ca="1">MMULT(EN911:ER915,EU$868:EY$872)</f>
        <v>0.93022801921777098</v>
      </c>
      <c r="EV911" s="1">
        <f ca="1"/>
        <v>9.3811369564748628E-3</v>
      </c>
      <c r="EW911" s="1">
        <f ca="1"/>
        <v>8.9021396463167275E-3</v>
      </c>
      <c r="EX911" s="1">
        <f ca="1"/>
        <v>8.1689407234585149E-3</v>
      </c>
      <c r="EY911" s="1">
        <f ca="1"/>
        <v>4.3319763455978738E-2</v>
      </c>
      <c r="FA911" t="s">
        <v>198</v>
      </c>
      <c r="FB911" s="1" cm="1">
        <f t="array" aca="1" ref="FB911:FF915" ca="1">MMULT(EU911:EY915,FB$868:FF$872)</f>
        <v>0.92633166558568814</v>
      </c>
      <c r="FC911" s="1">
        <f ca="1"/>
        <v>9.3456585220896993E-3</v>
      </c>
      <c r="FD911" s="1">
        <f ca="1"/>
        <v>8.8740405848023122E-3</v>
      </c>
      <c r="FE911" s="1">
        <f ca="1"/>
        <v>8.1544688386713405E-3</v>
      </c>
      <c r="FF911" s="1">
        <f ca="1"/>
        <v>4.7294166468748358E-2</v>
      </c>
      <c r="FH911" t="s">
        <v>198</v>
      </c>
      <c r="FI911" s="1" cm="1">
        <f t="array" aca="1" ref="FI911:FM915" ca="1">MMULT(FB911:FF915,FI$868:FM$872)</f>
        <v>0.92245075237354335</v>
      </c>
      <c r="FJ911" s="1">
        <f ca="1"/>
        <v>9.3095654025453362E-3</v>
      </c>
      <c r="FK911" s="1">
        <f ca="1"/>
        <v>8.8436184188676915E-3</v>
      </c>
      <c r="FL911" s="1">
        <f ca="1"/>
        <v>8.1342796960690873E-3</v>
      </c>
      <c r="FM911" s="1">
        <f ca="1"/>
        <v>5.1261784108974251E-2</v>
      </c>
      <c r="FO911" t="s">
        <v>198</v>
      </c>
      <c r="FP911" s="1" cm="1">
        <f t="array" aca="1" ref="FP911:FT915" ca="1">MMULT(FI911:FM915,FP$868:FT$872)</f>
        <v>0.91858521562886908</v>
      </c>
      <c r="FQ911" s="1">
        <f ca="1"/>
        <v>9.2730893683142298E-3</v>
      </c>
      <c r="FR911" s="1">
        <f ca="1"/>
        <v>8.8116477324146434E-3</v>
      </c>
      <c r="FS911" s="1">
        <f ca="1"/>
        <v>8.1102211126859083E-3</v>
      </c>
      <c r="FT911" s="1">
        <f ca="1"/>
        <v>5.5219826157715896E-2</v>
      </c>
      <c r="FV911" t="s">
        <v>198</v>
      </c>
      <c r="FW911" s="1" cm="1">
        <f t="array" aca="1" ref="FW911:GA915" ca="1">MMULT(FP911:FT915,FW$868:GA$872)</f>
        <v>0.91473499995329688</v>
      </c>
      <c r="FX911" s="1">
        <f ca="1"/>
        <v>9.2363883631445022E-3</v>
      </c>
      <c r="FY911" s="1">
        <f ca="1"/>
        <v>8.7786554659392679E-3</v>
      </c>
      <c r="FZ911" s="1">
        <f ca="1"/>
        <v>8.0835543857402936E-3</v>
      </c>
      <c r="GA911" s="1">
        <f ca="1"/>
        <v>5.9166401831878893E-2</v>
      </c>
      <c r="GC911" t="s">
        <v>198</v>
      </c>
      <c r="GD911" s="1" cm="1">
        <f t="array" aca="1" ref="GD911:GH915" ca="1">MMULT(FW911:GA915,GD$868:GH$872)</f>
        <v>0.9109000552442077</v>
      </c>
      <c r="GE911" s="1">
        <f ca="1"/>
        <v>9.1995702828753783E-3</v>
      </c>
      <c r="GF911" s="1">
        <f ca="1"/>
        <v>8.7450003565828181E-3</v>
      </c>
      <c r="GG911" s="1">
        <f ca="1"/>
        <v>8.0551396363935518E-3</v>
      </c>
      <c r="GH911" s="1">
        <f ca="1"/>
        <v>6.3100234479940384E-2</v>
      </c>
      <c r="GJ911" t="s">
        <v>198</v>
      </c>
      <c r="GK911" s="1" cm="1">
        <f t="array" aca="1" ref="GK911:GO915" ca="1">MMULT(GD911:GH915,GK$868:GO$872)</f>
        <v>0.90708033455168768</v>
      </c>
      <c r="GL911" s="1">
        <f ca="1"/>
        <v>9.162709036353061E-3</v>
      </c>
      <c r="GM911" s="1">
        <f ca="1"/>
        <v>8.7109268632911026E-3</v>
      </c>
      <c r="GN911" s="1">
        <f ca="1"/>
        <v>8.0255631447076342E-3</v>
      </c>
      <c r="GO911" s="1">
        <f ca="1"/>
        <v>6.7020466403960366E-2</v>
      </c>
      <c r="GQ911" t="s">
        <v>198</v>
      </c>
      <c r="GR911" s="1" cm="1">
        <f t="array" aca="1" ref="GR911:GV915" ca="1">MMULT(GK911:GO915,GR$868:GV$872)</f>
        <v>0.90327579268004787</v>
      </c>
      <c r="GS911" s="1">
        <f ca="1"/>
        <v>9.1258554138644449E-3</v>
      </c>
      <c r="GT911" s="1">
        <f ca="1"/>
        <v>8.6766017756298285E-3</v>
      </c>
      <c r="GU911" s="1">
        <f ca="1"/>
        <v>7.9952245222645706E-3</v>
      </c>
      <c r="GV911" s="1">
        <f ca="1"/>
        <v>7.0926525608193083E-2</v>
      </c>
      <c r="GX911" t="s">
        <v>198</v>
      </c>
      <c r="GY911" s="1" cm="1">
        <f t="array" aca="1" ref="GY911:HC915" ca="1">MMULT(GR911:GV915,GY$868:HC$872)</f>
        <v>0.89948638528568348</v>
      </c>
      <c r="GZ911" s="1">
        <f ca="1"/>
        <v>9.0890444529004646E-3</v>
      </c>
      <c r="HA911" s="1">
        <f ca="1"/>
        <v>8.6421390700404908E-3</v>
      </c>
      <c r="HB911" s="1">
        <f ca="1"/>
        <v>7.9643962436260346E-3</v>
      </c>
      <c r="HC911" s="1">
        <f ca="1"/>
        <v>7.4818034947749315E-2</v>
      </c>
      <c r="HE911" t="s">
        <v>198</v>
      </c>
      <c r="HF911" s="1" cm="1">
        <f t="array" aca="1" ref="HF911:HJ915" ca="1">MMULT(GY911:HC915,HF$868:HJ$872)</f>
        <v>0.89571206830490768</v>
      </c>
      <c r="HG911" s="1">
        <f ca="1"/>
        <v>9.0523004364795861E-3</v>
      </c>
      <c r="HH911" s="1">
        <f ca="1"/>
        <v>8.6076167893293538E-3</v>
      </c>
      <c r="HI911" s="1">
        <f ca="1"/>
        <v>7.9332642324924218E-3</v>
      </c>
      <c r="HJ911" s="1">
        <f ca="1"/>
        <v>7.8694750236790761E-2</v>
      </c>
      <c r="HL911" t="s">
        <v>198</v>
      </c>
      <c r="HM911" s="1" cm="1">
        <f t="array" aca="1" ref="HM911:HQ915" ca="1">MMULT(HF911:HJ915,HM$868:HQ$872)</f>
        <v>0.89195279760025481</v>
      </c>
      <c r="HN911" s="1">
        <f ca="1"/>
        <v>9.0156402889297917E-3</v>
      </c>
      <c r="HO911" s="1">
        <f ca="1"/>
        <v>8.573088507808661E-3</v>
      </c>
      <c r="HP911" s="1">
        <f ca="1"/>
        <v>7.9019555000041184E-3</v>
      </c>
      <c r="HQ911" s="1">
        <f ca="1"/>
        <v>8.2556518103002421E-2</v>
      </c>
      <c r="HS911" t="s">
        <v>198</v>
      </c>
      <c r="HT911" s="1" cm="1">
        <f t="array" aca="1" ref="HT911:HX915" ca="1">MMULT(HM911:HQ915,HT$868:HX$872)</f>
        <v>0.88820852875057366</v>
      </c>
      <c r="HU911" s="1">
        <f ca="1"/>
        <v>8.9790758856149802E-3</v>
      </c>
      <c r="HV911" s="1">
        <f ca="1"/>
        <v>8.538591121081367E-3</v>
      </c>
      <c r="HW911" s="1">
        <f ca="1"/>
        <v>7.8705569517823464E-3</v>
      </c>
      <c r="HX911" s="1">
        <f ca="1"/>
        <v>8.6403247290947463E-2</v>
      </c>
      <c r="HZ911" t="s">
        <v>198</v>
      </c>
      <c r="IA911" s="1" cm="1">
        <f t="array" aca="1" ref="IA911:IE915" ca="1">MMULT(HT911:HX915,IA$868:IE$872)</f>
        <v>0.88447921693497578</v>
      </c>
      <c r="IB911" s="1">
        <f ca="1"/>
        <v>8.9426156259110601E-3</v>
      </c>
      <c r="IC911" s="1">
        <f ca="1"/>
        <v>8.5041501406613301E-3</v>
      </c>
      <c r="ID911" s="1">
        <f ca="1"/>
        <v>7.8391281798866723E-3</v>
      </c>
      <c r="IE911" s="1">
        <f ca="1"/>
        <v>9.0234889118565004E-2</v>
      </c>
      <c r="IG911" t="s">
        <v>198</v>
      </c>
      <c r="IH911" s="1" cm="1">
        <f t="array" aca="1" ref="IH911:IL915" ca="1">MMULT(IA911:IE915,IH$868:IL$872)</f>
        <v>0.88076481687733399</v>
      </c>
      <c r="II911" s="1">
        <f ca="1"/>
        <v>8.9062655059550903E-3</v>
      </c>
      <c r="IJ911" s="1">
        <f ca="1"/>
        <v>8.4697832944073698E-3</v>
      </c>
      <c r="IK911" s="1">
        <f ca="1"/>
        <v>7.807710161739697E-3</v>
      </c>
      <c r="IL911" s="1">
        <f ca="1"/>
        <v>9.4051424160563696E-2</v>
      </c>
      <c r="IN911" t="s">
        <v>198</v>
      </c>
      <c r="IO911" s="1" cm="1">
        <f t="array" aca="1" ref="IO911:IS915" ca="1">MMULT(IH911:IL915,IO$868:IS$872)</f>
        <v>0.87706528282919582</v>
      </c>
      <c r="IP911" s="1">
        <f ca="1"/>
        <v>8.8700298514737038E-3</v>
      </c>
      <c r="IQ911" s="1">
        <f ca="1"/>
        <v>8.435502976408011E-3</v>
      </c>
      <c r="IR911" s="1">
        <f ca="1"/>
        <v>7.776331175671421E-3</v>
      </c>
      <c r="IS911" s="1">
        <f ca="1"/>
        <v>9.7852853167250967E-2</v>
      </c>
      <c r="IU911" t="s">
        <v>198</v>
      </c>
      <c r="IV911" s="1" cm="1">
        <f t="array" aca="1" ref="IV911:IZ915" ca="1">MMULT(IO911:IS915,IV$868:IZ$872)</f>
        <v>0.87338056857647051</v>
      </c>
      <c r="IW911" s="1">
        <f ca="1"/>
        <v>8.8339118194230709E-3</v>
      </c>
      <c r="IX911" s="1">
        <f ca="1"/>
        <v>8.4013179153167895E-3</v>
      </c>
      <c r="IY911" s="1">
        <f ca="1"/>
        <v>7.7450108244330636E-3</v>
      </c>
      <c r="IZ911" s="1">
        <f ca="1"/>
        <v>0.10163919086435637</v>
      </c>
      <c r="JB911" t="s">
        <v>198</v>
      </c>
      <c r="JC911" s="1" cm="1">
        <f t="array" aca="1" ref="JC911:JG915" ca="1">MMULT(IV911:IZ915,JC$868:JG$872)</f>
        <v>0.86971062746027228</v>
      </c>
      <c r="JD911" s="1">
        <f ca="1"/>
        <v>8.7979137422407507E-3</v>
      </c>
      <c r="JE911" s="1">
        <f ca="1"/>
        <v>8.3672343116246734E-3</v>
      </c>
      <c r="JF911" s="1">
        <f ca="1"/>
        <v>7.7137627728510261E-3</v>
      </c>
      <c r="JG911" s="1">
        <f ca="1"/>
        <v>0.10541046171301106</v>
      </c>
      <c r="JI911" t="s">
        <v>198</v>
      </c>
      <c r="JJ911" s="1" cm="1">
        <f t="array" aca="1" ref="JJ911:JN915" ca="1">MMULT(JC911:JG915,JJ$868:JN$872)</f>
        <v>0.8660554124056522</v>
      </c>
      <c r="JK911" s="1">
        <f ca="1"/>
        <v>8.7620373648316218E-3</v>
      </c>
      <c r="JL911" s="1">
        <f ca="1"/>
        <v>8.3332566139280757E-3</v>
      </c>
      <c r="JM911" s="1">
        <f ca="1"/>
        <v>7.6825966116318475E-3</v>
      </c>
      <c r="JN911" s="1">
        <f ca="1"/>
        <v>0.10916669700395608</v>
      </c>
      <c r="JP911" t="s">
        <v>198</v>
      </c>
      <c r="JQ911" s="1" cm="1">
        <f t="array" aca="1" ref="JQ911:JU915" ca="1">MMULT(JJ911:JN915,JQ$868:JU$872)</f>
        <v>0.86241487595419275</v>
      </c>
      <c r="JR911" s="1">
        <f ca="1"/>
        <v>8.7262840083505745E-3</v>
      </c>
      <c r="JS911" s="1">
        <f ca="1"/>
        <v>8.2993880496668223E-3</v>
      </c>
      <c r="JT911" s="1">
        <f ca="1"/>
        <v>7.6515191272635633E-3</v>
      </c>
      <c r="JU911" s="1">
        <f ca="1"/>
        <v>0.11290793286052599</v>
      </c>
      <c r="JW911" t="s">
        <v>198</v>
      </c>
      <c r="JX911" s="1" cm="1">
        <f t="array" aca="1" ref="JX911:KB915" ca="1">MMULT(JQ911:JU915,JX$868:KB$872)</f>
        <v>0.8587889702979179</v>
      </c>
      <c r="JY911" s="1">
        <f ca="1"/>
        <v>8.6906546839470283E-3</v>
      </c>
      <c r="JZ911" s="1">
        <f ca="1"/>
        <v>8.2656309887595442E-3</v>
      </c>
      <c r="KA911" s="1">
        <f ca="1"/>
        <v>7.6205351681887072E-3</v>
      </c>
      <c r="KB911" s="1">
        <f ca="1"/>
        <v>0.11663420886118651</v>
      </c>
      <c r="KE911" s="1"/>
      <c r="KF911" s="1"/>
      <c r="KG911" s="1"/>
      <c r="KH911" s="1"/>
      <c r="KI911" s="1"/>
      <c r="KL911" s="1"/>
      <c r="KM911" s="1"/>
      <c r="KN911" s="1"/>
      <c r="KO911" s="1"/>
      <c r="KP911" s="1"/>
      <c r="KS911" s="1"/>
      <c r="KT911" s="1"/>
      <c r="KU911" s="1"/>
      <c r="KV911" s="1"/>
      <c r="KW911" s="1"/>
      <c r="KZ911" s="1"/>
      <c r="LA911" s="1"/>
      <c r="LB911" s="1"/>
      <c r="LC911" s="1"/>
      <c r="LD911" s="1"/>
      <c r="LG911" s="1"/>
      <c r="LH911" s="1"/>
      <c r="LI911" s="1"/>
      <c r="LJ911" s="1"/>
      <c r="LK911" s="1"/>
      <c r="LN911" s="1"/>
      <c r="LO911" s="1"/>
      <c r="LP911" s="1"/>
      <c r="LQ911" s="1"/>
      <c r="LR911" s="1"/>
      <c r="LU911" s="1"/>
      <c r="LV911" s="1"/>
      <c r="LW911" s="1"/>
      <c r="LX911" s="1"/>
      <c r="LY911" s="1"/>
      <c r="MB911" s="1"/>
      <c r="MC911" s="1"/>
      <c r="MD911" s="1"/>
      <c r="ME911" s="1"/>
      <c r="MF911" s="1"/>
      <c r="MI911" s="1"/>
      <c r="MJ911" s="1"/>
      <c r="MK911" s="1"/>
      <c r="ML911" s="1"/>
      <c r="MM911" s="1"/>
      <c r="MP911" s="1"/>
      <c r="MQ911" s="1"/>
      <c r="MR911" s="1"/>
      <c r="MS911" s="1"/>
      <c r="MT911" s="1"/>
      <c r="MW911" s="1"/>
      <c r="MX911" s="1"/>
      <c r="MY911" s="1"/>
      <c r="MZ911" s="1"/>
      <c r="NA911" s="1"/>
      <c r="ND911" s="1"/>
      <c r="NE911" s="1"/>
      <c r="NF911" s="1"/>
      <c r="NG911" s="1"/>
      <c r="NH911" s="1"/>
      <c r="NK911" s="1"/>
      <c r="NL911" s="1"/>
      <c r="NM911" s="1"/>
      <c r="NN911" s="1"/>
      <c r="NO911" s="1"/>
      <c r="NR911" s="1"/>
      <c r="NS911" s="1"/>
      <c r="NT911" s="1"/>
      <c r="NU911" s="1"/>
      <c r="NV911" s="1"/>
      <c r="NY911" s="1"/>
      <c r="NZ911" s="1"/>
      <c r="OA911" s="1"/>
      <c r="OB911" s="1"/>
      <c r="OC911" s="1"/>
      <c r="OF911" s="1"/>
      <c r="OG911" s="1"/>
      <c r="OH911" s="1"/>
      <c r="OI911" s="1"/>
      <c r="OJ911" s="1"/>
      <c r="OM911" s="1"/>
      <c r="ON911" s="1"/>
      <c r="OO911" s="1"/>
      <c r="OP911" s="1"/>
      <c r="OQ911" s="1"/>
      <c r="OT911" s="1"/>
      <c r="OU911" s="1"/>
      <c r="OV911" s="1"/>
      <c r="OW911" s="1"/>
      <c r="OX911" s="1"/>
      <c r="PA911" s="1"/>
      <c r="PB911" s="1"/>
      <c r="PC911" s="1"/>
      <c r="PD911" s="1"/>
      <c r="PE911" s="1"/>
    </row>
    <row r="912" spans="1:421">
      <c r="K912" s="1"/>
      <c r="L912" s="1"/>
      <c r="M912" s="1"/>
      <c r="N912" s="1"/>
      <c r="O912" s="1"/>
      <c r="R912" s="1"/>
      <c r="S912" s="1"/>
      <c r="T912" s="1"/>
      <c r="U912" s="1"/>
      <c r="V912" s="1"/>
      <c r="Y912" s="1"/>
      <c r="Z912" s="1"/>
      <c r="AA912" s="1"/>
      <c r="AB912" s="1"/>
      <c r="AC912" s="1"/>
      <c r="AF912" s="1"/>
      <c r="AG912" s="1"/>
      <c r="AH912" s="1"/>
      <c r="AI912" s="1"/>
      <c r="AJ912" s="1"/>
      <c r="AL912" t="s">
        <v>199</v>
      </c>
      <c r="AM912" s="1">
        <f t="shared" ref="AM912:AQ915" ca="1" si="120">AM869</f>
        <v>5.0686276727854057E-2</v>
      </c>
      <c r="AN912" s="1">
        <f t="shared" ca="1" si="120"/>
        <v>0.47476864600328988</v>
      </c>
      <c r="AO912" s="1">
        <f t="shared" ca="1" si="120"/>
        <v>0.47454507726885603</v>
      </c>
      <c r="AP912" s="1">
        <f t="shared" si="120"/>
        <v>0</v>
      </c>
      <c r="AQ912" s="1">
        <f t="shared" si="120"/>
        <v>0</v>
      </c>
      <c r="AS912" t="s">
        <v>199</v>
      </c>
      <c r="AT912" s="1">
        <f ca="1"/>
        <v>7.4479549274993812E-2</v>
      </c>
      <c r="AU912" s="1">
        <f ca="1"/>
        <v>0.25385691622715623</v>
      </c>
      <c r="AV912" s="1">
        <f ca="1"/>
        <v>0.4484875914463855</v>
      </c>
      <c r="AW912" s="1">
        <f ca="1"/>
        <v>0.2231759430514644</v>
      </c>
      <c r="AX912" s="1">
        <f ca="1"/>
        <v>0</v>
      </c>
      <c r="AZ912" t="s">
        <v>199</v>
      </c>
      <c r="BA912" s="1">
        <f ca="1"/>
        <v>8.6996203799020358E-2</v>
      </c>
      <c r="BB912" s="1">
        <f ca="1"/>
        <v>0.14764964415499507</v>
      </c>
      <c r="BC912" s="1">
        <f ca="1"/>
        <v>0.33776131267782145</v>
      </c>
      <c r="BD912" s="1">
        <f ca="1"/>
        <v>0.31922271230588278</v>
      </c>
      <c r="BE912" s="1">
        <f ca="1"/>
        <v>0.10837012706228033</v>
      </c>
      <c r="BG912" t="s">
        <v>199</v>
      </c>
      <c r="BH912" s="1">
        <f ca="1"/>
        <v>9.4065896611677358E-2</v>
      </c>
      <c r="BI912" s="1">
        <f ca="1"/>
        <v>9.064158487905058E-2</v>
      </c>
      <c r="BJ912" s="1">
        <f ca="1"/>
        <v>0.23802463146464445</v>
      </c>
      <c r="BK912" s="1">
        <f ca="1"/>
        <v>0.31383866469887833</v>
      </c>
      <c r="BL912" s="1">
        <f ca="1"/>
        <v>0.26342922234574928</v>
      </c>
      <c r="BN912" t="s">
        <v>199</v>
      </c>
      <c r="BO912" s="1">
        <f ca="1"/>
        <v>9.8215819172733615E-2</v>
      </c>
      <c r="BP912" s="1">
        <f ca="1"/>
        <v>5.7663858170431924E-2</v>
      </c>
      <c r="BQ912" s="1">
        <f ca="1"/>
        <v>0.16391884334121015</v>
      </c>
      <c r="BR912" s="1">
        <f ca="1"/>
        <v>0.2643255145850586</v>
      </c>
      <c r="BS912" s="1">
        <f ca="1"/>
        <v>0.41587596473056571</v>
      </c>
      <c r="BU912" t="s">
        <v>199</v>
      </c>
      <c r="BV912" s="1">
        <f ca="1"/>
        <v>0.10067256028984654</v>
      </c>
      <c r="BW912" s="1">
        <f ca="1"/>
        <v>3.7589484402678786E-2</v>
      </c>
      <c r="BX912" s="1">
        <f ca="1"/>
        <v>0.11198478199958617</v>
      </c>
      <c r="BY912" s="1">
        <f ca="1"/>
        <v>0.20542245245606916</v>
      </c>
      <c r="BZ912" s="1">
        <f ca="1"/>
        <v>0.54433072085181933</v>
      </c>
      <c r="CB912" t="s">
        <v>199</v>
      </c>
      <c r="CC912" s="1">
        <f ca="1"/>
        <v>0.10210152932921888</v>
      </c>
      <c r="CD912" s="1">
        <f ca="1"/>
        <v>2.4976215713253435E-2</v>
      </c>
      <c r="CE912" s="1">
        <f ca="1"/>
        <v>7.6352568950963609E-2</v>
      </c>
      <c r="CF912" s="1">
        <f ca="1"/>
        <v>0.15239292399629503</v>
      </c>
      <c r="CG912" s="1">
        <f ca="1"/>
        <v>0.64417676201026897</v>
      </c>
      <c r="CI912" t="s">
        <v>199</v>
      </c>
      <c r="CJ912" s="1">
        <f ca="1"/>
        <v>0.10288554222651963</v>
      </c>
      <c r="CK912" s="1">
        <f ca="1"/>
        <v>1.6873632821521833E-2</v>
      </c>
      <c r="CL912" s="1">
        <f ca="1"/>
        <v>5.2097349886437244E-2</v>
      </c>
      <c r="CM912" s="1">
        <f ca="1"/>
        <v>0.10988595829773377</v>
      </c>
      <c r="CN912" s="1">
        <f ca="1"/>
        <v>0.71825751676778749</v>
      </c>
      <c r="CP912" t="s">
        <v>199</v>
      </c>
      <c r="CQ912" s="1">
        <f ca="1"/>
        <v>0.10325597931273441</v>
      </c>
      <c r="CR912" s="1">
        <f ca="1"/>
        <v>1.1587700690848291E-2</v>
      </c>
      <c r="CS912" s="1">
        <f ca="1"/>
        <v>3.5634152142190907E-2</v>
      </c>
      <c r="CT912" s="1">
        <f ca="1"/>
        <v>7.7841116707558014E-2</v>
      </c>
      <c r="CU912" s="1">
        <f ca="1"/>
        <v>0.7716810511466683</v>
      </c>
      <c r="CW912" t="s">
        <v>199</v>
      </c>
      <c r="CX912" s="1">
        <f ca="1"/>
        <v>0.10335730643168997</v>
      </c>
      <c r="CY912" s="1">
        <f ca="1"/>
        <v>8.1011183514996706E-3</v>
      </c>
      <c r="CZ912" s="1">
        <f ca="1"/>
        <v>2.4470754281454853E-2</v>
      </c>
      <c r="DA912" s="1">
        <f ca="1"/>
        <v>5.454166474717146E-2</v>
      </c>
      <c r="DB912" s="1">
        <f ca="1"/>
        <v>0.809529156188184</v>
      </c>
      <c r="DD912" t="s">
        <v>199</v>
      </c>
      <c r="DE912" s="1">
        <f ca="1"/>
        <v>0.10328180204428208</v>
      </c>
      <c r="DF912" s="1">
        <f ca="1"/>
        <v>5.7829514347291083E-3</v>
      </c>
      <c r="DG912" s="1">
        <f ca="1"/>
        <v>1.6903065182513433E-2</v>
      </c>
      <c r="DH912" s="1">
        <f ca="1"/>
        <v>3.7981138321018355E-2</v>
      </c>
      <c r="DI912" s="1">
        <f ca="1"/>
        <v>0.83605104301745692</v>
      </c>
      <c r="DK912" t="s">
        <v>199</v>
      </c>
      <c r="DL912" s="1">
        <f ca="1"/>
        <v>0.10308938000699454</v>
      </c>
      <c r="DM912" s="1">
        <f ca="1"/>
        <v>4.2325521877165642E-3</v>
      </c>
      <c r="DN912" s="1">
        <f ca="1"/>
        <v>1.1772898916426204E-2</v>
      </c>
      <c r="DO912" s="1">
        <f ca="1"/>
        <v>2.6383479137456711E-2</v>
      </c>
      <c r="DP912" s="1">
        <f ca="1"/>
        <v>0.85452168975140586</v>
      </c>
      <c r="DR912" t="s">
        <v>199</v>
      </c>
      <c r="DS912" s="1">
        <f ca="1"/>
        <v>0.10281940386949558</v>
      </c>
      <c r="DT912" s="1">
        <f ca="1"/>
        <v>3.1910281419324201E-3</v>
      </c>
      <c r="DU912" s="1">
        <f ca="1"/>
        <v>8.2947486360763732E-3</v>
      </c>
      <c r="DV912" s="1">
        <f ca="1"/>
        <v>1.8341494003293761E-2</v>
      </c>
      <c r="DW912" s="1">
        <f ca="1"/>
        <v>0.86735332534920173</v>
      </c>
      <c r="DY912" t="s">
        <v>199</v>
      </c>
      <c r="DZ912" s="1">
        <f ca="1"/>
        <v>0.10249795903722243</v>
      </c>
      <c r="EA912" s="1">
        <f ca="1"/>
        <v>2.4889077068181373E-3</v>
      </c>
      <c r="EB912" s="1">
        <f ca="1"/>
        <v>5.9362116476849303E-3</v>
      </c>
      <c r="EC912" s="1">
        <f ca="1"/>
        <v>1.2802491780602861E-2</v>
      </c>
      <c r="ED912" s="1">
        <f ca="1"/>
        <v>0.87627442982767145</v>
      </c>
      <c r="EF912" t="s">
        <v>199</v>
      </c>
      <c r="EG912" s="1">
        <f ca="1"/>
        <v>0.10214243991818567</v>
      </c>
      <c r="EH912" s="1">
        <f ca="1"/>
        <v>2.0141883358858973E-3</v>
      </c>
      <c r="EI912" s="1">
        <f ca="1"/>
        <v>4.3364836588705141E-3</v>
      </c>
      <c r="EJ912" s="1">
        <f ca="1"/>
        <v>9.0050000413460559E-3</v>
      </c>
      <c r="EK912" s="1">
        <f ca="1"/>
        <v>0.88250188804571172</v>
      </c>
      <c r="EM912" t="s">
        <v>199</v>
      </c>
      <c r="EN912" s="1">
        <f ca="1"/>
        <v>0.10176449777803574</v>
      </c>
      <c r="EO912" s="1">
        <f ca="1"/>
        <v>1.6923269410965038E-3</v>
      </c>
      <c r="EP912" s="1">
        <f ca="1"/>
        <v>3.2510455730820511E-3</v>
      </c>
      <c r="EQ912" s="1">
        <f ca="1"/>
        <v>6.4096668971226171E-3</v>
      </c>
      <c r="ER912" s="1">
        <f ca="1"/>
        <v>0.88688246281066296</v>
      </c>
      <c r="ET912" t="s">
        <v>199</v>
      </c>
      <c r="EU912" s="1">
        <f ca="1"/>
        <v>0.10137196202102894</v>
      </c>
      <c r="EV912" s="1">
        <f ca="1"/>
        <v>1.4734572090056815E-3</v>
      </c>
      <c r="EW912" s="1">
        <f ca="1"/>
        <v>2.5141767688945994E-3</v>
      </c>
      <c r="EX912" s="1">
        <f ca="1"/>
        <v>4.6396782137304547E-3</v>
      </c>
      <c r="EY912" s="1">
        <f ca="1"/>
        <v>0.89000072578734024</v>
      </c>
      <c r="FA912" t="s">
        <v>199</v>
      </c>
      <c r="FB912" s="1">
        <f ca="1"/>
        <v>0.10097010570050155</v>
      </c>
      <c r="FC912" s="1">
        <f ca="1"/>
        <v>1.3240970607238957E-3</v>
      </c>
      <c r="FD912" s="1">
        <f ca="1"/>
        <v>2.0135569545870801E-3</v>
      </c>
      <c r="FE912" s="1">
        <f ca="1"/>
        <v>3.4341898699247779E-3</v>
      </c>
      <c r="FF912" s="1">
        <f ca="1"/>
        <v>0.89225805041426265</v>
      </c>
      <c r="FH912" t="s">
        <v>199</v>
      </c>
      <c r="FI912" s="1">
        <f ca="1"/>
        <v>0.10056248564590677</v>
      </c>
      <c r="FJ912" s="1">
        <f ca="1"/>
        <v>1.2217056534592804E-3</v>
      </c>
      <c r="FK912" s="1">
        <f ca="1"/>
        <v>1.6730573422120963E-3</v>
      </c>
      <c r="FL912" s="1">
        <f ca="1"/>
        <v>2.6137702462354019E-3</v>
      </c>
      <c r="FM912" s="1">
        <f ca="1"/>
        <v>0.89392898111218644</v>
      </c>
      <c r="FO912" t="s">
        <v>199</v>
      </c>
      <c r="FP912" s="1">
        <f ca="1"/>
        <v>0.10015150341131383</v>
      </c>
      <c r="FQ912" s="1">
        <f ca="1"/>
        <v>1.1510792593767357E-3</v>
      </c>
      <c r="FR912" s="1">
        <f ca="1"/>
        <v>1.4410790536149454E-3</v>
      </c>
      <c r="FS912" s="1">
        <f ca="1"/>
        <v>2.0555281968511517E-3</v>
      </c>
      <c r="FT912" s="1">
        <f ca="1"/>
        <v>0.89520081007884333</v>
      </c>
      <c r="FV912" t="s">
        <v>199</v>
      </c>
      <c r="FW912" s="1">
        <f ca="1"/>
        <v>9.9738781388710548E-2</v>
      </c>
      <c r="FX912" s="1">
        <f ca="1"/>
        <v>1.1019492428735007E-3</v>
      </c>
      <c r="FY912" s="1">
        <f ca="1"/>
        <v>1.2826496767719259E-3</v>
      </c>
      <c r="FZ912" s="1">
        <f ca="1"/>
        <v>1.675553581980562E-3</v>
      </c>
      <c r="GA912" s="1">
        <f ca="1"/>
        <v>0.89620106610966344</v>
      </c>
      <c r="GC912" t="s">
        <v>199</v>
      </c>
      <c r="GD912" s="1">
        <f ca="1"/>
        <v>9.9325415753372753E-2</v>
      </c>
      <c r="GE912" s="1">
        <f ca="1"/>
        <v>1.0673735908540334E-3</v>
      </c>
      <c r="GF912" s="1">
        <f ca="1"/>
        <v>1.1740663951082895E-3</v>
      </c>
      <c r="GG912" s="1">
        <f ca="1"/>
        <v>1.4166760308649434E-3</v>
      </c>
      <c r="GH912" s="1">
        <f ca="1"/>
        <v>0.89701646822979997</v>
      </c>
      <c r="GJ912" t="s">
        <v>199</v>
      </c>
      <c r="GK912" s="1">
        <f ca="1"/>
        <v>9.8912146945073415E-2</v>
      </c>
      <c r="GL912" s="1">
        <f ca="1"/>
        <v>1.0426561303757791E-3</v>
      </c>
      <c r="GM912" s="1">
        <f ca="1"/>
        <v>1.099264981318565E-3</v>
      </c>
      <c r="GN912" s="1">
        <f ca="1"/>
        <v>1.2400034616076093E-3</v>
      </c>
      <c r="GO912" s="1">
        <f ca="1"/>
        <v>0.89770592848162467</v>
      </c>
      <c r="GQ912" t="s">
        <v>199</v>
      </c>
      <c r="GR912" s="1">
        <f ca="1"/>
        <v>9.8499474747818228E-2</v>
      </c>
      <c r="GS912" s="1">
        <f ca="1"/>
        <v>1.0246185256680904E-3</v>
      </c>
      <c r="GT912" s="1">
        <f ca="1"/>
        <v>1.0473585721279541E-3</v>
      </c>
      <c r="GU912" s="1">
        <f ca="1"/>
        <v>1.1191072653250192E-3</v>
      </c>
      <c r="GV912" s="1">
        <f ca="1"/>
        <v>0.89830944088906073</v>
      </c>
      <c r="GX912" t="s">
        <v>199</v>
      </c>
      <c r="GY912" s="1">
        <f ca="1"/>
        <v>9.8087736057645966E-2</v>
      </c>
      <c r="GZ912" s="1">
        <f ca="1"/>
        <v>1.0111090416014936E-3</v>
      </c>
      <c r="HA912" s="1">
        <f ca="1"/>
        <v>1.0109693653066198E-3</v>
      </c>
      <c r="HB912" s="1">
        <f ca="1"/>
        <v>1.0360424478603331E-3</v>
      </c>
      <c r="HC912" s="1">
        <f ca="1"/>
        <v>0.8988541430875856</v>
      </c>
      <c r="HE912" t="s">
        <v>199</v>
      </c>
      <c r="HF912" s="1">
        <f ca="1"/>
        <v>9.7677157477181378E-2</v>
      </c>
      <c r="HG912" s="1">
        <f ca="1"/>
        <v>1.000670658241108E-3</v>
      </c>
      <c r="HH912" s="1">
        <f ca="1"/>
        <v>9.8509780616253006E-4</v>
      </c>
      <c r="HI912" s="1">
        <f ca="1"/>
        <v>9.7863140123797101E-4</v>
      </c>
      <c r="HJ912" s="1">
        <f ca="1"/>
        <v>0.89935844265717702</v>
      </c>
      <c r="HL912" t="s">
        <v>199</v>
      </c>
      <c r="HM912" s="1">
        <f ca="1"/>
        <v>9.7267890905268162E-2</v>
      </c>
      <c r="HN912" s="1">
        <f ca="1"/>
        <v>9.923166488248539E-4</v>
      </c>
      <c r="HO912" s="1">
        <f ca="1"/>
        <v>9.6635611804334477E-4</v>
      </c>
      <c r="HP912" s="1">
        <f ca="1"/>
        <v>9.3861381147460738E-4</v>
      </c>
      <c r="HQ912" s="1">
        <f ca="1"/>
        <v>0.89983482251638902</v>
      </c>
      <c r="HS912" t="s">
        <v>199</v>
      </c>
      <c r="HT912" s="1">
        <f ca="1"/>
        <v>9.6860037629330362E-2</v>
      </c>
      <c r="HU912" s="1">
        <f ca="1"/>
        <v>9.8537873234603741E-4</v>
      </c>
      <c r="HV912" s="1">
        <f ca="1"/>
        <v>9.5244880487835846E-4</v>
      </c>
      <c r="HW912" s="1">
        <f ca="1"/>
        <v>9.1038831326931602E-4</v>
      </c>
      <c r="HX912" s="1">
        <f ca="1"/>
        <v>0.90029174652017596</v>
      </c>
      <c r="HZ912" t="s">
        <v>199</v>
      </c>
      <c r="IA912" s="1">
        <f ca="1"/>
        <v>9.6453664639407091E-2</v>
      </c>
      <c r="IB912" s="1">
        <f ca="1"/>
        <v>9.794042880744609E-4</v>
      </c>
      <c r="IC912" s="1">
        <f ca="1"/>
        <v>9.4182056049170557E-4</v>
      </c>
      <c r="ID912" s="1">
        <f ca="1"/>
        <v>8.9015749936658566E-4</v>
      </c>
      <c r="IE912" s="1">
        <f ca="1"/>
        <v>0.90073495301266016</v>
      </c>
      <c r="IG912" t="s">
        <v>199</v>
      </c>
      <c r="IH912" s="1">
        <f ca="1"/>
        <v>9.6048815677554134E-2</v>
      </c>
      <c r="II912" s="1">
        <f ca="1"/>
        <v>9.7408676027022989E-4</v>
      </c>
      <c r="IJ912" s="1">
        <f ca="1"/>
        <v>9.3341764859502553E-4</v>
      </c>
      <c r="IK912" s="1">
        <f ca="1"/>
        <v>8.7534742156111117E-4</v>
      </c>
      <c r="IL912" s="1">
        <f ca="1"/>
        <v>0.90116833249201955</v>
      </c>
      <c r="IN912" t="s">
        <v>199</v>
      </c>
      <c r="IO912" s="1">
        <f ca="1"/>
        <v>9.5645518722867764E-2</v>
      </c>
      <c r="IP912" s="1">
        <f ca="1"/>
        <v>9.6921852684855338E-4</v>
      </c>
      <c r="IQ912" s="1">
        <f ca="1"/>
        <v>9.2652619179828981E-4</v>
      </c>
      <c r="IR912" s="1">
        <f ca="1"/>
        <v>8.6421367128992758E-4</v>
      </c>
      <c r="IS912" s="1">
        <f ca="1"/>
        <v>0.90159452288719555</v>
      </c>
      <c r="IU912" t="s">
        <v>199</v>
      </c>
      <c r="IV912" s="1">
        <f ca="1"/>
        <v>9.5243791062750757E-2</v>
      </c>
      <c r="IW912" s="1">
        <f ca="1"/>
        <v>9.6465897726335343E-4</v>
      </c>
      <c r="IX912" s="1">
        <f ca="1"/>
        <v>9.2066258636867458E-4</v>
      </c>
      <c r="IY912" s="1">
        <f ca="1"/>
        <v>8.555741769508574E-4</v>
      </c>
      <c r="IZ912" s="1">
        <f ca="1"/>
        <v>0.90201531319666639</v>
      </c>
      <c r="JB912" t="s">
        <v>199</v>
      </c>
      <c r="JC912" s="1">
        <f ca="1"/>
        <v>9.4843642729353736E-2</v>
      </c>
      <c r="JD912" s="1">
        <f ca="1"/>
        <v>9.6031289008711345E-4</v>
      </c>
      <c r="JE912" s="1">
        <f ca="1"/>
        <v>9.1549924407449213E-4</v>
      </c>
      <c r="JF912" s="1">
        <f ca="1"/>
        <v>8.4862800916690327E-4</v>
      </c>
      <c r="JG912" s="1">
        <f ca="1"/>
        <v>0.90243191712731785</v>
      </c>
      <c r="JI912" t="s">
        <v>199</v>
      </c>
      <c r="JJ912" s="1">
        <f ca="1"/>
        <v>9.444507882863025E-2</v>
      </c>
      <c r="JK912" s="1">
        <f ca="1"/>
        <v>9.561157865634164E-4</v>
      </c>
      <c r="JL912" s="1">
        <f ca="1"/>
        <v>9.1081427508143856E-4</v>
      </c>
      <c r="JM912" s="1">
        <f ca="1"/>
        <v>8.4283253711195502E-4</v>
      </c>
      <c r="JN912" s="1">
        <f ca="1"/>
        <v>0.90284515857261305</v>
      </c>
      <c r="JP912" t="s">
        <v>199</v>
      </c>
      <c r="JQ912" s="1">
        <f ca="1"/>
        <v>9.4048101119208666E-2</v>
      </c>
      <c r="JR912" s="1">
        <f ca="1"/>
        <v>9.5202400939947045E-4</v>
      </c>
      <c r="JS912" s="1">
        <f ca="1"/>
        <v>9.0645739486331126E-4</v>
      </c>
      <c r="JT912" s="1">
        <f ca="1"/>
        <v>8.3782015926606277E-4</v>
      </c>
      <c r="JU912" s="1">
        <f ca="1"/>
        <v>0.90325559731726257</v>
      </c>
      <c r="JW912" t="s">
        <v>199</v>
      </c>
      <c r="JX912" s="1">
        <f ca="1"/>
        <v>9.3652709083020022E-2</v>
      </c>
      <c r="JY912" s="1">
        <f ca="1"/>
        <v>9.4800800240306198E-4</v>
      </c>
      <c r="JZ912" s="1">
        <f ca="1"/>
        <v>9.0232682504285235E-4</v>
      </c>
      <c r="KA912" s="1">
        <f ca="1"/>
        <v>8.3334186733845315E-4</v>
      </c>
      <c r="KB912" s="1">
        <f ca="1"/>
        <v>0.90366361422219565</v>
      </c>
      <c r="KE912" s="1"/>
      <c r="KF912" s="1"/>
      <c r="KG912" s="1"/>
      <c r="KH912" s="1"/>
      <c r="KI912" s="1"/>
      <c r="KL912" s="1"/>
      <c r="KM912" s="1"/>
      <c r="KN912" s="1"/>
      <c r="KO912" s="1"/>
      <c r="KP912" s="1"/>
      <c r="KS912" s="1"/>
      <c r="KT912" s="1"/>
      <c r="KU912" s="1"/>
      <c r="KV912" s="1"/>
      <c r="KW912" s="1"/>
      <c r="KZ912" s="1"/>
      <c r="LA912" s="1"/>
      <c r="LB912" s="1"/>
      <c r="LC912" s="1"/>
      <c r="LD912" s="1"/>
      <c r="LG912" s="1"/>
      <c r="LH912" s="1"/>
      <c r="LI912" s="1"/>
      <c r="LJ912" s="1"/>
      <c r="LK912" s="1"/>
      <c r="LN912" s="1"/>
      <c r="LO912" s="1"/>
      <c r="LP912" s="1"/>
      <c r="LQ912" s="1"/>
      <c r="LR912" s="1"/>
      <c r="LU912" s="1"/>
      <c r="LV912" s="1"/>
      <c r="LW912" s="1"/>
      <c r="LX912" s="1"/>
      <c r="LY912" s="1"/>
      <c r="MB912" s="1"/>
      <c r="MC912" s="1"/>
      <c r="MD912" s="1"/>
      <c r="ME912" s="1"/>
      <c r="MF912" s="1"/>
      <c r="MI912" s="1"/>
      <c r="MJ912" s="1"/>
      <c r="MK912" s="1"/>
      <c r="ML912" s="1"/>
      <c r="MM912" s="1"/>
      <c r="MP912" s="1"/>
      <c r="MQ912" s="1"/>
      <c r="MR912" s="1"/>
      <c r="MS912" s="1"/>
      <c r="MT912" s="1"/>
      <c r="MW912" s="1"/>
      <c r="MX912" s="1"/>
      <c r="MY912" s="1"/>
      <c r="MZ912" s="1"/>
      <c r="NA912" s="1"/>
      <c r="ND912" s="1"/>
      <c r="NE912" s="1"/>
      <c r="NF912" s="1"/>
      <c r="NG912" s="1"/>
      <c r="NH912" s="1"/>
      <c r="NK912" s="1"/>
      <c r="NL912" s="1"/>
      <c r="NM912" s="1"/>
      <c r="NN912" s="1"/>
      <c r="NO912" s="1"/>
      <c r="NR912" s="1"/>
      <c r="NS912" s="1"/>
      <c r="NT912" s="1"/>
      <c r="NU912" s="1"/>
      <c r="NV912" s="1"/>
      <c r="NY912" s="1"/>
      <c r="NZ912" s="1"/>
      <c r="OA912" s="1"/>
      <c r="OB912" s="1"/>
      <c r="OC912" s="1"/>
      <c r="OF912" s="1"/>
      <c r="OG912" s="1"/>
      <c r="OH912" s="1"/>
      <c r="OI912" s="1"/>
      <c r="OJ912" s="1"/>
      <c r="OM912" s="1"/>
      <c r="ON912" s="1"/>
      <c r="OO912" s="1"/>
      <c r="OP912" s="1"/>
      <c r="OQ912" s="1"/>
      <c r="OT912" s="1"/>
      <c r="OU912" s="1"/>
      <c r="OV912" s="1"/>
      <c r="OW912" s="1"/>
      <c r="OX912" s="1"/>
      <c r="PA912" s="1"/>
      <c r="PB912" s="1"/>
      <c r="PC912" s="1"/>
      <c r="PD912" s="1"/>
      <c r="PE912" s="1"/>
    </row>
    <row r="913" spans="1:421">
      <c r="K913" s="1"/>
      <c r="L913" s="1"/>
      <c r="M913" s="1"/>
      <c r="N913" s="1"/>
      <c r="O913" s="1"/>
      <c r="R913" s="1"/>
      <c r="S913" s="1"/>
      <c r="T913" s="1"/>
      <c r="U913" s="1"/>
      <c r="V913" s="1"/>
      <c r="Y913" s="1"/>
      <c r="Z913" s="1"/>
      <c r="AA913" s="1"/>
      <c r="AB913" s="1"/>
      <c r="AC913" s="1"/>
      <c r="AF913" s="1"/>
      <c r="AG913" s="1"/>
      <c r="AH913" s="1"/>
      <c r="AI913" s="1"/>
      <c r="AJ913" s="1"/>
      <c r="AL913" t="s">
        <v>200</v>
      </c>
      <c r="AM913" s="1">
        <f t="shared" si="120"/>
        <v>0</v>
      </c>
      <c r="AN913" s="1">
        <f t="shared" ca="1" si="120"/>
        <v>5.9741352484276158E-2</v>
      </c>
      <c r="AO913" s="1">
        <f t="shared" ca="1" si="120"/>
        <v>0.47023867161363458</v>
      </c>
      <c r="AP913" s="1">
        <f t="shared" ca="1" si="120"/>
        <v>0.47001997590208927</v>
      </c>
      <c r="AQ913" s="1">
        <f t="shared" si="120"/>
        <v>0</v>
      </c>
      <c r="AS913" t="s">
        <v>200</v>
      </c>
      <c r="AT913" s="1">
        <f ca="1"/>
        <v>3.0237708169859709E-3</v>
      </c>
      <c r="AU913" s="1">
        <f ca="1"/>
        <v>5.6405393102045676E-2</v>
      </c>
      <c r="AV913" s="1">
        <f ca="1"/>
        <v>0.26286378445848552</v>
      </c>
      <c r="AW913" s="1">
        <f ca="1"/>
        <v>0.44936573176528155</v>
      </c>
      <c r="AX913" s="1">
        <f ca="1"/>
        <v>0.22834131985720132</v>
      </c>
      <c r="AZ913" t="s">
        <v>200</v>
      </c>
      <c r="BA913" s="1">
        <f ca="1"/>
        <v>5.8679845821530009E-3</v>
      </c>
      <c r="BB913" s="1">
        <f ca="1"/>
        <v>4.2492091602984665E-2</v>
      </c>
      <c r="BC913" s="1">
        <f ca="1"/>
        <v>0.16325886774638149</v>
      </c>
      <c r="BD913" s="1">
        <f ca="1"/>
        <v>0.34183601414788312</v>
      </c>
      <c r="BE913" s="1">
        <f ca="1"/>
        <v>0.44654504192059785</v>
      </c>
      <c r="BG913" t="s">
        <v>200</v>
      </c>
      <c r="BH913" s="1">
        <f ca="1"/>
        <v>7.9920937903241035E-3</v>
      </c>
      <c r="BI913" s="1">
        <f ca="1"/>
        <v>2.9938421270127615E-2</v>
      </c>
      <c r="BJ913" s="1">
        <f ca="1"/>
        <v>0.10671633583541354</v>
      </c>
      <c r="BK913" s="1">
        <f ca="1"/>
        <v>0.24276483693436982</v>
      </c>
      <c r="BL913" s="1">
        <f ca="1"/>
        <v>0.61258831216976506</v>
      </c>
      <c r="BN913" t="s">
        <v>200</v>
      </c>
      <c r="BO913" s="1">
        <f ca="1"/>
        <v>9.4705747418600723E-3</v>
      </c>
      <c r="BP913" s="1">
        <f ca="1"/>
        <v>2.0615119597996081E-2</v>
      </c>
      <c r="BQ913" s="1">
        <f ca="1"/>
        <v>7.1336227988656978E-2</v>
      </c>
      <c r="BR913" s="1">
        <f ca="1"/>
        <v>0.16806704685985246</v>
      </c>
      <c r="BS913" s="1">
        <f ca="1"/>
        <v>0.73051103081163449</v>
      </c>
      <c r="BU913" t="s">
        <v>200</v>
      </c>
      <c r="BV913" s="1">
        <f ca="1"/>
        <v>1.0468830243899952E-2</v>
      </c>
      <c r="BW913" s="1">
        <f ca="1"/>
        <v>1.4077594792888198E-2</v>
      </c>
      <c r="BX913" s="1">
        <f ca="1"/>
        <v>4.8124900530739707E-2</v>
      </c>
      <c r="BY913" s="1">
        <f ca="1"/>
        <v>0.11514179197143359</v>
      </c>
      <c r="BZ913" s="1">
        <f ca="1"/>
        <v>0.81218688246103865</v>
      </c>
      <c r="CB913" t="s">
        <v>200</v>
      </c>
      <c r="CC913" s="1">
        <f ca="1"/>
        <v>1.1131471843988345E-2</v>
      </c>
      <c r="CD913" s="1">
        <f ca="1"/>
        <v>9.5949221243553789E-3</v>
      </c>
      <c r="CE913" s="1">
        <f ca="1"/>
        <v>3.259417894850683E-2</v>
      </c>
      <c r="CF913" s="1">
        <f ca="1"/>
        <v>7.8527619840113194E-2</v>
      </c>
      <c r="CG913" s="1">
        <f ca="1"/>
        <v>0.86815180724303631</v>
      </c>
      <c r="CI913" t="s">
        <v>200</v>
      </c>
      <c r="CJ913" s="1">
        <f ca="1"/>
        <v>1.1564219114884793E-2</v>
      </c>
      <c r="CK913" s="1">
        <f ca="1"/>
        <v>6.5449928502190795E-3</v>
      </c>
      <c r="CL913" s="1">
        <f ca="1"/>
        <v>2.2118056612064101E-2</v>
      </c>
      <c r="CM913" s="1">
        <f ca="1"/>
        <v>5.3447331899300517E-2</v>
      </c>
      <c r="CN913" s="1">
        <f ca="1"/>
        <v>0.90632539952353153</v>
      </c>
      <c r="CP913" t="s">
        <v>200</v>
      </c>
      <c r="CQ913" s="1">
        <f ca="1"/>
        <v>1.1840694937883568E-2</v>
      </c>
      <c r="CR913" s="1">
        <f ca="1"/>
        <v>4.4756487537400136E-3</v>
      </c>
      <c r="CS913" s="1">
        <f ca="1"/>
        <v>1.5028787108040507E-2</v>
      </c>
      <c r="CT913" s="1">
        <f ca="1"/>
        <v>3.6344845094969873E-2</v>
      </c>
      <c r="CU913" s="1">
        <f ca="1"/>
        <v>0.93231002410536601</v>
      </c>
      <c r="CW913" t="s">
        <v>200</v>
      </c>
      <c r="CX913" s="1">
        <f ca="1"/>
        <v>1.2011253047871371E-2</v>
      </c>
      <c r="CY913" s="1">
        <f ca="1"/>
        <v>3.0729042067982339E-3</v>
      </c>
      <c r="CZ913" s="1">
        <f ca="1"/>
        <v>1.022549933440488E-2</v>
      </c>
      <c r="DA913" s="1">
        <f ca="1"/>
        <v>2.4708636613236634E-2</v>
      </c>
      <c r="DB913" s="1">
        <f ca="1"/>
        <v>0.9499817067976889</v>
      </c>
      <c r="DD913" t="s">
        <v>200</v>
      </c>
      <c r="DE913" s="1">
        <f ca="1"/>
        <v>1.2110107497904454E-2</v>
      </c>
      <c r="DF913" s="1">
        <f ca="1"/>
        <v>2.1222340802443296E-3</v>
      </c>
      <c r="DG913" s="1">
        <f ca="1"/>
        <v>6.9695832119206257E-3</v>
      </c>
      <c r="DH913" s="1">
        <f ca="1"/>
        <v>1.6801339773133708E-2</v>
      </c>
      <c r="DI913" s="1">
        <f ca="1"/>
        <v>0.96199673543679687</v>
      </c>
      <c r="DK913" t="s">
        <v>200</v>
      </c>
      <c r="DL913" s="1">
        <f ca="1"/>
        <v>1.2160452861378446E-2</v>
      </c>
      <c r="DM913" s="1">
        <f ca="1"/>
        <v>1.4779201299399197E-3</v>
      </c>
      <c r="DN913" s="1">
        <f ca="1"/>
        <v>4.762218111277694E-3</v>
      </c>
      <c r="DO913" s="1">
        <f ca="1"/>
        <v>1.1431996505544217E-2</v>
      </c>
      <c r="DP913" s="1">
        <f ca="1"/>
        <v>0.97016741239185966</v>
      </c>
      <c r="DR913" t="s">
        <v>200</v>
      </c>
      <c r="DS913" s="1">
        <f ca="1"/>
        <v>1.2178002314577047E-2</v>
      </c>
      <c r="DT913" s="1">
        <f ca="1"/>
        <v>1.0411774737274946E-3</v>
      </c>
      <c r="DU913" s="1">
        <f ca="1"/>
        <v>3.2656591181003925E-3</v>
      </c>
      <c r="DV913" s="1">
        <f ca="1"/>
        <v>7.7877839772134191E-3</v>
      </c>
      <c r="DW913" s="1">
        <f ca="1"/>
        <v>0.97572737711638158</v>
      </c>
      <c r="DY913" t="s">
        <v>200</v>
      </c>
      <c r="DZ913" s="1">
        <f ca="1"/>
        <v>1.2173399238926843E-2</v>
      </c>
      <c r="EA913" s="1">
        <f ca="1"/>
        <v>7.4507604048580146E-4</v>
      </c>
      <c r="EB913" s="1">
        <f ca="1"/>
        <v>2.2510025503156548E-3</v>
      </c>
      <c r="EC913" s="1">
        <f ca="1"/>
        <v>5.3152510849474354E-3</v>
      </c>
      <c r="ED913" s="1">
        <f ca="1"/>
        <v>0.97951527108532421</v>
      </c>
      <c r="EF913" t="s">
        <v>200</v>
      </c>
      <c r="EG913" s="1">
        <f ca="1"/>
        <v>1.215385318462781E-2</v>
      </c>
      <c r="EH913" s="1">
        <f ca="1"/>
        <v>5.442720190373902E-4</v>
      </c>
      <c r="EI913" s="1">
        <f ca="1"/>
        <v>1.5630594087560235E-3</v>
      </c>
      <c r="EJ913" s="1">
        <f ca="1"/>
        <v>3.6380707384242325E-3</v>
      </c>
      <c r="EK913" s="1">
        <f ca="1"/>
        <v>0.98210074464915453</v>
      </c>
      <c r="EM913" t="s">
        <v>200</v>
      </c>
      <c r="EN913" s="1">
        <f ca="1"/>
        <v>1.2124248015950046E-2</v>
      </c>
      <c r="EO913" s="1">
        <f ca="1"/>
        <v>4.0804390360773732E-4</v>
      </c>
      <c r="EP913" s="1">
        <f ca="1"/>
        <v>1.0966079440287372E-3</v>
      </c>
      <c r="EQ913" s="1">
        <f ca="1"/>
        <v>2.5005786081167508E-3</v>
      </c>
      <c r="ER913" s="1">
        <f ca="1"/>
        <v>0.98387052152829668</v>
      </c>
      <c r="ET913" t="s">
        <v>200</v>
      </c>
      <c r="EU913" s="1">
        <f ca="1"/>
        <v>1.2087892295287162E-2</v>
      </c>
      <c r="EV913" s="1">
        <f ca="1"/>
        <v>3.1557539783650648E-4</v>
      </c>
      <c r="EW913" s="1">
        <f ca="1"/>
        <v>7.8030618304661566E-4</v>
      </c>
      <c r="EX913" s="1">
        <f ca="1"/>
        <v>1.7291886955473016E-3</v>
      </c>
      <c r="EY913" s="1">
        <f ca="1"/>
        <v>0.98508703742828241</v>
      </c>
      <c r="FA913" t="s">
        <v>200</v>
      </c>
      <c r="FB913" s="1">
        <f ca="1"/>
        <v>1.2047027440705266E-2</v>
      </c>
      <c r="FC913" s="1">
        <f ca="1"/>
        <v>2.5276084978513016E-4</v>
      </c>
      <c r="FD913" s="1">
        <f ca="1"/>
        <v>5.6578542610662152E-4</v>
      </c>
      <c r="FE913" s="1">
        <f ca="1"/>
        <v>1.2060933929690526E-3</v>
      </c>
      <c r="FF913" s="1">
        <f ca="1"/>
        <v>0.98592833289043391</v>
      </c>
      <c r="FH913" t="s">
        <v>200</v>
      </c>
      <c r="FI913" s="1">
        <f ca="1"/>
        <v>1.2003171900989259E-2</v>
      </c>
      <c r="FJ913" s="1">
        <f ca="1"/>
        <v>2.1004152081079418E-4</v>
      </c>
      <c r="FK913" s="1">
        <f ca="1"/>
        <v>4.2025440046044476E-4</v>
      </c>
      <c r="FL913" s="1">
        <f ca="1"/>
        <v>8.5136555032318565E-4</v>
      </c>
      <c r="FM913" s="1">
        <f ca="1"/>
        <v>0.98651516662741634</v>
      </c>
      <c r="FO913" t="s">
        <v>200</v>
      </c>
      <c r="FP913" s="1">
        <f ca="1"/>
        <v>1.1957354298808315E-2</v>
      </c>
      <c r="FQ913" s="1">
        <f ca="1"/>
        <v>1.8093978642439666E-4</v>
      </c>
      <c r="FR913" s="1">
        <f ca="1"/>
        <v>3.2148382224286436E-4</v>
      </c>
      <c r="FS913" s="1">
        <f ca="1"/>
        <v>6.1079129262610278E-4</v>
      </c>
      <c r="FT913" s="1">
        <f ca="1"/>
        <v>0.98692943079989837</v>
      </c>
      <c r="FV913" t="s">
        <v>200</v>
      </c>
      <c r="FW913" s="1">
        <f ca="1"/>
        <v>1.1910271378371902E-2</v>
      </c>
      <c r="FX913" s="1">
        <f ca="1"/>
        <v>1.6106598721945896E-4</v>
      </c>
      <c r="FY913" s="1">
        <f ca="1"/>
        <v>2.5440532336891533E-4</v>
      </c>
      <c r="FZ913" s="1">
        <f ca="1"/>
        <v>4.4760476786510363E-4</v>
      </c>
      <c r="GA913" s="1">
        <f ca="1"/>
        <v>0.98722665254317465</v>
      </c>
      <c r="GC913" t="s">
        <v>200</v>
      </c>
      <c r="GD913" s="1">
        <f ca="1"/>
        <v>1.1862395018118286E-2</v>
      </c>
      <c r="GE913" s="1">
        <f ca="1"/>
        <v>1.4744544572749613E-4</v>
      </c>
      <c r="GF913" s="1">
        <f ca="1"/>
        <v>2.0880524809240949E-4</v>
      </c>
      <c r="GG913" s="1">
        <f ca="1"/>
        <v>3.3687649559315837E-4</v>
      </c>
      <c r="GH913" s="1">
        <f ca="1"/>
        <v>0.98744447779246869</v>
      </c>
      <c r="GJ913" t="s">
        <v>200</v>
      </c>
      <c r="GK913" s="1">
        <f ca="1"/>
        <v>1.1814044737064999E-2</v>
      </c>
      <c r="GL913" s="1">
        <f ca="1"/>
        <v>1.3806240251169048E-4</v>
      </c>
      <c r="GM913" s="1">
        <f ca="1"/>
        <v>1.7776096403898615E-4</v>
      </c>
      <c r="GN913" s="1">
        <f ca="1"/>
        <v>2.617048675163968E-4</v>
      </c>
      <c r="GO913" s="1">
        <f ca="1"/>
        <v>0.98760842702886797</v>
      </c>
      <c r="GQ913" t="s">
        <v>200</v>
      </c>
      <c r="GR913" s="1">
        <f ca="1"/>
        <v>1.1765436822428517E-2</v>
      </c>
      <c r="GS913" s="1">
        <f ca="1"/>
        <v>1.3155094073462003E-4</v>
      </c>
      <c r="GT913" s="1">
        <f ca="1"/>
        <v>1.5658069628266918E-4</v>
      </c>
      <c r="GU913" s="1">
        <f ca="1"/>
        <v>2.1063217804148963E-4</v>
      </c>
      <c r="GV913" s="1">
        <f ca="1"/>
        <v>0.98773579936251277</v>
      </c>
      <c r="GX913" t="s">
        <v>200</v>
      </c>
      <c r="GY913" s="1">
        <f ca="1"/>
        <v>1.1716717616825405E-2</v>
      </c>
      <c r="GZ913" s="1">
        <f ca="1"/>
        <v>1.2698552204801122E-4</v>
      </c>
      <c r="HA913" s="1">
        <f ca="1"/>
        <v>1.4208479248024986E-4</v>
      </c>
      <c r="HB913" s="1">
        <f ca="1"/>
        <v>1.7589187188101545E-4</v>
      </c>
      <c r="HC913" s="1">
        <f ca="1"/>
        <v>0.98783832019676543</v>
      </c>
      <c r="HE913" t="s">
        <v>200</v>
      </c>
      <c r="HF913" s="1">
        <f ca="1"/>
        <v>1.1667986072393166E-2</v>
      </c>
      <c r="HG913" s="1">
        <f ca="1"/>
        <v>1.2373903077767082E-4</v>
      </c>
      <c r="HH913" s="1">
        <f ca="1"/>
        <v>1.3211849064449462E-4</v>
      </c>
      <c r="HI913" s="1">
        <f ca="1"/>
        <v>1.5221983774711358E-4</v>
      </c>
      <c r="HJ913" s="1">
        <f ca="1"/>
        <v>0.98792393656843769</v>
      </c>
      <c r="HL913" t="s">
        <v>200</v>
      </c>
      <c r="HM913" s="1">
        <f ca="1"/>
        <v>1.1619309032378539E-2</v>
      </c>
      <c r="HN913" s="1">
        <f ca="1"/>
        <v>1.2138657071453121E-4</v>
      </c>
      <c r="HO913" s="1">
        <f ca="1"/>
        <v>1.2522164332257819E-4</v>
      </c>
      <c r="HP913" s="1">
        <f ca="1"/>
        <v>1.3604835343659959E-4</v>
      </c>
      <c r="HQ913" s="1">
        <f ca="1"/>
        <v>0.98799803440014788</v>
      </c>
      <c r="HS913" t="s">
        <v>200</v>
      </c>
      <c r="HT913" s="1">
        <f ca="1"/>
        <v>1.1570731585022035E-2</v>
      </c>
      <c r="HU913" s="1">
        <f ca="1"/>
        <v>1.1964027003727462E-4</v>
      </c>
      <c r="HV913" s="1">
        <f ca="1"/>
        <v>1.204048495824387E-4</v>
      </c>
      <c r="HW913" s="1">
        <f ca="1"/>
        <v>1.2495957107216916E-4</v>
      </c>
      <c r="HX913" s="1">
        <f ca="1"/>
        <v>0.98806426372428624</v>
      </c>
      <c r="HZ913" t="s">
        <v>200</v>
      </c>
      <c r="IA913" s="1">
        <f ca="1"/>
        <v>1.1522284078591372E-2</v>
      </c>
      <c r="IB913" s="1">
        <f ca="1"/>
        <v>1.1830510126030261E-4</v>
      </c>
      <c r="IC913" s="1">
        <f ca="1"/>
        <v>1.1699772107813952E-4</v>
      </c>
      <c r="ID913" s="1">
        <f ca="1"/>
        <v>1.1731501169969064E-4</v>
      </c>
      <c r="IE913" s="1">
        <f ca="1"/>
        <v>0.9881250980873707</v>
      </c>
      <c r="IG913" t="s">
        <v>200</v>
      </c>
      <c r="IH913" s="1">
        <f ca="1"/>
        <v>1.1473986874166042E-2</v>
      </c>
      <c r="II913" s="1">
        <f ca="1"/>
        <v>1.1724894328922622E-4</v>
      </c>
      <c r="IJ913" s="1">
        <f ca="1"/>
        <v>1.1454604499394851E-4</v>
      </c>
      <c r="IK913" s="1">
        <f ca="1"/>
        <v>1.1200440634464629E-4</v>
      </c>
      <c r="IL913" s="1">
        <f ca="1"/>
        <v>0.98818221373120629</v>
      </c>
      <c r="IN913" t="s">
        <v>200</v>
      </c>
      <c r="IO913" s="1">
        <f ca="1"/>
        <v>1.1425853565666203E-2</v>
      </c>
      <c r="IP913" s="1">
        <f ca="1"/>
        <v>1.1638229521397379E-4</v>
      </c>
      <c r="IQ913" s="1">
        <f ca="1"/>
        <v>1.1274209034169246E-4</v>
      </c>
      <c r="IR913" s="1">
        <f ca="1"/>
        <v>1.0827545321929695E-4</v>
      </c>
      <c r="IS913" s="1">
        <f ca="1"/>
        <v>0.98823674659555905</v>
      </c>
      <c r="IU913" t="s">
        <v>200</v>
      </c>
      <c r="IV913" s="1">
        <f ca="1"/>
        <v>1.1377893161411697E-2</v>
      </c>
      <c r="IW913" s="1">
        <f ca="1"/>
        <v>1.1564453076157283E-4</v>
      </c>
      <c r="IX913" s="1">
        <f ca="1"/>
        <v>1.113773782705342E-4</v>
      </c>
      <c r="IY913" s="1">
        <f ca="1"/>
        <v>1.0561843036491526E-4</v>
      </c>
      <c r="IZ913" s="1">
        <f ca="1"/>
        <v>0.98828946649919147</v>
      </c>
      <c r="JB913" t="s">
        <v>200</v>
      </c>
      <c r="JC913" s="1">
        <f ca="1"/>
        <v>1.1330111562117804E-2</v>
      </c>
      <c r="JD913" s="1">
        <f ca="1"/>
        <v>1.1499458496580304E-4</v>
      </c>
      <c r="JE913" s="1">
        <f ca="1"/>
        <v>1.1031067728252548E-4</v>
      </c>
      <c r="JF913" s="1">
        <f ca="1"/>
        <v>1.0368799331417657E-4</v>
      </c>
      <c r="JG913" s="1">
        <f ca="1"/>
        <v>0.98834089518231993</v>
      </c>
      <c r="JI913" t="s">
        <v>200</v>
      </c>
      <c r="JJ913" s="1">
        <f ca="1"/>
        <v>1.1282512562239362E-2</v>
      </c>
      <c r="JK913" s="1">
        <f ca="1"/>
        <v>1.1440464416621208E-4</v>
      </c>
      <c r="JL913" s="1">
        <f ca="1"/>
        <v>1.0944631653159299E-4</v>
      </c>
      <c r="JM913" s="1">
        <f ca="1"/>
        <v>1.0225017760576133E-4</v>
      </c>
      <c r="JN913" s="1">
        <f ca="1"/>
        <v>0.98839138629945733</v>
      </c>
      <c r="JP913" t="s">
        <v>200</v>
      </c>
      <c r="JQ913" s="1">
        <f ca="1"/>
        <v>1.1235098528399472E-2</v>
      </c>
      <c r="JR913" s="1">
        <f ca="1"/>
        <v>1.1385587101868212E-4</v>
      </c>
      <c r="JS913" s="1">
        <f ca="1"/>
        <v>1.0871949144199849E-4</v>
      </c>
      <c r="JT913" s="1">
        <f ca="1"/>
        <v>1.0114648456921641E-4</v>
      </c>
      <c r="JU913" s="1">
        <f ca="1"/>
        <v>0.9884411796245709</v>
      </c>
      <c r="JW913" t="s">
        <v>200</v>
      </c>
      <c r="JX913" s="1">
        <f ca="1"/>
        <v>1.1187870859058278E-2</v>
      </c>
      <c r="JY913" s="1">
        <f ca="1"/>
        <v>1.1333550834141819E-4</v>
      </c>
      <c r="JZ913" s="1">
        <f ca="1"/>
        <v>1.0808630761961391E-4</v>
      </c>
      <c r="KA913" s="1">
        <f ca="1"/>
        <v>1.002695450382076E-4</v>
      </c>
      <c r="KB913" s="1">
        <f ca="1"/>
        <v>0.98849043777994272</v>
      </c>
      <c r="KE913" s="1"/>
      <c r="KF913" s="1"/>
      <c r="KG913" s="1"/>
      <c r="KH913" s="1"/>
      <c r="KI913" s="1"/>
      <c r="KL913" s="1"/>
      <c r="KM913" s="1"/>
      <c r="KN913" s="1"/>
      <c r="KO913" s="1"/>
      <c r="KP913" s="1"/>
      <c r="KS913" s="1"/>
      <c r="KT913" s="1"/>
      <c r="KU913" s="1"/>
      <c r="KV913" s="1"/>
      <c r="KW913" s="1"/>
      <c r="KZ913" s="1"/>
      <c r="LA913" s="1"/>
      <c r="LB913" s="1"/>
      <c r="LC913" s="1"/>
      <c r="LD913" s="1"/>
      <c r="LG913" s="1"/>
      <c r="LH913" s="1"/>
      <c r="LI913" s="1"/>
      <c r="LJ913" s="1"/>
      <c r="LK913" s="1"/>
      <c r="LN913" s="1"/>
      <c r="LO913" s="1"/>
      <c r="LP913" s="1"/>
      <c r="LQ913" s="1"/>
      <c r="LR913" s="1"/>
      <c r="LU913" s="1"/>
      <c r="LV913" s="1"/>
      <c r="LW913" s="1"/>
      <c r="LX913" s="1"/>
      <c r="LY913" s="1"/>
      <c r="MB913" s="1"/>
      <c r="MC913" s="1"/>
      <c r="MD913" s="1"/>
      <c r="ME913" s="1"/>
      <c r="MF913" s="1"/>
      <c r="MI913" s="1"/>
      <c r="MJ913" s="1"/>
      <c r="MK913" s="1"/>
      <c r="ML913" s="1"/>
      <c r="MM913" s="1"/>
      <c r="MP913" s="1"/>
      <c r="MQ913" s="1"/>
      <c r="MR913" s="1"/>
      <c r="MS913" s="1"/>
      <c r="MT913" s="1"/>
      <c r="MW913" s="1"/>
      <c r="MX913" s="1"/>
      <c r="MY913" s="1"/>
      <c r="MZ913" s="1"/>
      <c r="NA913" s="1"/>
      <c r="ND913" s="1"/>
      <c r="NE913" s="1"/>
      <c r="NF913" s="1"/>
      <c r="NG913" s="1"/>
      <c r="NH913" s="1"/>
      <c r="NK913" s="1"/>
      <c r="NL913" s="1"/>
      <c r="NM913" s="1"/>
      <c r="NN913" s="1"/>
      <c r="NO913" s="1"/>
      <c r="NR913" s="1"/>
      <c r="NS913" s="1"/>
      <c r="NT913" s="1"/>
      <c r="NU913" s="1"/>
      <c r="NV913" s="1"/>
      <c r="NY913" s="1"/>
      <c r="NZ913" s="1"/>
      <c r="OA913" s="1"/>
      <c r="OB913" s="1"/>
      <c r="OC913" s="1"/>
      <c r="OF913" s="1"/>
      <c r="OG913" s="1"/>
      <c r="OH913" s="1"/>
      <c r="OI913" s="1"/>
      <c r="OJ913" s="1"/>
      <c r="OM913" s="1"/>
      <c r="ON913" s="1"/>
      <c r="OO913" s="1"/>
      <c r="OP913" s="1"/>
      <c r="OQ913" s="1"/>
      <c r="OT913" s="1"/>
      <c r="OU913" s="1"/>
      <c r="OV913" s="1"/>
      <c r="OW913" s="1"/>
      <c r="OX913" s="1"/>
      <c r="PA913" s="1"/>
      <c r="PB913" s="1"/>
      <c r="PC913" s="1"/>
      <c r="PD913" s="1"/>
      <c r="PE913" s="1"/>
    </row>
    <row r="914" spans="1:421">
      <c r="K914" s="1"/>
      <c r="L914" s="1"/>
      <c r="M914" s="1"/>
      <c r="N914" s="1"/>
      <c r="O914" s="1"/>
      <c r="R914" s="1"/>
      <c r="S914" s="1"/>
      <c r="T914" s="1"/>
      <c r="U914" s="1"/>
      <c r="V914" s="1"/>
      <c r="Y914" s="1"/>
      <c r="Z914" s="1"/>
      <c r="AA914" s="1"/>
      <c r="AB914" s="1"/>
      <c r="AC914" s="1"/>
      <c r="AF914" s="1"/>
      <c r="AG914" s="1"/>
      <c r="AH914" s="1"/>
      <c r="AI914" s="1"/>
      <c r="AJ914" s="1"/>
      <c r="AL914" t="s">
        <v>196</v>
      </c>
      <c r="AM914" s="1">
        <f t="shared" si="120"/>
        <v>0</v>
      </c>
      <c r="AN914" s="1">
        <f t="shared" si="120"/>
        <v>0</v>
      </c>
      <c r="AO914" s="1">
        <f t="shared" ca="1" si="120"/>
        <v>2.8689930811932978E-2</v>
      </c>
      <c r="AP914" s="1">
        <f t="shared" ca="1" si="120"/>
        <v>0.48577324565372265</v>
      </c>
      <c r="AQ914" s="1">
        <f t="shared" ca="1" si="120"/>
        <v>0.48553682353434441</v>
      </c>
      <c r="AS914" t="s">
        <v>196</v>
      </c>
      <c r="AT914" s="1">
        <f ca="1"/>
        <v>0</v>
      </c>
      <c r="AU914" s="1">
        <f ca="1"/>
        <v>1.7116260663467722E-3</v>
      </c>
      <c r="AV914" s="1">
        <f ca="1"/>
        <v>2.7400424220314419E-2</v>
      </c>
      <c r="AW914" s="1">
        <f ca="1"/>
        <v>0.24935667966424907</v>
      </c>
      <c r="AX914" s="1">
        <f ca="1"/>
        <v>0.72153127004908979</v>
      </c>
      <c r="AZ914" t="s">
        <v>196</v>
      </c>
      <c r="BA914" s="1">
        <f ca="1"/>
        <v>8.6735920333194883E-5</v>
      </c>
      <c r="BB914" s="1">
        <f ca="1"/>
        <v>2.4491431685670063E-3</v>
      </c>
      <c r="BC914" s="1">
        <f ca="1"/>
        <v>2.0848391479699906E-2</v>
      </c>
      <c r="BD914" s="1">
        <f ca="1"/>
        <v>0.13400144886799348</v>
      </c>
      <c r="BE914" s="1">
        <f ca="1"/>
        <v>0.84261428056340648</v>
      </c>
      <c r="BG914" t="s">
        <v>196</v>
      </c>
      <c r="BH914" s="1">
        <f ca="1"/>
        <v>2.1033900324884304E-4</v>
      </c>
      <c r="BI914" s="1">
        <f ca="1"/>
        <v>2.4070684869577832E-3</v>
      </c>
      <c r="BJ914" s="1">
        <f ca="1"/>
        <v>1.4803512354315285E-2</v>
      </c>
      <c r="BK914" s="1">
        <f ca="1"/>
        <v>7.4874996682824907E-2</v>
      </c>
      <c r="BL914" s="1">
        <f ca="1"/>
        <v>0.90770408347265319</v>
      </c>
      <c r="BN914" t="s">
        <v>196</v>
      </c>
      <c r="BO914" s="1">
        <f ca="1"/>
        <v>3.3122858859781695E-4</v>
      </c>
      <c r="BP914" s="1">
        <f ca="1"/>
        <v>2.0268549278737347E-3</v>
      </c>
      <c r="BQ914" s="1">
        <f ca="1"/>
        <v>1.0247309274751239E-2</v>
      </c>
      <c r="BR914" s="1">
        <f ca="1"/>
        <v>4.3320086902528268E-2</v>
      </c>
      <c r="BS914" s="1">
        <f ca="1"/>
        <v>0.94407452030624894</v>
      </c>
      <c r="BU914" t="s">
        <v>196</v>
      </c>
      <c r="BV914" s="1">
        <f ca="1"/>
        <v>4.3218239900028965E-4</v>
      </c>
      <c r="BW914" s="1">
        <f ca="1"/>
        <v>1.5740484105446794E-3</v>
      </c>
      <c r="BX914" s="1">
        <f ca="1"/>
        <v>7.0180281953721507E-3</v>
      </c>
      <c r="BY914" s="1">
        <f ca="1"/>
        <v>2.5848878439727677E-2</v>
      </c>
      <c r="BZ914" s="1">
        <f ca="1"/>
        <v>0.96512686255535518</v>
      </c>
      <c r="CB914" t="s">
        <v>196</v>
      </c>
      <c r="CC914" s="1">
        <f ca="1"/>
        <v>5.097301044840679E-4</v>
      </c>
      <c r="CD914" s="1">
        <f ca="1"/>
        <v>1.16692408903431E-3</v>
      </c>
      <c r="CE914" s="1">
        <f ca="1"/>
        <v>4.7847962674718997E-3</v>
      </c>
      <c r="CF914" s="1">
        <f ca="1"/>
        <v>1.5847781968720696E-2</v>
      </c>
      <c r="CG914" s="1">
        <f ca="1"/>
        <v>0.97769076757028905</v>
      </c>
      <c r="CI914" t="s">
        <v>196</v>
      </c>
      <c r="CJ914" s="1">
        <f ca="1"/>
        <v>5.6631324199092311E-4</v>
      </c>
      <c r="CK914" s="1">
        <f ca="1"/>
        <v>8.409318859004943E-4</v>
      </c>
      <c r="CL914" s="1">
        <f ca="1"/>
        <v>3.2556489863238293E-3</v>
      </c>
      <c r="CM914" s="1">
        <f ca="1"/>
        <v>9.9424658607355325E-3</v>
      </c>
      <c r="CN914" s="1">
        <f ca="1"/>
        <v>0.98539464002504928</v>
      </c>
      <c r="CP914" t="s">
        <v>196</v>
      </c>
      <c r="CQ914" s="1">
        <f ca="1"/>
        <v>6.0614412950480063E-4</v>
      </c>
      <c r="CR914" s="1">
        <f ca="1"/>
        <v>5.9538840239829803E-4</v>
      </c>
      <c r="CS914" s="1">
        <f ca="1"/>
        <v>2.2132871316899489E-3</v>
      </c>
      <c r="CT914" s="1">
        <f ca="1"/>
        <v>6.356786527433109E-3</v>
      </c>
      <c r="CU914" s="1">
        <f ca="1"/>
        <v>0.99022839380897387</v>
      </c>
      <c r="CW914" t="s">
        <v>196</v>
      </c>
      <c r="CX914" s="1">
        <f ca="1"/>
        <v>6.3337468782025043E-4</v>
      </c>
      <c r="CY914" s="1">
        <f ca="1"/>
        <v>4.1698494414111448E-4</v>
      </c>
      <c r="CZ914" s="1">
        <f ca="1"/>
        <v>1.5043165432047968E-3</v>
      </c>
      <c r="DA914" s="1">
        <f ca="1"/>
        <v>4.1261171602240279E-3</v>
      </c>
      <c r="DB914" s="1">
        <f ca="1"/>
        <v>0.99331920666460982</v>
      </c>
      <c r="DD914" t="s">
        <v>196</v>
      </c>
      <c r="DE914" s="1">
        <f ca="1"/>
        <v>6.5146098403511443E-4</v>
      </c>
      <c r="DF914" s="1">
        <f ca="1"/>
        <v>2.9025853700698158E-4</v>
      </c>
      <c r="DG914" s="1">
        <f ca="1"/>
        <v>1.0226821786450432E-3</v>
      </c>
      <c r="DH914" s="1">
        <f ca="1"/>
        <v>2.7099913383329928E-3</v>
      </c>
      <c r="DI914" s="1">
        <f ca="1"/>
        <v>0.99532560696197991</v>
      </c>
      <c r="DK914" t="s">
        <v>196</v>
      </c>
      <c r="DL914" s="1">
        <f ca="1"/>
        <v>6.6305922384667516E-4</v>
      </c>
      <c r="DM914" s="1">
        <f ca="1"/>
        <v>2.015561229633103E-4</v>
      </c>
      <c r="DN914" s="1">
        <f ca="1"/>
        <v>6.9572027990800762E-4</v>
      </c>
      <c r="DO914" s="1">
        <f ca="1"/>
        <v>1.7961587153931175E-3</v>
      </c>
      <c r="DP914" s="1">
        <f ca="1"/>
        <v>0.99664350565788895</v>
      </c>
      <c r="DR914" t="s">
        <v>196</v>
      </c>
      <c r="DS914" s="1">
        <f ca="1"/>
        <v>6.701219867175554E-4</v>
      </c>
      <c r="DT914" s="1">
        <f ca="1"/>
        <v>1.4007681789193508E-4</v>
      </c>
      <c r="DU914" s="1">
        <f ca="1"/>
        <v>4.7386065092228243E-4</v>
      </c>
      <c r="DV914" s="1">
        <f ca="1"/>
        <v>1.1988710176273904E-3</v>
      </c>
      <c r="DW914" s="1">
        <f ca="1"/>
        <v>0.99751706952684094</v>
      </c>
      <c r="DY914" t="s">
        <v>196</v>
      </c>
      <c r="DZ914" s="1">
        <f ca="1"/>
        <v>6.7404626847467617E-4</v>
      </c>
      <c r="EA914" s="1">
        <f ca="1"/>
        <v>9.7749540162320514E-5</v>
      </c>
      <c r="EB914" s="1">
        <f ca="1"/>
        <v>3.2336444955382746E-4</v>
      </c>
      <c r="EC914" s="1">
        <f ca="1"/>
        <v>8.0465230742260408E-4</v>
      </c>
      <c r="ED914" s="1">
        <f ca="1"/>
        <v>0.99810018743438667</v>
      </c>
      <c r="EF914" t="s">
        <v>196</v>
      </c>
      <c r="EG914" s="1">
        <f ca="1"/>
        <v>6.7581437933253267E-4</v>
      </c>
      <c r="EH914" s="1">
        <f ca="1"/>
        <v>6.8740927670306521E-5</v>
      </c>
      <c r="EI914" s="1">
        <f ca="1"/>
        <v>2.2129852794301914E-4</v>
      </c>
      <c r="EJ914" s="1">
        <f ca="1"/>
        <v>5.4255534526442297E-4</v>
      </c>
      <c r="EK914" s="1">
        <f ca="1"/>
        <v>0.99849159081978978</v>
      </c>
      <c r="EM914" t="s">
        <v>196</v>
      </c>
      <c r="EN914" s="1">
        <f ca="1"/>
        <v>6.7610915255479458E-4</v>
      </c>
      <c r="EO914" s="1">
        <f ca="1"/>
        <v>4.8922023580364993E-5</v>
      </c>
      <c r="EP914" s="1">
        <f ca="1"/>
        <v>1.5208767043098492E-4</v>
      </c>
      <c r="EQ914" s="1">
        <f ca="1"/>
        <v>3.6735871308420337E-4</v>
      </c>
      <c r="ER914" s="1">
        <f ca="1"/>
        <v>0.99875552244034971</v>
      </c>
      <c r="ET914" t="s">
        <v>196</v>
      </c>
      <c r="EU914" s="1">
        <f ca="1"/>
        <v>6.7540156903946676E-4</v>
      </c>
      <c r="EV914" s="1">
        <f ca="1"/>
        <v>3.5409815947807359E-5</v>
      </c>
      <c r="EW914" s="1">
        <f ca="1"/>
        <v>1.0515980578335764E-4</v>
      </c>
      <c r="EX914" s="1">
        <f ca="1"/>
        <v>2.4978864570372587E-4</v>
      </c>
      <c r="EY914" s="1">
        <f ca="1"/>
        <v>0.99893424016352572</v>
      </c>
      <c r="FA914" t="s">
        <v>196</v>
      </c>
      <c r="FB914" s="1">
        <f ca="1"/>
        <v>6.7401475179417272E-4</v>
      </c>
      <c r="FC914" s="1">
        <f ca="1"/>
        <v>2.6209566318348288E-5</v>
      </c>
      <c r="FD914" s="1">
        <f ca="1"/>
        <v>7.3341727075229668E-5</v>
      </c>
      <c r="FE914" s="1">
        <f ca="1"/>
        <v>1.7066509134272691E-4</v>
      </c>
      <c r="FF914" s="1">
        <f ca="1"/>
        <v>0.99905576886346958</v>
      </c>
      <c r="FH914" t="s">
        <v>196</v>
      </c>
      <c r="FI914" s="1">
        <f ca="1"/>
        <v>6.7216955897535843E-4</v>
      </c>
      <c r="FJ914" s="1">
        <f ca="1"/>
        <v>1.9949712699905729E-5</v>
      </c>
      <c r="FK914" s="1">
        <f ca="1"/>
        <v>5.1767794705228769E-5</v>
      </c>
      <c r="FL914" s="1">
        <f ca="1"/>
        <v>1.1730569691211519E-4</v>
      </c>
      <c r="FM914" s="1">
        <f ca="1"/>
        <v>0.99913880723670745</v>
      </c>
      <c r="FO914" t="s">
        <v>196</v>
      </c>
      <c r="FP914" s="1">
        <f ca="1"/>
        <v>6.7001655380661044E-4</v>
      </c>
      <c r="FQ914" s="1">
        <f ca="1"/>
        <v>1.5691248585289366E-5</v>
      </c>
      <c r="FR914" s="1">
        <f ca="1"/>
        <v>3.7138336996977771E-5</v>
      </c>
      <c r="FS914" s="1">
        <f ca="1"/>
        <v>8.1267091568560195E-5</v>
      </c>
      <c r="FT914" s="1">
        <f ca="1"/>
        <v>0.99919588676904258</v>
      </c>
      <c r="FV914" t="s">
        <v>196</v>
      </c>
      <c r="FW914" s="1">
        <f ca="1"/>
        <v>6.6765818634454712E-4</v>
      </c>
      <c r="FX914" s="1">
        <f ca="1"/>
        <v>1.2793245209839981E-5</v>
      </c>
      <c r="FY914" s="1">
        <f ca="1"/>
        <v>2.7216039061389606E-5</v>
      </c>
      <c r="FZ914" s="1">
        <f ca="1"/>
        <v>5.6899769888604391E-5</v>
      </c>
      <c r="GA914" s="1">
        <f ca="1"/>
        <v>0.99923543275949567</v>
      </c>
      <c r="GC914" t="s">
        <v>196</v>
      </c>
      <c r="GD914" s="1">
        <f ca="1"/>
        <v>6.6516407399809822E-4</v>
      </c>
      <c r="GE914" s="1">
        <f ca="1"/>
        <v>1.0819160288546187E-5</v>
      </c>
      <c r="GF914" s="1">
        <f ca="1"/>
        <v>2.048411540837429E-5</v>
      </c>
      <c r="GG914" s="1">
        <f ca="1"/>
        <v>4.0409822582713207E-5</v>
      </c>
      <c r="GH914" s="1">
        <f ca="1"/>
        <v>0.99926312282772234</v>
      </c>
      <c r="GJ914" t="s">
        <v>196</v>
      </c>
      <c r="GK914" s="1">
        <f ca="1"/>
        <v>6.6258147610335138E-4</v>
      </c>
      <c r="GL914" s="1">
        <f ca="1"/>
        <v>9.4721097684207951E-6</v>
      </c>
      <c r="GM914" s="1">
        <f ca="1"/>
        <v>1.5914377731255756E-5</v>
      </c>
      <c r="GN914" s="1">
        <f ca="1"/>
        <v>2.9242774114463092E-5</v>
      </c>
      <c r="GO914" s="1">
        <f ca="1"/>
        <v>0.99928278926228253</v>
      </c>
      <c r="GQ914" t="s">
        <v>196</v>
      </c>
      <c r="GR914" s="1">
        <f ca="1"/>
        <v>6.5994244945771579E-4</v>
      </c>
      <c r="GS914" s="1">
        <f ca="1"/>
        <v>8.5504061431320273E-6</v>
      </c>
      <c r="GT914" s="1">
        <f ca="1"/>
        <v>1.2809910127952578E-5</v>
      </c>
      <c r="GU914" s="1">
        <f ca="1"/>
        <v>2.1675449618915224E-5</v>
      </c>
      <c r="GV914" s="1">
        <f ca="1"/>
        <v>0.9992970217846523</v>
      </c>
      <c r="GX914" t="s">
        <v>196</v>
      </c>
      <c r="GY914" s="1">
        <f ca="1"/>
        <v>6.5726872472512726E-4</v>
      </c>
      <c r="GZ914" s="1">
        <f ca="1"/>
        <v>7.9171396698893937E-6</v>
      </c>
      <c r="HA914" s="1">
        <f ca="1"/>
        <v>1.0698374509976486E-5</v>
      </c>
      <c r="HB914" s="1">
        <f ca="1"/>
        <v>1.6543901908080403E-5</v>
      </c>
      <c r="HC914" s="1">
        <f ca="1"/>
        <v>0.99930757185918695</v>
      </c>
      <c r="HE914" t="s">
        <v>196</v>
      </c>
      <c r="HF914" s="1">
        <f ca="1"/>
        <v>6.5457502398155243E-4</v>
      </c>
      <c r="HG914" s="1">
        <f ca="1"/>
        <v>7.4794253254069707E-6</v>
      </c>
      <c r="HH914" s="1">
        <f ca="1"/>
        <v>9.2596643029500465E-6</v>
      </c>
      <c r="HI914" s="1">
        <f ca="1"/>
        <v>1.3061188606793885E-5</v>
      </c>
      <c r="HJ914" s="1">
        <f ca="1"/>
        <v>0.99931562469778334</v>
      </c>
      <c r="HL914" t="s">
        <v>196</v>
      </c>
      <c r="HM914" s="1">
        <f ca="1"/>
        <v>6.5187131499321873E-4</v>
      </c>
      <c r="HN914" s="1">
        <f ca="1"/>
        <v>7.1742721067151884E-6</v>
      </c>
      <c r="HO914" s="1">
        <f ca="1"/>
        <v>8.2768551478979485E-6</v>
      </c>
      <c r="HP914" s="1">
        <f ca="1"/>
        <v>1.0694912347555463E-5</v>
      </c>
      <c r="HQ914" s="1">
        <f ca="1"/>
        <v>0.99932198264540462</v>
      </c>
      <c r="HS914" t="s">
        <v>196</v>
      </c>
      <c r="HT914" s="1">
        <f ca="1"/>
        <v>6.4916434167616819E-4</v>
      </c>
      <c r="HU914" s="1">
        <f ca="1"/>
        <v>6.9589749683078868E-6</v>
      </c>
      <c r="HV914" s="1">
        <f ca="1"/>
        <v>7.6029541169385513E-6</v>
      </c>
      <c r="HW914" s="1">
        <f ca="1"/>
        <v>9.0847230173579438E-6</v>
      </c>
      <c r="HX914" s="1">
        <f ca="1"/>
        <v>0.99932718900622119</v>
      </c>
      <c r="HZ914" t="s">
        <v>196</v>
      </c>
      <c r="IA914" s="1">
        <f ca="1"/>
        <v>6.4645866249888402E-4</v>
      </c>
      <c r="IB914" s="1">
        <f ca="1"/>
        <v>6.8045884464102442E-6</v>
      </c>
      <c r="IC914" s="1">
        <f ca="1"/>
        <v>7.1383609071693285E-6</v>
      </c>
      <c r="ID914" s="1">
        <f ca="1"/>
        <v>7.9866447656629892E-6</v>
      </c>
      <c r="IE914" s="1">
        <f ca="1"/>
        <v>0.99933161174338181</v>
      </c>
      <c r="IG914" t="s">
        <v>196</v>
      </c>
      <c r="IH914" s="1">
        <f ca="1"/>
        <v>6.4375735471189528E-4</v>
      </c>
      <c r="II914" s="1">
        <f ca="1"/>
        <v>6.6914967539940565E-6</v>
      </c>
      <c r="IJ914" s="1">
        <f ca="1"/>
        <v>6.8155912934974795E-6</v>
      </c>
      <c r="IK914" s="1">
        <f ca="1"/>
        <v>7.2354593227907832E-6</v>
      </c>
      <c r="IL914" s="1">
        <f ca="1"/>
        <v>0.99933550009791772</v>
      </c>
      <c r="IN914" t="s">
        <v>196</v>
      </c>
      <c r="IO914" s="1">
        <f ca="1"/>
        <v>6.4106249178995714E-4</v>
      </c>
      <c r="IP914" s="1">
        <f ca="1"/>
        <v>6.6064084733346743E-6</v>
      </c>
      <c r="IQ914" s="1">
        <f ca="1"/>
        <v>6.5889235913496639E-6</v>
      </c>
      <c r="IR914" s="1">
        <f ca="1"/>
        <v>6.7192675216332812E-6</v>
      </c>
      <c r="IS914" s="1">
        <f ca="1"/>
        <v>0.99933902290862364</v>
      </c>
      <c r="IU914" t="s">
        <v>196</v>
      </c>
      <c r="IV914" s="1">
        <f ca="1"/>
        <v>6.3837546704334448E-4</v>
      </c>
      <c r="IW914" s="1">
        <f ca="1"/>
        <v>6.5403184986486814E-6</v>
      </c>
      <c r="IX914" s="1">
        <f ca="1"/>
        <v>6.427382092386626E-6</v>
      </c>
      <c r="IY914" s="1">
        <f ca="1"/>
        <v>6.3622760536263888E-6</v>
      </c>
      <c r="IZ914" s="1">
        <f ca="1"/>
        <v>0.99934229455631196</v>
      </c>
      <c r="JB914" t="s">
        <v>196</v>
      </c>
      <c r="JC914" s="1">
        <f ca="1"/>
        <v>6.3569721292401756E-4</v>
      </c>
      <c r="JD914" s="1">
        <f ca="1"/>
        <v>6.4871263162147079E-6</v>
      </c>
      <c r="JE914" s="1">
        <f ca="1"/>
        <v>6.3099822376155697E-6</v>
      </c>
      <c r="JF914" s="1">
        <f ca="1"/>
        <v>6.1131451051500676E-6</v>
      </c>
      <c r="JG914" s="1">
        <f ca="1"/>
        <v>0.99934539253341692</v>
      </c>
      <c r="JI914" t="s">
        <v>196</v>
      </c>
      <c r="JJ914" s="1">
        <f ca="1"/>
        <v>6.3302834962707512E-4</v>
      </c>
      <c r="JK914" s="1">
        <f ca="1"/>
        <v>6.4426994558097173E-6</v>
      </c>
      <c r="JL914" s="1">
        <f ca="1"/>
        <v>6.2225086505758621E-6</v>
      </c>
      <c r="JM914" s="1">
        <f ca="1"/>
        <v>5.937098172464003E-6</v>
      </c>
      <c r="JN914" s="1">
        <f ca="1"/>
        <v>0.99934836934409399</v>
      </c>
      <c r="JP914" t="s">
        <v>196</v>
      </c>
      <c r="JQ914" s="1">
        <f ca="1"/>
        <v>6.3036928577379198E-4</v>
      </c>
      <c r="JR914" s="1">
        <f ca="1"/>
        <v>6.4042387899442829E-6</v>
      </c>
      <c r="JS914" s="1">
        <f ca="1"/>
        <v>6.155331980749446E-6</v>
      </c>
      <c r="JT914" s="1">
        <f ca="1"/>
        <v>5.8105783733204081E-6</v>
      </c>
      <c r="JU914" s="1">
        <f ca="1"/>
        <v>0.99935126056508206</v>
      </c>
      <c r="JW914" t="s">
        <v>196</v>
      </c>
      <c r="JX914" s="1">
        <f ca="1"/>
        <v>6.2772028662407052E-4</v>
      </c>
      <c r="JY914" s="1">
        <f ca="1"/>
        <v>6.3698484515219028E-6</v>
      </c>
      <c r="JZ914" s="1">
        <f ca="1"/>
        <v>6.1019297024845506E-6</v>
      </c>
      <c r="KA914" s="1">
        <f ca="1"/>
        <v>5.7176289625410236E-6</v>
      </c>
      <c r="KB914" s="1">
        <f ca="1"/>
        <v>0.99935409030625921</v>
      </c>
      <c r="KE914" s="1"/>
      <c r="KF914" s="1"/>
      <c r="KG914" s="1"/>
      <c r="KH914" s="1"/>
      <c r="KI914" s="1"/>
      <c r="KL914" s="1"/>
      <c r="KM914" s="1"/>
      <c r="KN914" s="1"/>
      <c r="KO914" s="1"/>
      <c r="KP914" s="1"/>
      <c r="KS914" s="1"/>
      <c r="KT914" s="1"/>
      <c r="KU914" s="1"/>
      <c r="KV914" s="1"/>
      <c r="KW914" s="1"/>
      <c r="KZ914" s="1"/>
      <c r="LA914" s="1"/>
      <c r="LB914" s="1"/>
      <c r="LC914" s="1"/>
      <c r="LD914" s="1"/>
      <c r="LG914" s="1"/>
      <c r="LH914" s="1"/>
      <c r="LI914" s="1"/>
      <c r="LJ914" s="1"/>
      <c r="LK914" s="1"/>
      <c r="LN914" s="1"/>
      <c r="LO914" s="1"/>
      <c r="LP914" s="1"/>
      <c r="LQ914" s="1"/>
      <c r="LR914" s="1"/>
      <c r="LU914" s="1"/>
      <c r="LV914" s="1"/>
      <c r="LW914" s="1"/>
      <c r="LX914" s="1"/>
      <c r="LY914" s="1"/>
      <c r="MB914" s="1"/>
      <c r="MC914" s="1"/>
      <c r="MD914" s="1"/>
      <c r="ME914" s="1"/>
      <c r="MF914" s="1"/>
      <c r="MI914" s="1"/>
      <c r="MJ914" s="1"/>
      <c r="MK914" s="1"/>
      <c r="ML914" s="1"/>
      <c r="MM914" s="1"/>
      <c r="MP914" s="1"/>
      <c r="MQ914" s="1"/>
      <c r="MR914" s="1"/>
      <c r="MS914" s="1"/>
      <c r="MT914" s="1"/>
      <c r="MW914" s="1"/>
      <c r="MX914" s="1"/>
      <c r="MY914" s="1"/>
      <c r="MZ914" s="1"/>
      <c r="NA914" s="1"/>
      <c r="ND914" s="1"/>
      <c r="NE914" s="1"/>
      <c r="NF914" s="1"/>
      <c r="NG914" s="1"/>
      <c r="NH914" s="1"/>
      <c r="NK914" s="1"/>
      <c r="NL914" s="1"/>
      <c r="NM914" s="1"/>
      <c r="NN914" s="1"/>
      <c r="NO914" s="1"/>
      <c r="NR914" s="1"/>
      <c r="NS914" s="1"/>
      <c r="NT914" s="1"/>
      <c r="NU914" s="1"/>
      <c r="NV914" s="1"/>
      <c r="NY914" s="1"/>
      <c r="NZ914" s="1"/>
      <c r="OA914" s="1"/>
      <c r="OB914" s="1"/>
      <c r="OC914" s="1"/>
      <c r="OF914" s="1"/>
      <c r="OG914" s="1"/>
      <c r="OH914" s="1"/>
      <c r="OI914" s="1"/>
      <c r="OJ914" s="1"/>
      <c r="OM914" s="1"/>
      <c r="ON914" s="1"/>
      <c r="OO914" s="1"/>
      <c r="OP914" s="1"/>
      <c r="OQ914" s="1"/>
      <c r="OT914" s="1"/>
      <c r="OU914" s="1"/>
      <c r="OV914" s="1"/>
      <c r="OW914" s="1"/>
      <c r="OX914" s="1"/>
      <c r="PA914" s="1"/>
      <c r="PB914" s="1"/>
      <c r="PC914" s="1"/>
      <c r="PD914" s="1"/>
      <c r="PE914" s="1"/>
    </row>
    <row r="915" spans="1:421">
      <c r="K915" s="1"/>
      <c r="L915" s="1"/>
      <c r="M915" s="1"/>
      <c r="N915" s="1"/>
      <c r="O915" s="1"/>
      <c r="R915" s="1"/>
      <c r="S915" s="1"/>
      <c r="T915" s="1"/>
      <c r="U915" s="1"/>
      <c r="V915" s="1"/>
      <c r="Y915" s="1"/>
      <c r="Z915" s="1"/>
      <c r="AA915" s="1"/>
      <c r="AB915" s="1"/>
      <c r="AC915" s="1"/>
      <c r="AF915" s="1"/>
      <c r="AG915" s="1"/>
      <c r="AH915" s="1"/>
      <c r="AI915" s="1"/>
      <c r="AJ915" s="1"/>
      <c r="AL915" t="s">
        <v>197</v>
      </c>
      <c r="AM915" s="1">
        <f t="shared" si="120"/>
        <v>0</v>
      </c>
      <c r="AN915" s="1">
        <f t="shared" si="120"/>
        <v>0</v>
      </c>
      <c r="AO915" s="1">
        <f t="shared" si="120"/>
        <v>0</v>
      </c>
      <c r="AP915" s="1">
        <f t="shared" si="120"/>
        <v>0</v>
      </c>
      <c r="AQ915" s="1">
        <f t="shared" si="120"/>
        <v>1</v>
      </c>
      <c r="AS915" t="s">
        <v>197</v>
      </c>
      <c r="AT915" s="1">
        <f ca="1"/>
        <v>0</v>
      </c>
      <c r="AU915" s="1">
        <f ca="1"/>
        <v>0</v>
      </c>
      <c r="AV915" s="1">
        <f ca="1"/>
        <v>0</v>
      </c>
      <c r="AW915" s="1">
        <f ca="1"/>
        <v>0</v>
      </c>
      <c r="AX915" s="1">
        <f ca="1"/>
        <v>1</v>
      </c>
      <c r="AZ915" t="s">
        <v>197</v>
      </c>
      <c r="BA915" s="1">
        <f ca="1"/>
        <v>0</v>
      </c>
      <c r="BB915" s="1">
        <f ca="1"/>
        <v>0</v>
      </c>
      <c r="BC915" s="1">
        <f ca="1"/>
        <v>0</v>
      </c>
      <c r="BD915" s="1">
        <f ca="1"/>
        <v>0</v>
      </c>
      <c r="BE915" s="1">
        <f ca="1"/>
        <v>1</v>
      </c>
      <c r="BG915" t="s">
        <v>197</v>
      </c>
      <c r="BH915" s="1">
        <f ca="1"/>
        <v>0</v>
      </c>
      <c r="BI915" s="1">
        <f ca="1"/>
        <v>0</v>
      </c>
      <c r="BJ915" s="1">
        <f ca="1"/>
        <v>0</v>
      </c>
      <c r="BK915" s="1">
        <f ca="1"/>
        <v>0</v>
      </c>
      <c r="BL915" s="1">
        <f ca="1"/>
        <v>1</v>
      </c>
      <c r="BN915" t="s">
        <v>197</v>
      </c>
      <c r="BO915" s="1">
        <f ca="1"/>
        <v>0</v>
      </c>
      <c r="BP915" s="1">
        <f ca="1"/>
        <v>0</v>
      </c>
      <c r="BQ915" s="1">
        <f ca="1"/>
        <v>0</v>
      </c>
      <c r="BR915" s="1">
        <f ca="1"/>
        <v>0</v>
      </c>
      <c r="BS915" s="1">
        <f ca="1"/>
        <v>1</v>
      </c>
      <c r="BU915" t="s">
        <v>197</v>
      </c>
      <c r="BV915" s="1">
        <f ca="1"/>
        <v>0</v>
      </c>
      <c r="BW915" s="1">
        <f ca="1"/>
        <v>0</v>
      </c>
      <c r="BX915" s="1">
        <f ca="1"/>
        <v>0</v>
      </c>
      <c r="BY915" s="1">
        <f ca="1"/>
        <v>0</v>
      </c>
      <c r="BZ915" s="1">
        <f ca="1"/>
        <v>1</v>
      </c>
      <c r="CB915" t="s">
        <v>197</v>
      </c>
      <c r="CC915" s="1">
        <f ca="1"/>
        <v>0</v>
      </c>
      <c r="CD915" s="1">
        <f ca="1"/>
        <v>0</v>
      </c>
      <c r="CE915" s="1">
        <f ca="1"/>
        <v>0</v>
      </c>
      <c r="CF915" s="1">
        <f ca="1"/>
        <v>0</v>
      </c>
      <c r="CG915" s="1">
        <f ca="1"/>
        <v>1</v>
      </c>
      <c r="CI915" t="s">
        <v>197</v>
      </c>
      <c r="CJ915" s="1">
        <f ca="1"/>
        <v>0</v>
      </c>
      <c r="CK915" s="1">
        <f ca="1"/>
        <v>0</v>
      </c>
      <c r="CL915" s="1">
        <f ca="1"/>
        <v>0</v>
      </c>
      <c r="CM915" s="1">
        <f ca="1"/>
        <v>0</v>
      </c>
      <c r="CN915" s="1">
        <f ca="1"/>
        <v>1</v>
      </c>
      <c r="CP915" t="s">
        <v>197</v>
      </c>
      <c r="CQ915" s="1">
        <f ca="1"/>
        <v>0</v>
      </c>
      <c r="CR915" s="1">
        <f ca="1"/>
        <v>0</v>
      </c>
      <c r="CS915" s="1">
        <f ca="1"/>
        <v>0</v>
      </c>
      <c r="CT915" s="1">
        <f ca="1"/>
        <v>0</v>
      </c>
      <c r="CU915" s="1">
        <f ca="1"/>
        <v>1</v>
      </c>
      <c r="CW915" t="s">
        <v>197</v>
      </c>
      <c r="CX915" s="1">
        <f ca="1"/>
        <v>0</v>
      </c>
      <c r="CY915" s="1">
        <f ca="1"/>
        <v>0</v>
      </c>
      <c r="CZ915" s="1">
        <f ca="1"/>
        <v>0</v>
      </c>
      <c r="DA915" s="1">
        <f ca="1"/>
        <v>0</v>
      </c>
      <c r="DB915" s="1">
        <f ca="1"/>
        <v>1</v>
      </c>
      <c r="DD915" t="s">
        <v>197</v>
      </c>
      <c r="DE915" s="1">
        <f ca="1"/>
        <v>0</v>
      </c>
      <c r="DF915" s="1">
        <f ca="1"/>
        <v>0</v>
      </c>
      <c r="DG915" s="1">
        <f ca="1"/>
        <v>0</v>
      </c>
      <c r="DH915" s="1">
        <f ca="1"/>
        <v>0</v>
      </c>
      <c r="DI915" s="1">
        <f ca="1"/>
        <v>1</v>
      </c>
      <c r="DK915" t="s">
        <v>197</v>
      </c>
      <c r="DL915" s="1">
        <f ca="1"/>
        <v>0</v>
      </c>
      <c r="DM915" s="1">
        <f ca="1"/>
        <v>0</v>
      </c>
      <c r="DN915" s="1">
        <f ca="1"/>
        <v>0</v>
      </c>
      <c r="DO915" s="1">
        <f ca="1"/>
        <v>0</v>
      </c>
      <c r="DP915" s="1">
        <f ca="1"/>
        <v>1</v>
      </c>
      <c r="DR915" t="s">
        <v>197</v>
      </c>
      <c r="DS915" s="1">
        <f ca="1"/>
        <v>0</v>
      </c>
      <c r="DT915" s="1">
        <f ca="1"/>
        <v>0</v>
      </c>
      <c r="DU915" s="1">
        <f ca="1"/>
        <v>0</v>
      </c>
      <c r="DV915" s="1">
        <f ca="1"/>
        <v>0</v>
      </c>
      <c r="DW915" s="1">
        <f ca="1"/>
        <v>1</v>
      </c>
      <c r="DY915" t="s">
        <v>197</v>
      </c>
      <c r="DZ915" s="1">
        <f ca="1"/>
        <v>0</v>
      </c>
      <c r="EA915" s="1">
        <f ca="1"/>
        <v>0</v>
      </c>
      <c r="EB915" s="1">
        <f ca="1"/>
        <v>0</v>
      </c>
      <c r="EC915" s="1">
        <f ca="1"/>
        <v>0</v>
      </c>
      <c r="ED915" s="1">
        <f ca="1"/>
        <v>1</v>
      </c>
      <c r="EF915" t="s">
        <v>197</v>
      </c>
      <c r="EG915" s="1">
        <f ca="1"/>
        <v>0</v>
      </c>
      <c r="EH915" s="1">
        <f ca="1"/>
        <v>0</v>
      </c>
      <c r="EI915" s="1">
        <f ca="1"/>
        <v>0</v>
      </c>
      <c r="EJ915" s="1">
        <f ca="1"/>
        <v>0</v>
      </c>
      <c r="EK915" s="1">
        <f ca="1"/>
        <v>1</v>
      </c>
      <c r="EM915" t="s">
        <v>197</v>
      </c>
      <c r="EN915" s="1">
        <f ca="1"/>
        <v>0</v>
      </c>
      <c r="EO915" s="1">
        <f ca="1"/>
        <v>0</v>
      </c>
      <c r="EP915" s="1">
        <f ca="1"/>
        <v>0</v>
      </c>
      <c r="EQ915" s="1">
        <f ca="1"/>
        <v>0</v>
      </c>
      <c r="ER915" s="1">
        <f ca="1"/>
        <v>1</v>
      </c>
      <c r="ET915" t="s">
        <v>197</v>
      </c>
      <c r="EU915" s="1">
        <f ca="1"/>
        <v>0</v>
      </c>
      <c r="EV915" s="1">
        <f ca="1"/>
        <v>0</v>
      </c>
      <c r="EW915" s="1">
        <f ca="1"/>
        <v>0</v>
      </c>
      <c r="EX915" s="1">
        <f ca="1"/>
        <v>0</v>
      </c>
      <c r="EY915" s="1">
        <f ca="1"/>
        <v>1</v>
      </c>
      <c r="FA915" t="s">
        <v>197</v>
      </c>
      <c r="FB915" s="1">
        <f ca="1"/>
        <v>0</v>
      </c>
      <c r="FC915" s="1">
        <f ca="1"/>
        <v>0</v>
      </c>
      <c r="FD915" s="1">
        <f ca="1"/>
        <v>0</v>
      </c>
      <c r="FE915" s="1">
        <f ca="1"/>
        <v>0</v>
      </c>
      <c r="FF915" s="1">
        <f ca="1"/>
        <v>1</v>
      </c>
      <c r="FH915" t="s">
        <v>197</v>
      </c>
      <c r="FI915" s="1">
        <f ca="1"/>
        <v>0</v>
      </c>
      <c r="FJ915" s="1">
        <f ca="1"/>
        <v>0</v>
      </c>
      <c r="FK915" s="1">
        <f ca="1"/>
        <v>0</v>
      </c>
      <c r="FL915" s="1">
        <f ca="1"/>
        <v>0</v>
      </c>
      <c r="FM915" s="1">
        <f ca="1"/>
        <v>1</v>
      </c>
      <c r="FO915" t="s">
        <v>197</v>
      </c>
      <c r="FP915" s="1">
        <f ca="1"/>
        <v>0</v>
      </c>
      <c r="FQ915" s="1">
        <f ca="1"/>
        <v>0</v>
      </c>
      <c r="FR915" s="1">
        <f ca="1"/>
        <v>0</v>
      </c>
      <c r="FS915" s="1">
        <f ca="1"/>
        <v>0</v>
      </c>
      <c r="FT915" s="1">
        <f ca="1"/>
        <v>1</v>
      </c>
      <c r="FV915" t="s">
        <v>197</v>
      </c>
      <c r="FW915" s="1">
        <f ca="1"/>
        <v>0</v>
      </c>
      <c r="FX915" s="1">
        <f ca="1"/>
        <v>0</v>
      </c>
      <c r="FY915" s="1">
        <f ca="1"/>
        <v>0</v>
      </c>
      <c r="FZ915" s="1">
        <f ca="1"/>
        <v>0</v>
      </c>
      <c r="GA915" s="1">
        <f ca="1"/>
        <v>1</v>
      </c>
      <c r="GC915" t="s">
        <v>197</v>
      </c>
      <c r="GD915" s="1">
        <f ca="1"/>
        <v>0</v>
      </c>
      <c r="GE915" s="1">
        <f ca="1"/>
        <v>0</v>
      </c>
      <c r="GF915" s="1">
        <f ca="1"/>
        <v>0</v>
      </c>
      <c r="GG915" s="1">
        <f ca="1"/>
        <v>0</v>
      </c>
      <c r="GH915" s="1">
        <f ca="1"/>
        <v>1</v>
      </c>
      <c r="GJ915" t="s">
        <v>197</v>
      </c>
      <c r="GK915" s="1">
        <f ca="1"/>
        <v>0</v>
      </c>
      <c r="GL915" s="1">
        <f ca="1"/>
        <v>0</v>
      </c>
      <c r="GM915" s="1">
        <f ca="1"/>
        <v>0</v>
      </c>
      <c r="GN915" s="1">
        <f ca="1"/>
        <v>0</v>
      </c>
      <c r="GO915" s="1">
        <f ca="1"/>
        <v>1</v>
      </c>
      <c r="GQ915" t="s">
        <v>197</v>
      </c>
      <c r="GR915" s="1">
        <f ca="1"/>
        <v>0</v>
      </c>
      <c r="GS915" s="1">
        <f ca="1"/>
        <v>0</v>
      </c>
      <c r="GT915" s="1">
        <f ca="1"/>
        <v>0</v>
      </c>
      <c r="GU915" s="1">
        <f ca="1"/>
        <v>0</v>
      </c>
      <c r="GV915" s="1">
        <f ca="1"/>
        <v>1</v>
      </c>
      <c r="GX915" t="s">
        <v>197</v>
      </c>
      <c r="GY915" s="1">
        <f ca="1"/>
        <v>0</v>
      </c>
      <c r="GZ915" s="1">
        <f ca="1"/>
        <v>0</v>
      </c>
      <c r="HA915" s="1">
        <f ca="1"/>
        <v>0</v>
      </c>
      <c r="HB915" s="1">
        <f ca="1"/>
        <v>0</v>
      </c>
      <c r="HC915" s="1">
        <f ca="1"/>
        <v>1</v>
      </c>
      <c r="HE915" t="s">
        <v>197</v>
      </c>
      <c r="HF915" s="1">
        <f ca="1"/>
        <v>0</v>
      </c>
      <c r="HG915" s="1">
        <f ca="1"/>
        <v>0</v>
      </c>
      <c r="HH915" s="1">
        <f ca="1"/>
        <v>0</v>
      </c>
      <c r="HI915" s="1">
        <f ca="1"/>
        <v>0</v>
      </c>
      <c r="HJ915" s="1">
        <f ca="1"/>
        <v>1</v>
      </c>
      <c r="HL915" t="s">
        <v>197</v>
      </c>
      <c r="HM915" s="1">
        <f ca="1"/>
        <v>0</v>
      </c>
      <c r="HN915" s="1">
        <f ca="1"/>
        <v>0</v>
      </c>
      <c r="HO915" s="1">
        <f ca="1"/>
        <v>0</v>
      </c>
      <c r="HP915" s="1">
        <f ca="1"/>
        <v>0</v>
      </c>
      <c r="HQ915" s="1">
        <f ca="1"/>
        <v>1</v>
      </c>
      <c r="HS915" t="s">
        <v>197</v>
      </c>
      <c r="HT915" s="1">
        <f ca="1"/>
        <v>0</v>
      </c>
      <c r="HU915" s="1">
        <f ca="1"/>
        <v>0</v>
      </c>
      <c r="HV915" s="1">
        <f ca="1"/>
        <v>0</v>
      </c>
      <c r="HW915" s="1">
        <f ca="1"/>
        <v>0</v>
      </c>
      <c r="HX915" s="1">
        <f ca="1"/>
        <v>1</v>
      </c>
      <c r="HZ915" t="s">
        <v>197</v>
      </c>
      <c r="IA915" s="1">
        <f ca="1"/>
        <v>0</v>
      </c>
      <c r="IB915" s="1">
        <f ca="1"/>
        <v>0</v>
      </c>
      <c r="IC915" s="1">
        <f ca="1"/>
        <v>0</v>
      </c>
      <c r="ID915" s="1">
        <f ca="1"/>
        <v>0</v>
      </c>
      <c r="IE915" s="1">
        <f ca="1"/>
        <v>1</v>
      </c>
      <c r="IG915" t="s">
        <v>197</v>
      </c>
      <c r="IH915" s="1">
        <f ca="1"/>
        <v>0</v>
      </c>
      <c r="II915" s="1">
        <f ca="1"/>
        <v>0</v>
      </c>
      <c r="IJ915" s="1">
        <f ca="1"/>
        <v>0</v>
      </c>
      <c r="IK915" s="1">
        <f ca="1"/>
        <v>0</v>
      </c>
      <c r="IL915" s="1">
        <f ca="1"/>
        <v>1</v>
      </c>
      <c r="IN915" t="s">
        <v>197</v>
      </c>
      <c r="IO915" s="1">
        <f ca="1"/>
        <v>0</v>
      </c>
      <c r="IP915" s="1">
        <f ca="1"/>
        <v>0</v>
      </c>
      <c r="IQ915" s="1">
        <f ca="1"/>
        <v>0</v>
      </c>
      <c r="IR915" s="1">
        <f ca="1"/>
        <v>0</v>
      </c>
      <c r="IS915" s="1">
        <f ca="1"/>
        <v>1</v>
      </c>
      <c r="IU915" t="s">
        <v>197</v>
      </c>
      <c r="IV915" s="1">
        <f ca="1"/>
        <v>0</v>
      </c>
      <c r="IW915" s="1">
        <f ca="1"/>
        <v>0</v>
      </c>
      <c r="IX915" s="1">
        <f ca="1"/>
        <v>0</v>
      </c>
      <c r="IY915" s="1">
        <f ca="1"/>
        <v>0</v>
      </c>
      <c r="IZ915" s="1">
        <f ca="1"/>
        <v>1</v>
      </c>
      <c r="JB915" t="s">
        <v>197</v>
      </c>
      <c r="JC915" s="1">
        <f ca="1"/>
        <v>0</v>
      </c>
      <c r="JD915" s="1">
        <f ca="1"/>
        <v>0</v>
      </c>
      <c r="JE915" s="1">
        <f ca="1"/>
        <v>0</v>
      </c>
      <c r="JF915" s="1">
        <f ca="1"/>
        <v>0</v>
      </c>
      <c r="JG915" s="1">
        <f ca="1"/>
        <v>1</v>
      </c>
      <c r="JI915" t="s">
        <v>197</v>
      </c>
      <c r="JJ915" s="1">
        <f ca="1"/>
        <v>0</v>
      </c>
      <c r="JK915" s="1">
        <f ca="1"/>
        <v>0</v>
      </c>
      <c r="JL915" s="1">
        <f ca="1"/>
        <v>0</v>
      </c>
      <c r="JM915" s="1">
        <f ca="1"/>
        <v>0</v>
      </c>
      <c r="JN915" s="1">
        <f ca="1"/>
        <v>1</v>
      </c>
      <c r="JP915" t="s">
        <v>197</v>
      </c>
      <c r="JQ915" s="1">
        <f ca="1"/>
        <v>0</v>
      </c>
      <c r="JR915" s="1">
        <f ca="1"/>
        <v>0</v>
      </c>
      <c r="JS915" s="1">
        <f ca="1"/>
        <v>0</v>
      </c>
      <c r="JT915" s="1">
        <f ca="1"/>
        <v>0</v>
      </c>
      <c r="JU915" s="1">
        <f ca="1"/>
        <v>1</v>
      </c>
      <c r="JW915" t="s">
        <v>197</v>
      </c>
      <c r="JX915" s="1">
        <f ca="1"/>
        <v>0</v>
      </c>
      <c r="JY915" s="1">
        <f ca="1"/>
        <v>0</v>
      </c>
      <c r="JZ915" s="1">
        <f ca="1"/>
        <v>0</v>
      </c>
      <c r="KA915" s="1">
        <f ca="1"/>
        <v>0</v>
      </c>
      <c r="KB915" s="1">
        <f ca="1"/>
        <v>1</v>
      </c>
      <c r="KE915" s="1"/>
      <c r="KF915" s="1"/>
      <c r="KG915" s="1"/>
      <c r="KH915" s="1"/>
      <c r="KI915" s="1"/>
      <c r="KL915" s="1"/>
      <c r="KM915" s="1"/>
      <c r="KN915" s="1"/>
      <c r="KO915" s="1"/>
      <c r="KP915" s="1"/>
      <c r="KS915" s="1"/>
      <c r="KT915" s="1"/>
      <c r="KU915" s="1"/>
      <c r="KV915" s="1"/>
      <c r="KW915" s="1"/>
      <c r="KZ915" s="1"/>
      <c r="LA915" s="1"/>
      <c r="LB915" s="1"/>
      <c r="LC915" s="1"/>
      <c r="LD915" s="1"/>
      <c r="LG915" s="1"/>
      <c r="LH915" s="1"/>
      <c r="LI915" s="1"/>
      <c r="LJ915" s="1"/>
      <c r="LK915" s="1"/>
      <c r="LN915" s="1"/>
      <c r="LO915" s="1"/>
      <c r="LP915" s="1"/>
      <c r="LQ915" s="1"/>
      <c r="LR915" s="1"/>
      <c r="LU915" s="1"/>
      <c r="LV915" s="1"/>
      <c r="LW915" s="1"/>
      <c r="LX915" s="1"/>
      <c r="LY915" s="1"/>
      <c r="MB915" s="1"/>
      <c r="MC915" s="1"/>
      <c r="MD915" s="1"/>
      <c r="ME915" s="1"/>
      <c r="MF915" s="1"/>
      <c r="MI915" s="1"/>
      <c r="MJ915" s="1"/>
      <c r="MK915" s="1"/>
      <c r="ML915" s="1"/>
      <c r="MM915" s="1"/>
      <c r="MP915" s="1"/>
      <c r="MQ915" s="1"/>
      <c r="MR915" s="1"/>
      <c r="MS915" s="1"/>
      <c r="MT915" s="1"/>
      <c r="MW915" s="1"/>
      <c r="MX915" s="1"/>
      <c r="MY915" s="1"/>
      <c r="MZ915" s="1"/>
      <c r="NA915" s="1"/>
      <c r="ND915" s="1"/>
      <c r="NE915" s="1"/>
      <c r="NF915" s="1"/>
      <c r="NG915" s="1"/>
      <c r="NH915" s="1"/>
      <c r="NK915" s="1"/>
      <c r="NL915" s="1"/>
      <c r="NM915" s="1"/>
      <c r="NN915" s="1"/>
      <c r="NO915" s="1"/>
      <c r="NR915" s="1"/>
      <c r="NS915" s="1"/>
      <c r="NT915" s="1"/>
      <c r="NU915" s="1"/>
      <c r="NV915" s="1"/>
      <c r="NY915" s="1"/>
      <c r="NZ915" s="1"/>
      <c r="OA915" s="1"/>
      <c r="OB915" s="1"/>
      <c r="OC915" s="1"/>
      <c r="OF915" s="1"/>
      <c r="OG915" s="1"/>
      <c r="OH915" s="1"/>
      <c r="OI915" s="1"/>
      <c r="OJ915" s="1"/>
      <c r="OM915" s="1"/>
      <c r="ON915" s="1"/>
      <c r="OO915" s="1"/>
      <c r="OP915" s="1"/>
      <c r="OQ915" s="1"/>
      <c r="OT915" s="1"/>
      <c r="OU915" s="1"/>
      <c r="OV915" s="1"/>
      <c r="OW915" s="1"/>
      <c r="OX915" s="1"/>
      <c r="PA915" s="1"/>
      <c r="PB915" s="1"/>
      <c r="PC915" s="1"/>
      <c r="PD915" s="1"/>
      <c r="PE915" s="1"/>
    </row>
    <row r="916" spans="1:421">
      <c r="A916" s="9">
        <f>IF(RIGHT(A909,2)="12",(VALUE(LEFT(A909,4))+1)*100+1,A909+1)</f>
        <v>202107</v>
      </c>
      <c r="I916" s="9"/>
      <c r="P916" s="9"/>
      <c r="W916" s="9"/>
      <c r="AD916" s="9"/>
      <c r="AK916" s="9"/>
      <c r="AR916" s="9">
        <f>AK916+1</f>
        <v>1</v>
      </c>
      <c r="AY916" s="9">
        <f>AR916+1</f>
        <v>2</v>
      </c>
      <c r="BF916" s="9">
        <f>AY916+1</f>
        <v>3</v>
      </c>
      <c r="BM916" s="9">
        <f>BF916+1</f>
        <v>4</v>
      </c>
      <c r="BT916" s="9">
        <f>BM916+1</f>
        <v>5</v>
      </c>
      <c r="CA916" s="9">
        <f>BT916+1</f>
        <v>6</v>
      </c>
      <c r="CH916" s="9">
        <f>CA916+1</f>
        <v>7</v>
      </c>
      <c r="CO916" s="9">
        <f>CH916+1</f>
        <v>8</v>
      </c>
      <c r="CV916" s="9">
        <f>CO916+1</f>
        <v>9</v>
      </c>
      <c r="DC916" s="9">
        <f>CV916+1</f>
        <v>10</v>
      </c>
      <c r="DJ916" s="9">
        <f>DC916+1</f>
        <v>11</v>
      </c>
      <c r="DQ916" s="9">
        <f>DJ916+1</f>
        <v>12</v>
      </c>
      <c r="DX916" s="9">
        <f>DQ916+1</f>
        <v>13</v>
      </c>
      <c r="EE916" s="9">
        <f>DX916+1</f>
        <v>14</v>
      </c>
      <c r="EL916" s="9">
        <f>EE916+1</f>
        <v>15</v>
      </c>
      <c r="ES916" s="9">
        <f>EL916+1</f>
        <v>16</v>
      </c>
      <c r="EZ916" s="9">
        <f>ES916+1</f>
        <v>17</v>
      </c>
      <c r="FG916" s="9">
        <f>EZ916+1</f>
        <v>18</v>
      </c>
      <c r="FN916" s="9">
        <f>FG916+1</f>
        <v>19</v>
      </c>
      <c r="FU916" s="9">
        <f>FN916+1</f>
        <v>20</v>
      </c>
      <c r="GB916" s="9">
        <f>FU916+1</f>
        <v>21</v>
      </c>
      <c r="GI916" s="9">
        <f>GB916+1</f>
        <v>22</v>
      </c>
      <c r="GP916" s="9">
        <f>GI916+1</f>
        <v>23</v>
      </c>
      <c r="GW916" s="9">
        <f>GP916+1</f>
        <v>24</v>
      </c>
      <c r="HD916" s="9">
        <f>GW916+1</f>
        <v>25</v>
      </c>
      <c r="HK916" s="9">
        <f>HD916+1</f>
        <v>26</v>
      </c>
      <c r="HR916" s="9">
        <f>HK916+1</f>
        <v>27</v>
      </c>
      <c r="HY916" s="9">
        <f>HR916+1</f>
        <v>28</v>
      </c>
      <c r="IF916" s="9">
        <f>HY916+1</f>
        <v>29</v>
      </c>
      <c r="IM916" s="9">
        <f>IF916+1</f>
        <v>30</v>
      </c>
      <c r="IT916" s="9">
        <f>IM916+1</f>
        <v>31</v>
      </c>
      <c r="JA916" s="9">
        <f>IT916+1</f>
        <v>32</v>
      </c>
      <c r="JH916" s="9">
        <f>JA916+1</f>
        <v>33</v>
      </c>
      <c r="JO916" s="9">
        <f>JH916+1</f>
        <v>34</v>
      </c>
      <c r="JV916" s="9">
        <f>JO916+1</f>
        <v>35</v>
      </c>
      <c r="KC916" s="9">
        <f>JV916+1</f>
        <v>36</v>
      </c>
      <c r="KJ916" s="9"/>
      <c r="KQ916" s="9"/>
      <c r="KX916" s="9"/>
      <c r="LE916" s="9"/>
      <c r="LL916" s="9"/>
      <c r="LS916" s="9"/>
      <c r="LZ916" s="9"/>
      <c r="MG916" s="9"/>
      <c r="MN916" s="9"/>
      <c r="MU916" s="9"/>
      <c r="NB916" s="9"/>
      <c r="NI916" s="9"/>
      <c r="NP916" s="9"/>
      <c r="NW916" s="9"/>
      <c r="OD916" s="9"/>
      <c r="OK916" s="9"/>
      <c r="OR916" s="9"/>
      <c r="OY916" s="9"/>
    </row>
    <row r="917" spans="1:421">
      <c r="AT917" t="s">
        <v>198</v>
      </c>
      <c r="AU917" t="s">
        <v>199</v>
      </c>
      <c r="AV917" t="s">
        <v>200</v>
      </c>
      <c r="AW917" t="s">
        <v>196</v>
      </c>
      <c r="AX917" t="s">
        <v>197</v>
      </c>
      <c r="BA917" t="s">
        <v>198</v>
      </c>
      <c r="BB917" t="s">
        <v>199</v>
      </c>
      <c r="BC917" t="s">
        <v>200</v>
      </c>
      <c r="BD917" t="s">
        <v>196</v>
      </c>
      <c r="BE917" t="s">
        <v>197</v>
      </c>
      <c r="BH917" t="s">
        <v>198</v>
      </c>
      <c r="BI917" t="s">
        <v>199</v>
      </c>
      <c r="BJ917" t="s">
        <v>200</v>
      </c>
      <c r="BK917" t="s">
        <v>196</v>
      </c>
      <c r="BL917" t="s">
        <v>197</v>
      </c>
      <c r="BO917" t="s">
        <v>198</v>
      </c>
      <c r="BP917" t="s">
        <v>199</v>
      </c>
      <c r="BQ917" t="s">
        <v>200</v>
      </c>
      <c r="BR917" t="s">
        <v>196</v>
      </c>
      <c r="BS917" t="s">
        <v>197</v>
      </c>
      <c r="BV917" t="s">
        <v>198</v>
      </c>
      <c r="BW917" t="s">
        <v>199</v>
      </c>
      <c r="BX917" t="s">
        <v>200</v>
      </c>
      <c r="BY917" t="s">
        <v>196</v>
      </c>
      <c r="BZ917" t="s">
        <v>197</v>
      </c>
      <c r="CC917" t="s">
        <v>198</v>
      </c>
      <c r="CD917" t="s">
        <v>199</v>
      </c>
      <c r="CE917" t="s">
        <v>200</v>
      </c>
      <c r="CF917" t="s">
        <v>196</v>
      </c>
      <c r="CG917" t="s">
        <v>197</v>
      </c>
      <c r="CJ917" t="s">
        <v>198</v>
      </c>
      <c r="CK917" t="s">
        <v>199</v>
      </c>
      <c r="CL917" t="s">
        <v>200</v>
      </c>
      <c r="CM917" t="s">
        <v>196</v>
      </c>
      <c r="CN917" t="s">
        <v>197</v>
      </c>
      <c r="CQ917" t="s">
        <v>198</v>
      </c>
      <c r="CR917" t="s">
        <v>199</v>
      </c>
      <c r="CS917" t="s">
        <v>200</v>
      </c>
      <c r="CT917" t="s">
        <v>196</v>
      </c>
      <c r="CU917" t="s">
        <v>197</v>
      </c>
      <c r="CX917" t="s">
        <v>198</v>
      </c>
      <c r="CY917" t="s">
        <v>199</v>
      </c>
      <c r="CZ917" t="s">
        <v>200</v>
      </c>
      <c r="DA917" t="s">
        <v>196</v>
      </c>
      <c r="DB917" t="s">
        <v>197</v>
      </c>
      <c r="DE917" t="s">
        <v>198</v>
      </c>
      <c r="DF917" t="s">
        <v>199</v>
      </c>
      <c r="DG917" t="s">
        <v>200</v>
      </c>
      <c r="DH917" t="s">
        <v>196</v>
      </c>
      <c r="DI917" t="s">
        <v>197</v>
      </c>
      <c r="DL917" t="s">
        <v>198</v>
      </c>
      <c r="DM917" t="s">
        <v>199</v>
      </c>
      <c r="DN917" t="s">
        <v>200</v>
      </c>
      <c r="DO917" t="s">
        <v>196</v>
      </c>
      <c r="DP917" t="s">
        <v>197</v>
      </c>
      <c r="DS917" t="s">
        <v>198</v>
      </c>
      <c r="DT917" t="s">
        <v>199</v>
      </c>
      <c r="DU917" t="s">
        <v>200</v>
      </c>
      <c r="DV917" t="s">
        <v>196</v>
      </c>
      <c r="DW917" t="s">
        <v>197</v>
      </c>
      <c r="DZ917" t="s">
        <v>198</v>
      </c>
      <c r="EA917" t="s">
        <v>199</v>
      </c>
      <c r="EB917" t="s">
        <v>200</v>
      </c>
      <c r="EC917" t="s">
        <v>196</v>
      </c>
      <c r="ED917" t="s">
        <v>197</v>
      </c>
      <c r="EG917" t="s">
        <v>198</v>
      </c>
      <c r="EH917" t="s">
        <v>199</v>
      </c>
      <c r="EI917" t="s">
        <v>200</v>
      </c>
      <c r="EJ917" t="s">
        <v>196</v>
      </c>
      <c r="EK917" t="s">
        <v>197</v>
      </c>
      <c r="EN917" t="s">
        <v>198</v>
      </c>
      <c r="EO917" t="s">
        <v>199</v>
      </c>
      <c r="EP917" t="s">
        <v>200</v>
      </c>
      <c r="EQ917" t="s">
        <v>196</v>
      </c>
      <c r="ER917" t="s">
        <v>197</v>
      </c>
      <c r="EU917" t="s">
        <v>198</v>
      </c>
      <c r="EV917" t="s">
        <v>199</v>
      </c>
      <c r="EW917" t="s">
        <v>200</v>
      </c>
      <c r="EX917" t="s">
        <v>196</v>
      </c>
      <c r="EY917" t="s">
        <v>197</v>
      </c>
      <c r="FB917" t="s">
        <v>198</v>
      </c>
      <c r="FC917" t="s">
        <v>199</v>
      </c>
      <c r="FD917" t="s">
        <v>200</v>
      </c>
      <c r="FE917" t="s">
        <v>196</v>
      </c>
      <c r="FF917" t="s">
        <v>197</v>
      </c>
      <c r="FI917" t="s">
        <v>198</v>
      </c>
      <c r="FJ917" t="s">
        <v>199</v>
      </c>
      <c r="FK917" t="s">
        <v>200</v>
      </c>
      <c r="FL917" t="s">
        <v>196</v>
      </c>
      <c r="FM917" t="s">
        <v>197</v>
      </c>
      <c r="FP917" t="s">
        <v>198</v>
      </c>
      <c r="FQ917" t="s">
        <v>199</v>
      </c>
      <c r="FR917" t="s">
        <v>200</v>
      </c>
      <c r="FS917" t="s">
        <v>196</v>
      </c>
      <c r="FT917" t="s">
        <v>197</v>
      </c>
      <c r="FW917" t="s">
        <v>198</v>
      </c>
      <c r="FX917" t="s">
        <v>199</v>
      </c>
      <c r="FY917" t="s">
        <v>200</v>
      </c>
      <c r="FZ917" t="s">
        <v>196</v>
      </c>
      <c r="GA917" t="s">
        <v>197</v>
      </c>
      <c r="GD917" t="s">
        <v>198</v>
      </c>
      <c r="GE917" t="s">
        <v>199</v>
      </c>
      <c r="GF917" t="s">
        <v>200</v>
      </c>
      <c r="GG917" t="s">
        <v>196</v>
      </c>
      <c r="GH917" t="s">
        <v>197</v>
      </c>
      <c r="GK917" t="s">
        <v>198</v>
      </c>
      <c r="GL917" t="s">
        <v>199</v>
      </c>
      <c r="GM917" t="s">
        <v>200</v>
      </c>
      <c r="GN917" t="s">
        <v>196</v>
      </c>
      <c r="GO917" t="s">
        <v>197</v>
      </c>
      <c r="GR917" t="s">
        <v>198</v>
      </c>
      <c r="GS917" t="s">
        <v>199</v>
      </c>
      <c r="GT917" t="s">
        <v>200</v>
      </c>
      <c r="GU917" t="s">
        <v>196</v>
      </c>
      <c r="GV917" t="s">
        <v>197</v>
      </c>
      <c r="GY917" t="s">
        <v>198</v>
      </c>
      <c r="GZ917" t="s">
        <v>199</v>
      </c>
      <c r="HA917" t="s">
        <v>200</v>
      </c>
      <c r="HB917" t="s">
        <v>196</v>
      </c>
      <c r="HC917" t="s">
        <v>197</v>
      </c>
      <c r="HF917" t="s">
        <v>198</v>
      </c>
      <c r="HG917" t="s">
        <v>199</v>
      </c>
      <c r="HH917" t="s">
        <v>200</v>
      </c>
      <c r="HI917" t="s">
        <v>196</v>
      </c>
      <c r="HJ917" t="s">
        <v>197</v>
      </c>
      <c r="HM917" t="s">
        <v>198</v>
      </c>
      <c r="HN917" t="s">
        <v>199</v>
      </c>
      <c r="HO917" t="s">
        <v>200</v>
      </c>
      <c r="HP917" t="s">
        <v>196</v>
      </c>
      <c r="HQ917" t="s">
        <v>197</v>
      </c>
      <c r="HT917" t="s">
        <v>198</v>
      </c>
      <c r="HU917" t="s">
        <v>199</v>
      </c>
      <c r="HV917" t="s">
        <v>200</v>
      </c>
      <c r="HW917" t="s">
        <v>196</v>
      </c>
      <c r="HX917" t="s">
        <v>197</v>
      </c>
      <c r="IA917" t="s">
        <v>198</v>
      </c>
      <c r="IB917" t="s">
        <v>199</v>
      </c>
      <c r="IC917" t="s">
        <v>200</v>
      </c>
      <c r="ID917" t="s">
        <v>196</v>
      </c>
      <c r="IE917" t="s">
        <v>197</v>
      </c>
      <c r="IH917" t="s">
        <v>198</v>
      </c>
      <c r="II917" t="s">
        <v>199</v>
      </c>
      <c r="IJ917" t="s">
        <v>200</v>
      </c>
      <c r="IK917" t="s">
        <v>196</v>
      </c>
      <c r="IL917" t="s">
        <v>197</v>
      </c>
      <c r="IO917" t="s">
        <v>198</v>
      </c>
      <c r="IP917" t="s">
        <v>199</v>
      </c>
      <c r="IQ917" t="s">
        <v>200</v>
      </c>
      <c r="IR917" t="s">
        <v>196</v>
      </c>
      <c r="IS917" t="s">
        <v>197</v>
      </c>
      <c r="IV917" t="s">
        <v>198</v>
      </c>
      <c r="IW917" t="s">
        <v>199</v>
      </c>
      <c r="IX917" t="s">
        <v>200</v>
      </c>
      <c r="IY917" t="s">
        <v>196</v>
      </c>
      <c r="IZ917" t="s">
        <v>197</v>
      </c>
      <c r="JC917" t="s">
        <v>198</v>
      </c>
      <c r="JD917" t="s">
        <v>199</v>
      </c>
      <c r="JE917" t="s">
        <v>200</v>
      </c>
      <c r="JF917" t="s">
        <v>196</v>
      </c>
      <c r="JG917" t="s">
        <v>197</v>
      </c>
      <c r="JJ917" t="s">
        <v>198</v>
      </c>
      <c r="JK917" t="s">
        <v>199</v>
      </c>
      <c r="JL917" t="s">
        <v>200</v>
      </c>
      <c r="JM917" t="s">
        <v>196</v>
      </c>
      <c r="JN917" t="s">
        <v>197</v>
      </c>
      <c r="JQ917" t="s">
        <v>198</v>
      </c>
      <c r="JR917" t="s">
        <v>199</v>
      </c>
      <c r="JS917" t="s">
        <v>200</v>
      </c>
      <c r="JT917" t="s">
        <v>196</v>
      </c>
      <c r="JU917" t="s">
        <v>197</v>
      </c>
      <c r="JX917" t="s">
        <v>198</v>
      </c>
      <c r="JY917" t="s">
        <v>199</v>
      </c>
      <c r="JZ917" t="s">
        <v>200</v>
      </c>
      <c r="KA917" t="s">
        <v>196</v>
      </c>
      <c r="KB917" t="s">
        <v>197</v>
      </c>
      <c r="KE917" t="s">
        <v>198</v>
      </c>
      <c r="KF917" t="s">
        <v>199</v>
      </c>
      <c r="KG917" t="s">
        <v>200</v>
      </c>
      <c r="KH917" t="s">
        <v>196</v>
      </c>
      <c r="KI917" t="s">
        <v>197</v>
      </c>
    </row>
    <row r="918" spans="1:421">
      <c r="K918" s="1"/>
      <c r="L918" s="1"/>
      <c r="M918" s="1"/>
      <c r="N918" s="1"/>
      <c r="O918" s="1"/>
      <c r="R918" s="1"/>
      <c r="S918" s="1"/>
      <c r="T918" s="1"/>
      <c r="U918" s="1"/>
      <c r="V918" s="1"/>
      <c r="Y918" s="1"/>
      <c r="Z918" s="1"/>
      <c r="AA918" s="1"/>
      <c r="AB918" s="1"/>
      <c r="AC918" s="1"/>
      <c r="AF918" s="1"/>
      <c r="AG918" s="1"/>
      <c r="AH918" s="1"/>
      <c r="AI918" s="1"/>
      <c r="AJ918" s="1"/>
      <c r="AM918" s="1"/>
      <c r="AN918" s="1"/>
      <c r="AO918" s="1"/>
      <c r="AP918" s="1"/>
      <c r="AQ918" s="1"/>
      <c r="AS918" t="s">
        <v>198</v>
      </c>
      <c r="AT918" s="1">
        <f ca="1">AT868</f>
        <v>0.99532728440265716</v>
      </c>
      <c r="AU918" s="1">
        <f t="shared" ref="AU918:AX918" ca="1" si="121">AU868</f>
        <v>4.6727155973428271E-3</v>
      </c>
      <c r="AV918" s="1">
        <f t="shared" si="121"/>
        <v>0</v>
      </c>
      <c r="AW918" s="1">
        <f t="shared" si="121"/>
        <v>0</v>
      </c>
      <c r="AX918" s="1">
        <f t="shared" si="121"/>
        <v>0</v>
      </c>
      <c r="AZ918" t="s">
        <v>198</v>
      </c>
      <c r="BA918" s="1" cm="1">
        <f t="array" aca="1" ref="BA918:BE922" ca="1">MMULT(AT918:AX922,BA$868:BE$872)</f>
        <v>0.9909210140984801</v>
      </c>
      <c r="BB918" s="1">
        <f ca="1"/>
        <v>6.8613628709991246E-3</v>
      </c>
      <c r="BC918" s="1">
        <f ca="1"/>
        <v>2.2176230305207454E-3</v>
      </c>
      <c r="BD918" s="1">
        <f ca="1"/>
        <v>0</v>
      </c>
      <c r="BE918" s="1">
        <f ca="1"/>
        <v>0</v>
      </c>
      <c r="BG918" t="s">
        <v>198</v>
      </c>
      <c r="BH918" s="1" cm="1">
        <f t="array" aca="1" ref="BH918:BL922" ca="1">MMULT(BA918:BE922,BH$868:BL$872)</f>
        <v>0.98664058443438696</v>
      </c>
      <c r="BI918" s="1">
        <f ca="1"/>
        <v>8.0167275011356291E-3</v>
      </c>
      <c r="BJ918" s="1">
        <f ca="1"/>
        <v>4.2999123502928853E-3</v>
      </c>
      <c r="BK918" s="1">
        <f ca="1"/>
        <v>1.0427757141844654E-3</v>
      </c>
      <c r="BL918" s="1">
        <f ca="1"/>
        <v>0</v>
      </c>
      <c r="BN918" t="s">
        <v>198</v>
      </c>
      <c r="BO918" s="1" cm="1">
        <f t="array" aca="1" ref="BO918:BS922" ca="1">MMULT(BH918:BL922,BO$868:BS$872)</f>
        <v>0.9824383157336487</v>
      </c>
      <c r="BP918" s="1">
        <f ca="1"/>
        <v>8.6696122419804098E-3</v>
      </c>
      <c r="BQ918" s="1">
        <f ca="1"/>
        <v>5.8572231044174529E-3</v>
      </c>
      <c r="BR918" s="1">
        <f ca="1"/>
        <v>2.5283219092743156E-3</v>
      </c>
      <c r="BS918" s="1">
        <f ca="1"/>
        <v>5.0652701067903285E-4</v>
      </c>
      <c r="BU918" t="s">
        <v>198</v>
      </c>
      <c r="BV918" s="1" cm="1">
        <f t="array" aca="1" ref="BV918:BZ922" ca="1">MMULT(BO918:BS922,BV$868:BZ$872)</f>
        <v>0.97828073965922235</v>
      </c>
      <c r="BW918" s="1">
        <f ca="1"/>
        <v>9.0584605898542774E-3</v>
      </c>
      <c r="BX918" s="1">
        <f ca="1"/>
        <v>6.9427531594768287E-3</v>
      </c>
      <c r="BY918" s="1">
        <f ca="1"/>
        <v>3.9828263357672266E-3</v>
      </c>
      <c r="BZ918" s="1">
        <f ca="1"/>
        <v>1.7352202556791998E-3</v>
      </c>
      <c r="CB918" t="s">
        <v>198</v>
      </c>
      <c r="CC918" s="1" cm="1">
        <f t="array" aca="1" ref="CC918:CG922" ca="1">MMULT(BV918:BZ922,CC$868:CG$872)</f>
        <v>0.97415939970737997</v>
      </c>
      <c r="CD918" s="1">
        <f ca="1"/>
        <v>9.2901952168643123E-3</v>
      </c>
      <c r="CE918" s="1">
        <f ca="1"/>
        <v>7.6794849858330102E-3</v>
      </c>
      <c r="CF918" s="1">
        <f ca="1"/>
        <v>5.1998382110695161E-3</v>
      </c>
      <c r="CG918" s="1">
        <f ca="1"/>
        <v>3.6710818788531123E-3</v>
      </c>
      <c r="CI918" t="s">
        <v>198</v>
      </c>
      <c r="CJ918" s="1" cm="1">
        <f t="array" aca="1" ref="CJ918:CN922" ca="1">MMULT(CC918:CG922,CJ$868:CN$872)</f>
        <v>0.97006675937495901</v>
      </c>
      <c r="CK918" s="1">
        <f ca="1"/>
        <v>9.4262968638380001E-3</v>
      </c>
      <c r="CL918" s="1">
        <f ca="1"/>
        <v>8.1707559958278247E-3</v>
      </c>
      <c r="CM918" s="1">
        <f ca="1"/>
        <v>6.1373773726811996E-3</v>
      </c>
      <c r="CN918" s="1">
        <f ca="1"/>
        <v>6.1988103926939493E-3</v>
      </c>
      <c r="CP918" t="s">
        <v>198</v>
      </c>
      <c r="CQ918" s="1" cm="1">
        <f t="array" aca="1" ref="CQ918:CU922" ca="1">MMULT(CJ918:CN922,CQ$868:CU$872)</f>
        <v>0.96599817504750984</v>
      </c>
      <c r="CR918" s="1">
        <f ca="1"/>
        <v>9.5022814217443404E-3</v>
      </c>
      <c r="CS918" s="1">
        <f ca="1"/>
        <v>8.4931944174062544E-3</v>
      </c>
      <c r="CT918" s="1">
        <f ca="1"/>
        <v>6.8237144345870415E-3</v>
      </c>
      <c r="CU918" s="1">
        <f ca="1"/>
        <v>9.1826346787525406E-3</v>
      </c>
      <c r="CW918" t="s">
        <v>198</v>
      </c>
      <c r="CX918" s="1" cm="1">
        <f t="array" aca="1" ref="CX918:DB922" ca="1">MMULT(CQ918:CU922,CX$868:DB$872)</f>
        <v>0.96195071365810847</v>
      </c>
      <c r="CY918" s="1">
        <f ca="1"/>
        <v>9.5396379983024495E-3</v>
      </c>
      <c r="CZ918" s="1">
        <f ca="1"/>
        <v>8.7005204293429204E-3</v>
      </c>
      <c r="DA918" s="1">
        <f ca="1"/>
        <v>7.3086495094866564E-3</v>
      </c>
      <c r="DB918" s="1">
        <f ca="1"/>
        <v>1.2500478404759631E-2</v>
      </c>
      <c r="DD918" t="s">
        <v>198</v>
      </c>
      <c r="DE918" s="1" cm="1">
        <f t="array" aca="1" ref="DE918:DI922" ca="1">MMULT(CX918:DB922,DE$868:DI$872)</f>
        <v>0.95792248454287166</v>
      </c>
      <c r="DF918" s="1">
        <f ca="1"/>
        <v>9.551797815194385E-3</v>
      </c>
      <c r="DG918" s="1">
        <f ca="1"/>
        <v>8.8296269219642429E-3</v>
      </c>
      <c r="DH918" s="1">
        <f ca="1"/>
        <v>7.6416471756427379E-3</v>
      </c>
      <c r="DI918" s="1">
        <f ca="1"/>
        <v>1.6054443544327158E-2</v>
      </c>
      <c r="DK918" t="s">
        <v>198</v>
      </c>
      <c r="DL918" s="1" cm="1">
        <f t="array" aca="1" ref="DL918:DP922" ca="1">MMULT(DE918:DI922,DL$868:DP$872)</f>
        <v>0.95391224930843754</v>
      </c>
      <c r="DM918" s="1">
        <f ca="1"/>
        <v>9.5473506473139538E-3</v>
      </c>
      <c r="DN918" s="1">
        <f ca="1"/>
        <v>8.9056540457730701E-3</v>
      </c>
      <c r="DO918" s="1">
        <f ca="1"/>
        <v>7.8640850976858592E-3</v>
      </c>
      <c r="DP918" s="1">
        <f ca="1"/>
        <v>1.9770660900789775E-2</v>
      </c>
      <c r="DR918" t="s">
        <v>198</v>
      </c>
      <c r="DS918" s="1" cm="1">
        <f t="array" aca="1" ref="DS918:DW922" ca="1">MMULT(DL918:DP922,DS$868:DW$872)</f>
        <v>0.94991918574313572</v>
      </c>
      <c r="DT918" s="1">
        <f ca="1"/>
        <v>9.531881494554157E-3</v>
      </c>
      <c r="DU918" s="1">
        <f ca="1"/>
        <v>8.945683702869257E-3</v>
      </c>
      <c r="DV918" s="1">
        <f ca="1"/>
        <v>8.0078812745503439E-3</v>
      </c>
      <c r="DW918" s="1">
        <f ca="1"/>
        <v>2.3595367784890634E-2</v>
      </c>
      <c r="DY918" t="s">
        <v>198</v>
      </c>
      <c r="DZ918" s="1" cm="1">
        <f t="array" aca="1" ref="DZ918:ED922" ca="1">MMULT(DS918:DW922,DZ$868:ED$872)</f>
        <v>0.94594274086889074</v>
      </c>
      <c r="EA918" s="1">
        <f ca="1"/>
        <v>9.509065703145976E-3</v>
      </c>
      <c r="EB918" s="1">
        <f ca="1"/>
        <v>8.9613108785058168E-3</v>
      </c>
      <c r="EC918" s="1">
        <f ca="1"/>
        <v>8.0965678486496582E-3</v>
      </c>
      <c r="ED918" s="1">
        <f ca="1"/>
        <v>2.7490314700807962E-2</v>
      </c>
      <c r="EF918" t="s">
        <v>198</v>
      </c>
      <c r="EG918" s="1" cm="1">
        <f t="array" aca="1" ref="EG918:EK922" ca="1">MMULT(DZ918:ED922,EG$868:EK$872)</f>
        <v>0.94198253752159467</v>
      </c>
      <c r="EH918" s="1">
        <f ca="1"/>
        <v>9.4813434592045803E-3</v>
      </c>
      <c r="EI918" s="1">
        <f ca="1"/>
        <v>8.9604039940242765E-3</v>
      </c>
      <c r="EJ918" s="1">
        <f ca="1"/>
        <v>8.1470234168836246E-3</v>
      </c>
      <c r="EK918" s="1">
        <f ca="1"/>
        <v>3.1428691608293022E-2</v>
      </c>
      <c r="EM918" t="s">
        <v>198</v>
      </c>
      <c r="EN918" s="1" cm="1">
        <f t="array" aca="1" ref="EN918:ER922" ca="1">MMULT(EG918:EK922,EN$868:ER$872)</f>
        <v>0.93803831402462379</v>
      </c>
      <c r="EO918" s="1">
        <f ca="1"/>
        <v>9.4503455577241158E-3</v>
      </c>
      <c r="EP918" s="1">
        <f ca="1"/>
        <v>8.9483026834295439E-3</v>
      </c>
      <c r="EQ918" s="1">
        <f ca="1"/>
        <v>8.1711429026531876E-3</v>
      </c>
      <c r="ER918" s="1">
        <f ca="1"/>
        <v>3.5391894831569459E-2</v>
      </c>
      <c r="ET918" t="s">
        <v>198</v>
      </c>
      <c r="EU918" s="1" cm="1">
        <f t="array" aca="1" ref="EU918:EY922" ca="1">MMULT(EN918:ER922,EU$868:EY$872)</f>
        <v>0.93410988478735901</v>
      </c>
      <c r="EV918" s="1">
        <f ca="1"/>
        <v>9.4171672427664863E-3</v>
      </c>
      <c r="EW918" s="1">
        <f ca="1"/>
        <v>8.9286309838350376E-3</v>
      </c>
      <c r="EX918" s="1">
        <f ca="1"/>
        <v>8.17721208514177E-3</v>
      </c>
      <c r="EY918" s="1">
        <f ca="1"/>
        <v>3.9367104900897808E-2</v>
      </c>
      <c r="FA918" t="s">
        <v>198</v>
      </c>
      <c r="FB918" s="1" cm="1">
        <f t="array" aca="1" ref="FB918:FF922" ca="1">MMULT(EU918:EY922,FB$868:FF$872)</f>
        <v>0.93019711436425645</v>
      </c>
      <c r="FC918" s="1">
        <f ca="1"/>
        <v>9.3825468473406302E-3</v>
      </c>
      <c r="FD918" s="1">
        <f ca="1"/>
        <v>8.9038490267423706E-3</v>
      </c>
      <c r="FE918" s="1">
        <f ca="1"/>
        <v>8.1709576145086067E-3</v>
      </c>
      <c r="FF918" s="1">
        <f ca="1"/>
        <v>4.3345532147152102E-2</v>
      </c>
      <c r="FH918" t="s">
        <v>198</v>
      </c>
      <c r="FI918" s="1" cm="1">
        <f t="array" aca="1" ref="FI918:FM922" ca="1">MMULT(FB918:FF922,FI$868:FM$872)</f>
        <v>0.92629990028546105</v>
      </c>
      <c r="FJ918" s="1">
        <f ca="1"/>
        <v>9.3469835778100287E-3</v>
      </c>
      <c r="FK918" s="1">
        <f ca="1"/>
        <v>8.8756272562567975E-3</v>
      </c>
      <c r="FL918" s="1">
        <f ca="1"/>
        <v>8.1563163562155712E-3</v>
      </c>
      <c r="FM918" s="1">
        <f ca="1"/>
        <v>4.7321172524256626E-2</v>
      </c>
      <c r="FO918" t="s">
        <v>198</v>
      </c>
      <c r="FP918" s="1" cm="1">
        <f t="array" aca="1" ref="FP918:FT922" ca="1">MMULT(FI918:FM922,FP$868:FT$872)</f>
        <v>0.92241816165795043</v>
      </c>
      <c r="FQ918" s="1">
        <f ca="1"/>
        <v>9.310815792859032E-3</v>
      </c>
      <c r="FR918" s="1">
        <f ca="1"/>
        <v>8.8451002688216228E-3</v>
      </c>
      <c r="FS918" s="1">
        <f ca="1"/>
        <v>8.1359849352589386E-3</v>
      </c>
      <c r="FT918" s="1">
        <f ca="1"/>
        <v>5.1289937345109948E-2</v>
      </c>
      <c r="FV918" t="s">
        <v>198</v>
      </c>
      <c r="FW918" s="1" cm="1">
        <f t="array" aca="1" ref="FW918:GA922" ca="1">MMULT(FP918:FT922,FW$868:GA$872)</f>
        <v>0.91855183158870291</v>
      </c>
      <c r="FX918" s="1">
        <f ca="1"/>
        <v>9.2742733337837883E-3</v>
      </c>
      <c r="FY918" s="1">
        <f ca="1"/>
        <v>8.8130390094623718E-3</v>
      </c>
      <c r="FZ918" s="1">
        <f ca="1"/>
        <v>8.1118059213646093E-3</v>
      </c>
      <c r="GA918" s="1">
        <f ca="1"/>
        <v>5.5249050146686296E-2</v>
      </c>
      <c r="GC918" t="s">
        <v>198</v>
      </c>
      <c r="GD918" s="1" cm="1">
        <f t="array" aca="1" ref="GD918:GH922" ca="1">MMULT(FW918:GA922,GD$868:GH$872)</f>
        <v>0.91470085215097408</v>
      </c>
      <c r="GE918" s="1">
        <f ca="1"/>
        <v>9.2375126596531097E-3</v>
      </c>
      <c r="GF918" s="1">
        <f ca="1"/>
        <v>8.7799675930355283E-3</v>
      </c>
      <c r="GG918" s="1">
        <f ca="1"/>
        <v>8.0850362934588721E-3</v>
      </c>
      <c r="GH918" s="1">
        <f ca="1"/>
        <v>5.919663130287843E-2</v>
      </c>
      <c r="GJ918" t="s">
        <v>198</v>
      </c>
      <c r="GK918" s="1" cm="1">
        <f t="array" aca="1" ref="GK918:GO922" ca="1">MMULT(GD918:GH922,GK$868:GO$872)</f>
        <v>0.91086517104754661</v>
      </c>
      <c r="GL918" s="1">
        <f ca="1"/>
        <v>9.200640513054692E-3</v>
      </c>
      <c r="GM918" s="1">
        <f ca="1"/>
        <v>8.7462425643488016E-3</v>
      </c>
      <c r="GN918" s="1">
        <f ca="1"/>
        <v>8.0565327042971795E-3</v>
      </c>
      <c r="GO918" s="1">
        <f ca="1"/>
        <v>6.3131413170752826E-2</v>
      </c>
      <c r="GQ918" t="s">
        <v>198</v>
      </c>
      <c r="GR918" s="1" cm="1">
        <f t="array" aca="1" ref="GR918:GV922" ca="1">MMULT(GK918:GO922,GR$868:GV$872)</f>
        <v>0.90704473940796138</v>
      </c>
      <c r="GS918" s="1">
        <f ca="1"/>
        <v>9.1637298985613701E-3</v>
      </c>
      <c r="GT918" s="1">
        <f ca="1"/>
        <v>8.7121066785877908E-3</v>
      </c>
      <c r="GU918" s="1">
        <f ca="1"/>
        <v>8.0268786872519891E-3</v>
      </c>
      <c r="GV918" s="1">
        <f ca="1"/>
        <v>6.7052545327637533E-2</v>
      </c>
      <c r="GX918" t="s">
        <v>198</v>
      </c>
      <c r="GY918" s="1" cm="1">
        <f t="array" aca="1" ref="GY918:HC922" ca="1">MMULT(GR918:GV922,GY$868:HC$872)</f>
        <v>0.90323951034368</v>
      </c>
      <c r="GZ918" s="1">
        <f ca="1"/>
        <v>9.1268308905949318E-3</v>
      </c>
      <c r="HA918" s="1">
        <f ca="1"/>
        <v>8.6777253964989958E-3</v>
      </c>
      <c r="HB918" s="1">
        <f ca="1"/>
        <v>7.9964716952196022E-3</v>
      </c>
      <c r="HC918" s="1">
        <f ca="1"/>
        <v>7.095946167400656E-2</v>
      </c>
      <c r="HE918" t="s">
        <v>198</v>
      </c>
      <c r="HF918" s="1" cm="1">
        <f t="array" aca="1" ref="HF918:HJ922" ca="1">MMULT(GY918:HC922,HF$868:HJ$872)</f>
        <v>0.89944943800937138</v>
      </c>
      <c r="HG918" s="1">
        <f ca="1"/>
        <v>9.0899779544024659E-3</v>
      </c>
      <c r="HH918" s="1">
        <f ca="1"/>
        <v>8.643211652779894E-3</v>
      </c>
      <c r="HI918" s="1">
        <f ca="1"/>
        <v>7.9655825114228699E-3</v>
      </c>
      <c r="HJ918" s="1">
        <f ca="1"/>
        <v>7.48517898720234E-2</v>
      </c>
      <c r="HL918" t="s">
        <v>198</v>
      </c>
      <c r="HM918" s="1" cm="1">
        <f t="array" aca="1" ref="HM918:HQ922" ca="1">MMULT(HF918:HJ922,HM$868:HQ$872)</f>
        <v>0.8956744770014875</v>
      </c>
      <c r="HN918" s="1">
        <f ca="1"/>
        <v>9.0531949110635185E-3</v>
      </c>
      <c r="HO918" s="1">
        <f ca="1"/>
        <v>8.6086426682804099E-3</v>
      </c>
      <c r="HP918" s="1">
        <f ca="1"/>
        <v>7.934395734107192E-3</v>
      </c>
      <c r="HQ918" s="1">
        <f ca="1"/>
        <v>7.872928968506139E-2</v>
      </c>
      <c r="HS918" t="s">
        <v>198</v>
      </c>
      <c r="HT918" s="1" cm="1">
        <f t="array" aca="1" ref="HT918:HX922" ca="1">MMULT(HM918:HQ922,HT$868:HX$872)</f>
        <v>0.89191458198087015</v>
      </c>
      <c r="HU918" s="1">
        <f ca="1"/>
        <v>9.0164983083443461E-3</v>
      </c>
      <c r="HV918" s="1">
        <f ca="1"/>
        <v>8.5740713639207173E-3</v>
      </c>
      <c r="HW918" s="1">
        <f ca="1"/>
        <v>7.9030373328638631E-3</v>
      </c>
      <c r="HX918" s="1">
        <f ca="1"/>
        <v>8.2591811014000899E-2</v>
      </c>
      <c r="HZ918" t="s">
        <v>198</v>
      </c>
      <c r="IA918" s="1" cm="1">
        <f t="array" aca="1" ref="IA918:IE922" ca="1">MMULT(HT918:HX922,IA$868:IE$872)</f>
        <v>0.88816970744344914</v>
      </c>
      <c r="IB918" s="1">
        <f ca="1"/>
        <v>8.9798997116637708E-3</v>
      </c>
      <c r="IC918" s="1">
        <f ca="1"/>
        <v>8.5395341116078806E-3</v>
      </c>
      <c r="ID918" s="1">
        <f ca="1"/>
        <v>7.8715933910345915E-3</v>
      </c>
      <c r="IE918" s="1">
        <f ca="1"/>
        <v>8.6439265342244678E-2</v>
      </c>
      <c r="IG918" t="s">
        <v>198</v>
      </c>
      <c r="IH918" s="1" cm="1">
        <f t="array" aca="1" ref="IH918:IL922" ca="1">MMULT(IA918:IE922,IH$868:IL$872)</f>
        <v>0.88443980758816554</v>
      </c>
      <c r="II918" s="1">
        <f ca="1"/>
        <v>8.9434072628647616E-3</v>
      </c>
      <c r="IJ918" s="1">
        <f ca="1"/>
        <v>8.5050559993980375E-3</v>
      </c>
      <c r="IK918" s="1">
        <f ca="1"/>
        <v>7.8401228474828007E-3</v>
      </c>
      <c r="IL918" s="1">
        <f ca="1"/>
        <v>9.02716063020889E-2</v>
      </c>
      <c r="IN918" t="s">
        <v>198</v>
      </c>
      <c r="IO918" s="1" cm="1">
        <f t="array" aca="1" ref="IO918:IS922" ca="1">MMULT(IH918:IL922,IO$868:IS$872)</f>
        <v>0.88072483624812159</v>
      </c>
      <c r="IP918" s="1">
        <f ca="1"/>
        <v>8.9070267421407501E-3</v>
      </c>
      <c r="IQ918" s="1">
        <f ca="1"/>
        <v>8.470654409593683E-3</v>
      </c>
      <c r="IR918" s="1">
        <f ca="1"/>
        <v>7.8086661569230862E-3</v>
      </c>
      <c r="IS918" s="1">
        <f ca="1"/>
        <v>9.4088816443220966E-2</v>
      </c>
      <c r="IU918" t="s">
        <v>198</v>
      </c>
      <c r="IV918" s="1" cm="1">
        <f t="array" aca="1" ref="IV918:IZ922" ca="1">MMULT(IO918:IS922,IV$868:IZ$872)</f>
        <v>0.87702474686228982</v>
      </c>
      <c r="IW918" s="1">
        <f ca="1"/>
        <v>8.8707622925628254E-3</v>
      </c>
      <c r="IX918" s="1">
        <f ca="1"/>
        <v>8.4363414516600028E-3</v>
      </c>
      <c r="IY918" s="1">
        <f ca="1"/>
        <v>7.7772511759499133E-3</v>
      </c>
      <c r="IZ918" s="1">
        <f ca="1"/>
        <v>9.7890898217537409E-2</v>
      </c>
      <c r="JB918" t="s">
        <v>198</v>
      </c>
      <c r="JC918" s="1" cm="1">
        <f t="array" aca="1" ref="JC918:JG922" ca="1">MMULT(IV918:IZ922,JC$868:JG$872)</f>
        <v>0.87333949247273635</v>
      </c>
      <c r="JD918" s="1">
        <f ca="1"/>
        <v>8.8346169153080759E-3</v>
      </c>
      <c r="JE918" s="1">
        <f ca="1"/>
        <v>8.4021256176307034E-3</v>
      </c>
      <c r="JF918" s="1">
        <f ca="1"/>
        <v>7.745897164040335E-3</v>
      </c>
      <c r="JG918" s="1">
        <f ca="1"/>
        <v>0.1016778678302845</v>
      </c>
      <c r="JI918" t="s">
        <v>198</v>
      </c>
      <c r="JJ918" s="1" cm="1">
        <f t="array" aca="1" ref="JJ918:JN922" ca="1">MMULT(JC918:JG922,JJ$868:JN$872)</f>
        <v>0.86966902573741722</v>
      </c>
      <c r="JK918" s="1">
        <f ca="1"/>
        <v>8.7985928089230354E-3</v>
      </c>
      <c r="JL918" s="1">
        <f ca="1"/>
        <v>8.3680129094883919E-3</v>
      </c>
      <c r="JM918" s="1">
        <f ca="1"/>
        <v>7.7146175040475641E-3</v>
      </c>
      <c r="JN918" s="1">
        <f ca="1"/>
        <v>0.10544975104012366</v>
      </c>
      <c r="JP918" t="s">
        <v>198</v>
      </c>
      <c r="JQ918" s="1" cm="1">
        <f t="array" aca="1" ref="JQ918:JU922" ca="1">MMULT(JJ918:JN922,JQ$868:JU$872)</f>
        <v>0.8660132989520356</v>
      </c>
      <c r="JR918" s="1">
        <f ca="1"/>
        <v>8.7626916023989445E-3</v>
      </c>
      <c r="JS918" s="1">
        <f ca="1"/>
        <v>8.334007607826828E-3</v>
      </c>
      <c r="JT918" s="1">
        <f ca="1"/>
        <v>7.6834215529078195E-3</v>
      </c>
      <c r="JU918" s="1">
        <f ca="1"/>
        <v>0.10920658028483056</v>
      </c>
      <c r="JW918" t="s">
        <v>198</v>
      </c>
      <c r="JX918" s="1" cm="1">
        <f t="array" aca="1" ref="JX918:KB922" ca="1">MMULT(JQ918:JU922,JX$868:KB$872)</f>
        <v>0.86237226407672829</v>
      </c>
      <c r="JY918" s="1">
        <f ca="1"/>
        <v>8.7269145158650439E-3</v>
      </c>
      <c r="JZ918" s="1">
        <f ca="1"/>
        <v>8.3001127967072645E-3</v>
      </c>
      <c r="KA918" s="1">
        <f ca="1"/>
        <v>7.6523159015170674E-3</v>
      </c>
      <c r="KB918" s="1">
        <f ca="1"/>
        <v>0.1129483927091821</v>
      </c>
      <c r="KD918" t="s">
        <v>198</v>
      </c>
      <c r="KE918" s="1" cm="1">
        <f t="array" aca="1" ref="KE918:KI922" ca="1">MMULT(JX918:KB922,KE$868:KI$872)</f>
        <v>0.85874587276487513</v>
      </c>
      <c r="KF918" s="1">
        <f ca="1"/>
        <v>8.6912624718728793E-3</v>
      </c>
      <c r="KG918" s="1">
        <f ca="1"/>
        <v>8.2663307227164237E-3</v>
      </c>
      <c r="KH918" s="1">
        <f ca="1"/>
        <v>7.6213052332015502E-3</v>
      </c>
      <c r="KI918" s="1">
        <f ca="1"/>
        <v>0.11667522880733378</v>
      </c>
      <c r="KL918" s="1"/>
      <c r="KM918" s="1"/>
      <c r="KN918" s="1"/>
      <c r="KO918" s="1"/>
      <c r="KP918" s="1"/>
      <c r="KS918" s="1"/>
      <c r="KT918" s="1"/>
      <c r="KU918" s="1"/>
      <c r="KV918" s="1"/>
      <c r="KW918" s="1"/>
      <c r="KZ918" s="1"/>
      <c r="LA918" s="1"/>
      <c r="LB918" s="1"/>
      <c r="LC918" s="1"/>
      <c r="LD918" s="1"/>
      <c r="LG918" s="1"/>
      <c r="LH918" s="1"/>
      <c r="LI918" s="1"/>
      <c r="LJ918" s="1"/>
      <c r="LK918" s="1"/>
      <c r="LN918" s="1"/>
      <c r="LO918" s="1"/>
      <c r="LP918" s="1"/>
      <c r="LQ918" s="1"/>
      <c r="LR918" s="1"/>
      <c r="LU918" s="1"/>
      <c r="LV918" s="1"/>
      <c r="LW918" s="1"/>
      <c r="LX918" s="1"/>
      <c r="LY918" s="1"/>
      <c r="MB918" s="1"/>
      <c r="MC918" s="1"/>
      <c r="MD918" s="1"/>
      <c r="ME918" s="1"/>
      <c r="MF918" s="1"/>
      <c r="MI918" s="1"/>
      <c r="MJ918" s="1"/>
      <c r="MK918" s="1"/>
      <c r="ML918" s="1"/>
      <c r="MM918" s="1"/>
      <c r="MP918" s="1"/>
      <c r="MQ918" s="1"/>
      <c r="MR918" s="1"/>
      <c r="MS918" s="1"/>
      <c r="MT918" s="1"/>
      <c r="MW918" s="1"/>
      <c r="MX918" s="1"/>
      <c r="MY918" s="1"/>
      <c r="MZ918" s="1"/>
      <c r="NA918" s="1"/>
      <c r="ND918" s="1"/>
      <c r="NE918" s="1"/>
      <c r="NF918" s="1"/>
      <c r="NG918" s="1"/>
      <c r="NH918" s="1"/>
      <c r="NK918" s="1"/>
      <c r="NL918" s="1"/>
      <c r="NM918" s="1"/>
      <c r="NN918" s="1"/>
      <c r="NO918" s="1"/>
      <c r="NR918" s="1"/>
      <c r="NS918" s="1"/>
      <c r="NT918" s="1"/>
      <c r="NU918" s="1"/>
      <c r="NV918" s="1"/>
      <c r="NY918" s="1"/>
      <c r="NZ918" s="1"/>
      <c r="OA918" s="1"/>
      <c r="OB918" s="1"/>
      <c r="OC918" s="1"/>
      <c r="OF918" s="1"/>
      <c r="OG918" s="1"/>
      <c r="OH918" s="1"/>
      <c r="OI918" s="1"/>
      <c r="OJ918" s="1"/>
      <c r="OM918" s="1"/>
      <c r="ON918" s="1"/>
      <c r="OO918" s="1"/>
      <c r="OP918" s="1"/>
      <c r="OQ918" s="1"/>
      <c r="OT918" s="1"/>
      <c r="OU918" s="1"/>
      <c r="OV918" s="1"/>
      <c r="OW918" s="1"/>
      <c r="OX918" s="1"/>
      <c r="PA918" s="1"/>
      <c r="PB918" s="1"/>
      <c r="PC918" s="1"/>
      <c r="PD918" s="1"/>
      <c r="PE918" s="1"/>
    </row>
    <row r="919" spans="1:421">
      <c r="K919" s="1"/>
      <c r="L919" s="1"/>
      <c r="M919" s="1"/>
      <c r="N919" s="1"/>
      <c r="O919" s="1"/>
      <c r="R919" s="1"/>
      <c r="S919" s="1"/>
      <c r="T919" s="1"/>
      <c r="U919" s="1"/>
      <c r="V919" s="1"/>
      <c r="Y919" s="1"/>
      <c r="Z919" s="1"/>
      <c r="AA919" s="1"/>
      <c r="AB919" s="1"/>
      <c r="AC919" s="1"/>
      <c r="AF919" s="1"/>
      <c r="AG919" s="1"/>
      <c r="AH919" s="1"/>
      <c r="AI919" s="1"/>
      <c r="AJ919" s="1"/>
      <c r="AM919" s="1"/>
      <c r="AN919" s="1"/>
      <c r="AO919" s="1"/>
      <c r="AP919" s="1"/>
      <c r="AQ919" s="1"/>
      <c r="AS919" t="s">
        <v>199</v>
      </c>
      <c r="AT919" s="1">
        <f t="shared" ref="AT919:AX922" ca="1" si="122">AT869</f>
        <v>5.0614368293416576E-2</v>
      </c>
      <c r="AU919" s="1">
        <f t="shared" ca="1" si="122"/>
        <v>0.47456580751667798</v>
      </c>
      <c r="AV919" s="1">
        <f t="shared" ca="1" si="122"/>
        <v>0.47481982418990543</v>
      </c>
      <c r="AW919" s="1">
        <f t="shared" si="122"/>
        <v>0</v>
      </c>
      <c r="AX919" s="1">
        <f t="shared" si="122"/>
        <v>0</v>
      </c>
      <c r="AZ919" t="s">
        <v>199</v>
      </c>
      <c r="BA919" s="1">
        <f ca="1"/>
        <v>7.4426679303576077E-2</v>
      </c>
      <c r="BB919" s="1">
        <f ca="1"/>
        <v>0.25388946881575797</v>
      </c>
      <c r="BC919" s="1">
        <f ca="1"/>
        <v>0.44848784431460653</v>
      </c>
      <c r="BD919" s="1">
        <f ca="1"/>
        <v>0.22319600756605942</v>
      </c>
      <c r="BE919" s="1">
        <f ca="1"/>
        <v>0</v>
      </c>
      <c r="BG919" t="s">
        <v>199</v>
      </c>
      <c r="BH919" s="1">
        <f ca="1"/>
        <v>8.6934346044016814E-2</v>
      </c>
      <c r="BI919" s="1">
        <f ca="1"/>
        <v>0.14761461338626031</v>
      </c>
      <c r="BJ919" s="1">
        <f ca="1"/>
        <v>0.33776210565920145</v>
      </c>
      <c r="BK919" s="1">
        <f ca="1"/>
        <v>0.31927380757173374</v>
      </c>
      <c r="BL919" s="1">
        <f ca="1"/>
        <v>0.10841512733878765</v>
      </c>
      <c r="BN919" t="s">
        <v>199</v>
      </c>
      <c r="BO919" s="1">
        <f ca="1"/>
        <v>9.4002171268929624E-2</v>
      </c>
      <c r="BP919" s="1">
        <f ca="1"/>
        <v>9.0622815370494603E-2</v>
      </c>
      <c r="BQ919" s="1">
        <f ca="1"/>
        <v>0.23800853306723593</v>
      </c>
      <c r="BR919" s="1">
        <f ca="1"/>
        <v>0.31386449665592636</v>
      </c>
      <c r="BS919" s="1">
        <f ca="1"/>
        <v>0.26350198363741345</v>
      </c>
      <c r="BU919" t="s">
        <v>199</v>
      </c>
      <c r="BV919" s="1">
        <f ca="1"/>
        <v>9.8145445276687018E-2</v>
      </c>
      <c r="BW919" s="1">
        <f ca="1"/>
        <v>5.7623708777040795E-2</v>
      </c>
      <c r="BX919" s="1">
        <f ca="1"/>
        <v>0.16387460629457629</v>
      </c>
      <c r="BY919" s="1">
        <f ca="1"/>
        <v>0.2643249497293868</v>
      </c>
      <c r="BZ919" s="1">
        <f ca="1"/>
        <v>0.41603128992230909</v>
      </c>
      <c r="CB919" t="s">
        <v>199</v>
      </c>
      <c r="CC919" s="1">
        <f ca="1"/>
        <v>0.10059900633610475</v>
      </c>
      <c r="CD919" s="1">
        <f ca="1"/>
        <v>3.7560406241539619E-2</v>
      </c>
      <c r="CE919" s="1">
        <f ca="1"/>
        <v>0.11193681623285576</v>
      </c>
      <c r="CF919" s="1">
        <f ca="1"/>
        <v>0.2053967499421081</v>
      </c>
      <c r="CG919" s="1">
        <f ca="1"/>
        <v>0.5445070212473917</v>
      </c>
      <c r="CI919" t="s">
        <v>199</v>
      </c>
      <c r="CJ919" s="1">
        <f ca="1"/>
        <v>0.10202599525905731</v>
      </c>
      <c r="CK919" s="1">
        <f ca="1"/>
        <v>2.4955506431337607E-2</v>
      </c>
      <c r="CL919" s="1">
        <f ca="1"/>
        <v>7.6310666536861402E-2</v>
      </c>
      <c r="CM919" s="1">
        <f ca="1"/>
        <v>0.15235400752797265</v>
      </c>
      <c r="CN919" s="1">
        <f ca="1"/>
        <v>0.64435382424477095</v>
      </c>
      <c r="CP919" t="s">
        <v>199</v>
      </c>
      <c r="CQ919" s="1">
        <f ca="1"/>
        <v>0.10280875762950854</v>
      </c>
      <c r="CR919" s="1">
        <f ca="1"/>
        <v>1.6858863397865048E-2</v>
      </c>
      <c r="CS919" s="1">
        <f ca="1"/>
        <v>5.2063724643164347E-2</v>
      </c>
      <c r="CT919" s="1">
        <f ca="1"/>
        <v>0.10984449675895637</v>
      </c>
      <c r="CU919" s="1">
        <f ca="1"/>
        <v>0.71842415757050559</v>
      </c>
      <c r="CW919" t="s">
        <v>199</v>
      </c>
      <c r="CX919" s="1">
        <f ca="1"/>
        <v>0.10317841248104348</v>
      </c>
      <c r="CY919" s="1">
        <f ca="1"/>
        <v>1.1577114079768634E-2</v>
      </c>
      <c r="CZ919" s="1">
        <f ca="1"/>
        <v>3.5608268655875047E-2</v>
      </c>
      <c r="DA919" s="1">
        <f ca="1"/>
        <v>7.7803177615208691E-2</v>
      </c>
      <c r="DB919" s="1">
        <f ca="1"/>
        <v>0.77183302716810409</v>
      </c>
      <c r="DD919" t="s">
        <v>199</v>
      </c>
      <c r="DE919" s="1">
        <f ca="1"/>
        <v>0.10327926809851637</v>
      </c>
      <c r="DF919" s="1">
        <f ca="1"/>
        <v>8.0934785247139714E-3</v>
      </c>
      <c r="DG919" s="1">
        <f ca="1"/>
        <v>2.4451281251147587E-2</v>
      </c>
      <c r="DH919" s="1">
        <f ca="1"/>
        <v>5.4509720004929714E-2</v>
      </c>
      <c r="DI919" s="1">
        <f ca="1"/>
        <v>0.80966625212069232</v>
      </c>
      <c r="DK919" t="s">
        <v>199</v>
      </c>
      <c r="DL919" s="1">
        <f ca="1"/>
        <v>0.10320350290565011</v>
      </c>
      <c r="DM919" s="1">
        <f ca="1"/>
        <v>5.7773898568953142E-3</v>
      </c>
      <c r="DN919" s="1">
        <f ca="1"/>
        <v>1.688860709519201E-2</v>
      </c>
      <c r="DO919" s="1">
        <f ca="1"/>
        <v>3.7955569601567228E-2</v>
      </c>
      <c r="DP919" s="1">
        <f ca="1"/>
        <v>0.83617493054069525</v>
      </c>
      <c r="DR919" t="s">
        <v>199</v>
      </c>
      <c r="DS919" s="1">
        <f ca="1"/>
        <v>0.10301096503763116</v>
      </c>
      <c r="DT919" s="1">
        <f ca="1"/>
        <v>4.2284569246071836E-3</v>
      </c>
      <c r="DU919" s="1">
        <f ca="1"/>
        <v>1.1762241158366465E-2</v>
      </c>
      <c r="DV919" s="1">
        <f ca="1"/>
        <v>2.6363671157578553E-2</v>
      </c>
      <c r="DW919" s="1">
        <f ca="1"/>
        <v>0.85463466572181657</v>
      </c>
      <c r="DY919" t="s">
        <v>199</v>
      </c>
      <c r="DZ919" s="1">
        <f ca="1"/>
        <v>0.10274097387393689</v>
      </c>
      <c r="EA919" s="1">
        <f ca="1"/>
        <v>3.1879670837632714E-3</v>
      </c>
      <c r="EB919" s="1">
        <f ca="1"/>
        <v>8.286913363342514E-3</v>
      </c>
      <c r="EC919" s="1">
        <f ca="1"/>
        <v>1.832647520133714E-2</v>
      </c>
      <c r="ED919" s="1">
        <f ca="1"/>
        <v>0.86745767047762012</v>
      </c>
      <c r="EF919" t="s">
        <v>199</v>
      </c>
      <c r="EG919" s="1">
        <f ca="1"/>
        <v>0.10241958467309296</v>
      </c>
      <c r="EH919" s="1">
        <f ca="1"/>
        <v>2.4865753644988087E-3</v>
      </c>
      <c r="EI919" s="1">
        <f ca="1"/>
        <v>5.930443654929003E-3</v>
      </c>
      <c r="EJ919" s="1">
        <f ca="1"/>
        <v>1.2791261321223907E-2</v>
      </c>
      <c r="EK919" s="1">
        <f ca="1"/>
        <v>0.87637213498625521</v>
      </c>
      <c r="EM919" t="s">
        <v>199</v>
      </c>
      <c r="EN919" s="1">
        <f ca="1"/>
        <v>0.10206417104627066</v>
      </c>
      <c r="EO919" s="1">
        <f ca="1"/>
        <v>2.0123686944168231E-3</v>
      </c>
      <c r="EP919" s="1">
        <f ca="1"/>
        <v>4.3322143361345716E-3</v>
      </c>
      <c r="EQ919" s="1">
        <f ca="1"/>
        <v>8.996670481800275E-3</v>
      </c>
      <c r="ER919" s="1">
        <f ca="1"/>
        <v>0.88259457544137754</v>
      </c>
      <c r="ET919" t="s">
        <v>199</v>
      </c>
      <c r="EU919" s="1">
        <f ca="1"/>
        <v>0.10168636980229397</v>
      </c>
      <c r="EV919" s="1">
        <f ca="1"/>
        <v>1.6908673431087231E-3</v>
      </c>
      <c r="EW919" s="1">
        <f ca="1"/>
        <v>3.2478540742954089E-3</v>
      </c>
      <c r="EX919" s="1">
        <f ca="1"/>
        <v>6.4035092500848304E-3</v>
      </c>
      <c r="EY919" s="1">
        <f ca="1"/>
        <v>0.88697139953021698</v>
      </c>
      <c r="FA919" t="s">
        <v>199</v>
      </c>
      <c r="FB919" s="1">
        <f ca="1"/>
        <v>0.10129400023812112</v>
      </c>
      <c r="FC919" s="1">
        <f ca="1"/>
        <v>1.4722498994347276E-3</v>
      </c>
      <c r="FD919" s="1">
        <f ca="1"/>
        <v>2.5117554389652501E-3</v>
      </c>
      <c r="FE919" s="1">
        <f ca="1"/>
        <v>4.6351204006203385E-3</v>
      </c>
      <c r="FF919" s="1">
        <f ca="1"/>
        <v>0.89008687402285847</v>
      </c>
      <c r="FH919" t="s">
        <v>199</v>
      </c>
      <c r="FI919" s="1">
        <f ca="1"/>
        <v>0.10089232830817033</v>
      </c>
      <c r="FJ919" s="1">
        <f ca="1"/>
        <v>1.3230661031335144E-3</v>
      </c>
      <c r="FK919" s="1">
        <f ca="1"/>
        <v>2.0116829870957505E-3</v>
      </c>
      <c r="FL919" s="1">
        <f ca="1"/>
        <v>3.430796172986284E-3</v>
      </c>
      <c r="FM919" s="1">
        <f ca="1"/>
        <v>0.89234212642861399</v>
      </c>
      <c r="FO919" t="s">
        <v>199</v>
      </c>
      <c r="FP919" s="1">
        <f ca="1"/>
        <v>0.10048490583564343</v>
      </c>
      <c r="FQ919" s="1">
        <f ca="1"/>
        <v>1.2207976393618838E-3</v>
      </c>
      <c r="FR919" s="1">
        <f ca="1"/>
        <v>1.6715705723718312E-3</v>
      </c>
      <c r="FS919" s="1">
        <f ca="1"/>
        <v>2.6112156300784673E-3</v>
      </c>
      <c r="FT919" s="1">
        <f ca="1"/>
        <v>0.89401151032254422</v>
      </c>
      <c r="FV919" t="s">
        <v>199</v>
      </c>
      <c r="FW919" s="1">
        <f ca="1"/>
        <v>0.10007413082994343</v>
      </c>
      <c r="FX919" s="1">
        <f ca="1"/>
        <v>1.1502567084455432E-3</v>
      </c>
      <c r="FY919" s="1">
        <f ca="1"/>
        <v>1.4398650434756764E-3</v>
      </c>
      <c r="FZ919" s="1">
        <f ca="1"/>
        <v>2.0535738248273192E-3</v>
      </c>
      <c r="GA919" s="1">
        <f ca="1"/>
        <v>0.89528217359330786</v>
      </c>
      <c r="GC919" t="s">
        <v>199</v>
      </c>
      <c r="GD919" s="1">
        <f ca="1"/>
        <v>9.9661623162246665E-2</v>
      </c>
      <c r="GE919" s="1">
        <f ca="1"/>
        <v>1.1011859172614571E-3</v>
      </c>
      <c r="GF919" s="1">
        <f ca="1"/>
        <v>1.2816270772484863E-3</v>
      </c>
      <c r="GG919" s="1">
        <f ca="1"/>
        <v>1.6740259391612722E-3</v>
      </c>
      <c r="GH919" s="1">
        <f ca="1"/>
        <v>0.89628153790408194</v>
      </c>
      <c r="GJ919" t="s">
        <v>199</v>
      </c>
      <c r="GK919" s="1">
        <f ca="1"/>
        <v>9.924847720592242E-2</v>
      </c>
      <c r="GL919" s="1">
        <f ca="1"/>
        <v>1.0666511724865479E-3</v>
      </c>
      <c r="GM919" s="1">
        <f ca="1"/>
        <v>1.1731776341964474E-3</v>
      </c>
      <c r="GN919" s="1">
        <f ca="1"/>
        <v>1.4154501657778404E-3</v>
      </c>
      <c r="GO919" s="1">
        <f ca="1"/>
        <v>0.89709624382161657</v>
      </c>
      <c r="GQ919" t="s">
        <v>199</v>
      </c>
      <c r="GR919" s="1">
        <f ca="1"/>
        <v>9.8835432104669552E-2</v>
      </c>
      <c r="GS919" s="1">
        <f ca="1"/>
        <v>1.0419618686056519E-3</v>
      </c>
      <c r="GT919" s="1">
        <f ca="1"/>
        <v>1.0984694751212342E-3</v>
      </c>
      <c r="GU919" s="1">
        <f ca="1"/>
        <v>1.2389900264033133E-3</v>
      </c>
      <c r="GV919" s="1">
        <f ca="1"/>
        <v>0.89778514652520003</v>
      </c>
      <c r="GX919" t="s">
        <v>199</v>
      </c>
      <c r="GY919" s="1">
        <f ca="1"/>
        <v>9.8422986703081347E-2</v>
      </c>
      <c r="GZ919" s="1">
        <f ca="1"/>
        <v>1.0239435750682014E-3</v>
      </c>
      <c r="HA919" s="1">
        <f ca="1"/>
        <v>1.0466278159771466E-3</v>
      </c>
      <c r="HB919" s="1">
        <f ca="1"/>
        <v>1.1182427401951209E-3</v>
      </c>
      <c r="HC919" s="1">
        <f ca="1"/>
        <v>0.89838819916567791</v>
      </c>
      <c r="HE919" t="s">
        <v>199</v>
      </c>
      <c r="HF919" s="1">
        <f ca="1"/>
        <v>9.8011477209868553E-2</v>
      </c>
      <c r="HG919" s="1">
        <f ca="1"/>
        <v>1.0104472898190067E-3</v>
      </c>
      <c r="HH919" s="1">
        <f ca="1"/>
        <v>1.0102834079058704E-3</v>
      </c>
      <c r="HI919" s="1">
        <f ca="1"/>
        <v>1.035281896090826E-3</v>
      </c>
      <c r="HJ919" s="1">
        <f ca="1"/>
        <v>0.89893251019631548</v>
      </c>
      <c r="HL919" t="s">
        <v>199</v>
      </c>
      <c r="HM919" s="1">
        <f ca="1"/>
        <v>9.7601129719019533E-2</v>
      </c>
      <c r="HN919" s="1">
        <f ca="1"/>
        <v>1.000017901172896E-3</v>
      </c>
      <c r="HO919" s="1">
        <f ca="1"/>
        <v>9.8444273098605259E-4</v>
      </c>
      <c r="HP919" s="1">
        <f ca="1"/>
        <v>9.7794316898511193E-4</v>
      </c>
      <c r="HQ919" s="1">
        <f ca="1"/>
        <v>0.89943646647983611</v>
      </c>
      <c r="HS919" t="s">
        <v>199</v>
      </c>
      <c r="HT919" s="1">
        <f ca="1"/>
        <v>9.7192095747876267E-2</v>
      </c>
      <c r="HU919" s="1">
        <f ca="1"/>
        <v>9.9167001143325283E-4</v>
      </c>
      <c r="HV919" s="1">
        <f ca="1"/>
        <v>9.6572225254473829E-4</v>
      </c>
      <c r="HW919" s="1">
        <f ca="1"/>
        <v>9.3797568834077562E-4</v>
      </c>
      <c r="HX919" s="1">
        <f ca="1"/>
        <v>0.89991253629980461</v>
      </c>
      <c r="HZ919" t="s">
        <v>199</v>
      </c>
      <c r="IA919" s="1">
        <f ca="1"/>
        <v>9.6784476293239136E-2</v>
      </c>
      <c r="IB919" s="1">
        <f ca="1"/>
        <v>9.8473626282464307E-4</v>
      </c>
      <c r="IC919" s="1">
        <f ca="1"/>
        <v>9.5182945222601321E-4</v>
      </c>
      <c r="ID919" s="1">
        <f ca="1"/>
        <v>9.0978477246576287E-4</v>
      </c>
      <c r="IE919" s="1">
        <f ca="1"/>
        <v>0.90036917321924415</v>
      </c>
      <c r="IG919" t="s">
        <v>199</v>
      </c>
      <c r="IH919" s="1">
        <f ca="1"/>
        <v>9.6378338119870774E-2</v>
      </c>
      <c r="II919" s="1">
        <f ca="1"/>
        <v>9.7876467408208683E-4</v>
      </c>
      <c r="IJ919" s="1">
        <f ca="1"/>
        <v>9.4121110446024185E-4</v>
      </c>
      <c r="IK919" s="1">
        <f ca="1"/>
        <v>8.8957772614724597E-4</v>
      </c>
      <c r="IL919" s="1">
        <f ca="1"/>
        <v>0.90081210837543935</v>
      </c>
      <c r="IN919" t="s">
        <v>199</v>
      </c>
      <c r="IO919" s="1">
        <f ca="1"/>
        <v>9.5973724791888218E-2</v>
      </c>
      <c r="IP919" s="1">
        <f ca="1"/>
        <v>9.7344913093788514E-4</v>
      </c>
      <c r="IQ919" s="1">
        <f ca="1"/>
        <v>9.3281492374952264E-4</v>
      </c>
      <c r="IR919" s="1">
        <f ca="1"/>
        <v>8.7478391191176774E-4</v>
      </c>
      <c r="IS919" s="1">
        <f ca="1"/>
        <v>0.90124522724151235</v>
      </c>
      <c r="IU919" t="s">
        <v>199</v>
      </c>
      <c r="IV919" s="1">
        <f ca="1"/>
        <v>9.5570664145053094E-2</v>
      </c>
      <c r="IW919" s="1">
        <f ca="1"/>
        <v>9.6858231493048908E-4</v>
      </c>
      <c r="IX919" s="1">
        <f ca="1"/>
        <v>9.259280415635856E-4</v>
      </c>
      <c r="IY919" s="1">
        <f ca="1"/>
        <v>8.6366124015583147E-4</v>
      </c>
      <c r="IZ919" s="1">
        <f ca="1"/>
        <v>0.90167116425829674</v>
      </c>
      <c r="JB919" t="s">
        <v>199</v>
      </c>
      <c r="JC919" s="1">
        <f ca="1"/>
        <v>9.5169173349006889E-2</v>
      </c>
      <c r="JD919" s="1">
        <f ca="1"/>
        <v>9.6402382337573863E-4</v>
      </c>
      <c r="JE919" s="1">
        <f ca="1"/>
        <v>9.200675537185955E-4</v>
      </c>
      <c r="JF919" s="1">
        <f ca="1"/>
        <v>8.550292588572375E-4</v>
      </c>
      <c r="JG919" s="1">
        <f ca="1"/>
        <v>0.90209170601504129</v>
      </c>
      <c r="JI919" t="s">
        <v>199</v>
      </c>
      <c r="JJ919" s="1">
        <f ca="1"/>
        <v>9.4769262337281765E-2</v>
      </c>
      <c r="JK919" s="1">
        <f ca="1"/>
        <v>9.5967857634067109E-4</v>
      </c>
      <c r="JL919" s="1">
        <f ca="1"/>
        <v>9.1490635555651896E-4</v>
      </c>
      <c r="JM919" s="1">
        <f ca="1"/>
        <v>8.4808816658820882E-4</v>
      </c>
      <c r="JN919" s="1">
        <f ca="1"/>
        <v>0.9025080645642326</v>
      </c>
      <c r="JP919" t="s">
        <v>199</v>
      </c>
      <c r="JQ919" s="1">
        <f ca="1"/>
        <v>9.4370936131753902E-2</v>
      </c>
      <c r="JR919" s="1">
        <f ca="1"/>
        <v>9.5548219068495688E-4</v>
      </c>
      <c r="JS919" s="1">
        <f ca="1"/>
        <v>9.1022289035639519E-4</v>
      </c>
      <c r="JT919" s="1">
        <f ca="1"/>
        <v>8.4229611585165485E-4</v>
      </c>
      <c r="JU919" s="1">
        <f ca="1"/>
        <v>0.90292106267135286</v>
      </c>
      <c r="JW919" t="s">
        <v>199</v>
      </c>
      <c r="JX919" s="1">
        <f ca="1"/>
        <v>9.3974196418200887E-2</v>
      </c>
      <c r="JY919" s="1">
        <f ca="1"/>
        <v>9.5139107310756807E-4</v>
      </c>
      <c r="JZ919" s="1">
        <f ca="1"/>
        <v>9.0586710212232848E-4</v>
      </c>
      <c r="KA919" s="1">
        <f ca="1"/>
        <v>8.372860475068522E-4</v>
      </c>
      <c r="KB919" s="1">
        <f ca="1"/>
        <v>0.90333125935906211</v>
      </c>
      <c r="KD919" t="s">
        <v>199</v>
      </c>
      <c r="KE919" s="1">
        <f ca="1"/>
        <v>9.3579042614523919E-2</v>
      </c>
      <c r="KF919" s="1">
        <f ca="1"/>
        <v>9.4737570968096414E-4</v>
      </c>
      <c r="KG919" s="1">
        <f ca="1"/>
        <v>9.0173736847949074E-4</v>
      </c>
      <c r="KH919" s="1">
        <f ca="1"/>
        <v>8.3280932758022065E-4</v>
      </c>
      <c r="KI919" s="1">
        <f ca="1"/>
        <v>0.90373903497973518</v>
      </c>
      <c r="KL919" s="1"/>
      <c r="KM919" s="1"/>
      <c r="KN919" s="1"/>
      <c r="KO919" s="1"/>
      <c r="KP919" s="1"/>
      <c r="KS919" s="1"/>
      <c r="KT919" s="1"/>
      <c r="KU919" s="1"/>
      <c r="KV919" s="1"/>
      <c r="KW919" s="1"/>
      <c r="KZ919" s="1"/>
      <c r="LA919" s="1"/>
      <c r="LB919" s="1"/>
      <c r="LC919" s="1"/>
      <c r="LD919" s="1"/>
      <c r="LG919" s="1"/>
      <c r="LH919" s="1"/>
      <c r="LI919" s="1"/>
      <c r="LJ919" s="1"/>
      <c r="LK919" s="1"/>
      <c r="LN919" s="1"/>
      <c r="LO919" s="1"/>
      <c r="LP919" s="1"/>
      <c r="LQ919" s="1"/>
      <c r="LR919" s="1"/>
      <c r="LU919" s="1"/>
      <c r="LV919" s="1"/>
      <c r="LW919" s="1"/>
      <c r="LX919" s="1"/>
      <c r="LY919" s="1"/>
      <c r="MB919" s="1"/>
      <c r="MC919" s="1"/>
      <c r="MD919" s="1"/>
      <c r="ME919" s="1"/>
      <c r="MF919" s="1"/>
      <c r="MI919" s="1"/>
      <c r="MJ919" s="1"/>
      <c r="MK919" s="1"/>
      <c r="ML919" s="1"/>
      <c r="MM919" s="1"/>
      <c r="MP919" s="1"/>
      <c r="MQ919" s="1"/>
      <c r="MR919" s="1"/>
      <c r="MS919" s="1"/>
      <c r="MT919" s="1"/>
      <c r="MW919" s="1"/>
      <c r="MX919" s="1"/>
      <c r="MY919" s="1"/>
      <c r="MZ919" s="1"/>
      <c r="NA919" s="1"/>
      <c r="ND919" s="1"/>
      <c r="NE919" s="1"/>
      <c r="NF919" s="1"/>
      <c r="NG919" s="1"/>
      <c r="NH919" s="1"/>
      <c r="NK919" s="1"/>
      <c r="NL919" s="1"/>
      <c r="NM919" s="1"/>
      <c r="NN919" s="1"/>
      <c r="NO919" s="1"/>
      <c r="NR919" s="1"/>
      <c r="NS919" s="1"/>
      <c r="NT919" s="1"/>
      <c r="NU919" s="1"/>
      <c r="NV919" s="1"/>
      <c r="NY919" s="1"/>
      <c r="NZ919" s="1"/>
      <c r="OA919" s="1"/>
      <c r="OB919" s="1"/>
      <c r="OC919" s="1"/>
      <c r="OF919" s="1"/>
      <c r="OG919" s="1"/>
      <c r="OH919" s="1"/>
      <c r="OI919" s="1"/>
      <c r="OJ919" s="1"/>
      <c r="OM919" s="1"/>
      <c r="ON919" s="1"/>
      <c r="OO919" s="1"/>
      <c r="OP919" s="1"/>
      <c r="OQ919" s="1"/>
      <c r="OT919" s="1"/>
      <c r="OU919" s="1"/>
      <c r="OV919" s="1"/>
      <c r="OW919" s="1"/>
      <c r="OX919" s="1"/>
      <c r="PA919" s="1"/>
      <c r="PB919" s="1"/>
      <c r="PC919" s="1"/>
      <c r="PD919" s="1"/>
      <c r="PE919" s="1"/>
    </row>
    <row r="920" spans="1:421">
      <c r="K920" s="1"/>
      <c r="L920" s="1"/>
      <c r="M920" s="1"/>
      <c r="N920" s="1"/>
      <c r="O920" s="1"/>
      <c r="R920" s="1"/>
      <c r="S920" s="1"/>
      <c r="T920" s="1"/>
      <c r="U920" s="1"/>
      <c r="V920" s="1"/>
      <c r="Y920" s="1"/>
      <c r="Z920" s="1"/>
      <c r="AA920" s="1"/>
      <c r="AB920" s="1"/>
      <c r="AC920" s="1"/>
      <c r="AF920" s="1"/>
      <c r="AG920" s="1"/>
      <c r="AH920" s="1"/>
      <c r="AI920" s="1"/>
      <c r="AJ920" s="1"/>
      <c r="AM920" s="1"/>
      <c r="AN920" s="1"/>
      <c r="AO920" s="1"/>
      <c r="AP920" s="1"/>
      <c r="AQ920" s="1"/>
      <c r="AS920" t="s">
        <v>200</v>
      </c>
      <c r="AT920" s="1">
        <f t="shared" si="122"/>
        <v>0</v>
      </c>
      <c r="AU920" s="1">
        <f t="shared" ca="1" si="122"/>
        <v>5.965946999198956E-2</v>
      </c>
      <c r="AV920" s="1">
        <f t="shared" ca="1" si="122"/>
        <v>0.47004602324396094</v>
      </c>
      <c r="AW920" s="1">
        <f t="shared" ca="1" si="122"/>
        <v>0.47029450676404949</v>
      </c>
      <c r="AX920" s="1">
        <f t="shared" si="122"/>
        <v>0</v>
      </c>
      <c r="AZ920" t="s">
        <v>200</v>
      </c>
      <c r="BA920" s="1">
        <f ca="1"/>
        <v>3.0232181771982138E-3</v>
      </c>
      <c r="BB920" s="1">
        <f ca="1"/>
        <v>5.6397398594171338E-2</v>
      </c>
      <c r="BC920" s="1">
        <f ca="1"/>
        <v>0.26282211954835449</v>
      </c>
      <c r="BD920" s="1">
        <f ca="1"/>
        <v>0.44939091398388531</v>
      </c>
      <c r="BE920" s="1">
        <f ca="1"/>
        <v>0.22836634969639072</v>
      </c>
      <c r="BG920" t="s">
        <v>200</v>
      </c>
      <c r="BH920" s="1">
        <f ca="1"/>
        <v>5.8646844924034368E-3</v>
      </c>
      <c r="BI920" s="1">
        <f ca="1"/>
        <v>4.2466896503837996E-2</v>
      </c>
      <c r="BJ920" s="1">
        <f ca="1"/>
        <v>0.16320436361503823</v>
      </c>
      <c r="BK920" s="1">
        <f ca="1"/>
        <v>0.34181076724860693</v>
      </c>
      <c r="BL920" s="1">
        <f ca="1"/>
        <v>0.44665328814011351</v>
      </c>
      <c r="BN920" t="s">
        <v>200</v>
      </c>
      <c r="BO920" s="1">
        <f ca="1"/>
        <v>7.9874293091539289E-3</v>
      </c>
      <c r="BP920" s="1">
        <f ca="1"/>
        <v>2.9922460762797122E-2</v>
      </c>
      <c r="BQ920" s="1">
        <f ca="1"/>
        <v>0.10667684895157241</v>
      </c>
      <c r="BR920" s="1">
        <f ca="1"/>
        <v>0.24272581630851364</v>
      </c>
      <c r="BS920" s="1">
        <f ca="1"/>
        <v>0.61268744466796299</v>
      </c>
      <c r="BU920" t="s">
        <v>200</v>
      </c>
      <c r="BV920" s="1">
        <f ca="1"/>
        <v>9.4633198228342864E-3</v>
      </c>
      <c r="BW920" s="1">
        <f ca="1"/>
        <v>2.059322714919434E-2</v>
      </c>
      <c r="BX920" s="1">
        <f ca="1"/>
        <v>7.1290076259134361E-2</v>
      </c>
      <c r="BY920" s="1">
        <f ca="1"/>
        <v>0.16800802104870818</v>
      </c>
      <c r="BZ920" s="1">
        <f ca="1"/>
        <v>0.7306453557201289</v>
      </c>
      <c r="CB920" t="s">
        <v>200</v>
      </c>
      <c r="CC920" s="1">
        <f ca="1"/>
        <v>1.0460044006165894E-2</v>
      </c>
      <c r="CD920" s="1">
        <f ca="1"/>
        <v>1.4061524210535348E-2</v>
      </c>
      <c r="CE920" s="1">
        <f ca="1"/>
        <v>4.8086546172564977E-2</v>
      </c>
      <c r="CF920" s="1">
        <f ca="1"/>
        <v>0.11508585656101153</v>
      </c>
      <c r="CG920" s="1">
        <f ca="1"/>
        <v>0.81230602904972238</v>
      </c>
      <c r="CI920" t="s">
        <v>200</v>
      </c>
      <c r="CJ920" s="1">
        <f ca="1"/>
        <v>1.1121654491585933E-2</v>
      </c>
      <c r="CK920" s="1">
        <f ca="1"/>
        <v>9.5834034515826141E-3</v>
      </c>
      <c r="CL920" s="1">
        <f ca="1"/>
        <v>3.2564436130242569E-2</v>
      </c>
      <c r="CM920" s="1">
        <f ca="1"/>
        <v>7.8479312938923435E-2</v>
      </c>
      <c r="CN920" s="1">
        <f ca="1"/>
        <v>0.86825119298766562</v>
      </c>
      <c r="CP920" t="s">
        <v>200</v>
      </c>
      <c r="CQ920" s="1">
        <f ca="1"/>
        <v>1.1553705009831768E-2</v>
      </c>
      <c r="CR920" s="1">
        <f ca="1"/>
        <v>6.536798768314994E-3</v>
      </c>
      <c r="CS920" s="1">
        <f ca="1"/>
        <v>2.2095771692059837E-2</v>
      </c>
      <c r="CT920" s="1">
        <f ca="1"/>
        <v>5.3408045402382545E-2</v>
      </c>
      <c r="CU920" s="1">
        <f ca="1"/>
        <v>0.90640567912741099</v>
      </c>
      <c r="CW920" t="s">
        <v>200</v>
      </c>
      <c r="CX920" s="1">
        <f ca="1"/>
        <v>1.1829711104734471E-2</v>
      </c>
      <c r="CY920" s="1">
        <f ca="1"/>
        <v>4.4698363661563028E-3</v>
      </c>
      <c r="CZ920" s="1">
        <f ca="1"/>
        <v>1.501241534318871E-2</v>
      </c>
      <c r="DA920" s="1">
        <f ca="1"/>
        <v>3.6314162868741215E-2</v>
      </c>
      <c r="DB920" s="1">
        <f ca="1"/>
        <v>0.93237387431717944</v>
      </c>
      <c r="DD920" t="s">
        <v>200</v>
      </c>
      <c r="DE920" s="1">
        <f ca="1"/>
        <v>1.1999955128264862E-2</v>
      </c>
      <c r="DF920" s="1">
        <f ca="1"/>
        <v>3.0687843927615682E-3</v>
      </c>
      <c r="DG920" s="1">
        <f ca="1"/>
        <v>1.0213618913054457E-2</v>
      </c>
      <c r="DH920" s="1">
        <f ca="1"/>
        <v>2.4685338185947252E-2</v>
      </c>
      <c r="DI920" s="1">
        <f ca="1"/>
        <v>0.95003230337997202</v>
      </c>
      <c r="DK920" t="s">
        <v>200</v>
      </c>
      <c r="DL920" s="1">
        <f ca="1"/>
        <v>1.2098602855999152E-2</v>
      </c>
      <c r="DM920" s="1">
        <f ca="1"/>
        <v>2.1193117770513382E-3</v>
      </c>
      <c r="DN920" s="1">
        <f ca="1"/>
        <v>6.9610317455305456E-3</v>
      </c>
      <c r="DO920" s="1">
        <f ca="1"/>
        <v>1.6783997848642384E-2</v>
      </c>
      <c r="DP920" s="1">
        <f ca="1"/>
        <v>0.96203705577277676</v>
      </c>
      <c r="DR920" t="s">
        <v>200</v>
      </c>
      <c r="DS920" s="1">
        <f ca="1"/>
        <v>1.2148815852422345E-2</v>
      </c>
      <c r="DT920" s="1">
        <f ca="1"/>
        <v>1.4758424932233795E-3</v>
      </c>
      <c r="DU920" s="1">
        <f ca="1"/>
        <v>4.7560959659736779E-3</v>
      </c>
      <c r="DV920" s="1">
        <f ca="1"/>
        <v>1.1419273146897295E-2</v>
      </c>
      <c r="DW920" s="1">
        <f ca="1"/>
        <v>0.97019997254148349</v>
      </c>
      <c r="DY920" t="s">
        <v>200</v>
      </c>
      <c r="DZ920" s="1">
        <f ca="1"/>
        <v>1.2166284566424383E-2</v>
      </c>
      <c r="EA920" s="1">
        <f ca="1"/>
        <v>1.0396941806737185E-3</v>
      </c>
      <c r="EB920" s="1">
        <f ca="1"/>
        <v>3.2612908693501089E-3</v>
      </c>
      <c r="EC920" s="1">
        <f ca="1"/>
        <v>7.7785467841600831E-3</v>
      </c>
      <c r="ED920" s="1">
        <f ca="1"/>
        <v>0.97575418359939192</v>
      </c>
      <c r="EF920" t="s">
        <v>200</v>
      </c>
      <c r="EG920" s="1">
        <f ca="1"/>
        <v>1.2161636661182003E-2</v>
      </c>
      <c r="EH920" s="1">
        <f ca="1"/>
        <v>7.4401007509041612E-4</v>
      </c>
      <c r="EI920" s="1">
        <f ca="1"/>
        <v>2.2478906415506401E-3</v>
      </c>
      <c r="EJ920" s="1">
        <f ca="1"/>
        <v>5.3085956644548906E-3</v>
      </c>
      <c r="EK920" s="1">
        <f ca="1"/>
        <v>0.97953786695772227</v>
      </c>
      <c r="EM920" t="s">
        <v>200</v>
      </c>
      <c r="EN920" s="1">
        <f ca="1"/>
        <v>1.214207078520272E-2</v>
      </c>
      <c r="EO920" s="1">
        <f ca="1"/>
        <v>5.4349852739078654E-4</v>
      </c>
      <c r="EP920" s="1">
        <f ca="1"/>
        <v>1.5608420104690048E-3</v>
      </c>
      <c r="EQ920" s="1">
        <f ca="1"/>
        <v>3.6333008310124788E-3</v>
      </c>
      <c r="ER920" s="1">
        <f ca="1"/>
        <v>0.9821202878459252</v>
      </c>
      <c r="ET920" t="s">
        <v>200</v>
      </c>
      <c r="EU920" s="1">
        <f ca="1"/>
        <v>1.2112463228001418E-2</v>
      </c>
      <c r="EV920" s="1">
        <f ca="1"/>
        <v>4.0747502049816179E-4</v>
      </c>
      <c r="EW920" s="1">
        <f ca="1"/>
        <v>1.0950243752779283E-3</v>
      </c>
      <c r="EX920" s="1">
        <f ca="1"/>
        <v>2.4971713321912956E-3</v>
      </c>
      <c r="EY920" s="1">
        <f ca="1"/>
        <v>0.98388786604403133</v>
      </c>
      <c r="FA920" t="s">
        <v>200</v>
      </c>
      <c r="FB920" s="1">
        <f ca="1"/>
        <v>1.2076117282799613E-2</v>
      </c>
      <c r="FC920" s="1">
        <f ca="1"/>
        <v>3.1514941496210941E-4</v>
      </c>
      <c r="FD920" s="1">
        <f ca="1"/>
        <v>7.7916996242733555E-4</v>
      </c>
      <c r="FE920" s="1">
        <f ca="1"/>
        <v>1.7267582232556487E-3</v>
      </c>
      <c r="FF920" s="1">
        <f ca="1"/>
        <v>0.98510280511655546</v>
      </c>
      <c r="FH920" t="s">
        <v>200</v>
      </c>
      <c r="FI920" s="1">
        <f ca="1"/>
        <v>1.2035270699540187E-2</v>
      </c>
      <c r="FJ920" s="1">
        <f ca="1"/>
        <v>2.5243451179723876E-4</v>
      </c>
      <c r="FK920" s="1">
        <f ca="1"/>
        <v>5.6496389455744703E-4</v>
      </c>
      <c r="FL920" s="1">
        <f ca="1"/>
        <v>1.2043586835873369E-3</v>
      </c>
      <c r="FM920" s="1">
        <f ca="1"/>
        <v>0.98594297221051796</v>
      </c>
      <c r="FO920" t="s">
        <v>200</v>
      </c>
      <c r="FP920" s="1">
        <f ca="1"/>
        <v>1.1991439372028512E-2</v>
      </c>
      <c r="FQ920" s="1">
        <f ca="1"/>
        <v>2.0978456214719806E-4</v>
      </c>
      <c r="FR920" s="1">
        <f ca="1"/>
        <v>4.196536133217368E-4</v>
      </c>
      <c r="FS920" s="1">
        <f ca="1"/>
        <v>8.501238832268475E-4</v>
      </c>
      <c r="FT920" s="1">
        <f ca="1"/>
        <v>0.98652899856927589</v>
      </c>
      <c r="FV920" t="s">
        <v>200</v>
      </c>
      <c r="FW920" s="1">
        <f ca="1"/>
        <v>1.1945650142375006E-2</v>
      </c>
      <c r="FX920" s="1">
        <f ca="1"/>
        <v>1.8073106710175829E-4</v>
      </c>
      <c r="FY920" s="1">
        <f ca="1"/>
        <v>3.2103750076458099E-4</v>
      </c>
      <c r="FZ920" s="1">
        <f ca="1"/>
        <v>6.0989754581858681E-4</v>
      </c>
      <c r="GA920" s="1">
        <f ca="1"/>
        <v>0.98694268374394023</v>
      </c>
      <c r="GC920" t="s">
        <v>200</v>
      </c>
      <c r="GD920" s="1">
        <f ca="1"/>
        <v>1.1898598513151637E-2</v>
      </c>
      <c r="GE920" s="1">
        <f ca="1"/>
        <v>1.608907659797128E-4</v>
      </c>
      <c r="GF920" s="1">
        <f ca="1"/>
        <v>2.5406685614267873E-4</v>
      </c>
      <c r="GG920" s="1">
        <f ca="1"/>
        <v>4.4695567521353528E-4</v>
      </c>
      <c r="GH920" s="1">
        <f ca="1"/>
        <v>0.98723948818951257</v>
      </c>
      <c r="GJ920" t="s">
        <v>200</v>
      </c>
      <c r="GK920" s="1">
        <f ca="1"/>
        <v>1.1850755496222491E-2</v>
      </c>
      <c r="GL920" s="1">
        <f ca="1"/>
        <v>1.4729345996086166E-4</v>
      </c>
      <c r="GM920" s="1">
        <f ca="1"/>
        <v>2.0854194512735026E-4</v>
      </c>
      <c r="GN920" s="1">
        <f ca="1"/>
        <v>3.3639893119927124E-4</v>
      </c>
      <c r="GO920" s="1">
        <f ca="1"/>
        <v>0.98745701016749021</v>
      </c>
      <c r="GQ920" t="s">
        <v>200</v>
      </c>
      <c r="GR920" s="1">
        <f ca="1"/>
        <v>1.1802440005051092E-2</v>
      </c>
      <c r="GS920" s="1">
        <f ca="1"/>
        <v>1.3792651901908446E-4</v>
      </c>
      <c r="GT920" s="1">
        <f ca="1"/>
        <v>1.7754995424276672E-4</v>
      </c>
      <c r="GU920" s="1">
        <f ca="1"/>
        <v>2.6134725575228116E-4</v>
      </c>
      <c r="GV920" s="1">
        <f ca="1"/>
        <v>0.98762073626593494</v>
      </c>
      <c r="GX920" t="s">
        <v>200</v>
      </c>
      <c r="GY920" s="1">
        <f ca="1"/>
        <v>1.1753867902949499E-2</v>
      </c>
      <c r="GZ920" s="1">
        <f ca="1"/>
        <v>1.3142620943940305E-4</v>
      </c>
      <c r="HA920" s="1">
        <f ca="1"/>
        <v>1.5640601280211787E-4</v>
      </c>
      <c r="HB920" s="1">
        <f ca="1"/>
        <v>2.1035826475969985E-4</v>
      </c>
      <c r="HC920" s="1">
        <f ca="1"/>
        <v>0.98774794161004942</v>
      </c>
      <c r="HE920" t="s">
        <v>200</v>
      </c>
      <c r="HF920" s="1">
        <f ca="1"/>
        <v>1.1705185235051964E-2</v>
      </c>
      <c r="HG920" s="1">
        <f ca="1"/>
        <v>1.2686851351531133E-4</v>
      </c>
      <c r="HH920" s="1">
        <f ca="1"/>
        <v>1.4193531044279741E-4</v>
      </c>
      <c r="HI920" s="1">
        <f ca="1"/>
        <v>1.75676245987998E-4</v>
      </c>
      <c r="HJ920" s="1">
        <f ca="1"/>
        <v>0.98785033469500205</v>
      </c>
      <c r="HL920" t="s">
        <v>200</v>
      </c>
      <c r="HM920" s="1">
        <f ca="1"/>
        <v>1.16564907440196E-2</v>
      </c>
      <c r="HN920" s="1">
        <f ca="1"/>
        <v>1.2362737321020174E-4</v>
      </c>
      <c r="HO920" s="1">
        <f ca="1"/>
        <v>1.3198647304512573E-4</v>
      </c>
      <c r="HP920" s="1">
        <f ca="1"/>
        <v>1.5204473268456146E-4</v>
      </c>
      <c r="HQ920" s="1">
        <f ca="1"/>
        <v>0.98793585067704059</v>
      </c>
      <c r="HS920" t="s">
        <v>200</v>
      </c>
      <c r="HT920" s="1">
        <f ca="1"/>
        <v>1.1607851124915525E-2</v>
      </c>
      <c r="HU920" s="1">
        <f ca="1"/>
        <v>1.2127862687790396E-4</v>
      </c>
      <c r="HV920" s="1">
        <f ca="1"/>
        <v>1.2510171874095146E-4</v>
      </c>
      <c r="HW920" s="1">
        <f ca="1"/>
        <v>1.3590137497333056E-4</v>
      </c>
      <c r="HX920" s="1">
        <f ca="1"/>
        <v>0.98800986715449235</v>
      </c>
      <c r="HZ920" t="s">
        <v>200</v>
      </c>
      <c r="IA920" s="1">
        <f ca="1"/>
        <v>1.1559311360519787E-2</v>
      </c>
      <c r="IB920" s="1">
        <f ca="1"/>
        <v>1.1953491216380537E-4</v>
      </c>
      <c r="IC920" s="1">
        <f ca="1"/>
        <v>1.2029329532389264E-4</v>
      </c>
      <c r="ID920" s="1">
        <f ca="1"/>
        <v>1.2483209018290196E-4</v>
      </c>
      <c r="IE920" s="1">
        <f ca="1"/>
        <v>0.98807602834180963</v>
      </c>
      <c r="IG920" t="s">
        <v>200</v>
      </c>
      <c r="IH920" s="1">
        <f ca="1"/>
        <v>1.1510901723456974E-2</v>
      </c>
      <c r="II920" s="1">
        <f ca="1"/>
        <v>1.1820155443986255E-4</v>
      </c>
      <c r="IJ920" s="1">
        <f ca="1"/>
        <v>1.1689196161308886E-4</v>
      </c>
      <c r="IK920" s="1">
        <f ca="1"/>
        <v>1.1720103197720744E-4</v>
      </c>
      <c r="IL920" s="1">
        <f ca="1"/>
        <v>0.98813680372851287</v>
      </c>
      <c r="IN920" t="s">
        <v>200</v>
      </c>
      <c r="IO920" s="1">
        <f ca="1"/>
        <v>1.1462642520012068E-2</v>
      </c>
      <c r="IP920" s="1">
        <f ca="1"/>
        <v>1.1714667665608646E-4</v>
      </c>
      <c r="IQ920" s="1">
        <f ca="1"/>
        <v>1.1444430172987632E-4</v>
      </c>
      <c r="IR920" s="1">
        <f ca="1"/>
        <v>1.1189976827174925E-4</v>
      </c>
      <c r="IS920" s="1">
        <f ca="1"/>
        <v>0.98819386673333021</v>
      </c>
      <c r="IU920" t="s">
        <v>200</v>
      </c>
      <c r="IV920" s="1">
        <f ca="1"/>
        <v>1.1414547303925989E-2</v>
      </c>
      <c r="IW920" s="1">
        <f ca="1"/>
        <v>1.1628094643990577E-4</v>
      </c>
      <c r="IX920" s="1">
        <f ca="1"/>
        <v>1.1264313750169533E-4</v>
      </c>
      <c r="IY920" s="1">
        <f ca="1"/>
        <v>1.0817727657354158E-4</v>
      </c>
      <c r="IZ920" s="1">
        <f ca="1"/>
        <v>0.98824835133555888</v>
      </c>
      <c r="JB920" t="s">
        <v>200</v>
      </c>
      <c r="JC920" s="1">
        <f ca="1"/>
        <v>1.1366625053620875E-2</v>
      </c>
      <c r="JD920" s="1">
        <f ca="1"/>
        <v>1.1554385372572152E-4</v>
      </c>
      <c r="JE920" s="1">
        <f ca="1"/>
        <v>1.1128037300577791E-4</v>
      </c>
      <c r="JF920" s="1">
        <f ca="1"/>
        <v>1.0552472437858037E-4</v>
      </c>
      <c r="JG920" s="1">
        <f ca="1"/>
        <v>0.98830102599526903</v>
      </c>
      <c r="JI920" t="s">
        <v>200</v>
      </c>
      <c r="JJ920" s="1">
        <f ca="1"/>
        <v>1.1318881647180819E-2</v>
      </c>
      <c r="JK920" s="1">
        <f ca="1"/>
        <v>1.1489441353138625E-4</v>
      </c>
      <c r="JL920" s="1">
        <f ca="1"/>
        <v>1.1021504161942838E-4</v>
      </c>
      <c r="JM920" s="1">
        <f ca="1"/>
        <v>1.0359738466300526E-4</v>
      </c>
      <c r="JN920" s="1">
        <f ca="1"/>
        <v>0.98835241151300535</v>
      </c>
      <c r="JP920" t="s">
        <v>200</v>
      </c>
      <c r="JQ920" s="1">
        <f ca="1"/>
        <v>1.1271320861596212E-2</v>
      </c>
      <c r="JR920" s="1">
        <f ca="1"/>
        <v>1.1430486713688733E-4</v>
      </c>
      <c r="JS920" s="1">
        <f ca="1"/>
        <v>1.0935165545053839E-4</v>
      </c>
      <c r="JT920" s="1">
        <f ca="1"/>
        <v>1.0216172094949788E-4</v>
      </c>
      <c r="JU920" s="1">
        <f ca="1"/>
        <v>0.98840286089486684</v>
      </c>
      <c r="JW920" t="s">
        <v>200</v>
      </c>
      <c r="JX920" s="1">
        <f ca="1"/>
        <v>1.1223945049727818E-2</v>
      </c>
      <c r="JY920" s="1">
        <f ca="1"/>
        <v>1.1375641484553606E-4</v>
      </c>
      <c r="JZ920" s="1">
        <f ca="1"/>
        <v>1.0862553610222973E-4</v>
      </c>
      <c r="KA920" s="1">
        <f ca="1"/>
        <v>1.0105953080144657E-4</v>
      </c>
      <c r="KB920" s="1">
        <f ca="1"/>
        <v>0.98845261346852298</v>
      </c>
      <c r="KD920" t="s">
        <v>200</v>
      </c>
      <c r="KE920" s="1">
        <f ca="1"/>
        <v>1.1176755598951735E-2</v>
      </c>
      <c r="KF920" s="1">
        <f ca="1"/>
        <v>1.1323632519722941E-4</v>
      </c>
      <c r="KG920" s="1">
        <f ca="1"/>
        <v>1.0799287605998456E-4</v>
      </c>
      <c r="KH920" s="1">
        <f ca="1"/>
        <v>1.0018364980094856E-4</v>
      </c>
      <c r="KI920" s="1">
        <f ca="1"/>
        <v>0.98850183154999016</v>
      </c>
      <c r="KL920" s="1"/>
      <c r="KM920" s="1"/>
      <c r="KN920" s="1"/>
      <c r="KO920" s="1"/>
      <c r="KP920" s="1"/>
      <c r="KS920" s="1"/>
      <c r="KT920" s="1"/>
      <c r="KU920" s="1"/>
      <c r="KV920" s="1"/>
      <c r="KW920" s="1"/>
      <c r="KZ920" s="1"/>
      <c r="LA920" s="1"/>
      <c r="LB920" s="1"/>
      <c r="LC920" s="1"/>
      <c r="LD920" s="1"/>
      <c r="LG920" s="1"/>
      <c r="LH920" s="1"/>
      <c r="LI920" s="1"/>
      <c r="LJ920" s="1"/>
      <c r="LK920" s="1"/>
      <c r="LN920" s="1"/>
      <c r="LO920" s="1"/>
      <c r="LP920" s="1"/>
      <c r="LQ920" s="1"/>
      <c r="LR920" s="1"/>
      <c r="LU920" s="1"/>
      <c r="LV920" s="1"/>
      <c r="LW920" s="1"/>
      <c r="LX920" s="1"/>
      <c r="LY920" s="1"/>
      <c r="MB920" s="1"/>
      <c r="MC920" s="1"/>
      <c r="MD920" s="1"/>
      <c r="ME920" s="1"/>
      <c r="MF920" s="1"/>
      <c r="MI920" s="1"/>
      <c r="MJ920" s="1"/>
      <c r="MK920" s="1"/>
      <c r="ML920" s="1"/>
      <c r="MM920" s="1"/>
      <c r="MP920" s="1"/>
      <c r="MQ920" s="1"/>
      <c r="MR920" s="1"/>
      <c r="MS920" s="1"/>
      <c r="MT920" s="1"/>
      <c r="MW920" s="1"/>
      <c r="MX920" s="1"/>
      <c r="MY920" s="1"/>
      <c r="MZ920" s="1"/>
      <c r="NA920" s="1"/>
      <c r="ND920" s="1"/>
      <c r="NE920" s="1"/>
      <c r="NF920" s="1"/>
      <c r="NG920" s="1"/>
      <c r="NH920" s="1"/>
      <c r="NK920" s="1"/>
      <c r="NL920" s="1"/>
      <c r="NM920" s="1"/>
      <c r="NN920" s="1"/>
      <c r="NO920" s="1"/>
      <c r="NR920" s="1"/>
      <c r="NS920" s="1"/>
      <c r="NT920" s="1"/>
      <c r="NU920" s="1"/>
      <c r="NV920" s="1"/>
      <c r="NY920" s="1"/>
      <c r="NZ920" s="1"/>
      <c r="OA920" s="1"/>
      <c r="OB920" s="1"/>
      <c r="OC920" s="1"/>
      <c r="OF920" s="1"/>
      <c r="OG920" s="1"/>
      <c r="OH920" s="1"/>
      <c r="OI920" s="1"/>
      <c r="OJ920" s="1"/>
      <c r="OM920" s="1"/>
      <c r="ON920" s="1"/>
      <c r="OO920" s="1"/>
      <c r="OP920" s="1"/>
      <c r="OQ920" s="1"/>
      <c r="OT920" s="1"/>
      <c r="OU920" s="1"/>
      <c r="OV920" s="1"/>
      <c r="OW920" s="1"/>
      <c r="OX920" s="1"/>
      <c r="PA920" s="1"/>
      <c r="PB920" s="1"/>
      <c r="PC920" s="1"/>
      <c r="PD920" s="1"/>
      <c r="PE920" s="1"/>
    </row>
    <row r="921" spans="1:421">
      <c r="K921" s="1"/>
      <c r="L921" s="1"/>
      <c r="M921" s="1"/>
      <c r="N921" s="1"/>
      <c r="O921" s="1"/>
      <c r="R921" s="1"/>
      <c r="S921" s="1"/>
      <c r="T921" s="1"/>
      <c r="U921" s="1"/>
      <c r="V921" s="1"/>
      <c r="Y921" s="1"/>
      <c r="Z921" s="1"/>
      <c r="AA921" s="1"/>
      <c r="AB921" s="1"/>
      <c r="AC921" s="1"/>
      <c r="AF921" s="1"/>
      <c r="AG921" s="1"/>
      <c r="AH921" s="1"/>
      <c r="AI921" s="1"/>
      <c r="AJ921" s="1"/>
      <c r="AM921" s="1"/>
      <c r="AN921" s="1"/>
      <c r="AO921" s="1"/>
      <c r="AP921" s="1"/>
      <c r="AQ921" s="1"/>
      <c r="AS921" t="s">
        <v>196</v>
      </c>
      <c r="AT921" s="1">
        <f t="shared" si="122"/>
        <v>0</v>
      </c>
      <c r="AU921" s="1">
        <f t="shared" si="122"/>
        <v>0</v>
      </c>
      <c r="AV921" s="1">
        <f t="shared" ca="1" si="122"/>
        <v>2.8644715326582554E-2</v>
      </c>
      <c r="AW921" s="1">
        <f t="shared" ca="1" si="122"/>
        <v>0.48554333717277015</v>
      </c>
      <c r="AX921" s="1">
        <f t="shared" ca="1" si="122"/>
        <v>0.48581194750064732</v>
      </c>
      <c r="AZ921" t="s">
        <v>196</v>
      </c>
      <c r="BA921" s="1">
        <f ca="1"/>
        <v>0</v>
      </c>
      <c r="BB921" s="1">
        <f ca="1"/>
        <v>1.7108922987489265E-3</v>
      </c>
      <c r="BC921" s="1">
        <f ca="1"/>
        <v>2.7395586671519798E-2</v>
      </c>
      <c r="BD921" s="1">
        <f ca="1"/>
        <v>0.2493106726684885</v>
      </c>
      <c r="BE921" s="1">
        <f ca="1"/>
        <v>0.72158284836124287</v>
      </c>
      <c r="BG921" t="s">
        <v>196</v>
      </c>
      <c r="BH921" s="1">
        <f ca="1"/>
        <v>8.6628095113269242E-5</v>
      </c>
      <c r="BI921" s="1">
        <f ca="1"/>
        <v>2.4470185937586599E-3</v>
      </c>
      <c r="BJ921" s="1">
        <f ca="1"/>
        <v>2.083521590484843E-2</v>
      </c>
      <c r="BK921" s="1">
        <f ca="1"/>
        <v>0.13394823614076085</v>
      </c>
      <c r="BL921" s="1">
        <f ca="1"/>
        <v>0.84268290126551892</v>
      </c>
      <c r="BN921" t="s">
        <v>196</v>
      </c>
      <c r="BO921" s="1">
        <f ca="1"/>
        <v>2.1011818840625132E-4</v>
      </c>
      <c r="BP921" s="1">
        <f ca="1"/>
        <v>2.4051995644469308E-3</v>
      </c>
      <c r="BQ921" s="1">
        <f ca="1"/>
        <v>1.4794470307692886E-2</v>
      </c>
      <c r="BR921" s="1">
        <f ca="1"/>
        <v>7.4842120992977032E-2</v>
      </c>
      <c r="BS921" s="1">
        <f ca="1"/>
        <v>0.90774809094647702</v>
      </c>
      <c r="BU921" t="s">
        <v>196</v>
      </c>
      <c r="BV921" s="1">
        <f ca="1"/>
        <v>3.3077245292862246E-4</v>
      </c>
      <c r="BW921" s="1">
        <f ca="1"/>
        <v>2.024051668627212E-3</v>
      </c>
      <c r="BX921" s="1">
        <f ca="1"/>
        <v>1.0236712055288656E-2</v>
      </c>
      <c r="BY921" s="1">
        <f ca="1"/>
        <v>4.3289209786947662E-2</v>
      </c>
      <c r="BZ921" s="1">
        <f ca="1"/>
        <v>0.944119254036208</v>
      </c>
      <c r="CB921" t="s">
        <v>196</v>
      </c>
      <c r="CC921" s="1">
        <f ca="1"/>
        <v>4.3154325095710975E-4</v>
      </c>
      <c r="CD921" s="1">
        <f ca="1"/>
        <v>1.5717208371495651E-3</v>
      </c>
      <c r="CE921" s="1">
        <f ca="1"/>
        <v>7.0098479388540488E-3</v>
      </c>
      <c r="CF921" s="1">
        <f ca="1"/>
        <v>2.5826816974388239E-2</v>
      </c>
      <c r="CG921" s="1">
        <f ca="1"/>
        <v>0.9651600709986512</v>
      </c>
      <c r="CI921" t="s">
        <v>196</v>
      </c>
      <c r="CJ921" s="1">
        <f ca="1"/>
        <v>5.0894886930297613E-4</v>
      </c>
      <c r="CK921" s="1">
        <f ca="1"/>
        <v>1.1651211938814854E-3</v>
      </c>
      <c r="CL921" s="1">
        <f ca="1"/>
        <v>4.7787266746104912E-3</v>
      </c>
      <c r="CM921" s="1">
        <f ca="1"/>
        <v>1.5832283624430281E-2</v>
      </c>
      <c r="CN921" s="1">
        <f ca="1"/>
        <v>0.9777149196377749</v>
      </c>
      <c r="CP921" t="s">
        <v>196</v>
      </c>
      <c r="CQ921" s="1">
        <f ca="1"/>
        <v>5.6542663600505922E-4</v>
      </c>
      <c r="CR921" s="1">
        <f ca="1"/>
        <v>8.3958534491737234E-4</v>
      </c>
      <c r="CS921" s="1">
        <f ca="1"/>
        <v>3.2512308669512689E-3</v>
      </c>
      <c r="CT921" s="1">
        <f ca="1"/>
        <v>9.9316161258441796E-3</v>
      </c>
      <c r="CU921" s="1">
        <f ca="1"/>
        <v>0.98541214102628227</v>
      </c>
      <c r="CW921" t="s">
        <v>196</v>
      </c>
      <c r="CX921" s="1">
        <f ca="1"/>
        <v>6.0518173310397541E-4</v>
      </c>
      <c r="CY921" s="1">
        <f ca="1"/>
        <v>5.9440418063134125E-4</v>
      </c>
      <c r="CZ921" s="1">
        <f ca="1"/>
        <v>2.2101081014536191E-3</v>
      </c>
      <c r="DA921" s="1">
        <f ca="1"/>
        <v>6.3491893957148002E-3</v>
      </c>
      <c r="DB921" s="1">
        <f ca="1"/>
        <v>0.99024111658909642</v>
      </c>
      <c r="DD921" t="s">
        <v>196</v>
      </c>
      <c r="DE921" s="1">
        <f ca="1"/>
        <v>6.3235903666433442E-4</v>
      </c>
      <c r="DF921" s="1">
        <f ca="1"/>
        <v>4.162751384749152E-4</v>
      </c>
      <c r="DG921" s="1">
        <f ca="1"/>
        <v>1.5020468196187682E-3</v>
      </c>
      <c r="DH921" s="1">
        <f ca="1"/>
        <v>4.1207923894926394E-3</v>
      </c>
      <c r="DI921" s="1">
        <f ca="1"/>
        <v>0.99332852661574944</v>
      </c>
      <c r="DK921" t="s">
        <v>196</v>
      </c>
      <c r="DL921" s="1">
        <f ca="1"/>
        <v>6.5040869956067219E-4</v>
      </c>
      <c r="DM921" s="1">
        <f ca="1"/>
        <v>2.8975085797772985E-4</v>
      </c>
      <c r="DN921" s="1">
        <f ca="1"/>
        <v>1.0210705615982826E-3</v>
      </c>
      <c r="DO921" s="1">
        <f ca="1"/>
        <v>2.7062564481063469E-3</v>
      </c>
      <c r="DP921" s="1">
        <f ca="1"/>
        <v>0.99533251343275708</v>
      </c>
      <c r="DR921" t="s">
        <v>196</v>
      </c>
      <c r="DS921" s="1">
        <f ca="1"/>
        <v>6.6198232064405046E-4</v>
      </c>
      <c r="DT921" s="1">
        <f ca="1"/>
        <v>2.011946926811914E-4</v>
      </c>
      <c r="DU921" s="1">
        <f ca="1"/>
        <v>6.9458042356680444E-4</v>
      </c>
      <c r="DV921" s="1">
        <f ca="1"/>
        <v>1.7935381763313581E-3</v>
      </c>
      <c r="DW921" s="1">
        <f ca="1"/>
        <v>0.99664870438677666</v>
      </c>
      <c r="DY921" t="s">
        <v>196</v>
      </c>
      <c r="DZ921" s="1">
        <f ca="1"/>
        <v>6.6902903552935097E-4</v>
      </c>
      <c r="EA921" s="1">
        <f ca="1"/>
        <v>1.3981993998417661E-4</v>
      </c>
      <c r="EB921" s="1">
        <f ca="1"/>
        <v>4.7305660040074086E-4</v>
      </c>
      <c r="EC921" s="1">
        <f ca="1"/>
        <v>1.197032449955411E-3</v>
      </c>
      <c r="ED921" s="1">
        <f ca="1"/>
        <v>0.99752106197413037</v>
      </c>
      <c r="EF921" t="s">
        <v>196</v>
      </c>
      <c r="EG921" s="1">
        <f ca="1"/>
        <v>6.7294332878179612E-4</v>
      </c>
      <c r="EH921" s="1">
        <f ca="1"/>
        <v>9.756677733208586E-5</v>
      </c>
      <c r="EI921" s="1">
        <f ca="1"/>
        <v>3.2279814165788226E-4</v>
      </c>
      <c r="EJ921" s="1">
        <f ca="1"/>
        <v>8.0336269326135551E-4</v>
      </c>
      <c r="EK921" s="1">
        <f ca="1"/>
        <v>0.99810332905896693</v>
      </c>
      <c r="EM921" t="s">
        <v>196</v>
      </c>
      <c r="EN921" s="1">
        <f ca="1"/>
        <v>6.7470570836536176E-4</v>
      </c>
      <c r="EO921" s="1">
        <f ca="1"/>
        <v>6.8610382995225888E-5</v>
      </c>
      <c r="EP921" s="1">
        <f ca="1"/>
        <v>2.2089981715206153E-4</v>
      </c>
      <c r="EQ921" s="1">
        <f ca="1"/>
        <v>5.4165099864531897E-4</v>
      </c>
      <c r="ER921" s="1">
        <f ca="1"/>
        <v>0.99849413309284207</v>
      </c>
      <c r="ET921" t="s">
        <v>196</v>
      </c>
      <c r="EU921" s="1">
        <f ca="1"/>
        <v>6.7499772784884932E-4</v>
      </c>
      <c r="EV921" s="1">
        <f ca="1"/>
        <v>4.8828102441508666E-5</v>
      </c>
      <c r="EW921" s="1">
        <f ca="1"/>
        <v>1.5180669762908464E-4</v>
      </c>
      <c r="EX921" s="1">
        <f ca="1"/>
        <v>3.6672454597181227E-4</v>
      </c>
      <c r="EY921" s="1">
        <f ca="1"/>
        <v>0.9987576429261088</v>
      </c>
      <c r="FA921" t="s">
        <v>196</v>
      </c>
      <c r="FB921" s="1">
        <f ca="1"/>
        <v>6.7428946613365967E-4</v>
      </c>
      <c r="FC921" s="1">
        <f ca="1"/>
        <v>3.5341492272923928E-5</v>
      </c>
      <c r="FD921" s="1">
        <f ca="1"/>
        <v>1.0496130698560271E-4</v>
      </c>
      <c r="FE921" s="1">
        <f ca="1"/>
        <v>2.4934373902289406E-4</v>
      </c>
      <c r="FF921" s="1">
        <f ca="1"/>
        <v>0.99893606399558499</v>
      </c>
      <c r="FH921" t="s">
        <v>196</v>
      </c>
      <c r="FI921" s="1">
        <f ca="1"/>
        <v>6.7290341373735826E-4</v>
      </c>
      <c r="FJ921" s="1">
        <f ca="1"/>
        <v>2.6159085819553695E-5</v>
      </c>
      <c r="FK921" s="1">
        <f ca="1"/>
        <v>7.3200860642875343E-5</v>
      </c>
      <c r="FL921" s="1">
        <f ca="1"/>
        <v>1.7035258805964181E-4</v>
      </c>
      <c r="FM921" s="1">
        <f ca="1"/>
        <v>0.9990573840517406</v>
      </c>
      <c r="FO921" t="s">
        <v>196</v>
      </c>
      <c r="FP921" s="1">
        <f ca="1"/>
        <v>6.7105998694707116E-4</v>
      </c>
      <c r="FQ921" s="1">
        <f ca="1"/>
        <v>1.9911644164054166E-5</v>
      </c>
      <c r="FR921" s="1">
        <f ca="1"/>
        <v>5.166711853804031E-5</v>
      </c>
      <c r="FS921" s="1">
        <f ca="1"/>
        <v>1.1708569108343659E-4</v>
      </c>
      <c r="FT921" s="1">
        <f ca="1"/>
        <v>0.99914027555926743</v>
      </c>
      <c r="FV921" t="s">
        <v>196</v>
      </c>
      <c r="FW921" s="1">
        <f ca="1"/>
        <v>6.6890944110964694E-4</v>
      </c>
      <c r="FX921" s="1">
        <f ca="1"/>
        <v>1.5661799959537178E-5</v>
      </c>
      <c r="FY921" s="1">
        <f ca="1"/>
        <v>3.706563821189298E-5</v>
      </c>
      <c r="FZ921" s="1">
        <f ca="1"/>
        <v>8.1111612978349384E-5</v>
      </c>
      <c r="GA921" s="1">
        <f ca="1"/>
        <v>0.99919725150774064</v>
      </c>
      <c r="GC921" t="s">
        <v>196</v>
      </c>
      <c r="GD921" s="1">
        <f ca="1"/>
        <v>6.6655401217304109E-4</v>
      </c>
      <c r="GE921" s="1">
        <f ca="1"/>
        <v>1.2769775609937994E-5</v>
      </c>
      <c r="GF921" s="1">
        <f ca="1"/>
        <v>2.7162786345465734E-5</v>
      </c>
      <c r="GG921" s="1">
        <f ca="1"/>
        <v>5.6789243606266684E-5</v>
      </c>
      <c r="GH921" s="1">
        <f ca="1"/>
        <v>0.99923672418226539</v>
      </c>
      <c r="GJ921" t="s">
        <v>196</v>
      </c>
      <c r="GK921" s="1">
        <f ca="1"/>
        <v>6.6406316884224563E-4</v>
      </c>
      <c r="GL921" s="1">
        <f ca="1"/>
        <v>1.0799834367233126E-5</v>
      </c>
      <c r="GM921" s="1">
        <f ca="1"/>
        <v>2.0444361320889976E-5</v>
      </c>
      <c r="GN921" s="1">
        <f ca="1"/>
        <v>4.0330570340041649E-5</v>
      </c>
      <c r="GO921" s="1">
        <f ca="1"/>
        <v>0.9992643620651297</v>
      </c>
      <c r="GQ921" t="s">
        <v>196</v>
      </c>
      <c r="GR921" s="1">
        <f ca="1"/>
        <v>6.6148406725937108E-4</v>
      </c>
      <c r="GS921" s="1">
        <f ca="1"/>
        <v>9.4556542511153745E-6</v>
      </c>
      <c r="GT921" s="1">
        <f ca="1"/>
        <v>1.5883983513093676E-5</v>
      </c>
      <c r="GU921" s="1">
        <f ca="1"/>
        <v>2.9185252708626763E-5</v>
      </c>
      <c r="GV921" s="1">
        <f ca="1"/>
        <v>0.99928399104226795</v>
      </c>
      <c r="GX921" t="s">
        <v>196</v>
      </c>
      <c r="GY921" s="1">
        <f ca="1"/>
        <v>6.5884869263683327E-4</v>
      </c>
      <c r="GZ921" s="1">
        <f ca="1"/>
        <v>8.5359390441895792E-6</v>
      </c>
      <c r="HA921" s="1">
        <f ca="1"/>
        <v>1.2786000216530909E-5</v>
      </c>
      <c r="HB921" s="1">
        <f ca="1"/>
        <v>2.1633010752299344E-5</v>
      </c>
      <c r="HC921" s="1">
        <f ca="1"/>
        <v>0.99929819635735029</v>
      </c>
      <c r="HE921" t="s">
        <v>196</v>
      </c>
      <c r="HF921" s="1">
        <f ca="1"/>
        <v>6.5617872597757687E-4</v>
      </c>
      <c r="HG921" s="1">
        <f ca="1"/>
        <v>7.9040508813383654E-6</v>
      </c>
      <c r="HH921" s="1">
        <f ca="1"/>
        <v>1.0678953839038388E-5</v>
      </c>
      <c r="HI921" s="1">
        <f ca="1"/>
        <v>1.6511920604651429E-5</v>
      </c>
      <c r="HJ921" s="1">
        <f ca="1"/>
        <v>0.9993087263486975</v>
      </c>
      <c r="HL921" t="s">
        <v>196</v>
      </c>
      <c r="HM921" s="1">
        <f ca="1"/>
        <v>6.5348885488775502E-4</v>
      </c>
      <c r="HN921" s="1">
        <f ca="1"/>
        <v>7.4672933417153193E-6</v>
      </c>
      <c r="HO921" s="1">
        <f ca="1"/>
        <v>9.2433504897529832E-6</v>
      </c>
      <c r="HP921" s="1">
        <f ca="1"/>
        <v>1.3036451766696879E-5</v>
      </c>
      <c r="HQ921" s="1">
        <f ca="1"/>
        <v>0.99931676404951419</v>
      </c>
      <c r="HS921" t="s">
        <v>196</v>
      </c>
      <c r="HT921" s="1">
        <f ca="1"/>
        <v>6.5078902318238595E-4</v>
      </c>
      <c r="HU921" s="1">
        <f ca="1"/>
        <v>7.1628060732988685E-6</v>
      </c>
      <c r="HV921" s="1">
        <f ca="1"/>
        <v>8.2626914876821722E-6</v>
      </c>
      <c r="HW921" s="1">
        <f ca="1"/>
        <v>1.0675190571987792E-5</v>
      </c>
      <c r="HX921" s="1">
        <f ca="1"/>
        <v>0.99932311028868481</v>
      </c>
      <c r="HZ921" t="s">
        <v>196</v>
      </c>
      <c r="IA921" s="1">
        <f ca="1"/>
        <v>6.4808595810646598E-4</v>
      </c>
      <c r="IB921" s="1">
        <f ca="1"/>
        <v>6.9479744243183571E-6</v>
      </c>
      <c r="IC921" s="1">
        <f ca="1"/>
        <v>7.590279251022749E-6</v>
      </c>
      <c r="ID921" s="1">
        <f ca="1"/>
        <v>9.06847129729899E-6</v>
      </c>
      <c r="IE921" s="1">
        <f ca="1"/>
        <v>0.99932830731692102</v>
      </c>
      <c r="IG921" t="s">
        <v>196</v>
      </c>
      <c r="IH921" s="1">
        <f ca="1"/>
        <v>6.4538420649546541E-4</v>
      </c>
      <c r="II921" s="1">
        <f ca="1"/>
        <v>6.7939154014341295E-6</v>
      </c>
      <c r="IJ921" s="1">
        <f ca="1"/>
        <v>7.1267181412758502E-6</v>
      </c>
      <c r="IK921" s="1">
        <f ca="1"/>
        <v>7.97279360057296E-6</v>
      </c>
      <c r="IL921" s="1">
        <f ca="1"/>
        <v>0.99933272236636139</v>
      </c>
      <c r="IN921" t="s">
        <v>196</v>
      </c>
      <c r="IO921" s="1">
        <f ca="1"/>
        <v>6.4268683745386359E-4</v>
      </c>
      <c r="IP921" s="1">
        <f ca="1"/>
        <v>6.6810563452421352E-6</v>
      </c>
      <c r="IQ921" s="1">
        <f ca="1"/>
        <v>6.804665597528263E-6</v>
      </c>
      <c r="IR921" s="1">
        <f ca="1"/>
        <v>7.2232691763899993E-6</v>
      </c>
      <c r="IS921" s="1">
        <f ca="1"/>
        <v>0.99933660417142711</v>
      </c>
      <c r="IU921" t="s">
        <v>196</v>
      </c>
      <c r="IV921" s="1">
        <f ca="1"/>
        <v>6.3999591872498419E-4</v>
      </c>
      <c r="IW921" s="1">
        <f ca="1"/>
        <v>6.5961355822090561E-6</v>
      </c>
      <c r="IX921" s="1">
        <f ca="1"/>
        <v>6.5784978889140381E-6</v>
      </c>
      <c r="IY921" s="1">
        <f ca="1"/>
        <v>6.7082275577421384E-6</v>
      </c>
      <c r="IZ921" s="1">
        <f ca="1"/>
        <v>0.99934012122024629</v>
      </c>
      <c r="JB921" t="s">
        <v>196</v>
      </c>
      <c r="JC921" s="1">
        <f ca="1"/>
        <v>6.3731283956123337E-4</v>
      </c>
      <c r="JD921" s="1">
        <f ca="1"/>
        <v>6.5301685003477979E-6</v>
      </c>
      <c r="JE921" s="1">
        <f ca="1"/>
        <v>6.4173069703716781E-6</v>
      </c>
      <c r="JF921" s="1">
        <f ca="1"/>
        <v>6.3520337758161871E-6</v>
      </c>
      <c r="JG921" s="1">
        <f ca="1"/>
        <v>0.99934338765119235</v>
      </c>
      <c r="JI921" t="s">
        <v>196</v>
      </c>
      <c r="JJ921" s="1">
        <f ca="1"/>
        <v>6.3463852951827708E-4</v>
      </c>
      <c r="JK921" s="1">
        <f ca="1"/>
        <v>6.4770686921681383E-6</v>
      </c>
      <c r="JL921" s="1">
        <f ca="1"/>
        <v>6.3001549786085773E-6</v>
      </c>
      <c r="JM921" s="1">
        <f ca="1"/>
        <v>6.1034575302623091E-6</v>
      </c>
      <c r="JN921" s="1">
        <f ca="1"/>
        <v>0.99934648078928079</v>
      </c>
      <c r="JP921" t="s">
        <v>196</v>
      </c>
      <c r="JQ921" s="1">
        <f ca="1"/>
        <v>6.3197360670278239E-4</v>
      </c>
      <c r="JR921" s="1">
        <f ca="1"/>
        <v>6.4327133869107632E-6</v>
      </c>
      <c r="JS921" s="1">
        <f ca="1"/>
        <v>6.2128587333822367E-6</v>
      </c>
      <c r="JT921" s="1">
        <f ca="1"/>
        <v>5.9277979868491407E-6</v>
      </c>
      <c r="JU921" s="1">
        <f ca="1"/>
        <v>0.99934945302319023</v>
      </c>
      <c r="JW921" t="s">
        <v>196</v>
      </c>
      <c r="JX921" s="1">
        <f ca="1"/>
        <v>6.2931847821104663E-4</v>
      </c>
      <c r="JY921" s="1">
        <f ca="1"/>
        <v>6.3943101189317697E-6</v>
      </c>
      <c r="JZ921" s="1">
        <f ca="1"/>
        <v>6.1458110631119571E-6</v>
      </c>
      <c r="KA921" s="1">
        <f ca="1"/>
        <v>5.8015504994897491E-6</v>
      </c>
      <c r="KB921" s="1">
        <f ca="1"/>
        <v>0.99935233985010752</v>
      </c>
      <c r="KD921" t="s">
        <v>196</v>
      </c>
      <c r="KE921" s="1">
        <f ca="1"/>
        <v>6.2667340817249288E-4</v>
      </c>
      <c r="KF921" s="1">
        <f ca="1"/>
        <v>6.3599675908689436E-6</v>
      </c>
      <c r="KG921" s="1">
        <f ca="1"/>
        <v>6.0925047065010797E-6</v>
      </c>
      <c r="KH921" s="1">
        <f ca="1"/>
        <v>5.7087943502019711E-6</v>
      </c>
      <c r="KI921" s="1">
        <f ca="1"/>
        <v>0.99935516532517998</v>
      </c>
      <c r="KL921" s="1"/>
      <c r="KM921" s="1"/>
      <c r="KN921" s="1"/>
      <c r="KO921" s="1"/>
      <c r="KP921" s="1"/>
      <c r="KS921" s="1"/>
      <c r="KT921" s="1"/>
      <c r="KU921" s="1"/>
      <c r="KV921" s="1"/>
      <c r="KW921" s="1"/>
      <c r="KZ921" s="1"/>
      <c r="LA921" s="1"/>
      <c r="LB921" s="1"/>
      <c r="LC921" s="1"/>
      <c r="LD921" s="1"/>
      <c r="LG921" s="1"/>
      <c r="LH921" s="1"/>
      <c r="LI921" s="1"/>
      <c r="LJ921" s="1"/>
      <c r="LK921" s="1"/>
      <c r="LN921" s="1"/>
      <c r="LO921" s="1"/>
      <c r="LP921" s="1"/>
      <c r="LQ921" s="1"/>
      <c r="LR921" s="1"/>
      <c r="LU921" s="1"/>
      <c r="LV921" s="1"/>
      <c r="LW921" s="1"/>
      <c r="LX921" s="1"/>
      <c r="LY921" s="1"/>
      <c r="MB921" s="1"/>
      <c r="MC921" s="1"/>
      <c r="MD921" s="1"/>
      <c r="ME921" s="1"/>
      <c r="MF921" s="1"/>
      <c r="MI921" s="1"/>
      <c r="MJ921" s="1"/>
      <c r="MK921" s="1"/>
      <c r="ML921" s="1"/>
      <c r="MM921" s="1"/>
      <c r="MP921" s="1"/>
      <c r="MQ921" s="1"/>
      <c r="MR921" s="1"/>
      <c r="MS921" s="1"/>
      <c r="MT921" s="1"/>
      <c r="MW921" s="1"/>
      <c r="MX921" s="1"/>
      <c r="MY921" s="1"/>
      <c r="MZ921" s="1"/>
      <c r="NA921" s="1"/>
      <c r="ND921" s="1"/>
      <c r="NE921" s="1"/>
      <c r="NF921" s="1"/>
      <c r="NG921" s="1"/>
      <c r="NH921" s="1"/>
      <c r="NK921" s="1"/>
      <c r="NL921" s="1"/>
      <c r="NM921" s="1"/>
      <c r="NN921" s="1"/>
      <c r="NO921" s="1"/>
      <c r="NR921" s="1"/>
      <c r="NS921" s="1"/>
      <c r="NT921" s="1"/>
      <c r="NU921" s="1"/>
      <c r="NV921" s="1"/>
      <c r="NY921" s="1"/>
      <c r="NZ921" s="1"/>
      <c r="OA921" s="1"/>
      <c r="OB921" s="1"/>
      <c r="OC921" s="1"/>
      <c r="OF921" s="1"/>
      <c r="OG921" s="1"/>
      <c r="OH921" s="1"/>
      <c r="OI921" s="1"/>
      <c r="OJ921" s="1"/>
      <c r="OM921" s="1"/>
      <c r="ON921" s="1"/>
      <c r="OO921" s="1"/>
      <c r="OP921" s="1"/>
      <c r="OQ921" s="1"/>
      <c r="OT921" s="1"/>
      <c r="OU921" s="1"/>
      <c r="OV921" s="1"/>
      <c r="OW921" s="1"/>
      <c r="OX921" s="1"/>
      <c r="PA921" s="1"/>
      <c r="PB921" s="1"/>
      <c r="PC921" s="1"/>
      <c r="PD921" s="1"/>
      <c r="PE921" s="1"/>
    </row>
    <row r="922" spans="1:421">
      <c r="K922" s="1"/>
      <c r="L922" s="1"/>
      <c r="M922" s="1"/>
      <c r="N922" s="1"/>
      <c r="O922" s="1"/>
      <c r="R922" s="1"/>
      <c r="S922" s="1"/>
      <c r="T922" s="1"/>
      <c r="U922" s="1"/>
      <c r="V922" s="1"/>
      <c r="Y922" s="1"/>
      <c r="Z922" s="1"/>
      <c r="AA922" s="1"/>
      <c r="AB922" s="1"/>
      <c r="AC922" s="1"/>
      <c r="AF922" s="1"/>
      <c r="AG922" s="1"/>
      <c r="AH922" s="1"/>
      <c r="AI922" s="1"/>
      <c r="AJ922" s="1"/>
      <c r="AM922" s="1"/>
      <c r="AN922" s="1"/>
      <c r="AO922" s="1"/>
      <c r="AP922" s="1"/>
      <c r="AQ922" s="1"/>
      <c r="AS922" t="s">
        <v>197</v>
      </c>
      <c r="AT922" s="1">
        <f t="shared" si="122"/>
        <v>0</v>
      </c>
      <c r="AU922" s="1">
        <f t="shared" si="122"/>
        <v>0</v>
      </c>
      <c r="AV922" s="1">
        <f t="shared" si="122"/>
        <v>0</v>
      </c>
      <c r="AW922" s="1">
        <f t="shared" si="122"/>
        <v>0</v>
      </c>
      <c r="AX922" s="1">
        <f t="shared" si="122"/>
        <v>1</v>
      </c>
      <c r="AZ922" t="s">
        <v>197</v>
      </c>
      <c r="BA922" s="1">
        <f ca="1"/>
        <v>0</v>
      </c>
      <c r="BB922" s="1">
        <f ca="1"/>
        <v>0</v>
      </c>
      <c r="BC922" s="1">
        <f ca="1"/>
        <v>0</v>
      </c>
      <c r="BD922" s="1">
        <f ca="1"/>
        <v>0</v>
      </c>
      <c r="BE922" s="1">
        <f ca="1"/>
        <v>1</v>
      </c>
      <c r="BG922" t="s">
        <v>197</v>
      </c>
      <c r="BH922" s="1">
        <f ca="1"/>
        <v>0</v>
      </c>
      <c r="BI922" s="1">
        <f ca="1"/>
        <v>0</v>
      </c>
      <c r="BJ922" s="1">
        <f ca="1"/>
        <v>0</v>
      </c>
      <c r="BK922" s="1">
        <f ca="1"/>
        <v>0</v>
      </c>
      <c r="BL922" s="1">
        <f ca="1"/>
        <v>1</v>
      </c>
      <c r="BN922" t="s">
        <v>197</v>
      </c>
      <c r="BO922" s="1">
        <f ca="1"/>
        <v>0</v>
      </c>
      <c r="BP922" s="1">
        <f ca="1"/>
        <v>0</v>
      </c>
      <c r="BQ922" s="1">
        <f ca="1"/>
        <v>0</v>
      </c>
      <c r="BR922" s="1">
        <f ca="1"/>
        <v>0</v>
      </c>
      <c r="BS922" s="1">
        <f ca="1"/>
        <v>1</v>
      </c>
      <c r="BU922" t="s">
        <v>197</v>
      </c>
      <c r="BV922" s="1">
        <f ca="1"/>
        <v>0</v>
      </c>
      <c r="BW922" s="1">
        <f ca="1"/>
        <v>0</v>
      </c>
      <c r="BX922" s="1">
        <f ca="1"/>
        <v>0</v>
      </c>
      <c r="BY922" s="1">
        <f ca="1"/>
        <v>0</v>
      </c>
      <c r="BZ922" s="1">
        <f ca="1"/>
        <v>1</v>
      </c>
      <c r="CB922" t="s">
        <v>197</v>
      </c>
      <c r="CC922" s="1">
        <f ca="1"/>
        <v>0</v>
      </c>
      <c r="CD922" s="1">
        <f ca="1"/>
        <v>0</v>
      </c>
      <c r="CE922" s="1">
        <f ca="1"/>
        <v>0</v>
      </c>
      <c r="CF922" s="1">
        <f ca="1"/>
        <v>0</v>
      </c>
      <c r="CG922" s="1">
        <f ca="1"/>
        <v>1</v>
      </c>
      <c r="CI922" t="s">
        <v>197</v>
      </c>
      <c r="CJ922" s="1">
        <f ca="1"/>
        <v>0</v>
      </c>
      <c r="CK922" s="1">
        <f ca="1"/>
        <v>0</v>
      </c>
      <c r="CL922" s="1">
        <f ca="1"/>
        <v>0</v>
      </c>
      <c r="CM922" s="1">
        <f ca="1"/>
        <v>0</v>
      </c>
      <c r="CN922" s="1">
        <f ca="1"/>
        <v>1</v>
      </c>
      <c r="CP922" t="s">
        <v>197</v>
      </c>
      <c r="CQ922" s="1">
        <f ca="1"/>
        <v>0</v>
      </c>
      <c r="CR922" s="1">
        <f ca="1"/>
        <v>0</v>
      </c>
      <c r="CS922" s="1">
        <f ca="1"/>
        <v>0</v>
      </c>
      <c r="CT922" s="1">
        <f ca="1"/>
        <v>0</v>
      </c>
      <c r="CU922" s="1">
        <f ca="1"/>
        <v>1</v>
      </c>
      <c r="CW922" t="s">
        <v>197</v>
      </c>
      <c r="CX922" s="1">
        <f ca="1"/>
        <v>0</v>
      </c>
      <c r="CY922" s="1">
        <f ca="1"/>
        <v>0</v>
      </c>
      <c r="CZ922" s="1">
        <f ca="1"/>
        <v>0</v>
      </c>
      <c r="DA922" s="1">
        <f ca="1"/>
        <v>0</v>
      </c>
      <c r="DB922" s="1">
        <f ca="1"/>
        <v>1</v>
      </c>
      <c r="DD922" t="s">
        <v>197</v>
      </c>
      <c r="DE922" s="1">
        <f ca="1"/>
        <v>0</v>
      </c>
      <c r="DF922" s="1">
        <f ca="1"/>
        <v>0</v>
      </c>
      <c r="DG922" s="1">
        <f ca="1"/>
        <v>0</v>
      </c>
      <c r="DH922" s="1">
        <f ca="1"/>
        <v>0</v>
      </c>
      <c r="DI922" s="1">
        <f ca="1"/>
        <v>1</v>
      </c>
      <c r="DK922" t="s">
        <v>197</v>
      </c>
      <c r="DL922" s="1">
        <f ca="1"/>
        <v>0</v>
      </c>
      <c r="DM922" s="1">
        <f ca="1"/>
        <v>0</v>
      </c>
      <c r="DN922" s="1">
        <f ca="1"/>
        <v>0</v>
      </c>
      <c r="DO922" s="1">
        <f ca="1"/>
        <v>0</v>
      </c>
      <c r="DP922" s="1">
        <f ca="1"/>
        <v>1</v>
      </c>
      <c r="DR922" t="s">
        <v>197</v>
      </c>
      <c r="DS922" s="1">
        <f ca="1"/>
        <v>0</v>
      </c>
      <c r="DT922" s="1">
        <f ca="1"/>
        <v>0</v>
      </c>
      <c r="DU922" s="1">
        <f ca="1"/>
        <v>0</v>
      </c>
      <c r="DV922" s="1">
        <f ca="1"/>
        <v>0</v>
      </c>
      <c r="DW922" s="1">
        <f ca="1"/>
        <v>1</v>
      </c>
      <c r="DY922" t="s">
        <v>197</v>
      </c>
      <c r="DZ922" s="1">
        <f ca="1"/>
        <v>0</v>
      </c>
      <c r="EA922" s="1">
        <f ca="1"/>
        <v>0</v>
      </c>
      <c r="EB922" s="1">
        <f ca="1"/>
        <v>0</v>
      </c>
      <c r="EC922" s="1">
        <f ca="1"/>
        <v>0</v>
      </c>
      <c r="ED922" s="1">
        <f ca="1"/>
        <v>1</v>
      </c>
      <c r="EF922" t="s">
        <v>197</v>
      </c>
      <c r="EG922" s="1">
        <f ca="1"/>
        <v>0</v>
      </c>
      <c r="EH922" s="1">
        <f ca="1"/>
        <v>0</v>
      </c>
      <c r="EI922" s="1">
        <f ca="1"/>
        <v>0</v>
      </c>
      <c r="EJ922" s="1">
        <f ca="1"/>
        <v>0</v>
      </c>
      <c r="EK922" s="1">
        <f ca="1"/>
        <v>1</v>
      </c>
      <c r="EM922" t="s">
        <v>197</v>
      </c>
      <c r="EN922" s="1">
        <f ca="1"/>
        <v>0</v>
      </c>
      <c r="EO922" s="1">
        <f ca="1"/>
        <v>0</v>
      </c>
      <c r="EP922" s="1">
        <f ca="1"/>
        <v>0</v>
      </c>
      <c r="EQ922" s="1">
        <f ca="1"/>
        <v>0</v>
      </c>
      <c r="ER922" s="1">
        <f ca="1"/>
        <v>1</v>
      </c>
      <c r="ET922" t="s">
        <v>197</v>
      </c>
      <c r="EU922" s="1">
        <f ca="1"/>
        <v>0</v>
      </c>
      <c r="EV922" s="1">
        <f ca="1"/>
        <v>0</v>
      </c>
      <c r="EW922" s="1">
        <f ca="1"/>
        <v>0</v>
      </c>
      <c r="EX922" s="1">
        <f ca="1"/>
        <v>0</v>
      </c>
      <c r="EY922" s="1">
        <f ca="1"/>
        <v>1</v>
      </c>
      <c r="FA922" t="s">
        <v>197</v>
      </c>
      <c r="FB922" s="1">
        <f ca="1"/>
        <v>0</v>
      </c>
      <c r="FC922" s="1">
        <f ca="1"/>
        <v>0</v>
      </c>
      <c r="FD922" s="1">
        <f ca="1"/>
        <v>0</v>
      </c>
      <c r="FE922" s="1">
        <f ca="1"/>
        <v>0</v>
      </c>
      <c r="FF922" s="1">
        <f ca="1"/>
        <v>1</v>
      </c>
      <c r="FH922" t="s">
        <v>197</v>
      </c>
      <c r="FI922" s="1">
        <f ca="1"/>
        <v>0</v>
      </c>
      <c r="FJ922" s="1">
        <f ca="1"/>
        <v>0</v>
      </c>
      <c r="FK922" s="1">
        <f ca="1"/>
        <v>0</v>
      </c>
      <c r="FL922" s="1">
        <f ca="1"/>
        <v>0</v>
      </c>
      <c r="FM922" s="1">
        <f ca="1"/>
        <v>1</v>
      </c>
      <c r="FO922" t="s">
        <v>197</v>
      </c>
      <c r="FP922" s="1">
        <f ca="1"/>
        <v>0</v>
      </c>
      <c r="FQ922" s="1">
        <f ca="1"/>
        <v>0</v>
      </c>
      <c r="FR922" s="1">
        <f ca="1"/>
        <v>0</v>
      </c>
      <c r="FS922" s="1">
        <f ca="1"/>
        <v>0</v>
      </c>
      <c r="FT922" s="1">
        <f ca="1"/>
        <v>1</v>
      </c>
      <c r="FV922" t="s">
        <v>197</v>
      </c>
      <c r="FW922" s="1">
        <f ca="1"/>
        <v>0</v>
      </c>
      <c r="FX922" s="1">
        <f ca="1"/>
        <v>0</v>
      </c>
      <c r="FY922" s="1">
        <f ca="1"/>
        <v>0</v>
      </c>
      <c r="FZ922" s="1">
        <f ca="1"/>
        <v>0</v>
      </c>
      <c r="GA922" s="1">
        <f ca="1"/>
        <v>1</v>
      </c>
      <c r="GC922" t="s">
        <v>197</v>
      </c>
      <c r="GD922" s="1">
        <f ca="1"/>
        <v>0</v>
      </c>
      <c r="GE922" s="1">
        <f ca="1"/>
        <v>0</v>
      </c>
      <c r="GF922" s="1">
        <f ca="1"/>
        <v>0</v>
      </c>
      <c r="GG922" s="1">
        <f ca="1"/>
        <v>0</v>
      </c>
      <c r="GH922" s="1">
        <f ca="1"/>
        <v>1</v>
      </c>
      <c r="GJ922" t="s">
        <v>197</v>
      </c>
      <c r="GK922" s="1">
        <f ca="1"/>
        <v>0</v>
      </c>
      <c r="GL922" s="1">
        <f ca="1"/>
        <v>0</v>
      </c>
      <c r="GM922" s="1">
        <f ca="1"/>
        <v>0</v>
      </c>
      <c r="GN922" s="1">
        <f ca="1"/>
        <v>0</v>
      </c>
      <c r="GO922" s="1">
        <f ca="1"/>
        <v>1</v>
      </c>
      <c r="GQ922" t="s">
        <v>197</v>
      </c>
      <c r="GR922" s="1">
        <f ca="1"/>
        <v>0</v>
      </c>
      <c r="GS922" s="1">
        <f ca="1"/>
        <v>0</v>
      </c>
      <c r="GT922" s="1">
        <f ca="1"/>
        <v>0</v>
      </c>
      <c r="GU922" s="1">
        <f ca="1"/>
        <v>0</v>
      </c>
      <c r="GV922" s="1">
        <f ca="1"/>
        <v>1</v>
      </c>
      <c r="GX922" t="s">
        <v>197</v>
      </c>
      <c r="GY922" s="1">
        <f ca="1"/>
        <v>0</v>
      </c>
      <c r="GZ922" s="1">
        <f ca="1"/>
        <v>0</v>
      </c>
      <c r="HA922" s="1">
        <f ca="1"/>
        <v>0</v>
      </c>
      <c r="HB922" s="1">
        <f ca="1"/>
        <v>0</v>
      </c>
      <c r="HC922" s="1">
        <f ca="1"/>
        <v>1</v>
      </c>
      <c r="HE922" t="s">
        <v>197</v>
      </c>
      <c r="HF922" s="1">
        <f ca="1"/>
        <v>0</v>
      </c>
      <c r="HG922" s="1">
        <f ca="1"/>
        <v>0</v>
      </c>
      <c r="HH922" s="1">
        <f ca="1"/>
        <v>0</v>
      </c>
      <c r="HI922" s="1">
        <f ca="1"/>
        <v>0</v>
      </c>
      <c r="HJ922" s="1">
        <f ca="1"/>
        <v>1</v>
      </c>
      <c r="HL922" t="s">
        <v>197</v>
      </c>
      <c r="HM922" s="1">
        <f ca="1"/>
        <v>0</v>
      </c>
      <c r="HN922" s="1">
        <f ca="1"/>
        <v>0</v>
      </c>
      <c r="HO922" s="1">
        <f ca="1"/>
        <v>0</v>
      </c>
      <c r="HP922" s="1">
        <f ca="1"/>
        <v>0</v>
      </c>
      <c r="HQ922" s="1">
        <f ca="1"/>
        <v>1</v>
      </c>
      <c r="HS922" t="s">
        <v>197</v>
      </c>
      <c r="HT922" s="1">
        <f ca="1"/>
        <v>0</v>
      </c>
      <c r="HU922" s="1">
        <f ca="1"/>
        <v>0</v>
      </c>
      <c r="HV922" s="1">
        <f ca="1"/>
        <v>0</v>
      </c>
      <c r="HW922" s="1">
        <f ca="1"/>
        <v>0</v>
      </c>
      <c r="HX922" s="1">
        <f ca="1"/>
        <v>1</v>
      </c>
      <c r="HZ922" t="s">
        <v>197</v>
      </c>
      <c r="IA922" s="1">
        <f ca="1"/>
        <v>0</v>
      </c>
      <c r="IB922" s="1">
        <f ca="1"/>
        <v>0</v>
      </c>
      <c r="IC922" s="1">
        <f ca="1"/>
        <v>0</v>
      </c>
      <c r="ID922" s="1">
        <f ca="1"/>
        <v>0</v>
      </c>
      <c r="IE922" s="1">
        <f ca="1"/>
        <v>1</v>
      </c>
      <c r="IG922" t="s">
        <v>197</v>
      </c>
      <c r="IH922" s="1">
        <f ca="1"/>
        <v>0</v>
      </c>
      <c r="II922" s="1">
        <f ca="1"/>
        <v>0</v>
      </c>
      <c r="IJ922" s="1">
        <f ca="1"/>
        <v>0</v>
      </c>
      <c r="IK922" s="1">
        <f ca="1"/>
        <v>0</v>
      </c>
      <c r="IL922" s="1">
        <f ca="1"/>
        <v>1</v>
      </c>
      <c r="IN922" t="s">
        <v>197</v>
      </c>
      <c r="IO922" s="1">
        <f ca="1"/>
        <v>0</v>
      </c>
      <c r="IP922" s="1">
        <f ca="1"/>
        <v>0</v>
      </c>
      <c r="IQ922" s="1">
        <f ca="1"/>
        <v>0</v>
      </c>
      <c r="IR922" s="1">
        <f ca="1"/>
        <v>0</v>
      </c>
      <c r="IS922" s="1">
        <f ca="1"/>
        <v>1</v>
      </c>
      <c r="IU922" t="s">
        <v>197</v>
      </c>
      <c r="IV922" s="1">
        <f ca="1"/>
        <v>0</v>
      </c>
      <c r="IW922" s="1">
        <f ca="1"/>
        <v>0</v>
      </c>
      <c r="IX922" s="1">
        <f ca="1"/>
        <v>0</v>
      </c>
      <c r="IY922" s="1">
        <f ca="1"/>
        <v>0</v>
      </c>
      <c r="IZ922" s="1">
        <f ca="1"/>
        <v>1</v>
      </c>
      <c r="JB922" t="s">
        <v>197</v>
      </c>
      <c r="JC922" s="1">
        <f ca="1"/>
        <v>0</v>
      </c>
      <c r="JD922" s="1">
        <f ca="1"/>
        <v>0</v>
      </c>
      <c r="JE922" s="1">
        <f ca="1"/>
        <v>0</v>
      </c>
      <c r="JF922" s="1">
        <f ca="1"/>
        <v>0</v>
      </c>
      <c r="JG922" s="1">
        <f ca="1"/>
        <v>1</v>
      </c>
      <c r="JI922" t="s">
        <v>197</v>
      </c>
      <c r="JJ922" s="1">
        <f ca="1"/>
        <v>0</v>
      </c>
      <c r="JK922" s="1">
        <f ca="1"/>
        <v>0</v>
      </c>
      <c r="JL922" s="1">
        <f ca="1"/>
        <v>0</v>
      </c>
      <c r="JM922" s="1">
        <f ca="1"/>
        <v>0</v>
      </c>
      <c r="JN922" s="1">
        <f ca="1"/>
        <v>1</v>
      </c>
      <c r="JP922" t="s">
        <v>197</v>
      </c>
      <c r="JQ922" s="1">
        <f ca="1"/>
        <v>0</v>
      </c>
      <c r="JR922" s="1">
        <f ca="1"/>
        <v>0</v>
      </c>
      <c r="JS922" s="1">
        <f ca="1"/>
        <v>0</v>
      </c>
      <c r="JT922" s="1">
        <f ca="1"/>
        <v>0</v>
      </c>
      <c r="JU922" s="1">
        <f ca="1"/>
        <v>1</v>
      </c>
      <c r="JW922" t="s">
        <v>197</v>
      </c>
      <c r="JX922" s="1">
        <f ca="1"/>
        <v>0</v>
      </c>
      <c r="JY922" s="1">
        <f ca="1"/>
        <v>0</v>
      </c>
      <c r="JZ922" s="1">
        <f ca="1"/>
        <v>0</v>
      </c>
      <c r="KA922" s="1">
        <f ca="1"/>
        <v>0</v>
      </c>
      <c r="KB922" s="1">
        <f ca="1"/>
        <v>1</v>
      </c>
      <c r="KD922" t="s">
        <v>197</v>
      </c>
      <c r="KE922" s="1">
        <f ca="1"/>
        <v>0</v>
      </c>
      <c r="KF922" s="1">
        <f ca="1"/>
        <v>0</v>
      </c>
      <c r="KG922" s="1">
        <f ca="1"/>
        <v>0</v>
      </c>
      <c r="KH922" s="1">
        <f ca="1"/>
        <v>0</v>
      </c>
      <c r="KI922" s="1">
        <f ca="1"/>
        <v>1</v>
      </c>
      <c r="KL922" s="1"/>
      <c r="KM922" s="1"/>
      <c r="KN922" s="1"/>
      <c r="KO922" s="1"/>
      <c r="KP922" s="1"/>
      <c r="KS922" s="1"/>
      <c r="KT922" s="1"/>
      <c r="KU922" s="1"/>
      <c r="KV922" s="1"/>
      <c r="KW922" s="1"/>
      <c r="KZ922" s="1"/>
      <c r="LA922" s="1"/>
      <c r="LB922" s="1"/>
      <c r="LC922" s="1"/>
      <c r="LD922" s="1"/>
      <c r="LG922" s="1"/>
      <c r="LH922" s="1"/>
      <c r="LI922" s="1"/>
      <c r="LJ922" s="1"/>
      <c r="LK922" s="1"/>
      <c r="LN922" s="1"/>
      <c r="LO922" s="1"/>
      <c r="LP922" s="1"/>
      <c r="LQ922" s="1"/>
      <c r="LR922" s="1"/>
      <c r="LU922" s="1"/>
      <c r="LV922" s="1"/>
      <c r="LW922" s="1"/>
      <c r="LX922" s="1"/>
      <c r="LY922" s="1"/>
      <c r="MB922" s="1"/>
      <c r="MC922" s="1"/>
      <c r="MD922" s="1"/>
      <c r="ME922" s="1"/>
      <c r="MF922" s="1"/>
      <c r="MI922" s="1"/>
      <c r="MJ922" s="1"/>
      <c r="MK922" s="1"/>
      <c r="ML922" s="1"/>
      <c r="MM922" s="1"/>
      <c r="MP922" s="1"/>
      <c r="MQ922" s="1"/>
      <c r="MR922" s="1"/>
      <c r="MS922" s="1"/>
      <c r="MT922" s="1"/>
      <c r="MW922" s="1"/>
      <c r="MX922" s="1"/>
      <c r="MY922" s="1"/>
      <c r="MZ922" s="1"/>
      <c r="NA922" s="1"/>
      <c r="ND922" s="1"/>
      <c r="NE922" s="1"/>
      <c r="NF922" s="1"/>
      <c r="NG922" s="1"/>
      <c r="NH922" s="1"/>
      <c r="NK922" s="1"/>
      <c r="NL922" s="1"/>
      <c r="NM922" s="1"/>
      <c r="NN922" s="1"/>
      <c r="NO922" s="1"/>
      <c r="NR922" s="1"/>
      <c r="NS922" s="1"/>
      <c r="NT922" s="1"/>
      <c r="NU922" s="1"/>
      <c r="NV922" s="1"/>
      <c r="NY922" s="1"/>
      <c r="NZ922" s="1"/>
      <c r="OA922" s="1"/>
      <c r="OB922" s="1"/>
      <c r="OC922" s="1"/>
      <c r="OF922" s="1"/>
      <c r="OG922" s="1"/>
      <c r="OH922" s="1"/>
      <c r="OI922" s="1"/>
      <c r="OJ922" s="1"/>
      <c r="OM922" s="1"/>
      <c r="ON922" s="1"/>
      <c r="OO922" s="1"/>
      <c r="OP922" s="1"/>
      <c r="OQ922" s="1"/>
      <c r="OT922" s="1"/>
      <c r="OU922" s="1"/>
      <c r="OV922" s="1"/>
      <c r="OW922" s="1"/>
      <c r="OX922" s="1"/>
      <c r="PA922" s="1"/>
      <c r="PB922" s="1"/>
      <c r="PC922" s="1"/>
      <c r="PD922" s="1"/>
      <c r="PE922" s="1"/>
    </row>
    <row r="923" spans="1:421">
      <c r="A923" s="9">
        <f>IF(RIGHT(A916,2)="12",(VALUE(LEFT(A916,4))+1)*100+1,A916+1)</f>
        <v>202108</v>
      </c>
      <c r="I923" s="9"/>
      <c r="P923" s="9"/>
      <c r="W923" s="9"/>
      <c r="AD923" s="9"/>
      <c r="AK923" s="9"/>
      <c r="AR923" s="9"/>
      <c r="AT923" s="1"/>
      <c r="AU923" s="1"/>
      <c r="AV923" s="1"/>
      <c r="AW923" s="1"/>
      <c r="AX923" s="1"/>
      <c r="AY923" s="9">
        <f>AR923+1</f>
        <v>1</v>
      </c>
      <c r="BF923" s="9">
        <f>AY923+1</f>
        <v>2</v>
      </c>
      <c r="BM923" s="9">
        <f>BF923+1</f>
        <v>3</v>
      </c>
      <c r="BT923" s="9">
        <f>BM923+1</f>
        <v>4</v>
      </c>
      <c r="CA923" s="9">
        <f>BT923+1</f>
        <v>5</v>
      </c>
      <c r="CH923" s="9">
        <f>CA923+1</f>
        <v>6</v>
      </c>
      <c r="CO923" s="9">
        <f>CH923+1</f>
        <v>7</v>
      </c>
      <c r="CV923" s="9">
        <f>CO923+1</f>
        <v>8</v>
      </c>
      <c r="DC923" s="9">
        <f>CV923+1</f>
        <v>9</v>
      </c>
      <c r="DJ923" s="9">
        <f>DC923+1</f>
        <v>10</v>
      </c>
      <c r="DQ923" s="9">
        <f>DJ923+1</f>
        <v>11</v>
      </c>
      <c r="DX923" s="9">
        <f>DQ923+1</f>
        <v>12</v>
      </c>
      <c r="EE923" s="9">
        <f>DX923+1</f>
        <v>13</v>
      </c>
      <c r="EL923" s="9">
        <f>EE923+1</f>
        <v>14</v>
      </c>
      <c r="ES923" s="9">
        <f>EL923+1</f>
        <v>15</v>
      </c>
      <c r="EZ923" s="9">
        <f>ES923+1</f>
        <v>16</v>
      </c>
      <c r="FG923" s="9">
        <f>EZ923+1</f>
        <v>17</v>
      </c>
      <c r="FN923" s="9">
        <f>FG923+1</f>
        <v>18</v>
      </c>
      <c r="FU923" s="9">
        <f>FN923+1</f>
        <v>19</v>
      </c>
      <c r="GB923" s="9">
        <f>FU923+1</f>
        <v>20</v>
      </c>
      <c r="GI923" s="9">
        <f>GB923+1</f>
        <v>21</v>
      </c>
      <c r="GP923" s="9">
        <f>GI923+1</f>
        <v>22</v>
      </c>
      <c r="GW923" s="9">
        <f>GP923+1</f>
        <v>23</v>
      </c>
      <c r="HD923" s="9">
        <f>GW923+1</f>
        <v>24</v>
      </c>
      <c r="HK923" s="9">
        <f>HD923+1</f>
        <v>25</v>
      </c>
      <c r="HR923" s="9">
        <f>HK923+1</f>
        <v>26</v>
      </c>
      <c r="HY923" s="9">
        <f>HR923+1</f>
        <v>27</v>
      </c>
      <c r="IF923" s="9">
        <f>HY923+1</f>
        <v>28</v>
      </c>
      <c r="IM923" s="9">
        <f>IF923+1</f>
        <v>29</v>
      </c>
      <c r="IT923" s="9">
        <f>IM923+1</f>
        <v>30</v>
      </c>
      <c r="JA923" s="9">
        <f>IT923+1</f>
        <v>31</v>
      </c>
      <c r="JH923" s="9">
        <f>JA923+1</f>
        <v>32</v>
      </c>
      <c r="JO923" s="9">
        <f>JH923+1</f>
        <v>33</v>
      </c>
      <c r="JV923" s="9">
        <f>JO923+1</f>
        <v>34</v>
      </c>
      <c r="KC923" s="9">
        <f>JV923+1</f>
        <v>35</v>
      </c>
      <c r="KJ923" s="9">
        <f>KC923+1</f>
        <v>36</v>
      </c>
      <c r="KQ923" s="9"/>
      <c r="KX923" s="9"/>
      <c r="LE923" s="9"/>
      <c r="LL923" s="9"/>
      <c r="LS923" s="9"/>
      <c r="LZ923" s="9"/>
      <c r="MG923" s="9"/>
      <c r="MN923" s="9"/>
      <c r="MU923" s="9"/>
      <c r="NB923" s="9"/>
      <c r="NI923" s="9"/>
      <c r="NP923" s="9"/>
      <c r="NW923" s="9"/>
      <c r="OD923" s="9"/>
      <c r="OK923" s="9"/>
      <c r="OR923" s="9"/>
      <c r="OY923" s="9"/>
    </row>
    <row r="924" spans="1:421">
      <c r="BA924" t="s">
        <v>198</v>
      </c>
      <c r="BB924" t="s">
        <v>199</v>
      </c>
      <c r="BC924" t="s">
        <v>200</v>
      </c>
      <c r="BD924" t="s">
        <v>196</v>
      </c>
      <c r="BE924" t="s">
        <v>197</v>
      </c>
      <c r="BH924" t="s">
        <v>198</v>
      </c>
      <c r="BI924" t="s">
        <v>199</v>
      </c>
      <c r="BJ924" t="s">
        <v>200</v>
      </c>
      <c r="BK924" t="s">
        <v>196</v>
      </c>
      <c r="BL924" t="s">
        <v>197</v>
      </c>
      <c r="BO924" t="s">
        <v>198</v>
      </c>
      <c r="BP924" t="s">
        <v>199</v>
      </c>
      <c r="BQ924" t="s">
        <v>200</v>
      </c>
      <c r="BR924" t="s">
        <v>196</v>
      </c>
      <c r="BS924" t="s">
        <v>197</v>
      </c>
      <c r="BV924" t="s">
        <v>198</v>
      </c>
      <c r="BW924" t="s">
        <v>199</v>
      </c>
      <c r="BX924" t="s">
        <v>200</v>
      </c>
      <c r="BY924" t="s">
        <v>196</v>
      </c>
      <c r="BZ924" t="s">
        <v>197</v>
      </c>
      <c r="CC924" t="s">
        <v>198</v>
      </c>
      <c r="CD924" t="s">
        <v>199</v>
      </c>
      <c r="CE924" t="s">
        <v>200</v>
      </c>
      <c r="CF924" t="s">
        <v>196</v>
      </c>
      <c r="CG924" t="s">
        <v>197</v>
      </c>
      <c r="CJ924" t="s">
        <v>198</v>
      </c>
      <c r="CK924" t="s">
        <v>199</v>
      </c>
      <c r="CL924" t="s">
        <v>200</v>
      </c>
      <c r="CM924" t="s">
        <v>196</v>
      </c>
      <c r="CN924" t="s">
        <v>197</v>
      </c>
      <c r="CQ924" t="s">
        <v>198</v>
      </c>
      <c r="CR924" t="s">
        <v>199</v>
      </c>
      <c r="CS924" t="s">
        <v>200</v>
      </c>
      <c r="CT924" t="s">
        <v>196</v>
      </c>
      <c r="CU924" t="s">
        <v>197</v>
      </c>
      <c r="CX924" t="s">
        <v>198</v>
      </c>
      <c r="CY924" t="s">
        <v>199</v>
      </c>
      <c r="CZ924" t="s">
        <v>200</v>
      </c>
      <c r="DA924" t="s">
        <v>196</v>
      </c>
      <c r="DB924" t="s">
        <v>197</v>
      </c>
      <c r="DE924" t="s">
        <v>198</v>
      </c>
      <c r="DF924" t="s">
        <v>199</v>
      </c>
      <c r="DG924" t="s">
        <v>200</v>
      </c>
      <c r="DH924" t="s">
        <v>196</v>
      </c>
      <c r="DI924" t="s">
        <v>197</v>
      </c>
      <c r="DL924" t="s">
        <v>198</v>
      </c>
      <c r="DM924" t="s">
        <v>199</v>
      </c>
      <c r="DN924" t="s">
        <v>200</v>
      </c>
      <c r="DO924" t="s">
        <v>196</v>
      </c>
      <c r="DP924" t="s">
        <v>197</v>
      </c>
      <c r="DS924" t="s">
        <v>198</v>
      </c>
      <c r="DT924" t="s">
        <v>199</v>
      </c>
      <c r="DU924" t="s">
        <v>200</v>
      </c>
      <c r="DV924" t="s">
        <v>196</v>
      </c>
      <c r="DW924" t="s">
        <v>197</v>
      </c>
      <c r="DZ924" t="s">
        <v>198</v>
      </c>
      <c r="EA924" t="s">
        <v>199</v>
      </c>
      <c r="EB924" t="s">
        <v>200</v>
      </c>
      <c r="EC924" t="s">
        <v>196</v>
      </c>
      <c r="ED924" t="s">
        <v>197</v>
      </c>
      <c r="EG924" t="s">
        <v>198</v>
      </c>
      <c r="EH924" t="s">
        <v>199</v>
      </c>
      <c r="EI924" t="s">
        <v>200</v>
      </c>
      <c r="EJ924" t="s">
        <v>196</v>
      </c>
      <c r="EK924" t="s">
        <v>197</v>
      </c>
      <c r="EN924" t="s">
        <v>198</v>
      </c>
      <c r="EO924" t="s">
        <v>199</v>
      </c>
      <c r="EP924" t="s">
        <v>200</v>
      </c>
      <c r="EQ924" t="s">
        <v>196</v>
      </c>
      <c r="ER924" t="s">
        <v>197</v>
      </c>
      <c r="EU924" t="s">
        <v>198</v>
      </c>
      <c r="EV924" t="s">
        <v>199</v>
      </c>
      <c r="EW924" t="s">
        <v>200</v>
      </c>
      <c r="EX924" t="s">
        <v>196</v>
      </c>
      <c r="EY924" t="s">
        <v>197</v>
      </c>
      <c r="FB924" t="s">
        <v>198</v>
      </c>
      <c r="FC924" t="s">
        <v>199</v>
      </c>
      <c r="FD924" t="s">
        <v>200</v>
      </c>
      <c r="FE924" t="s">
        <v>196</v>
      </c>
      <c r="FF924" t="s">
        <v>197</v>
      </c>
      <c r="FI924" t="s">
        <v>198</v>
      </c>
      <c r="FJ924" t="s">
        <v>199</v>
      </c>
      <c r="FK924" t="s">
        <v>200</v>
      </c>
      <c r="FL924" t="s">
        <v>196</v>
      </c>
      <c r="FM924" t="s">
        <v>197</v>
      </c>
      <c r="FP924" t="s">
        <v>198</v>
      </c>
      <c r="FQ924" t="s">
        <v>199</v>
      </c>
      <c r="FR924" t="s">
        <v>200</v>
      </c>
      <c r="FS924" t="s">
        <v>196</v>
      </c>
      <c r="FT924" t="s">
        <v>197</v>
      </c>
      <c r="FW924" t="s">
        <v>198</v>
      </c>
      <c r="FX924" t="s">
        <v>199</v>
      </c>
      <c r="FY924" t="s">
        <v>200</v>
      </c>
      <c r="FZ924" t="s">
        <v>196</v>
      </c>
      <c r="GA924" t="s">
        <v>197</v>
      </c>
      <c r="GD924" t="s">
        <v>198</v>
      </c>
      <c r="GE924" t="s">
        <v>199</v>
      </c>
      <c r="GF924" t="s">
        <v>200</v>
      </c>
      <c r="GG924" t="s">
        <v>196</v>
      </c>
      <c r="GH924" t="s">
        <v>197</v>
      </c>
      <c r="GK924" t="s">
        <v>198</v>
      </c>
      <c r="GL924" t="s">
        <v>199</v>
      </c>
      <c r="GM924" t="s">
        <v>200</v>
      </c>
      <c r="GN924" t="s">
        <v>196</v>
      </c>
      <c r="GO924" t="s">
        <v>197</v>
      </c>
      <c r="GR924" t="s">
        <v>198</v>
      </c>
      <c r="GS924" t="s">
        <v>199</v>
      </c>
      <c r="GT924" t="s">
        <v>200</v>
      </c>
      <c r="GU924" t="s">
        <v>196</v>
      </c>
      <c r="GV924" t="s">
        <v>197</v>
      </c>
      <c r="GY924" t="s">
        <v>198</v>
      </c>
      <c r="GZ924" t="s">
        <v>199</v>
      </c>
      <c r="HA924" t="s">
        <v>200</v>
      </c>
      <c r="HB924" t="s">
        <v>196</v>
      </c>
      <c r="HC924" t="s">
        <v>197</v>
      </c>
      <c r="HF924" t="s">
        <v>198</v>
      </c>
      <c r="HG924" t="s">
        <v>199</v>
      </c>
      <c r="HH924" t="s">
        <v>200</v>
      </c>
      <c r="HI924" t="s">
        <v>196</v>
      </c>
      <c r="HJ924" t="s">
        <v>197</v>
      </c>
      <c r="HM924" t="s">
        <v>198</v>
      </c>
      <c r="HN924" t="s">
        <v>199</v>
      </c>
      <c r="HO924" t="s">
        <v>200</v>
      </c>
      <c r="HP924" t="s">
        <v>196</v>
      </c>
      <c r="HQ924" t="s">
        <v>197</v>
      </c>
      <c r="HT924" t="s">
        <v>198</v>
      </c>
      <c r="HU924" t="s">
        <v>199</v>
      </c>
      <c r="HV924" t="s">
        <v>200</v>
      </c>
      <c r="HW924" t="s">
        <v>196</v>
      </c>
      <c r="HX924" t="s">
        <v>197</v>
      </c>
      <c r="IA924" t="s">
        <v>198</v>
      </c>
      <c r="IB924" t="s">
        <v>199</v>
      </c>
      <c r="IC924" t="s">
        <v>200</v>
      </c>
      <c r="ID924" t="s">
        <v>196</v>
      </c>
      <c r="IE924" t="s">
        <v>197</v>
      </c>
      <c r="IH924" t="s">
        <v>198</v>
      </c>
      <c r="II924" t="s">
        <v>199</v>
      </c>
      <c r="IJ924" t="s">
        <v>200</v>
      </c>
      <c r="IK924" t="s">
        <v>196</v>
      </c>
      <c r="IL924" t="s">
        <v>197</v>
      </c>
      <c r="IO924" t="s">
        <v>198</v>
      </c>
      <c r="IP924" t="s">
        <v>199</v>
      </c>
      <c r="IQ924" t="s">
        <v>200</v>
      </c>
      <c r="IR924" t="s">
        <v>196</v>
      </c>
      <c r="IS924" t="s">
        <v>197</v>
      </c>
      <c r="IV924" t="s">
        <v>198</v>
      </c>
      <c r="IW924" t="s">
        <v>199</v>
      </c>
      <c r="IX924" t="s">
        <v>200</v>
      </c>
      <c r="IY924" t="s">
        <v>196</v>
      </c>
      <c r="IZ924" t="s">
        <v>197</v>
      </c>
      <c r="JC924" t="s">
        <v>198</v>
      </c>
      <c r="JD924" t="s">
        <v>199</v>
      </c>
      <c r="JE924" t="s">
        <v>200</v>
      </c>
      <c r="JF924" t="s">
        <v>196</v>
      </c>
      <c r="JG924" t="s">
        <v>197</v>
      </c>
      <c r="JJ924" t="s">
        <v>198</v>
      </c>
      <c r="JK924" t="s">
        <v>199</v>
      </c>
      <c r="JL924" t="s">
        <v>200</v>
      </c>
      <c r="JM924" t="s">
        <v>196</v>
      </c>
      <c r="JN924" t="s">
        <v>197</v>
      </c>
      <c r="JQ924" t="s">
        <v>198</v>
      </c>
      <c r="JR924" t="s">
        <v>199</v>
      </c>
      <c r="JS924" t="s">
        <v>200</v>
      </c>
      <c r="JT924" t="s">
        <v>196</v>
      </c>
      <c r="JU924" t="s">
        <v>197</v>
      </c>
      <c r="JX924" t="s">
        <v>198</v>
      </c>
      <c r="JY924" t="s">
        <v>199</v>
      </c>
      <c r="JZ924" t="s">
        <v>200</v>
      </c>
      <c r="KA924" t="s">
        <v>196</v>
      </c>
      <c r="KB924" t="s">
        <v>197</v>
      </c>
      <c r="KE924" t="s">
        <v>198</v>
      </c>
      <c r="KF924" t="s">
        <v>199</v>
      </c>
      <c r="KG924" t="s">
        <v>200</v>
      </c>
      <c r="KH924" t="s">
        <v>196</v>
      </c>
      <c r="KI924" t="s">
        <v>197</v>
      </c>
      <c r="KL924" t="s">
        <v>198</v>
      </c>
      <c r="KM924" t="s">
        <v>199</v>
      </c>
      <c r="KN924" t="s">
        <v>200</v>
      </c>
      <c r="KO924" t="s">
        <v>196</v>
      </c>
      <c r="KP924" t="s">
        <v>197</v>
      </c>
    </row>
    <row r="925" spans="1:421">
      <c r="K925" s="1"/>
      <c r="L925" s="1"/>
      <c r="M925" s="1"/>
      <c r="N925" s="1"/>
      <c r="O925" s="1"/>
      <c r="R925" s="1"/>
      <c r="S925" s="1"/>
      <c r="T925" s="1"/>
      <c r="U925" s="1"/>
      <c r="V925" s="1"/>
      <c r="Y925" s="1"/>
      <c r="Z925" s="1"/>
      <c r="AA925" s="1"/>
      <c r="AB925" s="1"/>
      <c r="AC925" s="1"/>
      <c r="AF925" s="1"/>
      <c r="AG925" s="1"/>
      <c r="AH925" s="1"/>
      <c r="AI925" s="1"/>
      <c r="AJ925" s="1"/>
      <c r="AM925" s="1"/>
      <c r="AN925" s="1"/>
      <c r="AO925" s="1"/>
      <c r="AP925" s="1"/>
      <c r="AQ925" s="1"/>
      <c r="AT925" s="1"/>
      <c r="AU925" s="1"/>
      <c r="AV925" s="1"/>
      <c r="AW925" s="1"/>
      <c r="AX925" s="1"/>
      <c r="AZ925" t="s">
        <v>198</v>
      </c>
      <c r="BA925" s="1">
        <f ca="1">BA868</f>
        <v>0.99533514428333136</v>
      </c>
      <c r="BB925" s="1">
        <f t="shared" ref="BB925:BE925" ca="1" si="123">BB868</f>
        <v>4.6648557166686071E-3</v>
      </c>
      <c r="BC925" s="1">
        <f t="shared" si="123"/>
        <v>0</v>
      </c>
      <c r="BD925" s="1">
        <f t="shared" si="123"/>
        <v>0</v>
      </c>
      <c r="BE925" s="1">
        <f t="shared" si="123"/>
        <v>0</v>
      </c>
      <c r="BG925" t="s">
        <v>198</v>
      </c>
      <c r="BH925" s="1" cm="1">
        <f t="array" aca="1" ref="BH925:BL929" ca="1">MMULT(BA925:BE929,BH$868:BL$872)</f>
        <v>0.9909228831840311</v>
      </c>
      <c r="BI925" s="1">
        <f ca="1"/>
        <v>6.86248812771428E-3</v>
      </c>
      <c r="BJ925" s="1">
        <f ca="1"/>
        <v>2.2146286882545143E-3</v>
      </c>
      <c r="BK925" s="1">
        <f ca="1"/>
        <v>0</v>
      </c>
      <c r="BL925" s="1">
        <f ca="1"/>
        <v>0</v>
      </c>
      <c r="BN925" t="s">
        <v>198</v>
      </c>
      <c r="BO925" s="1" cm="1">
        <f t="array" aca="1" ref="BO925:BS929" ca="1">MMULT(BH925:BL929,BO$868:BS$872)</f>
        <v>0.98664217360563111</v>
      </c>
      <c r="BP925" s="1">
        <f ca="1"/>
        <v>8.0173505323809097E-3</v>
      </c>
      <c r="BQ925" s="1">
        <f ca="1"/>
        <v>4.2990877908274687E-3</v>
      </c>
      <c r="BR925" s="1">
        <f ca="1"/>
        <v>1.0413880711603425E-3</v>
      </c>
      <c r="BS925" s="1">
        <f ca="1"/>
        <v>0</v>
      </c>
      <c r="BU925" t="s">
        <v>198</v>
      </c>
      <c r="BV925" s="1" cm="1">
        <f t="array" aca="1" ref="BV925:BZ929" ca="1">MMULT(BO925:BS929,BV$868:BZ$872)</f>
        <v>0.98243194455575411</v>
      </c>
      <c r="BW925" s="1">
        <f ca="1"/>
        <v>8.6757793500012864E-3</v>
      </c>
      <c r="BX925" s="1">
        <f ca="1"/>
        <v>5.8581676643012894E-3</v>
      </c>
      <c r="BY925" s="1">
        <f ca="1"/>
        <v>2.5280231550559051E-3</v>
      </c>
      <c r="BZ925" s="1">
        <f ca="1"/>
        <v>5.0608527488721724E-4</v>
      </c>
      <c r="CB925" t="s">
        <v>198</v>
      </c>
      <c r="CC925" s="1" cm="1">
        <f t="array" aca="1" ref="CC925:CG929" ca="1">MMULT(BV925:BZ929,CC$868:CG$872)</f>
        <v>0.9782718279581466</v>
      </c>
      <c r="CD925" s="1">
        <f ca="1"/>
        <v>9.0634587754873722E-3</v>
      </c>
      <c r="CE925" s="1">
        <f ca="1"/>
        <v>6.946450944934005E-3</v>
      </c>
      <c r="CF925" s="1">
        <f ca="1"/>
        <v>3.9834257539214631E-3</v>
      </c>
      <c r="CG925" s="1">
        <f ca="1"/>
        <v>1.7348365675104315E-3</v>
      </c>
      <c r="CI925" t="s">
        <v>198</v>
      </c>
      <c r="CJ925" s="1" cm="1">
        <f t="array" aca="1" ref="CJ925:CN929" ca="1">MMULT(CC925:CG929,CJ$868:CN$872)</f>
        <v>0.97414847049550235</v>
      </c>
      <c r="CK925" s="1">
        <f ca="1"/>
        <v>9.294339529856083E-3</v>
      </c>
      <c r="CL925" s="1">
        <f ca="1"/>
        <v>7.6838418863150763E-3</v>
      </c>
      <c r="CM925" s="1">
        <f ca="1"/>
        <v>5.2021014918423487E-3</v>
      </c>
      <c r="CN925" s="1">
        <f ca="1"/>
        <v>3.6712465964840431E-3</v>
      </c>
      <c r="CP925" t="s">
        <v>198</v>
      </c>
      <c r="CQ925" s="1" cm="1">
        <f t="array" aca="1" ref="CQ925:CU929" ca="1">MMULT(CJ925:CN929,CQ$868:CU$872)</f>
        <v>0.97005409666391185</v>
      </c>
      <c r="CR925" s="1">
        <f ca="1"/>
        <v>9.4298202174007226E-3</v>
      </c>
      <c r="CS925" s="1">
        <f ca="1"/>
        <v>8.1750065409563651E-3</v>
      </c>
      <c r="CT925" s="1">
        <f ca="1"/>
        <v>6.1407111366092657E-3</v>
      </c>
      <c r="CU925" s="1">
        <f ca="1"/>
        <v>6.200365441121708E-3</v>
      </c>
      <c r="CW925" t="s">
        <v>198</v>
      </c>
      <c r="CX925" s="1" cm="1">
        <f t="array" aca="1" ref="CX925:DB929" ca="1">MMULT(CQ925:CU929,CX$868:DB$872)</f>
        <v>0.96598396635746497</v>
      </c>
      <c r="CY925" s="1">
        <f ca="1"/>
        <v>9.5053373478004854E-3</v>
      </c>
      <c r="CZ925" s="1">
        <f ca="1"/>
        <v>8.4970948691342769E-3</v>
      </c>
      <c r="DA925" s="1">
        <f ca="1"/>
        <v>6.827483852977656E-3</v>
      </c>
      <c r="DB925" s="1">
        <f ca="1"/>
        <v>9.1861175726224917E-3</v>
      </c>
      <c r="DD925" t="s">
        <v>198</v>
      </c>
      <c r="DE925" s="1" cm="1">
        <f t="array" aca="1" ref="DE925:DI929" ca="1">MMULT(CX925:DB929,DE$868:DI$872)</f>
        <v>0.96193509603107041</v>
      </c>
      <c r="DF925" s="1">
        <f ca="1"/>
        <v>9.542331971932997E-3</v>
      </c>
      <c r="DG925" s="1">
        <f ca="1"/>
        <v>8.7040235179432074E-3</v>
      </c>
      <c r="DH925" s="1">
        <f ca="1"/>
        <v>7.3124414100200937E-3</v>
      </c>
      <c r="DI925" s="1">
        <f ca="1"/>
        <v>1.250610706903317E-2</v>
      </c>
      <c r="DK925" t="s">
        <v>198</v>
      </c>
      <c r="DL925" s="1" cm="1">
        <f t="array" aca="1" ref="DL925:DP929" ca="1">MMULT(DE925:DI929,DL$868:DP$872)</f>
        <v>0.95790556464082444</v>
      </c>
      <c r="DM925" s="1">
        <f ca="1"/>
        <v>9.5542054434952818E-3</v>
      </c>
      <c r="DN925" s="1">
        <f ca="1"/>
        <v>8.8327562498691971E-3</v>
      </c>
      <c r="DO925" s="1">
        <f ca="1"/>
        <v>7.6452456373268269E-3</v>
      </c>
      <c r="DP925" s="1">
        <f ca="1"/>
        <v>1.6062228028484164E-2</v>
      </c>
      <c r="DR925" t="s">
        <v>198</v>
      </c>
      <c r="DS925" s="1" cm="1">
        <f t="array" aca="1" ref="DS925:DW929" ca="1">MMULT(DL925:DP929,DS$868:DW$872)</f>
        <v>0.95389411378752709</v>
      </c>
      <c r="DT925" s="1">
        <f ca="1"/>
        <v>9.5495277301335044E-3</v>
      </c>
      <c r="DU925" s="1">
        <f ca="1"/>
        <v>8.9084551730183262E-3</v>
      </c>
      <c r="DV925" s="1">
        <f ca="1"/>
        <v>7.8674012214257801E-3</v>
      </c>
      <c r="DW925" s="1">
        <f ca="1"/>
        <v>1.9780502087895169E-2</v>
      </c>
      <c r="DY925" t="s">
        <v>198</v>
      </c>
      <c r="DZ925" s="1" cm="1">
        <f t="array" aca="1" ref="DZ925:ED929" ca="1">MMULT(DS925:DW929,DZ$868:ED$872)</f>
        <v>0.9498999072107257</v>
      </c>
      <c r="EA925" s="1">
        <f ca="1"/>
        <v>9.5338700368718353E-3</v>
      </c>
      <c r="EB925" s="1">
        <f ca="1"/>
        <v>8.9482050591142386E-3</v>
      </c>
      <c r="EC925" s="1">
        <f ca="1"/>
        <v>8.0108966692377589E-3</v>
      </c>
      <c r="ED925" s="1">
        <f ca="1"/>
        <v>2.3607121024050312E-2</v>
      </c>
      <c r="EF925" t="s">
        <v>198</v>
      </c>
      <c r="EG925" s="1" cm="1">
        <f t="array" aca="1" ref="EG925:EK929" ca="1">MMULT(DZ925:ED929,EG$868:EK$872)</f>
        <v>0.94592238157534303</v>
      </c>
      <c r="EH925" s="1">
        <f ca="1"/>
        <v>9.5108977963840775E-3</v>
      </c>
      <c r="EI925" s="1">
        <f ca="1"/>
        <v>8.9635966711984465E-3</v>
      </c>
      <c r="EJ925" s="1">
        <f ca="1"/>
        <v>8.0992986701631867E-3</v>
      </c>
      <c r="EK925" s="1">
        <f ca="1"/>
        <v>2.7503825286911129E-2</v>
      </c>
      <c r="EM925" t="s">
        <v>198</v>
      </c>
      <c r="EN925" s="1" cm="1">
        <f t="array" aca="1" ref="EN925:ER929" ca="1">MMULT(EG925:EK929,EN$868:ER$872)</f>
        <v>0.94196115178709161</v>
      </c>
      <c r="EO925" s="1">
        <f ca="1"/>
        <v>9.4830439243846435E-3</v>
      </c>
      <c r="EP925" s="1">
        <f ca="1"/>
        <v>8.9624920702134799E-3</v>
      </c>
      <c r="EQ925" s="1">
        <f ca="1"/>
        <v>8.149499901369376E-3</v>
      </c>
      <c r="ER925" s="1">
        <f ca="1"/>
        <v>3.1443812316940774E-2</v>
      </c>
      <c r="ET925" t="s">
        <v>198</v>
      </c>
      <c r="EU925" s="1" cm="1">
        <f t="array" aca="1" ref="EU925:EY929" ca="1">MMULT(EN925:ER929,EU$868:EY$872)</f>
        <v>0.93801594991209969</v>
      </c>
      <c r="EV925" s="1">
        <f ca="1"/>
        <v>9.4519338074133107E-3</v>
      </c>
      <c r="EW925" s="1">
        <f ca="1"/>
        <v>8.9502244274836263E-3</v>
      </c>
      <c r="EX925" s="1">
        <f ca="1"/>
        <v>8.1733986518993246E-3</v>
      </c>
      <c r="EY925" s="1">
        <f ca="1"/>
        <v>3.5408493201103855E-2</v>
      </c>
      <c r="FA925" t="s">
        <v>198</v>
      </c>
      <c r="FB925" s="1" cm="1">
        <f t="array" aca="1" ref="FB925:FF929" ca="1">MMULT(EU925:EY929,FB$868:FF$872)</f>
        <v>0.93408658530180677</v>
      </c>
      <c r="FC925" s="1">
        <f ca="1"/>
        <v>9.418658621759066E-3</v>
      </c>
      <c r="FD925" s="1">
        <f ca="1"/>
        <v>8.9304119927973678E-3</v>
      </c>
      <c r="FE925" s="1">
        <f ca="1"/>
        <v>8.1792789711474627E-3</v>
      </c>
      <c r="FF925" s="1">
        <f ca="1"/>
        <v>3.9385065112489057E-2</v>
      </c>
      <c r="FH925" t="s">
        <v>198</v>
      </c>
      <c r="FI925" s="1" cm="1">
        <f t="array" aca="1" ref="FI925:FM929" ca="1">MMULT(FB925:FF929,FI$868:FM$872)</f>
        <v>0.93017291834105376</v>
      </c>
      <c r="FJ925" s="1">
        <f ca="1"/>
        <v>9.383953612700351E-3</v>
      </c>
      <c r="FK925" s="1">
        <f ca="1"/>
        <v>8.9055100113470814E-3</v>
      </c>
      <c r="FL925" s="1">
        <f ca="1"/>
        <v>8.1728637271605547E-3</v>
      </c>
      <c r="FM925" s="1">
        <f ca="1"/>
        <v>4.3364754307737854E-2</v>
      </c>
      <c r="FO925" t="s">
        <v>198</v>
      </c>
      <c r="FP925" s="1" cm="1">
        <f t="array" aca="1" ref="FP925:FT929" ca="1">MMULT(FI925:FM929,FP$868:FT$872)</f>
        <v>0.9262748430666593</v>
      </c>
      <c r="FQ925" s="1">
        <f ca="1"/>
        <v>9.3483156233020812E-3</v>
      </c>
      <c r="FR925" s="1">
        <f ca="1"/>
        <v>8.8771849308964985E-3</v>
      </c>
      <c r="FS925" s="1">
        <f ca="1"/>
        <v>8.1580855001260194E-3</v>
      </c>
      <c r="FT925" s="1">
        <f ca="1"/>
        <v>4.7341570879015742E-2</v>
      </c>
      <c r="FV925" t="s">
        <v>198</v>
      </c>
      <c r="FW925" s="1" cm="1">
        <f t="array" aca="1" ref="FW925:GA929" ca="1">MMULT(FP925:FT929,FW$868:GA$872)</f>
        <v>0.92239227561919335</v>
      </c>
      <c r="FX925" s="1">
        <f ca="1"/>
        <v>9.3120811891193953E-3</v>
      </c>
      <c r="FY925" s="1">
        <f ca="1"/>
        <v>8.8465681385275358E-3</v>
      </c>
      <c r="FZ925" s="1">
        <f ca="1"/>
        <v>8.1376368505292687E-3</v>
      </c>
      <c r="GA925" s="1">
        <f ca="1"/>
        <v>5.1311438202630115E-2</v>
      </c>
      <c r="GC925" t="s">
        <v>198</v>
      </c>
      <c r="GD925" s="1" cm="1">
        <f t="array" aca="1" ref="GD925:GH929" ca="1">MMULT(FW925:GA929,GD$868:GH$872)</f>
        <v>0.91852514655788964</v>
      </c>
      <c r="GE925" s="1">
        <f ca="1"/>
        <v>9.2754787340112721E-3</v>
      </c>
      <c r="GF925" s="1">
        <f ca="1"/>
        <v>8.8144280284613678E-3</v>
      </c>
      <c r="GG925" s="1">
        <f ca="1"/>
        <v>8.1133567921060825E-3</v>
      </c>
      <c r="GH925" s="1">
        <f ca="1"/>
        <v>5.5271589887531371E-2</v>
      </c>
      <c r="GJ925" t="s">
        <v>198</v>
      </c>
      <c r="GK925" s="1" cm="1">
        <f t="array" aca="1" ref="GK925:GO929" ca="1">MMULT(GD925:GH929,GK$868:GO$872)</f>
        <v>0.9146733957464892</v>
      </c>
      <c r="GL925" s="1">
        <f ca="1"/>
        <v>9.2386636062481743E-3</v>
      </c>
      <c r="GM925" s="1">
        <f ca="1"/>
        <v>8.781286698785154E-3</v>
      </c>
      <c r="GN925" s="1">
        <f ca="1"/>
        <v>8.0864993254972043E-3</v>
      </c>
      <c r="GO925" s="1">
        <f ca="1"/>
        <v>5.9220154622980067E-2</v>
      </c>
      <c r="GQ925" t="s">
        <v>198</v>
      </c>
      <c r="GR925" s="1" cm="1">
        <f t="array" aca="1" ref="GR925:GV929" ca="1">MMULT(GK925:GO929,GR$868:GV$872)</f>
        <v>0.9108369689554181</v>
      </c>
      <c r="GS925" s="1">
        <f ca="1"/>
        <v>9.201741670776472E-3</v>
      </c>
      <c r="GT925" s="1">
        <f ca="1"/>
        <v>8.7474991024223993E-3</v>
      </c>
      <c r="GU925" s="1">
        <f ca="1"/>
        <v>8.0579186711825061E-3</v>
      </c>
      <c r="GV925" s="1">
        <f ca="1"/>
        <v>6.3155871600200447E-2</v>
      </c>
      <c r="GX925" t="s">
        <v>198</v>
      </c>
      <c r="GY925" s="1" cm="1">
        <f t="array" aca="1" ref="GY925:HC929" ca="1">MMULT(GR925:GV929,GY$868:HC$872)</f>
        <v>0.90701581561175981</v>
      </c>
      <c r="GZ925" s="1">
        <f ca="1"/>
        <v>9.1647852328590271E-3</v>
      </c>
      <c r="HA925" s="1">
        <f ca="1"/>
        <v>8.7133067367910679E-3</v>
      </c>
      <c r="HB925" s="1">
        <f ca="1"/>
        <v>8.0281964050702599E-3</v>
      </c>
      <c r="HC925" s="1">
        <f ca="1"/>
        <v>6.7077896013519808E-2</v>
      </c>
      <c r="HE925" t="s">
        <v>198</v>
      </c>
      <c r="HF925" s="1" cm="1">
        <f t="array" aca="1" ref="HF925:HJ929" ca="1">MMULT(GY925:HC929,HF$868:HJ$872)</f>
        <v>0.90320988731723872</v>
      </c>
      <c r="HG925" s="1">
        <f ca="1"/>
        <v>9.1278438048313527E-3</v>
      </c>
      <c r="HH925" s="1">
        <f ca="1"/>
        <v>8.67887406581269E-3</v>
      </c>
      <c r="HI925" s="1">
        <f ca="1"/>
        <v>7.9977284171486706E-3</v>
      </c>
      <c r="HJ925" s="1">
        <f ca="1"/>
        <v>7.0985666394968561E-2</v>
      </c>
      <c r="HL925" t="s">
        <v>198</v>
      </c>
      <c r="HM925" s="1" cm="1">
        <f t="array" aca="1" ref="HM925:HQ929" ca="1">MMULT(HF925:HJ929,HM$868:HQ$872)</f>
        <v>0.89941913687983432</v>
      </c>
      <c r="HN925" s="1">
        <f ca="1"/>
        <v>9.0909513961160565E-3</v>
      </c>
      <c r="HO925" s="1">
        <f ca="1"/>
        <v>8.6443132304520297E-3</v>
      </c>
      <c r="HP925" s="1">
        <f ca="1"/>
        <v>7.966784246886599E-3</v>
      </c>
      <c r="HQ925" s="1">
        <f ca="1"/>
        <v>7.4878814246710945E-2</v>
      </c>
      <c r="HS925" t="s">
        <v>198</v>
      </c>
      <c r="HT925" s="1" cm="1">
        <f t="array" aca="1" ref="HT925:HX929" ca="1">MMULT(HM925:HQ929,HT$868:HX$872)</f>
        <v>0.89564351768837491</v>
      </c>
      <c r="HU925" s="1">
        <f ca="1"/>
        <v>9.0541314548061302E-3</v>
      </c>
      <c r="HV925" s="1">
        <f ca="1"/>
        <v>8.6097008157519968E-3</v>
      </c>
      <c r="HW925" s="1">
        <f ca="1"/>
        <v>7.9355475027370181E-3</v>
      </c>
      <c r="HX925" s="1">
        <f ca="1"/>
        <v>7.8757102538329835E-2</v>
      </c>
      <c r="HZ925" t="s">
        <v>198</v>
      </c>
      <c r="IA925" s="1" cm="1">
        <f t="array" aca="1" ref="IA925:IE929" ca="1">MMULT(HT925:HX929,IA$868:IE$872)</f>
        <v>0.89188298331554927</v>
      </c>
      <c r="IB925" s="1">
        <f ca="1"/>
        <v>9.0174002207165944E-3</v>
      </c>
      <c r="IC925" s="1">
        <f ca="1"/>
        <v>8.5750892297659573E-3</v>
      </c>
      <c r="ID925" s="1">
        <f ca="1"/>
        <v>7.9041433646204334E-3</v>
      </c>
      <c r="IE925" s="1">
        <f ca="1"/>
        <v>8.2620383869347641E-2</v>
      </c>
      <c r="IG925" t="s">
        <v>198</v>
      </c>
      <c r="IH925" s="1" cm="1">
        <f t="array" aca="1" ref="IH925:IL929" ca="1">MMULT(IA925:IE929,IH$868:IL$872)</f>
        <v>0.88813748727243669</v>
      </c>
      <c r="II925" s="1">
        <f ca="1"/>
        <v>8.9807690027538349E-3</v>
      </c>
      <c r="IJ925" s="1">
        <f ca="1"/>
        <v>8.5405144275010059E-3</v>
      </c>
      <c r="IK925" s="1">
        <f ca="1"/>
        <v>7.8726572830780522E-3</v>
      </c>
      <c r="IL925" s="1">
        <f ca="1"/>
        <v>8.6468572014230277E-2</v>
      </c>
      <c r="IN925" t="s">
        <v>198</v>
      </c>
      <c r="IO925" s="1" cm="1">
        <f t="array" aca="1" ref="IO925:IS929" ca="1">MMULT(IH925:IL929,IO$868:IS$872)</f>
        <v>0.88440698286297803</v>
      </c>
      <c r="IP925" s="1">
        <f ca="1"/>
        <v>8.9442457272483327E-3</v>
      </c>
      <c r="IQ925" s="1">
        <f ca="1"/>
        <v>8.5060011553298991E-3</v>
      </c>
      <c r="IR925" s="1">
        <f ca="1"/>
        <v>7.8411476868956078E-3</v>
      </c>
      <c r="IS925" s="1">
        <f ca="1"/>
        <v>9.0301622567547993E-2</v>
      </c>
      <c r="IU925" t="s">
        <v>198</v>
      </c>
      <c r="IV925" s="1" cm="1">
        <f t="array" aca="1" ref="IV925:IZ929" ca="1">MMULT(IO925:IS929,IV$868:IZ$872)</f>
        <v>0.88069142310384407</v>
      </c>
      <c r="IW925" s="1">
        <f ca="1"/>
        <v>8.9078359918207707E-3</v>
      </c>
      <c r="IX925" s="1">
        <f ca="1"/>
        <v>8.4715665131301476E-3</v>
      </c>
      <c r="IY925" s="1">
        <f ca="1"/>
        <v>7.8096546167647531E-3</v>
      </c>
      <c r="IZ925" s="1">
        <f ca="1"/>
        <v>9.4119519774440066E-2</v>
      </c>
      <c r="JB925" t="s">
        <v>198</v>
      </c>
      <c r="JC925" s="1" cm="1">
        <f t="array" aca="1" ref="JC925:JG929" ca="1">MMULT(IV925:IZ929,JC$868:JG$872)</f>
        <v>0.87699076068662207</v>
      </c>
      <c r="JD925" s="1">
        <f ca="1"/>
        <v>8.8715437836475713E-3</v>
      </c>
      <c r="JE925" s="1">
        <f ca="1"/>
        <v>8.4372223749118284E-3</v>
      </c>
      <c r="JF925" s="1">
        <f ca="1"/>
        <v>7.7782055906199746E-3</v>
      </c>
      <c r="JG925" s="1">
        <f ca="1"/>
        <v>9.7922267564198306E-2</v>
      </c>
      <c r="JI925" t="s">
        <v>198</v>
      </c>
      <c r="JJ925" s="1" cm="1">
        <f t="array" aca="1" ref="JJ925:JN929" ca="1">MMULT(JC925:JG929,JJ$868:JN$872)</f>
        <v>0.87330494796694758</v>
      </c>
      <c r="JK925" s="1">
        <f ca="1"/>
        <v>8.8353719697931536E-3</v>
      </c>
      <c r="JL925" s="1">
        <f ca="1"/>
        <v>8.4029770347361938E-3</v>
      </c>
      <c r="JM925" s="1">
        <f ca="1"/>
        <v>7.7468195886402245E-3</v>
      </c>
      <c r="JN925" s="1">
        <f ca="1"/>
        <v>0.10170988343988253</v>
      </c>
      <c r="JP925" t="s">
        <v>198</v>
      </c>
      <c r="JQ925" s="1" cm="1">
        <f t="array" aca="1" ref="JQ925:JU929" ca="1">MMULT(JJ925:JN929,JQ$868:JU$872)</f>
        <v>0.86963393697038949</v>
      </c>
      <c r="JR925" s="1">
        <f ca="1"/>
        <v>8.7993226326186329E-3</v>
      </c>
      <c r="JS925" s="1">
        <f ca="1"/>
        <v>8.3688363267444797E-3</v>
      </c>
      <c r="JT925" s="1">
        <f ca="1"/>
        <v>7.7155097613807542E-3</v>
      </c>
      <c r="JU925" s="1">
        <f ca="1"/>
        <v>0.1054823943088663</v>
      </c>
      <c r="JW925" t="s">
        <v>198</v>
      </c>
      <c r="JX925" s="1" cm="1">
        <f t="array" aca="1" ref="JX925:KB929" ca="1">MMULT(JQ925:JU929,JX$868:KB$872)</f>
        <v>0.86597767940836967</v>
      </c>
      <c r="JY925" s="1">
        <f ca="1"/>
        <v>8.7633972998008222E-3</v>
      </c>
      <c r="JZ925" s="1">
        <f ca="1"/>
        <v>8.3348043880969377E-3</v>
      </c>
      <c r="KA925" s="1">
        <f ca="1"/>
        <v>7.6842852709211769E-3</v>
      </c>
      <c r="KB925" s="1">
        <f ca="1"/>
        <v>0.10923983363281099</v>
      </c>
      <c r="KD925" t="s">
        <v>198</v>
      </c>
      <c r="KE925" s="1" cm="1">
        <f t="array" aca="1" ref="KE925:KI929" ca="1">MMULT(JX925:KB929,KE$868:KI$872)</f>
        <v>0.86233612669972626</v>
      </c>
      <c r="KF925" s="1">
        <f ca="1"/>
        <v>8.7275971025842971E-3</v>
      </c>
      <c r="KG925" s="1">
        <f ca="1"/>
        <v>8.3008841793494638E-3</v>
      </c>
      <c r="KH925" s="1">
        <f ca="1"/>
        <v>7.6531525433329167E-3</v>
      </c>
      <c r="KI925" s="1">
        <f ca="1"/>
        <v>0.11298223947500666</v>
      </c>
      <c r="KK925" t="s">
        <v>198</v>
      </c>
      <c r="KL925" s="1" cm="1">
        <f t="array" aca="1" ref="KL925:KP929" ca="1">MMULT(KE925:KI929,KL$868:KP$872)</f>
        <v>0.85870922999508115</v>
      </c>
      <c r="KM925" s="1">
        <f ca="1"/>
        <v>8.6919228851014604E-3</v>
      </c>
      <c r="KN925" s="1">
        <f ca="1"/>
        <v>8.2670778399837053E-3</v>
      </c>
      <c r="KO925" s="1">
        <f ca="1"/>
        <v>7.6221161213855118E-3</v>
      </c>
      <c r="KP925" s="1">
        <f ca="1"/>
        <v>0.11670965315844779</v>
      </c>
      <c r="KS925" s="1"/>
      <c r="KT925" s="1"/>
      <c r="KU925" s="1"/>
      <c r="KV925" s="1"/>
      <c r="KW925" s="1"/>
      <c r="KZ925" s="1"/>
      <c r="LA925" s="1"/>
      <c r="LB925" s="1"/>
      <c r="LC925" s="1"/>
      <c r="LD925" s="1"/>
      <c r="LG925" s="1"/>
      <c r="LH925" s="1"/>
      <c r="LI925" s="1"/>
      <c r="LJ925" s="1"/>
      <c r="LK925" s="1"/>
      <c r="LN925" s="1"/>
      <c r="LO925" s="1"/>
      <c r="LP925" s="1"/>
      <c r="LQ925" s="1"/>
      <c r="LR925" s="1"/>
      <c r="LU925" s="1"/>
      <c r="LV925" s="1"/>
      <c r="LW925" s="1"/>
      <c r="LX925" s="1"/>
      <c r="LY925" s="1"/>
      <c r="MB925" s="1"/>
      <c r="MC925" s="1"/>
      <c r="MD925" s="1"/>
      <c r="ME925" s="1"/>
      <c r="MF925" s="1"/>
      <c r="MI925" s="1"/>
      <c r="MJ925" s="1"/>
      <c r="MK925" s="1"/>
      <c r="ML925" s="1"/>
      <c r="MM925" s="1"/>
      <c r="MP925" s="1"/>
      <c r="MQ925" s="1"/>
      <c r="MR925" s="1"/>
      <c r="MS925" s="1"/>
      <c r="MT925" s="1"/>
      <c r="MW925" s="1"/>
      <c r="MX925" s="1"/>
      <c r="MY925" s="1"/>
      <c r="MZ925" s="1"/>
      <c r="NA925" s="1"/>
      <c r="ND925" s="1"/>
      <c r="NE925" s="1"/>
      <c r="NF925" s="1"/>
      <c r="NG925" s="1"/>
      <c r="NH925" s="1"/>
      <c r="NK925" s="1"/>
      <c r="NL925" s="1"/>
      <c r="NM925" s="1"/>
      <c r="NN925" s="1"/>
      <c r="NO925" s="1"/>
      <c r="NR925" s="1"/>
      <c r="NS925" s="1"/>
      <c r="NT925" s="1"/>
      <c r="NU925" s="1"/>
      <c r="NV925" s="1"/>
      <c r="NY925" s="1"/>
      <c r="NZ925" s="1"/>
      <c r="OA925" s="1"/>
      <c r="OB925" s="1"/>
      <c r="OC925" s="1"/>
      <c r="OF925" s="1"/>
      <c r="OG925" s="1"/>
      <c r="OH925" s="1"/>
      <c r="OI925" s="1"/>
      <c r="OJ925" s="1"/>
      <c r="OM925" s="1"/>
      <c r="ON925" s="1"/>
      <c r="OO925" s="1"/>
      <c r="OP925" s="1"/>
      <c r="OQ925" s="1"/>
      <c r="OT925" s="1"/>
      <c r="OU925" s="1"/>
      <c r="OV925" s="1"/>
      <c r="OW925" s="1"/>
      <c r="OX925" s="1"/>
      <c r="PA925" s="1"/>
      <c r="PB925" s="1"/>
      <c r="PC925" s="1"/>
      <c r="PD925" s="1"/>
      <c r="PE925" s="1"/>
    </row>
    <row r="926" spans="1:421">
      <c r="K926" s="1"/>
      <c r="L926" s="1"/>
      <c r="M926" s="1"/>
      <c r="N926" s="1"/>
      <c r="O926" s="1"/>
      <c r="R926" s="1"/>
      <c r="S926" s="1"/>
      <c r="T926" s="1"/>
      <c r="U926" s="1"/>
      <c r="V926" s="1"/>
      <c r="Y926" s="1"/>
      <c r="Z926" s="1"/>
      <c r="AA926" s="1"/>
      <c r="AB926" s="1"/>
      <c r="AC926" s="1"/>
      <c r="AF926" s="1"/>
      <c r="AG926" s="1"/>
      <c r="AH926" s="1"/>
      <c r="AI926" s="1"/>
      <c r="AJ926" s="1"/>
      <c r="AM926" s="1"/>
      <c r="AN926" s="1"/>
      <c r="AO926" s="1"/>
      <c r="AP926" s="1"/>
      <c r="AQ926" s="1"/>
      <c r="AT926" s="1"/>
      <c r="AU926" s="1"/>
      <c r="AV926" s="1"/>
      <c r="AW926" s="1"/>
      <c r="AX926" s="1"/>
      <c r="AZ926" t="s">
        <v>199</v>
      </c>
      <c r="BA926" s="1">
        <f t="shared" ref="BA926:BE929" ca="1" si="124">BA869</f>
        <v>5.0674573166743508E-2</v>
      </c>
      <c r="BB926" s="1">
        <f t="shared" ca="1" si="124"/>
        <v>0.47473565471406043</v>
      </c>
      <c r="BC926" s="1">
        <f t="shared" ca="1" si="124"/>
        <v>0.47458977211919606</v>
      </c>
      <c r="BD926" s="1">
        <f t="shared" si="124"/>
        <v>0</v>
      </c>
      <c r="BE926" s="1">
        <f t="shared" si="124"/>
        <v>0</v>
      </c>
      <c r="BG926" t="s">
        <v>199</v>
      </c>
      <c r="BH926" s="1">
        <f ca="1"/>
        <v>7.4475335621036962E-2</v>
      </c>
      <c r="BI926" s="1">
        <f ca="1"/>
        <v>0.25387931364941219</v>
      </c>
      <c r="BJ926" s="1">
        <f ca="1"/>
        <v>0.44848267530855002</v>
      </c>
      <c r="BK926" s="1">
        <f ca="1"/>
        <v>0.22316267542100082</v>
      </c>
      <c r="BL926" s="1">
        <f ca="1"/>
        <v>0</v>
      </c>
      <c r="BN926" t="s">
        <v>199</v>
      </c>
      <c r="BO926" s="1">
        <f ca="1"/>
        <v>8.6981626241472071E-2</v>
      </c>
      <c r="BP926" s="1">
        <f ca="1"/>
        <v>0.14760678113466585</v>
      </c>
      <c r="BQ926" s="1">
        <f ca="1"/>
        <v>0.33775300364139405</v>
      </c>
      <c r="BR926" s="1">
        <f ca="1"/>
        <v>0.31925759599948544</v>
      </c>
      <c r="BS926" s="1">
        <f ca="1"/>
        <v>0.10840099298298254</v>
      </c>
      <c r="BU926" t="s">
        <v>199</v>
      </c>
      <c r="BV926" s="1">
        <f ca="1"/>
        <v>9.4039571843739053E-2</v>
      </c>
      <c r="BW926" s="1">
        <f ca="1"/>
        <v>9.0572747372323473E-2</v>
      </c>
      <c r="BX926" s="1">
        <f ca="1"/>
        <v>0.23796848394212008</v>
      </c>
      <c r="BY926" s="1">
        <f ca="1"/>
        <v>0.31386800317408492</v>
      </c>
      <c r="BZ926" s="1">
        <f ca="1"/>
        <v>0.26355119366773244</v>
      </c>
      <c r="CB926" t="s">
        <v>199</v>
      </c>
      <c r="CC926" s="1">
        <f ca="1"/>
        <v>9.8177979938540577E-2</v>
      </c>
      <c r="CD926" s="1">
        <f ca="1"/>
        <v>5.7586942957977644E-2</v>
      </c>
      <c r="CE926" s="1">
        <f ca="1"/>
        <v>0.16382183221484303</v>
      </c>
      <c r="CF926" s="1">
        <f ca="1"/>
        <v>0.26430580827593403</v>
      </c>
      <c r="CG926" s="1">
        <f ca="1"/>
        <v>0.41610743661270472</v>
      </c>
      <c r="CI926" t="s">
        <v>199</v>
      </c>
      <c r="CJ926" s="1">
        <f ca="1"/>
        <v>0.10062834381274076</v>
      </c>
      <c r="CK926" s="1">
        <f ca="1"/>
        <v>3.7534306468343603E-2</v>
      </c>
      <c r="CL926" s="1">
        <f ca="1"/>
        <v>0.11188751090260081</v>
      </c>
      <c r="CM926" s="1">
        <f ca="1"/>
        <v>0.20535891851933358</v>
      </c>
      <c r="CN926" s="1">
        <f ca="1"/>
        <v>0.5445909202969812</v>
      </c>
      <c r="CP926" t="s">
        <v>199</v>
      </c>
      <c r="CQ926" s="1">
        <f ca="1"/>
        <v>0.10205313835424247</v>
      </c>
      <c r="CR926" s="1">
        <f ca="1"/>
        <v>2.4937120594256762E-2</v>
      </c>
      <c r="CS926" s="1">
        <f ca="1"/>
        <v>7.6269858414849262E-2</v>
      </c>
      <c r="CT926" s="1">
        <f ca="1"/>
        <v>0.15230909732432671</v>
      </c>
      <c r="CU926" s="1">
        <f ca="1"/>
        <v>0.64443078531232478</v>
      </c>
      <c r="CW926" t="s">
        <v>199</v>
      </c>
      <c r="CX926" s="1">
        <f ca="1"/>
        <v>0.10283434482897254</v>
      </c>
      <c r="CY926" s="1">
        <f ca="1"/>
        <v>1.6845961827806833E-2</v>
      </c>
      <c r="CZ926" s="1">
        <f ca="1"/>
        <v>5.203185660903599E-2</v>
      </c>
      <c r="DA926" s="1">
        <f ca="1"/>
        <v>0.10980093611757064</v>
      </c>
      <c r="DB926" s="1">
        <f ca="1"/>
        <v>0.71848690061661402</v>
      </c>
      <c r="DD926" t="s">
        <v>199</v>
      </c>
      <c r="DE926" s="1">
        <f ca="1"/>
        <v>0.1032028653597135</v>
      </c>
      <c r="DF926" s="1">
        <f ca="1"/>
        <v>1.1568101155652879E-2</v>
      </c>
      <c r="DG926" s="1">
        <f ca="1"/>
        <v>3.5584196600263844E-2</v>
      </c>
      <c r="DH926" s="1">
        <f ca="1"/>
        <v>7.7765213200763905E-2</v>
      </c>
      <c r="DI926" s="1">
        <f ca="1"/>
        <v>0.77187962368360585</v>
      </c>
      <c r="DK926" t="s">
        <v>199</v>
      </c>
      <c r="DL926" s="1">
        <f ca="1"/>
        <v>0.10330287179600271</v>
      </c>
      <c r="DM926" s="1">
        <f ca="1"/>
        <v>8.0872220505346665E-3</v>
      </c>
      <c r="DN926" s="1">
        <f ca="1"/>
        <v>2.4433490851676478E-2</v>
      </c>
      <c r="DO926" s="1">
        <f ca="1"/>
        <v>5.4478710204157454E-2</v>
      </c>
      <c r="DP926" s="1">
        <f ca="1"/>
        <v>0.80969770509762862</v>
      </c>
      <c r="DR926" t="s">
        <v>199</v>
      </c>
      <c r="DS926" s="1">
        <f ca="1"/>
        <v>0.10322645349765711</v>
      </c>
      <c r="DT926" s="1">
        <f ca="1"/>
        <v>5.7730865554584546E-3</v>
      </c>
      <c r="DU926" s="1">
        <f ca="1"/>
        <v>1.6875670184370951E-2</v>
      </c>
      <c r="DV926" s="1">
        <f ca="1"/>
        <v>3.7931300938422868E-2</v>
      </c>
      <c r="DW926" s="1">
        <f ca="1"/>
        <v>0.8361934888240905</v>
      </c>
      <c r="DY926" t="s">
        <v>199</v>
      </c>
      <c r="DZ926" s="1">
        <f ca="1"/>
        <v>0.10303339898892686</v>
      </c>
      <c r="EA926" s="1">
        <f ca="1"/>
        <v>4.2255363261776771E-3</v>
      </c>
      <c r="EB926" s="1">
        <f ca="1"/>
        <v>1.1752959407747964E-2</v>
      </c>
      <c r="EC926" s="1">
        <f ca="1"/>
        <v>2.6345241575787871E-2</v>
      </c>
      <c r="ED926" s="1">
        <f ca="1"/>
        <v>0.85464286370135956</v>
      </c>
      <c r="EF926" t="s">
        <v>199</v>
      </c>
      <c r="EG926" s="1">
        <f ca="1"/>
        <v>0.10276298707055642</v>
      </c>
      <c r="EH926" s="1">
        <f ca="1"/>
        <v>3.186023841653157E-3</v>
      </c>
      <c r="EI926" s="1">
        <f ca="1"/>
        <v>8.2803372029809971E-3</v>
      </c>
      <c r="EJ926" s="1">
        <f ca="1"/>
        <v>1.8312791386812955E-2</v>
      </c>
      <c r="EK926" s="1">
        <f ca="1"/>
        <v>0.86745786049799645</v>
      </c>
      <c r="EM926" t="s">
        <v>199</v>
      </c>
      <c r="EN926" s="1">
        <f ca="1"/>
        <v>0.10244124505474828</v>
      </c>
      <c r="EO926" s="1">
        <f ca="1"/>
        <v>2.4853215123626618E-3</v>
      </c>
      <c r="EP926" s="1">
        <f ca="1"/>
        <v>5.9258452877717499E-3</v>
      </c>
      <c r="EQ926" s="1">
        <f ca="1"/>
        <v>1.2781282177208577E-2</v>
      </c>
      <c r="ER926" s="1">
        <f ca="1"/>
        <v>0.87636630596790877</v>
      </c>
      <c r="ET926" t="s">
        <v>199</v>
      </c>
      <c r="EU926" s="1">
        <f ca="1"/>
        <v>0.10208552714847581</v>
      </c>
      <c r="EV926" s="1">
        <f ca="1"/>
        <v>2.0115998254782502E-3</v>
      </c>
      <c r="EW926" s="1">
        <f ca="1"/>
        <v>4.3290478977442547E-3</v>
      </c>
      <c r="EX926" s="1">
        <f ca="1"/>
        <v>8.9895050814482649E-3</v>
      </c>
      <c r="EY926" s="1">
        <f ca="1"/>
        <v>0.8825843200468535</v>
      </c>
      <c r="FA926" t="s">
        <v>199</v>
      </c>
      <c r="FB926" s="1">
        <f ca="1"/>
        <v>0.10170745660788097</v>
      </c>
      <c r="FC926" s="1">
        <f ca="1"/>
        <v>1.6904385608222854E-3</v>
      </c>
      <c r="FD926" s="1">
        <f ca="1"/>
        <v>3.245716337426742E-3</v>
      </c>
      <c r="FE926" s="1">
        <f ca="1"/>
        <v>6.3984394431462243E-3</v>
      </c>
      <c r="FF926" s="1">
        <f ca="1"/>
        <v>0.88695794905072389</v>
      </c>
      <c r="FH926" t="s">
        <v>199</v>
      </c>
      <c r="FI926" s="1">
        <f ca="1"/>
        <v>0.10131484322182742</v>
      </c>
      <c r="FJ926" s="1">
        <f ca="1"/>
        <v>1.4720586727751455E-3</v>
      </c>
      <c r="FK926" s="1">
        <f ca="1"/>
        <v>2.5103518923130538E-3</v>
      </c>
      <c r="FL926" s="1">
        <f ca="1"/>
        <v>4.6315887233078753E-3</v>
      </c>
      <c r="FM926" s="1">
        <f ca="1"/>
        <v>0.89007115748977661</v>
      </c>
      <c r="FO926" t="s">
        <v>199</v>
      </c>
      <c r="FP926" s="1">
        <f ca="1"/>
        <v>0.10091294624967598</v>
      </c>
      <c r="FQ926" s="1">
        <f ca="1"/>
        <v>1.3230400288751856E-3</v>
      </c>
      <c r="FR926" s="1">
        <f ca="1"/>
        <v>2.0108004042793757E-3</v>
      </c>
      <c r="FS926" s="1">
        <f ca="1"/>
        <v>3.4283808119900199E-3</v>
      </c>
      <c r="FT926" s="1">
        <f ca="1"/>
        <v>0.89232483250517958</v>
      </c>
      <c r="FV926" t="s">
        <v>199</v>
      </c>
      <c r="FW926" s="1">
        <f ca="1"/>
        <v>0.10050531278442988</v>
      </c>
      <c r="FX926" s="1">
        <f ca="1"/>
        <v>1.2208857058954084E-3</v>
      </c>
      <c r="FY926" s="1">
        <f ca="1"/>
        <v>1.671055662606197E-3</v>
      </c>
      <c r="FZ926" s="1">
        <f ca="1"/>
        <v>2.6096031779154938E-3</v>
      </c>
      <c r="GA926" s="1">
        <f ca="1"/>
        <v>0.8939931426691532</v>
      </c>
      <c r="GC926" t="s">
        <v>199</v>
      </c>
      <c r="GD926" s="1">
        <f ca="1"/>
        <v>0.10009433748178589</v>
      </c>
      <c r="GE926" s="1">
        <f ca="1"/>
        <v>1.1504230640804801E-3</v>
      </c>
      <c r="GF926" s="1">
        <f ca="1"/>
        <v>1.4396082458411766E-3</v>
      </c>
      <c r="GG926" s="1">
        <f ca="1"/>
        <v>2.0525345449066272E-3</v>
      </c>
      <c r="GH926" s="1">
        <f ca="1"/>
        <v>0.89526309666338599</v>
      </c>
      <c r="GJ926" t="s">
        <v>199</v>
      </c>
      <c r="GK926" s="1">
        <f ca="1"/>
        <v>9.9681637825583147E-2</v>
      </c>
      <c r="GL926" s="1">
        <f ca="1"/>
        <v>1.1014054313432313E-3</v>
      </c>
      <c r="GM926" s="1">
        <f ca="1"/>
        <v>1.281550473391659E-3</v>
      </c>
      <c r="GN926" s="1">
        <f ca="1"/>
        <v>1.6733931614783966E-3</v>
      </c>
      <c r="GO926" s="1">
        <f ca="1"/>
        <v>0.89626201310820375</v>
      </c>
      <c r="GQ926" t="s">
        <v>199</v>
      </c>
      <c r="GR926" s="1">
        <f ca="1"/>
        <v>9.9268306481435489E-2</v>
      </c>
      <c r="GS926" s="1">
        <f ca="1"/>
        <v>1.0669062793998254E-3</v>
      </c>
      <c r="GT926" s="1">
        <f ca="1"/>
        <v>1.1732260491391739E-3</v>
      </c>
      <c r="GU926" s="1">
        <f ca="1"/>
        <v>1.4151039558663622E-3</v>
      </c>
      <c r="GV926" s="1">
        <f ca="1"/>
        <v>0.8970764572341593</v>
      </c>
      <c r="GX926" t="s">
        <v>199</v>
      </c>
      <c r="GY926" s="1">
        <f ca="1"/>
        <v>9.8855081363921279E-2</v>
      </c>
      <c r="GZ926" s="1">
        <f ca="1"/>
        <v>1.0422403286325186E-3</v>
      </c>
      <c r="HA926" s="1">
        <f ca="1"/>
        <v>1.0986039904249411E-3</v>
      </c>
      <c r="HB926" s="1">
        <f ca="1"/>
        <v>1.2388446480966272E-3</v>
      </c>
      <c r="HC926" s="1">
        <f ca="1"/>
        <v>0.8977652296689248</v>
      </c>
      <c r="HE926" t="s">
        <v>199</v>
      </c>
      <c r="HF926" s="1">
        <f ca="1"/>
        <v>9.8442460426170858E-2</v>
      </c>
      <c r="HG926" s="1">
        <f ca="1"/>
        <v>1.0242368893112507E-3</v>
      </c>
      <c r="HH926" s="1">
        <f ca="1"/>
        <v>1.0468210786639554E-3</v>
      </c>
      <c r="HI926" s="1">
        <f ca="1"/>
        <v>1.1182372398809237E-3</v>
      </c>
      <c r="HJ926" s="1">
        <f ca="1"/>
        <v>0.89836824436597318</v>
      </c>
      <c r="HL926" t="s">
        <v>199</v>
      </c>
      <c r="HM926" s="1">
        <f ca="1"/>
        <v>9.8030779224104872E-2</v>
      </c>
      <c r="HN926" s="1">
        <f ca="1"/>
        <v>1.010749580707383E-3</v>
      </c>
      <c r="HO926" s="1">
        <f ca="1"/>
        <v>1.0105162598206309E-3</v>
      </c>
      <c r="HP926" s="1">
        <f ca="1"/>
        <v>1.0353731424259413E-3</v>
      </c>
      <c r="HQ926" s="1">
        <f ca="1"/>
        <v>0.89891258179294131</v>
      </c>
      <c r="HS926" t="s">
        <v>199</v>
      </c>
      <c r="HT926" s="1">
        <f ca="1"/>
        <v>9.7620263368053045E-2</v>
      </c>
      <c r="HU926" s="1">
        <f ca="1"/>
        <v>1.0003251236048154E-3</v>
      </c>
      <c r="HV926" s="1">
        <f ca="1"/>
        <v>9.8470179986110675E-4</v>
      </c>
      <c r="HW926" s="1">
        <f ca="1"/>
        <v>9.7810076841378484E-4</v>
      </c>
      <c r="HX926" s="1">
        <f ca="1"/>
        <v>0.89941660894006736</v>
      </c>
      <c r="HZ926" t="s">
        <v>199</v>
      </c>
      <c r="IA926" s="1">
        <f ca="1"/>
        <v>9.7211064011945889E-2</v>
      </c>
      <c r="IB926" s="1">
        <f ca="1"/>
        <v>9.9197939815499274E-4</v>
      </c>
      <c r="IC926" s="1">
        <f ca="1"/>
        <v>9.6599823816086552E-4</v>
      </c>
      <c r="ID926" s="1">
        <f ca="1"/>
        <v>9.3817830474185264E-4</v>
      </c>
      <c r="IE926" s="1">
        <f ca="1"/>
        <v>0.89989278004699647</v>
      </c>
      <c r="IG926" t="s">
        <v>199</v>
      </c>
      <c r="IH926" s="1">
        <f ca="1"/>
        <v>9.6803281875032079E-2</v>
      </c>
      <c r="II926" s="1">
        <f ca="1"/>
        <v>9.8504593535387436E-4</v>
      </c>
      <c r="IJ926" s="1">
        <f ca="1"/>
        <v>9.521159118434521E-4</v>
      </c>
      <c r="IK926" s="1">
        <f ca="1"/>
        <v>9.1001748241272017E-4</v>
      </c>
      <c r="IL926" s="1">
        <f ca="1"/>
        <v>0.90034953879535795</v>
      </c>
      <c r="IN926" t="s">
        <v>199</v>
      </c>
      <c r="IO926" s="1">
        <f ca="1"/>
        <v>9.6396983506168377E-2</v>
      </c>
      <c r="IP926" s="1">
        <f ca="1"/>
        <v>9.7907337035420695E-4</v>
      </c>
      <c r="IQ926" s="1">
        <f ca="1"/>
        <v>9.4150359500011114E-4</v>
      </c>
      <c r="IR926" s="1">
        <f ca="1"/>
        <v>8.8983012950145652E-4</v>
      </c>
      <c r="IS926" s="1">
        <f ca="1"/>
        <v>0.90079260939897587</v>
      </c>
      <c r="IU926" t="s">
        <v>199</v>
      </c>
      <c r="IV926" s="1">
        <f ca="1"/>
        <v>9.5992212298137355E-2</v>
      </c>
      <c r="IW926" s="1">
        <f ca="1"/>
        <v>9.7375601506636048E-4</v>
      </c>
      <c r="IX926" s="1">
        <f ca="1"/>
        <v>9.3311039776663583E-4</v>
      </c>
      <c r="IY926" s="1">
        <f ca="1"/>
        <v>8.7504878856806113E-4</v>
      </c>
      <c r="IZ926" s="1">
        <f ca="1"/>
        <v>0.9012258725004616</v>
      </c>
      <c r="JB926" t="s">
        <v>199</v>
      </c>
      <c r="JC926" s="1">
        <f ca="1"/>
        <v>9.5588995947873762E-2</v>
      </c>
      <c r="JD926" s="1">
        <f ca="1"/>
        <v>9.6888684460889386E-4</v>
      </c>
      <c r="JE926" s="1">
        <f ca="1"/>
        <v>9.262244230820244E-4</v>
      </c>
      <c r="JF926" s="1">
        <f ca="1"/>
        <v>8.6393359897302677E-4</v>
      </c>
      <c r="JG926" s="1">
        <f ca="1"/>
        <v>0.90165195918546226</v>
      </c>
      <c r="JI926" t="s">
        <v>199</v>
      </c>
      <c r="JJ926" s="1">
        <f ca="1"/>
        <v>9.5187351510152715E-2</v>
      </c>
      <c r="JK926" s="1">
        <f ca="1"/>
        <v>9.6432565765856816E-4</v>
      </c>
      <c r="JL926" s="1">
        <f ca="1"/>
        <v>9.2036344111560834E-4</v>
      </c>
      <c r="JM926" s="1">
        <f ca="1"/>
        <v>8.5530566663469818E-4</v>
      </c>
      <c r="JN926" s="1">
        <f ca="1"/>
        <v>0.90207265372443834</v>
      </c>
      <c r="JP926" t="s">
        <v>199</v>
      </c>
      <c r="JQ926" s="1">
        <f ca="1"/>
        <v>9.478728882152386E-2</v>
      </c>
      <c r="JR926" s="1">
        <f ca="1"/>
        <v>9.5997751165338414E-4</v>
      </c>
      <c r="JS926" s="1">
        <f ca="1"/>
        <v>9.152008139268064E-4</v>
      </c>
      <c r="JT926" s="1">
        <f ca="1"/>
        <v>8.4836627608463316E-4</v>
      </c>
      <c r="JU926" s="1">
        <f ca="1"/>
        <v>0.90248916657681122</v>
      </c>
      <c r="JW926" t="s">
        <v>199</v>
      </c>
      <c r="JX926" s="1">
        <f ca="1"/>
        <v>9.4388812820423509E-2</v>
      </c>
      <c r="JY926" s="1">
        <f ca="1"/>
        <v>9.5577811653098344E-4</v>
      </c>
      <c r="JZ926" s="1">
        <f ca="1"/>
        <v>9.1051530673307577E-4</v>
      </c>
      <c r="KA926" s="1">
        <f ca="1"/>
        <v>8.4257433471765812E-4</v>
      </c>
      <c r="KB926" s="1">
        <f ca="1"/>
        <v>0.90290231942159471</v>
      </c>
      <c r="KD926" t="s">
        <v>199</v>
      </c>
      <c r="KE926" s="1">
        <f ca="1"/>
        <v>9.3991925119612837E-2</v>
      </c>
      <c r="KF926" s="1">
        <f ca="1"/>
        <v>9.516839414925232E-4</v>
      </c>
      <c r="KG926" s="1">
        <f ca="1"/>
        <v>9.0615708474785445E-4</v>
      </c>
      <c r="KH926" s="1">
        <f ca="1"/>
        <v>8.3756330664262442E-4</v>
      </c>
      <c r="KI926" s="1">
        <f ca="1"/>
        <v>0.90331267054750408</v>
      </c>
      <c r="KK926" t="s">
        <v>199</v>
      </c>
      <c r="KL926" s="1">
        <f ca="1"/>
        <v>9.3596625072141948E-2</v>
      </c>
      <c r="KM926" s="1">
        <f ca="1"/>
        <v>9.4766551407137129E-4</v>
      </c>
      <c r="KN926" s="1">
        <f ca="1"/>
        <v>9.0202467687946325E-4</v>
      </c>
      <c r="KO926" s="1">
        <f ca="1"/>
        <v>8.33084919438654E-4</v>
      </c>
      <c r="KP926" s="1">
        <f ca="1"/>
        <v>0.90372059981746844</v>
      </c>
      <c r="KS926" s="1"/>
      <c r="KT926" s="1"/>
      <c r="KU926" s="1"/>
      <c r="KV926" s="1"/>
      <c r="KW926" s="1"/>
      <c r="KZ926" s="1"/>
      <c r="LA926" s="1"/>
      <c r="LB926" s="1"/>
      <c r="LC926" s="1"/>
      <c r="LD926" s="1"/>
      <c r="LG926" s="1"/>
      <c r="LH926" s="1"/>
      <c r="LI926" s="1"/>
      <c r="LJ926" s="1"/>
      <c r="LK926" s="1"/>
      <c r="LN926" s="1"/>
      <c r="LO926" s="1"/>
      <c r="LP926" s="1"/>
      <c r="LQ926" s="1"/>
      <c r="LR926" s="1"/>
      <c r="LU926" s="1"/>
      <c r="LV926" s="1"/>
      <c r="LW926" s="1"/>
      <c r="LX926" s="1"/>
      <c r="LY926" s="1"/>
      <c r="MB926" s="1"/>
      <c r="MC926" s="1"/>
      <c r="MD926" s="1"/>
      <c r="ME926" s="1"/>
      <c r="MF926" s="1"/>
      <c r="MI926" s="1"/>
      <c r="MJ926" s="1"/>
      <c r="MK926" s="1"/>
      <c r="ML926" s="1"/>
      <c r="MM926" s="1"/>
      <c r="MP926" s="1"/>
      <c r="MQ926" s="1"/>
      <c r="MR926" s="1"/>
      <c r="MS926" s="1"/>
      <c r="MT926" s="1"/>
      <c r="MW926" s="1"/>
      <c r="MX926" s="1"/>
      <c r="MY926" s="1"/>
      <c r="MZ926" s="1"/>
      <c r="NA926" s="1"/>
      <c r="ND926" s="1"/>
      <c r="NE926" s="1"/>
      <c r="NF926" s="1"/>
      <c r="NG926" s="1"/>
      <c r="NH926" s="1"/>
      <c r="NK926" s="1"/>
      <c r="NL926" s="1"/>
      <c r="NM926" s="1"/>
      <c r="NN926" s="1"/>
      <c r="NO926" s="1"/>
      <c r="NR926" s="1"/>
      <c r="NS926" s="1"/>
      <c r="NT926" s="1"/>
      <c r="NU926" s="1"/>
      <c r="NV926" s="1"/>
      <c r="NY926" s="1"/>
      <c r="NZ926" s="1"/>
      <c r="OA926" s="1"/>
      <c r="OB926" s="1"/>
      <c r="OC926" s="1"/>
      <c r="OF926" s="1"/>
      <c r="OG926" s="1"/>
      <c r="OH926" s="1"/>
      <c r="OI926" s="1"/>
      <c r="OJ926" s="1"/>
      <c r="OM926" s="1"/>
      <c r="ON926" s="1"/>
      <c r="OO926" s="1"/>
      <c r="OP926" s="1"/>
      <c r="OQ926" s="1"/>
      <c r="OT926" s="1"/>
      <c r="OU926" s="1"/>
      <c r="OV926" s="1"/>
      <c r="OW926" s="1"/>
      <c r="OX926" s="1"/>
      <c r="PA926" s="1"/>
      <c r="PB926" s="1"/>
      <c r="PC926" s="1"/>
      <c r="PD926" s="1"/>
      <c r="PE926" s="1"/>
    </row>
    <row r="927" spans="1:421">
      <c r="K927" s="1"/>
      <c r="L927" s="1"/>
      <c r="M927" s="1"/>
      <c r="N927" s="1"/>
      <c r="O927" s="1"/>
      <c r="R927" s="1"/>
      <c r="S927" s="1"/>
      <c r="T927" s="1"/>
      <c r="U927" s="1"/>
      <c r="V927" s="1"/>
      <c r="Y927" s="1"/>
      <c r="Z927" s="1"/>
      <c r="AA927" s="1"/>
      <c r="AB927" s="1"/>
      <c r="AC927" s="1"/>
      <c r="AF927" s="1"/>
      <c r="AG927" s="1"/>
      <c r="AH927" s="1"/>
      <c r="AI927" s="1"/>
      <c r="AJ927" s="1"/>
      <c r="AM927" s="1"/>
      <c r="AN927" s="1"/>
      <c r="AO927" s="1"/>
      <c r="AP927" s="1"/>
      <c r="AQ927" s="1"/>
      <c r="AT927" s="1"/>
      <c r="AU927" s="1"/>
      <c r="AV927" s="1"/>
      <c r="AW927" s="1"/>
      <c r="AX927" s="1"/>
      <c r="AZ927" t="s">
        <v>200</v>
      </c>
      <c r="BA927" s="1">
        <f t="shared" si="124"/>
        <v>0</v>
      </c>
      <c r="BB927" s="1">
        <f t="shared" ca="1" si="124"/>
        <v>5.9728025893879384E-2</v>
      </c>
      <c r="BC927" s="1">
        <f t="shared" ca="1" si="124"/>
        <v>0.47020733864812086</v>
      </c>
      <c r="BD927" s="1">
        <f t="shared" ca="1" si="124"/>
        <v>0.47006463545799976</v>
      </c>
      <c r="BE927" s="1">
        <f t="shared" si="124"/>
        <v>0</v>
      </c>
      <c r="BG927" t="s">
        <v>200</v>
      </c>
      <c r="BH927" s="1">
        <f ca="1"/>
        <v>3.0242260788983155E-3</v>
      </c>
      <c r="BI927" s="1">
        <f ca="1"/>
        <v>5.6410516213470138E-2</v>
      </c>
      <c r="BJ927" s="1">
        <f ca="1"/>
        <v>0.26286912277735597</v>
      </c>
      <c r="BK927" s="1">
        <f ca="1"/>
        <v>0.44936715240778774</v>
      </c>
      <c r="BL927" s="1">
        <f ca="1"/>
        <v>0.22832898252248782</v>
      </c>
      <c r="BN927" t="s">
        <v>200</v>
      </c>
      <c r="BO927" s="1">
        <f ca="1"/>
        <v>5.8662151029420049E-3</v>
      </c>
      <c r="BP927" s="1">
        <f ca="1"/>
        <v>4.2474829243302148E-2</v>
      </c>
      <c r="BQ927" s="1">
        <f ca="1"/>
        <v>0.16323014876734654</v>
      </c>
      <c r="BR927" s="1">
        <f ca="1"/>
        <v>0.34182028705758838</v>
      </c>
      <c r="BS927" s="1">
        <f ca="1"/>
        <v>0.44660851982882088</v>
      </c>
      <c r="BU927" t="s">
        <v>200</v>
      </c>
      <c r="BV927" s="1">
        <f ca="1"/>
        <v>7.9868351487810442E-3</v>
      </c>
      <c r="BW927" s="1">
        <f ca="1"/>
        <v>2.9909999470360271E-2</v>
      </c>
      <c r="BX927" s="1">
        <f ca="1"/>
        <v>0.10666444514987805</v>
      </c>
      <c r="BY927" s="1">
        <f ca="1"/>
        <v>0.24271516727640402</v>
      </c>
      <c r="BZ927" s="1">
        <f ca="1"/>
        <v>0.61272355295457659</v>
      </c>
      <c r="CB927" t="s">
        <v>200</v>
      </c>
      <c r="CC927" s="1">
        <f ca="1"/>
        <v>9.4614487137983354E-3</v>
      </c>
      <c r="CD927" s="1">
        <f ca="1"/>
        <v>2.0582272297642465E-2</v>
      </c>
      <c r="CE927" s="1">
        <f ca="1"/>
        <v>7.1271215287260645E-2</v>
      </c>
      <c r="CF927" s="1">
        <f ca="1"/>
        <v>0.16798926237799769</v>
      </c>
      <c r="CG927" s="1">
        <f ca="1"/>
        <v>0.73069580132330081</v>
      </c>
      <c r="CI927" t="s">
        <v>200</v>
      </c>
      <c r="CJ927" s="1">
        <f ca="1"/>
        <v>1.0457260433137232E-2</v>
      </c>
      <c r="CK927" s="1">
        <f ca="1"/>
        <v>1.4052869127748831E-2</v>
      </c>
      <c r="CL927" s="1">
        <f ca="1"/>
        <v>4.8068268442951069E-2</v>
      </c>
      <c r="CM927" s="1">
        <f ca="1"/>
        <v>0.11506340440291821</v>
      </c>
      <c r="CN927" s="1">
        <f ca="1"/>
        <v>0.81235819759324457</v>
      </c>
      <c r="CP927" t="s">
        <v>200</v>
      </c>
      <c r="CQ927" s="1">
        <f ca="1"/>
        <v>1.1118222186148701E-2</v>
      </c>
      <c r="CR927" s="1">
        <f ca="1"/>
        <v>9.5768415740533283E-3</v>
      </c>
      <c r="CS927" s="1">
        <f ca="1"/>
        <v>3.2548946181515007E-2</v>
      </c>
      <c r="CT927" s="1">
        <f ca="1"/>
        <v>7.8457126013234277E-2</v>
      </c>
      <c r="CU927" s="1">
        <f ca="1"/>
        <v>0.86829886404504864</v>
      </c>
      <c r="CW927" t="s">
        <v>200</v>
      </c>
      <c r="CX927" s="1">
        <f ca="1"/>
        <v>1.1549813358020543E-2</v>
      </c>
      <c r="CY927" s="1">
        <f ca="1"/>
        <v>6.5319302149548855E-3</v>
      </c>
      <c r="CZ927" s="1">
        <f ca="1"/>
        <v>2.2083436672794981E-2</v>
      </c>
      <c r="DA927" s="1">
        <f ca="1"/>
        <v>5.338833306188142E-2</v>
      </c>
      <c r="DB927" s="1">
        <f ca="1"/>
        <v>0.90644648669234817</v>
      </c>
      <c r="DD927" t="s">
        <v>200</v>
      </c>
      <c r="DE927" s="1">
        <f ca="1"/>
        <v>1.1825495588245605E-2</v>
      </c>
      <c r="DF927" s="1">
        <f ca="1"/>
        <v>4.4662713001917941E-3</v>
      </c>
      <c r="DG927" s="1">
        <f ca="1"/>
        <v>1.500293214777459E-2</v>
      </c>
      <c r="DH927" s="1">
        <f ca="1"/>
        <v>3.6297756169630019E-2</v>
      </c>
      <c r="DI927" s="1">
        <f ca="1"/>
        <v>0.93240754479415799</v>
      </c>
      <c r="DK927" t="s">
        <v>200</v>
      </c>
      <c r="DL927" s="1">
        <f ca="1"/>
        <v>1.1995512410758906E-2</v>
      </c>
      <c r="DM927" s="1">
        <f ca="1"/>
        <v>3.0661961583691635E-3</v>
      </c>
      <c r="DN927" s="1">
        <f ca="1"/>
        <v>1.0206489185884696E-2</v>
      </c>
      <c r="DO927" s="1">
        <f ca="1"/>
        <v>2.4672258035286811E-2</v>
      </c>
      <c r="DP927" s="1">
        <f ca="1"/>
        <v>0.9500595442097004</v>
      </c>
      <c r="DR927" t="s">
        <v>200</v>
      </c>
      <c r="DS927" s="1">
        <f ca="1"/>
        <v>1.2094001757542163E-2</v>
      </c>
      <c r="DT927" s="1">
        <f ca="1"/>
        <v>2.1174434528013269E-3</v>
      </c>
      <c r="DU927" s="1">
        <f ca="1"/>
        <v>6.9557527100255661E-3</v>
      </c>
      <c r="DV927" s="1">
        <f ca="1"/>
        <v>1.677387663464322E-2</v>
      </c>
      <c r="DW927" s="1">
        <f ca="1"/>
        <v>0.96205892544498772</v>
      </c>
      <c r="DY927" t="s">
        <v>200</v>
      </c>
      <c r="DZ927" s="1">
        <f ca="1"/>
        <v>1.214410528448494E-2</v>
      </c>
      <c r="EA927" s="1">
        <f ca="1"/>
        <v>1.4744987044851966E-3</v>
      </c>
      <c r="EB927" s="1">
        <f ca="1"/>
        <v>4.7522298562756859E-3</v>
      </c>
      <c r="EC927" s="1">
        <f ca="1"/>
        <v>1.1411608379175377E-2</v>
      </c>
      <c r="ED927" s="1">
        <f ca="1"/>
        <v>0.97021755777557883</v>
      </c>
      <c r="EF927" t="s">
        <v>200</v>
      </c>
      <c r="EG927" s="1">
        <f ca="1"/>
        <v>1.2161499244350713E-2</v>
      </c>
      <c r="EH927" s="1">
        <f ca="1"/>
        <v>1.0387293839121609E-3</v>
      </c>
      <c r="EI927" s="1">
        <f ca="1"/>
        <v>3.2584822320254471E-3</v>
      </c>
      <c r="EJ927" s="1">
        <f ca="1"/>
        <v>7.7728342731756429E-3</v>
      </c>
      <c r="EK927" s="1">
        <f ca="1"/>
        <v>0.97576845486653607</v>
      </c>
      <c r="EM927" t="s">
        <v>200</v>
      </c>
      <c r="EN927" s="1">
        <f ca="1"/>
        <v>1.2156801201499064E-2</v>
      </c>
      <c r="EO927" s="1">
        <f ca="1"/>
        <v>7.4331733481130678E-4</v>
      </c>
      <c r="EP927" s="1">
        <f ca="1"/>
        <v>2.2458622263192567E-3</v>
      </c>
      <c r="EQ927" s="1">
        <f ca="1"/>
        <v>5.3043892999976288E-3</v>
      </c>
      <c r="ER927" s="1">
        <f ca="1"/>
        <v>0.97954962993737282</v>
      </c>
      <c r="ET927" t="s">
        <v>200</v>
      </c>
      <c r="EU927" s="1">
        <f ca="1"/>
        <v>1.2137202635113342E-2</v>
      </c>
      <c r="EV927" s="1">
        <f ca="1"/>
        <v>5.4300005092815413E-4</v>
      </c>
      <c r="EW927" s="1">
        <f ca="1"/>
        <v>1.5593830959056672E-3</v>
      </c>
      <c r="EX927" s="1">
        <f ca="1"/>
        <v>3.6302319628223989E-3</v>
      </c>
      <c r="EY927" s="1">
        <f ca="1"/>
        <v>0.98213018225523052</v>
      </c>
      <c r="FA927" t="s">
        <v>200</v>
      </c>
      <c r="FB927" s="1">
        <f ca="1"/>
        <v>1.2107574754144578E-2</v>
      </c>
      <c r="FC927" s="1">
        <f ca="1"/>
        <v>4.0711464138822159E-4</v>
      </c>
      <c r="FD927" s="1">
        <f ca="1"/>
        <v>1.093977665307233E-3</v>
      </c>
      <c r="FE927" s="1">
        <f ca="1"/>
        <v>2.494948022100753E-3</v>
      </c>
      <c r="FF927" s="1">
        <f ca="1"/>
        <v>0.98389638491705933</v>
      </c>
      <c r="FH927" t="s">
        <v>200</v>
      </c>
      <c r="FI927" s="1">
        <f ca="1"/>
        <v>1.2071217256947514E-2</v>
      </c>
      <c r="FJ927" s="1">
        <f ca="1"/>
        <v>3.1488682350106932E-4</v>
      </c>
      <c r="FK927" s="1">
        <f ca="1"/>
        <v>7.7841958524951869E-4</v>
      </c>
      <c r="FL927" s="1">
        <f ca="1"/>
        <v>1.7251558464806574E-3</v>
      </c>
      <c r="FM927" s="1">
        <f ca="1"/>
        <v>0.98511032048782132</v>
      </c>
      <c r="FO927" t="s">
        <v>200</v>
      </c>
      <c r="FP927" s="1">
        <f ca="1"/>
        <v>1.2030365353051617E-2</v>
      </c>
      <c r="FQ927" s="1">
        <f ca="1"/>
        <v>2.5224092108047419E-4</v>
      </c>
      <c r="FR927" s="1">
        <f ca="1"/>
        <v>5.6442535379857292E-4</v>
      </c>
      <c r="FS927" s="1">
        <f ca="1"/>
        <v>1.2032079293738242E-3</v>
      </c>
      <c r="FT927" s="1">
        <f ca="1"/>
        <v>0.98594976044269556</v>
      </c>
      <c r="FV927" t="s">
        <v>200</v>
      </c>
      <c r="FW927" s="1">
        <f ca="1"/>
        <v>1.1986533142759836E-2</v>
      </c>
      <c r="FX927" s="1">
        <f ca="1"/>
        <v>2.0963950026151815E-4</v>
      </c>
      <c r="FY927" s="1">
        <f ca="1"/>
        <v>4.1926578358234451E-4</v>
      </c>
      <c r="FZ927" s="1">
        <f ca="1"/>
        <v>8.4929907359914726E-4</v>
      </c>
      <c r="GA927" s="1">
        <f ca="1"/>
        <v>0.98653526249979717</v>
      </c>
      <c r="GC927" t="s">
        <v>200</v>
      </c>
      <c r="GD927" s="1">
        <f ca="1"/>
        <v>1.1940746202801718E-2</v>
      </c>
      <c r="GE927" s="1">
        <f ca="1"/>
        <v>1.8062002839837687E-4</v>
      </c>
      <c r="GF927" s="1">
        <f ca="1"/>
        <v>3.2075644963789246E-4</v>
      </c>
      <c r="GG927" s="1">
        <f ca="1"/>
        <v>6.0930648193517839E-4</v>
      </c>
      <c r="GH927" s="1">
        <f ca="1"/>
        <v>0.98694857083722687</v>
      </c>
      <c r="GJ927" t="s">
        <v>200</v>
      </c>
      <c r="GK927" s="1">
        <f ca="1"/>
        <v>1.1893699143189258E-2</v>
      </c>
      <c r="GL927" s="1">
        <f ca="1"/>
        <v>1.6080350558768085E-4</v>
      </c>
      <c r="GM927" s="1">
        <f ca="1"/>
        <v>2.5386117789250495E-4</v>
      </c>
      <c r="GN927" s="1">
        <f ca="1"/>
        <v>4.4653134292467803E-4</v>
      </c>
      <c r="GO927" s="1">
        <f ca="1"/>
        <v>0.98724510483040595</v>
      </c>
      <c r="GQ927" t="s">
        <v>200</v>
      </c>
      <c r="GR927" s="1">
        <f ca="1"/>
        <v>1.1845862346041567E-2</v>
      </c>
      <c r="GS927" s="1">
        <f ca="1"/>
        <v>1.472227635637689E-4</v>
      </c>
      <c r="GT927" s="1">
        <f ca="1"/>
        <v>2.0838929095763194E-4</v>
      </c>
      <c r="GU927" s="1">
        <f ca="1"/>
        <v>3.3609298398226169E-4</v>
      </c>
      <c r="GV927" s="1">
        <f ca="1"/>
        <v>0.98746243261545485</v>
      </c>
      <c r="GX927" t="s">
        <v>200</v>
      </c>
      <c r="GY927" s="1">
        <f ca="1"/>
        <v>1.1797554280121029E-2</v>
      </c>
      <c r="GZ927" s="1">
        <f ca="1"/>
        <v>1.3786732028292143E-4</v>
      </c>
      <c r="HA927" s="1">
        <f ca="1"/>
        <v>1.7743448272063489E-4</v>
      </c>
      <c r="HB927" s="1">
        <f ca="1"/>
        <v>2.6112502782893882E-4</v>
      </c>
      <c r="HC927" s="1">
        <f ca="1"/>
        <v>0.98762601888904655</v>
      </c>
      <c r="HE927" t="s">
        <v>200</v>
      </c>
      <c r="HF927" s="1">
        <f ca="1"/>
        <v>1.1748990494198447E-2</v>
      </c>
      <c r="HG927" s="1">
        <f ca="1"/>
        <v>1.3137495975142641E-4</v>
      </c>
      <c r="HH927" s="1">
        <f ca="1"/>
        <v>1.5631653369072463E-4</v>
      </c>
      <c r="HI927" s="1">
        <f ca="1"/>
        <v>2.1019502693575537E-4</v>
      </c>
      <c r="HJ927" s="1">
        <f ca="1"/>
        <v>0.98775312298542373</v>
      </c>
      <c r="HL927" t="s">
        <v>200</v>
      </c>
      <c r="HM927" s="1">
        <f ca="1"/>
        <v>1.1700316810357731E-2</v>
      </c>
      <c r="HN927" s="1">
        <f ca="1"/>
        <v>1.2682273367487209E-4</v>
      </c>
      <c r="HO927" s="1">
        <f ca="1"/>
        <v>1.4186394336148972E-4</v>
      </c>
      <c r="HP927" s="1">
        <f ca="1"/>
        <v>1.7555443419990435E-4</v>
      </c>
      <c r="HQ927" s="1">
        <f ca="1"/>
        <v>0.98785544207840603</v>
      </c>
      <c r="HS927" t="s">
        <v>200</v>
      </c>
      <c r="HT927" s="1">
        <f ca="1"/>
        <v>1.1651631812495957E-2</v>
      </c>
      <c r="HU927" s="1">
        <f ca="1"/>
        <v>1.2358533563771036E-4</v>
      </c>
      <c r="HV927" s="1">
        <f ca="1"/>
        <v>1.3192768404899578E-4</v>
      </c>
      <c r="HW927" s="1">
        <f ca="1"/>
        <v>1.5195191893149464E-4</v>
      </c>
      <c r="HX927" s="1">
        <f ca="1"/>
        <v>0.98794090324888584</v>
      </c>
      <c r="HZ927" t="s">
        <v>200</v>
      </c>
      <c r="IA927" s="1">
        <f ca="1"/>
        <v>1.1603002082084046E-2</v>
      </c>
      <c r="IB927" s="1">
        <f ca="1"/>
        <v>1.2123913102625907E-4</v>
      </c>
      <c r="IC927" s="1">
        <f ca="1"/>
        <v>1.2505163184905723E-4</v>
      </c>
      <c r="ID927" s="1">
        <f ca="1"/>
        <v>1.3582879461801868E-4</v>
      </c>
      <c r="IE927" s="1">
        <f ca="1"/>
        <v>0.98801487836042257</v>
      </c>
      <c r="IG927" t="s">
        <v>200</v>
      </c>
      <c r="IH927" s="1">
        <f ca="1"/>
        <v>1.1554472520066141E-2</v>
      </c>
      <c r="II927" s="1">
        <f ca="1"/>
        <v>1.1949712622714542E-4</v>
      </c>
      <c r="IJ927" s="1">
        <f ca="1"/>
        <v>1.2024920264316167E-4</v>
      </c>
      <c r="IK927" s="1">
        <f ca="1"/>
        <v>1.2477358054558259E-4</v>
      </c>
      <c r="IL927" s="1">
        <f ca="1"/>
        <v>0.98808100757051787</v>
      </c>
      <c r="IN927" t="s">
        <v>200</v>
      </c>
      <c r="IO927" s="1">
        <f ca="1"/>
        <v>1.1506073339579728E-2</v>
      </c>
      <c r="IP927" s="1">
        <f ca="1"/>
        <v>1.1816490406150508E-4</v>
      </c>
      <c r="IQ927" s="1">
        <f ca="1"/>
        <v>1.1685197605851137E-4</v>
      </c>
      <c r="IR927" s="1">
        <f ca="1"/>
        <v>1.1715227176863969E-4</v>
      </c>
      <c r="IS927" s="1">
        <f ca="1"/>
        <v>0.9881417575085315</v>
      </c>
      <c r="IU927" t="s">
        <v>200</v>
      </c>
      <c r="IV927" s="1">
        <f ca="1"/>
        <v>1.1457824803178666E-2</v>
      </c>
      <c r="IW927" s="1">
        <f ca="1"/>
        <v>1.1711076685520036E-4</v>
      </c>
      <c r="IX927" s="1">
        <f ca="1"/>
        <v>1.1440711162426746E-4</v>
      </c>
      <c r="IY927" s="1">
        <f ca="1"/>
        <v>1.118577352279721E-4</v>
      </c>
      <c r="IZ927" s="1">
        <f ca="1"/>
        <v>0.98819879958311374</v>
      </c>
      <c r="JB927" t="s">
        <v>200</v>
      </c>
      <c r="JC927" s="1">
        <f ca="1"/>
        <v>1.1409740432010046E-2</v>
      </c>
      <c r="JD927" s="1">
        <f ca="1"/>
        <v>1.1624550695433616E-4</v>
      </c>
      <c r="JE927" s="1">
        <f ca="1"/>
        <v>1.1260783365771744E-4</v>
      </c>
      <c r="JF927" s="1">
        <f ca="1"/>
        <v>1.0813986227695037E-4</v>
      </c>
      <c r="JG927" s="1">
        <f ca="1"/>
        <v>0.9882532663651008</v>
      </c>
      <c r="JI927" t="s">
        <v>200</v>
      </c>
      <c r="JJ927" s="1">
        <f ca="1"/>
        <v>1.1361829179803771E-2</v>
      </c>
      <c r="JK927" s="1">
        <f ca="1"/>
        <v>1.1550870082144095E-4</v>
      </c>
      <c r="JL927" s="1">
        <f ca="1"/>
        <v>1.1124632718847165E-4</v>
      </c>
      <c r="JM927" s="1">
        <f ca="1"/>
        <v>1.0549046167457278E-4</v>
      </c>
      <c r="JN927" s="1">
        <f ca="1"/>
        <v>0.98830592533051165</v>
      </c>
      <c r="JP927" t="s">
        <v>200</v>
      </c>
      <c r="JQ927" s="1">
        <f ca="1"/>
        <v>1.1314096905585616E-2</v>
      </c>
      <c r="JR927" s="1">
        <f ca="1"/>
        <v>1.1485942336634545E-4</v>
      </c>
      <c r="JS927" s="1">
        <f ca="1"/>
        <v>1.1018182131588223E-4</v>
      </c>
      <c r="JT927" s="1">
        <f ca="1"/>
        <v>1.0356525535039663E-4</v>
      </c>
      <c r="JU927" s="1">
        <f ca="1"/>
        <v>0.98835729659438165</v>
      </c>
      <c r="JW927" t="s">
        <v>200</v>
      </c>
      <c r="JX927" s="1">
        <f ca="1"/>
        <v>1.1266547371330874E-2</v>
      </c>
      <c r="JY927" s="1">
        <f ca="1"/>
        <v>1.14269957216278E-4</v>
      </c>
      <c r="JZ927" s="1">
        <f ca="1"/>
        <v>1.0931896422413794E-4</v>
      </c>
      <c r="KA927" s="1">
        <f ca="1"/>
        <v>1.0213102047159525E-4</v>
      </c>
      <c r="KB927" s="1">
        <f ca="1"/>
        <v>0.98840773268675697</v>
      </c>
      <c r="KD927" t="s">
        <v>200</v>
      </c>
      <c r="KE927" s="1">
        <f ca="1"/>
        <v>1.1219182917811037E-2</v>
      </c>
      <c r="KF927" s="1">
        <f ca="1"/>
        <v>1.1372153113294716E-4</v>
      </c>
      <c r="KG927" s="1">
        <f ca="1"/>
        <v>1.0859317193116032E-4</v>
      </c>
      <c r="KH927" s="1">
        <f ca="1"/>
        <v>1.01029773272248E-4</v>
      </c>
      <c r="KI927" s="1">
        <f ca="1"/>
        <v>0.98845747260585248</v>
      </c>
      <c r="KK927" t="s">
        <v>200</v>
      </c>
      <c r="KL927" s="1">
        <f ca="1"/>
        <v>1.1172004922452137E-2</v>
      </c>
      <c r="KM927" s="1">
        <f ca="1"/>
        <v>1.1320143317247969E-4</v>
      </c>
      <c r="KN927" s="1">
        <f ca="1"/>
        <v>1.0796070228951263E-4</v>
      </c>
      <c r="KO927" s="1">
        <f ca="1"/>
        <v>1.0015450148768431E-4</v>
      </c>
      <c r="KP927" s="1">
        <f ca="1"/>
        <v>0.98850667844059803</v>
      </c>
      <c r="KS927" s="1"/>
      <c r="KT927" s="1"/>
      <c r="KU927" s="1"/>
      <c r="KV927" s="1"/>
      <c r="KW927" s="1"/>
      <c r="KZ927" s="1"/>
      <c r="LA927" s="1"/>
      <c r="LB927" s="1"/>
      <c r="LC927" s="1"/>
      <c r="LD927" s="1"/>
      <c r="LG927" s="1"/>
      <c r="LH927" s="1"/>
      <c r="LI927" s="1"/>
      <c r="LJ927" s="1"/>
      <c r="LK927" s="1"/>
      <c r="LN927" s="1"/>
      <c r="LO927" s="1"/>
      <c r="LP927" s="1"/>
      <c r="LQ927" s="1"/>
      <c r="LR927" s="1"/>
      <c r="LU927" s="1"/>
      <c r="LV927" s="1"/>
      <c r="LW927" s="1"/>
      <c r="LX927" s="1"/>
      <c r="LY927" s="1"/>
      <c r="MB927" s="1"/>
      <c r="MC927" s="1"/>
      <c r="MD927" s="1"/>
      <c r="ME927" s="1"/>
      <c r="MF927" s="1"/>
      <c r="MI927" s="1"/>
      <c r="MJ927" s="1"/>
      <c r="MK927" s="1"/>
      <c r="ML927" s="1"/>
      <c r="MM927" s="1"/>
      <c r="MP927" s="1"/>
      <c r="MQ927" s="1"/>
      <c r="MR927" s="1"/>
      <c r="MS927" s="1"/>
      <c r="MT927" s="1"/>
      <c r="MW927" s="1"/>
      <c r="MX927" s="1"/>
      <c r="MY927" s="1"/>
      <c r="MZ927" s="1"/>
      <c r="NA927" s="1"/>
      <c r="ND927" s="1"/>
      <c r="NE927" s="1"/>
      <c r="NF927" s="1"/>
      <c r="NG927" s="1"/>
      <c r="NH927" s="1"/>
      <c r="NK927" s="1"/>
      <c r="NL927" s="1"/>
      <c r="NM927" s="1"/>
      <c r="NN927" s="1"/>
      <c r="NO927" s="1"/>
      <c r="NR927" s="1"/>
      <c r="NS927" s="1"/>
      <c r="NT927" s="1"/>
      <c r="NU927" s="1"/>
      <c r="NV927" s="1"/>
      <c r="NY927" s="1"/>
      <c r="NZ927" s="1"/>
      <c r="OA927" s="1"/>
      <c r="OB927" s="1"/>
      <c r="OC927" s="1"/>
      <c r="OF927" s="1"/>
      <c r="OG927" s="1"/>
      <c r="OH927" s="1"/>
      <c r="OI927" s="1"/>
      <c r="OJ927" s="1"/>
      <c r="OM927" s="1"/>
      <c r="ON927" s="1"/>
      <c r="OO927" s="1"/>
      <c r="OP927" s="1"/>
      <c r="OQ927" s="1"/>
      <c r="OT927" s="1"/>
      <c r="OU927" s="1"/>
      <c r="OV927" s="1"/>
      <c r="OW927" s="1"/>
      <c r="OX927" s="1"/>
      <c r="PA927" s="1"/>
      <c r="PB927" s="1"/>
      <c r="PC927" s="1"/>
      <c r="PD927" s="1"/>
      <c r="PE927" s="1"/>
    </row>
    <row r="928" spans="1:421">
      <c r="K928" s="1"/>
      <c r="L928" s="1"/>
      <c r="M928" s="1"/>
      <c r="N928" s="1"/>
      <c r="O928" s="1"/>
      <c r="R928" s="1"/>
      <c r="S928" s="1"/>
      <c r="T928" s="1"/>
      <c r="U928" s="1"/>
      <c r="V928" s="1"/>
      <c r="Y928" s="1"/>
      <c r="Z928" s="1"/>
      <c r="AA928" s="1"/>
      <c r="AB928" s="1"/>
      <c r="AC928" s="1"/>
      <c r="AF928" s="1"/>
      <c r="AG928" s="1"/>
      <c r="AH928" s="1"/>
      <c r="AI928" s="1"/>
      <c r="AJ928" s="1"/>
      <c r="AM928" s="1"/>
      <c r="AN928" s="1"/>
      <c r="AO928" s="1"/>
      <c r="AP928" s="1"/>
      <c r="AQ928" s="1"/>
      <c r="AT928" s="1"/>
      <c r="AU928" s="1"/>
      <c r="AV928" s="1"/>
      <c r="AW928" s="1"/>
      <c r="AX928" s="1"/>
      <c r="AZ928" t="s">
        <v>196</v>
      </c>
      <c r="BA928" s="1">
        <f t="shared" si="124"/>
        <v>0</v>
      </c>
      <c r="BB928" s="1">
        <f t="shared" si="124"/>
        <v>0</v>
      </c>
      <c r="BC928" s="1">
        <f t="shared" ca="1" si="124"/>
        <v>2.8682571143013924E-2</v>
      </c>
      <c r="BD928" s="1">
        <f t="shared" ca="1" si="124"/>
        <v>0.48573584877919895</v>
      </c>
      <c r="BE928" s="1">
        <f t="shared" ca="1" si="124"/>
        <v>0.48558158007778718</v>
      </c>
      <c r="BG928" t="s">
        <v>196</v>
      </c>
      <c r="BH928" s="1">
        <f ca="1"/>
        <v>0</v>
      </c>
      <c r="BI928" s="1">
        <f ca="1"/>
        <v>1.7118048004487174E-3</v>
      </c>
      <c r="BJ928" s="1">
        <f ca="1"/>
        <v>2.7403124903777949E-2</v>
      </c>
      <c r="BK928" s="1">
        <f ca="1"/>
        <v>0.24936237965477495</v>
      </c>
      <c r="BL928" s="1">
        <f ca="1"/>
        <v>0.72152269064099839</v>
      </c>
      <c r="BN928" t="s">
        <v>196</v>
      </c>
      <c r="BO928" s="1">
        <f ca="1"/>
        <v>8.6670176514036713E-5</v>
      </c>
      <c r="BP928" s="1">
        <f ca="1"/>
        <v>2.4478148112336826E-3</v>
      </c>
      <c r="BQ928" s="1">
        <f ca="1"/>
        <v>2.0840135964909703E-2</v>
      </c>
      <c r="BR928" s="1">
        <f ca="1"/>
        <v>0.13397522156547431</v>
      </c>
      <c r="BS928" s="1">
        <f ca="1"/>
        <v>0.84265015748186833</v>
      </c>
      <c r="BU928" t="s">
        <v>196</v>
      </c>
      <c r="BV928" s="1">
        <f ca="1"/>
        <v>2.1005711730146605E-4</v>
      </c>
      <c r="BW928" s="1">
        <f ca="1"/>
        <v>2.4040866365861646E-3</v>
      </c>
      <c r="BX928" s="1">
        <f ca="1"/>
        <v>1.4790316000046759E-2</v>
      </c>
      <c r="BY928" s="1">
        <f ca="1"/>
        <v>7.4837198109757141E-2</v>
      </c>
      <c r="BZ928" s="1">
        <f ca="1"/>
        <v>0.90775834213630857</v>
      </c>
      <c r="CB928" t="s">
        <v>196</v>
      </c>
      <c r="CC928" s="1">
        <f ca="1"/>
        <v>3.306043635733739E-4</v>
      </c>
      <c r="CD928" s="1">
        <f ca="1"/>
        <v>2.0227803189067643E-3</v>
      </c>
      <c r="CE928" s="1">
        <f ca="1"/>
        <v>1.0232463068900119E-2</v>
      </c>
      <c r="CF928" s="1">
        <f ca="1"/>
        <v>4.3281023065857134E-2</v>
      </c>
      <c r="CG928" s="1">
        <f ca="1"/>
        <v>0.94413312918276271</v>
      </c>
      <c r="CI928" t="s">
        <v>196</v>
      </c>
      <c r="CJ928" s="1">
        <f ca="1"/>
        <v>4.3127689140817728E-4</v>
      </c>
      <c r="CK928" s="1">
        <f ca="1"/>
        <v>1.5705719753786914E-3</v>
      </c>
      <c r="CL928" s="1">
        <f ca="1"/>
        <v>7.0062228196325557E-3</v>
      </c>
      <c r="CM928" s="1">
        <f ca="1"/>
        <v>2.5819168344061661E-2</v>
      </c>
      <c r="CN928" s="1">
        <f ca="1"/>
        <v>0.96517275996951901</v>
      </c>
      <c r="CP928" t="s">
        <v>196</v>
      </c>
      <c r="CQ928" s="1">
        <f ca="1"/>
        <v>5.0860202918872341E-4</v>
      </c>
      <c r="CR928" s="1">
        <f ca="1"/>
        <v>1.1641791803636643E-3</v>
      </c>
      <c r="CS928" s="1">
        <f ca="1"/>
        <v>4.775836453454192E-3</v>
      </c>
      <c r="CT928" s="1">
        <f ca="1"/>
        <v>1.5826051966024612E-2</v>
      </c>
      <c r="CU928" s="1">
        <f ca="1"/>
        <v>0.97772533037096887</v>
      </c>
      <c r="CW928" t="s">
        <v>196</v>
      </c>
      <c r="CX928" s="1">
        <f ca="1"/>
        <v>5.6501777778632841E-4</v>
      </c>
      <c r="CY928" s="1">
        <f ca="1"/>
        <v>8.388517932559472E-4</v>
      </c>
      <c r="CZ928" s="1">
        <f ca="1"/>
        <v>3.2490083248067764E-3</v>
      </c>
      <c r="DA928" s="1">
        <f ca="1"/>
        <v>9.9268086376425261E-3</v>
      </c>
      <c r="DB928" s="1">
        <f ca="1"/>
        <v>0.98542031346650849</v>
      </c>
      <c r="DD928" t="s">
        <v>196</v>
      </c>
      <c r="DE928" s="1">
        <f ca="1"/>
        <v>6.0472682758450145E-4</v>
      </c>
      <c r="DF928" s="1">
        <f ca="1"/>
        <v>5.9385032485171534E-4</v>
      </c>
      <c r="DG928" s="1">
        <f ca="1"/>
        <v>2.2084374701246889E-3</v>
      </c>
      <c r="DH928" s="1">
        <f ca="1"/>
        <v>6.3455787797651441E-3</v>
      </c>
      <c r="DI928" s="1">
        <f ca="1"/>
        <v>0.99024740659767407</v>
      </c>
      <c r="DK928" t="s">
        <v>196</v>
      </c>
      <c r="DL928" s="1">
        <f ca="1"/>
        <v>6.3187080919375679E-4</v>
      </c>
      <c r="DM928" s="1">
        <f ca="1"/>
        <v>4.1586512763521882E-4</v>
      </c>
      <c r="DN928" s="1">
        <f ca="1"/>
        <v>1.5008105942260659E-3</v>
      </c>
      <c r="DO928" s="1">
        <f ca="1"/>
        <v>4.1181218794277856E-3</v>
      </c>
      <c r="DP928" s="1">
        <f ca="1"/>
        <v>0.99333333158951731</v>
      </c>
      <c r="DR928" t="s">
        <v>196</v>
      </c>
      <c r="DS928" s="1">
        <f ca="1"/>
        <v>6.4989684541337533E-4</v>
      </c>
      <c r="DT928" s="1">
        <f ca="1"/>
        <v>2.8945125387551727E-4</v>
      </c>
      <c r="DU928" s="1">
        <f ca="1"/>
        <v>1.020166130154851E-3</v>
      </c>
      <c r="DV928" s="1">
        <f ca="1"/>
        <v>2.7043008413100023E-3</v>
      </c>
      <c r="DW928" s="1">
        <f ca="1"/>
        <v>0.99533618492924636</v>
      </c>
      <c r="DY928" t="s">
        <v>196</v>
      </c>
      <c r="DZ928" s="1">
        <f ca="1"/>
        <v>6.6145402927226973E-4</v>
      </c>
      <c r="EA928" s="1">
        <f ca="1"/>
        <v>2.009776200678467E-4</v>
      </c>
      <c r="EB928" s="1">
        <f ca="1"/>
        <v>6.9392431778205637E-4</v>
      </c>
      <c r="EC928" s="1">
        <f ca="1"/>
        <v>1.7921163980587464E-3</v>
      </c>
      <c r="ED928" s="1">
        <f ca="1"/>
        <v>0.99665152763481923</v>
      </c>
      <c r="EF928" t="s">
        <v>196</v>
      </c>
      <c r="EG928" s="1">
        <f ca="1"/>
        <v>6.6848954590314179E-4</v>
      </c>
      <c r="EH928" s="1">
        <f ca="1"/>
        <v>1.3966347519755144E-4</v>
      </c>
      <c r="EI928" s="1">
        <f ca="1"/>
        <v>4.7258365661217527E-4</v>
      </c>
      <c r="EJ928" s="1">
        <f ca="1"/>
        <v>1.1960046071415888E-3</v>
      </c>
      <c r="EK928" s="1">
        <f ca="1"/>
        <v>0.99752325871514569</v>
      </c>
      <c r="EM928" t="s">
        <v>196</v>
      </c>
      <c r="EN928" s="1">
        <f ca="1"/>
        <v>6.7239641381464229E-4</v>
      </c>
      <c r="EO928" s="1">
        <f ca="1"/>
        <v>9.745426601416788E-5</v>
      </c>
      <c r="EP928" s="1">
        <f ca="1"/>
        <v>3.2245882299216939E-4</v>
      </c>
      <c r="EQ928" s="1">
        <f ca="1"/>
        <v>8.0262305613071783E-4</v>
      </c>
      <c r="ER928" s="1">
        <f ca="1"/>
        <v>0.99810506744104843</v>
      </c>
      <c r="ET928" t="s">
        <v>196</v>
      </c>
      <c r="EU928" s="1">
        <f ca="1"/>
        <v>6.7415406297400475E-4</v>
      </c>
      <c r="EV928" s="1">
        <f ca="1"/>
        <v>6.8529455587013882E-5</v>
      </c>
      <c r="EW928" s="1">
        <f ca="1"/>
        <v>2.2065715778457661E-4</v>
      </c>
      <c r="EX928" s="1">
        <f ca="1"/>
        <v>5.4112077071673237E-4</v>
      </c>
      <c r="EY928" s="1">
        <f ca="1"/>
        <v>0.99849553855293782</v>
      </c>
      <c r="FA928" t="s">
        <v>196</v>
      </c>
      <c r="FB928" s="1">
        <f ca="1"/>
        <v>6.7444326579101425E-4</v>
      </c>
      <c r="FC928" s="1">
        <f ca="1"/>
        <v>4.8769713127890419E-5</v>
      </c>
      <c r="FD928" s="1">
        <f ca="1"/>
        <v>1.5163348470177826E-4</v>
      </c>
      <c r="FE928" s="1">
        <f ca="1"/>
        <v>3.6634559586573882E-4</v>
      </c>
      <c r="FF928" s="1">
        <f ca="1"/>
        <v>0.99875880794051375</v>
      </c>
      <c r="FH928" t="s">
        <v>196</v>
      </c>
      <c r="FI928" s="1">
        <f ca="1"/>
        <v>6.7373354080310459E-4</v>
      </c>
      <c r="FJ928" s="1">
        <f ca="1"/>
        <v>3.5299099149567952E-5</v>
      </c>
      <c r="FK928" s="1">
        <f ca="1"/>
        <v>1.0483771338551722E-4</v>
      </c>
      <c r="FL928" s="1">
        <f ca="1"/>
        <v>2.4907352379172152E-4</v>
      </c>
      <c r="FM928" s="1">
        <f ca="1"/>
        <v>0.9989370561228702</v>
      </c>
      <c r="FO928" t="s">
        <v>196</v>
      </c>
      <c r="FP928" s="1">
        <f ca="1"/>
        <v>6.7234697943752109E-4</v>
      </c>
      <c r="FQ928" s="1">
        <f ca="1"/>
        <v>2.6127996853707964E-5</v>
      </c>
      <c r="FR928" s="1">
        <f ca="1"/>
        <v>7.3112557083123705E-5</v>
      </c>
      <c r="FS928" s="1">
        <f ca="1"/>
        <v>1.7016018168206879E-4</v>
      </c>
      <c r="FT928" s="1">
        <f ca="1"/>
        <v>0.99905825228494372</v>
      </c>
      <c r="FV928" t="s">
        <v>196</v>
      </c>
      <c r="FW928" s="1">
        <f ca="1"/>
        <v>6.7050371523644573E-4</v>
      </c>
      <c r="FX928" s="1">
        <f ca="1"/>
        <v>1.9888515430091911E-5</v>
      </c>
      <c r="FY928" s="1">
        <f ca="1"/>
        <v>5.1603816336757897E-5</v>
      </c>
      <c r="FZ928" s="1">
        <f ca="1"/>
        <v>1.1694874265727234E-4</v>
      </c>
      <c r="GA928" s="1">
        <f ca="1"/>
        <v>0.99914105521033958</v>
      </c>
      <c r="GC928" t="s">
        <v>196</v>
      </c>
      <c r="GD928" s="1">
        <f ca="1"/>
        <v>6.6835380400110962E-4</v>
      </c>
      <c r="GE928" s="1">
        <f ca="1"/>
        <v>1.564426021870087E-5</v>
      </c>
      <c r="GF928" s="1">
        <f ca="1"/>
        <v>3.7019989319773197E-5</v>
      </c>
      <c r="GG928" s="1">
        <f ca="1"/>
        <v>8.101405142049176E-5</v>
      </c>
      <c r="GH928" s="1">
        <f ca="1"/>
        <v>0.99919796789504012</v>
      </c>
      <c r="GJ928" t="s">
        <v>196</v>
      </c>
      <c r="GK928" s="1">
        <f ca="1"/>
        <v>6.6599934125036869E-4</v>
      </c>
      <c r="GL928" s="1">
        <f ca="1"/>
        <v>1.2756150176464263E-5</v>
      </c>
      <c r="GM928" s="1">
        <f ca="1"/>
        <v>2.7129566280097176E-5</v>
      </c>
      <c r="GN928" s="1">
        <f ca="1"/>
        <v>5.6719565544708893E-5</v>
      </c>
      <c r="GO928" s="1">
        <f ca="1"/>
        <v>0.99923739537674861</v>
      </c>
      <c r="GQ928" t="s">
        <v>196</v>
      </c>
      <c r="GR928" s="1">
        <f ca="1"/>
        <v>6.635096970643682E-4</v>
      </c>
      <c r="GS928" s="1">
        <f ca="1"/>
        <v>1.0788944463209545E-5</v>
      </c>
      <c r="GT928" s="1">
        <f ca="1"/>
        <v>2.0419869530566699E-5</v>
      </c>
      <c r="GU928" s="1">
        <f ca="1"/>
        <v>4.0280575103914822E-5</v>
      </c>
      <c r="GV928" s="1">
        <f ca="1"/>
        <v>0.99926500091383819</v>
      </c>
      <c r="GX928" t="s">
        <v>196</v>
      </c>
      <c r="GY928" s="1">
        <f ca="1"/>
        <v>6.6093195841480901E-4</v>
      </c>
      <c r="GZ928" s="1">
        <f ca="1"/>
        <v>9.446672522692677E-6</v>
      </c>
      <c r="HA928" s="1">
        <f ca="1"/>
        <v>1.5865607413613397E-5</v>
      </c>
      <c r="HB928" s="1">
        <f ca="1"/>
        <v>2.9149115191044923E-5</v>
      </c>
      <c r="HC928" s="1">
        <f ca="1"/>
        <v>0.99928460664645813</v>
      </c>
      <c r="HE928" t="s">
        <v>196</v>
      </c>
      <c r="HF928" s="1">
        <f ca="1"/>
        <v>6.5829806203849465E-4</v>
      </c>
      <c r="HG928" s="1">
        <f ca="1"/>
        <v>8.5282862335810033E-6</v>
      </c>
      <c r="HH928" s="1">
        <f ca="1"/>
        <v>1.2771900582012986E-5</v>
      </c>
      <c r="HI928" s="1">
        <f ca="1"/>
        <v>2.1606606644218837E-5</v>
      </c>
      <c r="HJ928" s="1">
        <f ca="1"/>
        <v>0.99929879514450193</v>
      </c>
      <c r="HL928" t="s">
        <v>196</v>
      </c>
      <c r="HM928" s="1">
        <f ca="1"/>
        <v>6.556296549713672E-4</v>
      </c>
      <c r="HN928" s="1">
        <f ca="1"/>
        <v>7.8973223296341776E-6</v>
      </c>
      <c r="HO928" s="1">
        <f ca="1"/>
        <v>1.0667839141233226E-5</v>
      </c>
      <c r="HP928" s="1">
        <f ca="1"/>
        <v>1.6492338297440104E-5</v>
      </c>
      <c r="HQ928" s="1">
        <f ca="1"/>
        <v>0.99930931284526059</v>
      </c>
      <c r="HS928" t="s">
        <v>196</v>
      </c>
      <c r="HT928" s="1">
        <f ca="1"/>
        <v>6.52941401007172E-4</v>
      </c>
      <c r="HU928" s="1">
        <f ca="1"/>
        <v>7.4612069367711773E-6</v>
      </c>
      <c r="HV928" s="1">
        <f ca="1"/>
        <v>9.2343158501790885E-6</v>
      </c>
      <c r="HW928" s="1">
        <f ca="1"/>
        <v>1.3021641173540452E-5</v>
      </c>
      <c r="HX928" s="1">
        <f ca="1"/>
        <v>0.99931734143503259</v>
      </c>
      <c r="HZ928" t="s">
        <v>196</v>
      </c>
      <c r="IA928" s="1">
        <f ca="1"/>
        <v>6.5024322724684255E-4</v>
      </c>
      <c r="IB928" s="1">
        <f ca="1"/>
        <v>7.1571655166022384E-6</v>
      </c>
      <c r="IC928" s="1">
        <f ca="1"/>
        <v>8.255104228020054E-6</v>
      </c>
      <c r="ID928" s="1">
        <f ca="1"/>
        <v>1.0663711652314617E-5</v>
      </c>
      <c r="IE928" s="1">
        <f ca="1"/>
        <v>0.99932368079135647</v>
      </c>
      <c r="IG928" t="s">
        <v>196</v>
      </c>
      <c r="IH928" s="1">
        <f ca="1"/>
        <v>6.4754184917890055E-4</v>
      </c>
      <c r="II928" s="1">
        <f ca="1"/>
        <v>6.9426433857403877E-6</v>
      </c>
      <c r="IJ928" s="1">
        <f ca="1"/>
        <v>7.5836978522963618E-6</v>
      </c>
      <c r="IK928" s="1">
        <f ca="1"/>
        <v>9.0593147280716335E-6</v>
      </c>
      <c r="IL928" s="1">
        <f ca="1"/>
        <v>0.99932887249485525</v>
      </c>
      <c r="IN928" t="s">
        <v>196</v>
      </c>
      <c r="IO928" s="1">
        <f ca="1"/>
        <v>6.4484180534313859E-4</v>
      </c>
      <c r="IP928" s="1">
        <f ca="1"/>
        <v>6.7887993809180473E-6</v>
      </c>
      <c r="IQ928" s="1">
        <f ca="1"/>
        <v>7.1208350383630052E-6</v>
      </c>
      <c r="IR928" s="1">
        <f ca="1"/>
        <v>7.9652533679784032E-6</v>
      </c>
      <c r="IS928" s="1">
        <f ca="1"/>
        <v>0.99933328330686988</v>
      </c>
      <c r="IU928" t="s">
        <v>196</v>
      </c>
      <c r="IV928" s="1">
        <f ca="1"/>
        <v>6.4214615896403694E-4</v>
      </c>
      <c r="IW928" s="1">
        <f ca="1"/>
        <v>6.6760899713687842E-6</v>
      </c>
      <c r="IX928" s="1">
        <f ca="1"/>
        <v>6.799266908538863E-6</v>
      </c>
      <c r="IY928" s="1">
        <f ca="1"/>
        <v>7.2168523523859542E-6</v>
      </c>
      <c r="IZ928" s="1">
        <f ca="1"/>
        <v>0.99933716163180397</v>
      </c>
      <c r="JB928" t="s">
        <v>196</v>
      </c>
      <c r="JC928" s="1">
        <f ca="1"/>
        <v>6.3945697359168519E-4</v>
      </c>
      <c r="JD928" s="1">
        <f ca="1"/>
        <v>6.5912737352789407E-6</v>
      </c>
      <c r="JE928" s="1">
        <f ca="1"/>
        <v>6.5734351341073142E-6</v>
      </c>
      <c r="JF928" s="1">
        <f ca="1"/>
        <v>6.702590595490127E-6</v>
      </c>
      <c r="JG928" s="1">
        <f ca="1"/>
        <v>0.99934067572694374</v>
      </c>
      <c r="JI928" t="s">
        <v>196</v>
      </c>
      <c r="JJ928" s="1">
        <f ca="1"/>
        <v>6.3677563546407699E-4</v>
      </c>
      <c r="JK928" s="1">
        <f ca="1"/>
        <v>6.5253801191945514E-6</v>
      </c>
      <c r="JL928" s="1">
        <f ca="1"/>
        <v>6.4124772534136566E-6</v>
      </c>
      <c r="JM928" s="1">
        <f ca="1"/>
        <v>6.346937646943436E-6</v>
      </c>
      <c r="JN928" s="1">
        <f ca="1"/>
        <v>0.99934393956951673</v>
      </c>
      <c r="JP928" t="s">
        <v>196</v>
      </c>
      <c r="JQ928" s="1">
        <f ca="1"/>
        <v>6.341030719475406E-4</v>
      </c>
      <c r="JR928" s="1">
        <f ca="1"/>
        <v>6.4723324601778027E-6</v>
      </c>
      <c r="JS928" s="1">
        <f ca="1"/>
        <v>6.2954871246368964E-6</v>
      </c>
      <c r="JT928" s="1">
        <f ca="1"/>
        <v>6.0987362052061675E-6</v>
      </c>
      <c r="JU928" s="1">
        <f ca="1"/>
        <v>0.9993470303722628</v>
      </c>
      <c r="JW928" t="s">
        <v>196</v>
      </c>
      <c r="JX928" s="1">
        <f ca="1"/>
        <v>6.3143989953820133E-4</v>
      </c>
      <c r="JY928" s="1">
        <f ca="1"/>
        <v>6.4280147314227307E-6</v>
      </c>
      <c r="JZ928" s="1">
        <f ca="1"/>
        <v>6.2083036102749677E-6</v>
      </c>
      <c r="KA928" s="1">
        <f ca="1"/>
        <v>5.9233363365959506E-6</v>
      </c>
      <c r="KB928" s="1">
        <f ca="1"/>
        <v>0.99935000044578381</v>
      </c>
      <c r="KD928" t="s">
        <v>196</v>
      </c>
      <c r="KE928" s="1">
        <f ca="1"/>
        <v>6.2878652412915836E-4</v>
      </c>
      <c r="KF928" s="1">
        <f ca="1"/>
        <v>6.3896391270191403E-6</v>
      </c>
      <c r="KG928" s="1">
        <f ca="1"/>
        <v>6.1413348342607759E-6</v>
      </c>
      <c r="KH928" s="1">
        <f ca="1"/>
        <v>5.7972688322724413E-6</v>
      </c>
      <c r="KI928" s="1">
        <f ca="1"/>
        <v>0.99935288523307764</v>
      </c>
      <c r="KK928" t="s">
        <v>196</v>
      </c>
      <c r="KL928" s="1">
        <f ca="1"/>
        <v>6.2614320893458297E-4</v>
      </c>
      <c r="KM928" s="1">
        <f ca="1"/>
        <v>6.3553175635252428E-6</v>
      </c>
      <c r="KN928" s="1">
        <f ca="1"/>
        <v>6.0880841340511841E-6</v>
      </c>
      <c r="KO928" s="1">
        <f ca="1"/>
        <v>5.7046376098967783E-6</v>
      </c>
      <c r="KP928" s="1">
        <f ca="1"/>
        <v>0.99935570875175828</v>
      </c>
      <c r="KS928" s="1"/>
      <c r="KT928" s="1"/>
      <c r="KU928" s="1"/>
      <c r="KV928" s="1"/>
      <c r="KW928" s="1"/>
      <c r="KZ928" s="1"/>
      <c r="LA928" s="1"/>
      <c r="LB928" s="1"/>
      <c r="LC928" s="1"/>
      <c r="LD928" s="1"/>
      <c r="LG928" s="1"/>
      <c r="LH928" s="1"/>
      <c r="LI928" s="1"/>
      <c r="LJ928" s="1"/>
      <c r="LK928" s="1"/>
      <c r="LN928" s="1"/>
      <c r="LO928" s="1"/>
      <c r="LP928" s="1"/>
      <c r="LQ928" s="1"/>
      <c r="LR928" s="1"/>
      <c r="LU928" s="1"/>
      <c r="LV928" s="1"/>
      <c r="LW928" s="1"/>
      <c r="LX928" s="1"/>
      <c r="LY928" s="1"/>
      <c r="MB928" s="1"/>
      <c r="MC928" s="1"/>
      <c r="MD928" s="1"/>
      <c r="ME928" s="1"/>
      <c r="MF928" s="1"/>
      <c r="MI928" s="1"/>
      <c r="MJ928" s="1"/>
      <c r="MK928" s="1"/>
      <c r="ML928" s="1"/>
      <c r="MM928" s="1"/>
      <c r="MP928" s="1"/>
      <c r="MQ928" s="1"/>
      <c r="MR928" s="1"/>
      <c r="MS928" s="1"/>
      <c r="MT928" s="1"/>
      <c r="MW928" s="1"/>
      <c r="MX928" s="1"/>
      <c r="MY928" s="1"/>
      <c r="MZ928" s="1"/>
      <c r="NA928" s="1"/>
      <c r="ND928" s="1"/>
      <c r="NE928" s="1"/>
      <c r="NF928" s="1"/>
      <c r="NG928" s="1"/>
      <c r="NH928" s="1"/>
      <c r="NK928" s="1"/>
      <c r="NL928" s="1"/>
      <c r="NM928" s="1"/>
      <c r="NN928" s="1"/>
      <c r="NO928" s="1"/>
      <c r="NR928" s="1"/>
      <c r="NS928" s="1"/>
      <c r="NT928" s="1"/>
      <c r="NU928" s="1"/>
      <c r="NV928" s="1"/>
      <c r="NY928" s="1"/>
      <c r="NZ928" s="1"/>
      <c r="OA928" s="1"/>
      <c r="OB928" s="1"/>
      <c r="OC928" s="1"/>
      <c r="OF928" s="1"/>
      <c r="OG928" s="1"/>
      <c r="OH928" s="1"/>
      <c r="OI928" s="1"/>
      <c r="OJ928" s="1"/>
      <c r="OM928" s="1"/>
      <c r="ON928" s="1"/>
      <c r="OO928" s="1"/>
      <c r="OP928" s="1"/>
      <c r="OQ928" s="1"/>
      <c r="OT928" s="1"/>
      <c r="OU928" s="1"/>
      <c r="OV928" s="1"/>
      <c r="OW928" s="1"/>
      <c r="OX928" s="1"/>
      <c r="PA928" s="1"/>
      <c r="PB928" s="1"/>
      <c r="PC928" s="1"/>
      <c r="PD928" s="1"/>
      <c r="PE928" s="1"/>
    </row>
    <row r="929" spans="1:421">
      <c r="K929" s="1"/>
      <c r="L929" s="1"/>
      <c r="M929" s="1"/>
      <c r="N929" s="1"/>
      <c r="O929" s="1"/>
      <c r="R929" s="1"/>
      <c r="S929" s="1"/>
      <c r="T929" s="1"/>
      <c r="U929" s="1"/>
      <c r="V929" s="1"/>
      <c r="Y929" s="1"/>
      <c r="Z929" s="1"/>
      <c r="AA929" s="1"/>
      <c r="AB929" s="1"/>
      <c r="AC929" s="1"/>
      <c r="AF929" s="1"/>
      <c r="AG929" s="1"/>
      <c r="AH929" s="1"/>
      <c r="AI929" s="1"/>
      <c r="AJ929" s="1"/>
      <c r="AM929" s="1"/>
      <c r="AN929" s="1"/>
      <c r="AO929" s="1"/>
      <c r="AP929" s="1"/>
      <c r="AQ929" s="1"/>
      <c r="AT929" s="1"/>
      <c r="AU929" s="1"/>
      <c r="AV929" s="1"/>
      <c r="AW929" s="1"/>
      <c r="AX929" s="1"/>
      <c r="AZ929" t="s">
        <v>197</v>
      </c>
      <c r="BA929" s="1">
        <f t="shared" si="124"/>
        <v>0</v>
      </c>
      <c r="BB929" s="1">
        <f t="shared" si="124"/>
        <v>0</v>
      </c>
      <c r="BC929" s="1">
        <f t="shared" si="124"/>
        <v>0</v>
      </c>
      <c r="BD929" s="1">
        <f t="shared" si="124"/>
        <v>0</v>
      </c>
      <c r="BE929" s="1">
        <f t="shared" si="124"/>
        <v>1</v>
      </c>
      <c r="BG929" t="s">
        <v>197</v>
      </c>
      <c r="BH929" s="1">
        <f ca="1"/>
        <v>0</v>
      </c>
      <c r="BI929" s="1">
        <f ca="1"/>
        <v>0</v>
      </c>
      <c r="BJ929" s="1">
        <f ca="1"/>
        <v>0</v>
      </c>
      <c r="BK929" s="1">
        <f ca="1"/>
        <v>0</v>
      </c>
      <c r="BL929" s="1">
        <f ca="1"/>
        <v>1</v>
      </c>
      <c r="BN929" t="s">
        <v>197</v>
      </c>
      <c r="BO929" s="1">
        <f ca="1"/>
        <v>0</v>
      </c>
      <c r="BP929" s="1">
        <f ca="1"/>
        <v>0</v>
      </c>
      <c r="BQ929" s="1">
        <f ca="1"/>
        <v>0</v>
      </c>
      <c r="BR929" s="1">
        <f ca="1"/>
        <v>0</v>
      </c>
      <c r="BS929" s="1">
        <f ca="1"/>
        <v>1</v>
      </c>
      <c r="BU929" t="s">
        <v>197</v>
      </c>
      <c r="BV929" s="1">
        <f ca="1"/>
        <v>0</v>
      </c>
      <c r="BW929" s="1">
        <f ca="1"/>
        <v>0</v>
      </c>
      <c r="BX929" s="1">
        <f ca="1"/>
        <v>0</v>
      </c>
      <c r="BY929" s="1">
        <f ca="1"/>
        <v>0</v>
      </c>
      <c r="BZ929" s="1">
        <f ca="1"/>
        <v>1</v>
      </c>
      <c r="CB929" t="s">
        <v>197</v>
      </c>
      <c r="CC929" s="1">
        <f ca="1"/>
        <v>0</v>
      </c>
      <c r="CD929" s="1">
        <f ca="1"/>
        <v>0</v>
      </c>
      <c r="CE929" s="1">
        <f ca="1"/>
        <v>0</v>
      </c>
      <c r="CF929" s="1">
        <f ca="1"/>
        <v>0</v>
      </c>
      <c r="CG929" s="1">
        <f ca="1"/>
        <v>1</v>
      </c>
      <c r="CI929" t="s">
        <v>197</v>
      </c>
      <c r="CJ929" s="1">
        <f ca="1"/>
        <v>0</v>
      </c>
      <c r="CK929" s="1">
        <f ca="1"/>
        <v>0</v>
      </c>
      <c r="CL929" s="1">
        <f ca="1"/>
        <v>0</v>
      </c>
      <c r="CM929" s="1">
        <f ca="1"/>
        <v>0</v>
      </c>
      <c r="CN929" s="1">
        <f ca="1"/>
        <v>1</v>
      </c>
      <c r="CP929" t="s">
        <v>197</v>
      </c>
      <c r="CQ929" s="1">
        <f ca="1"/>
        <v>0</v>
      </c>
      <c r="CR929" s="1">
        <f ca="1"/>
        <v>0</v>
      </c>
      <c r="CS929" s="1">
        <f ca="1"/>
        <v>0</v>
      </c>
      <c r="CT929" s="1">
        <f ca="1"/>
        <v>0</v>
      </c>
      <c r="CU929" s="1">
        <f ca="1"/>
        <v>1</v>
      </c>
      <c r="CW929" t="s">
        <v>197</v>
      </c>
      <c r="CX929" s="1">
        <f ca="1"/>
        <v>0</v>
      </c>
      <c r="CY929" s="1">
        <f ca="1"/>
        <v>0</v>
      </c>
      <c r="CZ929" s="1">
        <f ca="1"/>
        <v>0</v>
      </c>
      <c r="DA929" s="1">
        <f ca="1"/>
        <v>0</v>
      </c>
      <c r="DB929" s="1">
        <f ca="1"/>
        <v>1</v>
      </c>
      <c r="DD929" t="s">
        <v>197</v>
      </c>
      <c r="DE929" s="1">
        <f ca="1"/>
        <v>0</v>
      </c>
      <c r="DF929" s="1">
        <f ca="1"/>
        <v>0</v>
      </c>
      <c r="DG929" s="1">
        <f ca="1"/>
        <v>0</v>
      </c>
      <c r="DH929" s="1">
        <f ca="1"/>
        <v>0</v>
      </c>
      <c r="DI929" s="1">
        <f ca="1"/>
        <v>1</v>
      </c>
      <c r="DK929" t="s">
        <v>197</v>
      </c>
      <c r="DL929" s="1">
        <f ca="1"/>
        <v>0</v>
      </c>
      <c r="DM929" s="1">
        <f ca="1"/>
        <v>0</v>
      </c>
      <c r="DN929" s="1">
        <f ca="1"/>
        <v>0</v>
      </c>
      <c r="DO929" s="1">
        <f ca="1"/>
        <v>0</v>
      </c>
      <c r="DP929" s="1">
        <f ca="1"/>
        <v>1</v>
      </c>
      <c r="DR929" t="s">
        <v>197</v>
      </c>
      <c r="DS929" s="1">
        <f ca="1"/>
        <v>0</v>
      </c>
      <c r="DT929" s="1">
        <f ca="1"/>
        <v>0</v>
      </c>
      <c r="DU929" s="1">
        <f ca="1"/>
        <v>0</v>
      </c>
      <c r="DV929" s="1">
        <f ca="1"/>
        <v>0</v>
      </c>
      <c r="DW929" s="1">
        <f ca="1"/>
        <v>1</v>
      </c>
      <c r="DY929" t="s">
        <v>197</v>
      </c>
      <c r="DZ929" s="1">
        <f ca="1"/>
        <v>0</v>
      </c>
      <c r="EA929" s="1">
        <f ca="1"/>
        <v>0</v>
      </c>
      <c r="EB929" s="1">
        <f ca="1"/>
        <v>0</v>
      </c>
      <c r="EC929" s="1">
        <f ca="1"/>
        <v>0</v>
      </c>
      <c r="ED929" s="1">
        <f ca="1"/>
        <v>1</v>
      </c>
      <c r="EF929" t="s">
        <v>197</v>
      </c>
      <c r="EG929" s="1">
        <f ca="1"/>
        <v>0</v>
      </c>
      <c r="EH929" s="1">
        <f ca="1"/>
        <v>0</v>
      </c>
      <c r="EI929" s="1">
        <f ca="1"/>
        <v>0</v>
      </c>
      <c r="EJ929" s="1">
        <f ca="1"/>
        <v>0</v>
      </c>
      <c r="EK929" s="1">
        <f ca="1"/>
        <v>1</v>
      </c>
      <c r="EM929" t="s">
        <v>197</v>
      </c>
      <c r="EN929" s="1">
        <f ca="1"/>
        <v>0</v>
      </c>
      <c r="EO929" s="1">
        <f ca="1"/>
        <v>0</v>
      </c>
      <c r="EP929" s="1">
        <f ca="1"/>
        <v>0</v>
      </c>
      <c r="EQ929" s="1">
        <f ca="1"/>
        <v>0</v>
      </c>
      <c r="ER929" s="1">
        <f ca="1"/>
        <v>1</v>
      </c>
      <c r="ET929" t="s">
        <v>197</v>
      </c>
      <c r="EU929" s="1">
        <f ca="1"/>
        <v>0</v>
      </c>
      <c r="EV929" s="1">
        <f ca="1"/>
        <v>0</v>
      </c>
      <c r="EW929" s="1">
        <f ca="1"/>
        <v>0</v>
      </c>
      <c r="EX929" s="1">
        <f ca="1"/>
        <v>0</v>
      </c>
      <c r="EY929" s="1">
        <f ca="1"/>
        <v>1</v>
      </c>
      <c r="FA929" t="s">
        <v>197</v>
      </c>
      <c r="FB929" s="1">
        <f ca="1"/>
        <v>0</v>
      </c>
      <c r="FC929" s="1">
        <f ca="1"/>
        <v>0</v>
      </c>
      <c r="FD929" s="1">
        <f ca="1"/>
        <v>0</v>
      </c>
      <c r="FE929" s="1">
        <f ca="1"/>
        <v>0</v>
      </c>
      <c r="FF929" s="1">
        <f ca="1"/>
        <v>1</v>
      </c>
      <c r="FH929" t="s">
        <v>197</v>
      </c>
      <c r="FI929" s="1">
        <f ca="1"/>
        <v>0</v>
      </c>
      <c r="FJ929" s="1">
        <f ca="1"/>
        <v>0</v>
      </c>
      <c r="FK929" s="1">
        <f ca="1"/>
        <v>0</v>
      </c>
      <c r="FL929" s="1">
        <f ca="1"/>
        <v>0</v>
      </c>
      <c r="FM929" s="1">
        <f ca="1"/>
        <v>1</v>
      </c>
      <c r="FO929" t="s">
        <v>197</v>
      </c>
      <c r="FP929" s="1">
        <f ca="1"/>
        <v>0</v>
      </c>
      <c r="FQ929" s="1">
        <f ca="1"/>
        <v>0</v>
      </c>
      <c r="FR929" s="1">
        <f ca="1"/>
        <v>0</v>
      </c>
      <c r="FS929" s="1">
        <f ca="1"/>
        <v>0</v>
      </c>
      <c r="FT929" s="1">
        <f ca="1"/>
        <v>1</v>
      </c>
      <c r="FV929" t="s">
        <v>197</v>
      </c>
      <c r="FW929" s="1">
        <f ca="1"/>
        <v>0</v>
      </c>
      <c r="FX929" s="1">
        <f ca="1"/>
        <v>0</v>
      </c>
      <c r="FY929" s="1">
        <f ca="1"/>
        <v>0</v>
      </c>
      <c r="FZ929" s="1">
        <f ca="1"/>
        <v>0</v>
      </c>
      <c r="GA929" s="1">
        <f ca="1"/>
        <v>1</v>
      </c>
      <c r="GC929" t="s">
        <v>197</v>
      </c>
      <c r="GD929" s="1">
        <f ca="1"/>
        <v>0</v>
      </c>
      <c r="GE929" s="1">
        <f ca="1"/>
        <v>0</v>
      </c>
      <c r="GF929" s="1">
        <f ca="1"/>
        <v>0</v>
      </c>
      <c r="GG929" s="1">
        <f ca="1"/>
        <v>0</v>
      </c>
      <c r="GH929" s="1">
        <f ca="1"/>
        <v>1</v>
      </c>
      <c r="GJ929" t="s">
        <v>197</v>
      </c>
      <c r="GK929" s="1">
        <f ca="1"/>
        <v>0</v>
      </c>
      <c r="GL929" s="1">
        <f ca="1"/>
        <v>0</v>
      </c>
      <c r="GM929" s="1">
        <f ca="1"/>
        <v>0</v>
      </c>
      <c r="GN929" s="1">
        <f ca="1"/>
        <v>0</v>
      </c>
      <c r="GO929" s="1">
        <f ca="1"/>
        <v>1</v>
      </c>
      <c r="GQ929" t="s">
        <v>197</v>
      </c>
      <c r="GR929" s="1">
        <f ca="1"/>
        <v>0</v>
      </c>
      <c r="GS929" s="1">
        <f ca="1"/>
        <v>0</v>
      </c>
      <c r="GT929" s="1">
        <f ca="1"/>
        <v>0</v>
      </c>
      <c r="GU929" s="1">
        <f ca="1"/>
        <v>0</v>
      </c>
      <c r="GV929" s="1">
        <f ca="1"/>
        <v>1</v>
      </c>
      <c r="GX929" t="s">
        <v>197</v>
      </c>
      <c r="GY929" s="1">
        <f ca="1"/>
        <v>0</v>
      </c>
      <c r="GZ929" s="1">
        <f ca="1"/>
        <v>0</v>
      </c>
      <c r="HA929" s="1">
        <f ca="1"/>
        <v>0</v>
      </c>
      <c r="HB929" s="1">
        <f ca="1"/>
        <v>0</v>
      </c>
      <c r="HC929" s="1">
        <f ca="1"/>
        <v>1</v>
      </c>
      <c r="HE929" t="s">
        <v>197</v>
      </c>
      <c r="HF929" s="1">
        <f ca="1"/>
        <v>0</v>
      </c>
      <c r="HG929" s="1">
        <f ca="1"/>
        <v>0</v>
      </c>
      <c r="HH929" s="1">
        <f ca="1"/>
        <v>0</v>
      </c>
      <c r="HI929" s="1">
        <f ca="1"/>
        <v>0</v>
      </c>
      <c r="HJ929" s="1">
        <f ca="1"/>
        <v>1</v>
      </c>
      <c r="HL929" t="s">
        <v>197</v>
      </c>
      <c r="HM929" s="1">
        <f ca="1"/>
        <v>0</v>
      </c>
      <c r="HN929" s="1">
        <f ca="1"/>
        <v>0</v>
      </c>
      <c r="HO929" s="1">
        <f ca="1"/>
        <v>0</v>
      </c>
      <c r="HP929" s="1">
        <f ca="1"/>
        <v>0</v>
      </c>
      <c r="HQ929" s="1">
        <f ca="1"/>
        <v>1</v>
      </c>
      <c r="HS929" t="s">
        <v>197</v>
      </c>
      <c r="HT929" s="1">
        <f ca="1"/>
        <v>0</v>
      </c>
      <c r="HU929" s="1">
        <f ca="1"/>
        <v>0</v>
      </c>
      <c r="HV929" s="1">
        <f ca="1"/>
        <v>0</v>
      </c>
      <c r="HW929" s="1">
        <f ca="1"/>
        <v>0</v>
      </c>
      <c r="HX929" s="1">
        <f ca="1"/>
        <v>1</v>
      </c>
      <c r="HZ929" t="s">
        <v>197</v>
      </c>
      <c r="IA929" s="1">
        <f ca="1"/>
        <v>0</v>
      </c>
      <c r="IB929" s="1">
        <f ca="1"/>
        <v>0</v>
      </c>
      <c r="IC929" s="1">
        <f ca="1"/>
        <v>0</v>
      </c>
      <c r="ID929" s="1">
        <f ca="1"/>
        <v>0</v>
      </c>
      <c r="IE929" s="1">
        <f ca="1"/>
        <v>1</v>
      </c>
      <c r="IG929" t="s">
        <v>197</v>
      </c>
      <c r="IH929" s="1">
        <f ca="1"/>
        <v>0</v>
      </c>
      <c r="II929" s="1">
        <f ca="1"/>
        <v>0</v>
      </c>
      <c r="IJ929" s="1">
        <f ca="1"/>
        <v>0</v>
      </c>
      <c r="IK929" s="1">
        <f ca="1"/>
        <v>0</v>
      </c>
      <c r="IL929" s="1">
        <f ca="1"/>
        <v>1</v>
      </c>
      <c r="IN929" t="s">
        <v>197</v>
      </c>
      <c r="IO929" s="1">
        <f ca="1"/>
        <v>0</v>
      </c>
      <c r="IP929" s="1">
        <f ca="1"/>
        <v>0</v>
      </c>
      <c r="IQ929" s="1">
        <f ca="1"/>
        <v>0</v>
      </c>
      <c r="IR929" s="1">
        <f ca="1"/>
        <v>0</v>
      </c>
      <c r="IS929" s="1">
        <f ca="1"/>
        <v>1</v>
      </c>
      <c r="IU929" t="s">
        <v>197</v>
      </c>
      <c r="IV929" s="1">
        <f ca="1"/>
        <v>0</v>
      </c>
      <c r="IW929" s="1">
        <f ca="1"/>
        <v>0</v>
      </c>
      <c r="IX929" s="1">
        <f ca="1"/>
        <v>0</v>
      </c>
      <c r="IY929" s="1">
        <f ca="1"/>
        <v>0</v>
      </c>
      <c r="IZ929" s="1">
        <f ca="1"/>
        <v>1</v>
      </c>
      <c r="JB929" t="s">
        <v>197</v>
      </c>
      <c r="JC929" s="1">
        <f ca="1"/>
        <v>0</v>
      </c>
      <c r="JD929" s="1">
        <f ca="1"/>
        <v>0</v>
      </c>
      <c r="JE929" s="1">
        <f ca="1"/>
        <v>0</v>
      </c>
      <c r="JF929" s="1">
        <f ca="1"/>
        <v>0</v>
      </c>
      <c r="JG929" s="1">
        <f ca="1"/>
        <v>1</v>
      </c>
      <c r="JI929" t="s">
        <v>197</v>
      </c>
      <c r="JJ929" s="1">
        <f ca="1"/>
        <v>0</v>
      </c>
      <c r="JK929" s="1">
        <f ca="1"/>
        <v>0</v>
      </c>
      <c r="JL929" s="1">
        <f ca="1"/>
        <v>0</v>
      </c>
      <c r="JM929" s="1">
        <f ca="1"/>
        <v>0</v>
      </c>
      <c r="JN929" s="1">
        <f ca="1"/>
        <v>1</v>
      </c>
      <c r="JP929" t="s">
        <v>197</v>
      </c>
      <c r="JQ929" s="1">
        <f ca="1"/>
        <v>0</v>
      </c>
      <c r="JR929" s="1">
        <f ca="1"/>
        <v>0</v>
      </c>
      <c r="JS929" s="1">
        <f ca="1"/>
        <v>0</v>
      </c>
      <c r="JT929" s="1">
        <f ca="1"/>
        <v>0</v>
      </c>
      <c r="JU929" s="1">
        <f ca="1"/>
        <v>1</v>
      </c>
      <c r="JW929" t="s">
        <v>197</v>
      </c>
      <c r="JX929" s="1">
        <f ca="1"/>
        <v>0</v>
      </c>
      <c r="JY929" s="1">
        <f ca="1"/>
        <v>0</v>
      </c>
      <c r="JZ929" s="1">
        <f ca="1"/>
        <v>0</v>
      </c>
      <c r="KA929" s="1">
        <f ca="1"/>
        <v>0</v>
      </c>
      <c r="KB929" s="1">
        <f ca="1"/>
        <v>1</v>
      </c>
      <c r="KD929" t="s">
        <v>197</v>
      </c>
      <c r="KE929" s="1">
        <f ca="1"/>
        <v>0</v>
      </c>
      <c r="KF929" s="1">
        <f ca="1"/>
        <v>0</v>
      </c>
      <c r="KG929" s="1">
        <f ca="1"/>
        <v>0</v>
      </c>
      <c r="KH929" s="1">
        <f ca="1"/>
        <v>0</v>
      </c>
      <c r="KI929" s="1">
        <f ca="1"/>
        <v>1</v>
      </c>
      <c r="KK929" t="s">
        <v>197</v>
      </c>
      <c r="KL929" s="1">
        <f ca="1"/>
        <v>0</v>
      </c>
      <c r="KM929" s="1">
        <f ca="1"/>
        <v>0</v>
      </c>
      <c r="KN929" s="1">
        <f ca="1"/>
        <v>0</v>
      </c>
      <c r="KO929" s="1">
        <f ca="1"/>
        <v>0</v>
      </c>
      <c r="KP929" s="1">
        <f ca="1"/>
        <v>1</v>
      </c>
      <c r="KS929" s="1"/>
      <c r="KT929" s="1"/>
      <c r="KU929" s="1"/>
      <c r="KV929" s="1"/>
      <c r="KW929" s="1"/>
      <c r="KZ929" s="1"/>
      <c r="LA929" s="1"/>
      <c r="LB929" s="1"/>
      <c r="LC929" s="1"/>
      <c r="LD929" s="1"/>
      <c r="LG929" s="1"/>
      <c r="LH929" s="1"/>
      <c r="LI929" s="1"/>
      <c r="LJ929" s="1"/>
      <c r="LK929" s="1"/>
      <c r="LN929" s="1"/>
      <c r="LO929" s="1"/>
      <c r="LP929" s="1"/>
      <c r="LQ929" s="1"/>
      <c r="LR929" s="1"/>
      <c r="LU929" s="1"/>
      <c r="LV929" s="1"/>
      <c r="LW929" s="1"/>
      <c r="LX929" s="1"/>
      <c r="LY929" s="1"/>
      <c r="MB929" s="1"/>
      <c r="MC929" s="1"/>
      <c r="MD929" s="1"/>
      <c r="ME929" s="1"/>
      <c r="MF929" s="1"/>
      <c r="MI929" s="1"/>
      <c r="MJ929" s="1"/>
      <c r="MK929" s="1"/>
      <c r="ML929" s="1"/>
      <c r="MM929" s="1"/>
      <c r="MP929" s="1"/>
      <c r="MQ929" s="1"/>
      <c r="MR929" s="1"/>
      <c r="MS929" s="1"/>
      <c r="MT929" s="1"/>
      <c r="MW929" s="1"/>
      <c r="MX929" s="1"/>
      <c r="MY929" s="1"/>
      <c r="MZ929" s="1"/>
      <c r="NA929" s="1"/>
      <c r="ND929" s="1"/>
      <c r="NE929" s="1"/>
      <c r="NF929" s="1"/>
      <c r="NG929" s="1"/>
      <c r="NH929" s="1"/>
      <c r="NK929" s="1"/>
      <c r="NL929" s="1"/>
      <c r="NM929" s="1"/>
      <c r="NN929" s="1"/>
      <c r="NO929" s="1"/>
      <c r="NR929" s="1"/>
      <c r="NS929" s="1"/>
      <c r="NT929" s="1"/>
      <c r="NU929" s="1"/>
      <c r="NV929" s="1"/>
      <c r="NY929" s="1"/>
      <c r="NZ929" s="1"/>
      <c r="OA929" s="1"/>
      <c r="OB929" s="1"/>
      <c r="OC929" s="1"/>
      <c r="OF929" s="1"/>
      <c r="OG929" s="1"/>
      <c r="OH929" s="1"/>
      <c r="OI929" s="1"/>
      <c r="OJ929" s="1"/>
      <c r="OM929" s="1"/>
      <c r="ON929" s="1"/>
      <c r="OO929" s="1"/>
      <c r="OP929" s="1"/>
      <c r="OQ929" s="1"/>
      <c r="OT929" s="1"/>
      <c r="OU929" s="1"/>
      <c r="OV929" s="1"/>
      <c r="OW929" s="1"/>
      <c r="OX929" s="1"/>
      <c r="PA929" s="1"/>
      <c r="PB929" s="1"/>
      <c r="PC929" s="1"/>
      <c r="PD929" s="1"/>
      <c r="PE929" s="1"/>
    </row>
    <row r="930" spans="1:421">
      <c r="A930" s="9">
        <f>IF(RIGHT(A923,2)="12",(VALUE(LEFT(A923,4))+1)*100+1,A923+1)</f>
        <v>202109</v>
      </c>
      <c r="I930" s="9"/>
      <c r="P930" s="9"/>
      <c r="W930" s="9"/>
      <c r="AD930" s="9"/>
      <c r="AK930" s="9"/>
      <c r="AR930" s="9"/>
      <c r="AY930" s="9"/>
      <c r="BF930" s="9">
        <f>AY930+1</f>
        <v>1</v>
      </c>
      <c r="BM930" s="9">
        <f>BF930+1</f>
        <v>2</v>
      </c>
      <c r="BT930" s="9">
        <f>BM930+1</f>
        <v>3</v>
      </c>
      <c r="CA930" s="9">
        <f>BT930+1</f>
        <v>4</v>
      </c>
      <c r="CH930" s="9">
        <f>CA930+1</f>
        <v>5</v>
      </c>
      <c r="CO930" s="9">
        <f>CH930+1</f>
        <v>6</v>
      </c>
      <c r="CV930" s="9">
        <f>CO930+1</f>
        <v>7</v>
      </c>
      <c r="DC930" s="9">
        <f>CV930+1</f>
        <v>8</v>
      </c>
      <c r="DJ930" s="9">
        <f>DC930+1</f>
        <v>9</v>
      </c>
      <c r="DQ930" s="9">
        <f>DJ930+1</f>
        <v>10</v>
      </c>
      <c r="DX930" s="9">
        <f>DQ930+1</f>
        <v>11</v>
      </c>
      <c r="EE930" s="9">
        <f>DX930+1</f>
        <v>12</v>
      </c>
      <c r="EL930" s="9">
        <f>EE930+1</f>
        <v>13</v>
      </c>
      <c r="ES930" s="9">
        <f>EL930+1</f>
        <v>14</v>
      </c>
      <c r="EZ930" s="9">
        <f>ES930+1</f>
        <v>15</v>
      </c>
      <c r="FG930" s="9">
        <f>EZ930+1</f>
        <v>16</v>
      </c>
      <c r="FN930" s="9">
        <f>FG930+1</f>
        <v>17</v>
      </c>
      <c r="FU930" s="9">
        <f>FN930+1</f>
        <v>18</v>
      </c>
      <c r="GB930" s="9">
        <f>FU930+1</f>
        <v>19</v>
      </c>
      <c r="GI930" s="9">
        <f>GB930+1</f>
        <v>20</v>
      </c>
      <c r="GP930" s="9">
        <f>GI930+1</f>
        <v>21</v>
      </c>
      <c r="GW930" s="9">
        <f>GP930+1</f>
        <v>22</v>
      </c>
      <c r="HD930" s="9">
        <f>GW930+1</f>
        <v>23</v>
      </c>
      <c r="HK930" s="9">
        <f>HD930+1</f>
        <v>24</v>
      </c>
      <c r="HR930" s="9">
        <f>HK930+1</f>
        <v>25</v>
      </c>
      <c r="HY930" s="9">
        <f>HR930+1</f>
        <v>26</v>
      </c>
      <c r="IF930" s="9">
        <f>HY930+1</f>
        <v>27</v>
      </c>
      <c r="IM930" s="9">
        <f>IF930+1</f>
        <v>28</v>
      </c>
      <c r="IT930" s="9">
        <f>IM930+1</f>
        <v>29</v>
      </c>
      <c r="JA930" s="9">
        <f>IT930+1</f>
        <v>30</v>
      </c>
      <c r="JH930" s="9">
        <f>JA930+1</f>
        <v>31</v>
      </c>
      <c r="JO930" s="9">
        <f>JH930+1</f>
        <v>32</v>
      </c>
      <c r="JV930" s="9">
        <f>JO930+1</f>
        <v>33</v>
      </c>
      <c r="KC930" s="9">
        <f>JV930+1</f>
        <v>34</v>
      </c>
      <c r="KJ930" s="9">
        <f>KC930+1</f>
        <v>35</v>
      </c>
      <c r="KQ930" s="9">
        <f>KJ930+1</f>
        <v>36</v>
      </c>
      <c r="KX930" s="9"/>
      <c r="LE930" s="9"/>
      <c r="LL930" s="9"/>
      <c r="LS930" s="9"/>
      <c r="LZ930" s="9"/>
      <c r="MG930" s="9"/>
      <c r="MN930" s="9"/>
      <c r="MU930" s="9"/>
      <c r="NB930" s="9"/>
      <c r="NI930" s="9"/>
      <c r="NP930" s="9"/>
      <c r="NW930" s="9"/>
      <c r="OD930" s="9"/>
      <c r="OK930" s="9"/>
      <c r="OR930" s="9"/>
      <c r="OY930" s="9"/>
    </row>
    <row r="931" spans="1:421">
      <c r="BH931" t="s">
        <v>198</v>
      </c>
      <c r="BI931" t="s">
        <v>199</v>
      </c>
      <c r="BJ931" t="s">
        <v>200</v>
      </c>
      <c r="BK931" t="s">
        <v>196</v>
      </c>
      <c r="BL931" t="s">
        <v>197</v>
      </c>
      <c r="BO931" t="s">
        <v>198</v>
      </c>
      <c r="BP931" t="s">
        <v>199</v>
      </c>
      <c r="BQ931" t="s">
        <v>200</v>
      </c>
      <c r="BR931" t="s">
        <v>196</v>
      </c>
      <c r="BS931" t="s">
        <v>197</v>
      </c>
      <c r="BV931" t="s">
        <v>198</v>
      </c>
      <c r="BW931" t="s">
        <v>199</v>
      </c>
      <c r="BX931" t="s">
        <v>200</v>
      </c>
      <c r="BY931" t="s">
        <v>196</v>
      </c>
      <c r="BZ931" t="s">
        <v>197</v>
      </c>
      <c r="CC931" t="s">
        <v>198</v>
      </c>
      <c r="CD931" t="s">
        <v>199</v>
      </c>
      <c r="CE931" t="s">
        <v>200</v>
      </c>
      <c r="CF931" t="s">
        <v>196</v>
      </c>
      <c r="CG931" t="s">
        <v>197</v>
      </c>
      <c r="CJ931" t="s">
        <v>198</v>
      </c>
      <c r="CK931" t="s">
        <v>199</v>
      </c>
      <c r="CL931" t="s">
        <v>200</v>
      </c>
      <c r="CM931" t="s">
        <v>196</v>
      </c>
      <c r="CN931" t="s">
        <v>197</v>
      </c>
      <c r="CQ931" t="s">
        <v>198</v>
      </c>
      <c r="CR931" t="s">
        <v>199</v>
      </c>
      <c r="CS931" t="s">
        <v>200</v>
      </c>
      <c r="CT931" t="s">
        <v>196</v>
      </c>
      <c r="CU931" t="s">
        <v>197</v>
      </c>
      <c r="CX931" t="s">
        <v>198</v>
      </c>
      <c r="CY931" t="s">
        <v>199</v>
      </c>
      <c r="CZ931" t="s">
        <v>200</v>
      </c>
      <c r="DA931" t="s">
        <v>196</v>
      </c>
      <c r="DB931" t="s">
        <v>197</v>
      </c>
      <c r="DE931" t="s">
        <v>198</v>
      </c>
      <c r="DF931" t="s">
        <v>199</v>
      </c>
      <c r="DG931" t="s">
        <v>200</v>
      </c>
      <c r="DH931" t="s">
        <v>196</v>
      </c>
      <c r="DI931" t="s">
        <v>197</v>
      </c>
      <c r="DL931" t="s">
        <v>198</v>
      </c>
      <c r="DM931" t="s">
        <v>199</v>
      </c>
      <c r="DN931" t="s">
        <v>200</v>
      </c>
      <c r="DO931" t="s">
        <v>196</v>
      </c>
      <c r="DP931" t="s">
        <v>197</v>
      </c>
      <c r="DS931" t="s">
        <v>198</v>
      </c>
      <c r="DT931" t="s">
        <v>199</v>
      </c>
      <c r="DU931" t="s">
        <v>200</v>
      </c>
      <c r="DV931" t="s">
        <v>196</v>
      </c>
      <c r="DW931" t="s">
        <v>197</v>
      </c>
      <c r="DZ931" t="s">
        <v>198</v>
      </c>
      <c r="EA931" t="s">
        <v>199</v>
      </c>
      <c r="EB931" t="s">
        <v>200</v>
      </c>
      <c r="EC931" t="s">
        <v>196</v>
      </c>
      <c r="ED931" t="s">
        <v>197</v>
      </c>
      <c r="EG931" t="s">
        <v>198</v>
      </c>
      <c r="EH931" t="s">
        <v>199</v>
      </c>
      <c r="EI931" t="s">
        <v>200</v>
      </c>
      <c r="EJ931" t="s">
        <v>196</v>
      </c>
      <c r="EK931" t="s">
        <v>197</v>
      </c>
      <c r="EN931" t="s">
        <v>198</v>
      </c>
      <c r="EO931" t="s">
        <v>199</v>
      </c>
      <c r="EP931" t="s">
        <v>200</v>
      </c>
      <c r="EQ931" t="s">
        <v>196</v>
      </c>
      <c r="ER931" t="s">
        <v>197</v>
      </c>
      <c r="EU931" t="s">
        <v>198</v>
      </c>
      <c r="EV931" t="s">
        <v>199</v>
      </c>
      <c r="EW931" t="s">
        <v>200</v>
      </c>
      <c r="EX931" t="s">
        <v>196</v>
      </c>
      <c r="EY931" t="s">
        <v>197</v>
      </c>
      <c r="FB931" t="s">
        <v>198</v>
      </c>
      <c r="FC931" t="s">
        <v>199</v>
      </c>
      <c r="FD931" t="s">
        <v>200</v>
      </c>
      <c r="FE931" t="s">
        <v>196</v>
      </c>
      <c r="FF931" t="s">
        <v>197</v>
      </c>
      <c r="FI931" t="s">
        <v>198</v>
      </c>
      <c r="FJ931" t="s">
        <v>199</v>
      </c>
      <c r="FK931" t="s">
        <v>200</v>
      </c>
      <c r="FL931" t="s">
        <v>196</v>
      </c>
      <c r="FM931" t="s">
        <v>197</v>
      </c>
      <c r="FP931" t="s">
        <v>198</v>
      </c>
      <c r="FQ931" t="s">
        <v>199</v>
      </c>
      <c r="FR931" t="s">
        <v>200</v>
      </c>
      <c r="FS931" t="s">
        <v>196</v>
      </c>
      <c r="FT931" t="s">
        <v>197</v>
      </c>
      <c r="FW931" t="s">
        <v>198</v>
      </c>
      <c r="FX931" t="s">
        <v>199</v>
      </c>
      <c r="FY931" t="s">
        <v>200</v>
      </c>
      <c r="FZ931" t="s">
        <v>196</v>
      </c>
      <c r="GA931" t="s">
        <v>197</v>
      </c>
      <c r="GD931" t="s">
        <v>198</v>
      </c>
      <c r="GE931" t="s">
        <v>199</v>
      </c>
      <c r="GF931" t="s">
        <v>200</v>
      </c>
      <c r="GG931" t="s">
        <v>196</v>
      </c>
      <c r="GH931" t="s">
        <v>197</v>
      </c>
      <c r="GK931" t="s">
        <v>198</v>
      </c>
      <c r="GL931" t="s">
        <v>199</v>
      </c>
      <c r="GM931" t="s">
        <v>200</v>
      </c>
      <c r="GN931" t="s">
        <v>196</v>
      </c>
      <c r="GO931" t="s">
        <v>197</v>
      </c>
      <c r="GR931" t="s">
        <v>198</v>
      </c>
      <c r="GS931" t="s">
        <v>199</v>
      </c>
      <c r="GT931" t="s">
        <v>200</v>
      </c>
      <c r="GU931" t="s">
        <v>196</v>
      </c>
      <c r="GV931" t="s">
        <v>197</v>
      </c>
      <c r="GY931" t="s">
        <v>198</v>
      </c>
      <c r="GZ931" t="s">
        <v>199</v>
      </c>
      <c r="HA931" t="s">
        <v>200</v>
      </c>
      <c r="HB931" t="s">
        <v>196</v>
      </c>
      <c r="HC931" t="s">
        <v>197</v>
      </c>
      <c r="HF931" t="s">
        <v>198</v>
      </c>
      <c r="HG931" t="s">
        <v>199</v>
      </c>
      <c r="HH931" t="s">
        <v>200</v>
      </c>
      <c r="HI931" t="s">
        <v>196</v>
      </c>
      <c r="HJ931" t="s">
        <v>197</v>
      </c>
      <c r="HM931" t="s">
        <v>198</v>
      </c>
      <c r="HN931" t="s">
        <v>199</v>
      </c>
      <c r="HO931" t="s">
        <v>200</v>
      </c>
      <c r="HP931" t="s">
        <v>196</v>
      </c>
      <c r="HQ931" t="s">
        <v>197</v>
      </c>
      <c r="HT931" t="s">
        <v>198</v>
      </c>
      <c r="HU931" t="s">
        <v>199</v>
      </c>
      <c r="HV931" t="s">
        <v>200</v>
      </c>
      <c r="HW931" t="s">
        <v>196</v>
      </c>
      <c r="HX931" t="s">
        <v>197</v>
      </c>
      <c r="IA931" t="s">
        <v>198</v>
      </c>
      <c r="IB931" t="s">
        <v>199</v>
      </c>
      <c r="IC931" t="s">
        <v>200</v>
      </c>
      <c r="ID931" t="s">
        <v>196</v>
      </c>
      <c r="IE931" t="s">
        <v>197</v>
      </c>
      <c r="IH931" t="s">
        <v>198</v>
      </c>
      <c r="II931" t="s">
        <v>199</v>
      </c>
      <c r="IJ931" t="s">
        <v>200</v>
      </c>
      <c r="IK931" t="s">
        <v>196</v>
      </c>
      <c r="IL931" t="s">
        <v>197</v>
      </c>
      <c r="IO931" t="s">
        <v>198</v>
      </c>
      <c r="IP931" t="s">
        <v>199</v>
      </c>
      <c r="IQ931" t="s">
        <v>200</v>
      </c>
      <c r="IR931" t="s">
        <v>196</v>
      </c>
      <c r="IS931" t="s">
        <v>197</v>
      </c>
      <c r="IV931" t="s">
        <v>198</v>
      </c>
      <c r="IW931" t="s">
        <v>199</v>
      </c>
      <c r="IX931" t="s">
        <v>200</v>
      </c>
      <c r="IY931" t="s">
        <v>196</v>
      </c>
      <c r="IZ931" t="s">
        <v>197</v>
      </c>
      <c r="JC931" t="s">
        <v>198</v>
      </c>
      <c r="JD931" t="s">
        <v>199</v>
      </c>
      <c r="JE931" t="s">
        <v>200</v>
      </c>
      <c r="JF931" t="s">
        <v>196</v>
      </c>
      <c r="JG931" t="s">
        <v>197</v>
      </c>
      <c r="JJ931" t="s">
        <v>198</v>
      </c>
      <c r="JK931" t="s">
        <v>199</v>
      </c>
      <c r="JL931" t="s">
        <v>200</v>
      </c>
      <c r="JM931" t="s">
        <v>196</v>
      </c>
      <c r="JN931" t="s">
        <v>197</v>
      </c>
      <c r="JQ931" t="s">
        <v>198</v>
      </c>
      <c r="JR931" t="s">
        <v>199</v>
      </c>
      <c r="JS931" t="s">
        <v>200</v>
      </c>
      <c r="JT931" t="s">
        <v>196</v>
      </c>
      <c r="JU931" t="s">
        <v>197</v>
      </c>
      <c r="JX931" t="s">
        <v>198</v>
      </c>
      <c r="JY931" t="s">
        <v>199</v>
      </c>
      <c r="JZ931" t="s">
        <v>200</v>
      </c>
      <c r="KA931" t="s">
        <v>196</v>
      </c>
      <c r="KB931" t="s">
        <v>197</v>
      </c>
      <c r="KE931" t="s">
        <v>198</v>
      </c>
      <c r="KF931" t="s">
        <v>199</v>
      </c>
      <c r="KG931" t="s">
        <v>200</v>
      </c>
      <c r="KH931" t="s">
        <v>196</v>
      </c>
      <c r="KI931" t="s">
        <v>197</v>
      </c>
      <c r="KL931" t="s">
        <v>198</v>
      </c>
      <c r="KM931" t="s">
        <v>199</v>
      </c>
      <c r="KN931" t="s">
        <v>200</v>
      </c>
      <c r="KO931" t="s">
        <v>196</v>
      </c>
      <c r="KP931" t="s">
        <v>197</v>
      </c>
      <c r="KS931" t="s">
        <v>198</v>
      </c>
      <c r="KT931" t="s">
        <v>199</v>
      </c>
      <c r="KU931" t="s">
        <v>200</v>
      </c>
      <c r="KV931" t="s">
        <v>196</v>
      </c>
      <c r="KW931" t="s">
        <v>197</v>
      </c>
    </row>
    <row r="932" spans="1:421">
      <c r="K932" s="1"/>
      <c r="L932" s="1"/>
      <c r="M932" s="1"/>
      <c r="N932" s="1"/>
      <c r="O932" s="1"/>
      <c r="R932" s="1"/>
      <c r="S932" s="1"/>
      <c r="T932" s="1"/>
      <c r="U932" s="1"/>
      <c r="V932" s="1"/>
      <c r="Y932" s="1"/>
      <c r="Z932" s="1"/>
      <c r="AA932" s="1"/>
      <c r="AB932" s="1"/>
      <c r="AC932" s="1"/>
      <c r="AF932" s="1"/>
      <c r="AG932" s="1"/>
      <c r="AH932" s="1"/>
      <c r="AI932" s="1"/>
      <c r="AJ932" s="1"/>
      <c r="AM932" s="1"/>
      <c r="AN932" s="1"/>
      <c r="AO932" s="1"/>
      <c r="AP932" s="1"/>
      <c r="AQ932" s="1"/>
      <c r="AT932" s="1"/>
      <c r="AU932" s="1"/>
      <c r="AV932" s="1"/>
      <c r="AW932" s="1"/>
      <c r="AX932" s="1"/>
      <c r="BA932" s="1"/>
      <c r="BB932" s="1"/>
      <c r="BC932" s="1"/>
      <c r="BD932" s="1"/>
      <c r="BE932" s="1"/>
      <c r="BG932" t="s">
        <v>198</v>
      </c>
      <c r="BH932" s="1">
        <f ca="1">BH868</f>
        <v>0.99532975592307793</v>
      </c>
      <c r="BI932" s="1">
        <f t="shared" ref="BI932:BL932" ca="1" si="125">BI868</f>
        <v>4.6702440769220595E-3</v>
      </c>
      <c r="BJ932" s="1">
        <f t="shared" si="125"/>
        <v>0</v>
      </c>
      <c r="BK932" s="1">
        <f t="shared" si="125"/>
        <v>0</v>
      </c>
      <c r="BL932" s="1">
        <f t="shared" si="125"/>
        <v>0</v>
      </c>
      <c r="BN932" t="s">
        <v>198</v>
      </c>
      <c r="BO932" s="1" cm="1">
        <f t="array" aca="1" ref="BO932:BS936" ca="1">MMULT(BH932:BL936,BO$868:BS$872)</f>
        <v>0.99091746855083995</v>
      </c>
      <c r="BP932" s="1">
        <f ca="1"/>
        <v>6.8653016739346779E-3</v>
      </c>
      <c r="BQ932" s="1">
        <f ca="1"/>
        <v>2.2172297752254175E-3</v>
      </c>
      <c r="BR932" s="1">
        <f ca="1"/>
        <v>0</v>
      </c>
      <c r="BS932" s="1">
        <f ca="1"/>
        <v>0</v>
      </c>
      <c r="BU932" t="s">
        <v>198</v>
      </c>
      <c r="BV932" s="1" cm="1">
        <f t="array" aca="1" ref="BV932:BZ936" ca="1">MMULT(BO932:BS936,BV$868:BZ$872)</f>
        <v>0.98662897678646588</v>
      </c>
      <c r="BW932" s="1">
        <f ca="1"/>
        <v>8.0250892310592889E-3</v>
      </c>
      <c r="BX932" s="1">
        <f ca="1"/>
        <v>4.3028292419765865E-3</v>
      </c>
      <c r="BY932" s="1">
        <f ca="1"/>
        <v>1.0431047404982987E-3</v>
      </c>
      <c r="BZ932" s="1">
        <f ca="1"/>
        <v>0</v>
      </c>
      <c r="CB932" t="s">
        <v>198</v>
      </c>
      <c r="CC932" s="1" cm="1">
        <f t="array" aca="1" ref="CC932:CG936" ca="1">MMULT(BV932:BZ936,CC$868:CG$872)</f>
        <v>0.98241632074191776</v>
      </c>
      <c r="CD932" s="1">
        <f ca="1"/>
        <v>8.6817452560367173E-3</v>
      </c>
      <c r="CE932" s="1">
        <f ca="1"/>
        <v>5.8640389109732415E-3</v>
      </c>
      <c r="CF932" s="1">
        <f ca="1"/>
        <v>2.530891705575117E-3</v>
      </c>
      <c r="CG932" s="1">
        <f ca="1"/>
        <v>5.0700338549721196E-4</v>
      </c>
      <c r="CI932" t="s">
        <v>198</v>
      </c>
      <c r="CJ932" s="1" cm="1">
        <f t="array" aca="1" ref="CJ932:CN936" ca="1">MMULT(CC932:CG936,CJ$868:CN$872)</f>
        <v>0.97825426425142992</v>
      </c>
      <c r="CK932" s="1">
        <f ca="1"/>
        <v>9.0682083324643281E-3</v>
      </c>
      <c r="CL932" s="1">
        <f ca="1"/>
        <v>6.9523934626089341E-3</v>
      </c>
      <c r="CM932" s="1">
        <f ca="1"/>
        <v>3.9878216872336093E-3</v>
      </c>
      <c r="CN932" s="1">
        <f ca="1"/>
        <v>1.7373122662632649E-3</v>
      </c>
      <c r="CP932" t="s">
        <v>198</v>
      </c>
      <c r="CQ932" s="1" cm="1">
        <f t="array" aca="1" ref="CQ932:CU936" ca="1">MMULT(CJ932:CN936,CQ$868:CU$872)</f>
        <v>0.97412923040047561</v>
      </c>
      <c r="CR932" s="1">
        <f ca="1"/>
        <v>9.2982426155493528E-3</v>
      </c>
      <c r="CS932" s="1">
        <f ca="1"/>
        <v>7.6892130521747032E-3</v>
      </c>
      <c r="CT932" s="1">
        <f ca="1"/>
        <v>5.2072323058748923E-3</v>
      </c>
      <c r="CU932" s="1">
        <f ca="1"/>
        <v>3.6760816259255274E-3</v>
      </c>
      <c r="CW932" t="s">
        <v>198</v>
      </c>
      <c r="CX932" s="1" cm="1">
        <f t="array" aca="1" ref="CX932:DB936" ca="1">MMULT(CQ932:CU936,CX$868:DB$872)</f>
        <v>0.97003335533029045</v>
      </c>
      <c r="CY932" s="1">
        <f ca="1"/>
        <v>9.4331112148792282E-3</v>
      </c>
      <c r="CZ932" s="1">
        <f ca="1"/>
        <v>8.1796833707816225E-3</v>
      </c>
      <c r="DA932" s="1">
        <f ca="1"/>
        <v>6.1458947694562277E-3</v>
      </c>
      <c r="DB932" s="1">
        <f ca="1"/>
        <v>6.2079553145925719E-3</v>
      </c>
      <c r="DD932" t="s">
        <v>198</v>
      </c>
      <c r="DE932" s="1" cm="1">
        <f t="array" aca="1" ref="DE932:DI936" ca="1">MMULT(CX932:DB936,DE$868:DI$872)</f>
        <v>0.96596185308375448</v>
      </c>
      <c r="DF932" s="1">
        <f ca="1"/>
        <v>9.5081715340861652E-3</v>
      </c>
      <c r="DG932" s="1">
        <f ca="1"/>
        <v>8.5011268093430434E-3</v>
      </c>
      <c r="DH932" s="1">
        <f ca="1"/>
        <v>6.832338979660374E-3</v>
      </c>
      <c r="DI932" s="1">
        <f ca="1"/>
        <v>9.1965095931561339E-3</v>
      </c>
      <c r="DK932" t="s">
        <v>198</v>
      </c>
      <c r="DL932" s="1" cm="1">
        <f t="array" aca="1" ref="DL932:DP936" ca="1">MMULT(DE932:DI936,DL$868:DP$872)</f>
        <v>0.96191171251281682</v>
      </c>
      <c r="DM932" s="1">
        <f ca="1"/>
        <v>9.5448166470003017E-3</v>
      </c>
      <c r="DN932" s="1">
        <f ca="1"/>
        <v>8.707506245188977E-3</v>
      </c>
      <c r="DO932" s="1">
        <f ca="1"/>
        <v>7.3168131527899015E-3</v>
      </c>
      <c r="DP932" s="1">
        <f ca="1"/>
        <v>1.2519151442204127E-2</v>
      </c>
      <c r="DR932" t="s">
        <v>198</v>
      </c>
      <c r="DS932" s="1" cm="1">
        <f t="array" aca="1" ref="DS932:DW936" ca="1">MMULT(DL932:DP936,DS$868:DW$872)</f>
        <v>0.95788099429819218</v>
      </c>
      <c r="DT932" s="1">
        <f ca="1"/>
        <v>9.5564170559038035E-3</v>
      </c>
      <c r="DU932" s="1">
        <f ca="1"/>
        <v>8.8357873817391398E-3</v>
      </c>
      <c r="DV932" s="1">
        <f ca="1"/>
        <v>7.6491092813212123E-3</v>
      </c>
      <c r="DW932" s="1">
        <f ca="1"/>
        <v>1.6077691982843777E-2</v>
      </c>
      <c r="DY932" t="s">
        <v>198</v>
      </c>
      <c r="DZ932" s="1" cm="1">
        <f t="array" aca="1" ref="DZ932:ED936" ca="1">MMULT(DS932:DW936,DZ$868:ED$872)</f>
        <v>0.95386842709817687</v>
      </c>
      <c r="EA932" s="1">
        <f ca="1"/>
        <v>9.5515219670878303E-3</v>
      </c>
      <c r="EB932" s="1">
        <f ca="1"/>
        <v>8.911120163795765E-3</v>
      </c>
      <c r="EC932" s="1">
        <f ca="1"/>
        <v>7.8707946926669988E-3</v>
      </c>
      <c r="ED932" s="1">
        <f ca="1"/>
        <v>1.9798136078272698E-2</v>
      </c>
      <c r="EF932" t="s">
        <v>198</v>
      </c>
      <c r="EG932" s="1" cm="1">
        <f t="array" aca="1" ref="EG932:EK936" ca="1">MMULT(DZ932:ED936,EG$868:EK$872)</f>
        <v>0.94987316501492602</v>
      </c>
      <c r="EH932" s="1">
        <f ca="1"/>
        <v>9.5356881670208352E-3</v>
      </c>
      <c r="EI932" s="1">
        <f ca="1"/>
        <v>8.9505742256513234E-3</v>
      </c>
      <c r="EJ932" s="1">
        <f ca="1"/>
        <v>8.0138814225635558E-3</v>
      </c>
      <c r="EK932" s="1">
        <f ca="1"/>
        <v>2.3626691169838503E-2</v>
      </c>
      <c r="EM932" t="s">
        <v>198</v>
      </c>
      <c r="EN932" s="1" cm="1">
        <f t="array" aca="1" ref="EN932:ER936" ca="1">MMULT(EG932:EK936,EN$868:ER$872)</f>
        <v>0.94589463725662704</v>
      </c>
      <c r="EO932" s="1">
        <f ca="1"/>
        <v>9.5125708508705473E-3</v>
      </c>
      <c r="EP932" s="1">
        <f ca="1"/>
        <v>8.9657261764392471E-3</v>
      </c>
      <c r="EQ932" s="1">
        <f ca="1"/>
        <v>8.1019396136531672E-3</v>
      </c>
      <c r="ER932" s="1">
        <f ca="1"/>
        <v>2.7525126102410234E-2</v>
      </c>
      <c r="ET932" t="s">
        <v>198</v>
      </c>
      <c r="EU932" s="1" cm="1">
        <f t="array" aca="1" ref="EU932:EY936" ca="1">MMULT(EN932:ER936,EU$868:EY$872)</f>
        <v>0.94193245278536786</v>
      </c>
      <c r="EV932" s="1">
        <f ca="1"/>
        <v>9.4845955451372081E-3</v>
      </c>
      <c r="EW932" s="1">
        <f ca="1"/>
        <v>8.9644261019664606E-3</v>
      </c>
      <c r="EX932" s="1">
        <f ca="1"/>
        <v>8.1518563643575744E-3</v>
      </c>
      <c r="EY932" s="1">
        <f ca="1"/>
        <v>3.1466669203171163E-2</v>
      </c>
      <c r="FA932" t="s">
        <v>198</v>
      </c>
      <c r="FB932" s="1" cm="1">
        <f t="array" aca="1" ref="FB932:FF936" ca="1">MMULT(EU932:EY936,FB$868:FF$872)</f>
        <v>0.93798633881773552</v>
      </c>
      <c r="FC932" s="1">
        <f ca="1"/>
        <v>9.4533822331470587E-3</v>
      </c>
      <c r="FD932" s="1">
        <f ca="1"/>
        <v>8.9519975101033898E-3</v>
      </c>
      <c r="FE932" s="1">
        <f ca="1"/>
        <v>8.1755212099736269E-3</v>
      </c>
      <c r="FF932" s="1">
        <f ca="1"/>
        <v>3.5432760229040572E-2</v>
      </c>
      <c r="FH932" t="s">
        <v>198</v>
      </c>
      <c r="FI932" s="1" cm="1">
        <f t="array" aca="1" ref="FI932:FM936" ca="1">MMULT(FB932:FF936,FI$868:FM$872)</f>
        <v>0.93405610067400369</v>
      </c>
      <c r="FJ932" s="1">
        <f ca="1"/>
        <v>9.4200180966078559E-3</v>
      </c>
      <c r="FK932" s="1">
        <f ca="1"/>
        <v>8.9320510497989825E-3</v>
      </c>
      <c r="FL932" s="1">
        <f ca="1"/>
        <v>8.1812091220297457E-3</v>
      </c>
      <c r="FM932" s="1">
        <f ca="1"/>
        <v>3.9410621057559908E-2</v>
      </c>
      <c r="FO932" t="s">
        <v>198</v>
      </c>
      <c r="FP932" s="1" cm="1">
        <f t="array" aca="1" ref="FP932:FT936" ca="1">MMULT(FI932:FM936,FP$868:FT$872)</f>
        <v>0.9301415953373382</v>
      </c>
      <c r="FQ932" s="1">
        <f ca="1"/>
        <v>9.3852353984999817E-3</v>
      </c>
      <c r="FR932" s="1">
        <f ca="1"/>
        <v>8.9070360745191254E-3</v>
      </c>
      <c r="FS932" s="1">
        <f ca="1"/>
        <v>8.1746347926682592E-3</v>
      </c>
      <c r="FT932" s="1">
        <f ca="1"/>
        <v>4.3391498396974593E-2</v>
      </c>
      <c r="FV932" t="s">
        <v>198</v>
      </c>
      <c r="FW932" s="1" cm="1">
        <f t="array" aca="1" ref="FW932:GA936" ca="1">MMULT(FP932:FT936,FW$868:GA$872)</f>
        <v>0.92624271393838076</v>
      </c>
      <c r="FX932" s="1">
        <f ca="1"/>
        <v>9.349528734679282E-3</v>
      </c>
      <c r="FY932" s="1">
        <f ca="1"/>
        <v>8.8786145022812877E-3</v>
      </c>
      <c r="FZ932" s="1">
        <f ca="1"/>
        <v>8.1597239283963639E-3</v>
      </c>
      <c r="GA932" s="1">
        <f ca="1"/>
        <v>4.7369418896262519E-2</v>
      </c>
      <c r="GC932" t="s">
        <v>198</v>
      </c>
      <c r="GD932" s="1" cm="1">
        <f t="array" aca="1" ref="GD932:GH936" ca="1">MMULT(FW932:GA936,GD$868:GH$872)</f>
        <v>0.92235937010906244</v>
      </c>
      <c r="GE932" s="1">
        <f ca="1"/>
        <v>9.3132329319563049E-3</v>
      </c>
      <c r="GF932" s="1">
        <f ca="1"/>
        <v>8.8479142512236097E-3</v>
      </c>
      <c r="GG932" s="1">
        <f ca="1"/>
        <v>8.1391635296444269E-3</v>
      </c>
      <c r="GH932" s="1">
        <f ca="1"/>
        <v>5.1340319178113547E-2</v>
      </c>
      <c r="GJ932" t="s">
        <v>198</v>
      </c>
      <c r="GK932" s="1" cm="1">
        <f t="array" aca="1" ref="GK932:GO936" ca="1">MMULT(GD932:GH936,GK$868:GO$872)</f>
        <v>0.91849149222401527</v>
      </c>
      <c r="GL932" s="1">
        <f ca="1"/>
        <v>9.2765751029030667E-3</v>
      </c>
      <c r="GM932" s="1">
        <f ca="1"/>
        <v>8.8157010613037923E-3</v>
      </c>
      <c r="GN932" s="1">
        <f ca="1"/>
        <v>8.1147882143436535E-3</v>
      </c>
      <c r="GO932" s="1">
        <f ca="1"/>
        <v>5.530144339743457E-2</v>
      </c>
      <c r="GQ932" t="s">
        <v>198</v>
      </c>
      <c r="GR932" s="1" cm="1">
        <f t="array" aca="1" ref="GR932:GV936" ca="1">MMULT(GK932:GO936,GR$868:GV$872)</f>
        <v>0.91463901823002824</v>
      </c>
      <c r="GS932" s="1">
        <f ca="1"/>
        <v>9.2397095799630884E-3</v>
      </c>
      <c r="GT932" s="1">
        <f ca="1"/>
        <v>8.7824949966163312E-3</v>
      </c>
      <c r="GU932" s="1">
        <f ca="1"/>
        <v>8.0878485544223708E-3</v>
      </c>
      <c r="GV932" s="1">
        <f ca="1"/>
        <v>5.9250928638970336E-2</v>
      </c>
      <c r="GX932" t="s">
        <v>198</v>
      </c>
      <c r="GY932" s="1" cm="1">
        <f t="array" aca="1" ref="GY932:HC936" ca="1">MMULT(GR932:GV936,GY$868:HC$872)</f>
        <v>0.91080189220413554</v>
      </c>
      <c r="GZ932" s="1">
        <f ca="1"/>
        <v>9.2027414334137914E-3</v>
      </c>
      <c r="HA932" s="1">
        <f ca="1"/>
        <v>8.7486494459968495E-3</v>
      </c>
      <c r="HB932" s="1">
        <f ca="1"/>
        <v>8.0591961156497461E-3</v>
      </c>
      <c r="HC932" s="1">
        <f ca="1"/>
        <v>6.3187520800804503E-2</v>
      </c>
      <c r="HE932" t="s">
        <v>198</v>
      </c>
      <c r="HF932" s="1" cm="1">
        <f t="array" aca="1" ref="HF932:HJ936" ca="1">MMULT(GY932:HC936,HF$868:HJ$872)</f>
        <v>0.90698006206855564</v>
      </c>
      <c r="HG932" s="1">
        <f ca="1"/>
        <v>9.1657423405521812E-3</v>
      </c>
      <c r="HH932" s="1">
        <f ca="1"/>
        <v>8.7144046979493184E-3</v>
      </c>
      <c r="HI932" s="1">
        <f ca="1"/>
        <v>8.0294104247877196E-3</v>
      </c>
      <c r="HJ932" s="1">
        <f ca="1"/>
        <v>6.7110380468155567E-2</v>
      </c>
      <c r="HL932" t="s">
        <v>198</v>
      </c>
      <c r="HM932" s="1" cm="1">
        <f t="array" aca="1" ref="HM932:HQ936" ca="1">MMULT(HF932:HJ936,HM$868:HQ$872)</f>
        <v>0.90317347808045245</v>
      </c>
      <c r="HN932" s="1">
        <f ca="1"/>
        <v>9.1287613123213311E-3</v>
      </c>
      <c r="HO932" s="1">
        <f ca="1"/>
        <v>8.6799242758861476E-3</v>
      </c>
      <c r="HP932" s="1">
        <f ca="1"/>
        <v>7.998885789838513E-3</v>
      </c>
      <c r="HQ932" s="1">
        <f ca="1"/>
        <v>7.1018950541502077E-2</v>
      </c>
      <c r="HS932" t="s">
        <v>198</v>
      </c>
      <c r="HT932" s="1" cm="1">
        <f t="array" aca="1" ref="HT932:HX936" ca="1">MMULT(HM932:HQ936,HT$868:HX$872)</f>
        <v>0.89938209184054585</v>
      </c>
      <c r="HU932" s="1">
        <f ca="1"/>
        <v>9.0918319535944012E-3</v>
      </c>
      <c r="HV932" s="1">
        <f ca="1"/>
        <v>8.6453195834117584E-3</v>
      </c>
      <c r="HW932" s="1">
        <f ca="1"/>
        <v>7.9678905256393463E-3</v>
      </c>
      <c r="HX932" s="1">
        <f ca="1"/>
        <v>7.4912866096809194E-2</v>
      </c>
      <c r="HZ932" t="s">
        <v>198</v>
      </c>
      <c r="IA932" s="1" cm="1">
        <f t="array" aca="1" ref="IA932:IE936" ca="1">MMULT(HT932:HX936,IA$868:IE$872)</f>
        <v>0.89560585564876727</v>
      </c>
      <c r="IB932" s="1">
        <f ca="1"/>
        <v>9.0549773826127354E-3</v>
      </c>
      <c r="IC932" s="1">
        <f ca="1"/>
        <v>8.6106666224360345E-3</v>
      </c>
      <c r="ID932" s="1">
        <f ca="1"/>
        <v>7.9366072881380881E-3</v>
      </c>
      <c r="IE932" s="1">
        <f ca="1"/>
        <v>7.8791893058046486E-2</v>
      </c>
      <c r="IG932" t="s">
        <v>198</v>
      </c>
      <c r="IH932" s="1" cm="1">
        <f t="array" aca="1" ref="IH932:IL936" ca="1">MMULT(IA932:IE936,IH$868:IL$872)</f>
        <v>0.89184472209154264</v>
      </c>
      <c r="II932" s="1">
        <f ca="1"/>
        <v>9.0182135674489652E-3</v>
      </c>
      <c r="IJ932" s="1">
        <f ca="1"/>
        <v>8.5760173354778556E-3</v>
      </c>
      <c r="IK932" s="1">
        <f ca="1"/>
        <v>7.9051605116484246E-3</v>
      </c>
      <c r="IL932" s="1">
        <f ca="1"/>
        <v>8.2655886493882752E-2</v>
      </c>
      <c r="IN932" t="s">
        <v>198</v>
      </c>
      <c r="IO932" s="1" cm="1">
        <f t="array" aca="1" ref="IO932:IS936" ca="1">MMULT(IH932:IL936,IO$868:IS$872)</f>
        <v>0.88809864378316083</v>
      </c>
      <c r="IP932" s="1">
        <f ca="1"/>
        <v>8.9815515908750771E-3</v>
      </c>
      <c r="IQ932" s="1">
        <f ca="1"/>
        <v>8.5414073021754314E-3</v>
      </c>
      <c r="IR932" s="1">
        <f ca="1"/>
        <v>7.8736350585238892E-3</v>
      </c>
      <c r="IS932" s="1">
        <f ca="1"/>
        <v>8.6504762265265531E-2</v>
      </c>
      <c r="IU932" t="s">
        <v>198</v>
      </c>
      <c r="IV932" s="1" cm="1">
        <f t="array" aca="1" ref="IV932:IZ936" ca="1">MMULT(IO932:IS936,IV$868:IZ$872)</f>
        <v>0.88436757320915416</v>
      </c>
      <c r="IW932" s="1">
        <f ca="1"/>
        <v>8.9449991892129477E-3</v>
      </c>
      <c r="IX932" s="1">
        <f ca="1"/>
        <v>8.5068609631188726E-3</v>
      </c>
      <c r="IY932" s="1">
        <f ca="1"/>
        <v>7.8420888894477417E-3</v>
      </c>
      <c r="IZ932" s="1">
        <f ca="1"/>
        <v>9.0338477749067017E-2</v>
      </c>
      <c r="JB932" t="s">
        <v>198</v>
      </c>
      <c r="JC932" s="1" cm="1">
        <f t="array" aca="1" ref="JC932:JG936" ca="1">MMULT(IV932:IZ936,JC$868:JG$872)</f>
        <v>0.88065146263676752</v>
      </c>
      <c r="JD932" s="1">
        <f ca="1"/>
        <v>8.9085617989580687E-3</v>
      </c>
      <c r="JE932" s="1">
        <f ca="1"/>
        <v>8.4723951665074959E-3</v>
      </c>
      <c r="JF932" s="1">
        <f ca="1"/>
        <v>7.8105616689986158E-3</v>
      </c>
      <c r="JG932" s="1">
        <f ca="1"/>
        <v>9.4157018728768999E-2</v>
      </c>
      <c r="JI932" t="s">
        <v>198</v>
      </c>
      <c r="JJ932" s="1" cm="1">
        <f t="array" aca="1" ref="JJ932:JN936" ca="1">MMULT(JC932:JG936,JJ$868:JN$872)</f>
        <v>0.87695026406913157</v>
      </c>
      <c r="JK932" s="1">
        <f ca="1"/>
        <v>8.8722432694724029E-3</v>
      </c>
      <c r="JL932" s="1">
        <f ca="1"/>
        <v>8.438021577085137E-3</v>
      </c>
      <c r="JM932" s="1">
        <f ca="1"/>
        <v>7.7790806098554603E-3</v>
      </c>
      <c r="JN932" s="1">
        <f ca="1"/>
        <v>9.7960390474456149E-2</v>
      </c>
      <c r="JP932" t="s">
        <v>198</v>
      </c>
      <c r="JQ932" s="1" cm="1">
        <f t="array" aca="1" ref="JQ932:JU936" ca="1">MMULT(JJ932:JN936,JQ$868:JU$872)</f>
        <v>0.87326392922752993</v>
      </c>
      <c r="JR932" s="1">
        <f ca="1"/>
        <v>8.8360463489949546E-3</v>
      </c>
      <c r="JS932" s="1">
        <f ca="1"/>
        <v>8.403748313184866E-3</v>
      </c>
      <c r="JT932" s="1">
        <f ca="1"/>
        <v>7.7476644418864949E-3</v>
      </c>
      <c r="JU932" s="1">
        <f ca="1"/>
        <v>0.10174861166840443</v>
      </c>
      <c r="JW932" t="s">
        <v>198</v>
      </c>
      <c r="JX932" s="1" cm="1">
        <f t="array" aca="1" ref="JX932:KB936" ca="1">MMULT(JQ932:JU936,JX$868:KB$872)</f>
        <v>0.8695924095513754</v>
      </c>
      <c r="JY932" s="1">
        <f ca="1"/>
        <v>8.7999730166717447E-3</v>
      </c>
      <c r="JZ932" s="1">
        <f ca="1"/>
        <v>8.3695810599840621E-3</v>
      </c>
      <c r="KA932" s="1">
        <f ca="1"/>
        <v>7.7163261082673022E-3</v>
      </c>
      <c r="KB932" s="1">
        <f ca="1"/>
        <v>0.10552171026370225</v>
      </c>
      <c r="KD932" t="s">
        <v>198</v>
      </c>
      <c r="KE932" s="1" cm="1">
        <f t="array" aca="1" ref="KE932:KI936" ca="1">MMULT(JX932:KB936,KE$868:KI$872)</f>
        <v>0.8659356562090198</v>
      </c>
      <c r="KF932" s="1">
        <f ca="1"/>
        <v>8.7640247099107643E-3</v>
      </c>
      <c r="KG932" s="1">
        <f ca="1"/>
        <v>8.3355238272388478E-3</v>
      </c>
      <c r="KH932" s="1">
        <f ca="1"/>
        <v>7.6850745975236938E-3</v>
      </c>
      <c r="KI932" s="1">
        <f ca="1"/>
        <v>0.10927972065630766</v>
      </c>
      <c r="KK932" t="s">
        <v>198</v>
      </c>
      <c r="KL932" s="1" cm="1">
        <f t="array" aca="1" ref="KL932:KP936" ca="1">MMULT(KE932:KI936,KL$868:KP$872)</f>
        <v>0.86229362011488142</v>
      </c>
      <c r="KM932" s="1">
        <f ca="1"/>
        <v>8.7282024805156091E-3</v>
      </c>
      <c r="KN932" s="1">
        <f ca="1"/>
        <v>8.301579465632692E-3</v>
      </c>
      <c r="KO932" s="1">
        <f ca="1"/>
        <v>7.6539161890640615E-3</v>
      </c>
      <c r="KP932" s="1">
        <f ca="1"/>
        <v>0.11302268174990697</v>
      </c>
      <c r="KR932" t="s">
        <v>198</v>
      </c>
      <c r="KS932" s="1" cm="1">
        <f t="array" aca="1" ref="KS932:KW936" ca="1">MMULT(KL932:KP936,KS$868:KW$872)</f>
        <v>0.85866625194994539</v>
      </c>
      <c r="KT932" s="1">
        <f ca="1"/>
        <v>8.692507102306464E-3</v>
      </c>
      <c r="KU932" s="1">
        <f ca="1"/>
        <v>8.2677500191646845E-3</v>
      </c>
      <c r="KV932" s="1">
        <f ca="1"/>
        <v>7.6228553005720772E-3</v>
      </c>
      <c r="KW932" s="1">
        <f ca="1"/>
        <v>0.11675063562801218</v>
      </c>
      <c r="KZ932" s="1"/>
      <c r="LA932" s="1"/>
      <c r="LB932" s="1"/>
      <c r="LC932" s="1"/>
      <c r="LD932" s="1"/>
      <c r="LG932" s="1"/>
      <c r="LH932" s="1"/>
      <c r="LI932" s="1"/>
      <c r="LJ932" s="1"/>
      <c r="LK932" s="1"/>
      <c r="LN932" s="1"/>
      <c r="LO932" s="1"/>
      <c r="LP932" s="1"/>
      <c r="LQ932" s="1"/>
      <c r="LR932" s="1"/>
      <c r="LU932" s="1"/>
      <c r="LV932" s="1"/>
      <c r="LW932" s="1"/>
      <c r="LX932" s="1"/>
      <c r="LY932" s="1"/>
      <c r="MB932" s="1"/>
      <c r="MC932" s="1"/>
      <c r="MD932" s="1"/>
      <c r="ME932" s="1"/>
      <c r="MF932" s="1"/>
      <c r="MI932" s="1"/>
      <c r="MJ932" s="1"/>
      <c r="MK932" s="1"/>
      <c r="ML932" s="1"/>
      <c r="MM932" s="1"/>
      <c r="MP932" s="1"/>
      <c r="MQ932" s="1"/>
      <c r="MR932" s="1"/>
      <c r="MS932" s="1"/>
      <c r="MT932" s="1"/>
      <c r="MW932" s="1"/>
      <c r="MX932" s="1"/>
      <c r="MY932" s="1"/>
      <c r="MZ932" s="1"/>
      <c r="NA932" s="1"/>
      <c r="ND932" s="1"/>
      <c r="NE932" s="1"/>
      <c r="NF932" s="1"/>
      <c r="NG932" s="1"/>
      <c r="NH932" s="1"/>
      <c r="NK932" s="1"/>
      <c r="NL932" s="1"/>
      <c r="NM932" s="1"/>
      <c r="NN932" s="1"/>
      <c r="NO932" s="1"/>
      <c r="NR932" s="1"/>
      <c r="NS932" s="1"/>
      <c r="NT932" s="1"/>
      <c r="NU932" s="1"/>
      <c r="NV932" s="1"/>
      <c r="NY932" s="1"/>
      <c r="NZ932" s="1"/>
      <c r="OA932" s="1"/>
      <c r="OB932" s="1"/>
      <c r="OC932" s="1"/>
      <c r="OF932" s="1"/>
      <c r="OG932" s="1"/>
      <c r="OH932" s="1"/>
      <c r="OI932" s="1"/>
      <c r="OJ932" s="1"/>
      <c r="OM932" s="1"/>
      <c r="ON932" s="1"/>
      <c r="OO932" s="1"/>
      <c r="OP932" s="1"/>
      <c r="OQ932" s="1"/>
      <c r="OT932" s="1"/>
      <c r="OU932" s="1"/>
      <c r="OV932" s="1"/>
      <c r="OW932" s="1"/>
      <c r="OX932" s="1"/>
      <c r="PA932" s="1"/>
      <c r="PB932" s="1"/>
      <c r="PC932" s="1"/>
      <c r="PD932" s="1"/>
      <c r="PE932" s="1"/>
    </row>
    <row r="933" spans="1:421">
      <c r="K933" s="1"/>
      <c r="L933" s="1"/>
      <c r="M933" s="1"/>
      <c r="N933" s="1"/>
      <c r="O933" s="1"/>
      <c r="R933" s="1"/>
      <c r="S933" s="1"/>
      <c r="T933" s="1"/>
      <c r="U933" s="1"/>
      <c r="V933" s="1"/>
      <c r="Y933" s="1"/>
      <c r="Z933" s="1"/>
      <c r="AA933" s="1"/>
      <c r="AB933" s="1"/>
      <c r="AC933" s="1"/>
      <c r="AF933" s="1"/>
      <c r="AG933" s="1"/>
      <c r="AH933" s="1"/>
      <c r="AI933" s="1"/>
      <c r="AJ933" s="1"/>
      <c r="AM933" s="1"/>
      <c r="AN933" s="1"/>
      <c r="AO933" s="1"/>
      <c r="AP933" s="1"/>
      <c r="AQ933" s="1"/>
      <c r="AT933" s="1"/>
      <c r="AU933" s="1"/>
      <c r="AV933" s="1"/>
      <c r="AW933" s="1"/>
      <c r="AX933" s="1"/>
      <c r="BA933" s="1"/>
      <c r="BB933" s="1"/>
      <c r="BC933" s="1"/>
      <c r="BD933" s="1"/>
      <c r="BE933" s="1"/>
      <c r="BG933" t="s">
        <v>199</v>
      </c>
      <c r="BH933" s="1">
        <f t="shared" ref="BH933:BL936" ca="1" si="126">BH869</f>
        <v>5.063328368279827E-2</v>
      </c>
      <c r="BI933" s="1">
        <f t="shared" ca="1" si="126"/>
        <v>0.47461919511496292</v>
      </c>
      <c r="BJ933" s="1">
        <f t="shared" ca="1" si="126"/>
        <v>0.47474752120223879</v>
      </c>
      <c r="BK933" s="1">
        <f t="shared" si="126"/>
        <v>0</v>
      </c>
      <c r="BL933" s="1">
        <f t="shared" si="126"/>
        <v>0</v>
      </c>
      <c r="BN933" t="s">
        <v>199</v>
      </c>
      <c r="BO933" s="1">
        <f ca="1"/>
        <v>7.442718356045766E-2</v>
      </c>
      <c r="BP933" s="1">
        <f ca="1"/>
        <v>0.25382875101057661</v>
      </c>
      <c r="BQ933" s="1">
        <f ca="1"/>
        <v>0.44850284760539572</v>
      </c>
      <c r="BR933" s="1">
        <f ca="1"/>
        <v>0.22324121782357004</v>
      </c>
      <c r="BS933" s="1">
        <f ca="1"/>
        <v>0</v>
      </c>
      <c r="BU933" t="s">
        <v>199</v>
      </c>
      <c r="BV933" s="1">
        <f ca="1"/>
        <v>8.6915784004412855E-2</v>
      </c>
      <c r="BW933" s="1">
        <f ca="1"/>
        <v>0.14751281585397119</v>
      </c>
      <c r="BX933" s="1">
        <f ca="1"/>
        <v>0.33771901975074603</v>
      </c>
      <c r="BY933" s="1">
        <f ca="1"/>
        <v>0.31936343547476942</v>
      </c>
      <c r="BZ933" s="1">
        <f ca="1"/>
        <v>0.10848894491610053</v>
      </c>
      <c r="CB933" t="s">
        <v>199</v>
      </c>
      <c r="CC933" s="1">
        <f ca="1"/>
        <v>9.3965951535051079E-2</v>
      </c>
      <c r="CD933" s="1">
        <f ca="1"/>
        <v>9.0509253465284809E-2</v>
      </c>
      <c r="CE933" s="1">
        <f ca="1"/>
        <v>0.23789951861360464</v>
      </c>
      <c r="CF933" s="1">
        <f ca="1"/>
        <v>0.31390902139908444</v>
      </c>
      <c r="CG933" s="1">
        <f ca="1"/>
        <v>0.26371625498697504</v>
      </c>
      <c r="CI933" t="s">
        <v>199</v>
      </c>
      <c r="CJ933" s="1">
        <f ca="1"/>
        <v>9.8099763168691595E-2</v>
      </c>
      <c r="CK933" s="1">
        <f ca="1"/>
        <v>5.7543704923653162E-2</v>
      </c>
      <c r="CL933" s="1">
        <f ca="1"/>
        <v>0.16375218924032389</v>
      </c>
      <c r="CM933" s="1">
        <f ca="1"/>
        <v>0.2642916506502252</v>
      </c>
      <c r="CN933" s="1">
        <f ca="1"/>
        <v>0.41631269201710619</v>
      </c>
      <c r="CP933" t="s">
        <v>199</v>
      </c>
      <c r="CQ933" s="1">
        <f ca="1"/>
        <v>0.10054728401739706</v>
      </c>
      <c r="CR933" s="1">
        <f ca="1"/>
        <v>3.7504388709461059E-2</v>
      </c>
      <c r="CS933" s="1">
        <f ca="1"/>
        <v>0.11182823005238149</v>
      </c>
      <c r="CT933" s="1">
        <f ca="1"/>
        <v>0.20531606469673283</v>
      </c>
      <c r="CU933" s="1">
        <f ca="1"/>
        <v>0.54480403252402754</v>
      </c>
      <c r="CW933" t="s">
        <v>199</v>
      </c>
      <c r="CX933" s="1">
        <f ca="1"/>
        <v>0.10197028569324568</v>
      </c>
      <c r="CY933" s="1">
        <f ca="1"/>
        <v>2.4916148056335831E-2</v>
      </c>
      <c r="CZ933" s="1">
        <f ca="1"/>
        <v>7.622283789289748E-2</v>
      </c>
      <c r="DA933" s="1">
        <f ca="1"/>
        <v>0.15225739851563957</v>
      </c>
      <c r="DB933" s="1">
        <f ca="1"/>
        <v>0.64463332984188138</v>
      </c>
      <c r="DD933" t="s">
        <v>199</v>
      </c>
      <c r="DE933" s="1">
        <f ca="1"/>
        <v>0.10275036332744167</v>
      </c>
      <c r="DF933" s="1">
        <f ca="1"/>
        <v>1.6831107102011626E-2</v>
      </c>
      <c r="DG933" s="1">
        <f ca="1"/>
        <v>5.199587153963979E-2</v>
      </c>
      <c r="DH933" s="1">
        <f ca="1"/>
        <v>0.10975137003226193</v>
      </c>
      <c r="DI933" s="1">
        <f ca="1"/>
        <v>0.71867128799864488</v>
      </c>
      <c r="DK933" t="s">
        <v>199</v>
      </c>
      <c r="DL933" s="1">
        <f ca="1"/>
        <v>0.10311819020144418</v>
      </c>
      <c r="DM933" s="1">
        <f ca="1"/>
        <v>1.1557482646815456E-2</v>
      </c>
      <c r="DN933" s="1">
        <f ca="1"/>
        <v>3.55572122784703E-2</v>
      </c>
      <c r="DO933" s="1">
        <f ca="1"/>
        <v>7.7722524386979436E-2</v>
      </c>
      <c r="DP933" s="1">
        <f ca="1"/>
        <v>0.77204459048629048</v>
      </c>
      <c r="DR933" t="s">
        <v>199</v>
      </c>
      <c r="DS933" s="1">
        <f ca="1"/>
        <v>0.10321779508737484</v>
      </c>
      <c r="DT933" s="1">
        <f ca="1"/>
        <v>8.0795598520083771E-3</v>
      </c>
      <c r="DU933" s="1">
        <f ca="1"/>
        <v>2.4413502040636414E-2</v>
      </c>
      <c r="DV933" s="1">
        <f ca="1"/>
        <v>5.444411289195026E-2</v>
      </c>
      <c r="DW933" s="1">
        <f ca="1"/>
        <v>0.80984503012803</v>
      </c>
      <c r="DY933" t="s">
        <v>199</v>
      </c>
      <c r="DZ933" s="1">
        <f ca="1"/>
        <v>0.10314117453376663</v>
      </c>
      <c r="EA933" s="1">
        <f ca="1"/>
        <v>5.767497060825571E-3</v>
      </c>
      <c r="EB933" s="1">
        <f ca="1"/>
        <v>1.6860968470135393E-2</v>
      </c>
      <c r="EC933" s="1">
        <f ca="1"/>
        <v>3.7904301639118787E-2</v>
      </c>
      <c r="ED933" s="1">
        <f ca="1"/>
        <v>0.83632605829615347</v>
      </c>
      <c r="EF933" t="s">
        <v>199</v>
      </c>
      <c r="EG933" s="1">
        <f ca="1"/>
        <v>0.10294805531312497</v>
      </c>
      <c r="EH933" s="1">
        <f ca="1"/>
        <v>4.221403622661957E-3</v>
      </c>
      <c r="EI933" s="1">
        <f ca="1"/>
        <v>1.1742181584608342E-2</v>
      </c>
      <c r="EJ933" s="1">
        <f ca="1"/>
        <v>2.6324683039517377E-2</v>
      </c>
      <c r="EK933" s="1">
        <f ca="1"/>
        <v>0.85476367644008722</v>
      </c>
      <c r="EM933" t="s">
        <v>199</v>
      </c>
      <c r="EN933" s="1">
        <f ca="1"/>
        <v>0.10267767440827104</v>
      </c>
      <c r="EO933" s="1">
        <f ca="1"/>
        <v>3.1829160278086235E-3</v>
      </c>
      <c r="EP933" s="1">
        <f ca="1"/>
        <v>8.272434374463452E-3</v>
      </c>
      <c r="EQ933" s="1">
        <f ca="1"/>
        <v>1.829738629087142E-2</v>
      </c>
      <c r="ER933" s="1">
        <f ca="1"/>
        <v>0.86756958889858526</v>
      </c>
      <c r="ET933" t="s">
        <v>199</v>
      </c>
      <c r="EU933" s="1">
        <f ca="1"/>
        <v>0.10235603045934405</v>
      </c>
      <c r="EV933" s="1">
        <f ca="1"/>
        <v>2.4829346776458769E-3</v>
      </c>
      <c r="EW933" s="1">
        <f ca="1"/>
        <v>5.9200287303421539E-3</v>
      </c>
      <c r="EX933" s="1">
        <f ca="1"/>
        <v>1.2769852900622432E-2</v>
      </c>
      <c r="EY933" s="1">
        <f ca="1"/>
        <v>0.87647115323204527</v>
      </c>
      <c r="FA933" t="s">
        <v>199</v>
      </c>
      <c r="FB933" s="1">
        <f ca="1"/>
        <v>0.10200045784105125</v>
      </c>
      <c r="FC933" s="1">
        <f ca="1"/>
        <v>2.0097197713237701E-3</v>
      </c>
      <c r="FD933" s="1">
        <f ca="1"/>
        <v>4.3247338567197107E-3</v>
      </c>
      <c r="FE933" s="1">
        <f ca="1"/>
        <v>8.981068348422246E-3</v>
      </c>
      <c r="FF933" s="1">
        <f ca="1"/>
        <v>0.88268402018248282</v>
      </c>
      <c r="FH933" t="s">
        <v>199</v>
      </c>
      <c r="FI933" s="1">
        <f ca="1"/>
        <v>0.1016225660045675</v>
      </c>
      <c r="FJ933" s="1">
        <f ca="1"/>
        <v>1.6889142644716389E-3</v>
      </c>
      <c r="FK933" s="1">
        <f ca="1"/>
        <v>3.2424777673796755E-3</v>
      </c>
      <c r="FL933" s="1">
        <f ca="1"/>
        <v>6.3922159835349511E-3</v>
      </c>
      <c r="FM933" s="1">
        <f ca="1"/>
        <v>0.88705382598004601</v>
      </c>
      <c r="FO933" t="s">
        <v>199</v>
      </c>
      <c r="FP933" s="1">
        <f ca="1"/>
        <v>0.10123015508386946</v>
      </c>
      <c r="FQ933" s="1">
        <f ca="1"/>
        <v>1.4707837111789361E-3</v>
      </c>
      <c r="FR933" s="1">
        <f ca="1"/>
        <v>2.507879179706774E-3</v>
      </c>
      <c r="FS933" s="1">
        <f ca="1"/>
        <v>4.6269811143124159E-3</v>
      </c>
      <c r="FT933" s="1">
        <f ca="1"/>
        <v>0.89016420091093218</v>
      </c>
      <c r="FV933" t="s">
        <v>199</v>
      </c>
      <c r="FW933" s="1">
        <f ca="1"/>
        <v>0.10082847756052683</v>
      </c>
      <c r="FX933" s="1">
        <f ca="1"/>
        <v>1.3219394941216659E-3</v>
      </c>
      <c r="FY933" s="1">
        <f ca="1"/>
        <v>2.008870677356449E-3</v>
      </c>
      <c r="FZ933" s="1">
        <f ca="1"/>
        <v>3.4249412880303907E-3</v>
      </c>
      <c r="GA933" s="1">
        <f ca="1"/>
        <v>0.89241577097996438</v>
      </c>
      <c r="GC933" t="s">
        <v>199</v>
      </c>
      <c r="GD933" s="1">
        <f ca="1"/>
        <v>0.10042107575374803</v>
      </c>
      <c r="GE933" s="1">
        <f ca="1"/>
        <v>1.2199069561658936E-3</v>
      </c>
      <c r="GF933" s="1">
        <f ca="1"/>
        <v>1.6695094309875718E-3</v>
      </c>
      <c r="GG933" s="1">
        <f ca="1"/>
        <v>2.607001528121065E-3</v>
      </c>
      <c r="GH933" s="1">
        <f ca="1"/>
        <v>0.89408250633097719</v>
      </c>
      <c r="GJ933" t="s">
        <v>199</v>
      </c>
      <c r="GK933" s="1">
        <f ca="1"/>
        <v>0.1000103409458295</v>
      </c>
      <c r="GL933" s="1">
        <f ca="1"/>
        <v>1.1495291753256939E-3</v>
      </c>
      <c r="GM933" s="1">
        <f ca="1"/>
        <v>1.4383319401828306E-3</v>
      </c>
      <c r="GN933" s="1">
        <f ca="1"/>
        <v>2.0505301612244028E-3</v>
      </c>
      <c r="GO933" s="1">
        <f ca="1"/>
        <v>0.89535126777743734</v>
      </c>
      <c r="GQ933" t="s">
        <v>199</v>
      </c>
      <c r="GR933" s="1">
        <f ca="1"/>
        <v>9.9597888228060108E-2</v>
      </c>
      <c r="GS933" s="1">
        <f ca="1"/>
        <v>1.1005705598758782E-3</v>
      </c>
      <c r="GT933" s="1">
        <f ca="1"/>
        <v>1.28046356853143E-3</v>
      </c>
      <c r="GU933" s="1">
        <f ca="1"/>
        <v>1.6718123342845414E-3</v>
      </c>
      <c r="GV933" s="1">
        <f ca="1"/>
        <v>0.89634926530924786</v>
      </c>
      <c r="GX933" t="s">
        <v>199</v>
      </c>
      <c r="GY933" s="1">
        <f ca="1"/>
        <v>9.9184808561704002E-2</v>
      </c>
      <c r="GZ933" s="1">
        <f ca="1"/>
        <v>1.0661123798862118E-3</v>
      </c>
      <c r="HA933" s="1">
        <f ca="1"/>
        <v>1.172271664473412E-3</v>
      </c>
      <c r="HB933" s="1">
        <f ca="1"/>
        <v>1.4138221829224102E-3</v>
      </c>
      <c r="HC933" s="1">
        <f ca="1"/>
        <v>0.89716298521101379</v>
      </c>
      <c r="HE933" t="s">
        <v>199</v>
      </c>
      <c r="HF933" s="1">
        <f ca="1"/>
        <v>9.8771838640591844E-2</v>
      </c>
      <c r="HG933" s="1">
        <f ca="1"/>
        <v>1.0414748341843613E-3</v>
      </c>
      <c r="HH933" s="1">
        <f ca="1"/>
        <v>1.0977420839981525E-3</v>
      </c>
      <c r="HI933" s="1">
        <f ca="1"/>
        <v>1.2377732202667555E-3</v>
      </c>
      <c r="HJ933" s="1">
        <f ca="1"/>
        <v>0.8978511712209587</v>
      </c>
      <c r="HL933" t="s">
        <v>199</v>
      </c>
      <c r="HM933" s="1">
        <f ca="1"/>
        <v>9.8359475537465782E-2</v>
      </c>
      <c r="HN933" s="1">
        <f ca="1"/>
        <v>1.0234910742370634E-3</v>
      </c>
      <c r="HO933" s="1">
        <f ca="1"/>
        <v>1.0460235516108153E-3</v>
      </c>
      <c r="HP933" s="1">
        <f ca="1"/>
        <v>1.1173132607662497E-3</v>
      </c>
      <c r="HQ933" s="1">
        <f ca="1"/>
        <v>0.89845369657591989</v>
      </c>
      <c r="HS933" t="s">
        <v>199</v>
      </c>
      <c r="HT933" s="1">
        <f ca="1"/>
        <v>9.794805416784233E-2</v>
      </c>
      <c r="HU933" s="1">
        <f ca="1"/>
        <v>1.0100174071007964E-3</v>
      </c>
      <c r="HV933" s="1">
        <f ca="1"/>
        <v>1.0097634541009755E-3</v>
      </c>
      <c r="HW933" s="1">
        <f ca="1"/>
        <v>1.0345522046364269E-3</v>
      </c>
      <c r="HX933" s="1">
        <f ca="1"/>
        <v>0.89899761276631929</v>
      </c>
      <c r="HZ933" t="s">
        <v>199</v>
      </c>
      <c r="IA933" s="1">
        <f ca="1"/>
        <v>9.753779967125098E-2</v>
      </c>
      <c r="IB933" s="1">
        <f ca="1"/>
        <v>9.9960243031474113E-4</v>
      </c>
      <c r="IC933" s="1">
        <f ca="1"/>
        <v>9.8398000425228751E-4</v>
      </c>
      <c r="ID933" s="1">
        <f ca="1"/>
        <v>9.7735163492373468E-4</v>
      </c>
      <c r="IE933" s="1">
        <f ca="1"/>
        <v>0.89950126625925808</v>
      </c>
      <c r="IG933" t="s">
        <v>199</v>
      </c>
      <c r="IH933" s="1">
        <f ca="1"/>
        <v>9.7128862851050504E-2</v>
      </c>
      <c r="II933" s="1">
        <f ca="1"/>
        <v>9.9126333159776513E-4</v>
      </c>
      <c r="IJ933" s="1">
        <f ca="1"/>
        <v>9.65297919229651E-4</v>
      </c>
      <c r="IK933" s="1">
        <f ca="1"/>
        <v>9.3747907742311649E-4</v>
      </c>
      <c r="IL933" s="1">
        <f ca="1"/>
        <v>0.89997709682069882</v>
      </c>
      <c r="IN933" t="s">
        <v>199</v>
      </c>
      <c r="IO933" s="1">
        <f ca="1"/>
        <v>9.6721344161484951E-2</v>
      </c>
      <c r="IP933" s="1">
        <f ca="1"/>
        <v>9.8433455082035321E-4</v>
      </c>
      <c r="IQ933" s="1">
        <f ca="1"/>
        <v>9.5143046344625106E-4</v>
      </c>
      <c r="IR933" s="1">
        <f ca="1"/>
        <v>9.0935285957078E-4</v>
      </c>
      <c r="IS933" s="1">
        <f ca="1"/>
        <v>0.90043353796467751</v>
      </c>
      <c r="IU933" t="s">
        <v>199</v>
      </c>
      <c r="IV933" s="1">
        <f ca="1"/>
        <v>9.6315309947619901E-2</v>
      </c>
      <c r="IW933" s="1">
        <f ca="1"/>
        <v>9.7836535327684021E-4</v>
      </c>
      <c r="IX933" s="1">
        <f ca="1"/>
        <v>9.4082845698902995E-4</v>
      </c>
      <c r="IY933" s="1">
        <f ca="1"/>
        <v>8.8918945311804599E-4</v>
      </c>
      <c r="IZ933" s="1">
        <f ca="1"/>
        <v>0.900876306788996</v>
      </c>
      <c r="JB933" t="s">
        <v>199</v>
      </c>
      <c r="JC933" s="1">
        <f ca="1"/>
        <v>9.5910803442527642E-2</v>
      </c>
      <c r="JD933" s="1">
        <f ca="1"/>
        <v>9.7305048652536149E-4</v>
      </c>
      <c r="JE933" s="1">
        <f ca="1"/>
        <v>9.3244243656933593E-4</v>
      </c>
      <c r="JF933" s="1">
        <f ca="1"/>
        <v>8.7442465986864318E-4</v>
      </c>
      <c r="JG933" s="1">
        <f ca="1"/>
        <v>0.90130927897450885</v>
      </c>
      <c r="JI933" t="s">
        <v>199</v>
      </c>
      <c r="JJ933" s="1">
        <f ca="1"/>
        <v>9.5507852215439351E-2</v>
      </c>
      <c r="JK933" s="1">
        <f ca="1"/>
        <v>9.681832258807006E-4</v>
      </c>
      <c r="JL933" s="1">
        <f ca="1"/>
        <v>9.2556149740559228E-4</v>
      </c>
      <c r="JM933" s="1">
        <f ca="1"/>
        <v>8.6332090051343432E-4</v>
      </c>
      <c r="JN933" s="1">
        <f ca="1"/>
        <v>0.9017350821607607</v>
      </c>
      <c r="JP933" t="s">
        <v>199</v>
      </c>
      <c r="JQ933" s="1">
        <f ca="1"/>
        <v>9.5106473216903575E-2</v>
      </c>
      <c r="JR933" s="1">
        <f ca="1"/>
        <v>9.6362357606978328E-4</v>
      </c>
      <c r="JS933" s="1">
        <f ca="1"/>
        <v>9.1970409813412379E-4</v>
      </c>
      <c r="JT933" s="1">
        <f ca="1"/>
        <v>8.5470087372298536E-4</v>
      </c>
      <c r="JU933" s="1">
        <f ca="1"/>
        <v>0.90215549823516927</v>
      </c>
      <c r="JW933" t="s">
        <v>199</v>
      </c>
      <c r="JX933" s="1">
        <f ca="1"/>
        <v>9.4706676196674403E-2</v>
      </c>
      <c r="JY933" s="1">
        <f ca="1"/>
        <v>9.5927673527969467E-4</v>
      </c>
      <c r="JZ933" s="1">
        <f ca="1"/>
        <v>9.145440771993901E-4</v>
      </c>
      <c r="KA933" s="1">
        <f ca="1"/>
        <v>8.4776697328036376E-4</v>
      </c>
      <c r="KB933" s="1">
        <f ca="1"/>
        <v>0.90257173601756591</v>
      </c>
      <c r="KD933" t="s">
        <v>199</v>
      </c>
      <c r="KE933" s="1">
        <f ca="1"/>
        <v>9.4308466019520074E-2</v>
      </c>
      <c r="KF933" s="1">
        <f ca="1"/>
        <v>9.5507850900401813E-4</v>
      </c>
      <c r="KG933" s="1">
        <f ca="1"/>
        <v>9.0986052845711733E-4</v>
      </c>
      <c r="KH933" s="1">
        <f ca="1"/>
        <v>8.4197887717658718E-4</v>
      </c>
      <c r="KI933" s="1">
        <f ca="1"/>
        <v>0.90298461606584202</v>
      </c>
      <c r="KK933" t="s">
        <v>199</v>
      </c>
      <c r="KL933" s="1">
        <f ca="1"/>
        <v>9.391184423458078E-2</v>
      </c>
      <c r="KM933" s="1">
        <f ca="1"/>
        <v>9.509854307996761E-4</v>
      </c>
      <c r="KN933" s="1">
        <f ca="1"/>
        <v>9.0550384303700088E-4</v>
      </c>
      <c r="KO933" s="1">
        <f ca="1"/>
        <v>8.3697058345489283E-4</v>
      </c>
      <c r="KP933" s="1">
        <f ca="1"/>
        <v>0.90339469590812749</v>
      </c>
      <c r="KR933" t="s">
        <v>199</v>
      </c>
      <c r="KS933" s="1">
        <f ca="1"/>
        <v>9.3516810139112699E-2</v>
      </c>
      <c r="KT933" s="1">
        <f ca="1"/>
        <v>9.4696807107625303E-4</v>
      </c>
      <c r="KU933" s="1">
        <f ca="1"/>
        <v>9.013727044896372E-4</v>
      </c>
      <c r="KV933" s="1">
        <f ca="1"/>
        <v>8.3249418859537654E-4</v>
      </c>
      <c r="KW933" s="1">
        <f ca="1"/>
        <v>0.90380235489672589</v>
      </c>
      <c r="KZ933" s="1"/>
      <c r="LA933" s="1"/>
      <c r="LB933" s="1"/>
      <c r="LC933" s="1"/>
      <c r="LD933" s="1"/>
      <c r="LG933" s="1"/>
      <c r="LH933" s="1"/>
      <c r="LI933" s="1"/>
      <c r="LJ933" s="1"/>
      <c r="LK933" s="1"/>
      <c r="LN933" s="1"/>
      <c r="LO933" s="1"/>
      <c r="LP933" s="1"/>
      <c r="LQ933" s="1"/>
      <c r="LR933" s="1"/>
      <c r="LU933" s="1"/>
      <c r="LV933" s="1"/>
      <c r="LW933" s="1"/>
      <c r="LX933" s="1"/>
      <c r="LY933" s="1"/>
      <c r="MB933" s="1"/>
      <c r="MC933" s="1"/>
      <c r="MD933" s="1"/>
      <c r="ME933" s="1"/>
      <c r="MF933" s="1"/>
      <c r="MI933" s="1"/>
      <c r="MJ933" s="1"/>
      <c r="MK933" s="1"/>
      <c r="ML933" s="1"/>
      <c r="MM933" s="1"/>
      <c r="MP933" s="1"/>
      <c r="MQ933" s="1"/>
      <c r="MR933" s="1"/>
      <c r="MS933" s="1"/>
      <c r="MT933" s="1"/>
      <c r="MW933" s="1"/>
      <c r="MX933" s="1"/>
      <c r="MY933" s="1"/>
      <c r="MZ933" s="1"/>
      <c r="NA933" s="1"/>
      <c r="ND933" s="1"/>
      <c r="NE933" s="1"/>
      <c r="NF933" s="1"/>
      <c r="NG933" s="1"/>
      <c r="NH933" s="1"/>
      <c r="NK933" s="1"/>
      <c r="NL933" s="1"/>
      <c r="NM933" s="1"/>
      <c r="NN933" s="1"/>
      <c r="NO933" s="1"/>
      <c r="NR933" s="1"/>
      <c r="NS933" s="1"/>
      <c r="NT933" s="1"/>
      <c r="NU933" s="1"/>
      <c r="NV933" s="1"/>
      <c r="NY933" s="1"/>
      <c r="NZ933" s="1"/>
      <c r="OA933" s="1"/>
      <c r="OB933" s="1"/>
      <c r="OC933" s="1"/>
      <c r="OF933" s="1"/>
      <c r="OG933" s="1"/>
      <c r="OH933" s="1"/>
      <c r="OI933" s="1"/>
      <c r="OJ933" s="1"/>
      <c r="OM933" s="1"/>
      <c r="ON933" s="1"/>
      <c r="OO933" s="1"/>
      <c r="OP933" s="1"/>
      <c r="OQ933" s="1"/>
      <c r="OT933" s="1"/>
      <c r="OU933" s="1"/>
      <c r="OV933" s="1"/>
      <c r="OW933" s="1"/>
      <c r="OX933" s="1"/>
      <c r="PA933" s="1"/>
      <c r="PB933" s="1"/>
      <c r="PC933" s="1"/>
      <c r="PD933" s="1"/>
      <c r="PE933" s="1"/>
    </row>
    <row r="934" spans="1:421">
      <c r="K934" s="1"/>
      <c r="L934" s="1"/>
      <c r="M934" s="1"/>
      <c r="N934" s="1"/>
      <c r="O934" s="1"/>
      <c r="R934" s="1"/>
      <c r="S934" s="1"/>
      <c r="T934" s="1"/>
      <c r="U934" s="1"/>
      <c r="V934" s="1"/>
      <c r="Y934" s="1"/>
      <c r="Z934" s="1"/>
      <c r="AA934" s="1"/>
      <c r="AB934" s="1"/>
      <c r="AC934" s="1"/>
      <c r="AF934" s="1"/>
      <c r="AG934" s="1"/>
      <c r="AH934" s="1"/>
      <c r="AI934" s="1"/>
      <c r="AJ934" s="1"/>
      <c r="AM934" s="1"/>
      <c r="AN934" s="1"/>
      <c r="AO934" s="1"/>
      <c r="AP934" s="1"/>
      <c r="AQ934" s="1"/>
      <c r="AT934" s="1"/>
      <c r="AU934" s="1"/>
      <c r="AV934" s="1"/>
      <c r="AW934" s="1"/>
      <c r="AX934" s="1"/>
      <c r="BA934" s="1"/>
      <c r="BB934" s="1"/>
      <c r="BC934" s="1"/>
      <c r="BD934" s="1"/>
      <c r="BE934" s="1"/>
      <c r="BG934" t="s">
        <v>200</v>
      </c>
      <c r="BH934" s="1">
        <f t="shared" si="126"/>
        <v>0</v>
      </c>
      <c r="BI934" s="1">
        <f t="shared" ca="1" si="126"/>
        <v>5.968100948528994E-2</v>
      </c>
      <c r="BJ934" s="1">
        <f t="shared" ca="1" si="126"/>
        <v>0.47009673008859998</v>
      </c>
      <c r="BK934" s="1">
        <f t="shared" ca="1" si="126"/>
        <v>0.47022226042611004</v>
      </c>
      <c r="BL934" s="1">
        <f t="shared" si="126"/>
        <v>0</v>
      </c>
      <c r="BN934" t="s">
        <v>200</v>
      </c>
      <c r="BO934" s="1">
        <f ca="1"/>
        <v>3.0217017882354859E-3</v>
      </c>
      <c r="BP934" s="1">
        <f ca="1"/>
        <v>5.6379905717183709E-2</v>
      </c>
      <c r="BQ934" s="1">
        <f ca="1"/>
        <v>0.26279612582660056</v>
      </c>
      <c r="BR934" s="1">
        <f ca="1"/>
        <v>0.44939238649096497</v>
      </c>
      <c r="BS934" s="1">
        <f ca="1"/>
        <v>0.22840988017701525</v>
      </c>
      <c r="BU934" t="s">
        <v>200</v>
      </c>
      <c r="BV934" s="1">
        <f ca="1"/>
        <v>5.8588450703587237E-3</v>
      </c>
      <c r="BW934" s="1">
        <f ca="1"/>
        <v>4.2429245994596548E-2</v>
      </c>
      <c r="BX934" s="1">
        <f ca="1"/>
        <v>0.16313705963445652</v>
      </c>
      <c r="BY934" s="1">
        <f ca="1"/>
        <v>0.3417729251316603</v>
      </c>
      <c r="BZ934" s="1">
        <f ca="1"/>
        <v>0.44680192416892789</v>
      </c>
      <c r="CB934" t="s">
        <v>200</v>
      </c>
      <c r="CC934" s="1">
        <f ca="1"/>
        <v>7.9762879700838313E-3</v>
      </c>
      <c r="CD934" s="1">
        <f ca="1"/>
        <v>2.9876390841607994E-2</v>
      </c>
      <c r="CE934" s="1">
        <f ca="1"/>
        <v>0.10658740198914796</v>
      </c>
      <c r="CF934" s="1">
        <f ca="1"/>
        <v>0.24263850253299774</v>
      </c>
      <c r="CG934" s="1">
        <f ca="1"/>
        <v>0.6129214166661624</v>
      </c>
      <c r="CI934" t="s">
        <v>200</v>
      </c>
      <c r="CJ934" s="1">
        <f ca="1"/>
        <v>9.4487312864878215E-3</v>
      </c>
      <c r="CK934" s="1">
        <f ca="1"/>
        <v>2.0558240028095746E-2</v>
      </c>
      <c r="CL934" s="1">
        <f ca="1"/>
        <v>7.1211392547755631E-2</v>
      </c>
      <c r="CM934" s="1">
        <f ca="1"/>
        <v>0.16790957629520797</v>
      </c>
      <c r="CN934" s="1">
        <f ca="1"/>
        <v>0.73087205984245274</v>
      </c>
      <c r="CP934" t="s">
        <v>200</v>
      </c>
      <c r="CQ934" s="1">
        <f ca="1"/>
        <v>1.0443071001297719E-2</v>
      </c>
      <c r="CR934" s="1">
        <f ca="1"/>
        <v>1.4035838910163769E-2</v>
      </c>
      <c r="CS934" s="1">
        <f ca="1"/>
        <v>4.8023291176797808E-2</v>
      </c>
      <c r="CT934" s="1">
        <f ca="1"/>
        <v>0.1149927155173118</v>
      </c>
      <c r="CU934" s="1">
        <f ca="1"/>
        <v>0.81250508339442884</v>
      </c>
      <c r="CW934" t="s">
        <v>200</v>
      </c>
      <c r="CX934" s="1">
        <f ca="1"/>
        <v>1.110303794920349E-2</v>
      </c>
      <c r="CY934" s="1">
        <f ca="1"/>
        <v>9.5648059641312028E-3</v>
      </c>
      <c r="CZ934" s="1">
        <f ca="1"/>
        <v>3.2515778259246592E-2</v>
      </c>
      <c r="DA934" s="1">
        <f ca="1"/>
        <v>7.8399244863359696E-2</v>
      </c>
      <c r="DB934" s="1">
        <f ca="1"/>
        <v>0.86841713296405898</v>
      </c>
      <c r="DD934" t="s">
        <v>200</v>
      </c>
      <c r="DE934" s="1">
        <f ca="1"/>
        <v>1.1533960642544682E-2</v>
      </c>
      <c r="DF934" s="1">
        <f ca="1"/>
        <v>6.5234275026756217E-3</v>
      </c>
      <c r="DG934" s="1">
        <f ca="1"/>
        <v>2.2059285987595146E-2</v>
      </c>
      <c r="DH934" s="1">
        <f ca="1"/>
        <v>5.3343119296826814E-2</v>
      </c>
      <c r="DI934" s="1">
        <f ca="1"/>
        <v>0.90654020657035772</v>
      </c>
      <c r="DK934" t="s">
        <v>200</v>
      </c>
      <c r="DL934" s="1">
        <f ca="1"/>
        <v>1.1809198451721408E-2</v>
      </c>
      <c r="DM934" s="1">
        <f ca="1"/>
        <v>4.4602593106012559E-3</v>
      </c>
      <c r="DN934" s="1">
        <f ca="1"/>
        <v>1.4985500439192225E-2</v>
      </c>
      <c r="DO934" s="1">
        <f ca="1"/>
        <v>3.6263487607344262E-2</v>
      </c>
      <c r="DP934" s="1">
        <f ca="1"/>
        <v>0.93248155419114087</v>
      </c>
      <c r="DR934" t="s">
        <v>200</v>
      </c>
      <c r="DS934" s="1">
        <f ca="1"/>
        <v>1.197892532055218E-2</v>
      </c>
      <c r="DT934" s="1">
        <f ca="1"/>
        <v>3.0619371705244802E-3</v>
      </c>
      <c r="DU934" s="1">
        <f ca="1"/>
        <v>1.0193984024311344E-2</v>
      </c>
      <c r="DV934" s="1">
        <f ca="1"/>
        <v>2.4646810147569125E-2</v>
      </c>
      <c r="DW934" s="1">
        <f ca="1"/>
        <v>0.95011834333704293</v>
      </c>
      <c r="DY934" t="s">
        <v>200</v>
      </c>
      <c r="DZ934" s="1">
        <f ca="1"/>
        <v>1.2077231548069074E-2</v>
      </c>
      <c r="EA934" s="1">
        <f ca="1"/>
        <v>2.11441668809974E-3</v>
      </c>
      <c r="EB934" s="1">
        <f ca="1"/>
        <v>6.9468190949533697E-3</v>
      </c>
      <c r="EC934" s="1">
        <f ca="1"/>
        <v>1.675524721828698E-2</v>
      </c>
      <c r="ED934" s="1">
        <f ca="1"/>
        <v>0.96210628545059085</v>
      </c>
      <c r="EF934" t="s">
        <v>200</v>
      </c>
      <c r="EG934" s="1">
        <f ca="1"/>
        <v>1.2127226013670006E-2</v>
      </c>
      <c r="EH934" s="1">
        <f ca="1"/>
        <v>1.4723370421602393E-3</v>
      </c>
      <c r="EI934" s="1">
        <f ca="1"/>
        <v>4.7458637848452195E-3</v>
      </c>
      <c r="EJ934" s="1">
        <f ca="1"/>
        <v>1.139810852698199E-2</v>
      </c>
      <c r="EK934" s="1">
        <f ca="1"/>
        <v>0.97025646463234261</v>
      </c>
      <c r="EM934" t="s">
        <v>200</v>
      </c>
      <c r="EN934" s="1">
        <f ca="1"/>
        <v>1.2144562325042596E-2</v>
      </c>
      <c r="EO934" s="1">
        <f ca="1"/>
        <v>1.037174312073377E-3</v>
      </c>
      <c r="EP934" s="1">
        <f ca="1"/>
        <v>3.2539500059494096E-3</v>
      </c>
      <c r="EQ934" s="1">
        <f ca="1"/>
        <v>7.7631217559946128E-3</v>
      </c>
      <c r="ER934" s="1">
        <f ca="1"/>
        <v>0.97580119160094003</v>
      </c>
      <c r="ET934" t="s">
        <v>200</v>
      </c>
      <c r="EU934" s="1">
        <f ca="1"/>
        <v>1.2139842356690054E-2</v>
      </c>
      <c r="EV934" s="1">
        <f ca="1"/>
        <v>7.421870327966101E-4</v>
      </c>
      <c r="EW934" s="1">
        <f ca="1"/>
        <v>2.2426330667950998E-3</v>
      </c>
      <c r="EX934" s="1">
        <f ca="1"/>
        <v>5.2974356170009838E-3</v>
      </c>
      <c r="EY934" s="1">
        <f ca="1"/>
        <v>0.97957790192671723</v>
      </c>
      <c r="FA934" t="s">
        <v>200</v>
      </c>
      <c r="FB934" s="1">
        <f ca="1"/>
        <v>1.2120246696563218E-2</v>
      </c>
      <c r="FC934" s="1">
        <f ca="1"/>
        <v>5.4216680354349472E-4</v>
      </c>
      <c r="FD934" s="1">
        <f ca="1"/>
        <v>1.5570759613694528E-3</v>
      </c>
      <c r="FE934" s="1">
        <f ca="1"/>
        <v>3.6252678293350882E-3</v>
      </c>
      <c r="FF934" s="1">
        <f ca="1"/>
        <v>0.98215524270918875</v>
      </c>
      <c r="FH934" t="s">
        <v>200</v>
      </c>
      <c r="FI934" s="1">
        <f ca="1"/>
        <v>1.2090638984603205E-2</v>
      </c>
      <c r="FJ934" s="1">
        <f ca="1"/>
        <v>4.0648886415156811E-4</v>
      </c>
      <c r="FK934" s="1">
        <f ca="1"/>
        <v>1.0923206578037081E-3</v>
      </c>
      <c r="FL934" s="1">
        <f ca="1"/>
        <v>2.4914076798668067E-3</v>
      </c>
      <c r="FM934" s="1">
        <f ca="1"/>
        <v>0.9839191438135747</v>
      </c>
      <c r="FO934" t="s">
        <v>200</v>
      </c>
      <c r="FP934" s="1">
        <f ca="1"/>
        <v>1.2054313655413205E-2</v>
      </c>
      <c r="FQ934" s="1">
        <f ca="1"/>
        <v>3.1440577037973621E-4</v>
      </c>
      <c r="FR934" s="1">
        <f ca="1"/>
        <v>7.7721963339706136E-4</v>
      </c>
      <c r="FS934" s="1">
        <f ca="1"/>
        <v>1.7226283043864613E-3</v>
      </c>
      <c r="FT934" s="1">
        <f ca="1"/>
        <v>0.98513143263642355</v>
      </c>
      <c r="FV934" t="s">
        <v>200</v>
      </c>
      <c r="FW934" s="1">
        <f ca="1"/>
        <v>1.2013502256525071E-2</v>
      </c>
      <c r="FX934" s="1">
        <f ca="1"/>
        <v>2.5186070948677875E-4</v>
      </c>
      <c r="FY934" s="1">
        <f ca="1"/>
        <v>5.6354591239098496E-4</v>
      </c>
      <c r="FZ934" s="1">
        <f ca="1"/>
        <v>1.2013973740083424E-3</v>
      </c>
      <c r="GA934" s="1">
        <f ca="1"/>
        <v>0.9859696937475888</v>
      </c>
      <c r="GC934" t="s">
        <v>200</v>
      </c>
      <c r="GD934" s="1">
        <f ca="1"/>
        <v>1.1969716339968222E-2</v>
      </c>
      <c r="GE934" s="1">
        <f ca="1"/>
        <v>2.0932948571957834E-4</v>
      </c>
      <c r="GF934" s="1">
        <f ca="1"/>
        <v>4.1861061203694253E-4</v>
      </c>
      <c r="GG934" s="1">
        <f ca="1"/>
        <v>8.4799410660999852E-4</v>
      </c>
      <c r="GH934" s="1">
        <f ca="1"/>
        <v>0.98655434945566522</v>
      </c>
      <c r="GJ934" t="s">
        <v>200</v>
      </c>
      <c r="GK934" s="1">
        <f ca="1"/>
        <v>1.1923979708795338E-2</v>
      </c>
      <c r="GL934" s="1">
        <f ca="1"/>
        <v>1.8035884235558991E-4</v>
      </c>
      <c r="GM934" s="1">
        <f ca="1"/>
        <v>3.2025791231646511E-4</v>
      </c>
      <c r="GN934" s="1">
        <f ca="1"/>
        <v>6.0835688154211307E-4</v>
      </c>
      <c r="GO934" s="1">
        <f ca="1"/>
        <v>0.98696704665499047</v>
      </c>
      <c r="GQ934" t="s">
        <v>200</v>
      </c>
      <c r="GR934" s="1">
        <f ca="1"/>
        <v>1.1876985738069954E-2</v>
      </c>
      <c r="GS934" s="1">
        <f ca="1"/>
        <v>1.6057626907663275E-4</v>
      </c>
      <c r="GT934" s="1">
        <f ca="1"/>
        <v>2.534718621624602E-4</v>
      </c>
      <c r="GU934" s="1">
        <f ca="1"/>
        <v>4.4583084568664108E-4</v>
      </c>
      <c r="GV934" s="1">
        <f ca="1"/>
        <v>0.98726313528500431</v>
      </c>
      <c r="GX934" t="s">
        <v>200</v>
      </c>
      <c r="GY934" s="1">
        <f ca="1"/>
        <v>1.1829203949585117E-2</v>
      </c>
      <c r="GZ934" s="1">
        <f ca="1"/>
        <v>1.4701913097444388E-4</v>
      </c>
      <c r="HA934" s="1">
        <f ca="1"/>
        <v>2.0807603456371047E-4</v>
      </c>
      <c r="HB934" s="1">
        <f ca="1"/>
        <v>3.3556670321598954E-4</v>
      </c>
      <c r="HC934" s="1">
        <f ca="1"/>
        <v>0.9874801341816607</v>
      </c>
      <c r="HE934" t="s">
        <v>200</v>
      </c>
      <c r="HF934" s="1">
        <f ca="1"/>
        <v>1.1780952212225788E-2</v>
      </c>
      <c r="HG934" s="1">
        <f ca="1"/>
        <v>1.3768010819305886E-4</v>
      </c>
      <c r="HH934" s="1">
        <f ca="1"/>
        <v>1.7717413686266944E-4</v>
      </c>
      <c r="HI934" s="1">
        <f ca="1"/>
        <v>2.6072035467772213E-4</v>
      </c>
      <c r="HJ934" s="1">
        <f ca="1"/>
        <v>0.98764347318804069</v>
      </c>
      <c r="HL934" t="s">
        <v>200</v>
      </c>
      <c r="HM934" s="1">
        <f ca="1"/>
        <v>1.1732445655920931E-2</v>
      </c>
      <c r="HN934" s="1">
        <f ca="1"/>
        <v>1.311991873833523E-4</v>
      </c>
      <c r="HO934" s="1">
        <f ca="1"/>
        <v>1.5609296860605857E-4</v>
      </c>
      <c r="HP934" s="1">
        <f ca="1"/>
        <v>2.098751020297187E-4</v>
      </c>
      <c r="HQ934" s="1">
        <f ca="1"/>
        <v>0.98777038708605991</v>
      </c>
      <c r="HS934" t="s">
        <v>200</v>
      </c>
      <c r="HT934" s="1">
        <f ca="1"/>
        <v>1.1683829809735024E-2</v>
      </c>
      <c r="HU934" s="1">
        <f ca="1"/>
        <v>1.2665495244800325E-4</v>
      </c>
      <c r="HV934" s="1">
        <f ca="1"/>
        <v>1.4166593875896604E-4</v>
      </c>
      <c r="HW934" s="1">
        <f ca="1"/>
        <v>1.7529349276163554E-4</v>
      </c>
      <c r="HX934" s="1">
        <f ca="1"/>
        <v>0.98787255580629629</v>
      </c>
      <c r="HZ934" t="s">
        <v>200</v>
      </c>
      <c r="IA934" s="1">
        <f ca="1"/>
        <v>1.1635203051998068E-2</v>
      </c>
      <c r="IB934" s="1">
        <f ca="1"/>
        <v>1.2342316140902878E-4</v>
      </c>
      <c r="IC934" s="1">
        <f ca="1"/>
        <v>1.3174744698846408E-4</v>
      </c>
      <c r="ID934" s="1">
        <f ca="1"/>
        <v>1.5173198826106803E-4</v>
      </c>
      <c r="IE934" s="1">
        <f ca="1"/>
        <v>0.98795789435134329</v>
      </c>
      <c r="IG934" t="s">
        <v>200</v>
      </c>
      <c r="IH934" s="1">
        <f ca="1"/>
        <v>1.1586631819413672E-2</v>
      </c>
      <c r="II934" s="1">
        <f ca="1"/>
        <v>1.2108091820049762E-4</v>
      </c>
      <c r="IJ934" s="1">
        <f ca="1"/>
        <v>1.2488375793110181E-4</v>
      </c>
      <c r="IK934" s="1">
        <f ca="1"/>
        <v>1.3563736062347469E-4</v>
      </c>
      <c r="IL934" s="1">
        <f ca="1"/>
        <v>0.98803176614383115</v>
      </c>
      <c r="IN934" t="s">
        <v>200</v>
      </c>
      <c r="IO934" s="1">
        <f ca="1"/>
        <v>1.1538160910452837E-2</v>
      </c>
      <c r="IP934" s="1">
        <f ca="1"/>
        <v>1.1934174100981333E-4</v>
      </c>
      <c r="IQ934" s="1">
        <f ca="1"/>
        <v>1.200899494431012E-4</v>
      </c>
      <c r="IR934" s="1">
        <f ca="1"/>
        <v>1.2460194458375649E-4</v>
      </c>
      <c r="IS934" s="1">
        <f ca="1"/>
        <v>0.98809780545451042</v>
      </c>
      <c r="IU934" t="s">
        <v>200</v>
      </c>
      <c r="IV934" s="1">
        <f ca="1"/>
        <v>1.1489820465229474E-2</v>
      </c>
      <c r="IW934" s="1">
        <f ca="1"/>
        <v>1.1801156689197995E-4</v>
      </c>
      <c r="IX934" s="1">
        <f ca="1"/>
        <v>1.1669875590057636E-4</v>
      </c>
      <c r="IY934" s="1">
        <f ca="1"/>
        <v>1.169943969101322E-4</v>
      </c>
      <c r="IZ934" s="1">
        <f ca="1"/>
        <v>0.9881584748150678</v>
      </c>
      <c r="JB934" t="s">
        <v>200</v>
      </c>
      <c r="JC934" s="1">
        <f ca="1"/>
        <v>1.1441630693810049E-2</v>
      </c>
      <c r="JD934" s="1">
        <f ca="1"/>
        <v>1.1695894304427594E-4</v>
      </c>
      <c r="JE934" s="1">
        <f ca="1"/>
        <v>1.1425813807411715E-4</v>
      </c>
      <c r="JF934" s="1">
        <f ca="1"/>
        <v>1.117094381667775E-4</v>
      </c>
      <c r="JG934" s="1">
        <f ca="1"/>
        <v>0.98821544278690476</v>
      </c>
      <c r="JI934" t="s">
        <v>200</v>
      </c>
      <c r="JJ934" s="1">
        <f ca="1"/>
        <v>1.1393605079205338E-2</v>
      </c>
      <c r="JK934" s="1">
        <f ca="1"/>
        <v>1.1609483086596776E-4</v>
      </c>
      <c r="JL934" s="1">
        <f ca="1"/>
        <v>1.1246187552198725E-4</v>
      </c>
      <c r="JM934" s="1">
        <f ca="1"/>
        <v>1.0799824854660316E-4</v>
      </c>
      <c r="JN934" s="1">
        <f ca="1"/>
        <v>0.98826983996586004</v>
      </c>
      <c r="JP934" t="s">
        <v>200</v>
      </c>
      <c r="JQ934" s="1">
        <f ca="1"/>
        <v>1.1345752547067458E-2</v>
      </c>
      <c r="JR934" s="1">
        <f ca="1"/>
        <v>1.153589233679479E-4</v>
      </c>
      <c r="JS934" s="1">
        <f ca="1"/>
        <v>1.1110253756432017E-4</v>
      </c>
      <c r="JT934" s="1">
        <f ca="1"/>
        <v>1.0535353165756886E-4</v>
      </c>
      <c r="JU934" s="1">
        <f ca="1"/>
        <v>0.98832243246034268</v>
      </c>
      <c r="JW934" t="s">
        <v>200</v>
      </c>
      <c r="JX934" s="1">
        <f ca="1"/>
        <v>1.1298078935422506E-2</v>
      </c>
      <c r="JY934" s="1">
        <f ca="1"/>
        <v>1.1471037568765288E-4</v>
      </c>
      <c r="JZ934" s="1">
        <f ca="1"/>
        <v>1.1003961894629304E-4</v>
      </c>
      <c r="KA934" s="1">
        <f ca="1"/>
        <v>1.0343162989250898E-4</v>
      </c>
      <c r="KB934" s="1">
        <f ca="1"/>
        <v>0.98837373944005102</v>
      </c>
      <c r="KD934" t="s">
        <v>200</v>
      </c>
      <c r="KE934" s="1">
        <f ca="1"/>
        <v>1.1250587990253295E-2</v>
      </c>
      <c r="KF934" s="1">
        <f ca="1"/>
        <v>1.1412152558156803E-4</v>
      </c>
      <c r="KG934" s="1">
        <f ca="1"/>
        <v>1.0917795125328079E-4</v>
      </c>
      <c r="KH934" s="1">
        <f ca="1"/>
        <v>1.0199975008002034E-4</v>
      </c>
      <c r="KI934" s="1">
        <f ca="1"/>
        <v>0.98842411278283182</v>
      </c>
      <c r="KK934" t="s">
        <v>200</v>
      </c>
      <c r="KL934" s="1">
        <f ca="1"/>
        <v>1.1203282039905317E-2</v>
      </c>
      <c r="KM934" s="1">
        <f ca="1"/>
        <v>1.1357363961601944E-4</v>
      </c>
      <c r="KN934" s="1">
        <f ca="1"/>
        <v>1.0845307695659458E-4</v>
      </c>
      <c r="KO934" s="1">
        <f ca="1"/>
        <v>1.0090020561781139E-4</v>
      </c>
      <c r="KP934" s="1">
        <f ca="1"/>
        <v>0.98847379103790423</v>
      </c>
      <c r="KR934" t="s">
        <v>200</v>
      </c>
      <c r="KS934" s="1">
        <f ca="1"/>
        <v>1.1156162451941109E-2</v>
      </c>
      <c r="KT934" s="1">
        <f ca="1"/>
        <v>1.1305403170649853E-4</v>
      </c>
      <c r="KU934" s="1">
        <f ca="1"/>
        <v>1.0782134097302073E-4</v>
      </c>
      <c r="KV934" s="1">
        <f ca="1"/>
        <v>1.000261895108338E-4</v>
      </c>
      <c r="KW934" s="1">
        <f ca="1"/>
        <v>0.98852293598586849</v>
      </c>
      <c r="KZ934" s="1"/>
      <c r="LA934" s="1"/>
      <c r="LB934" s="1"/>
      <c r="LC934" s="1"/>
      <c r="LD934" s="1"/>
      <c r="LG934" s="1"/>
      <c r="LH934" s="1"/>
      <c r="LI934" s="1"/>
      <c r="LJ934" s="1"/>
      <c r="LK934" s="1"/>
      <c r="LN934" s="1"/>
      <c r="LO934" s="1"/>
      <c r="LP934" s="1"/>
      <c r="LQ934" s="1"/>
      <c r="LR934" s="1"/>
      <c r="LU934" s="1"/>
      <c r="LV934" s="1"/>
      <c r="LW934" s="1"/>
      <c r="LX934" s="1"/>
      <c r="LY934" s="1"/>
      <c r="MB934" s="1"/>
      <c r="MC934" s="1"/>
      <c r="MD934" s="1"/>
      <c r="ME934" s="1"/>
      <c r="MF934" s="1"/>
      <c r="MI934" s="1"/>
      <c r="MJ934" s="1"/>
      <c r="MK934" s="1"/>
      <c r="ML934" s="1"/>
      <c r="MM934" s="1"/>
      <c r="MP934" s="1"/>
      <c r="MQ934" s="1"/>
      <c r="MR934" s="1"/>
      <c r="MS934" s="1"/>
      <c r="MT934" s="1"/>
      <c r="MW934" s="1"/>
      <c r="MX934" s="1"/>
      <c r="MY934" s="1"/>
      <c r="MZ934" s="1"/>
      <c r="NA934" s="1"/>
      <c r="ND934" s="1"/>
      <c r="NE934" s="1"/>
      <c r="NF934" s="1"/>
      <c r="NG934" s="1"/>
      <c r="NH934" s="1"/>
      <c r="NK934" s="1"/>
      <c r="NL934" s="1"/>
      <c r="NM934" s="1"/>
      <c r="NN934" s="1"/>
      <c r="NO934" s="1"/>
      <c r="NR934" s="1"/>
      <c r="NS934" s="1"/>
      <c r="NT934" s="1"/>
      <c r="NU934" s="1"/>
      <c r="NV934" s="1"/>
      <c r="NY934" s="1"/>
      <c r="NZ934" s="1"/>
      <c r="OA934" s="1"/>
      <c r="OB934" s="1"/>
      <c r="OC934" s="1"/>
      <c r="OF934" s="1"/>
      <c r="OG934" s="1"/>
      <c r="OH934" s="1"/>
      <c r="OI934" s="1"/>
      <c r="OJ934" s="1"/>
      <c r="OM934" s="1"/>
      <c r="ON934" s="1"/>
      <c r="OO934" s="1"/>
      <c r="OP934" s="1"/>
      <c r="OQ934" s="1"/>
      <c r="OT934" s="1"/>
      <c r="OU934" s="1"/>
      <c r="OV934" s="1"/>
      <c r="OW934" s="1"/>
      <c r="OX934" s="1"/>
      <c r="PA934" s="1"/>
      <c r="PB934" s="1"/>
      <c r="PC934" s="1"/>
      <c r="PD934" s="1"/>
      <c r="PE934" s="1"/>
    </row>
    <row r="935" spans="1:421">
      <c r="K935" s="1"/>
      <c r="L935" s="1"/>
      <c r="M935" s="1"/>
      <c r="N935" s="1"/>
      <c r="O935" s="1"/>
      <c r="R935" s="1"/>
      <c r="S935" s="1"/>
      <c r="T935" s="1"/>
      <c r="U935" s="1"/>
      <c r="V935" s="1"/>
      <c r="Y935" s="1"/>
      <c r="Z935" s="1"/>
      <c r="AA935" s="1"/>
      <c r="AB935" s="1"/>
      <c r="AC935" s="1"/>
      <c r="AF935" s="1"/>
      <c r="AG935" s="1"/>
      <c r="AH935" s="1"/>
      <c r="AI935" s="1"/>
      <c r="AJ935" s="1"/>
      <c r="AM935" s="1"/>
      <c r="AN935" s="1"/>
      <c r="AO935" s="1"/>
      <c r="AP935" s="1"/>
      <c r="AQ935" s="1"/>
      <c r="AT935" s="1"/>
      <c r="AU935" s="1"/>
      <c r="AV935" s="1"/>
      <c r="AW935" s="1"/>
      <c r="AX935" s="1"/>
      <c r="BA935" s="1"/>
      <c r="BB935" s="1"/>
      <c r="BC935" s="1"/>
      <c r="BD935" s="1"/>
      <c r="BE935" s="1"/>
      <c r="BG935" t="s">
        <v>196</v>
      </c>
      <c r="BH935" s="1">
        <f t="shared" si="126"/>
        <v>0</v>
      </c>
      <c r="BI935" s="1">
        <f t="shared" si="126"/>
        <v>0</v>
      </c>
      <c r="BJ935" s="1">
        <f t="shared" ca="1" si="126"/>
        <v>2.8656608388895909E-2</v>
      </c>
      <c r="BK935" s="1">
        <f t="shared" ca="1" si="126"/>
        <v>0.48560384581434524</v>
      </c>
      <c r="BL935" s="1">
        <f t="shared" ca="1" si="126"/>
        <v>0.48573954579675882</v>
      </c>
      <c r="BN935" t="s">
        <v>196</v>
      </c>
      <c r="BO935" s="1">
        <f ca="1"/>
        <v>0</v>
      </c>
      <c r="BP935" s="1">
        <f ca="1"/>
        <v>1.7101767484362729E-3</v>
      </c>
      <c r="BQ935" s="1">
        <f ca="1"/>
        <v>2.7386217062654358E-2</v>
      </c>
      <c r="BR935" s="1">
        <f ca="1"/>
        <v>0.2492825941777673</v>
      </c>
      <c r="BS935" s="1">
        <f ca="1"/>
        <v>0.72162101201114204</v>
      </c>
      <c r="BU935" t="s">
        <v>196</v>
      </c>
      <c r="BV935" s="1">
        <f ca="1"/>
        <v>8.648811254221886E-5</v>
      </c>
      <c r="BW935" s="1">
        <f ca="1"/>
        <v>2.4439348522149831E-3</v>
      </c>
      <c r="BX935" s="1">
        <f ca="1"/>
        <v>2.0816099339654816E-2</v>
      </c>
      <c r="BY935" s="1">
        <f ca="1"/>
        <v>0.13388814524059342</v>
      </c>
      <c r="BZ935" s="1">
        <f ca="1"/>
        <v>0.84276533245499452</v>
      </c>
      <c r="CB935" t="s">
        <v>196</v>
      </c>
      <c r="CC935" s="1">
        <f ca="1"/>
        <v>2.0962816862332199E-4</v>
      </c>
      <c r="CD935" s="1">
        <f ca="1"/>
        <v>2.4001700019176749E-3</v>
      </c>
      <c r="CE935" s="1">
        <f ca="1"/>
        <v>1.4771943117706802E-2</v>
      </c>
      <c r="CF935" s="1">
        <f ca="1"/>
        <v>7.4776294659344239E-2</v>
      </c>
      <c r="CG935" s="1">
        <f ca="1"/>
        <v>0.90784196405240791</v>
      </c>
      <c r="CI935" t="s">
        <v>196</v>
      </c>
      <c r="CJ935" s="1">
        <f ca="1"/>
        <v>3.2993855502956652E-4</v>
      </c>
      <c r="CK935" s="1">
        <f ca="1"/>
        <v>2.0194284520341642E-3</v>
      </c>
      <c r="CL935" s="1">
        <f ca="1"/>
        <v>1.0218922484646203E-2</v>
      </c>
      <c r="CM935" s="1">
        <f ca="1"/>
        <v>4.3239736225292293E-2</v>
      </c>
      <c r="CN935" s="1">
        <f ca="1"/>
        <v>0.94419197428299773</v>
      </c>
      <c r="CP935" t="s">
        <v>196</v>
      </c>
      <c r="CQ935" s="1">
        <f ca="1"/>
        <v>4.304148083117744E-4</v>
      </c>
      <c r="CR935" s="1">
        <f ca="1"/>
        <v>1.567920576966119E-3</v>
      </c>
      <c r="CS935" s="1">
        <f ca="1"/>
        <v>6.9964055490144197E-3</v>
      </c>
      <c r="CT935" s="1">
        <f ca="1"/>
        <v>2.5791312816949814E-2</v>
      </c>
      <c r="CU935" s="1">
        <f ca="1"/>
        <v>0.96521394624875778</v>
      </c>
      <c r="CW935" t="s">
        <v>196</v>
      </c>
      <c r="CX935" s="1">
        <f ca="1"/>
        <v>5.0758885209807104E-4</v>
      </c>
      <c r="CY935" s="1">
        <f ca="1"/>
        <v>1.1621719235658866E-3</v>
      </c>
      <c r="CZ935" s="1">
        <f ca="1"/>
        <v>4.7687898833022394E-3</v>
      </c>
      <c r="DA935" s="1">
        <f ca="1"/>
        <v>1.5807185610426055E-2</v>
      </c>
      <c r="DB935" s="1">
        <f ca="1"/>
        <v>0.9777542637306077</v>
      </c>
      <c r="DD935" t="s">
        <v>196</v>
      </c>
      <c r="DE935" s="1">
        <f ca="1"/>
        <v>5.6389327981945839E-4</v>
      </c>
      <c r="DF935" s="1">
        <f ca="1"/>
        <v>8.3737210756050441E-4</v>
      </c>
      <c r="DG935" s="1">
        <f ca="1"/>
        <v>3.2439862826300811E-3</v>
      </c>
      <c r="DH935" s="1">
        <f ca="1"/>
        <v>9.9139500978702513E-3</v>
      </c>
      <c r="DI935" s="1">
        <f ca="1"/>
        <v>0.98544079823211961</v>
      </c>
      <c r="DK935" t="s">
        <v>196</v>
      </c>
      <c r="DL935" s="1">
        <f ca="1"/>
        <v>6.0352274841782576E-4</v>
      </c>
      <c r="DM935" s="1">
        <f ca="1"/>
        <v>5.9277778934017705E-4</v>
      </c>
      <c r="DN935" s="1">
        <f ca="1"/>
        <v>2.2048772279356877E-3</v>
      </c>
      <c r="DO935" s="1">
        <f ca="1"/>
        <v>6.3367606569954714E-3</v>
      </c>
      <c r="DP935" s="1">
        <f ca="1"/>
        <v>0.99026206157731078</v>
      </c>
      <c r="DR935" t="s">
        <v>196</v>
      </c>
      <c r="DS935" s="1">
        <f ca="1"/>
        <v>6.3061120248718988E-4</v>
      </c>
      <c r="DT935" s="1">
        <f ca="1"/>
        <v>4.1509603141966933E-4</v>
      </c>
      <c r="DU935" s="1">
        <f ca="1"/>
        <v>1.4982967799801392E-3</v>
      </c>
      <c r="DV935" s="1">
        <f ca="1"/>
        <v>4.1120435331754501E-3</v>
      </c>
      <c r="DW935" s="1">
        <f ca="1"/>
        <v>0.9933439524529375</v>
      </c>
      <c r="DY935" t="s">
        <v>196</v>
      </c>
      <c r="DZ935" s="1">
        <f ca="1"/>
        <v>6.4859939198627637E-4</v>
      </c>
      <c r="EA935" s="1">
        <f ca="1"/>
        <v>2.8890334806076908E-4</v>
      </c>
      <c r="EB935" s="1">
        <f ca="1"/>
        <v>1.0183964929017866E-3</v>
      </c>
      <c r="EC935" s="1">
        <f ca="1"/>
        <v>2.7000947757875446E-3</v>
      </c>
      <c r="ED935" s="1">
        <f ca="1"/>
        <v>0.9953440059912636</v>
      </c>
      <c r="EF935" t="s">
        <v>196</v>
      </c>
      <c r="EG935" s="1">
        <f ca="1"/>
        <v>6.6013147640745862E-4</v>
      </c>
      <c r="EH935" s="1">
        <f ca="1"/>
        <v>2.0058857810098724E-4</v>
      </c>
      <c r="EI935" s="1">
        <f ca="1"/>
        <v>6.9268118013921518E-4</v>
      </c>
      <c r="EJ935" s="1">
        <f ca="1"/>
        <v>1.789197874945588E-3</v>
      </c>
      <c r="EK935" s="1">
        <f ca="1"/>
        <v>0.99665740089040677</v>
      </c>
      <c r="EM935" t="s">
        <v>196</v>
      </c>
      <c r="EN935" s="1">
        <f ca="1"/>
        <v>6.6715096639521259E-4</v>
      </c>
      <c r="EO935" s="1">
        <f ca="1"/>
        <v>1.3938736494450833E-4</v>
      </c>
      <c r="EP935" s="1">
        <f ca="1"/>
        <v>4.7171146833527051E-4</v>
      </c>
      <c r="EQ935" s="1">
        <f ca="1"/>
        <v>1.1939756259088758E-3</v>
      </c>
      <c r="ER935" s="1">
        <f ca="1"/>
        <v>0.9975277745744161</v>
      </c>
      <c r="ET935" t="s">
        <v>196</v>
      </c>
      <c r="EU935" s="1">
        <f ca="1"/>
        <v>6.7104820805893731E-4</v>
      </c>
      <c r="EV935" s="1">
        <f ca="1"/>
        <v>9.725784772965631E-5</v>
      </c>
      <c r="EW935" s="1">
        <f ca="1"/>
        <v>3.218471020647579E-4</v>
      </c>
      <c r="EX935" s="1">
        <f ca="1"/>
        <v>8.0121057100208774E-4</v>
      </c>
      <c r="EY935" s="1">
        <f ca="1"/>
        <v>0.99810863627114454</v>
      </c>
      <c r="FA935" t="s">
        <v>196</v>
      </c>
      <c r="FB935" s="1">
        <f ca="1"/>
        <v>6.7280071764790669E-4</v>
      </c>
      <c r="FC935" s="1">
        <f ca="1"/>
        <v>6.838897169595987E-5</v>
      </c>
      <c r="FD935" s="1">
        <f ca="1"/>
        <v>2.2022781092558119E-4</v>
      </c>
      <c r="FE935" s="1">
        <f ca="1"/>
        <v>5.4013636032373253E-4</v>
      </c>
      <c r="FF935" s="1">
        <f ca="1"/>
        <v>0.99849844613940686</v>
      </c>
      <c r="FH935" t="s">
        <v>196</v>
      </c>
      <c r="FI935" s="1">
        <f ca="1"/>
        <v>6.7308791143258593E-4</v>
      </c>
      <c r="FJ935" s="1">
        <f ca="1"/>
        <v>4.866833165415324E-5</v>
      </c>
      <c r="FK935" s="1">
        <f ca="1"/>
        <v>1.5133152842604534E-4</v>
      </c>
      <c r="FL935" s="1">
        <f ca="1"/>
        <v>3.6565871391639534E-4</v>
      </c>
      <c r="FM935" s="1">
        <f ca="1"/>
        <v>0.9987612535145709</v>
      </c>
      <c r="FO935" t="s">
        <v>196</v>
      </c>
      <c r="FP935" s="1">
        <f ca="1"/>
        <v>6.7237835390730923E-4</v>
      </c>
      <c r="FQ935" s="1">
        <f ca="1"/>
        <v>3.5224970567891505E-5</v>
      </c>
      <c r="FR935" s="1">
        <f ca="1"/>
        <v>1.0462456041115987E-4</v>
      </c>
      <c r="FS935" s="1">
        <f ca="1"/>
        <v>2.4859349601644165E-4</v>
      </c>
      <c r="FT935" s="1">
        <f ca="1"/>
        <v>0.99893917861909731</v>
      </c>
      <c r="FV935" t="s">
        <v>196</v>
      </c>
      <c r="FW935" s="1">
        <f ca="1"/>
        <v>6.7099346878772993E-4</v>
      </c>
      <c r="FX935" s="1">
        <f ca="1"/>
        <v>2.6072818681052973E-5</v>
      </c>
      <c r="FY935" s="1">
        <f ca="1"/>
        <v>7.2961200416481298E-5</v>
      </c>
      <c r="FZ935" s="1">
        <f ca="1"/>
        <v>1.6982394281494611E-4</v>
      </c>
      <c r="GA935" s="1">
        <f ca="1"/>
        <v>0.99906014856929992</v>
      </c>
      <c r="GC935" t="s">
        <v>196</v>
      </c>
      <c r="GD935" s="1">
        <f ca="1"/>
        <v>6.6915292403304659E-4</v>
      </c>
      <c r="GE935" s="1">
        <f ca="1"/>
        <v>1.9846491413897421E-5</v>
      </c>
      <c r="GF935" s="1">
        <f ca="1"/>
        <v>5.1495397594533395E-5</v>
      </c>
      <c r="GG935" s="1">
        <f ca="1"/>
        <v>1.1671240710620103E-4</v>
      </c>
      <c r="GH935" s="1">
        <f ca="1"/>
        <v>0.99914279277985241</v>
      </c>
      <c r="GJ935" t="s">
        <v>196</v>
      </c>
      <c r="GK935" s="1">
        <f ca="1"/>
        <v>6.6700645167383466E-4</v>
      </c>
      <c r="GL935" s="1">
        <f ca="1"/>
        <v>1.5611355160190008E-5</v>
      </c>
      <c r="GM935" s="1">
        <f ca="1"/>
        <v>3.6941366323002738E-5</v>
      </c>
      <c r="GN935" s="1">
        <f ca="1"/>
        <v>8.0847082026647526E-5</v>
      </c>
      <c r="GO935" s="1">
        <f ca="1"/>
        <v>0.99919959374481637</v>
      </c>
      <c r="GQ935" t="s">
        <v>196</v>
      </c>
      <c r="GR935" s="1">
        <f ca="1"/>
        <v>6.6465592251226167E-4</v>
      </c>
      <c r="GS935" s="1">
        <f ca="1"/>
        <v>1.2729561174205157E-5</v>
      </c>
      <c r="GT935" s="1">
        <f ca="1"/>
        <v>2.7071596309781852E-5</v>
      </c>
      <c r="GU935" s="1">
        <f ca="1"/>
        <v>5.6600722849375659E-5</v>
      </c>
      <c r="GV935" s="1">
        <f ca="1"/>
        <v>0.99923894219715448</v>
      </c>
      <c r="GX935" t="s">
        <v>196</v>
      </c>
      <c r="GY935" s="1">
        <f ca="1"/>
        <v>6.621705508744949E-4</v>
      </c>
      <c r="GZ935" s="1">
        <f ca="1"/>
        <v>1.0766728155391743E-5</v>
      </c>
      <c r="HA935" s="1">
        <f ca="1"/>
        <v>2.0376201950008087E-5</v>
      </c>
      <c r="HB935" s="1">
        <f ca="1"/>
        <v>4.019509657748319E-5</v>
      </c>
      <c r="HC935" s="1">
        <f ca="1"/>
        <v>0.99926649142244273</v>
      </c>
      <c r="HE935" t="s">
        <v>196</v>
      </c>
      <c r="HF935" s="1">
        <f ca="1"/>
        <v>6.5959731587470491E-4</v>
      </c>
      <c r="HG935" s="1">
        <f ca="1"/>
        <v>9.4274835733553934E-6</v>
      </c>
      <c r="HH935" s="1">
        <f ca="1"/>
        <v>1.58318370284485E-5</v>
      </c>
      <c r="HI935" s="1">
        <f ca="1"/>
        <v>2.9086748606783678E-5</v>
      </c>
      <c r="HJ935" s="1">
        <f ca="1"/>
        <v>0.99928605661491676</v>
      </c>
      <c r="HL935" t="s">
        <v>196</v>
      </c>
      <c r="HM935" s="1">
        <f ca="1"/>
        <v>6.5696807959696147E-4</v>
      </c>
      <c r="HN935" s="1">
        <f ca="1"/>
        <v>8.5111945391636922E-6</v>
      </c>
      <c r="HO935" s="1">
        <f ca="1"/>
        <v>1.2744975442567792E-5</v>
      </c>
      <c r="HP935" s="1">
        <f ca="1"/>
        <v>2.1560238509564729E-5</v>
      </c>
      <c r="HQ935" s="1">
        <f ca="1"/>
        <v>0.99930021551191184</v>
      </c>
      <c r="HS935" t="s">
        <v>196</v>
      </c>
      <c r="HT935" s="1">
        <f ca="1"/>
        <v>6.5430443741254821E-4</v>
      </c>
      <c r="HU935" s="1">
        <f ca="1"/>
        <v>7.8816856161394045E-6</v>
      </c>
      <c r="HV935" s="1">
        <f ca="1"/>
        <v>1.0645647209649871E-5</v>
      </c>
      <c r="HW935" s="1">
        <f ca="1"/>
        <v>1.6457037537147434E-5</v>
      </c>
      <c r="HX935" s="1">
        <f ca="1"/>
        <v>0.99931071119222459</v>
      </c>
      <c r="HZ935" t="s">
        <v>196</v>
      </c>
      <c r="IA935" s="1">
        <f ca="1"/>
        <v>6.5162101734923404E-4</v>
      </c>
      <c r="IB935" s="1">
        <f ca="1"/>
        <v>7.4465821657653531E-6</v>
      </c>
      <c r="IC935" s="1">
        <f ca="1"/>
        <v>9.2153970478257723E-6</v>
      </c>
      <c r="ID935" s="1">
        <f ca="1"/>
        <v>1.299399276419202E-5</v>
      </c>
      <c r="IE935" s="1">
        <f ca="1"/>
        <v>0.99931872301067304</v>
      </c>
      <c r="IG935" t="s">
        <v>196</v>
      </c>
      <c r="IH935" s="1">
        <f ca="1"/>
        <v>6.4892772172955881E-4</v>
      </c>
      <c r="II935" s="1">
        <f ca="1"/>
        <v>7.143247392824E-6</v>
      </c>
      <c r="IJ935" s="1">
        <f ca="1"/>
        <v>8.23845015946036E-6</v>
      </c>
      <c r="IK935" s="1">
        <f ca="1"/>
        <v>1.064135269268093E-5</v>
      </c>
      <c r="IL935" s="1">
        <f ca="1"/>
        <v>0.99932504922802556</v>
      </c>
      <c r="IN935" t="s">
        <v>196</v>
      </c>
      <c r="IO935" s="1">
        <f ca="1"/>
        <v>6.4623124885357483E-4</v>
      </c>
      <c r="IP935" s="1">
        <f ca="1"/>
        <v>6.9292217416773668E-6</v>
      </c>
      <c r="IQ935" s="1">
        <f ca="1"/>
        <v>7.5686127123210697E-6</v>
      </c>
      <c r="IR935" s="1">
        <f ca="1"/>
        <v>9.0406117624089683E-6</v>
      </c>
      <c r="IS935" s="1">
        <f ca="1"/>
        <v>0.99933023030493007</v>
      </c>
      <c r="IU935" t="s">
        <v>196</v>
      </c>
      <c r="IV935" s="1">
        <f ca="1"/>
        <v>6.4353612531433475E-4</v>
      </c>
      <c r="IW935" s="1">
        <f ca="1"/>
        <v>6.7757296822189293E-6</v>
      </c>
      <c r="IX935" s="1">
        <f ca="1"/>
        <v>7.1068391365294608E-6</v>
      </c>
      <c r="IY935" s="1">
        <f ca="1"/>
        <v>7.9490781859756123E-6</v>
      </c>
      <c r="IZ935" s="1">
        <f ca="1"/>
        <v>0.99933463222768104</v>
      </c>
      <c r="JB935" t="s">
        <v>196</v>
      </c>
      <c r="JC935" s="1">
        <f ca="1"/>
        <v>6.4084540600973052E-4</v>
      </c>
      <c r="JD935" s="1">
        <f ca="1"/>
        <v>6.6632729264976306E-6</v>
      </c>
      <c r="JE935" s="1">
        <f ca="1"/>
        <v>6.7860298316719566E-6</v>
      </c>
      <c r="JF935" s="1">
        <f ca="1"/>
        <v>7.2024263737546806E-6</v>
      </c>
      <c r="JG935" s="1">
        <f ca="1"/>
        <v>0.99933850286485848</v>
      </c>
      <c r="JI935" t="s">
        <v>196</v>
      </c>
      <c r="JJ935" s="1">
        <f ca="1"/>
        <v>6.3816114866430606E-4</v>
      </c>
      <c r="JK935" s="1">
        <f ca="1"/>
        <v>6.5786412132777018E-6</v>
      </c>
      <c r="JL935" s="1">
        <f ca="1"/>
        <v>6.5607294909091583E-6</v>
      </c>
      <c r="JM935" s="1">
        <f ca="1"/>
        <v>6.6893769686775037E-6</v>
      </c>
      <c r="JN935" s="1">
        <f ca="1"/>
        <v>0.99934201010366297</v>
      </c>
      <c r="JP935" t="s">
        <v>196</v>
      </c>
      <c r="JQ935" s="1">
        <f ca="1"/>
        <v>6.3548473541956473E-4</v>
      </c>
      <c r="JR935" s="1">
        <f ca="1"/>
        <v>6.5128854327842683E-6</v>
      </c>
      <c r="JS935" s="1">
        <f ca="1"/>
        <v>6.4001466941182408E-6</v>
      </c>
      <c r="JT935" s="1">
        <f ca="1"/>
        <v>6.3345665056499854E-6</v>
      </c>
      <c r="JU935" s="1">
        <f ca="1"/>
        <v>0.999345267665948</v>
      </c>
      <c r="JW935" t="s">
        <v>196</v>
      </c>
      <c r="JX935" s="1">
        <f ca="1"/>
        <v>6.3281709074201984E-4</v>
      </c>
      <c r="JY935" s="1">
        <f ca="1"/>
        <v>6.459943666513559E-6</v>
      </c>
      <c r="JZ935" s="1">
        <f ca="1"/>
        <v>6.2834242499675226E-6</v>
      </c>
      <c r="KA935" s="1">
        <f ca="1"/>
        <v>6.0869529420098104E-6</v>
      </c>
      <c r="KB935" s="1">
        <f ca="1"/>
        <v>0.9993483525883996</v>
      </c>
      <c r="KD935" t="s">
        <v>196</v>
      </c>
      <c r="KE935" s="1">
        <f ca="1"/>
        <v>6.3015882905756058E-4</v>
      </c>
      <c r="KF935" s="1">
        <f ca="1"/>
        <v>6.415710016892595E-6</v>
      </c>
      <c r="KG935" s="1">
        <f ca="1"/>
        <v>6.196434724253233E-6</v>
      </c>
      <c r="KH935" s="1">
        <f ca="1"/>
        <v>5.9119658375019119E-6</v>
      </c>
      <c r="KI935" s="1">
        <f ca="1"/>
        <v>0.99935131706036395</v>
      </c>
      <c r="KK935" t="s">
        <v>196</v>
      </c>
      <c r="KL935" s="1">
        <f ca="1"/>
        <v>6.275103547654842E-4</v>
      </c>
      <c r="KM935" s="1">
        <f ca="1"/>
        <v>6.3774036300867717E-6</v>
      </c>
      <c r="KN935" s="1">
        <f ca="1"/>
        <v>6.129609428762425E-6</v>
      </c>
      <c r="KO935" s="1">
        <f ca="1"/>
        <v>5.7861907680541992E-6</v>
      </c>
      <c r="KP935" s="1">
        <f ca="1"/>
        <v>0.99935419644140777</v>
      </c>
      <c r="KR935" t="s">
        <v>196</v>
      </c>
      <c r="KS935" s="1">
        <f ca="1"/>
        <v>6.2487192998797979E-4</v>
      </c>
      <c r="KT935" s="1">
        <f ca="1"/>
        <v>6.343141189083429E-6</v>
      </c>
      <c r="KU935" s="1">
        <f ca="1"/>
        <v>6.0764676419640455E-6</v>
      </c>
      <c r="KV935" s="1">
        <f ca="1"/>
        <v>5.6937693796540869E-6</v>
      </c>
      <c r="KW935" s="1">
        <f ca="1"/>
        <v>0.99935701469180149</v>
      </c>
      <c r="KZ935" s="1"/>
      <c r="LA935" s="1"/>
      <c r="LB935" s="1"/>
      <c r="LC935" s="1"/>
      <c r="LD935" s="1"/>
      <c r="LG935" s="1"/>
      <c r="LH935" s="1"/>
      <c r="LI935" s="1"/>
      <c r="LJ935" s="1"/>
      <c r="LK935" s="1"/>
      <c r="LN935" s="1"/>
      <c r="LO935" s="1"/>
      <c r="LP935" s="1"/>
      <c r="LQ935" s="1"/>
      <c r="LR935" s="1"/>
      <c r="LU935" s="1"/>
      <c r="LV935" s="1"/>
      <c r="LW935" s="1"/>
      <c r="LX935" s="1"/>
      <c r="LY935" s="1"/>
      <c r="MB935" s="1"/>
      <c r="MC935" s="1"/>
      <c r="MD935" s="1"/>
      <c r="ME935" s="1"/>
      <c r="MF935" s="1"/>
      <c r="MI935" s="1"/>
      <c r="MJ935" s="1"/>
      <c r="MK935" s="1"/>
      <c r="ML935" s="1"/>
      <c r="MM935" s="1"/>
      <c r="MP935" s="1"/>
      <c r="MQ935" s="1"/>
      <c r="MR935" s="1"/>
      <c r="MS935" s="1"/>
      <c r="MT935" s="1"/>
      <c r="MW935" s="1"/>
      <c r="MX935" s="1"/>
      <c r="MY935" s="1"/>
      <c r="MZ935" s="1"/>
      <c r="NA935" s="1"/>
      <c r="ND935" s="1"/>
      <c r="NE935" s="1"/>
      <c r="NF935" s="1"/>
      <c r="NG935" s="1"/>
      <c r="NH935" s="1"/>
      <c r="NK935" s="1"/>
      <c r="NL935" s="1"/>
      <c r="NM935" s="1"/>
      <c r="NN935" s="1"/>
      <c r="NO935" s="1"/>
      <c r="NR935" s="1"/>
      <c r="NS935" s="1"/>
      <c r="NT935" s="1"/>
      <c r="NU935" s="1"/>
      <c r="NV935" s="1"/>
      <c r="NY935" s="1"/>
      <c r="NZ935" s="1"/>
      <c r="OA935" s="1"/>
      <c r="OB935" s="1"/>
      <c r="OC935" s="1"/>
      <c r="OF935" s="1"/>
      <c r="OG935" s="1"/>
      <c r="OH935" s="1"/>
      <c r="OI935" s="1"/>
      <c r="OJ935" s="1"/>
      <c r="OM935" s="1"/>
      <c r="ON935" s="1"/>
      <c r="OO935" s="1"/>
      <c r="OP935" s="1"/>
      <c r="OQ935" s="1"/>
      <c r="OT935" s="1"/>
      <c r="OU935" s="1"/>
      <c r="OV935" s="1"/>
      <c r="OW935" s="1"/>
      <c r="OX935" s="1"/>
      <c r="PA935" s="1"/>
      <c r="PB935" s="1"/>
      <c r="PC935" s="1"/>
      <c r="PD935" s="1"/>
      <c r="PE935" s="1"/>
    </row>
    <row r="936" spans="1:421">
      <c r="K936" s="1"/>
      <c r="L936" s="1"/>
      <c r="M936" s="1"/>
      <c r="N936" s="1"/>
      <c r="O936" s="1"/>
      <c r="R936" s="1"/>
      <c r="S936" s="1"/>
      <c r="T936" s="1"/>
      <c r="U936" s="1"/>
      <c r="V936" s="1"/>
      <c r="Y936" s="1"/>
      <c r="Z936" s="1"/>
      <c r="AA936" s="1"/>
      <c r="AB936" s="1"/>
      <c r="AC936" s="1"/>
      <c r="AF936" s="1"/>
      <c r="AG936" s="1"/>
      <c r="AH936" s="1"/>
      <c r="AI936" s="1"/>
      <c r="AJ936" s="1"/>
      <c r="AM936" s="1"/>
      <c r="AN936" s="1"/>
      <c r="AO936" s="1"/>
      <c r="AP936" s="1"/>
      <c r="AQ936" s="1"/>
      <c r="AT936" s="1"/>
      <c r="AU936" s="1"/>
      <c r="AV936" s="1"/>
      <c r="AW936" s="1"/>
      <c r="AX936" s="1"/>
      <c r="BA936" s="1"/>
      <c r="BB936" s="1"/>
      <c r="BC936" s="1"/>
      <c r="BD936" s="1"/>
      <c r="BE936" s="1"/>
      <c r="BG936" t="s">
        <v>197</v>
      </c>
      <c r="BH936" s="1">
        <f t="shared" si="126"/>
        <v>0</v>
      </c>
      <c r="BI936" s="1">
        <f t="shared" si="126"/>
        <v>0</v>
      </c>
      <c r="BJ936" s="1">
        <f t="shared" si="126"/>
        <v>0</v>
      </c>
      <c r="BK936" s="1">
        <f t="shared" si="126"/>
        <v>0</v>
      </c>
      <c r="BL936" s="1">
        <f t="shared" si="126"/>
        <v>1</v>
      </c>
      <c r="BN936" t="s">
        <v>197</v>
      </c>
      <c r="BO936" s="1">
        <f ca="1"/>
        <v>0</v>
      </c>
      <c r="BP936" s="1">
        <f ca="1"/>
        <v>0</v>
      </c>
      <c r="BQ936" s="1">
        <f ca="1"/>
        <v>0</v>
      </c>
      <c r="BR936" s="1">
        <f ca="1"/>
        <v>0</v>
      </c>
      <c r="BS936" s="1">
        <f ca="1"/>
        <v>1</v>
      </c>
      <c r="BU936" t="s">
        <v>197</v>
      </c>
      <c r="BV936" s="1">
        <f ca="1"/>
        <v>0</v>
      </c>
      <c r="BW936" s="1">
        <f ca="1"/>
        <v>0</v>
      </c>
      <c r="BX936" s="1">
        <f ca="1"/>
        <v>0</v>
      </c>
      <c r="BY936" s="1">
        <f ca="1"/>
        <v>0</v>
      </c>
      <c r="BZ936" s="1">
        <f ca="1"/>
        <v>1</v>
      </c>
      <c r="CB936" t="s">
        <v>197</v>
      </c>
      <c r="CC936" s="1">
        <f ca="1"/>
        <v>0</v>
      </c>
      <c r="CD936" s="1">
        <f ca="1"/>
        <v>0</v>
      </c>
      <c r="CE936" s="1">
        <f ca="1"/>
        <v>0</v>
      </c>
      <c r="CF936" s="1">
        <f ca="1"/>
        <v>0</v>
      </c>
      <c r="CG936" s="1">
        <f ca="1"/>
        <v>1</v>
      </c>
      <c r="CI936" t="s">
        <v>197</v>
      </c>
      <c r="CJ936" s="1">
        <f ca="1"/>
        <v>0</v>
      </c>
      <c r="CK936" s="1">
        <f ca="1"/>
        <v>0</v>
      </c>
      <c r="CL936" s="1">
        <f ca="1"/>
        <v>0</v>
      </c>
      <c r="CM936" s="1">
        <f ca="1"/>
        <v>0</v>
      </c>
      <c r="CN936" s="1">
        <f ca="1"/>
        <v>1</v>
      </c>
      <c r="CP936" t="s">
        <v>197</v>
      </c>
      <c r="CQ936" s="1">
        <f ca="1"/>
        <v>0</v>
      </c>
      <c r="CR936" s="1">
        <f ca="1"/>
        <v>0</v>
      </c>
      <c r="CS936" s="1">
        <f ca="1"/>
        <v>0</v>
      </c>
      <c r="CT936" s="1">
        <f ca="1"/>
        <v>0</v>
      </c>
      <c r="CU936" s="1">
        <f ca="1"/>
        <v>1</v>
      </c>
      <c r="CW936" t="s">
        <v>197</v>
      </c>
      <c r="CX936" s="1">
        <f ca="1"/>
        <v>0</v>
      </c>
      <c r="CY936" s="1">
        <f ca="1"/>
        <v>0</v>
      </c>
      <c r="CZ936" s="1">
        <f ca="1"/>
        <v>0</v>
      </c>
      <c r="DA936" s="1">
        <f ca="1"/>
        <v>0</v>
      </c>
      <c r="DB936" s="1">
        <f ca="1"/>
        <v>1</v>
      </c>
      <c r="DD936" t="s">
        <v>197</v>
      </c>
      <c r="DE936" s="1">
        <f ca="1"/>
        <v>0</v>
      </c>
      <c r="DF936" s="1">
        <f ca="1"/>
        <v>0</v>
      </c>
      <c r="DG936" s="1">
        <f ca="1"/>
        <v>0</v>
      </c>
      <c r="DH936" s="1">
        <f ca="1"/>
        <v>0</v>
      </c>
      <c r="DI936" s="1">
        <f ca="1"/>
        <v>1</v>
      </c>
      <c r="DK936" t="s">
        <v>197</v>
      </c>
      <c r="DL936" s="1">
        <f ca="1"/>
        <v>0</v>
      </c>
      <c r="DM936" s="1">
        <f ca="1"/>
        <v>0</v>
      </c>
      <c r="DN936" s="1">
        <f ca="1"/>
        <v>0</v>
      </c>
      <c r="DO936" s="1">
        <f ca="1"/>
        <v>0</v>
      </c>
      <c r="DP936" s="1">
        <f ca="1"/>
        <v>1</v>
      </c>
      <c r="DR936" t="s">
        <v>197</v>
      </c>
      <c r="DS936" s="1">
        <f ca="1"/>
        <v>0</v>
      </c>
      <c r="DT936" s="1">
        <f ca="1"/>
        <v>0</v>
      </c>
      <c r="DU936" s="1">
        <f ca="1"/>
        <v>0</v>
      </c>
      <c r="DV936" s="1">
        <f ca="1"/>
        <v>0</v>
      </c>
      <c r="DW936" s="1">
        <f ca="1"/>
        <v>1</v>
      </c>
      <c r="DY936" t="s">
        <v>197</v>
      </c>
      <c r="DZ936" s="1">
        <f ca="1"/>
        <v>0</v>
      </c>
      <c r="EA936" s="1">
        <f ca="1"/>
        <v>0</v>
      </c>
      <c r="EB936" s="1">
        <f ca="1"/>
        <v>0</v>
      </c>
      <c r="EC936" s="1">
        <f ca="1"/>
        <v>0</v>
      </c>
      <c r="ED936" s="1">
        <f ca="1"/>
        <v>1</v>
      </c>
      <c r="EF936" t="s">
        <v>197</v>
      </c>
      <c r="EG936" s="1">
        <f ca="1"/>
        <v>0</v>
      </c>
      <c r="EH936" s="1">
        <f ca="1"/>
        <v>0</v>
      </c>
      <c r="EI936" s="1">
        <f ca="1"/>
        <v>0</v>
      </c>
      <c r="EJ936" s="1">
        <f ca="1"/>
        <v>0</v>
      </c>
      <c r="EK936" s="1">
        <f ca="1"/>
        <v>1</v>
      </c>
      <c r="EM936" t="s">
        <v>197</v>
      </c>
      <c r="EN936" s="1">
        <f ca="1"/>
        <v>0</v>
      </c>
      <c r="EO936" s="1">
        <f ca="1"/>
        <v>0</v>
      </c>
      <c r="EP936" s="1">
        <f ca="1"/>
        <v>0</v>
      </c>
      <c r="EQ936" s="1">
        <f ca="1"/>
        <v>0</v>
      </c>
      <c r="ER936" s="1">
        <f ca="1"/>
        <v>1</v>
      </c>
      <c r="ET936" t="s">
        <v>197</v>
      </c>
      <c r="EU936" s="1">
        <f ca="1"/>
        <v>0</v>
      </c>
      <c r="EV936" s="1">
        <f ca="1"/>
        <v>0</v>
      </c>
      <c r="EW936" s="1">
        <f ca="1"/>
        <v>0</v>
      </c>
      <c r="EX936" s="1">
        <f ca="1"/>
        <v>0</v>
      </c>
      <c r="EY936" s="1">
        <f ca="1"/>
        <v>1</v>
      </c>
      <c r="FA936" t="s">
        <v>197</v>
      </c>
      <c r="FB936" s="1">
        <f ca="1"/>
        <v>0</v>
      </c>
      <c r="FC936" s="1">
        <f ca="1"/>
        <v>0</v>
      </c>
      <c r="FD936" s="1">
        <f ca="1"/>
        <v>0</v>
      </c>
      <c r="FE936" s="1">
        <f ca="1"/>
        <v>0</v>
      </c>
      <c r="FF936" s="1">
        <f ca="1"/>
        <v>1</v>
      </c>
      <c r="FH936" t="s">
        <v>197</v>
      </c>
      <c r="FI936" s="1">
        <f ca="1"/>
        <v>0</v>
      </c>
      <c r="FJ936" s="1">
        <f ca="1"/>
        <v>0</v>
      </c>
      <c r="FK936" s="1">
        <f ca="1"/>
        <v>0</v>
      </c>
      <c r="FL936" s="1">
        <f ca="1"/>
        <v>0</v>
      </c>
      <c r="FM936" s="1">
        <f ca="1"/>
        <v>1</v>
      </c>
      <c r="FO936" t="s">
        <v>197</v>
      </c>
      <c r="FP936" s="1">
        <f ca="1"/>
        <v>0</v>
      </c>
      <c r="FQ936" s="1">
        <f ca="1"/>
        <v>0</v>
      </c>
      <c r="FR936" s="1">
        <f ca="1"/>
        <v>0</v>
      </c>
      <c r="FS936" s="1">
        <f ca="1"/>
        <v>0</v>
      </c>
      <c r="FT936" s="1">
        <f ca="1"/>
        <v>1</v>
      </c>
      <c r="FV936" t="s">
        <v>197</v>
      </c>
      <c r="FW936" s="1">
        <f ca="1"/>
        <v>0</v>
      </c>
      <c r="FX936" s="1">
        <f ca="1"/>
        <v>0</v>
      </c>
      <c r="FY936" s="1">
        <f ca="1"/>
        <v>0</v>
      </c>
      <c r="FZ936" s="1">
        <f ca="1"/>
        <v>0</v>
      </c>
      <c r="GA936" s="1">
        <f ca="1"/>
        <v>1</v>
      </c>
      <c r="GC936" t="s">
        <v>197</v>
      </c>
      <c r="GD936" s="1">
        <f ca="1"/>
        <v>0</v>
      </c>
      <c r="GE936" s="1">
        <f ca="1"/>
        <v>0</v>
      </c>
      <c r="GF936" s="1">
        <f ca="1"/>
        <v>0</v>
      </c>
      <c r="GG936" s="1">
        <f ca="1"/>
        <v>0</v>
      </c>
      <c r="GH936" s="1">
        <f ca="1"/>
        <v>1</v>
      </c>
      <c r="GJ936" t="s">
        <v>197</v>
      </c>
      <c r="GK936" s="1">
        <f ca="1"/>
        <v>0</v>
      </c>
      <c r="GL936" s="1">
        <f ca="1"/>
        <v>0</v>
      </c>
      <c r="GM936" s="1">
        <f ca="1"/>
        <v>0</v>
      </c>
      <c r="GN936" s="1">
        <f ca="1"/>
        <v>0</v>
      </c>
      <c r="GO936" s="1">
        <f ca="1"/>
        <v>1</v>
      </c>
      <c r="GQ936" t="s">
        <v>197</v>
      </c>
      <c r="GR936" s="1">
        <f ca="1"/>
        <v>0</v>
      </c>
      <c r="GS936" s="1">
        <f ca="1"/>
        <v>0</v>
      </c>
      <c r="GT936" s="1">
        <f ca="1"/>
        <v>0</v>
      </c>
      <c r="GU936" s="1">
        <f ca="1"/>
        <v>0</v>
      </c>
      <c r="GV936" s="1">
        <f ca="1"/>
        <v>1</v>
      </c>
      <c r="GX936" t="s">
        <v>197</v>
      </c>
      <c r="GY936" s="1">
        <f ca="1"/>
        <v>0</v>
      </c>
      <c r="GZ936" s="1">
        <f ca="1"/>
        <v>0</v>
      </c>
      <c r="HA936" s="1">
        <f ca="1"/>
        <v>0</v>
      </c>
      <c r="HB936" s="1">
        <f ca="1"/>
        <v>0</v>
      </c>
      <c r="HC936" s="1">
        <f ca="1"/>
        <v>1</v>
      </c>
      <c r="HE936" t="s">
        <v>197</v>
      </c>
      <c r="HF936" s="1">
        <f ca="1"/>
        <v>0</v>
      </c>
      <c r="HG936" s="1">
        <f ca="1"/>
        <v>0</v>
      </c>
      <c r="HH936" s="1">
        <f ca="1"/>
        <v>0</v>
      </c>
      <c r="HI936" s="1">
        <f ca="1"/>
        <v>0</v>
      </c>
      <c r="HJ936" s="1">
        <f ca="1"/>
        <v>1</v>
      </c>
      <c r="HL936" t="s">
        <v>197</v>
      </c>
      <c r="HM936" s="1">
        <f ca="1"/>
        <v>0</v>
      </c>
      <c r="HN936" s="1">
        <f ca="1"/>
        <v>0</v>
      </c>
      <c r="HO936" s="1">
        <f ca="1"/>
        <v>0</v>
      </c>
      <c r="HP936" s="1">
        <f ca="1"/>
        <v>0</v>
      </c>
      <c r="HQ936" s="1">
        <f ca="1"/>
        <v>1</v>
      </c>
      <c r="HS936" t="s">
        <v>197</v>
      </c>
      <c r="HT936" s="1">
        <f ca="1"/>
        <v>0</v>
      </c>
      <c r="HU936" s="1">
        <f ca="1"/>
        <v>0</v>
      </c>
      <c r="HV936" s="1">
        <f ca="1"/>
        <v>0</v>
      </c>
      <c r="HW936" s="1">
        <f ca="1"/>
        <v>0</v>
      </c>
      <c r="HX936" s="1">
        <f ca="1"/>
        <v>1</v>
      </c>
      <c r="HZ936" t="s">
        <v>197</v>
      </c>
      <c r="IA936" s="1">
        <f ca="1"/>
        <v>0</v>
      </c>
      <c r="IB936" s="1">
        <f ca="1"/>
        <v>0</v>
      </c>
      <c r="IC936" s="1">
        <f ca="1"/>
        <v>0</v>
      </c>
      <c r="ID936" s="1">
        <f ca="1"/>
        <v>0</v>
      </c>
      <c r="IE936" s="1">
        <f ca="1"/>
        <v>1</v>
      </c>
      <c r="IG936" t="s">
        <v>197</v>
      </c>
      <c r="IH936" s="1">
        <f ca="1"/>
        <v>0</v>
      </c>
      <c r="II936" s="1">
        <f ca="1"/>
        <v>0</v>
      </c>
      <c r="IJ936" s="1">
        <f ca="1"/>
        <v>0</v>
      </c>
      <c r="IK936" s="1">
        <f ca="1"/>
        <v>0</v>
      </c>
      <c r="IL936" s="1">
        <f ca="1"/>
        <v>1</v>
      </c>
      <c r="IN936" t="s">
        <v>197</v>
      </c>
      <c r="IO936" s="1">
        <f ca="1"/>
        <v>0</v>
      </c>
      <c r="IP936" s="1">
        <f ca="1"/>
        <v>0</v>
      </c>
      <c r="IQ936" s="1">
        <f ca="1"/>
        <v>0</v>
      </c>
      <c r="IR936" s="1">
        <f ca="1"/>
        <v>0</v>
      </c>
      <c r="IS936" s="1">
        <f ca="1"/>
        <v>1</v>
      </c>
      <c r="IU936" t="s">
        <v>197</v>
      </c>
      <c r="IV936" s="1">
        <f ca="1"/>
        <v>0</v>
      </c>
      <c r="IW936" s="1">
        <f ca="1"/>
        <v>0</v>
      </c>
      <c r="IX936" s="1">
        <f ca="1"/>
        <v>0</v>
      </c>
      <c r="IY936" s="1">
        <f ca="1"/>
        <v>0</v>
      </c>
      <c r="IZ936" s="1">
        <f ca="1"/>
        <v>1</v>
      </c>
      <c r="JB936" t="s">
        <v>197</v>
      </c>
      <c r="JC936" s="1">
        <f ca="1"/>
        <v>0</v>
      </c>
      <c r="JD936" s="1">
        <f ca="1"/>
        <v>0</v>
      </c>
      <c r="JE936" s="1">
        <f ca="1"/>
        <v>0</v>
      </c>
      <c r="JF936" s="1">
        <f ca="1"/>
        <v>0</v>
      </c>
      <c r="JG936" s="1">
        <f ca="1"/>
        <v>1</v>
      </c>
      <c r="JI936" t="s">
        <v>197</v>
      </c>
      <c r="JJ936" s="1">
        <f ca="1"/>
        <v>0</v>
      </c>
      <c r="JK936" s="1">
        <f ca="1"/>
        <v>0</v>
      </c>
      <c r="JL936" s="1">
        <f ca="1"/>
        <v>0</v>
      </c>
      <c r="JM936" s="1">
        <f ca="1"/>
        <v>0</v>
      </c>
      <c r="JN936" s="1">
        <f ca="1"/>
        <v>1</v>
      </c>
      <c r="JP936" t="s">
        <v>197</v>
      </c>
      <c r="JQ936" s="1">
        <f ca="1"/>
        <v>0</v>
      </c>
      <c r="JR936" s="1">
        <f ca="1"/>
        <v>0</v>
      </c>
      <c r="JS936" s="1">
        <f ca="1"/>
        <v>0</v>
      </c>
      <c r="JT936" s="1">
        <f ca="1"/>
        <v>0</v>
      </c>
      <c r="JU936" s="1">
        <f ca="1"/>
        <v>1</v>
      </c>
      <c r="JW936" t="s">
        <v>197</v>
      </c>
      <c r="JX936" s="1">
        <f ca="1"/>
        <v>0</v>
      </c>
      <c r="JY936" s="1">
        <f ca="1"/>
        <v>0</v>
      </c>
      <c r="JZ936" s="1">
        <f ca="1"/>
        <v>0</v>
      </c>
      <c r="KA936" s="1">
        <f ca="1"/>
        <v>0</v>
      </c>
      <c r="KB936" s="1">
        <f ca="1"/>
        <v>1</v>
      </c>
      <c r="KD936" t="s">
        <v>197</v>
      </c>
      <c r="KE936" s="1">
        <f ca="1"/>
        <v>0</v>
      </c>
      <c r="KF936" s="1">
        <f ca="1"/>
        <v>0</v>
      </c>
      <c r="KG936" s="1">
        <f ca="1"/>
        <v>0</v>
      </c>
      <c r="KH936" s="1">
        <f ca="1"/>
        <v>0</v>
      </c>
      <c r="KI936" s="1">
        <f ca="1"/>
        <v>1</v>
      </c>
      <c r="KK936" t="s">
        <v>197</v>
      </c>
      <c r="KL936" s="1">
        <f ca="1"/>
        <v>0</v>
      </c>
      <c r="KM936" s="1">
        <f ca="1"/>
        <v>0</v>
      </c>
      <c r="KN936" s="1">
        <f ca="1"/>
        <v>0</v>
      </c>
      <c r="KO936" s="1">
        <f ca="1"/>
        <v>0</v>
      </c>
      <c r="KP936" s="1">
        <f ca="1"/>
        <v>1</v>
      </c>
      <c r="KR936" t="s">
        <v>197</v>
      </c>
      <c r="KS936" s="1">
        <f ca="1"/>
        <v>0</v>
      </c>
      <c r="KT936" s="1">
        <f ca="1"/>
        <v>0</v>
      </c>
      <c r="KU936" s="1">
        <f ca="1"/>
        <v>0</v>
      </c>
      <c r="KV936" s="1">
        <f ca="1"/>
        <v>0</v>
      </c>
      <c r="KW936" s="1">
        <f ca="1"/>
        <v>1</v>
      </c>
      <c r="KZ936" s="1"/>
      <c r="LA936" s="1"/>
      <c r="LB936" s="1"/>
      <c r="LC936" s="1"/>
      <c r="LD936" s="1"/>
      <c r="LG936" s="1"/>
      <c r="LH936" s="1"/>
      <c r="LI936" s="1"/>
      <c r="LJ936" s="1"/>
      <c r="LK936" s="1"/>
      <c r="LN936" s="1"/>
      <c r="LO936" s="1"/>
      <c r="LP936" s="1"/>
      <c r="LQ936" s="1"/>
      <c r="LR936" s="1"/>
      <c r="LU936" s="1"/>
      <c r="LV936" s="1"/>
      <c r="LW936" s="1"/>
      <c r="LX936" s="1"/>
      <c r="LY936" s="1"/>
      <c r="MB936" s="1"/>
      <c r="MC936" s="1"/>
      <c r="MD936" s="1"/>
      <c r="ME936" s="1"/>
      <c r="MF936" s="1"/>
      <c r="MI936" s="1"/>
      <c r="MJ936" s="1"/>
      <c r="MK936" s="1"/>
      <c r="ML936" s="1"/>
      <c r="MM936" s="1"/>
      <c r="MP936" s="1"/>
      <c r="MQ936" s="1"/>
      <c r="MR936" s="1"/>
      <c r="MS936" s="1"/>
      <c r="MT936" s="1"/>
      <c r="MW936" s="1"/>
      <c r="MX936" s="1"/>
      <c r="MY936" s="1"/>
      <c r="MZ936" s="1"/>
      <c r="NA936" s="1"/>
      <c r="ND936" s="1"/>
      <c r="NE936" s="1"/>
      <c r="NF936" s="1"/>
      <c r="NG936" s="1"/>
      <c r="NH936" s="1"/>
      <c r="NK936" s="1"/>
      <c r="NL936" s="1"/>
      <c r="NM936" s="1"/>
      <c r="NN936" s="1"/>
      <c r="NO936" s="1"/>
      <c r="NR936" s="1"/>
      <c r="NS936" s="1"/>
      <c r="NT936" s="1"/>
      <c r="NU936" s="1"/>
      <c r="NV936" s="1"/>
      <c r="NY936" s="1"/>
      <c r="NZ936" s="1"/>
      <c r="OA936" s="1"/>
      <c r="OB936" s="1"/>
      <c r="OC936" s="1"/>
      <c r="OF936" s="1"/>
      <c r="OG936" s="1"/>
      <c r="OH936" s="1"/>
      <c r="OI936" s="1"/>
      <c r="OJ936" s="1"/>
      <c r="OM936" s="1"/>
      <c r="ON936" s="1"/>
      <c r="OO936" s="1"/>
      <c r="OP936" s="1"/>
      <c r="OQ936" s="1"/>
      <c r="OT936" s="1"/>
      <c r="OU936" s="1"/>
      <c r="OV936" s="1"/>
      <c r="OW936" s="1"/>
      <c r="OX936" s="1"/>
      <c r="PA936" s="1"/>
      <c r="PB936" s="1"/>
      <c r="PC936" s="1"/>
      <c r="PD936" s="1"/>
      <c r="PE936" s="1"/>
    </row>
    <row r="937" spans="1:421">
      <c r="A937" s="9">
        <f>IF(RIGHT(A930,2)="12",(VALUE(LEFT(A930,4))+1)*100+1,A930+1)</f>
        <v>202110</v>
      </c>
      <c r="I937" s="9"/>
      <c r="P937" s="9"/>
      <c r="W937" s="9"/>
      <c r="AD937" s="9"/>
      <c r="AK937" s="9"/>
      <c r="AR937" s="9"/>
      <c r="AY937" s="9"/>
      <c r="BF937" s="9"/>
      <c r="BM937" s="9">
        <f>BF937+1</f>
        <v>1</v>
      </c>
      <c r="BT937" s="9">
        <f>BM937+1</f>
        <v>2</v>
      </c>
      <c r="CA937" s="9">
        <f>BT937+1</f>
        <v>3</v>
      </c>
      <c r="CH937" s="9">
        <f>CA937+1</f>
        <v>4</v>
      </c>
      <c r="CO937" s="9">
        <f>CH937+1</f>
        <v>5</v>
      </c>
      <c r="CV937" s="9">
        <f>CO937+1</f>
        <v>6</v>
      </c>
      <c r="DC937" s="9">
        <f>CV937+1</f>
        <v>7</v>
      </c>
      <c r="DJ937" s="9">
        <f>DC937+1</f>
        <v>8</v>
      </c>
      <c r="DQ937" s="9">
        <f>DJ937+1</f>
        <v>9</v>
      </c>
      <c r="DX937" s="9">
        <f>DQ937+1</f>
        <v>10</v>
      </c>
      <c r="EE937" s="9">
        <f>DX937+1</f>
        <v>11</v>
      </c>
      <c r="EL937" s="9">
        <f>EE937+1</f>
        <v>12</v>
      </c>
      <c r="ES937" s="9">
        <f>EL937+1</f>
        <v>13</v>
      </c>
      <c r="EZ937" s="9">
        <f>ES937+1</f>
        <v>14</v>
      </c>
      <c r="FG937" s="9">
        <f>EZ937+1</f>
        <v>15</v>
      </c>
      <c r="FN937" s="9">
        <f>FG937+1</f>
        <v>16</v>
      </c>
      <c r="FU937" s="9">
        <f>FN937+1</f>
        <v>17</v>
      </c>
      <c r="GB937" s="9">
        <f>FU937+1</f>
        <v>18</v>
      </c>
      <c r="GI937" s="9">
        <f>GB937+1</f>
        <v>19</v>
      </c>
      <c r="GP937" s="9">
        <f>GI937+1</f>
        <v>20</v>
      </c>
      <c r="GW937" s="9">
        <f>GP937+1</f>
        <v>21</v>
      </c>
      <c r="HD937" s="9">
        <f>GW937+1</f>
        <v>22</v>
      </c>
      <c r="HK937" s="9">
        <f>HD937+1</f>
        <v>23</v>
      </c>
      <c r="HR937" s="9">
        <f>HK937+1</f>
        <v>24</v>
      </c>
      <c r="HY937" s="9">
        <f>HR937+1</f>
        <v>25</v>
      </c>
      <c r="IF937" s="9">
        <f>HY937+1</f>
        <v>26</v>
      </c>
      <c r="IM937" s="9">
        <f>IF937+1</f>
        <v>27</v>
      </c>
      <c r="IT937" s="9">
        <f>IM937+1</f>
        <v>28</v>
      </c>
      <c r="JA937" s="9">
        <f>IT937+1</f>
        <v>29</v>
      </c>
      <c r="JH937" s="9">
        <f>JA937+1</f>
        <v>30</v>
      </c>
      <c r="JO937" s="9">
        <f>JH937+1</f>
        <v>31</v>
      </c>
      <c r="JV937" s="9">
        <f>JO937+1</f>
        <v>32</v>
      </c>
      <c r="KC937" s="9">
        <f>JV937+1</f>
        <v>33</v>
      </c>
      <c r="KJ937" s="9">
        <f>KC937+1</f>
        <v>34</v>
      </c>
      <c r="KQ937" s="9">
        <f>KJ937+1</f>
        <v>35</v>
      </c>
      <c r="KX937" s="9">
        <f>KQ937+1</f>
        <v>36</v>
      </c>
      <c r="LE937" s="9"/>
      <c r="LL937" s="9"/>
      <c r="LS937" s="9"/>
      <c r="LZ937" s="9"/>
      <c r="MG937" s="9"/>
      <c r="MN937" s="9"/>
      <c r="MU937" s="9"/>
      <c r="NB937" s="9"/>
      <c r="NI937" s="9"/>
      <c r="NP937" s="9"/>
      <c r="NW937" s="9"/>
      <c r="OD937" s="9"/>
      <c r="OK937" s="9"/>
      <c r="OR937" s="9"/>
      <c r="OY937" s="9"/>
    </row>
    <row r="938" spans="1:421">
      <c r="BO938" t="s">
        <v>198</v>
      </c>
      <c r="BP938" t="s">
        <v>199</v>
      </c>
      <c r="BQ938" t="s">
        <v>200</v>
      </c>
      <c r="BR938" t="s">
        <v>196</v>
      </c>
      <c r="BS938" t="s">
        <v>197</v>
      </c>
      <c r="BV938" t="s">
        <v>198</v>
      </c>
      <c r="BW938" t="s">
        <v>199</v>
      </c>
      <c r="BX938" t="s">
        <v>200</v>
      </c>
      <c r="BY938" t="s">
        <v>196</v>
      </c>
      <c r="BZ938" t="s">
        <v>197</v>
      </c>
      <c r="CC938" t="s">
        <v>198</v>
      </c>
      <c r="CD938" t="s">
        <v>199</v>
      </c>
      <c r="CE938" t="s">
        <v>200</v>
      </c>
      <c r="CF938" t="s">
        <v>196</v>
      </c>
      <c r="CG938" t="s">
        <v>197</v>
      </c>
      <c r="CJ938" t="s">
        <v>198</v>
      </c>
      <c r="CK938" t="s">
        <v>199</v>
      </c>
      <c r="CL938" t="s">
        <v>200</v>
      </c>
      <c r="CM938" t="s">
        <v>196</v>
      </c>
      <c r="CN938" t="s">
        <v>197</v>
      </c>
      <c r="CQ938" t="s">
        <v>198</v>
      </c>
      <c r="CR938" t="s">
        <v>199</v>
      </c>
      <c r="CS938" t="s">
        <v>200</v>
      </c>
      <c r="CT938" t="s">
        <v>196</v>
      </c>
      <c r="CU938" t="s">
        <v>197</v>
      </c>
      <c r="CX938" t="s">
        <v>198</v>
      </c>
      <c r="CY938" t="s">
        <v>199</v>
      </c>
      <c r="CZ938" t="s">
        <v>200</v>
      </c>
      <c r="DA938" t="s">
        <v>196</v>
      </c>
      <c r="DB938" t="s">
        <v>197</v>
      </c>
      <c r="DE938" t="s">
        <v>198</v>
      </c>
      <c r="DF938" t="s">
        <v>199</v>
      </c>
      <c r="DG938" t="s">
        <v>200</v>
      </c>
      <c r="DH938" t="s">
        <v>196</v>
      </c>
      <c r="DI938" t="s">
        <v>197</v>
      </c>
      <c r="DL938" t="s">
        <v>198</v>
      </c>
      <c r="DM938" t="s">
        <v>199</v>
      </c>
      <c r="DN938" t="s">
        <v>200</v>
      </c>
      <c r="DO938" t="s">
        <v>196</v>
      </c>
      <c r="DP938" t="s">
        <v>197</v>
      </c>
      <c r="DS938" t="s">
        <v>198</v>
      </c>
      <c r="DT938" t="s">
        <v>199</v>
      </c>
      <c r="DU938" t="s">
        <v>200</v>
      </c>
      <c r="DV938" t="s">
        <v>196</v>
      </c>
      <c r="DW938" t="s">
        <v>197</v>
      </c>
      <c r="DZ938" t="s">
        <v>198</v>
      </c>
      <c r="EA938" t="s">
        <v>199</v>
      </c>
      <c r="EB938" t="s">
        <v>200</v>
      </c>
      <c r="EC938" t="s">
        <v>196</v>
      </c>
      <c r="ED938" t="s">
        <v>197</v>
      </c>
      <c r="EG938" t="s">
        <v>198</v>
      </c>
      <c r="EH938" t="s">
        <v>199</v>
      </c>
      <c r="EI938" t="s">
        <v>200</v>
      </c>
      <c r="EJ938" t="s">
        <v>196</v>
      </c>
      <c r="EK938" t="s">
        <v>197</v>
      </c>
      <c r="EN938" t="s">
        <v>198</v>
      </c>
      <c r="EO938" t="s">
        <v>199</v>
      </c>
      <c r="EP938" t="s">
        <v>200</v>
      </c>
      <c r="EQ938" t="s">
        <v>196</v>
      </c>
      <c r="ER938" t="s">
        <v>197</v>
      </c>
      <c r="EU938" t="s">
        <v>198</v>
      </c>
      <c r="EV938" t="s">
        <v>199</v>
      </c>
      <c r="EW938" t="s">
        <v>200</v>
      </c>
      <c r="EX938" t="s">
        <v>196</v>
      </c>
      <c r="EY938" t="s">
        <v>197</v>
      </c>
      <c r="FB938" t="s">
        <v>198</v>
      </c>
      <c r="FC938" t="s">
        <v>199</v>
      </c>
      <c r="FD938" t="s">
        <v>200</v>
      </c>
      <c r="FE938" t="s">
        <v>196</v>
      </c>
      <c r="FF938" t="s">
        <v>197</v>
      </c>
      <c r="FI938" t="s">
        <v>198</v>
      </c>
      <c r="FJ938" t="s">
        <v>199</v>
      </c>
      <c r="FK938" t="s">
        <v>200</v>
      </c>
      <c r="FL938" t="s">
        <v>196</v>
      </c>
      <c r="FM938" t="s">
        <v>197</v>
      </c>
      <c r="FP938" t="s">
        <v>198</v>
      </c>
      <c r="FQ938" t="s">
        <v>199</v>
      </c>
      <c r="FR938" t="s">
        <v>200</v>
      </c>
      <c r="FS938" t="s">
        <v>196</v>
      </c>
      <c r="FT938" t="s">
        <v>197</v>
      </c>
      <c r="FW938" t="s">
        <v>198</v>
      </c>
      <c r="FX938" t="s">
        <v>199</v>
      </c>
      <c r="FY938" t="s">
        <v>200</v>
      </c>
      <c r="FZ938" t="s">
        <v>196</v>
      </c>
      <c r="GA938" t="s">
        <v>197</v>
      </c>
      <c r="GD938" t="s">
        <v>198</v>
      </c>
      <c r="GE938" t="s">
        <v>199</v>
      </c>
      <c r="GF938" t="s">
        <v>200</v>
      </c>
      <c r="GG938" t="s">
        <v>196</v>
      </c>
      <c r="GH938" t="s">
        <v>197</v>
      </c>
      <c r="GK938" t="s">
        <v>198</v>
      </c>
      <c r="GL938" t="s">
        <v>199</v>
      </c>
      <c r="GM938" t="s">
        <v>200</v>
      </c>
      <c r="GN938" t="s">
        <v>196</v>
      </c>
      <c r="GO938" t="s">
        <v>197</v>
      </c>
      <c r="GR938" t="s">
        <v>198</v>
      </c>
      <c r="GS938" t="s">
        <v>199</v>
      </c>
      <c r="GT938" t="s">
        <v>200</v>
      </c>
      <c r="GU938" t="s">
        <v>196</v>
      </c>
      <c r="GV938" t="s">
        <v>197</v>
      </c>
      <c r="GY938" t="s">
        <v>198</v>
      </c>
      <c r="GZ938" t="s">
        <v>199</v>
      </c>
      <c r="HA938" t="s">
        <v>200</v>
      </c>
      <c r="HB938" t="s">
        <v>196</v>
      </c>
      <c r="HC938" t="s">
        <v>197</v>
      </c>
      <c r="HF938" t="s">
        <v>198</v>
      </c>
      <c r="HG938" t="s">
        <v>199</v>
      </c>
      <c r="HH938" t="s">
        <v>200</v>
      </c>
      <c r="HI938" t="s">
        <v>196</v>
      </c>
      <c r="HJ938" t="s">
        <v>197</v>
      </c>
      <c r="HM938" t="s">
        <v>198</v>
      </c>
      <c r="HN938" t="s">
        <v>199</v>
      </c>
      <c r="HO938" t="s">
        <v>200</v>
      </c>
      <c r="HP938" t="s">
        <v>196</v>
      </c>
      <c r="HQ938" t="s">
        <v>197</v>
      </c>
      <c r="HT938" t="s">
        <v>198</v>
      </c>
      <c r="HU938" t="s">
        <v>199</v>
      </c>
      <c r="HV938" t="s">
        <v>200</v>
      </c>
      <c r="HW938" t="s">
        <v>196</v>
      </c>
      <c r="HX938" t="s">
        <v>197</v>
      </c>
      <c r="IA938" t="s">
        <v>198</v>
      </c>
      <c r="IB938" t="s">
        <v>199</v>
      </c>
      <c r="IC938" t="s">
        <v>200</v>
      </c>
      <c r="ID938" t="s">
        <v>196</v>
      </c>
      <c r="IE938" t="s">
        <v>197</v>
      </c>
      <c r="IH938" t="s">
        <v>198</v>
      </c>
      <c r="II938" t="s">
        <v>199</v>
      </c>
      <c r="IJ938" t="s">
        <v>200</v>
      </c>
      <c r="IK938" t="s">
        <v>196</v>
      </c>
      <c r="IL938" t="s">
        <v>197</v>
      </c>
      <c r="IO938" t="s">
        <v>198</v>
      </c>
      <c r="IP938" t="s">
        <v>199</v>
      </c>
      <c r="IQ938" t="s">
        <v>200</v>
      </c>
      <c r="IR938" t="s">
        <v>196</v>
      </c>
      <c r="IS938" t="s">
        <v>197</v>
      </c>
      <c r="IV938" t="s">
        <v>198</v>
      </c>
      <c r="IW938" t="s">
        <v>199</v>
      </c>
      <c r="IX938" t="s">
        <v>200</v>
      </c>
      <c r="IY938" t="s">
        <v>196</v>
      </c>
      <c r="IZ938" t="s">
        <v>197</v>
      </c>
      <c r="JC938" t="s">
        <v>198</v>
      </c>
      <c r="JD938" t="s">
        <v>199</v>
      </c>
      <c r="JE938" t="s">
        <v>200</v>
      </c>
      <c r="JF938" t="s">
        <v>196</v>
      </c>
      <c r="JG938" t="s">
        <v>197</v>
      </c>
      <c r="JJ938" t="s">
        <v>198</v>
      </c>
      <c r="JK938" t="s">
        <v>199</v>
      </c>
      <c r="JL938" t="s">
        <v>200</v>
      </c>
      <c r="JM938" t="s">
        <v>196</v>
      </c>
      <c r="JN938" t="s">
        <v>197</v>
      </c>
      <c r="JQ938" t="s">
        <v>198</v>
      </c>
      <c r="JR938" t="s">
        <v>199</v>
      </c>
      <c r="JS938" t="s">
        <v>200</v>
      </c>
      <c r="JT938" t="s">
        <v>196</v>
      </c>
      <c r="JU938" t="s">
        <v>197</v>
      </c>
      <c r="JX938" t="s">
        <v>198</v>
      </c>
      <c r="JY938" t="s">
        <v>199</v>
      </c>
      <c r="JZ938" t="s">
        <v>200</v>
      </c>
      <c r="KA938" t="s">
        <v>196</v>
      </c>
      <c r="KB938" t="s">
        <v>197</v>
      </c>
      <c r="KE938" t="s">
        <v>198</v>
      </c>
      <c r="KF938" t="s">
        <v>199</v>
      </c>
      <c r="KG938" t="s">
        <v>200</v>
      </c>
      <c r="KH938" t="s">
        <v>196</v>
      </c>
      <c r="KI938" t="s">
        <v>197</v>
      </c>
      <c r="KL938" t="s">
        <v>198</v>
      </c>
      <c r="KM938" t="s">
        <v>199</v>
      </c>
      <c r="KN938" t="s">
        <v>200</v>
      </c>
      <c r="KO938" t="s">
        <v>196</v>
      </c>
      <c r="KP938" t="s">
        <v>197</v>
      </c>
      <c r="KS938" t="s">
        <v>198</v>
      </c>
      <c r="KT938" t="s">
        <v>199</v>
      </c>
      <c r="KU938" t="s">
        <v>200</v>
      </c>
      <c r="KV938" t="s">
        <v>196</v>
      </c>
      <c r="KW938" t="s">
        <v>197</v>
      </c>
      <c r="KZ938" t="s">
        <v>198</v>
      </c>
      <c r="LA938" t="s">
        <v>199</v>
      </c>
      <c r="LB938" t="s">
        <v>200</v>
      </c>
      <c r="LC938" t="s">
        <v>196</v>
      </c>
      <c r="LD938" t="s">
        <v>197</v>
      </c>
    </row>
    <row r="939" spans="1:421">
      <c r="K939" s="1"/>
      <c r="L939" s="1"/>
      <c r="M939" s="1"/>
      <c r="N939" s="1"/>
      <c r="O939" s="1"/>
      <c r="R939" s="1"/>
      <c r="S939" s="1"/>
      <c r="T939" s="1"/>
      <c r="U939" s="1"/>
      <c r="V939" s="1"/>
      <c r="Y939" s="1"/>
      <c r="Z939" s="1"/>
      <c r="AA939" s="1"/>
      <c r="AB939" s="1"/>
      <c r="AC939" s="1"/>
      <c r="AF939" s="1"/>
      <c r="AG939" s="1"/>
      <c r="AH939" s="1"/>
      <c r="AI939" s="1"/>
      <c r="AJ939" s="1"/>
      <c r="AM939" s="1"/>
      <c r="AN939" s="1"/>
      <c r="AO939" s="1"/>
      <c r="AP939" s="1"/>
      <c r="AQ939" s="1"/>
      <c r="AT939" s="1"/>
      <c r="AU939" s="1"/>
      <c r="AV939" s="1"/>
      <c r="AW939" s="1"/>
      <c r="AX939" s="1"/>
      <c r="BA939" s="1"/>
      <c r="BB939" s="1"/>
      <c r="BC939" s="1"/>
      <c r="BD939" s="1"/>
      <c r="BE939" s="1"/>
      <c r="BH939" s="1"/>
      <c r="BI939" s="1"/>
      <c r="BJ939" s="1"/>
      <c r="BK939" s="1"/>
      <c r="BL939" s="1"/>
      <c r="BN939" t="s">
        <v>198</v>
      </c>
      <c r="BO939" s="1">
        <f ca="1">BO868</f>
        <v>0.99532944143072055</v>
      </c>
      <c r="BP939" s="1">
        <f t="shared" ref="BP939:BS939" ca="1" si="127">BP868</f>
        <v>4.6705585692794691E-3</v>
      </c>
      <c r="BQ939" s="1">
        <f t="shared" si="127"/>
        <v>0</v>
      </c>
      <c r="BR939" s="1">
        <f t="shared" si="127"/>
        <v>0</v>
      </c>
      <c r="BS939" s="1">
        <f t="shared" si="127"/>
        <v>0</v>
      </c>
      <c r="BU939" t="s">
        <v>198</v>
      </c>
      <c r="BV939" s="1" cm="1">
        <f t="array" aca="1" ref="BV939:BZ943" ca="1">MMULT(BO939:BS943,BV$868:BZ$872)</f>
        <v>0.99090931577212427</v>
      </c>
      <c r="BW939" s="1">
        <f ca="1"/>
        <v>6.8722646639656076E-3</v>
      </c>
      <c r="BX939" s="1">
        <f ca="1"/>
        <v>2.2184195639101002E-3</v>
      </c>
      <c r="BY939" s="1">
        <f ca="1"/>
        <v>0</v>
      </c>
      <c r="BZ939" s="1">
        <f ca="1"/>
        <v>0</v>
      </c>
      <c r="CB939" t="s">
        <v>198</v>
      </c>
      <c r="CC939" s="1" cm="1">
        <f t="array" aca="1" ref="CC939:CG943" ca="1">MMULT(BV939:BZ943,CC$868:CG$872)</f>
        <v>0.98661834661094383</v>
      </c>
      <c r="CD939" s="1">
        <f ca="1"/>
        <v>8.0306885253990431E-3</v>
      </c>
      <c r="CE939" s="1">
        <f ca="1"/>
        <v>4.3071224168489668E-3</v>
      </c>
      <c r="CF939" s="1">
        <f ca="1"/>
        <v>1.0438424468080978E-3</v>
      </c>
      <c r="CG939" s="1">
        <f ca="1"/>
        <v>0</v>
      </c>
      <c r="CI939" t="s">
        <v>198</v>
      </c>
      <c r="CJ939" s="1" cm="1">
        <f t="array" aca="1" ref="CJ939:CN943" ca="1">MMULT(CC939:CG943,CJ$868:CN$872)</f>
        <v>0.98240371045307728</v>
      </c>
      <c r="CK939" s="1">
        <f ca="1"/>
        <v>8.6863203605476603E-3</v>
      </c>
      <c r="CL939" s="1">
        <f ca="1"/>
        <v>5.8690489989954176E-3</v>
      </c>
      <c r="CM939" s="1">
        <f ca="1"/>
        <v>2.5334908771489782E-3</v>
      </c>
      <c r="CN939" s="1">
        <f ca="1"/>
        <v>5.0742931023069508E-4</v>
      </c>
      <c r="CP939" t="s">
        <v>198</v>
      </c>
      <c r="CQ939" s="1" cm="1">
        <f t="array" aca="1" ref="CQ939:CU943" ca="1">MMULT(CJ939:CN943,CQ$868:CU$872)</f>
        <v>0.97823994319812757</v>
      </c>
      <c r="CR939" s="1">
        <f ca="1"/>
        <v>9.0720379007340011E-3</v>
      </c>
      <c r="CS939" s="1">
        <f ca="1"/>
        <v>6.9572266499183097E-3</v>
      </c>
      <c r="CT939" s="1">
        <f ca="1"/>
        <v>3.991649271011458E-3</v>
      </c>
      <c r="CU939" s="1">
        <f ca="1"/>
        <v>1.7391429802086798E-3</v>
      </c>
      <c r="CW939" t="s">
        <v>198</v>
      </c>
      <c r="CX939" s="1" cm="1">
        <f t="array" aca="1" ref="CX939:DB943" ca="1">MMULT(CQ939:CU943,CX$868:DB$872)</f>
        <v>0.97411337726258096</v>
      </c>
      <c r="CY939" s="1">
        <f ca="1"/>
        <v>9.3015160046864484E-3</v>
      </c>
      <c r="CZ939" s="1">
        <f ca="1"/>
        <v>7.6935892783358464E-3</v>
      </c>
      <c r="DA939" s="1">
        <f ca="1"/>
        <v>5.2115446494348135E-3</v>
      </c>
      <c r="DB939" s="1">
        <f ca="1"/>
        <v>3.6799728049619817E-3</v>
      </c>
      <c r="DD939" t="s">
        <v>198</v>
      </c>
      <c r="DE939" s="1" cm="1">
        <f t="array" aca="1" ref="DE939:DI943" ca="1">MMULT(CX939:DB943,DE$868:DI$872)</f>
        <v>0.97001610162197438</v>
      </c>
      <c r="DF939" s="1">
        <f ca="1"/>
        <v>9.4359595358169904E-3</v>
      </c>
      <c r="DG939" s="1">
        <f ca="1"/>
        <v>8.1835574483242277E-3</v>
      </c>
      <c r="DH939" s="1">
        <f ca="1"/>
        <v>6.1501992273502518E-3</v>
      </c>
      <c r="DI939" s="1">
        <f ca="1"/>
        <v>6.2141821665341601E-3</v>
      </c>
      <c r="DK939" t="s">
        <v>198</v>
      </c>
      <c r="DL939" s="1" cm="1">
        <f t="array" aca="1" ref="DL939:DP943" ca="1">MMULT(DE939:DI943,DL$868:DP$872)</f>
        <v>0.96594330194111722</v>
      </c>
      <c r="DM939" s="1">
        <f ca="1"/>
        <v>9.5106885174914384E-3</v>
      </c>
      <c r="DN939" s="1">
        <f ca="1"/>
        <v>8.5045375580667416E-3</v>
      </c>
      <c r="DO939" s="1">
        <f ca="1"/>
        <v>6.8363800575395144E-3</v>
      </c>
      <c r="DP939" s="1">
        <f ca="1"/>
        <v>9.2050919257850652E-3</v>
      </c>
      <c r="DR939" t="s">
        <v>198</v>
      </c>
      <c r="DS939" s="1" cm="1">
        <f t="array" aca="1" ref="DS939:DW943" ca="1">MMULT(DL939:DP943,DS$868:DW$872)</f>
        <v>0.96189194832968228</v>
      </c>
      <c r="DT939" s="1">
        <f ca="1"/>
        <v>9.5470709282557392E-3</v>
      </c>
      <c r="DU939" s="1">
        <f ca="1"/>
        <v>8.7105169802605964E-3</v>
      </c>
      <c r="DV939" s="1">
        <f ca="1"/>
        <v>7.320490486996404E-3</v>
      </c>
      <c r="DW939" s="1">
        <f ca="1"/>
        <v>1.2529973274804984E-2</v>
      </c>
      <c r="DY939" t="s">
        <v>198</v>
      </c>
      <c r="DZ939" s="1" cm="1">
        <f t="array" aca="1" ref="DZ939:ED943" ca="1">MMULT(DS939:DW943,DZ$868:ED$872)</f>
        <v>0.9578600882402738</v>
      </c>
      <c r="EA939" s="1">
        <f ca="1"/>
        <v>9.5584597624056005E-3</v>
      </c>
      <c r="EB939" s="1">
        <f ca="1"/>
        <v>8.8384627885263745E-3</v>
      </c>
      <c r="EC939" s="1">
        <f ca="1"/>
        <v>7.6524084689479077E-3</v>
      </c>
      <c r="ED939" s="1">
        <f ca="1"/>
        <v>1.609058073984633E-2</v>
      </c>
      <c r="EF939" t="s">
        <v>198</v>
      </c>
      <c r="EG939" s="1" cm="1">
        <f t="array" aca="1" ref="EG939:EK943" ca="1">MMULT(DZ939:ED943,EG$868:EK$872)</f>
        <v>0.95384644051663925</v>
      </c>
      <c r="EH939" s="1">
        <f ca="1"/>
        <v>9.5533916923050341E-3</v>
      </c>
      <c r="EI939" s="1">
        <f ca="1"/>
        <v>8.9135179703663595E-3</v>
      </c>
      <c r="EJ939" s="1">
        <f ca="1"/>
        <v>7.8737426131195269E-3</v>
      </c>
      <c r="EK939" s="1">
        <f ca="1"/>
        <v>1.9812907207569803E-2</v>
      </c>
      <c r="EM939" t="s">
        <v>198</v>
      </c>
      <c r="EN939" s="1" cm="1">
        <f t="array" aca="1" ref="EN939:ER943" ca="1">MMULT(EG939:EK943,EN$868:ER$872)</f>
        <v>0.94985015169269327</v>
      </c>
      <c r="EO939" s="1">
        <f ca="1"/>
        <v>9.537414375221015E-3</v>
      </c>
      <c r="EP939" s="1">
        <f ca="1"/>
        <v>8.9527429767385109E-3</v>
      </c>
      <c r="EQ939" s="1">
        <f ca="1"/>
        <v>8.0165207784951998E-3</v>
      </c>
      <c r="ER939" s="1">
        <f ca="1"/>
        <v>2.364317017685201E-2</v>
      </c>
      <c r="ET939" t="s">
        <v>198</v>
      </c>
      <c r="EU939" s="1" cm="1">
        <f t="array" aca="1" ref="EU939:EY943" ca="1">MMULT(EN939:ER943,EU$868:EY$872)</f>
        <v>0.94587064496159801</v>
      </c>
      <c r="EV939" s="1">
        <f ca="1"/>
        <v>9.5141762741202274E-3</v>
      </c>
      <c r="EW939" s="1">
        <f ca="1"/>
        <v>8.9677054695314982E-3</v>
      </c>
      <c r="EX939" s="1">
        <f ca="1"/>
        <v>8.1043157477952918E-3</v>
      </c>
      <c r="EY939" s="1">
        <f ca="1"/>
        <v>2.7543157546954994E-2</v>
      </c>
      <c r="FA939" t="s">
        <v>198</v>
      </c>
      <c r="FB939" s="1" cm="1">
        <f t="array" aca="1" ref="FB939:FF943" ca="1">MMULT(EU939:EY943,FB$868:FF$872)</f>
        <v>0.9419075243891768</v>
      </c>
      <c r="FC939" s="1">
        <f ca="1"/>
        <v>9.4860979026224496E-3</v>
      </c>
      <c r="FD939" s="1">
        <f ca="1"/>
        <v>8.9662477153903044E-3</v>
      </c>
      <c r="FE939" s="1">
        <f ca="1"/>
        <v>8.1540111715768596E-3</v>
      </c>
      <c r="FF939" s="1">
        <f ca="1"/>
        <v>3.148611882123354E-2</v>
      </c>
      <c r="FH939" t="s">
        <v>198</v>
      </c>
      <c r="FI939" s="1" cm="1">
        <f t="array" aca="1" ref="FI939:FM943" ca="1">MMULT(FB939:FF943,FI$868:FM$872)</f>
        <v>0.93796051312940931</v>
      </c>
      <c r="FJ939" s="1">
        <f ca="1"/>
        <v>9.4547954806439554E-3</v>
      </c>
      <c r="FK939" s="1">
        <f ca="1"/>
        <v>8.9536867419693893E-3</v>
      </c>
      <c r="FL939" s="1">
        <f ca="1"/>
        <v>8.1774908678565357E-3</v>
      </c>
      <c r="FM939" s="1">
        <f ca="1"/>
        <v>3.5453513780120724E-2</v>
      </c>
      <c r="FO939" t="s">
        <v>198</v>
      </c>
      <c r="FP939" s="1" cm="1">
        <f t="array" aca="1" ref="FP939:FT943" ca="1">MMULT(FI939:FM943,FP$868:FT$872)</f>
        <v>0.9340294130789808</v>
      </c>
      <c r="FQ939" s="1">
        <f ca="1"/>
        <v>9.421353343341753E-3</v>
      </c>
      <c r="FR939" s="1">
        <f ca="1"/>
        <v>8.9336279842274924E-3</v>
      </c>
      <c r="FS939" s="1">
        <f ca="1"/>
        <v>8.1830237313921111E-3</v>
      </c>
      <c r="FT939" s="1">
        <f ca="1"/>
        <v>3.9432581862057753E-2</v>
      </c>
      <c r="FV939" t="s">
        <v>198</v>
      </c>
      <c r="FW939" s="1" cm="1">
        <f t="array" aca="1" ref="FW939:GA943" ca="1">MMULT(FP939:FT943,FW$868:GA$872)</f>
        <v>0.9301140782989622</v>
      </c>
      <c r="FX939" s="1">
        <f ca="1"/>
        <v>9.3865015850343302E-3</v>
      </c>
      <c r="FY939" s="1">
        <f ca="1"/>
        <v>8.9085166728930902E-3</v>
      </c>
      <c r="FZ939" s="1">
        <f ca="1"/>
        <v>8.1763188772181125E-3</v>
      </c>
      <c r="GA939" s="1">
        <f ca="1"/>
        <v>4.3414584565892214E-2</v>
      </c>
      <c r="GC939" t="s">
        <v>198</v>
      </c>
      <c r="GD939" s="1" cm="1">
        <f t="array" aca="1" ref="GD939:GH943" ca="1">MMULT(FW939:GA943,GD$868:GH$872)</f>
        <v>0.92621439739925959</v>
      </c>
      <c r="GE939" s="1">
        <f ca="1"/>
        <v>9.35073313724861E-3</v>
      </c>
      <c r="GF939" s="1">
        <f ca="1"/>
        <v>8.8800114990714371E-3</v>
      </c>
      <c r="GG939" s="1">
        <f ca="1"/>
        <v>8.1612972445602883E-3</v>
      </c>
      <c r="GH939" s="1">
        <f ca="1"/>
        <v>4.7393560719859971E-2</v>
      </c>
      <c r="GJ939" t="s">
        <v>198</v>
      </c>
      <c r="GK939" s="1" cm="1">
        <f t="array" aca="1" ref="GK939:GO943" ca="1">MMULT(GD939:GH943,GK$868:GO$872)</f>
        <v>0.92233028181759069</v>
      </c>
      <c r="GL939" s="1">
        <f ca="1"/>
        <v>9.3143815397406481E-3</v>
      </c>
      <c r="GM939" s="1">
        <f ca="1"/>
        <v>8.8492378686344103E-3</v>
      </c>
      <c r="GN939" s="1">
        <f ca="1"/>
        <v>8.14064191782541E-3</v>
      </c>
      <c r="GO939" s="1">
        <f ca="1"/>
        <v>5.136545685620876E-2</v>
      </c>
      <c r="GQ939" t="s">
        <v>198</v>
      </c>
      <c r="GR939" s="1" cm="1">
        <f t="array" aca="1" ref="GR939:GV943" ca="1">MMULT(GK939:GO943,GR$868:GV$872)</f>
        <v>0.9184616580036834</v>
      </c>
      <c r="GS939" s="1">
        <f ca="1"/>
        <v>9.2776729017211897E-3</v>
      </c>
      <c r="GT939" s="1">
        <f ca="1"/>
        <v>8.816959569314638E-3</v>
      </c>
      <c r="GU939" s="1">
        <f ca="1"/>
        <v>8.1161843732847488E-3</v>
      </c>
      <c r="GV939" s="1">
        <f ca="1"/>
        <v>5.5327525151995995E-2</v>
      </c>
      <c r="GX939" t="s">
        <v>198</v>
      </c>
      <c r="GY939" s="1" cm="1">
        <f t="array" aca="1" ref="GY939:HC943" ca="1">MMULT(GR939:GV943,GY$868:HC$872)</f>
        <v>0.91460846220413272</v>
      </c>
      <c r="GZ939" s="1">
        <f ca="1"/>
        <v>9.240760766713086E-3</v>
      </c>
      <c r="HA939" s="1">
        <f ca="1"/>
        <v>8.7836951469670316E-3</v>
      </c>
      <c r="HB939" s="1">
        <f ca="1"/>
        <v>8.0891726975421581E-3</v>
      </c>
      <c r="HC939" s="1">
        <f ca="1"/>
        <v>5.9277909184645018E-2</v>
      </c>
      <c r="HE939" t="s">
        <v>198</v>
      </c>
      <c r="HF939" s="1" cm="1">
        <f t="array" aca="1" ref="HF939:HJ943" ca="1">MMULT(GY939:HC943,HF$868:HJ$872)</f>
        <v>0.91077063698513794</v>
      </c>
      <c r="HG939" s="1">
        <f ca="1"/>
        <v>9.2037495790593879E-3</v>
      </c>
      <c r="HH939" s="1">
        <f ca="1"/>
        <v>8.7497968062123042E-3</v>
      </c>
      <c r="HI939" s="1">
        <f ca="1"/>
        <v>8.0604565054148928E-3</v>
      </c>
      <c r="HJ939" s="1">
        <f ca="1"/>
        <v>6.3215360124175501E-2</v>
      </c>
      <c r="HL939" t="s">
        <v>198</v>
      </c>
      <c r="HM939" s="1" cm="1">
        <f t="array" aca="1" ref="HM939:HQ943" ca="1">MMULT(HF939:HJ943,HM$868:HQ$872)</f>
        <v>0.90694812891901844</v>
      </c>
      <c r="HN939" s="1">
        <f ca="1"/>
        <v>9.166710514737662E-3</v>
      </c>
      <c r="HO939" s="1">
        <f ca="1"/>
        <v>8.7155039075056413E-3</v>
      </c>
      <c r="HP939" s="1">
        <f ca="1"/>
        <v>8.0306137972453867E-3</v>
      </c>
      <c r="HQ939" s="1">
        <f ca="1"/>
        <v>6.7139042861492887E-2</v>
      </c>
      <c r="HS939" t="s">
        <v>198</v>
      </c>
      <c r="HT939" s="1" cm="1">
        <f t="array" aca="1" ref="HT939:HX943" ca="1">MMULT(HM939:HQ943,HT$868:HX$872)</f>
        <v>0.90314088705084095</v>
      </c>
      <c r="HU939" s="1">
        <f ca="1"/>
        <v>9.1296921792660066E-3</v>
      </c>
      <c r="HV939" s="1">
        <f ca="1"/>
        <v>8.6809792424460564E-3</v>
      </c>
      <c r="HW939" s="1">
        <f ca="1"/>
        <v>8.0000376867683728E-3</v>
      </c>
      <c r="HX939" s="1">
        <f ca="1"/>
        <v>7.1048403840678592E-2</v>
      </c>
      <c r="HZ939" t="s">
        <v>198</v>
      </c>
      <c r="IA939" s="1" cm="1">
        <f t="array" aca="1" ref="IA939:IE943" ca="1">MMULT(HT939:HX943,IA$868:IE$872)</f>
        <v>0.89934886188800511</v>
      </c>
      <c r="IB939" s="1">
        <f ca="1"/>
        <v>9.0927278464056072E-3</v>
      </c>
      <c r="IC939" s="1">
        <f ca="1"/>
        <v>8.6463336332821654E-3</v>
      </c>
      <c r="ID939" s="1">
        <f ca="1"/>
        <v>7.9689955520214316E-3</v>
      </c>
      <c r="IE939" s="1">
        <f ca="1"/>
        <v>7.4943081080285731E-2</v>
      </c>
      <c r="IG939" t="s">
        <v>198</v>
      </c>
      <c r="IH939" s="1" cm="1">
        <f t="array" aca="1" ref="IH939:IL943" ca="1">MMULT(IA939:IE943,IH$868:IL$872)</f>
        <v>0.89557200474010867</v>
      </c>
      <c r="II939" s="1">
        <f ca="1"/>
        <v>9.0558403613115318E-3</v>
      </c>
      <c r="IJ939" s="1">
        <f ca="1"/>
        <v>8.6116426162222218E-3</v>
      </c>
      <c r="IK939" s="1">
        <f ca="1"/>
        <v>7.9376693107104813E-3</v>
      </c>
      <c r="IL939" s="1">
        <f ca="1"/>
        <v>7.8822842971647114E-2</v>
      </c>
      <c r="IN939" t="s">
        <v>198</v>
      </c>
      <c r="IO939" s="1" cm="1">
        <f t="array" aca="1" ref="IO939:IS943" ca="1">MMULT(IH939:IL943,IO$868:IS$872)</f>
        <v>0.89181026729302426</v>
      </c>
      <c r="IP939" s="1">
        <f ca="1"/>
        <v>9.0190454646443645E-3</v>
      </c>
      <c r="IQ939" s="1">
        <f ca="1"/>
        <v>8.5769577573408182E-3</v>
      </c>
      <c r="IR939" s="1">
        <f ca="1"/>
        <v>7.9061828117267391E-3</v>
      </c>
      <c r="IS939" s="1">
        <f ca="1"/>
        <v>8.2687546673263862E-2</v>
      </c>
      <c r="IU939" t="s">
        <v>198</v>
      </c>
      <c r="IV939" s="1" cm="1">
        <f t="array" aca="1" ref="IV939:IZ943" ca="1">MMULT(IO939:IS943,IV$868:IZ$872)</f>
        <v>0.88806360133914231</v>
      </c>
      <c r="IW939" s="1">
        <f ca="1"/>
        <v>8.9823540480208509E-3</v>
      </c>
      <c r="IX939" s="1">
        <f ca="1"/>
        <v>8.5423143290790926E-3</v>
      </c>
      <c r="IY939" s="1">
        <f ca="1"/>
        <v>7.8746204496678313E-3</v>
      </c>
      <c r="IZ939" s="1">
        <f ca="1"/>
        <v>8.6537109834089909E-2</v>
      </c>
      <c r="JB939" t="s">
        <v>198</v>
      </c>
      <c r="JC939" s="1" cm="1">
        <f t="array" aca="1" ref="JC939:JG943" ca="1">MMULT(IV939:IZ943,JC$868:JG$872)</f>
        <v>0.88433195861132385</v>
      </c>
      <c r="JD939" s="1">
        <f ca="1"/>
        <v>8.9457736856409509E-3</v>
      </c>
      <c r="JE939" s="1">
        <f ca="1"/>
        <v>8.5077365188929721E-3</v>
      </c>
      <c r="JF939" s="1">
        <f ca="1"/>
        <v>7.8430398082774549E-3</v>
      </c>
      <c r="JG939" s="1">
        <f ca="1"/>
        <v>9.037149137586474E-2</v>
      </c>
      <c r="JI939" t="s">
        <v>198</v>
      </c>
      <c r="JJ939" s="1" cm="1">
        <f t="array" aca="1" ref="JJ939:JN943" ca="1">MMULT(JC939:JG943,JJ$868:JN$872)</f>
        <v>0.88061529068533173</v>
      </c>
      <c r="JK939" s="1">
        <f ca="1"/>
        <v>8.9093096753345667E-3</v>
      </c>
      <c r="JL939" s="1">
        <f ca="1"/>
        <v>8.4732409643605913E-3</v>
      </c>
      <c r="JM939" s="1">
        <f ca="1"/>
        <v>7.8114802455699645E-3</v>
      </c>
      <c r="JN939" s="1">
        <f ca="1"/>
        <v>9.4190678429403041E-2</v>
      </c>
      <c r="JP939" t="s">
        <v>198</v>
      </c>
      <c r="JQ939" s="1" cm="1">
        <f t="array" aca="1" ref="JQ939:JU943" ca="1">MMULT(JJ939:JN943,JQ$868:JU$872)</f>
        <v>0.87691354892711904</v>
      </c>
      <c r="JR939" s="1">
        <f ca="1"/>
        <v>8.8729657469180014E-3</v>
      </c>
      <c r="JS939" s="1">
        <f ca="1"/>
        <v>8.4388391533008408E-3</v>
      </c>
      <c r="JT939" s="1">
        <f ca="1"/>
        <v>7.7799687224895282E-3</v>
      </c>
      <c r="JU939" s="1">
        <f ca="1"/>
        <v>9.7994677450172443E-2</v>
      </c>
      <c r="JW939" t="s">
        <v>198</v>
      </c>
      <c r="JX939" s="1" cm="1">
        <f t="array" aca="1" ref="JX939:KB943" ca="1">MMULT(JQ939:JU943,JX$868:KB$872)</f>
        <v>0.87322668446916851</v>
      </c>
      <c r="JY939" s="1">
        <f ca="1"/>
        <v>8.8367445448076006E-3</v>
      </c>
      <c r="JZ939" s="1">
        <f ca="1"/>
        <v>8.4045390540563435E-3</v>
      </c>
      <c r="KA939" s="1">
        <f ca="1"/>
        <v>7.7485237601667232E-3</v>
      </c>
      <c r="KB939" s="1">
        <f ca="1"/>
        <v>0.10178350817180068</v>
      </c>
      <c r="KD939" t="s">
        <v>198</v>
      </c>
      <c r="KE939" s="1" cm="1">
        <f t="array" aca="1" ref="KE939:KI943" ca="1">MMULT(JX939:KB943,KE$868:KI$872)</f>
        <v>0.86955464820534256</v>
      </c>
      <c r="KF939" s="1">
        <f ca="1"/>
        <v>8.800647957367581E-3</v>
      </c>
      <c r="KG939" s="1">
        <f ca="1"/>
        <v>8.3703462235339577E-3</v>
      </c>
      <c r="KH939" s="1">
        <f ca="1"/>
        <v>7.7171581270094203E-3</v>
      </c>
      <c r="KI939" s="1">
        <f ca="1"/>
        <v>0.10555719948674631</v>
      </c>
      <c r="KK939" t="s">
        <v>198</v>
      </c>
      <c r="KL939" s="1" cm="1">
        <f t="array" aca="1" ref="KL939:KP943" ca="1">MMULT(KE939:KI943,KL$868:KP$872)</f>
        <v>0.86589739079724304</v>
      </c>
      <c r="KM939" s="1">
        <f ca="1"/>
        <v>8.7646773421301769E-3</v>
      </c>
      <c r="KN939" s="1">
        <f ca="1"/>
        <v>8.3362645608920493E-3</v>
      </c>
      <c r="KO939" s="1">
        <f ca="1"/>
        <v>7.6858806638332835E-3</v>
      </c>
      <c r="KP939" s="1">
        <f ca="1"/>
        <v>0.1093157866359013</v>
      </c>
      <c r="KR939" t="s">
        <v>198</v>
      </c>
      <c r="KS939" s="1" cm="1">
        <f t="array" aca="1" ref="KS939:KW943" ca="1">MMULT(KL939:KP943,KS$868:KW$872)</f>
        <v>0.86225486268745732</v>
      </c>
      <c r="KT939" s="1">
        <f ca="1"/>
        <v>8.7288336802161248E-3</v>
      </c>
      <c r="KU939" s="1">
        <f ca="1"/>
        <v>8.3022968207257328E-3</v>
      </c>
      <c r="KV939" s="1">
        <f ca="1"/>
        <v>7.6546975240755766E-3</v>
      </c>
      <c r="KW939" s="1">
        <f ca="1"/>
        <v>0.11305930928752507</v>
      </c>
      <c r="KY939" t="s">
        <v>198</v>
      </c>
      <c r="KZ939" s="1" cm="1">
        <f t="array" aca="1" ref="KZ939:LD943" ca="1">MMULT(KS939:KW943,KZ$868:LD$872)</f>
        <v>0.85862701411666342</v>
      </c>
      <c r="LA939" s="1">
        <f ca="1"/>
        <v>8.6931176825694786E-3</v>
      </c>
      <c r="LB939" s="1">
        <f ca="1"/>
        <v>8.2684449629637467E-3</v>
      </c>
      <c r="LC939" s="1">
        <f ca="1"/>
        <v>7.623613017071847E-3</v>
      </c>
      <c r="LD939" s="1">
        <f ca="1"/>
        <v>0.11678781022073131</v>
      </c>
      <c r="LG939" s="1"/>
      <c r="LH939" s="1"/>
      <c r="LI939" s="1"/>
      <c r="LJ939" s="1"/>
      <c r="LK939" s="1"/>
      <c r="LN939" s="1"/>
      <c r="LO939" s="1"/>
      <c r="LP939" s="1"/>
      <c r="LQ939" s="1"/>
      <c r="LR939" s="1"/>
      <c r="LU939" s="1"/>
      <c r="LV939" s="1"/>
      <c r="LW939" s="1"/>
      <c r="LX939" s="1"/>
      <c r="LY939" s="1"/>
      <c r="MB939" s="1"/>
      <c r="MC939" s="1"/>
      <c r="MD939" s="1"/>
      <c r="ME939" s="1"/>
      <c r="MF939" s="1"/>
      <c r="MI939" s="1"/>
      <c r="MJ939" s="1"/>
      <c r="MK939" s="1"/>
      <c r="ML939" s="1"/>
      <c r="MM939" s="1"/>
      <c r="MP939" s="1"/>
      <c r="MQ939" s="1"/>
      <c r="MR939" s="1"/>
      <c r="MS939" s="1"/>
      <c r="MT939" s="1"/>
      <c r="MW939" s="1"/>
      <c r="MX939" s="1"/>
      <c r="MY939" s="1"/>
      <c r="MZ939" s="1"/>
      <c r="NA939" s="1"/>
      <c r="ND939" s="1"/>
      <c r="NE939" s="1"/>
      <c r="NF939" s="1"/>
      <c r="NG939" s="1"/>
      <c r="NH939" s="1"/>
      <c r="NK939" s="1"/>
      <c r="NL939" s="1"/>
      <c r="NM939" s="1"/>
      <c r="NN939" s="1"/>
      <c r="NO939" s="1"/>
      <c r="NR939" s="1"/>
      <c r="NS939" s="1"/>
      <c r="NT939" s="1"/>
      <c r="NU939" s="1"/>
      <c r="NV939" s="1"/>
      <c r="NY939" s="1"/>
      <c r="NZ939" s="1"/>
      <c r="OA939" s="1"/>
      <c r="OB939" s="1"/>
      <c r="OC939" s="1"/>
      <c r="OF939" s="1"/>
      <c r="OG939" s="1"/>
      <c r="OH939" s="1"/>
      <c r="OI939" s="1"/>
      <c r="OJ939" s="1"/>
      <c r="OM939" s="1"/>
      <c r="ON939" s="1"/>
      <c r="OO939" s="1"/>
      <c r="OP939" s="1"/>
      <c r="OQ939" s="1"/>
      <c r="OT939" s="1"/>
      <c r="OU939" s="1"/>
      <c r="OV939" s="1"/>
      <c r="OW939" s="1"/>
      <c r="OX939" s="1"/>
      <c r="PA939" s="1"/>
      <c r="PB939" s="1"/>
      <c r="PC939" s="1"/>
      <c r="PD939" s="1"/>
      <c r="PE939" s="1"/>
    </row>
    <row r="940" spans="1:421">
      <c r="K940" s="1"/>
      <c r="L940" s="1"/>
      <c r="M940" s="1"/>
      <c r="N940" s="1"/>
      <c r="O940" s="1"/>
      <c r="R940" s="1"/>
      <c r="S940" s="1"/>
      <c r="T940" s="1"/>
      <c r="U940" s="1"/>
      <c r="V940" s="1"/>
      <c r="Y940" s="1"/>
      <c r="Z940" s="1"/>
      <c r="AA940" s="1"/>
      <c r="AB940" s="1"/>
      <c r="AC940" s="1"/>
      <c r="AF940" s="1"/>
      <c r="AG940" s="1"/>
      <c r="AH940" s="1"/>
      <c r="AI940" s="1"/>
      <c r="AJ940" s="1"/>
      <c r="AM940" s="1"/>
      <c r="AN940" s="1"/>
      <c r="AO940" s="1"/>
      <c r="AP940" s="1"/>
      <c r="AQ940" s="1"/>
      <c r="AT940" s="1"/>
      <c r="AU940" s="1"/>
      <c r="AV940" s="1"/>
      <c r="AW940" s="1"/>
      <c r="AX940" s="1"/>
      <c r="BA940" s="1"/>
      <c r="BB940" s="1"/>
      <c r="BC940" s="1"/>
      <c r="BD940" s="1"/>
      <c r="BE940" s="1"/>
      <c r="BH940" s="1"/>
      <c r="BI940" s="1"/>
      <c r="BJ940" s="1"/>
      <c r="BK940" s="1"/>
      <c r="BL940" s="1"/>
      <c r="BN940" t="s">
        <v>199</v>
      </c>
      <c r="BO940" s="1">
        <f t="shared" ref="BO940:BS943" ca="1" si="128">BO869</f>
        <v>5.0630875956953592E-2</v>
      </c>
      <c r="BP940" s="1">
        <f t="shared" ca="1" si="128"/>
        <v>0.47461240068851662</v>
      </c>
      <c r="BQ940" s="1">
        <f t="shared" ca="1" si="128"/>
        <v>0.47475672335452979</v>
      </c>
      <c r="BR940" s="1">
        <f t="shared" si="128"/>
        <v>0</v>
      </c>
      <c r="BS940" s="1">
        <f t="shared" si="128"/>
        <v>0</v>
      </c>
      <c r="BU940" t="s">
        <v>199</v>
      </c>
      <c r="BV940" s="1">
        <f ca="1"/>
        <v>7.4396406562582701E-2</v>
      </c>
      <c r="BW940" s="1">
        <f ca="1"/>
        <v>0.25371687237737117</v>
      </c>
      <c r="BX940" s="1">
        <f ca="1"/>
        <v>0.44853549501753909</v>
      </c>
      <c r="BY940" s="1">
        <f ca="1"/>
        <v>0.22335122604250709</v>
      </c>
      <c r="BZ940" s="1">
        <f ca="1"/>
        <v>0</v>
      </c>
      <c r="CB940" t="s">
        <v>199</v>
      </c>
      <c r="CC940" s="1">
        <f ca="1"/>
        <v>8.6873964986345933E-2</v>
      </c>
      <c r="CD940" s="1">
        <f ca="1"/>
        <v>0.14743597868033118</v>
      </c>
      <c r="CE940" s="1">
        <f ca="1"/>
        <v>0.33767652848659918</v>
      </c>
      <c r="CF940" s="1">
        <f ca="1"/>
        <v>0.31945316630104748</v>
      </c>
      <c r="CG940" s="1">
        <f ca="1"/>
        <v>0.10856036154567628</v>
      </c>
      <c r="CI940" t="s">
        <v>199</v>
      </c>
      <c r="CJ940" s="1">
        <f ca="1"/>
        <v>9.3917769824875513E-2</v>
      </c>
      <c r="CK940" s="1">
        <f ca="1"/>
        <v>9.0456772959322945E-2</v>
      </c>
      <c r="CL940" s="1">
        <f ca="1"/>
        <v>0.23783646778270462</v>
      </c>
      <c r="CM940" s="1">
        <f ca="1"/>
        <v>0.31393708908975304</v>
      </c>
      <c r="CN940" s="1">
        <f ca="1"/>
        <v>0.26385190034334394</v>
      </c>
      <c r="CP940" t="s">
        <v>199</v>
      </c>
      <c r="CQ940" s="1">
        <f ca="1"/>
        <v>9.8047659894338987E-2</v>
      </c>
      <c r="CR940" s="1">
        <f ca="1"/>
        <v>5.7507346867375568E-2</v>
      </c>
      <c r="CS940" s="1">
        <f ca="1"/>
        <v>0.16369130525482295</v>
      </c>
      <c r="CT940" s="1">
        <f ca="1"/>
        <v>0.26427419871424496</v>
      </c>
      <c r="CU940" s="1">
        <f ca="1"/>
        <v>0.41647948926921757</v>
      </c>
      <c r="CW940" t="s">
        <v>199</v>
      </c>
      <c r="CX940" s="1">
        <f ca="1"/>
        <v>0.10049267027385592</v>
      </c>
      <c r="CY940" s="1">
        <f ca="1"/>
        <v>3.7478889183757476E-2</v>
      </c>
      <c r="CZ940" s="1">
        <f ca="1"/>
        <v>0.11177682014153625</v>
      </c>
      <c r="DA940" s="1">
        <f ca="1"/>
        <v>0.20527606047174268</v>
      </c>
      <c r="DB940" s="1">
        <f ca="1"/>
        <v>0.54497555992910773</v>
      </c>
      <c r="DD940" t="s">
        <v>199</v>
      </c>
      <c r="DE940" s="1">
        <f ca="1"/>
        <v>0.10191403426877309</v>
      </c>
      <c r="DF940" s="1">
        <f ca="1"/>
        <v>2.4898106070301067E-2</v>
      </c>
      <c r="DG940" s="1">
        <f ca="1"/>
        <v>7.6182008019264974E-2</v>
      </c>
      <c r="DH940" s="1">
        <f ca="1"/>
        <v>0.15221103482283946</v>
      </c>
      <c r="DI940" s="1">
        <f ca="1"/>
        <v>0.64479481681882145</v>
      </c>
      <c r="DK940" t="s">
        <v>199</v>
      </c>
      <c r="DL940" s="1">
        <f ca="1"/>
        <v>0.10269303880763739</v>
      </c>
      <c r="DM940" s="1">
        <f ca="1"/>
        <v>1.6818257232691348E-2</v>
      </c>
      <c r="DN940" s="1">
        <f ca="1"/>
        <v>5.1964511764810997E-2</v>
      </c>
      <c r="DO940" s="1">
        <f ca="1"/>
        <v>0.10970746930626601</v>
      </c>
      <c r="DP940" s="1">
        <f ca="1"/>
        <v>0.71881672288859433</v>
      </c>
      <c r="DR940" t="s">
        <v>199</v>
      </c>
      <c r="DS940" s="1">
        <f ca="1"/>
        <v>0.10306016878516741</v>
      </c>
      <c r="DT940" s="1">
        <f ca="1"/>
        <v>1.1548278465619458E-2</v>
      </c>
      <c r="DU940" s="1">
        <f ca="1"/>
        <v>3.5533612179409368E-2</v>
      </c>
      <c r="DV940" s="1">
        <f ca="1"/>
        <v>7.7684863079142269E-2</v>
      </c>
      <c r="DW940" s="1">
        <f ca="1"/>
        <v>0.77217307749066155</v>
      </c>
      <c r="DY940" t="s">
        <v>199</v>
      </c>
      <c r="DZ940" s="1">
        <f ca="1"/>
        <v>0.10315933248709838</v>
      </c>
      <c r="EA940" s="1">
        <f ca="1"/>
        <v>8.0729281277631178E-3</v>
      </c>
      <c r="EB940" s="1">
        <f ca="1"/>
        <v>2.4395974146107391E-2</v>
      </c>
      <c r="EC940" s="1">
        <f ca="1"/>
        <v>5.4413609837039648E-2</v>
      </c>
      <c r="ED940" s="1">
        <f ca="1"/>
        <v>0.80995815540199145</v>
      </c>
      <c r="EF940" t="s">
        <v>199</v>
      </c>
      <c r="EG940" s="1">
        <f ca="1"/>
        <v>0.10308244697133979</v>
      </c>
      <c r="EH940" s="1">
        <f ca="1"/>
        <v>5.7626850413016921E-3</v>
      </c>
      <c r="EI940" s="1">
        <f ca="1"/>
        <v>1.6848061577643084E-2</v>
      </c>
      <c r="EJ940" s="1">
        <f ca="1"/>
        <v>3.7880484688233448E-2</v>
      </c>
      <c r="EK940" s="1">
        <f ca="1"/>
        <v>0.83642632172148201</v>
      </c>
      <c r="EM940" t="s">
        <v>199</v>
      </c>
      <c r="EN940" s="1">
        <f ca="1"/>
        <v>0.1028891854312997</v>
      </c>
      <c r="EO940" s="1">
        <f ca="1"/>
        <v>4.2178799052275248E-3</v>
      </c>
      <c r="EP940" s="1">
        <f ca="1"/>
        <v>1.1732726096870025E-2</v>
      </c>
      <c r="EQ940" s="1">
        <f ca="1"/>
        <v>2.6306535979213098E-2</v>
      </c>
      <c r="ER940" s="1">
        <f ca="1"/>
        <v>0.85485367258738965</v>
      </c>
      <c r="ET940" t="s">
        <v>199</v>
      </c>
      <c r="EU940" s="1">
        <f ca="1"/>
        <v>0.10261874819437942</v>
      </c>
      <c r="EV940" s="1">
        <f ca="1"/>
        <v>3.1803041047418286E-3</v>
      </c>
      <c r="EW940" s="1">
        <f ca="1"/>
        <v>8.2655221337092095E-3</v>
      </c>
      <c r="EX940" s="1">
        <f ca="1"/>
        <v>1.8283787265612656E-2</v>
      </c>
      <c r="EY940" s="1">
        <f ca="1"/>
        <v>0.86765163830155689</v>
      </c>
      <c r="FA940" t="s">
        <v>199</v>
      </c>
      <c r="FB940" s="1">
        <f ca="1"/>
        <v>0.10229710856145406</v>
      </c>
      <c r="FC940" s="1">
        <f ca="1"/>
        <v>2.4809673491557522E-3</v>
      </c>
      <c r="FD940" s="1">
        <f ca="1"/>
        <v>5.9149713683290537E-3</v>
      </c>
      <c r="FE940" s="1">
        <f ca="1"/>
        <v>1.2759774391332211E-2</v>
      </c>
      <c r="FF940" s="1">
        <f ca="1"/>
        <v>0.87654717832972895</v>
      </c>
      <c r="FH940" t="s">
        <v>199</v>
      </c>
      <c r="FI940" s="1">
        <f ca="1"/>
        <v>0.10194158326245148</v>
      </c>
      <c r="FJ940" s="1">
        <f ca="1"/>
        <v>2.0082073659127325E-3</v>
      </c>
      <c r="FK940" s="1">
        <f ca="1"/>
        <v>4.3210183387652401E-3</v>
      </c>
      <c r="FL940" s="1">
        <f ca="1"/>
        <v>8.9736492938332704E-3</v>
      </c>
      <c r="FM940" s="1">
        <f ca="1"/>
        <v>0.88275554173903725</v>
      </c>
      <c r="FO940" t="s">
        <v>199</v>
      </c>
      <c r="FP940" s="1">
        <f ca="1"/>
        <v>0.10156376939786452</v>
      </c>
      <c r="FQ940" s="1">
        <f ca="1"/>
        <v>1.6877222425075579E-3</v>
      </c>
      <c r="FR940" s="1">
        <f ca="1"/>
        <v>3.239726494202099E-3</v>
      </c>
      <c r="FS940" s="1">
        <f ca="1"/>
        <v>6.3867709904898932E-3</v>
      </c>
      <c r="FT940" s="1">
        <f ca="1"/>
        <v>0.88712201087493592</v>
      </c>
      <c r="FV940" t="s">
        <v>199</v>
      </c>
      <c r="FW940" s="1">
        <f ca="1"/>
        <v>0.10117145842348452</v>
      </c>
      <c r="FX940" s="1">
        <f ca="1"/>
        <v>1.4698167724034768E-3</v>
      </c>
      <c r="FY940" s="1">
        <f ca="1"/>
        <v>2.5058169168857974E-3</v>
      </c>
      <c r="FZ940" s="1">
        <f ca="1"/>
        <v>4.6229823602358961E-3</v>
      </c>
      <c r="GA940" s="1">
        <f ca="1"/>
        <v>0.89022992552699032</v>
      </c>
      <c r="GC940" t="s">
        <v>199</v>
      </c>
      <c r="GD940" s="1">
        <f ca="1"/>
        <v>0.10076989670450244</v>
      </c>
      <c r="GE940" s="1">
        <f ca="1"/>
        <v>1.3211302568312618E-3</v>
      </c>
      <c r="GF940" s="1">
        <f ca="1"/>
        <v>2.0072983562114651E-3</v>
      </c>
      <c r="GG940" s="1">
        <f ca="1"/>
        <v>3.4219914285678948E-3</v>
      </c>
      <c r="GH940" s="1">
        <f ca="1"/>
        <v>0.89247968325388694</v>
      </c>
      <c r="GJ940" t="s">
        <v>199</v>
      </c>
      <c r="GK940" s="1">
        <f ca="1"/>
        <v>0.10036262223740629</v>
      </c>
      <c r="GL940" s="1">
        <f ca="1"/>
        <v>1.2192078796737563E-3</v>
      </c>
      <c r="GM940" s="1">
        <f ca="1"/>
        <v>1.6682839873717052E-3</v>
      </c>
      <c r="GN940" s="1">
        <f ca="1"/>
        <v>2.6048063049690456E-3</v>
      </c>
      <c r="GO940" s="1">
        <f ca="1"/>
        <v>0.89414507959057921</v>
      </c>
      <c r="GQ940" t="s">
        <v>199</v>
      </c>
      <c r="GR940" s="1">
        <f ca="1"/>
        <v>9.9952023240681254E-2</v>
      </c>
      <c r="GS940" s="1">
        <f ca="1"/>
        <v>1.148906795963115E-3</v>
      </c>
      <c r="GT940" s="1">
        <f ca="1"/>
        <v>1.4373511097455893E-3</v>
      </c>
      <c r="GU940" s="1">
        <f ca="1"/>
        <v>2.0488743150374744E-3</v>
      </c>
      <c r="GV940" s="1">
        <f ca="1"/>
        <v>0.89541284453857262</v>
      </c>
      <c r="GX940" t="s">
        <v>199</v>
      </c>
      <c r="GY940" s="1">
        <f ca="1"/>
        <v>9.9539712626848464E-2</v>
      </c>
      <c r="GZ940" s="1">
        <f ca="1"/>
        <v>1.1000013817448256E-3</v>
      </c>
      <c r="HA940" s="1">
        <f ca="1"/>
        <v>1.2796545887104921E-3</v>
      </c>
      <c r="HB940" s="1">
        <f ca="1"/>
        <v>1.670539881210047E-3</v>
      </c>
      <c r="HC940" s="1">
        <f ca="1"/>
        <v>0.89641009152148621</v>
      </c>
      <c r="HE940" t="s">
        <v>199</v>
      </c>
      <c r="HF940" s="1">
        <f ca="1"/>
        <v>9.9126779801367429E-2</v>
      </c>
      <c r="HG940" s="1">
        <f ca="1"/>
        <v>1.0655799499768549E-3</v>
      </c>
      <c r="HH940" s="1">
        <f ca="1"/>
        <v>1.1715829741179456E-3</v>
      </c>
      <c r="HI940" s="1">
        <f ca="1"/>
        <v>1.4128209395168113E-3</v>
      </c>
      <c r="HJ940" s="1">
        <f ca="1"/>
        <v>0.89722323633502099</v>
      </c>
      <c r="HL940" t="s">
        <v>199</v>
      </c>
      <c r="HM940" s="1">
        <f ca="1"/>
        <v>9.8713960341224968E-2</v>
      </c>
      <c r="HN940" s="1">
        <f ca="1"/>
        <v>1.0409676646239629E-3</v>
      </c>
      <c r="HO940" s="1">
        <f ca="1"/>
        <v>1.097137279664561E-3</v>
      </c>
      <c r="HP940" s="1">
        <f ca="1"/>
        <v>1.2369629977810634E-3</v>
      </c>
      <c r="HQ940" s="1">
        <f ca="1"/>
        <v>0.89791097171670542</v>
      </c>
      <c r="HS940" t="s">
        <v>199</v>
      </c>
      <c r="HT940" s="1">
        <f ca="1"/>
        <v>9.8301750511989403E-2</v>
      </c>
      <c r="HU940" s="1">
        <f ca="1"/>
        <v>1.0230011695398558E-3</v>
      </c>
      <c r="HV940" s="1">
        <f ca="1"/>
        <v>1.0454770188014603E-3</v>
      </c>
      <c r="HW940" s="1">
        <f ca="1"/>
        <v>1.1166370337100601E-3</v>
      </c>
      <c r="HX940" s="1">
        <f ca="1"/>
        <v>0.89851313426595925</v>
      </c>
      <c r="HZ940" t="s">
        <v>199</v>
      </c>
      <c r="IA940" s="1">
        <f ca="1"/>
        <v>9.7890484640789963E-2</v>
      </c>
      <c r="IB940" s="1">
        <f ca="1"/>
        <v>1.0095392226202619E-3</v>
      </c>
      <c r="IC940" s="1">
        <f ca="1"/>
        <v>1.0092572281361128E-3</v>
      </c>
      <c r="ID940" s="1">
        <f ca="1"/>
        <v>1.0339695983695948E-3</v>
      </c>
      <c r="IE940" s="1">
        <f ca="1"/>
        <v>0.89905674931008406</v>
      </c>
      <c r="IG940" t="s">
        <v>199</v>
      </c>
      <c r="IH940" s="1">
        <f ca="1"/>
        <v>9.7480387433657223E-2</v>
      </c>
      <c r="II940" s="1">
        <f ca="1"/>
        <v>9.9913213732286425E-4</v>
      </c>
      <c r="IJ940" s="1">
        <f ca="1"/>
        <v>9.835015260353287E-4</v>
      </c>
      <c r="IK940" s="1">
        <f ca="1"/>
        <v>9.7683417519784581E-4</v>
      </c>
      <c r="IL940" s="1">
        <f ca="1"/>
        <v>0.89956014472778678</v>
      </c>
      <c r="IN940" t="s">
        <v>199</v>
      </c>
      <c r="IO940" s="1">
        <f ca="1"/>
        <v>9.7071609370405668E-2</v>
      </c>
      <c r="IP940" s="1">
        <f ca="1"/>
        <v>9.9079829988323932E-4</v>
      </c>
      <c r="IQ940" s="1">
        <f ca="1"/>
        <v>9.6483843769671934E-4</v>
      </c>
      <c r="IR940" s="1">
        <f ca="1"/>
        <v>9.3700675437932441E-4</v>
      </c>
      <c r="IS940" s="1">
        <f ca="1"/>
        <v>0.90003574713763512</v>
      </c>
      <c r="IU940" t="s">
        <v>199</v>
      </c>
      <c r="IV940" s="1">
        <f ca="1"/>
        <v>9.6664250660081788E-2</v>
      </c>
      <c r="IW940" s="1">
        <f ca="1"/>
        <v>9.8387298522225838E-4</v>
      </c>
      <c r="IX940" s="1">
        <f ca="1"/>
        <v>9.5098390259925811E-4</v>
      </c>
      <c r="IY940" s="1">
        <f ca="1"/>
        <v>9.0891165923251611E-4</v>
      </c>
      <c r="IZ940" s="1">
        <f ca="1"/>
        <v>0.9004919807928643</v>
      </c>
      <c r="JB940" t="s">
        <v>199</v>
      </c>
      <c r="JC940" s="1">
        <f ca="1"/>
        <v>9.6258377458653371E-2</v>
      </c>
      <c r="JD940" s="1">
        <f ca="1"/>
        <v>9.7790603890053683E-4</v>
      </c>
      <c r="JE940" s="1">
        <f ca="1"/>
        <v>9.403906150420359E-4</v>
      </c>
      <c r="JF940" s="1">
        <f ca="1"/>
        <v>8.887695937216636E-4</v>
      </c>
      <c r="JG940" s="1">
        <f ca="1"/>
        <v>0.90093455629368246</v>
      </c>
      <c r="JI940" t="s">
        <v>199</v>
      </c>
      <c r="JJ940" s="1">
        <f ca="1"/>
        <v>9.5854032850520923E-2</v>
      </c>
      <c r="JK940" s="1">
        <f ca="1"/>
        <v>9.7259261051691089E-4</v>
      </c>
      <c r="JL940" s="1">
        <f ca="1"/>
        <v>9.3201042150780646E-4</v>
      </c>
      <c r="JM940" s="1">
        <f ca="1"/>
        <v>8.7401933756055554E-4</v>
      </c>
      <c r="JN940" s="1">
        <f ca="1"/>
        <v>0.90136734477989389</v>
      </c>
      <c r="JP940" t="s">
        <v>199</v>
      </c>
      <c r="JQ940" s="1">
        <f ca="1"/>
        <v>9.5451244285610595E-2</v>
      </c>
      <c r="JR940" s="1">
        <f ca="1"/>
        <v>9.677262530142026E-4</v>
      </c>
      <c r="JS940" s="1">
        <f ca="1"/>
        <v>9.2513333021921706E-4</v>
      </c>
      <c r="JT940" s="1">
        <f ca="1"/>
        <v>8.6292540077738877E-4</v>
      </c>
      <c r="JU940" s="1">
        <f ca="1"/>
        <v>0.90179297073037867</v>
      </c>
      <c r="JW940" t="s">
        <v>199</v>
      </c>
      <c r="JX940" s="1">
        <f ca="1"/>
        <v>9.5050028616712301E-2</v>
      </c>
      <c r="JY940" s="1">
        <f ca="1"/>
        <v>9.6316716208150882E-4</v>
      </c>
      <c r="JZ940" s="1">
        <f ca="1"/>
        <v>9.1927843458914651E-4</v>
      </c>
      <c r="KA940" s="1">
        <f ca="1"/>
        <v>8.5431194401518066E-4</v>
      </c>
      <c r="KB940" s="1">
        <f ca="1"/>
        <v>0.902213213842602</v>
      </c>
      <c r="KD940" t="s">
        <v>199</v>
      </c>
      <c r="KE940" s="1">
        <f ca="1"/>
        <v>9.4650395511821153E-2</v>
      </c>
      <c r="KF940" s="1">
        <f ca="1"/>
        <v>9.588206666270244E-4</v>
      </c>
      <c r="KG940" s="1">
        <f ca="1"/>
        <v>9.1412001317606401E-4</v>
      </c>
      <c r="KH940" s="1">
        <f ca="1"/>
        <v>8.4738238139637351E-4</v>
      </c>
      <c r="KI940" s="1">
        <f ca="1"/>
        <v>0.90262928142697951</v>
      </c>
      <c r="KK940" t="s">
        <v>199</v>
      </c>
      <c r="KL940" s="1">
        <f ca="1"/>
        <v>9.4252349765996224E-2</v>
      </c>
      <c r="KM940" s="1">
        <f ca="1"/>
        <v>9.5462266108784454E-4</v>
      </c>
      <c r="KN940" s="1">
        <f ca="1"/>
        <v>9.0943746404666397E-4</v>
      </c>
      <c r="KO940" s="1">
        <f ca="1"/>
        <v>8.4159710118640986E-4</v>
      </c>
      <c r="KP940" s="1">
        <f ca="1"/>
        <v>0.90304199300768295</v>
      </c>
      <c r="KR940" t="s">
        <v>199</v>
      </c>
      <c r="KS940" s="1">
        <f ca="1"/>
        <v>9.3855892867890645E-2</v>
      </c>
      <c r="KT940" s="1">
        <f ca="1"/>
        <v>9.5052973906351046E-4</v>
      </c>
      <c r="KU940" s="1">
        <f ca="1"/>
        <v>9.0508138786019065E-4</v>
      </c>
      <c r="KV940" s="1">
        <f ca="1"/>
        <v>8.365905945354401E-4</v>
      </c>
      <c r="KW940" s="1">
        <f ca="1"/>
        <v>0.90345190541065035</v>
      </c>
      <c r="KY940" t="s">
        <v>199</v>
      </c>
      <c r="KZ940" s="1">
        <f ca="1"/>
        <v>9.3461024061458009E-2</v>
      </c>
      <c r="LA940" s="1">
        <f ca="1"/>
        <v>9.4651251106918864E-4</v>
      </c>
      <c r="LB940" s="1">
        <f ca="1"/>
        <v>9.0095061187211664E-4</v>
      </c>
      <c r="LC940" s="1">
        <f ca="1"/>
        <v>8.3211529926944085E-4</v>
      </c>
      <c r="LD940" s="1">
        <f ca="1"/>
        <v>0.90385939751633138</v>
      </c>
      <c r="LG940" s="1"/>
      <c r="LH940" s="1"/>
      <c r="LI940" s="1"/>
      <c r="LJ940" s="1"/>
      <c r="LK940" s="1"/>
      <c r="LN940" s="1"/>
      <c r="LO940" s="1"/>
      <c r="LP940" s="1"/>
      <c r="LQ940" s="1"/>
      <c r="LR940" s="1"/>
      <c r="LU940" s="1"/>
      <c r="LV940" s="1"/>
      <c r="LW940" s="1"/>
      <c r="LX940" s="1"/>
      <c r="LY940" s="1"/>
      <c r="MB940" s="1"/>
      <c r="MC940" s="1"/>
      <c r="MD940" s="1"/>
      <c r="ME940" s="1"/>
      <c r="MF940" s="1"/>
      <c r="MI940" s="1"/>
      <c r="MJ940" s="1"/>
      <c r="MK940" s="1"/>
      <c r="ML940" s="1"/>
      <c r="MM940" s="1"/>
      <c r="MP940" s="1"/>
      <c r="MQ940" s="1"/>
      <c r="MR940" s="1"/>
      <c r="MS940" s="1"/>
      <c r="MT940" s="1"/>
      <c r="MW940" s="1"/>
      <c r="MX940" s="1"/>
      <c r="MY940" s="1"/>
      <c r="MZ940" s="1"/>
      <c r="NA940" s="1"/>
      <c r="ND940" s="1"/>
      <c r="NE940" s="1"/>
      <c r="NF940" s="1"/>
      <c r="NG940" s="1"/>
      <c r="NH940" s="1"/>
      <c r="NK940" s="1"/>
      <c r="NL940" s="1"/>
      <c r="NM940" s="1"/>
      <c r="NN940" s="1"/>
      <c r="NO940" s="1"/>
      <c r="NR940" s="1"/>
      <c r="NS940" s="1"/>
      <c r="NT940" s="1"/>
      <c r="NU940" s="1"/>
      <c r="NV940" s="1"/>
      <c r="NY940" s="1"/>
      <c r="NZ940" s="1"/>
      <c r="OA940" s="1"/>
      <c r="OB940" s="1"/>
      <c r="OC940" s="1"/>
      <c r="OF940" s="1"/>
      <c r="OG940" s="1"/>
      <c r="OH940" s="1"/>
      <c r="OI940" s="1"/>
      <c r="OJ940" s="1"/>
      <c r="OM940" s="1"/>
      <c r="ON940" s="1"/>
      <c r="OO940" s="1"/>
      <c r="OP940" s="1"/>
      <c r="OQ940" s="1"/>
      <c r="OT940" s="1"/>
      <c r="OU940" s="1"/>
      <c r="OV940" s="1"/>
      <c r="OW940" s="1"/>
      <c r="OX940" s="1"/>
      <c r="PA940" s="1"/>
      <c r="PB940" s="1"/>
      <c r="PC940" s="1"/>
      <c r="PD940" s="1"/>
      <c r="PE940" s="1"/>
    </row>
    <row r="941" spans="1:421">
      <c r="K941" s="1"/>
      <c r="L941" s="1"/>
      <c r="M941" s="1"/>
      <c r="N941" s="1"/>
      <c r="O941" s="1"/>
      <c r="R941" s="1"/>
      <c r="S941" s="1"/>
      <c r="T941" s="1"/>
      <c r="U941" s="1"/>
      <c r="V941" s="1"/>
      <c r="Y941" s="1"/>
      <c r="Z941" s="1"/>
      <c r="AA941" s="1"/>
      <c r="AB941" s="1"/>
      <c r="AC941" s="1"/>
      <c r="AF941" s="1"/>
      <c r="AG941" s="1"/>
      <c r="AH941" s="1"/>
      <c r="AI941" s="1"/>
      <c r="AJ941" s="1"/>
      <c r="AM941" s="1"/>
      <c r="AN941" s="1"/>
      <c r="AO941" s="1"/>
      <c r="AP941" s="1"/>
      <c r="AQ941" s="1"/>
      <c r="AT941" s="1"/>
      <c r="AU941" s="1"/>
      <c r="AV941" s="1"/>
      <c r="AW941" s="1"/>
      <c r="AX941" s="1"/>
      <c r="BA941" s="1"/>
      <c r="BB941" s="1"/>
      <c r="BC941" s="1"/>
      <c r="BD941" s="1"/>
      <c r="BE941" s="1"/>
      <c r="BH941" s="1"/>
      <c r="BI941" s="1"/>
      <c r="BJ941" s="1"/>
      <c r="BK941" s="1"/>
      <c r="BL941" s="1"/>
      <c r="BN941" t="s">
        <v>200</v>
      </c>
      <c r="BO941" s="1">
        <f t="shared" si="128"/>
        <v>0</v>
      </c>
      <c r="BP941" s="1">
        <f t="shared" ca="1" si="128"/>
        <v>5.9678267756869158E-2</v>
      </c>
      <c r="BQ941" s="1">
        <f t="shared" ca="1" si="128"/>
        <v>0.47009027688294375</v>
      </c>
      <c r="BR941" s="1">
        <f t="shared" ca="1" si="128"/>
        <v>0.47023145536018712</v>
      </c>
      <c r="BS941" s="1">
        <f t="shared" si="128"/>
        <v>0</v>
      </c>
      <c r="BU941" t="s">
        <v>200</v>
      </c>
      <c r="BV941" s="1">
        <f ca="1"/>
        <v>3.0180861380557497E-3</v>
      </c>
      <c r="BW941" s="1">
        <f ca="1"/>
        <v>5.6337214157817769E-2</v>
      </c>
      <c r="BX941" s="1">
        <f ca="1"/>
        <v>0.26271466977242441</v>
      </c>
      <c r="BY941" s="1">
        <f ca="1"/>
        <v>0.4494107853417233</v>
      </c>
      <c r="BZ941" s="1">
        <f ca="1"/>
        <v>0.22851924458997877</v>
      </c>
      <c r="CB941" t="s">
        <v>200</v>
      </c>
      <c r="CC941" s="1">
        <f ca="1"/>
        <v>5.8518969391255001E-3</v>
      </c>
      <c r="CD941" s="1">
        <f ca="1"/>
        <v>4.239450845745571E-2</v>
      </c>
      <c r="CE941" s="1">
        <f ca="1"/>
        <v>0.16306282654588861</v>
      </c>
      <c r="CF941" s="1">
        <f ca="1"/>
        <v>0.34173440895653157</v>
      </c>
      <c r="CG941" s="1">
        <f ca="1"/>
        <v>0.44695635910099862</v>
      </c>
      <c r="CI941" t="s">
        <v>200</v>
      </c>
      <c r="CJ941" s="1">
        <f ca="1"/>
        <v>7.9668895909860878E-3</v>
      </c>
      <c r="CK941" s="1">
        <f ca="1"/>
        <v>2.9850323789242465E-2</v>
      </c>
      <c r="CL941" s="1">
        <f ca="1"/>
        <v>0.10652665859386885</v>
      </c>
      <c r="CM941" s="1">
        <f ca="1"/>
        <v>0.24257694459527945</v>
      </c>
      <c r="CN941" s="1">
        <f ca="1"/>
        <v>0.61307918343062318</v>
      </c>
      <c r="CP941" t="s">
        <v>200</v>
      </c>
      <c r="CQ941" s="1">
        <f ca="1"/>
        <v>9.4376101855123823E-3</v>
      </c>
      <c r="CR941" s="1">
        <f ca="1"/>
        <v>2.0539235113367724E-2</v>
      </c>
      <c r="CS941" s="1">
        <f ca="1"/>
        <v>7.1163988784718163E-2</v>
      </c>
      <c r="CT941" s="1">
        <f ca="1"/>
        <v>0.16784573556410384</v>
      </c>
      <c r="CU941" s="1">
        <f ca="1"/>
        <v>0.73101343035229793</v>
      </c>
      <c r="CW941" t="s">
        <v>200</v>
      </c>
      <c r="CX941" s="1">
        <f ca="1"/>
        <v>1.0430757869424191E-2</v>
      </c>
      <c r="CY941" s="1">
        <f ca="1"/>
        <v>1.4022151232584868E-2</v>
      </c>
      <c r="CZ941" s="1">
        <f ca="1"/>
        <v>4.7987321215812603E-2</v>
      </c>
      <c r="DA941" s="1">
        <f ca="1"/>
        <v>0.11493596040550084</v>
      </c>
      <c r="DB941" s="1">
        <f ca="1"/>
        <v>0.81262380927667754</v>
      </c>
      <c r="DD941" t="s">
        <v>200</v>
      </c>
      <c r="DE941" s="1">
        <f ca="1"/>
        <v>1.1089907216866831E-2</v>
      </c>
      <c r="DF941" s="1">
        <f ca="1"/>
        <v>9.5550039135634326E-3</v>
      </c>
      <c r="DG941" s="1">
        <f ca="1"/>
        <v>3.2488990751167242E-2</v>
      </c>
      <c r="DH941" s="1">
        <f ca="1"/>
        <v>7.8352565845204655E-2</v>
      </c>
      <c r="DI941" s="1">
        <f ca="1"/>
        <v>0.86851353227319783</v>
      </c>
      <c r="DK941" t="s">
        <v>200</v>
      </c>
      <c r="DL941" s="1">
        <f ca="1"/>
        <v>1.1520274052448157E-2</v>
      </c>
      <c r="DM941" s="1">
        <f ca="1"/>
        <v>6.5164269594076129E-3</v>
      </c>
      <c r="DN941" s="1">
        <f ca="1"/>
        <v>2.2039598734182351E-2</v>
      </c>
      <c r="DO941" s="1">
        <f ca="1"/>
        <v>5.3306450493592977E-2</v>
      </c>
      <c r="DP941" s="1">
        <f ca="1"/>
        <v>0.90661724976036884</v>
      </c>
      <c r="DR941" t="s">
        <v>200</v>
      </c>
      <c r="DS941" s="1">
        <f ca="1"/>
        <v>1.1795138653888234E-2</v>
      </c>
      <c r="DT941" s="1">
        <f ca="1"/>
        <v>4.4552642753903169E-3</v>
      </c>
      <c r="DU941" s="1">
        <f ca="1"/>
        <v>1.4971169377006129E-2</v>
      </c>
      <c r="DV941" s="1">
        <f ca="1"/>
        <v>3.6235524073138028E-2</v>
      </c>
      <c r="DW941" s="1">
        <f ca="1"/>
        <v>0.93254290362057723</v>
      </c>
      <c r="DY941" t="s">
        <v>200</v>
      </c>
      <c r="DZ941" s="1">
        <f ca="1"/>
        <v>1.1964619824573034E-2</v>
      </c>
      <c r="EA941" s="1">
        <f ca="1"/>
        <v>3.0583713258961471E-3</v>
      </c>
      <c r="EB941" s="1">
        <f ca="1"/>
        <v>1.0183624447221953E-2</v>
      </c>
      <c r="EC941" s="1">
        <f ca="1"/>
        <v>2.462591344656688E-2</v>
      </c>
      <c r="ED941" s="1">
        <f ca="1"/>
        <v>0.95016747095574194</v>
      </c>
      <c r="EF941" t="s">
        <v>200</v>
      </c>
      <c r="EG941" s="1">
        <f ca="1"/>
        <v>1.2062769436053439E-2</v>
      </c>
      <c r="EH941" s="1">
        <f ca="1"/>
        <v>2.111865887008688E-3</v>
      </c>
      <c r="EI941" s="1">
        <f ca="1"/>
        <v>6.9393674074000209E-3</v>
      </c>
      <c r="EJ941" s="1">
        <f ca="1"/>
        <v>1.673985452882959E-2</v>
      </c>
      <c r="EK941" s="1">
        <f ca="1"/>
        <v>0.9621461427407082</v>
      </c>
      <c r="EM941" t="s">
        <v>200</v>
      </c>
      <c r="EN941" s="1">
        <f ca="1"/>
        <v>1.2112669554263317E-2</v>
      </c>
      <c r="EO941" s="1">
        <f ca="1"/>
        <v>1.470505106944207E-3</v>
      </c>
      <c r="EP941" s="1">
        <f ca="1"/>
        <v>4.7405209768827429E-3</v>
      </c>
      <c r="EQ941" s="1">
        <f ca="1"/>
        <v>1.1386887442272748E-2</v>
      </c>
      <c r="ER941" s="1">
        <f ca="1"/>
        <v>0.97028941691963688</v>
      </c>
      <c r="ET941" t="s">
        <v>200</v>
      </c>
      <c r="EU941" s="1">
        <f ca="1"/>
        <v>1.2129955053725435E-2</v>
      </c>
      <c r="EV941" s="1">
        <f ca="1"/>
        <v>1.0358502045286729E-3</v>
      </c>
      <c r="EW941" s="1">
        <f ca="1"/>
        <v>3.2501252225734232E-3</v>
      </c>
      <c r="EX941" s="1">
        <f ca="1"/>
        <v>7.7550028641069878E-3</v>
      </c>
      <c r="EY941" s="1">
        <f ca="1"/>
        <v>0.97582906665506541</v>
      </c>
      <c r="FA941" t="s">
        <v>200</v>
      </c>
      <c r="FB941" s="1">
        <f ca="1"/>
        <v>1.2125214710103496E-2</v>
      </c>
      <c r="FC941" s="1">
        <f ca="1"/>
        <v>7.4122084497368088E-4</v>
      </c>
      <c r="FD941" s="1">
        <f ca="1"/>
        <v>2.2398944599412271E-3</v>
      </c>
      <c r="FE941" s="1">
        <f ca="1"/>
        <v>5.2915918966669273E-3</v>
      </c>
      <c r="FF941" s="1">
        <f ca="1"/>
        <v>0.97960207808831457</v>
      </c>
      <c r="FH941" t="s">
        <v>200</v>
      </c>
      <c r="FI941" s="1">
        <f ca="1"/>
        <v>1.2105619948682573E-2</v>
      </c>
      <c r="FJ941" s="1">
        <f ca="1"/>
        <v>5.4145234598162626E-4</v>
      </c>
      <c r="FK941" s="1">
        <f ca="1"/>
        <v>1.5551107221692536E-3</v>
      </c>
      <c r="FL941" s="1">
        <f ca="1"/>
        <v>3.6210753858656889E-3</v>
      </c>
      <c r="FM941" s="1">
        <f ca="1"/>
        <v>0.98217674159730073</v>
      </c>
      <c r="FO941" t="s">
        <v>200</v>
      </c>
      <c r="FP941" s="1">
        <f ca="1"/>
        <v>1.2076027999871312E-2</v>
      </c>
      <c r="FQ941" s="1">
        <f ca="1"/>
        <v>4.059511082122684E-4</v>
      </c>
      <c r="FR941" s="1">
        <f ca="1"/>
        <v>1.0909038077385855E-3</v>
      </c>
      <c r="FS941" s="1">
        <f ca="1"/>
        <v>2.4884040309598762E-3</v>
      </c>
      <c r="FT941" s="1">
        <f ca="1"/>
        <v>0.98393871305321778</v>
      </c>
      <c r="FV941" t="s">
        <v>200</v>
      </c>
      <c r="FW941" s="1">
        <f ca="1"/>
        <v>1.2039728815466577E-2</v>
      </c>
      <c r="FX941" s="1">
        <f ca="1"/>
        <v>3.139918302584996E-4</v>
      </c>
      <c r="FY941" s="1">
        <f ca="1"/>
        <v>7.7619029233465795E-4</v>
      </c>
      <c r="FZ941" s="1">
        <f ca="1"/>
        <v>1.7204750135923464E-3</v>
      </c>
      <c r="GA941" s="1">
        <f ca="1"/>
        <v>0.98514961404834778</v>
      </c>
      <c r="GC941" t="s">
        <v>200</v>
      </c>
      <c r="GD941" s="1">
        <f ca="1"/>
        <v>1.1998950808642037E-2</v>
      </c>
      <c r="GE941" s="1">
        <f ca="1"/>
        <v>2.515333900928265E-4</v>
      </c>
      <c r="GF941" s="1">
        <f ca="1"/>
        <v>5.6278958295831883E-4</v>
      </c>
      <c r="GG941" s="1">
        <f ca="1"/>
        <v>1.1998491968065522E-3</v>
      </c>
      <c r="GH941" s="1">
        <f ca="1"/>
        <v>0.98598687702150012</v>
      </c>
      <c r="GJ941" t="s">
        <v>200</v>
      </c>
      <c r="GK941" s="1">
        <f ca="1"/>
        <v>1.1955203340517372E-2</v>
      </c>
      <c r="GL941" s="1">
        <f ca="1"/>
        <v>2.0906268181088058E-4</v>
      </c>
      <c r="GM941" s="1">
        <f ca="1"/>
        <v>4.1804613321955414E-4</v>
      </c>
      <c r="GN941" s="1">
        <f ca="1"/>
        <v>8.4687468557210295E-4</v>
      </c>
      <c r="GO941" s="1">
        <f ca="1"/>
        <v>0.98657081315887996</v>
      </c>
      <c r="GQ941" t="s">
        <v>200</v>
      </c>
      <c r="GR941" s="1">
        <f ca="1"/>
        <v>1.1909508682981892E-2</v>
      </c>
      <c r="GS941" s="1">
        <f ca="1"/>
        <v>1.8013426789071082E-4</v>
      </c>
      <c r="GT941" s="1">
        <f ca="1"/>
        <v>3.1982795033663281E-4</v>
      </c>
      <c r="GU941" s="1">
        <f ca="1"/>
        <v>6.0754017096267409E-4</v>
      </c>
      <c r="GV941" s="1">
        <f ca="1"/>
        <v>0.98698298892782799</v>
      </c>
      <c r="GX941" t="s">
        <v>200</v>
      </c>
      <c r="GY941" s="1">
        <f ca="1"/>
        <v>1.1862559141000156E-2</v>
      </c>
      <c r="GZ941" s="1">
        <f ca="1"/>
        <v>1.6038113883873201E-4</v>
      </c>
      <c r="HA941" s="1">
        <f ca="1"/>
        <v>2.5313603553008441E-4</v>
      </c>
      <c r="HB941" s="1">
        <f ca="1"/>
        <v>4.4522720751860779E-4</v>
      </c>
      <c r="HC941" s="1">
        <f ca="1"/>
        <v>0.98727869647711231</v>
      </c>
      <c r="HE941" t="s">
        <v>200</v>
      </c>
      <c r="HF941" s="1">
        <f ca="1"/>
        <v>1.1814823488268273E-2</v>
      </c>
      <c r="HG941" s="1">
        <f ca="1"/>
        <v>1.4684452156214127E-4</v>
      </c>
      <c r="HH941" s="1">
        <f ca="1"/>
        <v>2.0780597591384367E-4</v>
      </c>
      <c r="HI941" s="1">
        <f ca="1"/>
        <v>3.3511265494826981E-4</v>
      </c>
      <c r="HJ941" s="1">
        <f ca="1"/>
        <v>0.98749541335930735</v>
      </c>
      <c r="HL941" t="s">
        <v>200</v>
      </c>
      <c r="HM941" s="1">
        <f ca="1"/>
        <v>1.1766619070315993E-2</v>
      </c>
      <c r="HN941" s="1">
        <f ca="1"/>
        <v>1.3751980213904525E-4</v>
      </c>
      <c r="HO941" s="1">
        <f ca="1"/>
        <v>1.7694996491144545E-4</v>
      </c>
      <c r="HP941" s="1">
        <f ca="1"/>
        <v>2.6037109475887871E-4</v>
      </c>
      <c r="HQ941" s="1">
        <f ca="1"/>
        <v>0.98765854006787457</v>
      </c>
      <c r="HS941" t="s">
        <v>200</v>
      </c>
      <c r="HT941" s="1">
        <f ca="1"/>
        <v>1.1718160650492204E-2</v>
      </c>
      <c r="HU941" s="1">
        <f ca="1"/>
        <v>1.3104885983432246E-4</v>
      </c>
      <c r="HV941" s="1">
        <f ca="1"/>
        <v>1.559007788214489E-4</v>
      </c>
      <c r="HW941" s="1">
        <f ca="1"/>
        <v>2.095991076313375E-4</v>
      </c>
      <c r="HX941" s="1">
        <f ca="1"/>
        <v>0.98778529060322062</v>
      </c>
      <c r="HZ941" t="s">
        <v>200</v>
      </c>
      <c r="IA941" s="1">
        <f ca="1"/>
        <v>1.1669593500601967E-2</v>
      </c>
      <c r="IB941" s="1">
        <f ca="1"/>
        <v>1.2651160007764921E-4</v>
      </c>
      <c r="IC941" s="1">
        <f ca="1"/>
        <v>1.4149602536135331E-4</v>
      </c>
      <c r="ID941" s="1">
        <f ca="1"/>
        <v>1.7506864218960722E-4</v>
      </c>
      <c r="IE941" s="1">
        <f ca="1"/>
        <v>0.98788733023176933</v>
      </c>
      <c r="IG941" t="s">
        <v>200</v>
      </c>
      <c r="IH941" s="1">
        <f ca="1"/>
        <v>1.1621015817931834E-2</v>
      </c>
      <c r="II941" s="1">
        <f ca="1"/>
        <v>1.2328470219171711E-4</v>
      </c>
      <c r="IJ941" s="1">
        <f ca="1"/>
        <v>1.3159304724364793E-4</v>
      </c>
      <c r="IK941" s="1">
        <f ca="1"/>
        <v>1.5154279322678778E-4</v>
      </c>
      <c r="IL941" s="1">
        <f ca="1"/>
        <v>0.98797256363940589</v>
      </c>
      <c r="IN941" t="s">
        <v>200</v>
      </c>
      <c r="IO941" s="1">
        <f ca="1"/>
        <v>1.1572493911281984E-2</v>
      </c>
      <c r="IP941" s="1">
        <f ca="1"/>
        <v>1.2094591142613633E-4</v>
      </c>
      <c r="IQ941" s="1">
        <f ca="1"/>
        <v>1.2474016782199055E-4</v>
      </c>
      <c r="IR941" s="1">
        <f ca="1"/>
        <v>1.3547299978078256E-4</v>
      </c>
      <c r="IS941" s="1">
        <f ca="1"/>
        <v>0.98804634700968896</v>
      </c>
      <c r="IU941" t="s">
        <v>200</v>
      </c>
      <c r="IV941" s="1">
        <f ca="1"/>
        <v>1.1524072488285906E-2</v>
      </c>
      <c r="IW941" s="1">
        <f ca="1"/>
        <v>1.1920919173881622E-4</v>
      </c>
      <c r="IX941" s="1">
        <f ca="1"/>
        <v>1.199539024321318E-4</v>
      </c>
      <c r="IY941" s="1">
        <f ca="1"/>
        <v>1.2445487174000161E-4</v>
      </c>
      <c r="IZ941" s="1">
        <f ca="1"/>
        <v>0.98811230954580298</v>
      </c>
      <c r="JB941" t="s">
        <v>200</v>
      </c>
      <c r="JC941" s="1">
        <f ca="1"/>
        <v>1.1475781624095557E-2</v>
      </c>
      <c r="JD941" s="1">
        <f ca="1"/>
        <v>1.1788078959409084E-4</v>
      </c>
      <c r="JE941" s="1">
        <f ca="1"/>
        <v>1.1656798747398897E-4</v>
      </c>
      <c r="JF941" s="1">
        <f ca="1"/>
        <v>1.1685935919229211E-4</v>
      </c>
      <c r="JG941" s="1">
        <f ca="1"/>
        <v>0.98817291023964393</v>
      </c>
      <c r="JI941" t="s">
        <v>200</v>
      </c>
      <c r="JJ941" s="1">
        <f ca="1"/>
        <v>1.142764148190379E-2</v>
      </c>
      <c r="JK941" s="1">
        <f ca="1"/>
        <v>1.1682946664541341E-4</v>
      </c>
      <c r="JL941" s="1">
        <f ca="1"/>
        <v>1.141310811110933E-4</v>
      </c>
      <c r="JM941" s="1">
        <f ca="1"/>
        <v>1.1158278534001146E-4</v>
      </c>
      <c r="JN941" s="1">
        <f ca="1"/>
        <v>0.98822981518499953</v>
      </c>
      <c r="JP941" t="s">
        <v>200</v>
      </c>
      <c r="JQ941" s="1">
        <f ca="1"/>
        <v>1.1379665510518415E-2</v>
      </c>
      <c r="JR941" s="1">
        <f ca="1"/>
        <v>1.1596633271869146E-4</v>
      </c>
      <c r="JS941" s="1">
        <f ca="1"/>
        <v>1.123374475633092E-4</v>
      </c>
      <c r="JT941" s="1">
        <f ca="1"/>
        <v>1.078774483391935E-4</v>
      </c>
      <c r="JU941" s="1">
        <f ca="1"/>
        <v>0.98828415326086028</v>
      </c>
      <c r="JW941" t="s">
        <v>200</v>
      </c>
      <c r="JX941" s="1">
        <f ca="1"/>
        <v>1.133186261028999E-2</v>
      </c>
      <c r="JY941" s="1">
        <f ca="1"/>
        <v>1.1523118339450821E-4</v>
      </c>
      <c r="JZ941" s="1">
        <f ca="1"/>
        <v>1.1097999249691807E-4</v>
      </c>
      <c r="KA941" s="1">
        <f ca="1"/>
        <v>1.0523683038267476E-4</v>
      </c>
      <c r="KB941" s="1">
        <f ca="1"/>
        <v>0.98833668938343577</v>
      </c>
      <c r="KD941" t="s">
        <v>200</v>
      </c>
      <c r="KE941" s="1">
        <f ca="1"/>
        <v>1.1284238600221375E-2</v>
      </c>
      <c r="KF941" s="1">
        <f ca="1"/>
        <v>1.145832445724414E-4</v>
      </c>
      <c r="KG941" s="1">
        <f ca="1"/>
        <v>1.0991844375181324E-4</v>
      </c>
      <c r="KH941" s="1">
        <f ca="1"/>
        <v>1.0331781526641255E-4</v>
      </c>
      <c r="KI941" s="1">
        <f ca="1"/>
        <v>0.98838794189618784</v>
      </c>
      <c r="KK941" t="s">
        <v>200</v>
      </c>
      <c r="KL941" s="1">
        <f ca="1"/>
        <v>1.1236797211723817E-2</v>
      </c>
      <c r="KM941" s="1">
        <f ca="1"/>
        <v>1.1399490273554089E-4</v>
      </c>
      <c r="KN941" s="1">
        <f ca="1"/>
        <v>1.0905779422747142E-4</v>
      </c>
      <c r="KO941" s="1">
        <f ca="1"/>
        <v>1.0188798574917312E-4</v>
      </c>
      <c r="KP941" s="1">
        <f ca="1"/>
        <v>0.98843826210556385</v>
      </c>
      <c r="KR941" t="s">
        <v>200</v>
      </c>
      <c r="KS941" s="1">
        <f ca="1"/>
        <v>1.1189540761749571E-2</v>
      </c>
      <c r="KT941" s="1">
        <f ca="1"/>
        <v>1.1344745792954669E-4</v>
      </c>
      <c r="KU941" s="1">
        <f ca="1"/>
        <v>1.083336978717811E-4</v>
      </c>
      <c r="KV941" s="1">
        <f ca="1"/>
        <v>1.0078991589574271E-4</v>
      </c>
      <c r="KW941" s="1">
        <f ca="1"/>
        <v>0.9884878881665532</v>
      </c>
      <c r="KY941" t="s">
        <v>200</v>
      </c>
      <c r="KZ941" s="1">
        <f ca="1"/>
        <v>1.1142470608757102E-2</v>
      </c>
      <c r="LA941" s="1">
        <f ca="1"/>
        <v>1.1292824701248989E-4</v>
      </c>
      <c r="LB941" s="1">
        <f ca="1"/>
        <v>1.0770257651829948E-4</v>
      </c>
      <c r="LC941" s="1">
        <f ca="1"/>
        <v>9.991697920535593E-5</v>
      </c>
      <c r="LD941" s="1">
        <f ca="1"/>
        <v>0.98853698158850656</v>
      </c>
      <c r="LG941" s="1"/>
      <c r="LH941" s="1"/>
      <c r="LI941" s="1"/>
      <c r="LJ941" s="1"/>
      <c r="LK941" s="1"/>
      <c r="LN941" s="1"/>
      <c r="LO941" s="1"/>
      <c r="LP941" s="1"/>
      <c r="LQ941" s="1"/>
      <c r="LR941" s="1"/>
      <c r="LU941" s="1"/>
      <c r="LV941" s="1"/>
      <c r="LW941" s="1"/>
      <c r="LX941" s="1"/>
      <c r="LY941" s="1"/>
      <c r="MB941" s="1"/>
      <c r="MC941" s="1"/>
      <c r="MD941" s="1"/>
      <c r="ME941" s="1"/>
      <c r="MF941" s="1"/>
      <c r="MI941" s="1"/>
      <c r="MJ941" s="1"/>
      <c r="MK941" s="1"/>
      <c r="ML941" s="1"/>
      <c r="MM941" s="1"/>
      <c r="MP941" s="1"/>
      <c r="MQ941" s="1"/>
      <c r="MR941" s="1"/>
      <c r="MS941" s="1"/>
      <c r="MT941" s="1"/>
      <c r="MW941" s="1"/>
      <c r="MX941" s="1"/>
      <c r="MY941" s="1"/>
      <c r="MZ941" s="1"/>
      <c r="NA941" s="1"/>
      <c r="ND941" s="1"/>
      <c r="NE941" s="1"/>
      <c r="NF941" s="1"/>
      <c r="NG941" s="1"/>
      <c r="NH941" s="1"/>
      <c r="NK941" s="1"/>
      <c r="NL941" s="1"/>
      <c r="NM941" s="1"/>
      <c r="NN941" s="1"/>
      <c r="NO941" s="1"/>
      <c r="NR941" s="1"/>
      <c r="NS941" s="1"/>
      <c r="NT941" s="1"/>
      <c r="NU941" s="1"/>
      <c r="NV941" s="1"/>
      <c r="NY941" s="1"/>
      <c r="NZ941" s="1"/>
      <c r="OA941" s="1"/>
      <c r="OB941" s="1"/>
      <c r="OC941" s="1"/>
      <c r="OF941" s="1"/>
      <c r="OG941" s="1"/>
      <c r="OH941" s="1"/>
      <c r="OI941" s="1"/>
      <c r="OJ941" s="1"/>
      <c r="OM941" s="1"/>
      <c r="ON941" s="1"/>
      <c r="OO941" s="1"/>
      <c r="OP941" s="1"/>
      <c r="OQ941" s="1"/>
      <c r="OT941" s="1"/>
      <c r="OU941" s="1"/>
      <c r="OV941" s="1"/>
      <c r="OW941" s="1"/>
      <c r="OX941" s="1"/>
      <c r="PA941" s="1"/>
      <c r="PB941" s="1"/>
      <c r="PC941" s="1"/>
      <c r="PD941" s="1"/>
      <c r="PE941" s="1"/>
    </row>
    <row r="942" spans="1:421">
      <c r="K942" s="1"/>
      <c r="L942" s="1"/>
      <c r="M942" s="1"/>
      <c r="N942" s="1"/>
      <c r="O942" s="1"/>
      <c r="R942" s="1"/>
      <c r="S942" s="1"/>
      <c r="T942" s="1"/>
      <c r="U942" s="1"/>
      <c r="V942" s="1"/>
      <c r="Y942" s="1"/>
      <c r="Z942" s="1"/>
      <c r="AA942" s="1"/>
      <c r="AB942" s="1"/>
      <c r="AC942" s="1"/>
      <c r="AF942" s="1"/>
      <c r="AG942" s="1"/>
      <c r="AH942" s="1"/>
      <c r="AI942" s="1"/>
      <c r="AJ942" s="1"/>
      <c r="AM942" s="1"/>
      <c r="AN942" s="1"/>
      <c r="AO942" s="1"/>
      <c r="AP942" s="1"/>
      <c r="AQ942" s="1"/>
      <c r="AT942" s="1"/>
      <c r="AU942" s="1"/>
      <c r="AV942" s="1"/>
      <c r="AW942" s="1"/>
      <c r="AX942" s="1"/>
      <c r="BA942" s="1"/>
      <c r="BB942" s="1"/>
      <c r="BC942" s="1"/>
      <c r="BD942" s="1"/>
      <c r="BE942" s="1"/>
      <c r="BH942" s="1"/>
      <c r="BI942" s="1"/>
      <c r="BJ942" s="1"/>
      <c r="BK942" s="1"/>
      <c r="BL942" s="1"/>
      <c r="BN942" t="s">
        <v>196</v>
      </c>
      <c r="BO942" s="1">
        <f t="shared" si="128"/>
        <v>0</v>
      </c>
      <c r="BP942" s="1">
        <f t="shared" si="128"/>
        <v>0</v>
      </c>
      <c r="BQ942" s="1">
        <f t="shared" ca="1" si="128"/>
        <v>2.865509449839107E-2</v>
      </c>
      <c r="BR942" s="1">
        <f t="shared" ca="1" si="128"/>
        <v>0.48559614496859455</v>
      </c>
      <c r="BS942" s="1">
        <f t="shared" ca="1" si="128"/>
        <v>0.48574876053301436</v>
      </c>
      <c r="BU942" t="s">
        <v>196</v>
      </c>
      <c r="BV942" s="1">
        <f ca="1"/>
        <v>0</v>
      </c>
      <c r="BW942" s="1">
        <f ca="1"/>
        <v>1.7081853356865091E-3</v>
      </c>
      <c r="BX942" s="1">
        <f ca="1"/>
        <v>2.736302038070846E-2</v>
      </c>
      <c r="BY942" s="1">
        <f ca="1"/>
        <v>0.24919398271317139</v>
      </c>
      <c r="BZ942" s="1">
        <f ca="1"/>
        <v>0.72173481157043362</v>
      </c>
      <c r="CB942" t="s">
        <v>196</v>
      </c>
      <c r="CC942" s="1">
        <f ca="1"/>
        <v>8.635156016176913E-5</v>
      </c>
      <c r="CD942" s="1">
        <f ca="1"/>
        <v>2.4408521172745957E-3</v>
      </c>
      <c r="CE942" s="1">
        <f ca="1"/>
        <v>2.0797025480016225E-2</v>
      </c>
      <c r="CF942" s="1">
        <f ca="1"/>
        <v>0.13381966821100996</v>
      </c>
      <c r="CG942" s="1">
        <f ca="1"/>
        <v>0.84285610263153743</v>
      </c>
      <c r="CI942" t="s">
        <v>196</v>
      </c>
      <c r="CJ942" s="1">
        <f ca="1"/>
        <v>2.0929512980414849E-4</v>
      </c>
      <c r="CK942" s="1">
        <f ca="1"/>
        <v>2.3970555895661593E-3</v>
      </c>
      <c r="CL942" s="1">
        <f ca="1"/>
        <v>1.4757357891856279E-2</v>
      </c>
      <c r="CM942" s="1">
        <f ca="1"/>
        <v>7.472820496097167E-2</v>
      </c>
      <c r="CN942" s="1">
        <f ca="1"/>
        <v>0.90790808642780174</v>
      </c>
      <c r="CP942" t="s">
        <v>196</v>
      </c>
      <c r="CQ942" s="1">
        <f ca="1"/>
        <v>3.2941441975245012E-4</v>
      </c>
      <c r="CR942" s="1">
        <f ca="1"/>
        <v>2.0167380636628993E-3</v>
      </c>
      <c r="CS942" s="1">
        <f ca="1"/>
        <v>1.0208088411462356E-2</v>
      </c>
      <c r="CT942" s="1">
        <f ca="1"/>
        <v>4.320687219426321E-2</v>
      </c>
      <c r="CU942" s="1">
        <f ca="1"/>
        <v>0.94423888691085911</v>
      </c>
      <c r="CW942" t="s">
        <v>196</v>
      </c>
      <c r="CX942" s="1">
        <f ca="1"/>
        <v>4.2973034590498122E-4</v>
      </c>
      <c r="CY942" s="1">
        <f ca="1"/>
        <v>1.5657714276309923E-3</v>
      </c>
      <c r="CZ942" s="1">
        <f ca="1"/>
        <v>6.9884866869155456E-3</v>
      </c>
      <c r="DA942" s="1">
        <f ca="1"/>
        <v>2.5768969729428597E-2</v>
      </c>
      <c r="DB942" s="1">
        <f ca="1"/>
        <v>0.96524704181011989</v>
      </c>
      <c r="DD942" t="s">
        <v>196</v>
      </c>
      <c r="DE942" s="1">
        <f ca="1"/>
        <v>5.0677965950582902E-4</v>
      </c>
      <c r="DF942" s="1">
        <f ca="1"/>
        <v>1.1605305582168045E-3</v>
      </c>
      <c r="DG942" s="1">
        <f ca="1"/>
        <v>4.7630635911555469E-3</v>
      </c>
      <c r="DH942" s="1">
        <f ca="1"/>
        <v>1.5791949277747054E-2</v>
      </c>
      <c r="DI942" s="1">
        <f ca="1"/>
        <v>0.9777776769133748</v>
      </c>
      <c r="DK942" t="s">
        <v>196</v>
      </c>
      <c r="DL942" s="1">
        <f ca="1"/>
        <v>5.629913533851665E-4</v>
      </c>
      <c r="DM942" s="1">
        <f ca="1"/>
        <v>8.3615296165678442E-4</v>
      </c>
      <c r="DN942" s="1">
        <f ca="1"/>
        <v>3.239877714154917E-3</v>
      </c>
      <c r="DO942" s="1">
        <f ca="1"/>
        <v>9.9035018401339905E-3</v>
      </c>
      <c r="DP942" s="1">
        <f ca="1"/>
        <v>0.98545747613066914</v>
      </c>
      <c r="DR942" t="s">
        <v>196</v>
      </c>
      <c r="DS942" s="1">
        <f ca="1"/>
        <v>6.025539865717063E-4</v>
      </c>
      <c r="DT942" s="1">
        <f ca="1"/>
        <v>5.918883680354083E-4</v>
      </c>
      <c r="DU942" s="1">
        <f ca="1"/>
        <v>2.2019468157759301E-3</v>
      </c>
      <c r="DV942" s="1">
        <f ca="1"/>
        <v>6.3295551230461945E-3</v>
      </c>
      <c r="DW942" s="1">
        <f ca="1"/>
        <v>0.99027405570657079</v>
      </c>
      <c r="DY942" t="s">
        <v>196</v>
      </c>
      <c r="DZ942" s="1">
        <f ca="1"/>
        <v>6.2959544037127291E-4</v>
      </c>
      <c r="EA942" s="1">
        <f ca="1"/>
        <v>4.1445470500594075E-4</v>
      </c>
      <c r="EB942" s="1">
        <f ca="1"/>
        <v>1.4962162293416844E-3</v>
      </c>
      <c r="EC942" s="1">
        <f ca="1"/>
        <v>4.1070507062930571E-3</v>
      </c>
      <c r="ED942" s="1">
        <f ca="1"/>
        <v>0.99335268291898804</v>
      </c>
      <c r="EF942" t="s">
        <v>196</v>
      </c>
      <c r="EG942" s="1">
        <f ca="1"/>
        <v>6.4755133078816954E-4</v>
      </c>
      <c r="EH942" s="1">
        <f ca="1"/>
        <v>2.8844430622705977E-4</v>
      </c>
      <c r="EI942" s="1">
        <f ca="1"/>
        <v>1.016924495419836E-3</v>
      </c>
      <c r="EJ942" s="1">
        <f ca="1"/>
        <v>2.696622834668557E-3</v>
      </c>
      <c r="EK942" s="1">
        <f ca="1"/>
        <v>0.99535045703289637</v>
      </c>
      <c r="EM942" t="s">
        <v>196</v>
      </c>
      <c r="EN942" s="1">
        <f ca="1"/>
        <v>6.5906178707848232E-4</v>
      </c>
      <c r="EO942" s="1">
        <f ca="1"/>
        <v>2.0026133812399034E-4</v>
      </c>
      <c r="EP942" s="1">
        <f ca="1"/>
        <v>6.9164241188856255E-4</v>
      </c>
      <c r="EQ942" s="1">
        <f ca="1"/>
        <v>1.7867775537324568E-3</v>
      </c>
      <c r="ER942" s="1">
        <f ca="1"/>
        <v>0.99666225690917654</v>
      </c>
      <c r="ET942" t="s">
        <v>196</v>
      </c>
      <c r="EU942" s="1">
        <f ca="1"/>
        <v>6.6606728735232673E-4</v>
      </c>
      <c r="EV942" s="1">
        <f ca="1"/>
        <v>1.3915436348244049E-4</v>
      </c>
      <c r="EW942" s="1">
        <f ca="1"/>
        <v>4.7097966442802378E-4</v>
      </c>
      <c r="EX942" s="1">
        <f ca="1"/>
        <v>1.1922856374822885E-3</v>
      </c>
      <c r="EY942" s="1">
        <f ca="1"/>
        <v>0.99753151304725496</v>
      </c>
      <c r="FA942" t="s">
        <v>196</v>
      </c>
      <c r="FB942" s="1">
        <f ca="1"/>
        <v>6.6995595457777942E-4</v>
      </c>
      <c r="FC942" s="1">
        <f ca="1"/>
        <v>9.7091686192880955E-5</v>
      </c>
      <c r="FD942" s="1">
        <f ca="1"/>
        <v>3.2133195381291266E-4</v>
      </c>
      <c r="FE942" s="1">
        <f ca="1"/>
        <v>8.0002925622550062E-4</v>
      </c>
      <c r="FF942" s="1">
        <f ca="1"/>
        <v>0.99811159114919101</v>
      </c>
      <c r="FH942" t="s">
        <v>196</v>
      </c>
      <c r="FI942" s="1">
        <f ca="1"/>
        <v>6.7170370265784104E-4</v>
      </c>
      <c r="FJ942" s="1">
        <f ca="1"/>
        <v>6.8269936698119615E-5</v>
      </c>
      <c r="FK942" s="1">
        <f ca="1"/>
        <v>2.1986508216470532E-4</v>
      </c>
      <c r="FL942" s="1">
        <f ca="1"/>
        <v>5.3930992699983168E-4</v>
      </c>
      <c r="FM942" s="1">
        <f ca="1"/>
        <v>0.99850085135147959</v>
      </c>
      <c r="FO942" t="s">
        <v>196</v>
      </c>
      <c r="FP942" s="1">
        <f ca="1"/>
        <v>6.7198880617270237E-4</v>
      </c>
      <c r="FQ942" s="1">
        <f ca="1"/>
        <v>4.8582376021448899E-5</v>
      </c>
      <c r="FR942" s="1">
        <f ca="1"/>
        <v>1.5107573351239012E-4</v>
      </c>
      <c r="FS942" s="1">
        <f ca="1"/>
        <v>3.6508004974831532E-4</v>
      </c>
      <c r="FT942" s="1">
        <f ca="1"/>
        <v>0.99876327303454526</v>
      </c>
      <c r="FV942" t="s">
        <v>196</v>
      </c>
      <c r="FW942" s="1">
        <f ca="1"/>
        <v>6.7127902265218991E-4</v>
      </c>
      <c r="FX942" s="1">
        <f ca="1"/>
        <v>3.5162155141890057E-5</v>
      </c>
      <c r="FY942" s="1">
        <f ca="1"/>
        <v>1.0444361100297959E-4</v>
      </c>
      <c r="FZ942" s="1">
        <f ca="1"/>
        <v>2.4818782871342229E-4</v>
      </c>
      <c r="GA942" s="1">
        <f ca="1"/>
        <v>0.99894092738248963</v>
      </c>
      <c r="GC942" t="s">
        <v>196</v>
      </c>
      <c r="GD942" s="1">
        <f ca="1"/>
        <v>6.6989520868937849E-4</v>
      </c>
      <c r="GE942" s="1">
        <f ca="1"/>
        <v>2.602614799329199E-5</v>
      </c>
      <c r="GF942" s="1">
        <f ca="1"/>
        <v>7.2832530498262354E-5</v>
      </c>
      <c r="GG942" s="1">
        <f ca="1"/>
        <v>1.6953901674629667E-4</v>
      </c>
      <c r="GH942" s="1">
        <f ca="1"/>
        <v>0.99906170709607289</v>
      </c>
      <c r="GJ942" t="s">
        <v>196</v>
      </c>
      <c r="GK942" s="1">
        <f ca="1"/>
        <v>6.6805663532375702E-4</v>
      </c>
      <c r="GL942" s="1">
        <f ca="1"/>
        <v>1.9811061715687618E-5</v>
      </c>
      <c r="GM942" s="1">
        <f ca="1"/>
        <v>5.1403180205415838E-5</v>
      </c>
      <c r="GN942" s="1">
        <f ca="1"/>
        <v>1.1651169218575207E-4</v>
      </c>
      <c r="GO942" s="1">
        <f ca="1"/>
        <v>0.99914421743056947</v>
      </c>
      <c r="GQ942" t="s">
        <v>196</v>
      </c>
      <c r="GR942" s="1">
        <f ca="1"/>
        <v>6.6591275762573716E-4</v>
      </c>
      <c r="GS942" s="1">
        <f ca="1"/>
        <v>1.5583739846932314E-5</v>
      </c>
      <c r="GT942" s="1">
        <f ca="1"/>
        <v>3.6874526714534387E-5</v>
      </c>
      <c r="GU942" s="1">
        <f ca="1"/>
        <v>8.0705048832250601E-5</v>
      </c>
      <c r="GV942" s="1">
        <f ca="1"/>
        <v>0.99920092392698068</v>
      </c>
      <c r="GX942" t="s">
        <v>196</v>
      </c>
      <c r="GY942" s="1">
        <f ca="1"/>
        <v>6.6356525356664876E-4</v>
      </c>
      <c r="GZ942" s="1">
        <f ca="1"/>
        <v>1.2707371903895997E-5</v>
      </c>
      <c r="HA942" s="1">
        <f ca="1"/>
        <v>2.702240071575061E-5</v>
      </c>
      <c r="HB942" s="1">
        <f ca="1"/>
        <v>5.649954192914311E-5</v>
      </c>
      <c r="HC942" s="1">
        <f ca="1"/>
        <v>0.99924020543188474</v>
      </c>
      <c r="HE942" t="s">
        <v>196</v>
      </c>
      <c r="HF942" s="1">
        <f ca="1"/>
        <v>6.6108320342710982E-4</v>
      </c>
      <c r="HG942" s="1">
        <f ca="1"/>
        <v>1.0748303725110532E-5</v>
      </c>
      <c r="HH942" s="1">
        <f ca="1"/>
        <v>2.0339259338545735E-5</v>
      </c>
      <c r="HI942" s="1">
        <f ca="1"/>
        <v>4.0122327398570074E-5</v>
      </c>
      <c r="HJ942" s="1">
        <f ca="1"/>
        <v>0.99926770690611089</v>
      </c>
      <c r="HL942" t="s">
        <v>196</v>
      </c>
      <c r="HM942" s="1">
        <f ca="1"/>
        <v>6.5851349323921456E-4</v>
      </c>
      <c r="HN942" s="1">
        <f ca="1"/>
        <v>9.4116705683874286E-6</v>
      </c>
      <c r="HO942" s="1">
        <f ca="1"/>
        <v>1.5803395421636757E-5</v>
      </c>
      <c r="HP942" s="1">
        <f ca="1"/>
        <v>2.9033719837263552E-5</v>
      </c>
      <c r="HQ942" s="1">
        <f ca="1"/>
        <v>0.99928723772093375</v>
      </c>
      <c r="HS942" t="s">
        <v>196</v>
      </c>
      <c r="HT942" s="1">
        <f ca="1"/>
        <v>6.5588792049021765E-4</v>
      </c>
      <c r="HU942" s="1">
        <f ca="1"/>
        <v>8.4971933307823441E-6</v>
      </c>
      <c r="HV942" s="1">
        <f ca="1"/>
        <v>1.272242733802753E-5</v>
      </c>
      <c r="HW942" s="1">
        <f ca="1"/>
        <v>2.1520912738177953E-5</v>
      </c>
      <c r="HX942" s="1">
        <f ca="1"/>
        <v>0.9993013715461031</v>
      </c>
      <c r="HZ942" t="s">
        <v>196</v>
      </c>
      <c r="IA942" s="1">
        <f ca="1"/>
        <v>6.5322803573131748E-4</v>
      </c>
      <c r="IB942" s="1">
        <f ca="1"/>
        <v>7.8689425930709161E-6</v>
      </c>
      <c r="IC942" s="1">
        <f ca="1"/>
        <v>1.062718284655672E-5</v>
      </c>
      <c r="ID942" s="1">
        <f ca="1"/>
        <v>1.6427215955036928E-5</v>
      </c>
      <c r="IE942" s="1">
        <f ca="1"/>
        <v>0.99931184862287437</v>
      </c>
      <c r="IG942" t="s">
        <v>196</v>
      </c>
      <c r="IH942" s="1">
        <f ca="1"/>
        <v>6.5054843588429614E-4</v>
      </c>
      <c r="II942" s="1">
        <f ca="1"/>
        <v>7.4347145165621138E-6</v>
      </c>
      <c r="IJ942" s="1">
        <f ca="1"/>
        <v>9.1997618560987235E-6</v>
      </c>
      <c r="IK942" s="1">
        <f ca="1"/>
        <v>1.2970758504720585E-5</v>
      </c>
      <c r="IL942" s="1">
        <f ca="1"/>
        <v>0.99931984632923865</v>
      </c>
      <c r="IN942" t="s">
        <v>196</v>
      </c>
      <c r="IO942" s="1">
        <f ca="1"/>
        <v>6.4785900166730278E-4</v>
      </c>
      <c r="IP942" s="1">
        <f ca="1"/>
        <v>7.1319907194980752E-6</v>
      </c>
      <c r="IQ942" s="1">
        <f ca="1"/>
        <v>8.2247754154074337E-6</v>
      </c>
      <c r="IR942" s="1">
        <f ca="1"/>
        <v>1.0622681646541672E-5</v>
      </c>
      <c r="IS942" s="1">
        <f ca="1"/>
        <v>0.99932616155055154</v>
      </c>
      <c r="IU942" t="s">
        <v>196</v>
      </c>
      <c r="IV942" s="1">
        <f ca="1"/>
        <v>6.4516641635505966E-4</v>
      </c>
      <c r="IW942" s="1">
        <f ca="1"/>
        <v>6.9183936395085688E-6</v>
      </c>
      <c r="IX942" s="1">
        <f ca="1"/>
        <v>7.5562975076084792E-6</v>
      </c>
      <c r="IY942" s="1">
        <f ca="1"/>
        <v>9.02510081460036E-6</v>
      </c>
      <c r="IZ942" s="1">
        <f ca="1"/>
        <v>0.99933133379168348</v>
      </c>
      <c r="JB942" t="s">
        <v>196</v>
      </c>
      <c r="JC942" s="1">
        <f ca="1"/>
        <v>6.4247519606921435E-4</v>
      </c>
      <c r="JD942" s="1">
        <f ca="1"/>
        <v>6.7652044580016042E-6</v>
      </c>
      <c r="JE942" s="1">
        <f ca="1"/>
        <v>7.0954682374270918E-6</v>
      </c>
      <c r="JF942" s="1">
        <f ca="1"/>
        <v>7.9357556864925461E-6</v>
      </c>
      <c r="JG942" s="1">
        <f ca="1"/>
        <v>0.99933572837554918</v>
      </c>
      <c r="JI942" t="s">
        <v>196</v>
      </c>
      <c r="JJ942" s="1">
        <f ca="1"/>
        <v>6.3978838838823051E-4</v>
      </c>
      <c r="JK942" s="1">
        <f ca="1"/>
        <v>6.6529640718118738E-6</v>
      </c>
      <c r="JL942" s="1">
        <f ca="1"/>
        <v>6.7753165936933495E-6</v>
      </c>
      <c r="JM942" s="1">
        <f ca="1"/>
        <v>7.1906201244986254E-6</v>
      </c>
      <c r="JN942" s="1">
        <f ca="1"/>
        <v>0.99933959271082207</v>
      </c>
      <c r="JP942" t="s">
        <v>196</v>
      </c>
      <c r="JQ942" s="1">
        <f ca="1"/>
        <v>6.3710804589940391E-4</v>
      </c>
      <c r="JR942" s="1">
        <f ca="1"/>
        <v>6.5684892680767398E-6</v>
      </c>
      <c r="JS942" s="1">
        <f ca="1"/>
        <v>6.5504762355290022E-6</v>
      </c>
      <c r="JT942" s="1">
        <f ca="1"/>
        <v>6.6786223843875487E-6</v>
      </c>
      <c r="JU942" s="1">
        <f ca="1"/>
        <v>0.99934309436621294</v>
      </c>
      <c r="JW942" t="s">
        <v>196</v>
      </c>
      <c r="JX942" s="1">
        <f ca="1"/>
        <v>6.3443554711869695E-4</v>
      </c>
      <c r="JY942" s="1">
        <f ca="1"/>
        <v>6.5028495902715176E-6</v>
      </c>
      <c r="JZ942" s="1">
        <f ca="1"/>
        <v>6.3902172372150185E-6</v>
      </c>
      <c r="KA942" s="1">
        <f ca="1"/>
        <v>6.324542797832405E-6</v>
      </c>
      <c r="KB942" s="1">
        <f ca="1"/>
        <v>0.99934634684325629</v>
      </c>
      <c r="KD942" t="s">
        <v>196</v>
      </c>
      <c r="KE942" s="1">
        <f ca="1"/>
        <v>6.3177181393543754E-4</v>
      </c>
      <c r="KF942" s="1">
        <f ca="1"/>
        <v>6.4499959715074599E-6</v>
      </c>
      <c r="KG942" s="1">
        <f ca="1"/>
        <v>6.2737248751225533E-6</v>
      </c>
      <c r="KH942" s="1">
        <f ca="1"/>
        <v>6.0774388243711299E-6</v>
      </c>
      <c r="KI942" s="1">
        <f ca="1"/>
        <v>0.99934942702639384</v>
      </c>
      <c r="KK942" t="s">
        <v>196</v>
      </c>
      <c r="KL942" s="1">
        <f ca="1"/>
        <v>6.2911745892654163E-4</v>
      </c>
      <c r="KM942" s="1">
        <f ca="1"/>
        <v>6.4058313600205058E-6</v>
      </c>
      <c r="KN942" s="1">
        <f ca="1"/>
        <v>6.1869010176200465E-6</v>
      </c>
      <c r="KO942" s="1">
        <f ca="1"/>
        <v>5.9028088134265295E-6</v>
      </c>
      <c r="KP942" s="1">
        <f ca="1"/>
        <v>0.99935238699988271</v>
      </c>
      <c r="KR942" t="s">
        <v>196</v>
      </c>
      <c r="KS942" s="1">
        <f ca="1"/>
        <v>6.2647288514935224E-4</v>
      </c>
      <c r="KT942" s="1">
        <f ca="1"/>
        <v>6.367580984238817E-6</v>
      </c>
      <c r="KU942" s="1">
        <f ca="1"/>
        <v>6.1201971779022719E-6</v>
      </c>
      <c r="KV942" s="1">
        <f ca="1"/>
        <v>5.7772858564893048E-6</v>
      </c>
      <c r="KW942" s="1">
        <f ca="1"/>
        <v>0.99935526205083236</v>
      </c>
      <c r="KY942" t="s">
        <v>196</v>
      </c>
      <c r="KZ942" s="1">
        <f ca="1"/>
        <v>6.238383537382642E-4</v>
      </c>
      <c r="LA942" s="1">
        <f ca="1"/>
        <v>6.3333657044157165E-6</v>
      </c>
      <c r="LB942" s="1">
        <f ca="1"/>
        <v>6.067146549438044E-6</v>
      </c>
      <c r="LC942" s="1">
        <f ca="1"/>
        <v>5.6850443925463666E-6</v>
      </c>
      <c r="LD942" s="1">
        <f ca="1"/>
        <v>0.99935807608961569</v>
      </c>
      <c r="LG942" s="1"/>
      <c r="LH942" s="1"/>
      <c r="LI942" s="1"/>
      <c r="LJ942" s="1"/>
      <c r="LK942" s="1"/>
      <c r="LN942" s="1"/>
      <c r="LO942" s="1"/>
      <c r="LP942" s="1"/>
      <c r="LQ942" s="1"/>
      <c r="LR942" s="1"/>
      <c r="LU942" s="1"/>
      <c r="LV942" s="1"/>
      <c r="LW942" s="1"/>
      <c r="LX942" s="1"/>
      <c r="LY942" s="1"/>
      <c r="MB942" s="1"/>
      <c r="MC942" s="1"/>
      <c r="MD942" s="1"/>
      <c r="ME942" s="1"/>
      <c r="MF942" s="1"/>
      <c r="MI942" s="1"/>
      <c r="MJ942" s="1"/>
      <c r="MK942" s="1"/>
      <c r="ML942" s="1"/>
      <c r="MM942" s="1"/>
      <c r="MP942" s="1"/>
      <c r="MQ942" s="1"/>
      <c r="MR942" s="1"/>
      <c r="MS942" s="1"/>
      <c r="MT942" s="1"/>
      <c r="MW942" s="1"/>
      <c r="MX942" s="1"/>
      <c r="MY942" s="1"/>
      <c r="MZ942" s="1"/>
      <c r="NA942" s="1"/>
      <c r="ND942" s="1"/>
      <c r="NE942" s="1"/>
      <c r="NF942" s="1"/>
      <c r="NG942" s="1"/>
      <c r="NH942" s="1"/>
      <c r="NK942" s="1"/>
      <c r="NL942" s="1"/>
      <c r="NM942" s="1"/>
      <c r="NN942" s="1"/>
      <c r="NO942" s="1"/>
      <c r="NR942" s="1"/>
      <c r="NS942" s="1"/>
      <c r="NT942" s="1"/>
      <c r="NU942" s="1"/>
      <c r="NV942" s="1"/>
      <c r="NY942" s="1"/>
      <c r="NZ942" s="1"/>
      <c r="OA942" s="1"/>
      <c r="OB942" s="1"/>
      <c r="OC942" s="1"/>
      <c r="OF942" s="1"/>
      <c r="OG942" s="1"/>
      <c r="OH942" s="1"/>
      <c r="OI942" s="1"/>
      <c r="OJ942" s="1"/>
      <c r="OM942" s="1"/>
      <c r="ON942" s="1"/>
      <c r="OO942" s="1"/>
      <c r="OP942" s="1"/>
      <c r="OQ942" s="1"/>
      <c r="OT942" s="1"/>
      <c r="OU942" s="1"/>
      <c r="OV942" s="1"/>
      <c r="OW942" s="1"/>
      <c r="OX942" s="1"/>
      <c r="PA942" s="1"/>
      <c r="PB942" s="1"/>
      <c r="PC942" s="1"/>
      <c r="PD942" s="1"/>
      <c r="PE942" s="1"/>
    </row>
    <row r="943" spans="1:421">
      <c r="K943" s="1"/>
      <c r="L943" s="1"/>
      <c r="M943" s="1"/>
      <c r="N943" s="1"/>
      <c r="O943" s="1"/>
      <c r="R943" s="1"/>
      <c r="S943" s="1"/>
      <c r="T943" s="1"/>
      <c r="U943" s="1"/>
      <c r="V943" s="1"/>
      <c r="Y943" s="1"/>
      <c r="Z943" s="1"/>
      <c r="AA943" s="1"/>
      <c r="AB943" s="1"/>
      <c r="AC943" s="1"/>
      <c r="AF943" s="1"/>
      <c r="AG943" s="1"/>
      <c r="AH943" s="1"/>
      <c r="AI943" s="1"/>
      <c r="AJ943" s="1"/>
      <c r="AM943" s="1"/>
      <c r="AN943" s="1"/>
      <c r="AO943" s="1"/>
      <c r="AP943" s="1"/>
      <c r="AQ943" s="1"/>
      <c r="AT943" s="1"/>
      <c r="AU943" s="1"/>
      <c r="AV943" s="1"/>
      <c r="AW943" s="1"/>
      <c r="AX943" s="1"/>
      <c r="BA943" s="1"/>
      <c r="BB943" s="1"/>
      <c r="BC943" s="1"/>
      <c r="BD943" s="1"/>
      <c r="BE943" s="1"/>
      <c r="BH943" s="1"/>
      <c r="BI943" s="1"/>
      <c r="BJ943" s="1"/>
      <c r="BK943" s="1"/>
      <c r="BL943" s="1"/>
      <c r="BN943" t="s">
        <v>197</v>
      </c>
      <c r="BO943" s="1">
        <f t="shared" si="128"/>
        <v>0</v>
      </c>
      <c r="BP943" s="1">
        <f t="shared" si="128"/>
        <v>0</v>
      </c>
      <c r="BQ943" s="1">
        <f t="shared" si="128"/>
        <v>0</v>
      </c>
      <c r="BR943" s="1">
        <f t="shared" si="128"/>
        <v>0</v>
      </c>
      <c r="BS943" s="1">
        <f t="shared" si="128"/>
        <v>1</v>
      </c>
      <c r="BU943" t="s">
        <v>197</v>
      </c>
      <c r="BV943" s="1">
        <f ca="1"/>
        <v>0</v>
      </c>
      <c r="BW943" s="1">
        <f ca="1"/>
        <v>0</v>
      </c>
      <c r="BX943" s="1">
        <f ca="1"/>
        <v>0</v>
      </c>
      <c r="BY943" s="1">
        <f ca="1"/>
        <v>0</v>
      </c>
      <c r="BZ943" s="1">
        <f ca="1"/>
        <v>1</v>
      </c>
      <c r="CB943" t="s">
        <v>197</v>
      </c>
      <c r="CC943" s="1">
        <f ca="1"/>
        <v>0</v>
      </c>
      <c r="CD943" s="1">
        <f ca="1"/>
        <v>0</v>
      </c>
      <c r="CE943" s="1">
        <f ca="1"/>
        <v>0</v>
      </c>
      <c r="CF943" s="1">
        <f ca="1"/>
        <v>0</v>
      </c>
      <c r="CG943" s="1">
        <f ca="1"/>
        <v>1</v>
      </c>
      <c r="CI943" t="s">
        <v>197</v>
      </c>
      <c r="CJ943" s="1">
        <f ca="1"/>
        <v>0</v>
      </c>
      <c r="CK943" s="1">
        <f ca="1"/>
        <v>0</v>
      </c>
      <c r="CL943" s="1">
        <f ca="1"/>
        <v>0</v>
      </c>
      <c r="CM943" s="1">
        <f ca="1"/>
        <v>0</v>
      </c>
      <c r="CN943" s="1">
        <f ca="1"/>
        <v>1</v>
      </c>
      <c r="CP943" t="s">
        <v>197</v>
      </c>
      <c r="CQ943" s="1">
        <f ca="1"/>
        <v>0</v>
      </c>
      <c r="CR943" s="1">
        <f ca="1"/>
        <v>0</v>
      </c>
      <c r="CS943" s="1">
        <f ca="1"/>
        <v>0</v>
      </c>
      <c r="CT943" s="1">
        <f ca="1"/>
        <v>0</v>
      </c>
      <c r="CU943" s="1">
        <f ca="1"/>
        <v>1</v>
      </c>
      <c r="CW943" t="s">
        <v>197</v>
      </c>
      <c r="CX943" s="1">
        <f ca="1"/>
        <v>0</v>
      </c>
      <c r="CY943" s="1">
        <f ca="1"/>
        <v>0</v>
      </c>
      <c r="CZ943" s="1">
        <f ca="1"/>
        <v>0</v>
      </c>
      <c r="DA943" s="1">
        <f ca="1"/>
        <v>0</v>
      </c>
      <c r="DB943" s="1">
        <f ca="1"/>
        <v>1</v>
      </c>
      <c r="DD943" t="s">
        <v>197</v>
      </c>
      <c r="DE943" s="1">
        <f ca="1"/>
        <v>0</v>
      </c>
      <c r="DF943" s="1">
        <f ca="1"/>
        <v>0</v>
      </c>
      <c r="DG943" s="1">
        <f ca="1"/>
        <v>0</v>
      </c>
      <c r="DH943" s="1">
        <f ca="1"/>
        <v>0</v>
      </c>
      <c r="DI943" s="1">
        <f ca="1"/>
        <v>1</v>
      </c>
      <c r="DK943" t="s">
        <v>197</v>
      </c>
      <c r="DL943" s="1">
        <f ca="1"/>
        <v>0</v>
      </c>
      <c r="DM943" s="1">
        <f ca="1"/>
        <v>0</v>
      </c>
      <c r="DN943" s="1">
        <f ca="1"/>
        <v>0</v>
      </c>
      <c r="DO943" s="1">
        <f ca="1"/>
        <v>0</v>
      </c>
      <c r="DP943" s="1">
        <f ca="1"/>
        <v>1</v>
      </c>
      <c r="DR943" t="s">
        <v>197</v>
      </c>
      <c r="DS943" s="1">
        <f ca="1"/>
        <v>0</v>
      </c>
      <c r="DT943" s="1">
        <f ca="1"/>
        <v>0</v>
      </c>
      <c r="DU943" s="1">
        <f ca="1"/>
        <v>0</v>
      </c>
      <c r="DV943" s="1">
        <f ca="1"/>
        <v>0</v>
      </c>
      <c r="DW943" s="1">
        <f ca="1"/>
        <v>1</v>
      </c>
      <c r="DY943" t="s">
        <v>197</v>
      </c>
      <c r="DZ943" s="1">
        <f ca="1"/>
        <v>0</v>
      </c>
      <c r="EA943" s="1">
        <f ca="1"/>
        <v>0</v>
      </c>
      <c r="EB943" s="1">
        <f ca="1"/>
        <v>0</v>
      </c>
      <c r="EC943" s="1">
        <f ca="1"/>
        <v>0</v>
      </c>
      <c r="ED943" s="1">
        <f ca="1"/>
        <v>1</v>
      </c>
      <c r="EF943" t="s">
        <v>197</v>
      </c>
      <c r="EG943" s="1">
        <f ca="1"/>
        <v>0</v>
      </c>
      <c r="EH943" s="1">
        <f ca="1"/>
        <v>0</v>
      </c>
      <c r="EI943" s="1">
        <f ca="1"/>
        <v>0</v>
      </c>
      <c r="EJ943" s="1">
        <f ca="1"/>
        <v>0</v>
      </c>
      <c r="EK943" s="1">
        <f ca="1"/>
        <v>1</v>
      </c>
      <c r="EM943" t="s">
        <v>197</v>
      </c>
      <c r="EN943" s="1">
        <f ca="1"/>
        <v>0</v>
      </c>
      <c r="EO943" s="1">
        <f ca="1"/>
        <v>0</v>
      </c>
      <c r="EP943" s="1">
        <f ca="1"/>
        <v>0</v>
      </c>
      <c r="EQ943" s="1">
        <f ca="1"/>
        <v>0</v>
      </c>
      <c r="ER943" s="1">
        <f ca="1"/>
        <v>1</v>
      </c>
      <c r="ET943" t="s">
        <v>197</v>
      </c>
      <c r="EU943" s="1">
        <f ca="1"/>
        <v>0</v>
      </c>
      <c r="EV943" s="1">
        <f ca="1"/>
        <v>0</v>
      </c>
      <c r="EW943" s="1">
        <f ca="1"/>
        <v>0</v>
      </c>
      <c r="EX943" s="1">
        <f ca="1"/>
        <v>0</v>
      </c>
      <c r="EY943" s="1">
        <f ca="1"/>
        <v>1</v>
      </c>
      <c r="FA943" t="s">
        <v>197</v>
      </c>
      <c r="FB943" s="1">
        <f ca="1"/>
        <v>0</v>
      </c>
      <c r="FC943" s="1">
        <f ca="1"/>
        <v>0</v>
      </c>
      <c r="FD943" s="1">
        <f ca="1"/>
        <v>0</v>
      </c>
      <c r="FE943" s="1">
        <f ca="1"/>
        <v>0</v>
      </c>
      <c r="FF943" s="1">
        <f ca="1"/>
        <v>1</v>
      </c>
      <c r="FH943" t="s">
        <v>197</v>
      </c>
      <c r="FI943" s="1">
        <f ca="1"/>
        <v>0</v>
      </c>
      <c r="FJ943" s="1">
        <f ca="1"/>
        <v>0</v>
      </c>
      <c r="FK943" s="1">
        <f ca="1"/>
        <v>0</v>
      </c>
      <c r="FL943" s="1">
        <f ca="1"/>
        <v>0</v>
      </c>
      <c r="FM943" s="1">
        <f ca="1"/>
        <v>1</v>
      </c>
      <c r="FO943" t="s">
        <v>197</v>
      </c>
      <c r="FP943" s="1">
        <f ca="1"/>
        <v>0</v>
      </c>
      <c r="FQ943" s="1">
        <f ca="1"/>
        <v>0</v>
      </c>
      <c r="FR943" s="1">
        <f ca="1"/>
        <v>0</v>
      </c>
      <c r="FS943" s="1">
        <f ca="1"/>
        <v>0</v>
      </c>
      <c r="FT943" s="1">
        <f ca="1"/>
        <v>1</v>
      </c>
      <c r="FV943" t="s">
        <v>197</v>
      </c>
      <c r="FW943" s="1">
        <f ca="1"/>
        <v>0</v>
      </c>
      <c r="FX943" s="1">
        <f ca="1"/>
        <v>0</v>
      </c>
      <c r="FY943" s="1">
        <f ca="1"/>
        <v>0</v>
      </c>
      <c r="FZ943" s="1">
        <f ca="1"/>
        <v>0</v>
      </c>
      <c r="GA943" s="1">
        <f ca="1"/>
        <v>1</v>
      </c>
      <c r="GC943" t="s">
        <v>197</v>
      </c>
      <c r="GD943" s="1">
        <f ca="1"/>
        <v>0</v>
      </c>
      <c r="GE943" s="1">
        <f ca="1"/>
        <v>0</v>
      </c>
      <c r="GF943" s="1">
        <f ca="1"/>
        <v>0</v>
      </c>
      <c r="GG943" s="1">
        <f ca="1"/>
        <v>0</v>
      </c>
      <c r="GH943" s="1">
        <f ca="1"/>
        <v>1</v>
      </c>
      <c r="GJ943" t="s">
        <v>197</v>
      </c>
      <c r="GK943" s="1">
        <f ca="1"/>
        <v>0</v>
      </c>
      <c r="GL943" s="1">
        <f ca="1"/>
        <v>0</v>
      </c>
      <c r="GM943" s="1">
        <f ca="1"/>
        <v>0</v>
      </c>
      <c r="GN943" s="1">
        <f ca="1"/>
        <v>0</v>
      </c>
      <c r="GO943" s="1">
        <f ca="1"/>
        <v>1</v>
      </c>
      <c r="GQ943" t="s">
        <v>197</v>
      </c>
      <c r="GR943" s="1">
        <f ca="1"/>
        <v>0</v>
      </c>
      <c r="GS943" s="1">
        <f ca="1"/>
        <v>0</v>
      </c>
      <c r="GT943" s="1">
        <f ca="1"/>
        <v>0</v>
      </c>
      <c r="GU943" s="1">
        <f ca="1"/>
        <v>0</v>
      </c>
      <c r="GV943" s="1">
        <f ca="1"/>
        <v>1</v>
      </c>
      <c r="GX943" t="s">
        <v>197</v>
      </c>
      <c r="GY943" s="1">
        <f ca="1"/>
        <v>0</v>
      </c>
      <c r="GZ943" s="1">
        <f ca="1"/>
        <v>0</v>
      </c>
      <c r="HA943" s="1">
        <f ca="1"/>
        <v>0</v>
      </c>
      <c r="HB943" s="1">
        <f ca="1"/>
        <v>0</v>
      </c>
      <c r="HC943" s="1">
        <f ca="1"/>
        <v>1</v>
      </c>
      <c r="HE943" t="s">
        <v>197</v>
      </c>
      <c r="HF943" s="1">
        <f ca="1"/>
        <v>0</v>
      </c>
      <c r="HG943" s="1">
        <f ca="1"/>
        <v>0</v>
      </c>
      <c r="HH943" s="1">
        <f ca="1"/>
        <v>0</v>
      </c>
      <c r="HI943" s="1">
        <f ca="1"/>
        <v>0</v>
      </c>
      <c r="HJ943" s="1">
        <f ca="1"/>
        <v>1</v>
      </c>
      <c r="HL943" t="s">
        <v>197</v>
      </c>
      <c r="HM943" s="1">
        <f ca="1"/>
        <v>0</v>
      </c>
      <c r="HN943" s="1">
        <f ca="1"/>
        <v>0</v>
      </c>
      <c r="HO943" s="1">
        <f ca="1"/>
        <v>0</v>
      </c>
      <c r="HP943" s="1">
        <f ca="1"/>
        <v>0</v>
      </c>
      <c r="HQ943" s="1">
        <f ca="1"/>
        <v>1</v>
      </c>
      <c r="HS943" t="s">
        <v>197</v>
      </c>
      <c r="HT943" s="1">
        <f ca="1"/>
        <v>0</v>
      </c>
      <c r="HU943" s="1">
        <f ca="1"/>
        <v>0</v>
      </c>
      <c r="HV943" s="1">
        <f ca="1"/>
        <v>0</v>
      </c>
      <c r="HW943" s="1">
        <f ca="1"/>
        <v>0</v>
      </c>
      <c r="HX943" s="1">
        <f ca="1"/>
        <v>1</v>
      </c>
      <c r="HZ943" t="s">
        <v>197</v>
      </c>
      <c r="IA943" s="1">
        <f ca="1"/>
        <v>0</v>
      </c>
      <c r="IB943" s="1">
        <f ca="1"/>
        <v>0</v>
      </c>
      <c r="IC943" s="1">
        <f ca="1"/>
        <v>0</v>
      </c>
      <c r="ID943" s="1">
        <f ca="1"/>
        <v>0</v>
      </c>
      <c r="IE943" s="1">
        <f ca="1"/>
        <v>1</v>
      </c>
      <c r="IG943" t="s">
        <v>197</v>
      </c>
      <c r="IH943" s="1">
        <f ca="1"/>
        <v>0</v>
      </c>
      <c r="II943" s="1">
        <f ca="1"/>
        <v>0</v>
      </c>
      <c r="IJ943" s="1">
        <f ca="1"/>
        <v>0</v>
      </c>
      <c r="IK943" s="1">
        <f ca="1"/>
        <v>0</v>
      </c>
      <c r="IL943" s="1">
        <f ca="1"/>
        <v>1</v>
      </c>
      <c r="IN943" t="s">
        <v>197</v>
      </c>
      <c r="IO943" s="1">
        <f ca="1"/>
        <v>0</v>
      </c>
      <c r="IP943" s="1">
        <f ca="1"/>
        <v>0</v>
      </c>
      <c r="IQ943" s="1">
        <f ca="1"/>
        <v>0</v>
      </c>
      <c r="IR943" s="1">
        <f ca="1"/>
        <v>0</v>
      </c>
      <c r="IS943" s="1">
        <f ca="1"/>
        <v>1</v>
      </c>
      <c r="IU943" t="s">
        <v>197</v>
      </c>
      <c r="IV943" s="1">
        <f ca="1"/>
        <v>0</v>
      </c>
      <c r="IW943" s="1">
        <f ca="1"/>
        <v>0</v>
      </c>
      <c r="IX943" s="1">
        <f ca="1"/>
        <v>0</v>
      </c>
      <c r="IY943" s="1">
        <f ca="1"/>
        <v>0</v>
      </c>
      <c r="IZ943" s="1">
        <f ca="1"/>
        <v>1</v>
      </c>
      <c r="JB943" t="s">
        <v>197</v>
      </c>
      <c r="JC943" s="1">
        <f ca="1"/>
        <v>0</v>
      </c>
      <c r="JD943" s="1">
        <f ca="1"/>
        <v>0</v>
      </c>
      <c r="JE943" s="1">
        <f ca="1"/>
        <v>0</v>
      </c>
      <c r="JF943" s="1">
        <f ca="1"/>
        <v>0</v>
      </c>
      <c r="JG943" s="1">
        <f ca="1"/>
        <v>1</v>
      </c>
      <c r="JI943" t="s">
        <v>197</v>
      </c>
      <c r="JJ943" s="1">
        <f ca="1"/>
        <v>0</v>
      </c>
      <c r="JK943" s="1">
        <f ca="1"/>
        <v>0</v>
      </c>
      <c r="JL943" s="1">
        <f ca="1"/>
        <v>0</v>
      </c>
      <c r="JM943" s="1">
        <f ca="1"/>
        <v>0</v>
      </c>
      <c r="JN943" s="1">
        <f ca="1"/>
        <v>1</v>
      </c>
      <c r="JP943" t="s">
        <v>197</v>
      </c>
      <c r="JQ943" s="1">
        <f ca="1"/>
        <v>0</v>
      </c>
      <c r="JR943" s="1">
        <f ca="1"/>
        <v>0</v>
      </c>
      <c r="JS943" s="1">
        <f ca="1"/>
        <v>0</v>
      </c>
      <c r="JT943" s="1">
        <f ca="1"/>
        <v>0</v>
      </c>
      <c r="JU943" s="1">
        <f ca="1"/>
        <v>1</v>
      </c>
      <c r="JW943" t="s">
        <v>197</v>
      </c>
      <c r="JX943" s="1">
        <f ca="1"/>
        <v>0</v>
      </c>
      <c r="JY943" s="1">
        <f ca="1"/>
        <v>0</v>
      </c>
      <c r="JZ943" s="1">
        <f ca="1"/>
        <v>0</v>
      </c>
      <c r="KA943" s="1">
        <f ca="1"/>
        <v>0</v>
      </c>
      <c r="KB943" s="1">
        <f ca="1"/>
        <v>1</v>
      </c>
      <c r="KD943" t="s">
        <v>197</v>
      </c>
      <c r="KE943" s="1">
        <f ca="1"/>
        <v>0</v>
      </c>
      <c r="KF943" s="1">
        <f ca="1"/>
        <v>0</v>
      </c>
      <c r="KG943" s="1">
        <f ca="1"/>
        <v>0</v>
      </c>
      <c r="KH943" s="1">
        <f ca="1"/>
        <v>0</v>
      </c>
      <c r="KI943" s="1">
        <f ca="1"/>
        <v>1</v>
      </c>
      <c r="KK943" t="s">
        <v>197</v>
      </c>
      <c r="KL943" s="1">
        <f ca="1"/>
        <v>0</v>
      </c>
      <c r="KM943" s="1">
        <f ca="1"/>
        <v>0</v>
      </c>
      <c r="KN943" s="1">
        <f ca="1"/>
        <v>0</v>
      </c>
      <c r="KO943" s="1">
        <f ca="1"/>
        <v>0</v>
      </c>
      <c r="KP943" s="1">
        <f ca="1"/>
        <v>1</v>
      </c>
      <c r="KR943" t="s">
        <v>197</v>
      </c>
      <c r="KS943" s="1">
        <f ca="1"/>
        <v>0</v>
      </c>
      <c r="KT943" s="1">
        <f ca="1"/>
        <v>0</v>
      </c>
      <c r="KU943" s="1">
        <f ca="1"/>
        <v>0</v>
      </c>
      <c r="KV943" s="1">
        <f ca="1"/>
        <v>0</v>
      </c>
      <c r="KW943" s="1">
        <f ca="1"/>
        <v>1</v>
      </c>
      <c r="KY943" t="s">
        <v>197</v>
      </c>
      <c r="KZ943" s="1">
        <f ca="1"/>
        <v>0</v>
      </c>
      <c r="LA943" s="1">
        <f ca="1"/>
        <v>0</v>
      </c>
      <c r="LB943" s="1">
        <f ca="1"/>
        <v>0</v>
      </c>
      <c r="LC943" s="1">
        <f ca="1"/>
        <v>0</v>
      </c>
      <c r="LD943" s="1">
        <f ca="1"/>
        <v>1</v>
      </c>
      <c r="LG943" s="1"/>
      <c r="LH943" s="1"/>
      <c r="LI943" s="1"/>
      <c r="LJ943" s="1"/>
      <c r="LK943" s="1"/>
      <c r="LN943" s="1"/>
      <c r="LO943" s="1"/>
      <c r="LP943" s="1"/>
      <c r="LQ943" s="1"/>
      <c r="LR943" s="1"/>
      <c r="LU943" s="1"/>
      <c r="LV943" s="1"/>
      <c r="LW943" s="1"/>
      <c r="LX943" s="1"/>
      <c r="LY943" s="1"/>
      <c r="MB943" s="1"/>
      <c r="MC943" s="1"/>
      <c r="MD943" s="1"/>
      <c r="ME943" s="1"/>
      <c r="MF943" s="1"/>
      <c r="MI943" s="1"/>
      <c r="MJ943" s="1"/>
      <c r="MK943" s="1"/>
      <c r="ML943" s="1"/>
      <c r="MM943" s="1"/>
      <c r="MP943" s="1"/>
      <c r="MQ943" s="1"/>
      <c r="MR943" s="1"/>
      <c r="MS943" s="1"/>
      <c r="MT943" s="1"/>
      <c r="MW943" s="1"/>
      <c r="MX943" s="1"/>
      <c r="MY943" s="1"/>
      <c r="MZ943" s="1"/>
      <c r="NA943" s="1"/>
      <c r="ND943" s="1"/>
      <c r="NE943" s="1"/>
      <c r="NF943" s="1"/>
      <c r="NG943" s="1"/>
      <c r="NH943" s="1"/>
      <c r="NK943" s="1"/>
      <c r="NL943" s="1"/>
      <c r="NM943" s="1"/>
      <c r="NN943" s="1"/>
      <c r="NO943" s="1"/>
      <c r="NR943" s="1"/>
      <c r="NS943" s="1"/>
      <c r="NT943" s="1"/>
      <c r="NU943" s="1"/>
      <c r="NV943" s="1"/>
      <c r="NY943" s="1"/>
      <c r="NZ943" s="1"/>
      <c r="OA943" s="1"/>
      <c r="OB943" s="1"/>
      <c r="OC943" s="1"/>
      <c r="OF943" s="1"/>
      <c r="OG943" s="1"/>
      <c r="OH943" s="1"/>
      <c r="OI943" s="1"/>
      <c r="OJ943" s="1"/>
      <c r="OM943" s="1"/>
      <c r="ON943" s="1"/>
      <c r="OO943" s="1"/>
      <c r="OP943" s="1"/>
      <c r="OQ943" s="1"/>
      <c r="OT943" s="1"/>
      <c r="OU943" s="1"/>
      <c r="OV943" s="1"/>
      <c r="OW943" s="1"/>
      <c r="OX943" s="1"/>
      <c r="PA943" s="1"/>
      <c r="PB943" s="1"/>
      <c r="PC943" s="1"/>
      <c r="PD943" s="1"/>
      <c r="PE943" s="1"/>
    </row>
    <row r="944" spans="1:421">
      <c r="A944" s="9">
        <f>IF(RIGHT(A937,2)="12",(VALUE(LEFT(A937,4))+1)*100+1,A937+1)</f>
        <v>202111</v>
      </c>
      <c r="I944" s="9"/>
      <c r="P944" s="9"/>
      <c r="W944" s="9"/>
      <c r="AD944" s="9"/>
      <c r="AK944" s="9"/>
      <c r="AR944" s="9"/>
      <c r="AY944" s="9"/>
      <c r="BF944" s="9"/>
      <c r="BM944" s="9"/>
      <c r="BT944" s="9">
        <f>BM944+1</f>
        <v>1</v>
      </c>
      <c r="CA944" s="9">
        <f>BT944+1</f>
        <v>2</v>
      </c>
      <c r="CH944" s="9">
        <f>CA944+1</f>
        <v>3</v>
      </c>
      <c r="CO944" s="9">
        <f>CH944+1</f>
        <v>4</v>
      </c>
      <c r="CV944" s="9">
        <f>CO944+1</f>
        <v>5</v>
      </c>
      <c r="DC944" s="9">
        <f>CV944+1</f>
        <v>6</v>
      </c>
      <c r="DJ944" s="9">
        <f>DC944+1</f>
        <v>7</v>
      </c>
      <c r="DQ944" s="9">
        <f>DJ944+1</f>
        <v>8</v>
      </c>
      <c r="DX944" s="9">
        <f>DQ944+1</f>
        <v>9</v>
      </c>
      <c r="EE944" s="9">
        <f>DX944+1</f>
        <v>10</v>
      </c>
      <c r="EL944" s="9">
        <f>EE944+1</f>
        <v>11</v>
      </c>
      <c r="ES944" s="9">
        <f>EL944+1</f>
        <v>12</v>
      </c>
      <c r="EZ944" s="9">
        <f>ES944+1</f>
        <v>13</v>
      </c>
      <c r="FG944" s="9">
        <f>EZ944+1</f>
        <v>14</v>
      </c>
      <c r="FN944" s="9">
        <f>FG944+1</f>
        <v>15</v>
      </c>
      <c r="FU944" s="9">
        <f>FN944+1</f>
        <v>16</v>
      </c>
      <c r="GB944" s="9">
        <f>FU944+1</f>
        <v>17</v>
      </c>
      <c r="GI944" s="9">
        <f>GB944+1</f>
        <v>18</v>
      </c>
      <c r="GP944" s="9">
        <f>GI944+1</f>
        <v>19</v>
      </c>
      <c r="GW944" s="9">
        <f>GP944+1</f>
        <v>20</v>
      </c>
      <c r="HD944" s="9">
        <f>GW944+1</f>
        <v>21</v>
      </c>
      <c r="HK944" s="9">
        <f>HD944+1</f>
        <v>22</v>
      </c>
      <c r="HR944" s="9">
        <f>HK944+1</f>
        <v>23</v>
      </c>
      <c r="HY944" s="9">
        <f>HR944+1</f>
        <v>24</v>
      </c>
      <c r="IF944" s="9">
        <f>HY944+1</f>
        <v>25</v>
      </c>
      <c r="IM944" s="9">
        <f>IF944+1</f>
        <v>26</v>
      </c>
      <c r="IT944" s="9">
        <f>IM944+1</f>
        <v>27</v>
      </c>
      <c r="JA944" s="9">
        <f>IT944+1</f>
        <v>28</v>
      </c>
      <c r="JH944" s="9">
        <f>JA944+1</f>
        <v>29</v>
      </c>
      <c r="JO944" s="9">
        <f>JH944+1</f>
        <v>30</v>
      </c>
      <c r="JV944" s="9">
        <f>JO944+1</f>
        <v>31</v>
      </c>
      <c r="KC944" s="9">
        <f>JV944+1</f>
        <v>32</v>
      </c>
      <c r="KJ944" s="9">
        <f>KC944+1</f>
        <v>33</v>
      </c>
      <c r="KQ944" s="9">
        <f>KJ944+1</f>
        <v>34</v>
      </c>
      <c r="KX944" s="9">
        <f>KQ944+1</f>
        <v>35</v>
      </c>
      <c r="LE944" s="9">
        <f>KX944+1</f>
        <v>36</v>
      </c>
      <c r="LL944" s="9"/>
      <c r="LS944" s="9"/>
      <c r="LZ944" s="9"/>
      <c r="MG944" s="9"/>
      <c r="MN944" s="9"/>
      <c r="MU944" s="9"/>
      <c r="NB944" s="9"/>
      <c r="NI944" s="9"/>
      <c r="NP944" s="9"/>
      <c r="NW944" s="9"/>
      <c r="OD944" s="9"/>
      <c r="OK944" s="9"/>
      <c r="OR944" s="9"/>
      <c r="OY944" s="9"/>
    </row>
    <row r="945" spans="1:421">
      <c r="BV945" t="s">
        <v>198</v>
      </c>
      <c r="BW945" t="s">
        <v>199</v>
      </c>
      <c r="BX945" t="s">
        <v>200</v>
      </c>
      <c r="BY945" t="s">
        <v>196</v>
      </c>
      <c r="BZ945" t="s">
        <v>197</v>
      </c>
      <c r="CC945" t="s">
        <v>198</v>
      </c>
      <c r="CD945" t="s">
        <v>199</v>
      </c>
      <c r="CE945" t="s">
        <v>200</v>
      </c>
      <c r="CF945" t="s">
        <v>196</v>
      </c>
      <c r="CG945" t="s">
        <v>197</v>
      </c>
      <c r="CJ945" t="s">
        <v>198</v>
      </c>
      <c r="CK945" t="s">
        <v>199</v>
      </c>
      <c r="CL945" t="s">
        <v>200</v>
      </c>
      <c r="CM945" t="s">
        <v>196</v>
      </c>
      <c r="CN945" t="s">
        <v>197</v>
      </c>
      <c r="CQ945" t="s">
        <v>198</v>
      </c>
      <c r="CR945" t="s">
        <v>199</v>
      </c>
      <c r="CS945" t="s">
        <v>200</v>
      </c>
      <c r="CT945" t="s">
        <v>196</v>
      </c>
      <c r="CU945" t="s">
        <v>197</v>
      </c>
      <c r="CX945" t="s">
        <v>198</v>
      </c>
      <c r="CY945" t="s">
        <v>199</v>
      </c>
      <c r="CZ945" t="s">
        <v>200</v>
      </c>
      <c r="DA945" t="s">
        <v>196</v>
      </c>
      <c r="DB945" t="s">
        <v>197</v>
      </c>
      <c r="DE945" t="s">
        <v>198</v>
      </c>
      <c r="DF945" t="s">
        <v>199</v>
      </c>
      <c r="DG945" t="s">
        <v>200</v>
      </c>
      <c r="DH945" t="s">
        <v>196</v>
      </c>
      <c r="DI945" t="s">
        <v>197</v>
      </c>
      <c r="DL945" t="s">
        <v>198</v>
      </c>
      <c r="DM945" t="s">
        <v>199</v>
      </c>
      <c r="DN945" t="s">
        <v>200</v>
      </c>
      <c r="DO945" t="s">
        <v>196</v>
      </c>
      <c r="DP945" t="s">
        <v>197</v>
      </c>
      <c r="DS945" t="s">
        <v>198</v>
      </c>
      <c r="DT945" t="s">
        <v>199</v>
      </c>
      <c r="DU945" t="s">
        <v>200</v>
      </c>
      <c r="DV945" t="s">
        <v>196</v>
      </c>
      <c r="DW945" t="s">
        <v>197</v>
      </c>
      <c r="DZ945" t="s">
        <v>198</v>
      </c>
      <c r="EA945" t="s">
        <v>199</v>
      </c>
      <c r="EB945" t="s">
        <v>200</v>
      </c>
      <c r="EC945" t="s">
        <v>196</v>
      </c>
      <c r="ED945" t="s">
        <v>197</v>
      </c>
      <c r="EG945" t="s">
        <v>198</v>
      </c>
      <c r="EH945" t="s">
        <v>199</v>
      </c>
      <c r="EI945" t="s">
        <v>200</v>
      </c>
      <c r="EJ945" t="s">
        <v>196</v>
      </c>
      <c r="EK945" t="s">
        <v>197</v>
      </c>
      <c r="EN945" t="s">
        <v>198</v>
      </c>
      <c r="EO945" t="s">
        <v>199</v>
      </c>
      <c r="EP945" t="s">
        <v>200</v>
      </c>
      <c r="EQ945" t="s">
        <v>196</v>
      </c>
      <c r="ER945" t="s">
        <v>197</v>
      </c>
      <c r="EU945" t="s">
        <v>198</v>
      </c>
      <c r="EV945" t="s">
        <v>199</v>
      </c>
      <c r="EW945" t="s">
        <v>200</v>
      </c>
      <c r="EX945" t="s">
        <v>196</v>
      </c>
      <c r="EY945" t="s">
        <v>197</v>
      </c>
      <c r="FB945" t="s">
        <v>198</v>
      </c>
      <c r="FC945" t="s">
        <v>199</v>
      </c>
      <c r="FD945" t="s">
        <v>200</v>
      </c>
      <c r="FE945" t="s">
        <v>196</v>
      </c>
      <c r="FF945" t="s">
        <v>197</v>
      </c>
      <c r="FI945" t="s">
        <v>198</v>
      </c>
      <c r="FJ945" t="s">
        <v>199</v>
      </c>
      <c r="FK945" t="s">
        <v>200</v>
      </c>
      <c r="FL945" t="s">
        <v>196</v>
      </c>
      <c r="FM945" t="s">
        <v>197</v>
      </c>
      <c r="FP945" t="s">
        <v>198</v>
      </c>
      <c r="FQ945" t="s">
        <v>199</v>
      </c>
      <c r="FR945" t="s">
        <v>200</v>
      </c>
      <c r="FS945" t="s">
        <v>196</v>
      </c>
      <c r="FT945" t="s">
        <v>197</v>
      </c>
      <c r="FW945" t="s">
        <v>198</v>
      </c>
      <c r="FX945" t="s">
        <v>199</v>
      </c>
      <c r="FY945" t="s">
        <v>200</v>
      </c>
      <c r="FZ945" t="s">
        <v>196</v>
      </c>
      <c r="GA945" t="s">
        <v>197</v>
      </c>
      <c r="GD945" t="s">
        <v>198</v>
      </c>
      <c r="GE945" t="s">
        <v>199</v>
      </c>
      <c r="GF945" t="s">
        <v>200</v>
      </c>
      <c r="GG945" t="s">
        <v>196</v>
      </c>
      <c r="GH945" t="s">
        <v>197</v>
      </c>
      <c r="GK945" t="s">
        <v>198</v>
      </c>
      <c r="GL945" t="s">
        <v>199</v>
      </c>
      <c r="GM945" t="s">
        <v>200</v>
      </c>
      <c r="GN945" t="s">
        <v>196</v>
      </c>
      <c r="GO945" t="s">
        <v>197</v>
      </c>
      <c r="GR945" t="s">
        <v>198</v>
      </c>
      <c r="GS945" t="s">
        <v>199</v>
      </c>
      <c r="GT945" t="s">
        <v>200</v>
      </c>
      <c r="GU945" t="s">
        <v>196</v>
      </c>
      <c r="GV945" t="s">
        <v>197</v>
      </c>
      <c r="GY945" t="s">
        <v>198</v>
      </c>
      <c r="GZ945" t="s">
        <v>199</v>
      </c>
      <c r="HA945" t="s">
        <v>200</v>
      </c>
      <c r="HB945" t="s">
        <v>196</v>
      </c>
      <c r="HC945" t="s">
        <v>197</v>
      </c>
      <c r="HF945" t="s">
        <v>198</v>
      </c>
      <c r="HG945" t="s">
        <v>199</v>
      </c>
      <c r="HH945" t="s">
        <v>200</v>
      </c>
      <c r="HI945" t="s">
        <v>196</v>
      </c>
      <c r="HJ945" t="s">
        <v>197</v>
      </c>
      <c r="HM945" t="s">
        <v>198</v>
      </c>
      <c r="HN945" t="s">
        <v>199</v>
      </c>
      <c r="HO945" t="s">
        <v>200</v>
      </c>
      <c r="HP945" t="s">
        <v>196</v>
      </c>
      <c r="HQ945" t="s">
        <v>197</v>
      </c>
      <c r="HT945" t="s">
        <v>198</v>
      </c>
      <c r="HU945" t="s">
        <v>199</v>
      </c>
      <c r="HV945" t="s">
        <v>200</v>
      </c>
      <c r="HW945" t="s">
        <v>196</v>
      </c>
      <c r="HX945" t="s">
        <v>197</v>
      </c>
      <c r="IA945" t="s">
        <v>198</v>
      </c>
      <c r="IB945" t="s">
        <v>199</v>
      </c>
      <c r="IC945" t="s">
        <v>200</v>
      </c>
      <c r="ID945" t="s">
        <v>196</v>
      </c>
      <c r="IE945" t="s">
        <v>197</v>
      </c>
      <c r="IH945" t="s">
        <v>198</v>
      </c>
      <c r="II945" t="s">
        <v>199</v>
      </c>
      <c r="IJ945" t="s">
        <v>200</v>
      </c>
      <c r="IK945" t="s">
        <v>196</v>
      </c>
      <c r="IL945" t="s">
        <v>197</v>
      </c>
      <c r="IO945" t="s">
        <v>198</v>
      </c>
      <c r="IP945" t="s">
        <v>199</v>
      </c>
      <c r="IQ945" t="s">
        <v>200</v>
      </c>
      <c r="IR945" t="s">
        <v>196</v>
      </c>
      <c r="IS945" t="s">
        <v>197</v>
      </c>
      <c r="IV945" t="s">
        <v>198</v>
      </c>
      <c r="IW945" t="s">
        <v>199</v>
      </c>
      <c r="IX945" t="s">
        <v>200</v>
      </c>
      <c r="IY945" t="s">
        <v>196</v>
      </c>
      <c r="IZ945" t="s">
        <v>197</v>
      </c>
      <c r="JC945" t="s">
        <v>198</v>
      </c>
      <c r="JD945" t="s">
        <v>199</v>
      </c>
      <c r="JE945" t="s">
        <v>200</v>
      </c>
      <c r="JF945" t="s">
        <v>196</v>
      </c>
      <c r="JG945" t="s">
        <v>197</v>
      </c>
      <c r="JJ945" t="s">
        <v>198</v>
      </c>
      <c r="JK945" t="s">
        <v>199</v>
      </c>
      <c r="JL945" t="s">
        <v>200</v>
      </c>
      <c r="JM945" t="s">
        <v>196</v>
      </c>
      <c r="JN945" t="s">
        <v>197</v>
      </c>
      <c r="JQ945" t="s">
        <v>198</v>
      </c>
      <c r="JR945" t="s">
        <v>199</v>
      </c>
      <c r="JS945" t="s">
        <v>200</v>
      </c>
      <c r="JT945" t="s">
        <v>196</v>
      </c>
      <c r="JU945" t="s">
        <v>197</v>
      </c>
      <c r="JX945" t="s">
        <v>198</v>
      </c>
      <c r="JY945" t="s">
        <v>199</v>
      </c>
      <c r="JZ945" t="s">
        <v>200</v>
      </c>
      <c r="KA945" t="s">
        <v>196</v>
      </c>
      <c r="KB945" t="s">
        <v>197</v>
      </c>
      <c r="KE945" t="s">
        <v>198</v>
      </c>
      <c r="KF945" t="s">
        <v>199</v>
      </c>
      <c r="KG945" t="s">
        <v>200</v>
      </c>
      <c r="KH945" t="s">
        <v>196</v>
      </c>
      <c r="KI945" t="s">
        <v>197</v>
      </c>
      <c r="KL945" t="s">
        <v>198</v>
      </c>
      <c r="KM945" t="s">
        <v>199</v>
      </c>
      <c r="KN945" t="s">
        <v>200</v>
      </c>
      <c r="KO945" t="s">
        <v>196</v>
      </c>
      <c r="KP945" t="s">
        <v>197</v>
      </c>
      <c r="KS945" t="s">
        <v>198</v>
      </c>
      <c r="KT945" t="s">
        <v>199</v>
      </c>
      <c r="KU945" t="s">
        <v>200</v>
      </c>
      <c r="KV945" t="s">
        <v>196</v>
      </c>
      <c r="KW945" t="s">
        <v>197</v>
      </c>
      <c r="KZ945" t="s">
        <v>198</v>
      </c>
      <c r="LA945" t="s">
        <v>199</v>
      </c>
      <c r="LB945" t="s">
        <v>200</v>
      </c>
      <c r="LC945" t="s">
        <v>196</v>
      </c>
      <c r="LD945" t="s">
        <v>197</v>
      </c>
      <c r="LG945" t="s">
        <v>198</v>
      </c>
      <c r="LH945" t="s">
        <v>199</v>
      </c>
      <c r="LI945" t="s">
        <v>200</v>
      </c>
      <c r="LJ945" t="s">
        <v>196</v>
      </c>
      <c r="LK945" t="s">
        <v>197</v>
      </c>
    </row>
    <row r="946" spans="1:421">
      <c r="K946" s="1"/>
      <c r="L946" s="1"/>
      <c r="M946" s="1"/>
      <c r="N946" s="1"/>
      <c r="O946" s="1"/>
      <c r="R946" s="1"/>
      <c r="S946" s="1"/>
      <c r="T946" s="1"/>
      <c r="U946" s="1"/>
      <c r="V946" s="1"/>
      <c r="Y946" s="1"/>
      <c r="Z946" s="1"/>
      <c r="AA946" s="1"/>
      <c r="AB946" s="1"/>
      <c r="AC946" s="1"/>
      <c r="AF946" s="1"/>
      <c r="AG946" s="1"/>
      <c r="AH946" s="1"/>
      <c r="AI946" s="1"/>
      <c r="AJ946" s="1"/>
      <c r="AM946" s="1"/>
      <c r="AN946" s="1"/>
      <c r="AO946" s="1"/>
      <c r="AP946" s="1"/>
      <c r="AQ946" s="1"/>
      <c r="AT946" s="1"/>
      <c r="AU946" s="1"/>
      <c r="AV946" s="1"/>
      <c r="AW946" s="1"/>
      <c r="AX946" s="1"/>
      <c r="BA946" s="1"/>
      <c r="BB946" s="1"/>
      <c r="BC946" s="1"/>
      <c r="BD946" s="1"/>
      <c r="BE946" s="1"/>
      <c r="BH946" s="1"/>
      <c r="BI946" s="1"/>
      <c r="BJ946" s="1"/>
      <c r="BK946" s="1"/>
      <c r="BL946" s="1"/>
      <c r="BO946" s="1"/>
      <c r="BP946" s="1"/>
      <c r="BQ946" s="1"/>
      <c r="BR946" s="1"/>
      <c r="BS946" s="1"/>
      <c r="BU946" t="s">
        <v>198</v>
      </c>
      <c r="BV946" s="1">
        <f ca="1">BV868</f>
        <v>0.995321822271791</v>
      </c>
      <c r="BW946" s="1">
        <f t="shared" ref="BW946:BZ946" ca="1" si="129">BW868</f>
        <v>4.6781777282089735E-3</v>
      </c>
      <c r="BX946" s="1">
        <f t="shared" si="129"/>
        <v>0</v>
      </c>
      <c r="BY946" s="1">
        <f t="shared" si="129"/>
        <v>0</v>
      </c>
      <c r="BZ946" s="1">
        <f t="shared" si="129"/>
        <v>0</v>
      </c>
      <c r="CB946" t="s">
        <v>198</v>
      </c>
      <c r="CC946" s="1" cm="1">
        <f t="array" aca="1" ref="CC946:CG950" ca="1">MMULT(BV946:BZ950,CC$868:CG$872)</f>
        <v>0.9908992838132783</v>
      </c>
      <c r="CD946" s="1">
        <f ca="1"/>
        <v>6.8783020953983344E-3</v>
      </c>
      <c r="CE946" s="1">
        <f ca="1"/>
        <v>2.2224140913233814E-3</v>
      </c>
      <c r="CF946" s="1">
        <f ca="1"/>
        <v>0</v>
      </c>
      <c r="CG946" s="1">
        <f ca="1"/>
        <v>0</v>
      </c>
      <c r="CI946" t="s">
        <v>198</v>
      </c>
      <c r="CJ946" s="1" cm="1">
        <f t="array" aca="1" ref="CJ946:CN950" ca="1">MMULT(CC946:CG950,CJ$868:CN$872)</f>
        <v>0.98660636384129219</v>
      </c>
      <c r="CK946" s="1">
        <f ca="1"/>
        <v>8.035560766260547E-3</v>
      </c>
      <c r="CL946" s="1">
        <f ca="1"/>
        <v>4.3122102708281788E-3</v>
      </c>
      <c r="CM946" s="1">
        <f ca="1"/>
        <v>1.0458651216190885E-3</v>
      </c>
      <c r="CN946" s="1">
        <f ca="1"/>
        <v>0</v>
      </c>
      <c r="CP946" t="s">
        <v>198</v>
      </c>
      <c r="CQ946" s="1" cm="1">
        <f t="array" aca="1" ref="CQ946:CU950" ca="1">MMULT(CJ946:CN950,CQ$868:CU$872)</f>
        <v>0.98239003044302575</v>
      </c>
      <c r="CR946" s="1">
        <f ca="1"/>
        <v>8.6903590315497332E-3</v>
      </c>
      <c r="CS946" s="1">
        <f ca="1"/>
        <v>5.874081622889128E-3</v>
      </c>
      <c r="CT946" s="1">
        <f ca="1"/>
        <v>2.5370580101116316E-3</v>
      </c>
      <c r="CU946" s="1">
        <f ca="1"/>
        <v>5.0847089242376923E-4</v>
      </c>
      <c r="CW946" t="s">
        <v>198</v>
      </c>
      <c r="CX946" s="1" cm="1">
        <f t="array" aca="1" ref="CX946:DB950" ca="1">MMULT(CQ946:CU950,CX$868:DB$872)</f>
        <v>0.97822473653823749</v>
      </c>
      <c r="CY946" s="1">
        <f ca="1"/>
        <v>9.0754626193657543E-3</v>
      </c>
      <c r="CZ946" s="1">
        <f ca="1"/>
        <v>6.9618193115235025E-3</v>
      </c>
      <c r="DA946" s="1">
        <f ca="1"/>
        <v>3.9959358630018184E-3</v>
      </c>
      <c r="DB946" s="1">
        <f ca="1"/>
        <v>1.7420456678714652E-3</v>
      </c>
      <c r="DD946" t="s">
        <v>198</v>
      </c>
      <c r="DE946" s="1" cm="1">
        <f t="array" aca="1" ref="DE946:DI950" ca="1">MMULT(CX946:DB950,DE$868:DI$872)</f>
        <v>0.97409677089429225</v>
      </c>
      <c r="DF946" s="1">
        <f ca="1"/>
        <v>9.3044760734808975E-3</v>
      </c>
      <c r="DG946" s="1">
        <f ca="1"/>
        <v>7.6976585074431114E-3</v>
      </c>
      <c r="DH946" s="1">
        <f ca="1"/>
        <v>5.2159516077388895E-3</v>
      </c>
      <c r="DI946" s="1">
        <f ca="1"/>
        <v>3.685142917044879E-3</v>
      </c>
      <c r="DK946" t="s">
        <v>198</v>
      </c>
      <c r="DL946" s="1" cm="1">
        <f t="array" aca="1" ref="DL946:DP950" ca="1">MMULT(DE946:DI950,DL$868:DP$872)</f>
        <v>0.96999819592740733</v>
      </c>
      <c r="DM946" s="1">
        <f ca="1"/>
        <v>9.438560419479311E-3</v>
      </c>
      <c r="DN946" s="1">
        <f ca="1"/>
        <v>8.1871313635704501E-3</v>
      </c>
      <c r="DO946" s="1">
        <f ca="1"/>
        <v>6.1543945412323338E-3</v>
      </c>
      <c r="DP946" s="1">
        <f ca="1"/>
        <v>6.2217177483106251E-3</v>
      </c>
      <c r="DR946" t="s">
        <v>198</v>
      </c>
      <c r="DS946" s="1" cm="1">
        <f t="array" aca="1" ref="DS946:DW950" ca="1">MMULT(DL946:DP950,DS$868:DW$872)</f>
        <v>0.96592417959563937</v>
      </c>
      <c r="DT946" s="1">
        <f ca="1"/>
        <v>9.5130068104215936E-3</v>
      </c>
      <c r="DU946" s="1">
        <f ca="1"/>
        <v>8.5076797368096625E-3</v>
      </c>
      <c r="DV946" s="1">
        <f ca="1"/>
        <v>6.8402192045468281E-3</v>
      </c>
      <c r="DW946" s="1">
        <f ca="1"/>
        <v>9.2149146525825204E-3</v>
      </c>
      <c r="DY946" t="s">
        <v>198</v>
      </c>
      <c r="DZ946" s="1" cm="1">
        <f t="array" aca="1" ref="DZ946:ED950" ca="1">MMULT(DS946:DW950,DZ$868:ED$872)</f>
        <v>0.96187167941138552</v>
      </c>
      <c r="EA946" s="1">
        <f ca="1"/>
        <v>9.5491633206190411E-3</v>
      </c>
      <c r="EB946" s="1">
        <f ca="1"/>
        <v>8.7132962787076305E-3</v>
      </c>
      <c r="EC946" s="1">
        <f ca="1"/>
        <v>7.3239376334644224E-3</v>
      </c>
      <c r="ED946" s="1">
        <f ca="1"/>
        <v>1.2541923355823334E-2</v>
      </c>
      <c r="EF946" t="s">
        <v>198</v>
      </c>
      <c r="EG946" s="1" cm="1">
        <f t="array" aca="1" ref="EG946:EK950" ca="1">MMULT(DZ946:ED950,EG$868:EK$872)</f>
        <v>0.95783873341445347</v>
      </c>
      <c r="EH946" s="1">
        <f ca="1"/>
        <v>9.5603688019263618E-3</v>
      </c>
      <c r="EI946" s="1">
        <f ca="1"/>
        <v>8.8409420312956476E-3</v>
      </c>
      <c r="EJ946" s="1">
        <f ca="1"/>
        <v>7.6554825128108163E-3</v>
      </c>
      <c r="EK946" s="1">
        <f ca="1"/>
        <v>1.6104473239513584E-2</v>
      </c>
      <c r="EM946" t="s">
        <v>198</v>
      </c>
      <c r="EN946" s="1" cm="1">
        <f t="array" aca="1" ref="EN946:ER950" ca="1">MMULT(EG946:EK950,EN$868:ER$872)</f>
        <v>0.95382405314344565</v>
      </c>
      <c r="EO946" s="1">
        <f ca="1"/>
        <v>9.5551496805453325E-3</v>
      </c>
      <c r="EP946" s="1">
        <f ca="1"/>
        <v>8.9157505128440728E-3</v>
      </c>
      <c r="EQ946" s="1">
        <f ca="1"/>
        <v>7.8764853220223349E-3</v>
      </c>
      <c r="ER946" s="1">
        <f ca="1"/>
        <v>1.982856134114247E-2</v>
      </c>
      <c r="ET946" t="s">
        <v>198</v>
      </c>
      <c r="EU946" s="1" cm="1">
        <f t="array" aca="1" ref="EU946:EY950" ca="1">MMULT(EN946:ER950,EU$868:EY$872)</f>
        <v>0.94982677929239301</v>
      </c>
      <c r="EV946" s="1">
        <f ca="1"/>
        <v>9.539046090267584E-3</v>
      </c>
      <c r="EW946" s="1">
        <f ca="1"/>
        <v>8.9547725155124068E-3</v>
      </c>
      <c r="EX946" s="1">
        <f ca="1"/>
        <v>8.0189797669360675E-3</v>
      </c>
      <c r="EY946" s="1">
        <f ca="1"/>
        <v>2.3660422334890786E-2</v>
      </c>
      <c r="FA946" t="s">
        <v>198</v>
      </c>
      <c r="FB946" s="1" cm="1">
        <f t="array" aca="1" ref="FB946:FF950" ca="1">MMULT(EU946:EY950,FB$868:FF$872)</f>
        <v>0.94584633027571707</v>
      </c>
      <c r="FC946" s="1">
        <f ca="1"/>
        <v>9.5157009140644892E-3</v>
      </c>
      <c r="FD946" s="1">
        <f ca="1"/>
        <v>8.9695670914674754E-3</v>
      </c>
      <c r="FE946" s="1">
        <f ca="1"/>
        <v>8.1065362930161974E-3</v>
      </c>
      <c r="FF946" s="1">
        <f ca="1"/>
        <v>2.7561865425734532E-2</v>
      </c>
      <c r="FH946" t="s">
        <v>198</v>
      </c>
      <c r="FI946" s="1" cm="1">
        <f t="array" aca="1" ref="FI946:FM950" ca="1">MMULT(FB946:FF950,FI$868:FM$872)</f>
        <v>0.94188230617558377</v>
      </c>
      <c r="FJ946" s="1">
        <f ca="1"/>
        <v>9.4875304930515606E-3</v>
      </c>
      <c r="FK946" s="1">
        <f ca="1"/>
        <v>8.9679693016162052E-3</v>
      </c>
      <c r="FL946" s="1">
        <f ca="1"/>
        <v>8.1560329014203087E-3</v>
      </c>
      <c r="FM946" s="1">
        <f ca="1"/>
        <v>3.1506161128327846E-2</v>
      </c>
      <c r="FO946" t="s">
        <v>198</v>
      </c>
      <c r="FP946" s="1" cm="1">
        <f t="array" aca="1" ref="FP946:FT950" ca="1">MMULT(FI946:FM950,FP$868:FT$872)</f>
        <v>0.93793442677514627</v>
      </c>
      <c r="FQ946" s="1">
        <f ca="1"/>
        <v>9.4561479045697505E-3</v>
      </c>
      <c r="FR946" s="1">
        <f ca="1"/>
        <v>8.9552903485922535E-3</v>
      </c>
      <c r="FS946" s="1">
        <f ca="1"/>
        <v>8.1793469481828678E-3</v>
      </c>
      <c r="FT946" s="1">
        <f ca="1"/>
        <v>3.5474788023508522E-2</v>
      </c>
      <c r="FV946" t="s">
        <v>198</v>
      </c>
      <c r="FW946" s="1" cm="1">
        <f t="array" aca="1" ref="FW946:GA950" ca="1">MMULT(FP946:FT950,FW$868:GA$872)</f>
        <v>0.9340024910838316</v>
      </c>
      <c r="FX946" s="1">
        <f ca="1"/>
        <v>9.4226351007127961E-3</v>
      </c>
      <c r="FY946" s="1">
        <f ca="1"/>
        <v>8.9351310543555728E-3</v>
      </c>
      <c r="FZ946" s="1">
        <f ca="1"/>
        <v>8.184741220878932E-3</v>
      </c>
      <c r="GA946" s="1">
        <f ca="1"/>
        <v>3.9455001540220816E-2</v>
      </c>
      <c r="GC946" t="s">
        <v>198</v>
      </c>
      <c r="GD946" s="1" cm="1">
        <f t="array" aca="1" ref="GD946:GH950" ca="1">MMULT(FW946:GA950,GD$868:GH$872)</f>
        <v>0.93008635066450029</v>
      </c>
      <c r="GE946" s="1">
        <f ca="1"/>
        <v>9.3877203562628148E-3</v>
      </c>
      <c r="GF946" s="1">
        <f ca="1"/>
        <v>8.9099330413519376E-3</v>
      </c>
      <c r="GG946" s="1">
        <f ca="1"/>
        <v>8.1779195404668124E-3</v>
      </c>
      <c r="GH946" s="1">
        <f ca="1"/>
        <v>4.3438076397418007E-2</v>
      </c>
      <c r="GJ946" t="s">
        <v>198</v>
      </c>
      <c r="GK946" s="1" cm="1">
        <f t="array" aca="1" ref="GK946:GO950" ca="1">MMULT(GD946:GH950,GK$868:GO$872)</f>
        <v>0.9261858919469167</v>
      </c>
      <c r="GL946" s="1">
        <f ca="1"/>
        <v>9.3518952034843863E-3</v>
      </c>
      <c r="GM946" s="1">
        <f ca="1"/>
        <v>8.8813521980313573E-3</v>
      </c>
      <c r="GN946" s="1">
        <f ca="1"/>
        <v>8.1627984684582416E-3</v>
      </c>
      <c r="GO946" s="1">
        <f ca="1"/>
        <v>4.7418062183109295E-2</v>
      </c>
      <c r="GQ946" t="s">
        <v>198</v>
      </c>
      <c r="GR946" s="1" cm="1">
        <f t="array" aca="1" ref="GR946:GV950" ca="1">MMULT(GK946:GO950,GR$868:GV$872)</f>
        <v>0.92230102445218443</v>
      </c>
      <c r="GS946" s="1">
        <f ca="1"/>
        <v>9.3154920977912212E-3</v>
      </c>
      <c r="GT946" s="1">
        <f ca="1"/>
        <v>8.8505117603427455E-3</v>
      </c>
      <c r="GU946" s="1">
        <f ca="1"/>
        <v>8.1420575689430986E-3</v>
      </c>
      <c r="GV946" s="1">
        <f ca="1"/>
        <v>5.1390914120738596E-2</v>
      </c>
      <c r="GX946" t="s">
        <v>198</v>
      </c>
      <c r="GY946" s="1" cm="1">
        <f t="array" aca="1" ref="GY946:HC950" ca="1">MMULT(GR946:GV950,GY$868:HC$872)</f>
        <v>0.91843167293420236</v>
      </c>
      <c r="GZ946" s="1">
        <f ca="1"/>
        <v>9.2787363011352635E-3</v>
      </c>
      <c r="HA946" s="1">
        <f ca="1"/>
        <v>8.818173836481303E-3</v>
      </c>
      <c r="HB946" s="1">
        <f ca="1"/>
        <v>8.1175255346327205E-3</v>
      </c>
      <c r="HC946" s="1">
        <f ca="1"/>
        <v>5.5353891393548453E-2</v>
      </c>
      <c r="HE946" t="s">
        <v>198</v>
      </c>
      <c r="HF946" s="1" cm="1">
        <f t="array" aca="1" ref="HF946:HJ950" ca="1">MMULT(GY946:HC950,HF$868:HJ$872)</f>
        <v>0.91457777213046076</v>
      </c>
      <c r="HG946" s="1">
        <f ca="1"/>
        <v>9.2417806891494335E-3</v>
      </c>
      <c r="HH946" s="1">
        <f ca="1"/>
        <v>8.7848556696571174E-3</v>
      </c>
      <c r="HI946" s="1">
        <f ca="1"/>
        <v>8.0904482725163047E-3</v>
      </c>
      <c r="HJ946" s="1">
        <f ca="1"/>
        <v>5.9305143238216548E-2</v>
      </c>
      <c r="HL946" t="s">
        <v>198</v>
      </c>
      <c r="HM946" s="1" cm="1">
        <f t="array" aca="1" ref="HM946:HQ950" ca="1">MMULT(HF946:HJ950,HM$868:HQ$872)</f>
        <v>0.91073926325724985</v>
      </c>
      <c r="HN946" s="1">
        <f ca="1"/>
        <v>9.2047291747250556E-3</v>
      </c>
      <c r="HO946" s="1">
        <f ca="1"/>
        <v>8.7509084501034614E-3</v>
      </c>
      <c r="HP946" s="1">
        <f ca="1"/>
        <v>8.0616736989496396E-3</v>
      </c>
      <c r="HQ946" s="1">
        <f ca="1"/>
        <v>6.3243425418972196E-2</v>
      </c>
      <c r="HS946" t="s">
        <v>198</v>
      </c>
      <c r="HT946" s="1" cm="1">
        <f t="array" aca="1" ref="HT946:HX950" ca="1">MMULT(HM946:HQ950,HT$868:HX$872)</f>
        <v>0.90691609167366116</v>
      </c>
      <c r="HU946" s="1">
        <f ca="1"/>
        <v>9.1676525067934476E-3</v>
      </c>
      <c r="HV946" s="1">
        <f ca="1"/>
        <v>8.7165707438700123E-3</v>
      </c>
      <c r="HW946" s="1">
        <f ca="1"/>
        <v>8.0317784923355819E-3</v>
      </c>
      <c r="HX946" s="1">
        <f ca="1"/>
        <v>6.7167906583339959E-2</v>
      </c>
      <c r="HZ946" t="s">
        <v>198</v>
      </c>
      <c r="IA946" s="1" cm="1">
        <f t="array" aca="1" ref="IA946:IE950" ca="1">MMULT(HT946:HX950,IA$868:IE$872)</f>
        <v>0.90310820532961433</v>
      </c>
      <c r="IB946" s="1">
        <f ca="1"/>
        <v>9.1305989442512572E-3</v>
      </c>
      <c r="IC946" s="1">
        <f ca="1"/>
        <v>8.6820047160206196E-3</v>
      </c>
      <c r="ID946" s="1">
        <f ca="1"/>
        <v>8.0011547358348097E-3</v>
      </c>
      <c r="IE946" s="1">
        <f ca="1"/>
        <v>7.1078036274279152E-2</v>
      </c>
      <c r="IG946" t="s">
        <v>198</v>
      </c>
      <c r="IH946" s="1" cm="1">
        <f t="array" aca="1" ref="IH946:IL950" ca="1">MMULT(IA946:IE950,IH$868:IL$872)</f>
        <v>0.89931555373994243</v>
      </c>
      <c r="II946" s="1">
        <f ca="1"/>
        <v>9.0936014766433079E-3</v>
      </c>
      <c r="IJ946" s="1">
        <f ca="1"/>
        <v>8.6473206905990606E-3</v>
      </c>
      <c r="IK946" s="1">
        <f ca="1"/>
        <v>7.9700690009033397E-3</v>
      </c>
      <c r="IL946" s="1">
        <f ca="1"/>
        <v>7.4973455091912111E-2</v>
      </c>
      <c r="IN946" t="s">
        <v>198</v>
      </c>
      <c r="IO946" s="1" cm="1">
        <f t="array" aca="1" ref="IO946:IS950" ca="1">MMULT(IH946:IL950,IO$868:IS$872)</f>
        <v>0.8955380873112454</v>
      </c>
      <c r="IP946" s="1">
        <f ca="1"/>
        <v>9.0566827137149118E-3</v>
      </c>
      <c r="IQ946" s="1">
        <f ca="1"/>
        <v>8.6125938040404505E-3</v>
      </c>
      <c r="IR946" s="1">
        <f ca="1"/>
        <v>7.9387025703178144E-3</v>
      </c>
      <c r="IS946" s="1">
        <f ca="1"/>
        <v>7.8853933600681714E-2</v>
      </c>
      <c r="IU946" t="s">
        <v>198</v>
      </c>
      <c r="IV946" s="1" cm="1">
        <f t="array" aca="1" ref="IV946:IZ950" ca="1">MMULT(IO946:IS950,IV$868:IZ$872)</f>
        <v>0.89177575690497124</v>
      </c>
      <c r="IW946" s="1">
        <f ca="1"/>
        <v>9.01985819921103E-3</v>
      </c>
      <c r="IX946" s="1">
        <f ca="1"/>
        <v>8.5778752985021661E-3</v>
      </c>
      <c r="IY946" s="1">
        <f ca="1"/>
        <v>7.9071787895113287E-3</v>
      </c>
      <c r="IZ946" s="1">
        <f ca="1"/>
        <v>8.271933080780447E-2</v>
      </c>
      <c r="JB946" t="s">
        <v>198</v>
      </c>
      <c r="JC946" s="1" cm="1">
        <f t="array" aca="1" ref="JC946:JG950" ca="1">MMULT(IV946:IZ950,JC$868:JG$872)</f>
        <v>0.88802851355831502</v>
      </c>
      <c r="JD946" s="1">
        <f ca="1"/>
        <v>8.9831386584627668E-3</v>
      </c>
      <c r="JE946" s="1">
        <f ca="1"/>
        <v>8.5432001813135674E-3</v>
      </c>
      <c r="JF946" s="1">
        <f ca="1"/>
        <v>7.8755816504798917E-3</v>
      </c>
      <c r="JG946" s="1">
        <f ca="1"/>
        <v>8.656956595142902E-2</v>
      </c>
      <c r="JI946" t="s">
        <v>198</v>
      </c>
      <c r="JJ946" s="1" cm="1">
        <f t="array" aca="1" ref="JJ946:JN950" ca="1">MMULT(JC946:JG950,JJ$868:JN$872)</f>
        <v>0.8842963083101868</v>
      </c>
      <c r="JK946" s="1">
        <f ca="1"/>
        <v>8.9465315239798497E-3</v>
      </c>
      <c r="JL946" s="1">
        <f ca="1"/>
        <v>8.5085924207250491E-3</v>
      </c>
      <c r="JM946" s="1">
        <f ca="1"/>
        <v>7.8439684119985167E-3</v>
      </c>
      <c r="JN946" s="1">
        <f ca="1"/>
        <v>9.0404599333109972E-2</v>
      </c>
      <c r="JP946" t="s">
        <v>198</v>
      </c>
      <c r="JQ946" s="1" cm="1">
        <f t="array" aca="1" ref="JQ946:JU950" ca="1">MMULT(JJ946:JN950,JQ$868:JU$872)</f>
        <v>0.88057909209679031</v>
      </c>
      <c r="JR946" s="1">
        <f ca="1"/>
        <v>8.9100419718348266E-3</v>
      </c>
      <c r="JS946" s="1">
        <f ca="1"/>
        <v>8.4740684712277699E-3</v>
      </c>
      <c r="JT946" s="1">
        <f ca="1"/>
        <v>7.8123781671633925E-3</v>
      </c>
      <c r="JU946" s="1">
        <f ca="1"/>
        <v>9.4224419292983835E-2</v>
      </c>
      <c r="JW946" t="s">
        <v>198</v>
      </c>
      <c r="JX946" s="1" cm="1">
        <f t="array" aca="1" ref="JX946:KB950" ca="1">MMULT(JQ946:JU950,JX$868:KB$872)</f>
        <v>0.87687681569300047</v>
      </c>
      <c r="JY946" s="1">
        <f ca="1"/>
        <v>8.8736736263904867E-3</v>
      </c>
      <c r="JZ946" s="1">
        <f ca="1"/>
        <v>8.4396396662146187E-3</v>
      </c>
      <c r="KA946" s="1">
        <f ca="1"/>
        <v>7.7808376587393795E-3</v>
      </c>
      <c r="KB946" s="1">
        <f ca="1"/>
        <v>9.8029033355655104E-2</v>
      </c>
      <c r="KD946" t="s">
        <v>198</v>
      </c>
      <c r="KE946" s="1" cm="1">
        <f t="array" aca="1" ref="KE946:KI950" ca="1">MMULT(JX946:KB950,KE$868:KI$872)</f>
        <v>0.87318942968358582</v>
      </c>
      <c r="KF946" s="1">
        <f ca="1"/>
        <v>8.8374290400663469E-3</v>
      </c>
      <c r="KG946" s="1">
        <f ca="1"/>
        <v>8.4053138425516146E-3</v>
      </c>
      <c r="KH946" s="1">
        <f ca="1"/>
        <v>7.7493652263214479E-3</v>
      </c>
      <c r="KI946" s="1">
        <f ca="1"/>
        <v>0.10181846220747487</v>
      </c>
      <c r="KK946" t="s">
        <v>198</v>
      </c>
      <c r="KL946" s="1" cm="1">
        <f t="array" aca="1" ref="KL946:KP950" ca="1">MMULT(KE946:KI950,KL$868:KP$872)</f>
        <v>0.8695168844536092</v>
      </c>
      <c r="KM946" s="1">
        <f ca="1"/>
        <v>8.8013100204344559E-3</v>
      </c>
      <c r="KN946" s="1">
        <f ca="1"/>
        <v>8.3710964442171142E-3</v>
      </c>
      <c r="KO946" s="1">
        <f ca="1"/>
        <v>7.7179734857460375E-3</v>
      </c>
      <c r="KP946" s="1">
        <f ca="1"/>
        <v>0.10559273559599329</v>
      </c>
      <c r="KR946" t="s">
        <v>198</v>
      </c>
      <c r="KS946" s="1" cm="1">
        <f t="array" aca="1" ref="KS946:KW950" ca="1">MMULT(KL946:KP950,KS$868:KW$872)</f>
        <v>0.86585913019090555</v>
      </c>
      <c r="KT946" s="1">
        <f ca="1"/>
        <v>8.7653178536431023E-3</v>
      </c>
      <c r="KU946" s="1">
        <f ca="1"/>
        <v>8.3369912725739636E-3</v>
      </c>
      <c r="KV946" s="1">
        <f ca="1"/>
        <v>7.6866711483540746E-3</v>
      </c>
      <c r="KW946" s="1">
        <f ca="1"/>
        <v>0.10935188953452347</v>
      </c>
      <c r="KY946" t="s">
        <v>198</v>
      </c>
      <c r="KZ946" s="1" cm="1">
        <f t="array" aca="1" ref="KZ946:LD950" ca="1">MMULT(KS946:KW950,KZ$868:LD$872)</f>
        <v>0.86221611689592792</v>
      </c>
      <c r="LA946" s="1">
        <f ca="1"/>
        <v>8.7294534573919436E-3</v>
      </c>
      <c r="LB946" s="1">
        <f ca="1"/>
        <v>8.3030009968846404E-3</v>
      </c>
      <c r="LC946" s="1">
        <f ca="1"/>
        <v>7.6554642566972414E-3</v>
      </c>
      <c r="LD946" s="1">
        <f ca="1"/>
        <v>0.11309596439309848</v>
      </c>
      <c r="LF946" t="s">
        <v>198</v>
      </c>
      <c r="LG946" s="1" cm="1">
        <f t="array" aca="1" ref="LG946:LK950" ca="1">MMULT(KZ946:LD950,LG$868:LK$872)</f>
        <v>0.85858779439586463</v>
      </c>
      <c r="LH946" s="1">
        <f ca="1"/>
        <v>8.6937174859939657E-3</v>
      </c>
      <c r="LI946" s="1">
        <f ca="1"/>
        <v>8.2691275021034572E-3</v>
      </c>
      <c r="LJ946" s="1">
        <f ca="1"/>
        <v>7.6243570243295714E-3</v>
      </c>
      <c r="LK946" s="1">
        <f ca="1"/>
        <v>0.11682500359170853</v>
      </c>
      <c r="LN946" s="1"/>
      <c r="LO946" s="1"/>
      <c r="LP946" s="1"/>
      <c r="LQ946" s="1"/>
      <c r="LR946" s="1"/>
      <c r="LU946" s="1"/>
      <c r="LV946" s="1"/>
      <c r="LW946" s="1"/>
      <c r="LX946" s="1"/>
      <c r="LY946" s="1"/>
      <c r="MB946" s="1"/>
      <c r="MC946" s="1"/>
      <c r="MD946" s="1"/>
      <c r="ME946" s="1"/>
      <c r="MF946" s="1"/>
      <c r="MI946" s="1"/>
      <c r="MJ946" s="1"/>
      <c r="MK946" s="1"/>
      <c r="ML946" s="1"/>
      <c r="MM946" s="1"/>
      <c r="MP946" s="1"/>
      <c r="MQ946" s="1"/>
      <c r="MR946" s="1"/>
      <c r="MS946" s="1"/>
      <c r="MT946" s="1"/>
      <c r="MW946" s="1"/>
      <c r="MX946" s="1"/>
      <c r="MY946" s="1"/>
      <c r="MZ946" s="1"/>
      <c r="NA946" s="1"/>
      <c r="ND946" s="1"/>
      <c r="NE946" s="1"/>
      <c r="NF946" s="1"/>
      <c r="NG946" s="1"/>
      <c r="NH946" s="1"/>
      <c r="NK946" s="1"/>
      <c r="NL946" s="1"/>
      <c r="NM946" s="1"/>
      <c r="NN946" s="1"/>
      <c r="NO946" s="1"/>
      <c r="NR946" s="1"/>
      <c r="NS946" s="1"/>
      <c r="NT946" s="1"/>
      <c r="NU946" s="1"/>
      <c r="NV946" s="1"/>
      <c r="NY946" s="1"/>
      <c r="NZ946" s="1"/>
      <c r="OA946" s="1"/>
      <c r="OB946" s="1"/>
      <c r="OC946" s="1"/>
      <c r="OF946" s="1"/>
      <c r="OG946" s="1"/>
      <c r="OH946" s="1"/>
      <c r="OI946" s="1"/>
      <c r="OJ946" s="1"/>
      <c r="OM946" s="1"/>
      <c r="ON946" s="1"/>
      <c r="OO946" s="1"/>
      <c r="OP946" s="1"/>
      <c r="OQ946" s="1"/>
      <c r="OT946" s="1"/>
      <c r="OU946" s="1"/>
      <c r="OV946" s="1"/>
      <c r="OW946" s="1"/>
      <c r="OX946" s="1"/>
      <c r="PA946" s="1"/>
      <c r="PB946" s="1"/>
      <c r="PC946" s="1"/>
      <c r="PD946" s="1"/>
      <c r="PE946" s="1"/>
    </row>
    <row r="947" spans="1:421">
      <c r="K947" s="1"/>
      <c r="L947" s="1"/>
      <c r="M947" s="1"/>
      <c r="N947" s="1"/>
      <c r="O947" s="1"/>
      <c r="R947" s="1"/>
      <c r="S947" s="1"/>
      <c r="T947" s="1"/>
      <c r="U947" s="1"/>
      <c r="V947" s="1"/>
      <c r="Y947" s="1"/>
      <c r="Z947" s="1"/>
      <c r="AA947" s="1"/>
      <c r="AB947" s="1"/>
      <c r="AC947" s="1"/>
      <c r="AF947" s="1"/>
      <c r="AG947" s="1"/>
      <c r="AH947" s="1"/>
      <c r="AI947" s="1"/>
      <c r="AJ947" s="1"/>
      <c r="AM947" s="1"/>
      <c r="AN947" s="1"/>
      <c r="AO947" s="1"/>
      <c r="AP947" s="1"/>
      <c r="AQ947" s="1"/>
      <c r="AT947" s="1"/>
      <c r="AU947" s="1"/>
      <c r="AV947" s="1"/>
      <c r="AW947" s="1"/>
      <c r="AX947" s="1"/>
      <c r="BA947" s="1"/>
      <c r="BB947" s="1"/>
      <c r="BC947" s="1"/>
      <c r="BD947" s="1"/>
      <c r="BE947" s="1"/>
      <c r="BH947" s="1"/>
      <c r="BI947" s="1"/>
      <c r="BJ947" s="1"/>
      <c r="BK947" s="1"/>
      <c r="BL947" s="1"/>
      <c r="BO947" s="1"/>
      <c r="BP947" s="1"/>
      <c r="BQ947" s="1"/>
      <c r="BR947" s="1"/>
      <c r="BS947" s="1"/>
      <c r="BU947" t="s">
        <v>199</v>
      </c>
      <c r="BV947" s="1">
        <f t="shared" ref="BV947:BZ950" ca="1" si="130">BV869</f>
        <v>5.0572616322436044E-2</v>
      </c>
      <c r="BW947" s="1">
        <f t="shared" ca="1" si="130"/>
        <v>0.47444788582869368</v>
      </c>
      <c r="BX947" s="1">
        <f t="shared" ca="1" si="130"/>
        <v>0.47497949784887028</v>
      </c>
      <c r="BY947" s="1">
        <f t="shared" si="130"/>
        <v>0</v>
      </c>
      <c r="BZ947" s="1">
        <f t="shared" si="130"/>
        <v>0</v>
      </c>
      <c r="CB947" t="s">
        <v>199</v>
      </c>
      <c r="CC947" s="1">
        <f ca="1"/>
        <v>7.4320005589000371E-2</v>
      </c>
      <c r="CD947" s="1">
        <f ca="1"/>
        <v>0.25361248022572169</v>
      </c>
      <c r="CE947" s="1">
        <f ca="1"/>
        <v>0.44857337931371105</v>
      </c>
      <c r="CF947" s="1">
        <f ca="1"/>
        <v>0.22349413487156683</v>
      </c>
      <c r="CG947" s="1">
        <f ca="1"/>
        <v>0</v>
      </c>
      <c r="CI947" t="s">
        <v>199</v>
      </c>
      <c r="CJ947" s="1">
        <f ca="1"/>
        <v>8.6788210214479744E-2</v>
      </c>
      <c r="CK947" s="1">
        <f ca="1"/>
        <v>0.14736784503895467</v>
      </c>
      <c r="CL947" s="1">
        <f ca="1"/>
        <v>0.33764251864279099</v>
      </c>
      <c r="CM947" s="1">
        <f ca="1"/>
        <v>0.31955718094468288</v>
      </c>
      <c r="CN947" s="1">
        <f ca="1"/>
        <v>0.10864424515909167</v>
      </c>
      <c r="CP947" t="s">
        <v>199</v>
      </c>
      <c r="CQ947" s="1">
        <f ca="1"/>
        <v>9.382666412634412E-2</v>
      </c>
      <c r="CR947" s="1">
        <f ca="1"/>
        <v>9.0410535220915328E-2</v>
      </c>
      <c r="CS947" s="1">
        <f ca="1"/>
        <v>0.23778318006639293</v>
      </c>
      <c r="CT947" s="1">
        <f ca="1"/>
        <v>0.31397545222432383</v>
      </c>
      <c r="CU947" s="1">
        <f ca="1"/>
        <v>0.26400416836202378</v>
      </c>
      <c r="CW947" t="s">
        <v>199</v>
      </c>
      <c r="CX947" s="1">
        <f ca="1"/>
        <v>9.7953305472377655E-2</v>
      </c>
      <c r="CY947" s="1">
        <f ca="1"/>
        <v>5.7475109464083338E-2</v>
      </c>
      <c r="CZ947" s="1">
        <f ca="1"/>
        <v>0.16363900384048996</v>
      </c>
      <c r="DA947" s="1">
        <f ca="1"/>
        <v>0.26426647275951876</v>
      </c>
      <c r="DB947" s="1">
        <f ca="1"/>
        <v>0.41666610846353025</v>
      </c>
      <c r="DD947" t="s">
        <v>199</v>
      </c>
      <c r="DE947" s="1">
        <f ca="1"/>
        <v>0.1003962890807468</v>
      </c>
      <c r="DF947" s="1">
        <f ca="1"/>
        <v>3.7456025911850432E-2</v>
      </c>
      <c r="DG947" s="1">
        <f ca="1"/>
        <v>0.11173209757370603</v>
      </c>
      <c r="DH947" s="1">
        <f ca="1"/>
        <v>0.20524505000217125</v>
      </c>
      <c r="DI947" s="1">
        <f ca="1"/>
        <v>0.54517053743152544</v>
      </c>
      <c r="DK947" t="s">
        <v>199</v>
      </c>
      <c r="DL947" s="1">
        <f ca="1"/>
        <v>0.10181638723303693</v>
      </c>
      <c r="DM947" s="1">
        <f ca="1"/>
        <v>2.4881702164140894E-2</v>
      </c>
      <c r="DN947" s="1">
        <f ca="1"/>
        <v>7.6146068134865325E-2</v>
      </c>
      <c r="DO947" s="1">
        <f ca="1"/>
        <v>0.1521723720895562</v>
      </c>
      <c r="DP947" s="1">
        <f ca="1"/>
        <v>0.64498347037840054</v>
      </c>
      <c r="DR947" t="s">
        <v>199</v>
      </c>
      <c r="DS947" s="1">
        <f ca="1"/>
        <v>0.10259462143977748</v>
      </c>
      <c r="DT947" s="1">
        <f ca="1"/>
        <v>1.6806378112560798E-2</v>
      </c>
      <c r="DU947" s="1">
        <f ca="1"/>
        <v>5.1936584533142226E-2</v>
      </c>
      <c r="DV947" s="1">
        <f ca="1"/>
        <v>0.10966973634379326</v>
      </c>
      <c r="DW947" s="1">
        <f ca="1"/>
        <v>0.7189926795707261</v>
      </c>
      <c r="DY947" t="s">
        <v>199</v>
      </c>
      <c r="DZ947" s="1">
        <f ca="1"/>
        <v>0.10296131320851475</v>
      </c>
      <c r="EA947" s="1">
        <f ca="1"/>
        <v>1.1539598008175497E-2</v>
      </c>
      <c r="EB947" s="1">
        <f ca="1"/>
        <v>3.5512341395500427E-2</v>
      </c>
      <c r="EC947" s="1">
        <f ca="1"/>
        <v>7.7651893189786367E-2</v>
      </c>
      <c r="ED947" s="1">
        <f ca="1"/>
        <v>0.77233485419802284</v>
      </c>
      <c r="EF947" t="s">
        <v>199</v>
      </c>
      <c r="EG947" s="1">
        <f ca="1"/>
        <v>0.103060265572606</v>
      </c>
      <c r="EH947" s="1">
        <f ca="1"/>
        <v>8.0665197220282266E-3</v>
      </c>
      <c r="EI947" s="1">
        <f ca="1"/>
        <v>2.4379969750181061E-2</v>
      </c>
      <c r="EJ947" s="1">
        <f ca="1"/>
        <v>5.4386531288071305E-2</v>
      </c>
      <c r="EK947" s="1">
        <f ca="1"/>
        <v>0.81010671366711329</v>
      </c>
      <c r="EM947" t="s">
        <v>199</v>
      </c>
      <c r="EN947" s="1">
        <f ca="1"/>
        <v>0.10298332567868221</v>
      </c>
      <c r="EO947" s="1">
        <f ca="1"/>
        <v>5.7578939430898432E-3</v>
      </c>
      <c r="EP947" s="1">
        <f ca="1"/>
        <v>1.6836101654087981E-2</v>
      </c>
      <c r="EQ947" s="1">
        <f ca="1"/>
        <v>3.7859078280805848E-2</v>
      </c>
      <c r="ER947" s="1">
        <f ca="1"/>
        <v>0.836563600443334</v>
      </c>
      <c r="ET947" t="s">
        <v>199</v>
      </c>
      <c r="EU947" s="1">
        <f ca="1"/>
        <v>0.10279011930560208</v>
      </c>
      <c r="EV947" s="1">
        <f ca="1"/>
        <v>4.2142405496753714E-3</v>
      </c>
      <c r="EW947" s="1">
        <f ca="1"/>
        <v>1.1723810485436983E-2</v>
      </c>
      <c r="EX947" s="1">
        <f ca="1"/>
        <v>2.6290023710270879E-2</v>
      </c>
      <c r="EY947" s="1">
        <f ca="1"/>
        <v>0.85498180594901452</v>
      </c>
      <c r="FA947" t="s">
        <v>199</v>
      </c>
      <c r="FB947" s="1">
        <f ca="1"/>
        <v>0.10251981416094312</v>
      </c>
      <c r="FC947" s="1">
        <f ca="1"/>
        <v>3.1774844024989018E-3</v>
      </c>
      <c r="FD947" s="1">
        <f ca="1"/>
        <v>8.2588649285602264E-3</v>
      </c>
      <c r="FE947" s="1">
        <f ca="1"/>
        <v>1.8271247399076835E-2</v>
      </c>
      <c r="FF947" s="1">
        <f ca="1"/>
        <v>0.86777258910892074</v>
      </c>
      <c r="FH947" t="s">
        <v>199</v>
      </c>
      <c r="FI947" s="1">
        <f ca="1"/>
        <v>0.10219836088256938</v>
      </c>
      <c r="FJ947" s="1">
        <f ca="1"/>
        <v>2.4787301703400625E-3</v>
      </c>
      <c r="FK947" s="1">
        <f ca="1"/>
        <v>5.9099711125430408E-3</v>
      </c>
      <c r="FL947" s="1">
        <f ca="1"/>
        <v>1.2750337012574229E-2</v>
      </c>
      <c r="FM947" s="1">
        <f ca="1"/>
        <v>0.87666260082197311</v>
      </c>
      <c r="FO947" t="s">
        <v>199</v>
      </c>
      <c r="FP947" s="1">
        <f ca="1"/>
        <v>0.10184306034825197</v>
      </c>
      <c r="FQ947" s="1">
        <f ca="1"/>
        <v>2.0063834466606547E-3</v>
      </c>
      <c r="FR947" s="1">
        <f ca="1"/>
        <v>4.3172231788005649E-3</v>
      </c>
      <c r="FS947" s="1">
        <f ca="1"/>
        <v>8.9665725347383984E-3</v>
      </c>
      <c r="FT947" s="1">
        <f ca="1"/>
        <v>0.88286676049154822</v>
      </c>
      <c r="FV947" t="s">
        <v>199</v>
      </c>
      <c r="FW947" s="1">
        <f ca="1"/>
        <v>0.10146549851818763</v>
      </c>
      <c r="FX947" s="1">
        <f ca="1"/>
        <v>1.6861909168977133E-3</v>
      </c>
      <c r="FY947" s="1">
        <f ca="1"/>
        <v>3.236801600242542E-3</v>
      </c>
      <c r="FZ947" s="1">
        <f ca="1"/>
        <v>6.3814571948052467E-3</v>
      </c>
      <c r="GA947" s="1">
        <f ca="1"/>
        <v>0.88723005176986669</v>
      </c>
      <c r="GC947" t="s">
        <v>199</v>
      </c>
      <c r="GD947" s="1">
        <f ca="1"/>
        <v>0.10107345899273117</v>
      </c>
      <c r="GE947" s="1">
        <f ca="1"/>
        <v>1.4684921813953016E-3</v>
      </c>
      <c r="GF947" s="1">
        <f ca="1"/>
        <v>2.5035167986970043E-3</v>
      </c>
      <c r="GG947" s="1">
        <f ca="1"/>
        <v>4.6189670811485131E-3</v>
      </c>
      <c r="GH947" s="1">
        <f ca="1"/>
        <v>0.89033556494602784</v>
      </c>
      <c r="GJ947" t="s">
        <v>199</v>
      </c>
      <c r="GK947" s="1">
        <f ca="1"/>
        <v>0.10067218258329355</v>
      </c>
      <c r="GL947" s="1">
        <f ca="1"/>
        <v>1.3199514461605167E-3</v>
      </c>
      <c r="GM947" s="1">
        <f ca="1"/>
        <v>2.00544454788853E-3</v>
      </c>
      <c r="GN947" s="1">
        <f ca="1"/>
        <v>3.418922483566691E-3</v>
      </c>
      <c r="GO947" s="1">
        <f ca="1"/>
        <v>0.8925834989390905</v>
      </c>
      <c r="GQ947" t="s">
        <v>199</v>
      </c>
      <c r="GR947" s="1">
        <f ca="1"/>
        <v>0.10026520335055251</v>
      </c>
      <c r="GS947" s="1">
        <f ca="1"/>
        <v>1.2181316838165398E-3</v>
      </c>
      <c r="GT947" s="1">
        <f ca="1"/>
        <v>1.6667476493864195E-3</v>
      </c>
      <c r="GU947" s="1">
        <f ca="1"/>
        <v>2.6024212974846664E-3</v>
      </c>
      <c r="GV947" s="1">
        <f ca="1"/>
        <v>0.89424749601875964</v>
      </c>
      <c r="GX947" t="s">
        <v>199</v>
      </c>
      <c r="GY947" s="1">
        <f ca="1"/>
        <v>9.9854906716843925E-2</v>
      </c>
      <c r="GZ947" s="1">
        <f ca="1"/>
        <v>1.1479027276170754E-3</v>
      </c>
      <c r="HA947" s="1">
        <f ca="1"/>
        <v>1.4360397720344794E-3</v>
      </c>
      <c r="HB947" s="1">
        <f ca="1"/>
        <v>2.0469802947007355E-3</v>
      </c>
      <c r="HC947" s="1">
        <f ca="1"/>
        <v>0.89551417048880355</v>
      </c>
      <c r="HE947" t="s">
        <v>199</v>
      </c>
      <c r="HF947" s="1">
        <f ca="1"/>
        <v>9.9442903602302055E-2</v>
      </c>
      <c r="HG947" s="1">
        <f ca="1"/>
        <v>1.0990479675868602E-3</v>
      </c>
      <c r="HH947" s="1">
        <f ca="1"/>
        <v>1.2785022164722845E-3</v>
      </c>
      <c r="HI947" s="1">
        <f ca="1"/>
        <v>1.6689963933591528E-3</v>
      </c>
      <c r="HJ947" s="1">
        <f ca="1"/>
        <v>0.89651054982027945</v>
      </c>
      <c r="HL947" t="s">
        <v>199</v>
      </c>
      <c r="HM947" s="1">
        <f ca="1"/>
        <v>9.9030281987354127E-2</v>
      </c>
      <c r="HN947" s="1">
        <f ca="1"/>
        <v>1.0646621092009784E-3</v>
      </c>
      <c r="HO947" s="1">
        <f ca="1"/>
        <v>1.1705426174827436E-3</v>
      </c>
      <c r="HP947" s="1">
        <f ca="1"/>
        <v>1.4115265605433181E-3</v>
      </c>
      <c r="HQ947" s="1">
        <f ca="1"/>
        <v>0.89732298672541866</v>
      </c>
      <c r="HS947" t="s">
        <v>199</v>
      </c>
      <c r="HT947" s="1">
        <f ca="1"/>
        <v>9.8617776424736875E-2</v>
      </c>
      <c r="HU947" s="1">
        <f ca="1"/>
        <v>1.0400748382199713E-3</v>
      </c>
      <c r="HV947" s="1">
        <f ca="1"/>
        <v>1.0961756891844977E-3</v>
      </c>
      <c r="HW947" s="1">
        <f ca="1"/>
        <v>1.2358449661010293E-3</v>
      </c>
      <c r="HX947" s="1">
        <f ca="1"/>
        <v>0.89801012808175751</v>
      </c>
      <c r="HZ947" t="s">
        <v>199</v>
      </c>
      <c r="IA947" s="1">
        <f ca="1"/>
        <v>9.8205882439132752E-2</v>
      </c>
      <c r="IB947" s="1">
        <f ca="1"/>
        <v>1.0221259888440937E-3</v>
      </c>
      <c r="IC947" s="1">
        <f ca="1"/>
        <v>1.0445707326253257E-3</v>
      </c>
      <c r="ID947" s="1">
        <f ca="1"/>
        <v>1.1156434342729522E-3</v>
      </c>
      <c r="IE947" s="1">
        <f ca="1"/>
        <v>0.89861177740512477</v>
      </c>
      <c r="IG947" t="s">
        <v>199</v>
      </c>
      <c r="IH947" s="1">
        <f ca="1"/>
        <v>9.7794933817376486E-2</v>
      </c>
      <c r="II947" s="1">
        <f ca="1"/>
        <v>1.0086765642039306E-3</v>
      </c>
      <c r="IJ947" s="1">
        <f ca="1"/>
        <v>1.008389747411804E-3</v>
      </c>
      <c r="IK947" s="1">
        <f ca="1"/>
        <v>1.0330635630596001E-3</v>
      </c>
      <c r="IL947" s="1">
        <f ca="1"/>
        <v>0.89915493630794807</v>
      </c>
      <c r="IN947" t="s">
        <v>199</v>
      </c>
      <c r="IO947" s="1">
        <f ca="1"/>
        <v>9.7385154867451779E-2</v>
      </c>
      <c r="IP947" s="1">
        <f ca="1"/>
        <v>9.9827845386823533E-4</v>
      </c>
      <c r="IQ947" s="1">
        <f ca="1"/>
        <v>9.8266128718297739E-4</v>
      </c>
      <c r="IR947" s="1">
        <f ca="1"/>
        <v>9.7598962952009666E-4</v>
      </c>
      <c r="IS947" s="1">
        <f ca="1"/>
        <v>0.89965791576197685</v>
      </c>
      <c r="IU947" t="s">
        <v>199</v>
      </c>
      <c r="IV947" s="1">
        <f ca="1"/>
        <v>9.6976695772253707E-2</v>
      </c>
      <c r="IW947" s="1">
        <f ca="1"/>
        <v>9.8995114765183627E-4</v>
      </c>
      <c r="IX947" s="1">
        <f ca="1"/>
        <v>9.6401736361351566E-4</v>
      </c>
      <c r="IY947" s="1">
        <f ca="1"/>
        <v>9.3620532658319545E-4</v>
      </c>
      <c r="IZ947" s="1">
        <f ca="1"/>
        <v>0.90013313038989773</v>
      </c>
      <c r="JB947" t="s">
        <v>199</v>
      </c>
      <c r="JC947" s="1">
        <f ca="1"/>
        <v>9.656965651605405E-2</v>
      </c>
      <c r="JD947" s="1">
        <f ca="1"/>
        <v>9.8303069116684985E-4</v>
      </c>
      <c r="JE947" s="1">
        <f ca="1"/>
        <v>9.5017637172995189E-4</v>
      </c>
      <c r="JF947" s="1">
        <f ca="1"/>
        <v>9.0814045051718507E-4</v>
      </c>
      <c r="JG947" s="1">
        <f ca="1"/>
        <v>0.90058899597053199</v>
      </c>
      <c r="JI947" t="s">
        <v>199</v>
      </c>
      <c r="JJ947" s="1">
        <f ca="1"/>
        <v>9.6164103081755922E-2</v>
      </c>
      <c r="JK947" s="1">
        <f ca="1"/>
        <v>9.7706746670235219E-4</v>
      </c>
      <c r="JL947" s="1">
        <f ca="1"/>
        <v>9.3959273041419912E-4</v>
      </c>
      <c r="JM947" s="1">
        <f ca="1"/>
        <v>8.8801957918836457E-4</v>
      </c>
      <c r="JN947" s="1">
        <f ca="1"/>
        <v>0.90103121714193923</v>
      </c>
      <c r="JP947" t="s">
        <v>199</v>
      </c>
      <c r="JQ947" s="1">
        <f ca="1"/>
        <v>9.576007841798681E-2</v>
      </c>
      <c r="JR947" s="1">
        <f ca="1"/>
        <v>9.717569965234401E-4</v>
      </c>
      <c r="JS947" s="1">
        <f ca="1"/>
        <v>9.3121949409559837E-4</v>
      </c>
      <c r="JT947" s="1">
        <f ca="1"/>
        <v>8.7328422515928921E-4</v>
      </c>
      <c r="JU947" s="1">
        <f ca="1"/>
        <v>0.90146366086623497</v>
      </c>
      <c r="JW947" t="s">
        <v>199</v>
      </c>
      <c r="JX947" s="1">
        <f ca="1"/>
        <v>9.535760986600518E-2</v>
      </c>
      <c r="JY947" s="1">
        <f ca="1"/>
        <v>9.6689309144948419E-4</v>
      </c>
      <c r="JZ947" s="1">
        <f ca="1"/>
        <v>9.2434751483285599E-4</v>
      </c>
      <c r="KA947" s="1">
        <f ca="1"/>
        <v>8.6220082048254468E-4</v>
      </c>
      <c r="KB947" s="1">
        <f ca="1"/>
        <v>0.90188894870723002</v>
      </c>
      <c r="KD947" t="s">
        <v>199</v>
      </c>
      <c r="KE947" s="1">
        <f ca="1"/>
        <v>9.495671418982822E-2</v>
      </c>
      <c r="KF947" s="1">
        <f ca="1"/>
        <v>9.6233612490902328E-4</v>
      </c>
      <c r="KG947" s="1">
        <f ca="1"/>
        <v>9.1849647392790417E-4</v>
      </c>
      <c r="KH947" s="1">
        <f ca="1"/>
        <v>8.5359487374147311E-4</v>
      </c>
      <c r="KI947" s="1">
        <f ca="1"/>
        <v>0.90230885833759344</v>
      </c>
      <c r="KK947" t="s">
        <v>199</v>
      </c>
      <c r="KL947" s="1">
        <f ca="1"/>
        <v>9.4557400983455317E-2</v>
      </c>
      <c r="KM947" s="1">
        <f ca="1"/>
        <v>9.5799154773055909E-4</v>
      </c>
      <c r="KN947" s="1">
        <f ca="1"/>
        <v>9.1334105834776696E-4</v>
      </c>
      <c r="KO947" s="1">
        <f ca="1"/>
        <v>8.4667074182095915E-4</v>
      </c>
      <c r="KP947" s="1">
        <f ca="1"/>
        <v>0.90272459566864549</v>
      </c>
      <c r="KR947" t="s">
        <v>199</v>
      </c>
      <c r="KS947" s="1">
        <f ca="1"/>
        <v>9.4159674979080121E-2</v>
      </c>
      <c r="KT947" s="1">
        <f ca="1"/>
        <v>9.5379533748261836E-4</v>
      </c>
      <c r="KU947" s="1">
        <f ca="1"/>
        <v>9.0866094899583129E-4</v>
      </c>
      <c r="KV947" s="1">
        <f ca="1"/>
        <v>8.4088947059028835E-4</v>
      </c>
      <c r="KW947" s="1">
        <f ca="1"/>
        <v>0.90313697926385128</v>
      </c>
      <c r="KY947" t="s">
        <v>199</v>
      </c>
      <c r="KZ947" s="1">
        <f ca="1"/>
        <v>9.3763537611009473E-2</v>
      </c>
      <c r="LA947" s="1">
        <f ca="1"/>
        <v>9.4970414401010397E-4</v>
      </c>
      <c r="LB947" s="1">
        <f ca="1"/>
        <v>9.0430694170656647E-4</v>
      </c>
      <c r="LC947" s="1">
        <f ca="1"/>
        <v>8.3588600862813628E-4</v>
      </c>
      <c r="LD947" s="1">
        <f ca="1"/>
        <v>0.90354656529464583</v>
      </c>
      <c r="LF947" t="s">
        <v>199</v>
      </c>
      <c r="LG947" s="1">
        <f ca="1"/>
        <v>9.3368988075487921E-2</v>
      </c>
      <c r="LH947" s="1">
        <f ca="1"/>
        <v>9.4568861549037121E-4</v>
      </c>
      <c r="LI947" s="1">
        <f ca="1"/>
        <v>9.0017799784813306E-4</v>
      </c>
      <c r="LJ947" s="1">
        <f ca="1"/>
        <v>8.3141311100450293E-4</v>
      </c>
      <c r="LK947" s="1">
        <f ca="1"/>
        <v>0.90395373220016917</v>
      </c>
      <c r="LN947" s="1"/>
      <c r="LO947" s="1"/>
      <c r="LP947" s="1"/>
      <c r="LQ947" s="1"/>
      <c r="LR947" s="1"/>
      <c r="LU947" s="1"/>
      <c r="LV947" s="1"/>
      <c r="LW947" s="1"/>
      <c r="LX947" s="1"/>
      <c r="LY947" s="1"/>
      <c r="MB947" s="1"/>
      <c r="MC947" s="1"/>
      <c r="MD947" s="1"/>
      <c r="ME947" s="1"/>
      <c r="MF947" s="1"/>
      <c r="MI947" s="1"/>
      <c r="MJ947" s="1"/>
      <c r="MK947" s="1"/>
      <c r="ML947" s="1"/>
      <c r="MM947" s="1"/>
      <c r="MP947" s="1"/>
      <c r="MQ947" s="1"/>
      <c r="MR947" s="1"/>
      <c r="MS947" s="1"/>
      <c r="MT947" s="1"/>
      <c r="MW947" s="1"/>
      <c r="MX947" s="1"/>
      <c r="MY947" s="1"/>
      <c r="MZ947" s="1"/>
      <c r="NA947" s="1"/>
      <c r="ND947" s="1"/>
      <c r="NE947" s="1"/>
      <c r="NF947" s="1"/>
      <c r="NG947" s="1"/>
      <c r="NH947" s="1"/>
      <c r="NK947" s="1"/>
      <c r="NL947" s="1"/>
      <c r="NM947" s="1"/>
      <c r="NN947" s="1"/>
      <c r="NO947" s="1"/>
      <c r="NR947" s="1"/>
      <c r="NS947" s="1"/>
      <c r="NT947" s="1"/>
      <c r="NU947" s="1"/>
      <c r="NV947" s="1"/>
      <c r="NY947" s="1"/>
      <c r="NZ947" s="1"/>
      <c r="OA947" s="1"/>
      <c r="OB947" s="1"/>
      <c r="OC947" s="1"/>
      <c r="OF947" s="1"/>
      <c r="OG947" s="1"/>
      <c r="OH947" s="1"/>
      <c r="OI947" s="1"/>
      <c r="OJ947" s="1"/>
      <c r="OM947" s="1"/>
      <c r="ON947" s="1"/>
      <c r="OO947" s="1"/>
      <c r="OP947" s="1"/>
      <c r="OQ947" s="1"/>
      <c r="OT947" s="1"/>
      <c r="OU947" s="1"/>
      <c r="OV947" s="1"/>
      <c r="OW947" s="1"/>
      <c r="OX947" s="1"/>
      <c r="PA947" s="1"/>
      <c r="PB947" s="1"/>
      <c r="PC947" s="1"/>
      <c r="PD947" s="1"/>
      <c r="PE947" s="1"/>
    </row>
    <row r="948" spans="1:421">
      <c r="K948" s="1"/>
      <c r="L948" s="1"/>
      <c r="M948" s="1"/>
      <c r="N948" s="1"/>
      <c r="O948" s="1"/>
      <c r="R948" s="1"/>
      <c r="S948" s="1"/>
      <c r="T948" s="1"/>
      <c r="U948" s="1"/>
      <c r="V948" s="1"/>
      <c r="Y948" s="1"/>
      <c r="Z948" s="1"/>
      <c r="AA948" s="1"/>
      <c r="AB948" s="1"/>
      <c r="AC948" s="1"/>
      <c r="AF948" s="1"/>
      <c r="AG948" s="1"/>
      <c r="AH948" s="1"/>
      <c r="AI948" s="1"/>
      <c r="AJ948" s="1"/>
      <c r="AM948" s="1"/>
      <c r="AN948" s="1"/>
      <c r="AO948" s="1"/>
      <c r="AP948" s="1"/>
      <c r="AQ948" s="1"/>
      <c r="AT948" s="1"/>
      <c r="AU948" s="1"/>
      <c r="AV948" s="1"/>
      <c r="AW948" s="1"/>
      <c r="AX948" s="1"/>
      <c r="BA948" s="1"/>
      <c r="BB948" s="1"/>
      <c r="BC948" s="1"/>
      <c r="BD948" s="1"/>
      <c r="BE948" s="1"/>
      <c r="BH948" s="1"/>
      <c r="BI948" s="1"/>
      <c r="BJ948" s="1"/>
      <c r="BK948" s="1"/>
      <c r="BL948" s="1"/>
      <c r="BO948" s="1"/>
      <c r="BP948" s="1"/>
      <c r="BQ948" s="1"/>
      <c r="BR948" s="1"/>
      <c r="BS948" s="1"/>
      <c r="BU948" t="s">
        <v>200</v>
      </c>
      <c r="BV948" s="1">
        <f t="shared" si="130"/>
        <v>0</v>
      </c>
      <c r="BW948" s="1">
        <f t="shared" ca="1" si="130"/>
        <v>5.9611924706178182E-2</v>
      </c>
      <c r="BX948" s="1">
        <f t="shared" ca="1" si="130"/>
        <v>0.46993401944737706</v>
      </c>
      <c r="BY948" s="1">
        <f t="shared" ca="1" si="130"/>
        <v>0.47045405584644479</v>
      </c>
      <c r="BZ948" s="1">
        <f t="shared" si="130"/>
        <v>0</v>
      </c>
      <c r="CB948" t="s">
        <v>200</v>
      </c>
      <c r="CC948" s="1">
        <f ca="1"/>
        <v>3.0134802091341078E-3</v>
      </c>
      <c r="CD948" s="1">
        <f ca="1"/>
        <v>5.6281659260868117E-2</v>
      </c>
      <c r="CE948" s="1">
        <f ca="1"/>
        <v>0.26258820810901934</v>
      </c>
      <c r="CF948" s="1">
        <f ca="1"/>
        <v>0.44945140934951244</v>
      </c>
      <c r="CG948" s="1">
        <f ca="1"/>
        <v>0.22866524307146599</v>
      </c>
      <c r="CI948" t="s">
        <v>200</v>
      </c>
      <c r="CJ948" s="1">
        <f ca="1"/>
        <v>5.843549887887373E-3</v>
      </c>
      <c r="CK948" s="1">
        <f ca="1"/>
        <v>4.2352888904060651E-2</v>
      </c>
      <c r="CL948" s="1">
        <f ca="1"/>
        <v>0.16296517067760141</v>
      </c>
      <c r="CM948" s="1">
        <f ca="1"/>
        <v>0.34168728369111201</v>
      </c>
      <c r="CN948" s="1">
        <f ca="1"/>
        <v>0.44715110683933856</v>
      </c>
      <c r="CP948" t="s">
        <v>200</v>
      </c>
      <c r="CQ948" s="1">
        <f ca="1"/>
        <v>7.9558511259047223E-3</v>
      </c>
      <c r="CR948" s="1">
        <f ca="1"/>
        <v>2.9820294294017374E-2</v>
      </c>
      <c r="CS948" s="1">
        <f ca="1"/>
        <v>0.10645251965060064</v>
      </c>
      <c r="CT948" s="1">
        <f ca="1"/>
        <v>0.24250125684142543</v>
      </c>
      <c r="CU948" s="1">
        <f ca="1"/>
        <v>0.61327007808805178</v>
      </c>
      <c r="CW948" t="s">
        <v>200</v>
      </c>
      <c r="CX948" s="1">
        <f ca="1"/>
        <v>9.4247038418509912E-3</v>
      </c>
      <c r="CY948" s="1">
        <f ca="1"/>
        <v>2.051785767289984E-2</v>
      </c>
      <c r="CZ948" s="1">
        <f ca="1"/>
        <v>7.1108496229378024E-2</v>
      </c>
      <c r="DA948" s="1">
        <f ca="1"/>
        <v>0.16776928848540007</v>
      </c>
      <c r="DB948" s="1">
        <f ca="1"/>
        <v>0.73117965377047101</v>
      </c>
      <c r="DD948" t="s">
        <v>200</v>
      </c>
      <c r="DE948" s="1">
        <f ca="1"/>
        <v>1.0416572251533123E-2</v>
      </c>
      <c r="DF948" s="1">
        <f ca="1"/>
        <v>1.4007001040698682E-2</v>
      </c>
      <c r="DG948" s="1">
        <f ca="1"/>
        <v>4.7946303112798745E-2</v>
      </c>
      <c r="DH948" s="1">
        <f ca="1"/>
        <v>0.11486957009832743</v>
      </c>
      <c r="DI948" s="1">
        <f ca="1"/>
        <v>0.812760553496642</v>
      </c>
      <c r="DK948" t="s">
        <v>200</v>
      </c>
      <c r="DL948" s="1">
        <f ca="1"/>
        <v>1.1074852105124154E-2</v>
      </c>
      <c r="DM948" s="1">
        <f ca="1"/>
        <v>9.5442782179562258E-3</v>
      </c>
      <c r="DN948" s="1">
        <f ca="1"/>
        <v>3.2458986200204501E-2</v>
      </c>
      <c r="DO948" s="1">
        <f ca="1"/>
        <v>7.8298990314685624E-2</v>
      </c>
      <c r="DP948" s="1">
        <f ca="1"/>
        <v>0.86862289316202945</v>
      </c>
      <c r="DR948" t="s">
        <v>200</v>
      </c>
      <c r="DS948" s="1">
        <f ca="1"/>
        <v>1.1504633038966641E-2</v>
      </c>
      <c r="DT948" s="1">
        <f ca="1"/>
        <v>6.5088306977684439E-3</v>
      </c>
      <c r="DU948" s="1">
        <f ca="1"/>
        <v>2.2017832121001425E-2</v>
      </c>
      <c r="DV948" s="1">
        <f ca="1"/>
        <v>5.3265006467723197E-2</v>
      </c>
      <c r="DW948" s="1">
        <f ca="1"/>
        <v>0.90670369767454029</v>
      </c>
      <c r="DY948" t="s">
        <v>200</v>
      </c>
      <c r="DZ948" s="1">
        <f ca="1"/>
        <v>1.1779108089012521E-2</v>
      </c>
      <c r="EA948" s="1">
        <f ca="1"/>
        <v>4.4498776038732393E-3</v>
      </c>
      <c r="EB948" s="1">
        <f ca="1"/>
        <v>1.4955480080590978E-2</v>
      </c>
      <c r="EC948" s="1">
        <f ca="1"/>
        <v>3.6204313006758526E-2</v>
      </c>
      <c r="ED948" s="1">
        <f ca="1"/>
        <v>0.9326112212197647</v>
      </c>
      <c r="EF948" t="s">
        <v>200</v>
      </c>
      <c r="EG948" s="1">
        <f ca="1"/>
        <v>1.1948335926609712E-2</v>
      </c>
      <c r="EH948" s="1">
        <f ca="1"/>
        <v>3.054543164063039E-3</v>
      </c>
      <c r="EI948" s="1">
        <f ca="1"/>
        <v>1.0172369824156605E-2</v>
      </c>
      <c r="EJ948" s="1">
        <f ca="1"/>
        <v>2.4602829509086523E-2</v>
      </c>
      <c r="EK948" s="1">
        <f ca="1"/>
        <v>0.95022192157608409</v>
      </c>
      <c r="EM948" t="s">
        <v>200</v>
      </c>
      <c r="EN948" s="1">
        <f ca="1"/>
        <v>1.2046326885438718E-2</v>
      </c>
      <c r="EO948" s="1">
        <f ca="1"/>
        <v>2.1091358805554348E-3</v>
      </c>
      <c r="EP948" s="1">
        <f ca="1"/>
        <v>6.9313209322390303E-3</v>
      </c>
      <c r="EQ948" s="1">
        <f ca="1"/>
        <v>1.6722995603077495E-2</v>
      </c>
      <c r="ER948" s="1">
        <f ca="1"/>
        <v>0.96219022069868931</v>
      </c>
      <c r="ET948" t="s">
        <v>200</v>
      </c>
      <c r="EU948" s="1">
        <f ca="1"/>
        <v>1.2096134247801364E-2</v>
      </c>
      <c r="EV948" s="1">
        <f ca="1"/>
        <v>1.4685479672856799E-3</v>
      </c>
      <c r="EW948" s="1">
        <f ca="1"/>
        <v>4.7347793237348017E-3</v>
      </c>
      <c r="EX948" s="1">
        <f ca="1"/>
        <v>1.1374684681209342E-2</v>
      </c>
      <c r="EY948" s="1">
        <f ca="1"/>
        <v>0.97032585377996883</v>
      </c>
      <c r="FA948" t="s">
        <v>200</v>
      </c>
      <c r="FB948" s="1">
        <f ca="1"/>
        <v>1.2113372889643353E-2</v>
      </c>
      <c r="FC948" s="1">
        <f ca="1"/>
        <v>1.0344362743131149E-3</v>
      </c>
      <c r="FD948" s="1">
        <f ca="1"/>
        <v>3.2460301097756361E-3</v>
      </c>
      <c r="FE948" s="1">
        <f ca="1"/>
        <v>7.7462257726554126E-3</v>
      </c>
      <c r="FF948" s="1">
        <f ca="1"/>
        <v>0.97585993495361245</v>
      </c>
      <c r="FH948" t="s">
        <v>200</v>
      </c>
      <c r="FI948" s="1">
        <f ca="1"/>
        <v>1.2108617666116973E-2</v>
      </c>
      <c r="FJ948" s="1">
        <f ca="1"/>
        <v>7.401881685720796E-4</v>
      </c>
      <c r="FK948" s="1">
        <f ca="1"/>
        <v>2.2369701522951015E-3</v>
      </c>
      <c r="FL948" s="1">
        <f ca="1"/>
        <v>5.2853051281620787E-3</v>
      </c>
      <c r="FM948" s="1">
        <f ca="1"/>
        <v>0.97962891888485371</v>
      </c>
      <c r="FO948" t="s">
        <v>200</v>
      </c>
      <c r="FP948" s="1">
        <f ca="1"/>
        <v>1.2089030301989932E-2</v>
      </c>
      <c r="FQ948" s="1">
        <f ca="1"/>
        <v>5.4068686965740313E-4</v>
      </c>
      <c r="FR948" s="1">
        <f ca="1"/>
        <v>1.5530156940079486E-3</v>
      </c>
      <c r="FS948" s="1">
        <f ca="1"/>
        <v>3.6165827435906866E-3</v>
      </c>
      <c r="FT948" s="1">
        <f ca="1"/>
        <v>0.98220068439075392</v>
      </c>
      <c r="FV948" t="s">
        <v>200</v>
      </c>
      <c r="FW948" s="1">
        <f ca="1"/>
        <v>1.2059461264087841E-2</v>
      </c>
      <c r="FX948" s="1">
        <f ca="1"/>
        <v>4.0537263587089585E-4</v>
      </c>
      <c r="FY948" s="1">
        <f ca="1"/>
        <v>1.0893942125045552E-3</v>
      </c>
      <c r="FZ948" s="1">
        <f ca="1"/>
        <v>2.4851949758344107E-3</v>
      </c>
      <c r="GA948" s="1">
        <f ca="1"/>
        <v>0.98396057691170213</v>
      </c>
      <c r="GC948" t="s">
        <v>200</v>
      </c>
      <c r="GD948" s="1">
        <f ca="1"/>
        <v>1.2023195787492674E-2</v>
      </c>
      <c r="GE948" s="1">
        <f ca="1"/>
        <v>3.1354406378622139E-4</v>
      </c>
      <c r="GF948" s="1">
        <f ca="1"/>
        <v>7.7509281178015884E-4</v>
      </c>
      <c r="GG948" s="1">
        <f ca="1"/>
        <v>1.7181792347873721E-3</v>
      </c>
      <c r="GH948" s="1">
        <f ca="1"/>
        <v>0.98516998810215339</v>
      </c>
      <c r="GJ948" t="s">
        <v>200</v>
      </c>
      <c r="GK948" s="1">
        <f ca="1"/>
        <v>1.1982458996170465E-2</v>
      </c>
      <c r="GL948" s="1">
        <f ca="1"/>
        <v>2.5117687258140647E-4</v>
      </c>
      <c r="GM948" s="1">
        <f ca="1"/>
        <v>5.6198149801209014E-4</v>
      </c>
      <c r="GN948" s="1">
        <f ca="1"/>
        <v>1.1982003257120695E-3</v>
      </c>
      <c r="GO948" s="1">
        <f ca="1"/>
        <v>0.98600618230752379</v>
      </c>
      <c r="GQ948" t="s">
        <v>200</v>
      </c>
      <c r="GR948" s="1">
        <f ca="1"/>
        <v>1.1938757957748406E-2</v>
      </c>
      <c r="GS948" s="1">
        <f ca="1"/>
        <v>2.0876980439714165E-4</v>
      </c>
      <c r="GT948" s="1">
        <f ca="1"/>
        <v>4.1744083587604258E-4</v>
      </c>
      <c r="GU948" s="1">
        <f ca="1"/>
        <v>8.4568236504572753E-4</v>
      </c>
      <c r="GV948" s="1">
        <f ca="1"/>
        <v>0.98658934903693252</v>
      </c>
      <c r="GX948" t="s">
        <v>200</v>
      </c>
      <c r="GY948" s="1">
        <f ca="1"/>
        <v>1.1893113345029654E-2</v>
      </c>
      <c r="GZ948" s="1">
        <f ca="1"/>
        <v>1.7988574259695565E-4</v>
      </c>
      <c r="HA948" s="1">
        <f ca="1"/>
        <v>3.1936449107652741E-4</v>
      </c>
      <c r="HB948" s="1">
        <f ca="1"/>
        <v>6.0666907236944735E-4</v>
      </c>
      <c r="HC948" s="1">
        <f ca="1"/>
        <v>0.98700096734892728</v>
      </c>
      <c r="HE948" t="s">
        <v>200</v>
      </c>
      <c r="HF948" s="1">
        <f ca="1"/>
        <v>1.1846216347984067E-2</v>
      </c>
      <c r="HG948" s="1">
        <f ca="1"/>
        <v>1.601635114878475E-4</v>
      </c>
      <c r="HH948" s="1">
        <f ca="1"/>
        <v>2.5277162862352937E-4</v>
      </c>
      <c r="HI948" s="1">
        <f ca="1"/>
        <v>4.4458153243383947E-4</v>
      </c>
      <c r="HJ948" s="1">
        <f ca="1"/>
        <v>0.98729626697947059</v>
      </c>
      <c r="HL948" t="s">
        <v>200</v>
      </c>
      <c r="HM948" s="1">
        <f ca="1"/>
        <v>1.1798534962627611E-2</v>
      </c>
      <c r="HN948" s="1">
        <f ca="1"/>
        <v>1.466484213202803E-4</v>
      </c>
      <c r="HO948" s="1">
        <f ca="1"/>
        <v>2.075106528853558E-4</v>
      </c>
      <c r="HP948" s="1">
        <f ca="1"/>
        <v>3.3462482862071057E-4</v>
      </c>
      <c r="HQ948" s="1">
        <f ca="1"/>
        <v>0.98751268113454593</v>
      </c>
      <c r="HS948" t="s">
        <v>200</v>
      </c>
      <c r="HT948" s="1">
        <f ca="1"/>
        <v>1.1750385991735566E-2</v>
      </c>
      <c r="HU948" s="1">
        <f ca="1"/>
        <v>1.3733871176785937E-4</v>
      </c>
      <c r="HV948" s="1">
        <f ca="1"/>
        <v>1.7670277670965611E-4</v>
      </c>
      <c r="HW948" s="1">
        <f ca="1"/>
        <v>2.5999359427435854E-4</v>
      </c>
      <c r="HX948" s="1">
        <f ca="1"/>
        <v>0.9876755789255125</v>
      </c>
      <c r="HZ948" t="s">
        <v>200</v>
      </c>
      <c r="IA948" s="1">
        <f ca="1"/>
        <v>1.1701983819446735E-2</v>
      </c>
      <c r="IB948" s="1">
        <f ca="1"/>
        <v>1.3087825328882328E-4</v>
      </c>
      <c r="IC948" s="1">
        <f ca="1"/>
        <v>1.5568710787087218E-4</v>
      </c>
      <c r="ID948" s="1">
        <f ca="1"/>
        <v>2.0929859839031951E-4</v>
      </c>
      <c r="IE948" s="1">
        <f ca="1"/>
        <v>0.9878021522210032</v>
      </c>
      <c r="IG948" t="s">
        <v>200</v>
      </c>
      <c r="IH948" s="1">
        <f ca="1"/>
        <v>1.1653473452170604E-2</v>
      </c>
      <c r="II948" s="1">
        <f ca="1"/>
        <v>1.2634833874085159E-4</v>
      </c>
      <c r="IJ948" s="1">
        <f ca="1"/>
        <v>1.4130568908385819E-4</v>
      </c>
      <c r="IK948" s="1">
        <f ca="1"/>
        <v>1.7482179489898192E-4</v>
      </c>
      <c r="IL948" s="1">
        <f ca="1"/>
        <v>0.98790405072510568</v>
      </c>
      <c r="IN948" t="s">
        <v>200</v>
      </c>
      <c r="IO948" s="1">
        <f ca="1"/>
        <v>1.1604952900991292E-2</v>
      </c>
      <c r="IP948" s="1">
        <f ca="1"/>
        <v>1.2312661285678733E-4</v>
      </c>
      <c r="IQ948" s="1">
        <f ca="1"/>
        <v>1.3141896363739892E-4</v>
      </c>
      <c r="IR948" s="1">
        <f ca="1"/>
        <v>1.5133331374674082E-4</v>
      </c>
      <c r="IS948" s="1">
        <f ca="1"/>
        <v>0.98798916820876781</v>
      </c>
      <c r="IU948" t="s">
        <v>200</v>
      </c>
      <c r="IV948" s="1">
        <f ca="1"/>
        <v>1.1556488343613041E-2</v>
      </c>
      <c r="IW948" s="1">
        <f ca="1"/>
        <v>1.207914917604648E-4</v>
      </c>
      <c r="IX948" s="1">
        <f ca="1"/>
        <v>1.2457741876440394E-4</v>
      </c>
      <c r="IY948" s="1">
        <f ca="1"/>
        <v>1.3528952835139196E-4</v>
      </c>
      <c r="IZ948" s="1">
        <f ca="1"/>
        <v>0.98806285321751075</v>
      </c>
      <c r="JB948" t="s">
        <v>200</v>
      </c>
      <c r="JC948" s="1">
        <f ca="1"/>
        <v>1.1508124394932711E-2</v>
      </c>
      <c r="JD948" s="1">
        <f ca="1"/>
        <v>1.1905740501202843E-4</v>
      </c>
      <c r="JE948" s="1">
        <f ca="1"/>
        <v>1.1979907755786804E-4</v>
      </c>
      <c r="JF948" s="1">
        <f ca="1"/>
        <v>1.2428950197505663E-4</v>
      </c>
      <c r="JG948" s="1">
        <f ca="1"/>
        <v>0.98812872962052234</v>
      </c>
      <c r="JI948" t="s">
        <v>200</v>
      </c>
      <c r="JJ948" s="1">
        <f ca="1"/>
        <v>1.1459891064086793E-2</v>
      </c>
      <c r="JK948" s="1">
        <f ca="1"/>
        <v>1.1773092180797293E-4</v>
      </c>
      <c r="JL948" s="1">
        <f ca="1"/>
        <v>1.1641872545566029E-4</v>
      </c>
      <c r="JM948" s="1">
        <f ca="1"/>
        <v>1.1670659691537355E-4</v>
      </c>
      <c r="JN948" s="1">
        <f ca="1"/>
        <v>0.98818925269173419</v>
      </c>
      <c r="JP948" t="s">
        <v>200</v>
      </c>
      <c r="JQ948" s="1">
        <f ca="1"/>
        <v>1.1411808466889328E-2</v>
      </c>
      <c r="JR948" s="1">
        <f ca="1"/>
        <v>1.1668102722110166E-4</v>
      </c>
      <c r="JS948" s="1">
        <f ca="1"/>
        <v>1.1398574949866146E-4</v>
      </c>
      <c r="JT948" s="1">
        <f ca="1"/>
        <v>1.1143881840543622E-4</v>
      </c>
      <c r="JU948" s="1">
        <f ca="1"/>
        <v>0.98824608593798546</v>
      </c>
      <c r="JW948" t="s">
        <v>200</v>
      </c>
      <c r="JX948" s="1">
        <f ca="1"/>
        <v>1.136389001779126E-2</v>
      </c>
      <c r="JY948" s="1">
        <f ca="1"/>
        <v>1.1581898554430619E-4</v>
      </c>
      <c r="JZ948" s="1">
        <f ca="1"/>
        <v>1.1219491967591695E-4</v>
      </c>
      <c r="KA948" s="1">
        <f ca="1"/>
        <v>1.0773963563508708E-4</v>
      </c>
      <c r="KB948" s="1">
        <f ca="1"/>
        <v>0.98830035644135339</v>
      </c>
      <c r="KD948" t="s">
        <v>200</v>
      </c>
      <c r="KE948" s="1">
        <f ca="1"/>
        <v>1.1316144591908904E-2</v>
      </c>
      <c r="KF948" s="1">
        <f ca="1"/>
        <v>1.1508469900675655E-4</v>
      </c>
      <c r="KG948" s="1">
        <f ca="1"/>
        <v>1.1083949216746973E-4</v>
      </c>
      <c r="KH948" s="1">
        <f ca="1"/>
        <v>1.0510334489407277E-4</v>
      </c>
      <c r="KI948" s="1">
        <f ca="1"/>
        <v>0.98835282787202272</v>
      </c>
      <c r="KK948" t="s">
        <v>200</v>
      </c>
      <c r="KL948" s="1">
        <f ca="1"/>
        <v>1.1268577989424893E-2</v>
      </c>
      <c r="KM948" s="1">
        <f ca="1"/>
        <v>1.144374670314149E-4</v>
      </c>
      <c r="KN948" s="1">
        <f ca="1"/>
        <v>1.0977943743003641E-4</v>
      </c>
      <c r="KO948" s="1">
        <f ca="1"/>
        <v>1.0318739516952528E-4</v>
      </c>
      <c r="KP948" s="1">
        <f ca="1"/>
        <v>0.9884040177109441</v>
      </c>
      <c r="KR948" t="s">
        <v>200</v>
      </c>
      <c r="KS948" s="1">
        <f ca="1"/>
        <v>1.1221193927461761E-2</v>
      </c>
      <c r="KT948" s="1">
        <f ca="1"/>
        <v>1.1384972670293969E-4</v>
      </c>
      <c r="KU948" s="1">
        <f ca="1"/>
        <v>1.0891991608691979E-4</v>
      </c>
      <c r="KV948" s="1">
        <f ca="1"/>
        <v>1.0175976110316491E-4</v>
      </c>
      <c r="KW948" s="1">
        <f ca="1"/>
        <v>0.98845427666864516</v>
      </c>
      <c r="KY948" t="s">
        <v>200</v>
      </c>
      <c r="KZ948" s="1">
        <f ca="1"/>
        <v>1.117399471190496E-2</v>
      </c>
      <c r="LA948" s="1">
        <f ca="1"/>
        <v>1.1330281282470626E-4</v>
      </c>
      <c r="LB948" s="1">
        <f ca="1"/>
        <v>1.0819669788517239E-4</v>
      </c>
      <c r="LC948" s="1">
        <f ca="1"/>
        <v>1.0066328813858811E-4</v>
      </c>
      <c r="LD948" s="1">
        <f ca="1"/>
        <v>0.9885038424892465</v>
      </c>
      <c r="LF948" t="s">
        <v>200</v>
      </c>
      <c r="LG948" s="1">
        <f ca="1"/>
        <v>1.112698169245576E-2</v>
      </c>
      <c r="LH948" s="1">
        <f ca="1"/>
        <v>1.1278408607292817E-4</v>
      </c>
      <c r="LI948" s="1">
        <f ca="1"/>
        <v>1.0756628449671893E-4</v>
      </c>
      <c r="LJ948" s="1">
        <f ca="1"/>
        <v>9.9791537472167095E-5</v>
      </c>
      <c r="LK948" s="1">
        <f ca="1"/>
        <v>0.9885528763995024</v>
      </c>
      <c r="LN948" s="1"/>
      <c r="LO948" s="1"/>
      <c r="LP948" s="1"/>
      <c r="LQ948" s="1"/>
      <c r="LR948" s="1"/>
      <c r="LU948" s="1"/>
      <c r="LV948" s="1"/>
      <c r="LW948" s="1"/>
      <c r="LX948" s="1"/>
      <c r="LY948" s="1"/>
      <c r="MB948" s="1"/>
      <c r="MC948" s="1"/>
      <c r="MD948" s="1"/>
      <c r="ME948" s="1"/>
      <c r="MF948" s="1"/>
      <c r="MI948" s="1"/>
      <c r="MJ948" s="1"/>
      <c r="MK948" s="1"/>
      <c r="ML948" s="1"/>
      <c r="MM948" s="1"/>
      <c r="MP948" s="1"/>
      <c r="MQ948" s="1"/>
      <c r="MR948" s="1"/>
      <c r="MS948" s="1"/>
      <c r="MT948" s="1"/>
      <c r="MW948" s="1"/>
      <c r="MX948" s="1"/>
      <c r="MY948" s="1"/>
      <c r="MZ948" s="1"/>
      <c r="NA948" s="1"/>
      <c r="ND948" s="1"/>
      <c r="NE948" s="1"/>
      <c r="NF948" s="1"/>
      <c r="NG948" s="1"/>
      <c r="NH948" s="1"/>
      <c r="NK948" s="1"/>
      <c r="NL948" s="1"/>
      <c r="NM948" s="1"/>
      <c r="NN948" s="1"/>
      <c r="NO948" s="1"/>
      <c r="NR948" s="1"/>
      <c r="NS948" s="1"/>
      <c r="NT948" s="1"/>
      <c r="NU948" s="1"/>
      <c r="NV948" s="1"/>
      <c r="NY948" s="1"/>
      <c r="NZ948" s="1"/>
      <c r="OA948" s="1"/>
      <c r="OB948" s="1"/>
      <c r="OC948" s="1"/>
      <c r="OF948" s="1"/>
      <c r="OG948" s="1"/>
      <c r="OH948" s="1"/>
      <c r="OI948" s="1"/>
      <c r="OJ948" s="1"/>
      <c r="OM948" s="1"/>
      <c r="ON948" s="1"/>
      <c r="OO948" s="1"/>
      <c r="OP948" s="1"/>
      <c r="OQ948" s="1"/>
      <c r="OT948" s="1"/>
      <c r="OU948" s="1"/>
      <c r="OV948" s="1"/>
      <c r="OW948" s="1"/>
      <c r="OX948" s="1"/>
      <c r="PA948" s="1"/>
      <c r="PB948" s="1"/>
      <c r="PC948" s="1"/>
      <c r="PD948" s="1"/>
      <c r="PE948" s="1"/>
    </row>
    <row r="949" spans="1:421">
      <c r="K949" s="1"/>
      <c r="L949" s="1"/>
      <c r="M949" s="1"/>
      <c r="N949" s="1"/>
      <c r="O949" s="1"/>
      <c r="R949" s="1"/>
      <c r="S949" s="1"/>
      <c r="T949" s="1"/>
      <c r="U949" s="1"/>
      <c r="V949" s="1"/>
      <c r="Y949" s="1"/>
      <c r="Z949" s="1"/>
      <c r="AA949" s="1"/>
      <c r="AB949" s="1"/>
      <c r="AC949" s="1"/>
      <c r="AF949" s="1"/>
      <c r="AG949" s="1"/>
      <c r="AH949" s="1"/>
      <c r="AI949" s="1"/>
      <c r="AJ949" s="1"/>
      <c r="AM949" s="1"/>
      <c r="AN949" s="1"/>
      <c r="AO949" s="1"/>
      <c r="AP949" s="1"/>
      <c r="AQ949" s="1"/>
      <c r="AT949" s="1"/>
      <c r="AU949" s="1"/>
      <c r="AV949" s="1"/>
      <c r="AW949" s="1"/>
      <c r="AX949" s="1"/>
      <c r="BA949" s="1"/>
      <c r="BB949" s="1"/>
      <c r="BC949" s="1"/>
      <c r="BD949" s="1"/>
      <c r="BE949" s="1"/>
      <c r="BH949" s="1"/>
      <c r="BI949" s="1"/>
      <c r="BJ949" s="1"/>
      <c r="BK949" s="1"/>
      <c r="BL949" s="1"/>
      <c r="BO949" s="1"/>
      <c r="BP949" s="1"/>
      <c r="BQ949" s="1"/>
      <c r="BR949" s="1"/>
      <c r="BS949" s="1"/>
      <c r="BU949" t="s">
        <v>196</v>
      </c>
      <c r="BV949" s="1">
        <f t="shared" si="130"/>
        <v>0</v>
      </c>
      <c r="BW949" s="1">
        <f t="shared" si="130"/>
        <v>0</v>
      </c>
      <c r="BX949" s="1">
        <f t="shared" ca="1" si="130"/>
        <v>2.8618465754776331E-2</v>
      </c>
      <c r="BY949" s="1">
        <f t="shared" ca="1" si="130"/>
        <v>0.48540969636607123</v>
      </c>
      <c r="BZ949" s="1">
        <f t="shared" ca="1" si="130"/>
        <v>0.48597183787915244</v>
      </c>
      <c r="CB949" t="s">
        <v>196</v>
      </c>
      <c r="CC949" s="1">
        <f ca="1"/>
        <v>0</v>
      </c>
      <c r="CD949" s="1">
        <f ca="1"/>
        <v>1.7053180121142219E-3</v>
      </c>
      <c r="CE949" s="1">
        <f ca="1"/>
        <v>2.7332456610312438E-2</v>
      </c>
      <c r="CF949" s="1">
        <f ca="1"/>
        <v>0.24905592199766402</v>
      </c>
      <c r="CG949" s="1">
        <f ca="1"/>
        <v>0.72190630337990935</v>
      </c>
      <c r="CI949" t="s">
        <v>196</v>
      </c>
      <c r="CJ949" s="1">
        <f ca="1"/>
        <v>8.6177899051030887E-5</v>
      </c>
      <c r="CK949" s="1">
        <f ca="1"/>
        <v>2.4370653844811301E-3</v>
      </c>
      <c r="CL949" s="1">
        <f ca="1"/>
        <v>2.0773590628063138E-2</v>
      </c>
      <c r="CM949" s="1">
        <f ca="1"/>
        <v>0.13372660436195194</v>
      </c>
      <c r="CN949" s="1">
        <f ca="1"/>
        <v>0.84297656172645286</v>
      </c>
      <c r="CP949" t="s">
        <v>196</v>
      </c>
      <c r="CQ949" s="1">
        <f ca="1"/>
        <v>2.0889530317642812E-4</v>
      </c>
      <c r="CR949" s="1">
        <f ca="1"/>
        <v>2.3934183266079386E-3</v>
      </c>
      <c r="CS949" s="1">
        <f ca="1"/>
        <v>1.4739988106259531E-2</v>
      </c>
      <c r="CT949" s="1">
        <f ca="1"/>
        <v>7.4666934940017915E-2</v>
      </c>
      <c r="CU949" s="1">
        <f ca="1"/>
        <v>0.90799076332393824</v>
      </c>
      <c r="CW949" t="s">
        <v>196</v>
      </c>
      <c r="CX949" s="1">
        <f ca="1"/>
        <v>3.2880114134291126E-4</v>
      </c>
      <c r="CY949" s="1">
        <f ca="1"/>
        <v>2.0136697690891874E-3</v>
      </c>
      <c r="CZ949" s="1">
        <f ca="1"/>
        <v>1.0195439274223289E-2</v>
      </c>
      <c r="DA949" s="1">
        <f ca="1"/>
        <v>4.3166580153364449E-2</v>
      </c>
      <c r="DB949" s="1">
        <f ca="1"/>
        <v>0.94429550966198028</v>
      </c>
      <c r="DD949" t="s">
        <v>196</v>
      </c>
      <c r="DE949" s="1">
        <f ca="1"/>
        <v>4.2894038481771762E-4</v>
      </c>
      <c r="DF949" s="1">
        <f ca="1"/>
        <v>1.563353884956438E-3</v>
      </c>
      <c r="DG949" s="1">
        <f ca="1"/>
        <v>6.9793753095568501E-3</v>
      </c>
      <c r="DH949" s="1">
        <f ca="1"/>
        <v>2.5742277860130811E-2</v>
      </c>
      <c r="DI949" s="1">
        <f ca="1"/>
        <v>0.96528605256053834</v>
      </c>
      <c r="DK949" t="s">
        <v>196</v>
      </c>
      <c r="DL949" s="1">
        <f ca="1"/>
        <v>5.0585331515145193E-4</v>
      </c>
      <c r="DM949" s="1">
        <f ca="1"/>
        <v>1.1587010589606368E-3</v>
      </c>
      <c r="DN949" s="1">
        <f ca="1"/>
        <v>4.7565501110299535E-3</v>
      </c>
      <c r="DO949" s="1">
        <f ca="1"/>
        <v>1.5774089133334161E-2</v>
      </c>
      <c r="DP949" s="1">
        <f ca="1"/>
        <v>0.97780480638152401</v>
      </c>
      <c r="DR949" t="s">
        <v>196</v>
      </c>
      <c r="DS949" s="1">
        <f ca="1"/>
        <v>5.6196418051970712E-4</v>
      </c>
      <c r="DT949" s="1">
        <f ca="1"/>
        <v>8.3480318679845025E-4</v>
      </c>
      <c r="DU949" s="1">
        <f ca="1"/>
        <v>3.2352475858319035E-3</v>
      </c>
      <c r="DV949" s="1">
        <f ca="1"/>
        <v>9.8914321685293037E-3</v>
      </c>
      <c r="DW949" s="1">
        <f ca="1"/>
        <v>0.98547655287832081</v>
      </c>
      <c r="DY949" t="s">
        <v>196</v>
      </c>
      <c r="DZ949" s="1">
        <f ca="1"/>
        <v>6.0145449670475748E-4</v>
      </c>
      <c r="EA949" s="1">
        <f ca="1"/>
        <v>5.9090881328812219E-4</v>
      </c>
      <c r="EB949" s="1">
        <f ca="1"/>
        <v>2.1986697082049429E-3</v>
      </c>
      <c r="EC949" s="1">
        <f ca="1"/>
        <v>6.3213283870562596E-3</v>
      </c>
      <c r="ED949" s="1">
        <f ca="1"/>
        <v>0.99028763859474611</v>
      </c>
      <c r="EF949" t="s">
        <v>196</v>
      </c>
      <c r="EG949" s="1">
        <f ca="1"/>
        <v>6.2844534264658108E-4</v>
      </c>
      <c r="EH949" s="1">
        <f ca="1"/>
        <v>4.1375139669696723E-4</v>
      </c>
      <c r="EI949" s="1">
        <f ca="1"/>
        <v>1.4939045220034926E-3</v>
      </c>
      <c r="EJ949" s="1">
        <f ca="1"/>
        <v>4.1014049448162022E-3</v>
      </c>
      <c r="EK949" s="1">
        <f ca="1"/>
        <v>0.9933624937938369</v>
      </c>
      <c r="EM949" t="s">
        <v>196</v>
      </c>
      <c r="EN949" s="1">
        <f ca="1"/>
        <v>6.4636664658453233E-4</v>
      </c>
      <c r="EO949" s="1">
        <f ca="1"/>
        <v>2.8794266924373976E-4</v>
      </c>
      <c r="EP949" s="1">
        <f ca="1"/>
        <v>1.0152979192379361E-3</v>
      </c>
      <c r="EQ949" s="1">
        <f ca="1"/>
        <v>2.6927284081191783E-3</v>
      </c>
      <c r="ER949" s="1">
        <f ca="1"/>
        <v>0.99535766435681472</v>
      </c>
      <c r="ET949" t="s">
        <v>196</v>
      </c>
      <c r="EU949" s="1">
        <f ca="1"/>
        <v>6.5785410515772187E-4</v>
      </c>
      <c r="EV949" s="1">
        <f ca="1"/>
        <v>1.9990476388713366E-4</v>
      </c>
      <c r="EW949" s="1">
        <f ca="1"/>
        <v>6.904999534109986E-4</v>
      </c>
      <c r="EX949" s="1">
        <f ca="1"/>
        <v>1.7840812412315663E-3</v>
      </c>
      <c r="EY949" s="1">
        <f ca="1"/>
        <v>0.99666765993631268</v>
      </c>
      <c r="FA949" t="s">
        <v>196</v>
      </c>
      <c r="FB949" s="1">
        <f ca="1"/>
        <v>6.6484487794210253E-4</v>
      </c>
      <c r="FC949" s="1">
        <f ca="1"/>
        <v>1.38901055329089E-4</v>
      </c>
      <c r="FD949" s="1">
        <f ca="1"/>
        <v>4.7017806182838483E-4</v>
      </c>
      <c r="FE949" s="1">
        <f ca="1"/>
        <v>1.1904139493149665E-3</v>
      </c>
      <c r="FF949" s="1">
        <f ca="1"/>
        <v>0.99753566205558553</v>
      </c>
      <c r="FH949" t="s">
        <v>196</v>
      </c>
      <c r="FI949" s="1">
        <f ca="1"/>
        <v>6.6872466463129227E-4</v>
      </c>
      <c r="FJ949" s="1">
        <f ca="1"/>
        <v>9.691134344598062E-5</v>
      </c>
      <c r="FK949" s="1">
        <f ca="1"/>
        <v>3.2076962034095823E-4</v>
      </c>
      <c r="FL949" s="1">
        <f ca="1"/>
        <v>7.9872752928176745E-4</v>
      </c>
      <c r="FM949" s="1">
        <f ca="1"/>
        <v>0.99811486684230011</v>
      </c>
      <c r="FO949" t="s">
        <v>196</v>
      </c>
      <c r="FP949" s="1">
        <f ca="1"/>
        <v>6.704676382806215E-4</v>
      </c>
      <c r="FQ949" s="1">
        <f ca="1"/>
        <v>6.8140867715324962E-5</v>
      </c>
      <c r="FR949" s="1">
        <f ca="1"/>
        <v>2.1947028028816115E-4</v>
      </c>
      <c r="FS949" s="1">
        <f ca="1"/>
        <v>5.3840322288057415E-4</v>
      </c>
      <c r="FT949" s="1">
        <f ca="1"/>
        <v>0.99850351799083548</v>
      </c>
      <c r="FV949" t="s">
        <v>196</v>
      </c>
      <c r="FW949" s="1">
        <f ca="1"/>
        <v>6.7075083668782342E-4</v>
      </c>
      <c r="FX949" s="1">
        <f ca="1"/>
        <v>4.848919044748696E-5</v>
      </c>
      <c r="FY949" s="1">
        <f ca="1"/>
        <v>1.5079797823023725E-4</v>
      </c>
      <c r="FZ949" s="1">
        <f ca="1"/>
        <v>3.6444756340766704E-4</v>
      </c>
      <c r="GA949" s="1">
        <f ca="1"/>
        <v>0.99876551443122696</v>
      </c>
      <c r="GC949" t="s">
        <v>196</v>
      </c>
      <c r="GD949" s="1">
        <f ca="1"/>
        <v>6.7004114550201323E-4</v>
      </c>
      <c r="GE949" s="1">
        <f ca="1"/>
        <v>3.509400433397264E-5</v>
      </c>
      <c r="GF949" s="1">
        <f ca="1"/>
        <v>1.0424747654236878E-4</v>
      </c>
      <c r="GG949" s="1">
        <f ca="1"/>
        <v>2.4774584735649384E-4</v>
      </c>
      <c r="GH949" s="1">
        <f ca="1"/>
        <v>0.99894287152626537</v>
      </c>
      <c r="GJ949" t="s">
        <v>196</v>
      </c>
      <c r="GK949" s="1">
        <f ca="1"/>
        <v>6.6865881006200308E-4</v>
      </c>
      <c r="GL949" s="1">
        <f ca="1"/>
        <v>2.5975421812446338E-5</v>
      </c>
      <c r="GM949" s="1">
        <f ca="1"/>
        <v>7.2693219745010535E-5</v>
      </c>
      <c r="GN949" s="1">
        <f ca="1"/>
        <v>1.6922940899743858E-4</v>
      </c>
      <c r="GO949" s="1">
        <f ca="1"/>
        <v>0.99906344313938333</v>
      </c>
      <c r="GQ949" t="s">
        <v>196</v>
      </c>
      <c r="GR949" s="1">
        <f ca="1"/>
        <v>6.6682267457864671E-4</v>
      </c>
      <c r="GS949" s="1">
        <f ca="1"/>
        <v>1.977244150927633E-5</v>
      </c>
      <c r="GT949" s="1">
        <f ca="1"/>
        <v>5.1303372922431745E-5</v>
      </c>
      <c r="GU949" s="1">
        <f ca="1"/>
        <v>1.1629404667101446E-4</v>
      </c>
      <c r="GV949" s="1">
        <f ca="1"/>
        <v>0.99914580746431891</v>
      </c>
      <c r="GX949" t="s">
        <v>196</v>
      </c>
      <c r="GY949" s="1">
        <f ca="1"/>
        <v>6.6468189694055967E-4</v>
      </c>
      <c r="GZ949" s="1">
        <f ca="1"/>
        <v>1.5553519172512064E-5</v>
      </c>
      <c r="HA949" s="1">
        <f ca="1"/>
        <v>3.6802147689368369E-5</v>
      </c>
      <c r="HB949" s="1">
        <f ca="1"/>
        <v>8.055126206505429E-5</v>
      </c>
      <c r="HC949" s="1">
        <f ca="1"/>
        <v>0.99920241117413278</v>
      </c>
      <c r="HE949" t="s">
        <v>196</v>
      </c>
      <c r="HF949" s="1">
        <f ca="1"/>
        <v>6.6233794864257534E-4</v>
      </c>
      <c r="HG949" s="1">
        <f ca="1"/>
        <v>1.2682973767492399E-5</v>
      </c>
      <c r="HH949" s="1">
        <f ca="1"/>
        <v>2.6969045305483763E-5</v>
      </c>
      <c r="HI949" s="1">
        <f ca="1"/>
        <v>5.6390071993281271E-5</v>
      </c>
      <c r="HJ949" s="1">
        <f ca="1"/>
        <v>0.99924161996029148</v>
      </c>
      <c r="HL949" t="s">
        <v>196</v>
      </c>
      <c r="HM949" s="1">
        <f ca="1"/>
        <v>6.5985976672708715E-4</v>
      </c>
      <c r="HN949" s="1">
        <f ca="1"/>
        <v>1.0727939773393068E-5</v>
      </c>
      <c r="HO949" s="1">
        <f ca="1"/>
        <v>2.0299086300245568E-5</v>
      </c>
      <c r="HP949" s="1">
        <f ca="1"/>
        <v>4.0043591682316107E-5</v>
      </c>
      <c r="HQ949" s="1">
        <f ca="1"/>
        <v>0.99926906961551731</v>
      </c>
      <c r="HS949" t="s">
        <v>196</v>
      </c>
      <c r="HT949" s="1">
        <f ca="1"/>
        <v>6.5729413796130373E-4</v>
      </c>
      <c r="HU949" s="1">
        <f ca="1"/>
        <v>9.3941016914005126E-6</v>
      </c>
      <c r="HV949" s="1">
        <f ca="1"/>
        <v>1.5772350445202931E-5</v>
      </c>
      <c r="HW949" s="1">
        <f ca="1"/>
        <v>2.8976283833925162E-5</v>
      </c>
      <c r="HX949" s="1">
        <f ca="1"/>
        <v>0.99928856312606851</v>
      </c>
      <c r="HZ949" t="s">
        <v>196</v>
      </c>
      <c r="IA949" s="1">
        <f ca="1"/>
        <v>6.5467279108442802E-4</v>
      </c>
      <c r="IB949" s="1">
        <f ca="1"/>
        <v>8.4815621375282805E-6</v>
      </c>
      <c r="IC949" s="1">
        <f ca="1"/>
        <v>1.2697699770113398E-5</v>
      </c>
      <c r="ID949" s="1">
        <f ca="1"/>
        <v>2.1478228251700919E-5</v>
      </c>
      <c r="IE949" s="1">
        <f ca="1"/>
        <v>0.99930266971875659</v>
      </c>
      <c r="IG949" t="s">
        <v>196</v>
      </c>
      <c r="IH949" s="1">
        <f ca="1"/>
        <v>6.5201722904602777E-4</v>
      </c>
      <c r="II949" s="1">
        <f ca="1"/>
        <v>7.8546565283687891E-6</v>
      </c>
      <c r="IJ949" s="1">
        <f ca="1"/>
        <v>1.0606826342440615E-5</v>
      </c>
      <c r="IK949" s="1">
        <f ca="1"/>
        <v>1.6394741873469367E-5</v>
      </c>
      <c r="IL949" s="1">
        <f ca="1"/>
        <v>0.99931312654621007</v>
      </c>
      <c r="IN949" t="s">
        <v>196</v>
      </c>
      <c r="IO949" s="1">
        <f ca="1"/>
        <v>6.4934201580289102E-4</v>
      </c>
      <c r="IP949" s="1">
        <f ca="1"/>
        <v>7.4213645024984585E-6</v>
      </c>
      <c r="IQ949" s="1">
        <f ca="1"/>
        <v>9.1824299671603183E-6</v>
      </c>
      <c r="IR949" s="1">
        <f ca="1"/>
        <v>1.2945348321866736E-5</v>
      </c>
      <c r="IS949" s="1">
        <f ca="1"/>
        <v>0.99932110884140601</v>
      </c>
      <c r="IU949" t="s">
        <v>196</v>
      </c>
      <c r="IV949" s="1">
        <f ca="1"/>
        <v>6.4665700923054496E-4</v>
      </c>
      <c r="IW949" s="1">
        <f ca="1"/>
        <v>7.119294632650782E-6</v>
      </c>
      <c r="IX949" s="1">
        <f ca="1"/>
        <v>8.2095375794358332E-6</v>
      </c>
      <c r="IY949" s="1">
        <f ca="1"/>
        <v>1.0602157056624556E-5</v>
      </c>
      <c r="IZ949" s="1">
        <f ca="1"/>
        <v>0.99932741200150121</v>
      </c>
      <c r="JB949" t="s">
        <v>196</v>
      </c>
      <c r="JC949" s="1">
        <f ca="1"/>
        <v>6.4396887675745968E-4</v>
      </c>
      <c r="JD949" s="1">
        <f ca="1"/>
        <v>6.9061571048213427E-6</v>
      </c>
      <c r="JE949" s="1">
        <f ca="1"/>
        <v>7.5425111734014682E-6</v>
      </c>
      <c r="JF949" s="1">
        <f ca="1"/>
        <v>9.0079550827616913E-6</v>
      </c>
      <c r="JG949" s="1">
        <f ca="1"/>
        <v>0.999332574499882</v>
      </c>
      <c r="JI949" t="s">
        <v>196</v>
      </c>
      <c r="JJ949" s="1">
        <f ca="1"/>
        <v>6.412821234931678E-4</v>
      </c>
      <c r="JK949" s="1">
        <f ca="1"/>
        <v>6.7532936906527795E-6</v>
      </c>
      <c r="JL949" s="1">
        <f ca="1"/>
        <v>7.082690111968651E-6</v>
      </c>
      <c r="JM949" s="1">
        <f ca="1"/>
        <v>7.9209474810631391E-6</v>
      </c>
      <c r="JN949" s="1">
        <f ca="1"/>
        <v>0.99933696094522362</v>
      </c>
      <c r="JP949" t="s">
        <v>196</v>
      </c>
      <c r="JQ949" s="1">
        <f ca="1"/>
        <v>6.3859978934389364E-4</v>
      </c>
      <c r="JR949" s="1">
        <f ca="1"/>
        <v>6.6412870866083715E-6</v>
      </c>
      <c r="JS949" s="1">
        <f ca="1"/>
        <v>6.7632411134304412E-6</v>
      </c>
      <c r="JT949" s="1">
        <f ca="1"/>
        <v>7.1774303571049626E-6</v>
      </c>
      <c r="JU949" s="1">
        <f ca="1"/>
        <v>0.99934081825209942</v>
      </c>
      <c r="JW949" t="s">
        <v>196</v>
      </c>
      <c r="JX949" s="1">
        <f ca="1"/>
        <v>6.3592392153265004E-4</v>
      </c>
      <c r="JY949" s="1">
        <f ca="1"/>
        <v>6.5569828916116365E-6</v>
      </c>
      <c r="JZ949" s="1">
        <f ca="1"/>
        <v>6.5388929557247232E-6</v>
      </c>
      <c r="KA949" s="1">
        <f ca="1"/>
        <v>6.6665548955215252E-6</v>
      </c>
      <c r="KB949" s="1">
        <f ca="1"/>
        <v>0.99934431364772491</v>
      </c>
      <c r="KD949" t="s">
        <v>196</v>
      </c>
      <c r="KE949" s="1">
        <f ca="1"/>
        <v>6.3325589480682336E-4</v>
      </c>
      <c r="KF949" s="1">
        <f ca="1"/>
        <v>6.4914704921181557E-6</v>
      </c>
      <c r="KG949" s="1">
        <f ca="1"/>
        <v>6.3789813510780016E-6</v>
      </c>
      <c r="KH949" s="1">
        <f ca="1"/>
        <v>6.3132555233377272E-6</v>
      </c>
      <c r="KI949" s="1">
        <f ca="1"/>
        <v>0.99934756039782702</v>
      </c>
      <c r="KK949" t="s">
        <v>196</v>
      </c>
      <c r="KL949" s="1">
        <f ca="1"/>
        <v>6.3059662839145105E-4</v>
      </c>
      <c r="KM949" s="1">
        <f ca="1"/>
        <v>6.4387144759582365E-6</v>
      </c>
      <c r="KN949" s="1">
        <f ca="1"/>
        <v>6.262736835109823E-6</v>
      </c>
      <c r="KO949" s="1">
        <f ca="1"/>
        <v>6.0666961307765107E-6</v>
      </c>
      <c r="KP949" s="1">
        <f ca="1"/>
        <v>0.99935063522416712</v>
      </c>
      <c r="KR949" t="s">
        <v>196</v>
      </c>
      <c r="KS949" s="1">
        <f ca="1"/>
        <v>6.2794673296445692E-4</v>
      </c>
      <c r="KT949" s="1">
        <f ca="1"/>
        <v>6.3946271796513389E-6</v>
      </c>
      <c r="KU949" s="1">
        <f ca="1"/>
        <v>6.1760924602659796E-6</v>
      </c>
      <c r="KV949" s="1">
        <f ca="1"/>
        <v>5.8924485204252837E-6</v>
      </c>
      <c r="KW949" s="1">
        <f ca="1"/>
        <v>0.99935359009887559</v>
      </c>
      <c r="KY949" t="s">
        <v>196</v>
      </c>
      <c r="KZ949" s="1">
        <f ca="1"/>
        <v>6.2530661021566343E-4</v>
      </c>
      <c r="LA949" s="1">
        <f ca="1"/>
        <v>6.3564402806160515E-6</v>
      </c>
      <c r="LB949" s="1">
        <f ca="1"/>
        <v>6.1095212098861192E-6</v>
      </c>
      <c r="LC949" s="1">
        <f ca="1"/>
        <v>5.7671964397441387E-6</v>
      </c>
      <c r="LD949" s="1">
        <f ca="1"/>
        <v>0.99935646023185443</v>
      </c>
      <c r="LF949" t="s">
        <v>196</v>
      </c>
      <c r="LG949" s="1">
        <f ca="1"/>
        <v>6.2267652028210078E-4</v>
      </c>
      <c r="LH949" s="1">
        <f ca="1"/>
        <v>6.3222790645479743E-6</v>
      </c>
      <c r="LI949" s="1">
        <f ca="1"/>
        <v>6.0565710484344074E-6</v>
      </c>
      <c r="LJ949" s="1">
        <f ca="1"/>
        <v>5.6751492364629014E-6</v>
      </c>
      <c r="LK949" s="1">
        <f ca="1"/>
        <v>0.99935926948036879</v>
      </c>
      <c r="LN949" s="1"/>
      <c r="LO949" s="1"/>
      <c r="LP949" s="1"/>
      <c r="LQ949" s="1"/>
      <c r="LR949" s="1"/>
      <c r="LU949" s="1"/>
      <c r="LV949" s="1"/>
      <c r="LW949" s="1"/>
      <c r="LX949" s="1"/>
      <c r="LY949" s="1"/>
      <c r="MB949" s="1"/>
      <c r="MC949" s="1"/>
      <c r="MD949" s="1"/>
      <c r="ME949" s="1"/>
      <c r="MF949" s="1"/>
      <c r="MI949" s="1"/>
      <c r="MJ949" s="1"/>
      <c r="MK949" s="1"/>
      <c r="ML949" s="1"/>
      <c r="MM949" s="1"/>
      <c r="MP949" s="1"/>
      <c r="MQ949" s="1"/>
      <c r="MR949" s="1"/>
      <c r="MS949" s="1"/>
      <c r="MT949" s="1"/>
      <c r="MW949" s="1"/>
      <c r="MX949" s="1"/>
      <c r="MY949" s="1"/>
      <c r="MZ949" s="1"/>
      <c r="NA949" s="1"/>
      <c r="ND949" s="1"/>
      <c r="NE949" s="1"/>
      <c r="NF949" s="1"/>
      <c r="NG949" s="1"/>
      <c r="NH949" s="1"/>
      <c r="NK949" s="1"/>
      <c r="NL949" s="1"/>
      <c r="NM949" s="1"/>
      <c r="NN949" s="1"/>
      <c r="NO949" s="1"/>
      <c r="NR949" s="1"/>
      <c r="NS949" s="1"/>
      <c r="NT949" s="1"/>
      <c r="NU949" s="1"/>
      <c r="NV949" s="1"/>
      <c r="NY949" s="1"/>
      <c r="NZ949" s="1"/>
      <c r="OA949" s="1"/>
      <c r="OB949" s="1"/>
      <c r="OC949" s="1"/>
      <c r="OF949" s="1"/>
      <c r="OG949" s="1"/>
      <c r="OH949" s="1"/>
      <c r="OI949" s="1"/>
      <c r="OJ949" s="1"/>
      <c r="OM949" s="1"/>
      <c r="ON949" s="1"/>
      <c r="OO949" s="1"/>
      <c r="OP949" s="1"/>
      <c r="OQ949" s="1"/>
      <c r="OT949" s="1"/>
      <c r="OU949" s="1"/>
      <c r="OV949" s="1"/>
      <c r="OW949" s="1"/>
      <c r="OX949" s="1"/>
      <c r="PA949" s="1"/>
      <c r="PB949" s="1"/>
      <c r="PC949" s="1"/>
      <c r="PD949" s="1"/>
      <c r="PE949" s="1"/>
    </row>
    <row r="950" spans="1:421">
      <c r="K950" s="1"/>
      <c r="L950" s="1"/>
      <c r="M950" s="1"/>
      <c r="N950" s="1"/>
      <c r="O950" s="1"/>
      <c r="R950" s="1"/>
      <c r="S950" s="1"/>
      <c r="T950" s="1"/>
      <c r="U950" s="1"/>
      <c r="V950" s="1"/>
      <c r="Y950" s="1"/>
      <c r="Z950" s="1"/>
      <c r="AA950" s="1"/>
      <c r="AB950" s="1"/>
      <c r="AC950" s="1"/>
      <c r="AF950" s="1"/>
      <c r="AG950" s="1"/>
      <c r="AH950" s="1"/>
      <c r="AI950" s="1"/>
      <c r="AJ950" s="1"/>
      <c r="AM950" s="1"/>
      <c r="AN950" s="1"/>
      <c r="AO950" s="1"/>
      <c r="AP950" s="1"/>
      <c r="AQ950" s="1"/>
      <c r="AT950" s="1"/>
      <c r="AU950" s="1"/>
      <c r="AV950" s="1"/>
      <c r="AW950" s="1"/>
      <c r="AX950" s="1"/>
      <c r="BA950" s="1"/>
      <c r="BB950" s="1"/>
      <c r="BC950" s="1"/>
      <c r="BD950" s="1"/>
      <c r="BE950" s="1"/>
      <c r="BH950" s="1"/>
      <c r="BI950" s="1"/>
      <c r="BJ950" s="1"/>
      <c r="BK950" s="1"/>
      <c r="BL950" s="1"/>
      <c r="BO950" s="1"/>
      <c r="BP950" s="1"/>
      <c r="BQ950" s="1"/>
      <c r="BR950" s="1"/>
      <c r="BS950" s="1"/>
      <c r="BU950" t="s">
        <v>197</v>
      </c>
      <c r="BV950" s="1">
        <f t="shared" si="130"/>
        <v>0</v>
      </c>
      <c r="BW950" s="1">
        <f t="shared" si="130"/>
        <v>0</v>
      </c>
      <c r="BX950" s="1">
        <f t="shared" si="130"/>
        <v>0</v>
      </c>
      <c r="BY950" s="1">
        <f t="shared" si="130"/>
        <v>0</v>
      </c>
      <c r="BZ950" s="1">
        <f t="shared" si="130"/>
        <v>1</v>
      </c>
      <c r="CB950" t="s">
        <v>197</v>
      </c>
      <c r="CC950" s="1">
        <f ca="1"/>
        <v>0</v>
      </c>
      <c r="CD950" s="1">
        <f ca="1"/>
        <v>0</v>
      </c>
      <c r="CE950" s="1">
        <f ca="1"/>
        <v>0</v>
      </c>
      <c r="CF950" s="1">
        <f ca="1"/>
        <v>0</v>
      </c>
      <c r="CG950" s="1">
        <f ca="1"/>
        <v>1</v>
      </c>
      <c r="CI950" t="s">
        <v>197</v>
      </c>
      <c r="CJ950" s="1">
        <f ca="1"/>
        <v>0</v>
      </c>
      <c r="CK950" s="1">
        <f ca="1"/>
        <v>0</v>
      </c>
      <c r="CL950" s="1">
        <f ca="1"/>
        <v>0</v>
      </c>
      <c r="CM950" s="1">
        <f ca="1"/>
        <v>0</v>
      </c>
      <c r="CN950" s="1">
        <f ca="1"/>
        <v>1</v>
      </c>
      <c r="CP950" t="s">
        <v>197</v>
      </c>
      <c r="CQ950" s="1">
        <f ca="1"/>
        <v>0</v>
      </c>
      <c r="CR950" s="1">
        <f ca="1"/>
        <v>0</v>
      </c>
      <c r="CS950" s="1">
        <f ca="1"/>
        <v>0</v>
      </c>
      <c r="CT950" s="1">
        <f ca="1"/>
        <v>0</v>
      </c>
      <c r="CU950" s="1">
        <f ca="1"/>
        <v>1</v>
      </c>
      <c r="CW950" t="s">
        <v>197</v>
      </c>
      <c r="CX950" s="1">
        <f ca="1"/>
        <v>0</v>
      </c>
      <c r="CY950" s="1">
        <f ca="1"/>
        <v>0</v>
      </c>
      <c r="CZ950" s="1">
        <f ca="1"/>
        <v>0</v>
      </c>
      <c r="DA950" s="1">
        <f ca="1"/>
        <v>0</v>
      </c>
      <c r="DB950" s="1">
        <f ca="1"/>
        <v>1</v>
      </c>
      <c r="DD950" t="s">
        <v>197</v>
      </c>
      <c r="DE950" s="1">
        <f ca="1"/>
        <v>0</v>
      </c>
      <c r="DF950" s="1">
        <f ca="1"/>
        <v>0</v>
      </c>
      <c r="DG950" s="1">
        <f ca="1"/>
        <v>0</v>
      </c>
      <c r="DH950" s="1">
        <f ca="1"/>
        <v>0</v>
      </c>
      <c r="DI950" s="1">
        <f ca="1"/>
        <v>1</v>
      </c>
      <c r="DK950" t="s">
        <v>197</v>
      </c>
      <c r="DL950" s="1">
        <f ca="1"/>
        <v>0</v>
      </c>
      <c r="DM950" s="1">
        <f ca="1"/>
        <v>0</v>
      </c>
      <c r="DN950" s="1">
        <f ca="1"/>
        <v>0</v>
      </c>
      <c r="DO950" s="1">
        <f ca="1"/>
        <v>0</v>
      </c>
      <c r="DP950" s="1">
        <f ca="1"/>
        <v>1</v>
      </c>
      <c r="DR950" t="s">
        <v>197</v>
      </c>
      <c r="DS950" s="1">
        <f ca="1"/>
        <v>0</v>
      </c>
      <c r="DT950" s="1">
        <f ca="1"/>
        <v>0</v>
      </c>
      <c r="DU950" s="1">
        <f ca="1"/>
        <v>0</v>
      </c>
      <c r="DV950" s="1">
        <f ca="1"/>
        <v>0</v>
      </c>
      <c r="DW950" s="1">
        <f ca="1"/>
        <v>1</v>
      </c>
      <c r="DY950" t="s">
        <v>197</v>
      </c>
      <c r="DZ950" s="1">
        <f ca="1"/>
        <v>0</v>
      </c>
      <c r="EA950" s="1">
        <f ca="1"/>
        <v>0</v>
      </c>
      <c r="EB950" s="1">
        <f ca="1"/>
        <v>0</v>
      </c>
      <c r="EC950" s="1">
        <f ca="1"/>
        <v>0</v>
      </c>
      <c r="ED950" s="1">
        <f ca="1"/>
        <v>1</v>
      </c>
      <c r="EF950" t="s">
        <v>197</v>
      </c>
      <c r="EG950" s="1">
        <f ca="1"/>
        <v>0</v>
      </c>
      <c r="EH950" s="1">
        <f ca="1"/>
        <v>0</v>
      </c>
      <c r="EI950" s="1">
        <f ca="1"/>
        <v>0</v>
      </c>
      <c r="EJ950" s="1">
        <f ca="1"/>
        <v>0</v>
      </c>
      <c r="EK950" s="1">
        <f ca="1"/>
        <v>1</v>
      </c>
      <c r="EM950" t="s">
        <v>197</v>
      </c>
      <c r="EN950" s="1">
        <f ca="1"/>
        <v>0</v>
      </c>
      <c r="EO950" s="1">
        <f ca="1"/>
        <v>0</v>
      </c>
      <c r="EP950" s="1">
        <f ca="1"/>
        <v>0</v>
      </c>
      <c r="EQ950" s="1">
        <f ca="1"/>
        <v>0</v>
      </c>
      <c r="ER950" s="1">
        <f ca="1"/>
        <v>1</v>
      </c>
      <c r="ET950" t="s">
        <v>197</v>
      </c>
      <c r="EU950" s="1">
        <f ca="1"/>
        <v>0</v>
      </c>
      <c r="EV950" s="1">
        <f ca="1"/>
        <v>0</v>
      </c>
      <c r="EW950" s="1">
        <f ca="1"/>
        <v>0</v>
      </c>
      <c r="EX950" s="1">
        <f ca="1"/>
        <v>0</v>
      </c>
      <c r="EY950" s="1">
        <f ca="1"/>
        <v>1</v>
      </c>
      <c r="FA950" t="s">
        <v>197</v>
      </c>
      <c r="FB950" s="1">
        <f ca="1"/>
        <v>0</v>
      </c>
      <c r="FC950" s="1">
        <f ca="1"/>
        <v>0</v>
      </c>
      <c r="FD950" s="1">
        <f ca="1"/>
        <v>0</v>
      </c>
      <c r="FE950" s="1">
        <f ca="1"/>
        <v>0</v>
      </c>
      <c r="FF950" s="1">
        <f ca="1"/>
        <v>1</v>
      </c>
      <c r="FH950" t="s">
        <v>197</v>
      </c>
      <c r="FI950" s="1">
        <f ca="1"/>
        <v>0</v>
      </c>
      <c r="FJ950" s="1">
        <f ca="1"/>
        <v>0</v>
      </c>
      <c r="FK950" s="1">
        <f ca="1"/>
        <v>0</v>
      </c>
      <c r="FL950" s="1">
        <f ca="1"/>
        <v>0</v>
      </c>
      <c r="FM950" s="1">
        <f ca="1"/>
        <v>1</v>
      </c>
      <c r="FO950" t="s">
        <v>197</v>
      </c>
      <c r="FP950" s="1">
        <f ca="1"/>
        <v>0</v>
      </c>
      <c r="FQ950" s="1">
        <f ca="1"/>
        <v>0</v>
      </c>
      <c r="FR950" s="1">
        <f ca="1"/>
        <v>0</v>
      </c>
      <c r="FS950" s="1">
        <f ca="1"/>
        <v>0</v>
      </c>
      <c r="FT950" s="1">
        <f ca="1"/>
        <v>1</v>
      </c>
      <c r="FV950" t="s">
        <v>197</v>
      </c>
      <c r="FW950" s="1">
        <f ca="1"/>
        <v>0</v>
      </c>
      <c r="FX950" s="1">
        <f ca="1"/>
        <v>0</v>
      </c>
      <c r="FY950" s="1">
        <f ca="1"/>
        <v>0</v>
      </c>
      <c r="FZ950" s="1">
        <f ca="1"/>
        <v>0</v>
      </c>
      <c r="GA950" s="1">
        <f ca="1"/>
        <v>1</v>
      </c>
      <c r="GC950" t="s">
        <v>197</v>
      </c>
      <c r="GD950" s="1">
        <f ca="1"/>
        <v>0</v>
      </c>
      <c r="GE950" s="1">
        <f ca="1"/>
        <v>0</v>
      </c>
      <c r="GF950" s="1">
        <f ca="1"/>
        <v>0</v>
      </c>
      <c r="GG950" s="1">
        <f ca="1"/>
        <v>0</v>
      </c>
      <c r="GH950" s="1">
        <f ca="1"/>
        <v>1</v>
      </c>
      <c r="GJ950" t="s">
        <v>197</v>
      </c>
      <c r="GK950" s="1">
        <f ca="1"/>
        <v>0</v>
      </c>
      <c r="GL950" s="1">
        <f ca="1"/>
        <v>0</v>
      </c>
      <c r="GM950" s="1">
        <f ca="1"/>
        <v>0</v>
      </c>
      <c r="GN950" s="1">
        <f ca="1"/>
        <v>0</v>
      </c>
      <c r="GO950" s="1">
        <f ca="1"/>
        <v>1</v>
      </c>
      <c r="GQ950" t="s">
        <v>197</v>
      </c>
      <c r="GR950" s="1">
        <f ca="1"/>
        <v>0</v>
      </c>
      <c r="GS950" s="1">
        <f ca="1"/>
        <v>0</v>
      </c>
      <c r="GT950" s="1">
        <f ca="1"/>
        <v>0</v>
      </c>
      <c r="GU950" s="1">
        <f ca="1"/>
        <v>0</v>
      </c>
      <c r="GV950" s="1">
        <f ca="1"/>
        <v>1</v>
      </c>
      <c r="GX950" t="s">
        <v>197</v>
      </c>
      <c r="GY950" s="1">
        <f ca="1"/>
        <v>0</v>
      </c>
      <c r="GZ950" s="1">
        <f ca="1"/>
        <v>0</v>
      </c>
      <c r="HA950" s="1">
        <f ca="1"/>
        <v>0</v>
      </c>
      <c r="HB950" s="1">
        <f ca="1"/>
        <v>0</v>
      </c>
      <c r="HC950" s="1">
        <f ca="1"/>
        <v>1</v>
      </c>
      <c r="HE950" t="s">
        <v>197</v>
      </c>
      <c r="HF950" s="1">
        <f ca="1"/>
        <v>0</v>
      </c>
      <c r="HG950" s="1">
        <f ca="1"/>
        <v>0</v>
      </c>
      <c r="HH950" s="1">
        <f ca="1"/>
        <v>0</v>
      </c>
      <c r="HI950" s="1">
        <f ca="1"/>
        <v>0</v>
      </c>
      <c r="HJ950" s="1">
        <f ca="1"/>
        <v>1</v>
      </c>
      <c r="HL950" t="s">
        <v>197</v>
      </c>
      <c r="HM950" s="1">
        <f ca="1"/>
        <v>0</v>
      </c>
      <c r="HN950" s="1">
        <f ca="1"/>
        <v>0</v>
      </c>
      <c r="HO950" s="1">
        <f ca="1"/>
        <v>0</v>
      </c>
      <c r="HP950" s="1">
        <f ca="1"/>
        <v>0</v>
      </c>
      <c r="HQ950" s="1">
        <f ca="1"/>
        <v>1</v>
      </c>
      <c r="HS950" t="s">
        <v>197</v>
      </c>
      <c r="HT950" s="1">
        <f ca="1"/>
        <v>0</v>
      </c>
      <c r="HU950" s="1">
        <f ca="1"/>
        <v>0</v>
      </c>
      <c r="HV950" s="1">
        <f ca="1"/>
        <v>0</v>
      </c>
      <c r="HW950" s="1">
        <f ca="1"/>
        <v>0</v>
      </c>
      <c r="HX950" s="1">
        <f ca="1"/>
        <v>1</v>
      </c>
      <c r="HZ950" t="s">
        <v>197</v>
      </c>
      <c r="IA950" s="1">
        <f ca="1"/>
        <v>0</v>
      </c>
      <c r="IB950" s="1">
        <f ca="1"/>
        <v>0</v>
      </c>
      <c r="IC950" s="1">
        <f ca="1"/>
        <v>0</v>
      </c>
      <c r="ID950" s="1">
        <f ca="1"/>
        <v>0</v>
      </c>
      <c r="IE950" s="1">
        <f ca="1"/>
        <v>1</v>
      </c>
      <c r="IG950" t="s">
        <v>197</v>
      </c>
      <c r="IH950" s="1">
        <f ca="1"/>
        <v>0</v>
      </c>
      <c r="II950" s="1">
        <f ca="1"/>
        <v>0</v>
      </c>
      <c r="IJ950" s="1">
        <f ca="1"/>
        <v>0</v>
      </c>
      <c r="IK950" s="1">
        <f ca="1"/>
        <v>0</v>
      </c>
      <c r="IL950" s="1">
        <f ca="1"/>
        <v>1</v>
      </c>
      <c r="IN950" t="s">
        <v>197</v>
      </c>
      <c r="IO950" s="1">
        <f ca="1"/>
        <v>0</v>
      </c>
      <c r="IP950" s="1">
        <f ca="1"/>
        <v>0</v>
      </c>
      <c r="IQ950" s="1">
        <f ca="1"/>
        <v>0</v>
      </c>
      <c r="IR950" s="1">
        <f ca="1"/>
        <v>0</v>
      </c>
      <c r="IS950" s="1">
        <f ca="1"/>
        <v>1</v>
      </c>
      <c r="IU950" t="s">
        <v>197</v>
      </c>
      <c r="IV950" s="1">
        <f ca="1"/>
        <v>0</v>
      </c>
      <c r="IW950" s="1">
        <f ca="1"/>
        <v>0</v>
      </c>
      <c r="IX950" s="1">
        <f ca="1"/>
        <v>0</v>
      </c>
      <c r="IY950" s="1">
        <f ca="1"/>
        <v>0</v>
      </c>
      <c r="IZ950" s="1">
        <f ca="1"/>
        <v>1</v>
      </c>
      <c r="JB950" t="s">
        <v>197</v>
      </c>
      <c r="JC950" s="1">
        <f ca="1"/>
        <v>0</v>
      </c>
      <c r="JD950" s="1">
        <f ca="1"/>
        <v>0</v>
      </c>
      <c r="JE950" s="1">
        <f ca="1"/>
        <v>0</v>
      </c>
      <c r="JF950" s="1">
        <f ca="1"/>
        <v>0</v>
      </c>
      <c r="JG950" s="1">
        <f ca="1"/>
        <v>1</v>
      </c>
      <c r="JI950" t="s">
        <v>197</v>
      </c>
      <c r="JJ950" s="1">
        <f ca="1"/>
        <v>0</v>
      </c>
      <c r="JK950" s="1">
        <f ca="1"/>
        <v>0</v>
      </c>
      <c r="JL950" s="1">
        <f ca="1"/>
        <v>0</v>
      </c>
      <c r="JM950" s="1">
        <f ca="1"/>
        <v>0</v>
      </c>
      <c r="JN950" s="1">
        <f ca="1"/>
        <v>1</v>
      </c>
      <c r="JP950" t="s">
        <v>197</v>
      </c>
      <c r="JQ950" s="1">
        <f ca="1"/>
        <v>0</v>
      </c>
      <c r="JR950" s="1">
        <f ca="1"/>
        <v>0</v>
      </c>
      <c r="JS950" s="1">
        <f ca="1"/>
        <v>0</v>
      </c>
      <c r="JT950" s="1">
        <f ca="1"/>
        <v>0</v>
      </c>
      <c r="JU950" s="1">
        <f ca="1"/>
        <v>1</v>
      </c>
      <c r="JW950" t="s">
        <v>197</v>
      </c>
      <c r="JX950" s="1">
        <f ca="1"/>
        <v>0</v>
      </c>
      <c r="JY950" s="1">
        <f ca="1"/>
        <v>0</v>
      </c>
      <c r="JZ950" s="1">
        <f ca="1"/>
        <v>0</v>
      </c>
      <c r="KA950" s="1">
        <f ca="1"/>
        <v>0</v>
      </c>
      <c r="KB950" s="1">
        <f ca="1"/>
        <v>1</v>
      </c>
      <c r="KD950" t="s">
        <v>197</v>
      </c>
      <c r="KE950" s="1">
        <f ca="1"/>
        <v>0</v>
      </c>
      <c r="KF950" s="1">
        <f ca="1"/>
        <v>0</v>
      </c>
      <c r="KG950" s="1">
        <f ca="1"/>
        <v>0</v>
      </c>
      <c r="KH950" s="1">
        <f ca="1"/>
        <v>0</v>
      </c>
      <c r="KI950" s="1">
        <f ca="1"/>
        <v>1</v>
      </c>
      <c r="KK950" t="s">
        <v>197</v>
      </c>
      <c r="KL950" s="1">
        <f ca="1"/>
        <v>0</v>
      </c>
      <c r="KM950" s="1">
        <f ca="1"/>
        <v>0</v>
      </c>
      <c r="KN950" s="1">
        <f ca="1"/>
        <v>0</v>
      </c>
      <c r="KO950" s="1">
        <f ca="1"/>
        <v>0</v>
      </c>
      <c r="KP950" s="1">
        <f ca="1"/>
        <v>1</v>
      </c>
      <c r="KR950" t="s">
        <v>197</v>
      </c>
      <c r="KS950" s="1">
        <f ca="1"/>
        <v>0</v>
      </c>
      <c r="KT950" s="1">
        <f ca="1"/>
        <v>0</v>
      </c>
      <c r="KU950" s="1">
        <f ca="1"/>
        <v>0</v>
      </c>
      <c r="KV950" s="1">
        <f ca="1"/>
        <v>0</v>
      </c>
      <c r="KW950" s="1">
        <f ca="1"/>
        <v>1</v>
      </c>
      <c r="KY950" t="s">
        <v>197</v>
      </c>
      <c r="KZ950" s="1">
        <f ca="1"/>
        <v>0</v>
      </c>
      <c r="LA950" s="1">
        <f ca="1"/>
        <v>0</v>
      </c>
      <c r="LB950" s="1">
        <f ca="1"/>
        <v>0</v>
      </c>
      <c r="LC950" s="1">
        <f ca="1"/>
        <v>0</v>
      </c>
      <c r="LD950" s="1">
        <f ca="1"/>
        <v>1</v>
      </c>
      <c r="LF950" t="s">
        <v>197</v>
      </c>
      <c r="LG950" s="1">
        <f ca="1"/>
        <v>0</v>
      </c>
      <c r="LH950" s="1">
        <f ca="1"/>
        <v>0</v>
      </c>
      <c r="LI950" s="1">
        <f ca="1"/>
        <v>0</v>
      </c>
      <c r="LJ950" s="1">
        <f ca="1"/>
        <v>0</v>
      </c>
      <c r="LK950" s="1">
        <f ca="1"/>
        <v>1</v>
      </c>
      <c r="LN950" s="1"/>
      <c r="LO950" s="1"/>
      <c r="LP950" s="1"/>
      <c r="LQ950" s="1"/>
      <c r="LR950" s="1"/>
      <c r="LU950" s="1"/>
      <c r="LV950" s="1"/>
      <c r="LW950" s="1"/>
      <c r="LX950" s="1"/>
      <c r="LY950" s="1"/>
      <c r="MB950" s="1"/>
      <c r="MC950" s="1"/>
      <c r="MD950" s="1"/>
      <c r="ME950" s="1"/>
      <c r="MF950" s="1"/>
      <c r="MI950" s="1"/>
      <c r="MJ950" s="1"/>
      <c r="MK950" s="1"/>
      <c r="ML950" s="1"/>
      <c r="MM950" s="1"/>
      <c r="MP950" s="1"/>
      <c r="MQ950" s="1"/>
      <c r="MR950" s="1"/>
      <c r="MS950" s="1"/>
      <c r="MT950" s="1"/>
      <c r="MW950" s="1"/>
      <c r="MX950" s="1"/>
      <c r="MY950" s="1"/>
      <c r="MZ950" s="1"/>
      <c r="NA950" s="1"/>
      <c r="ND950" s="1"/>
      <c r="NE950" s="1"/>
      <c r="NF950" s="1"/>
      <c r="NG950" s="1"/>
      <c r="NH950" s="1"/>
      <c r="NK950" s="1"/>
      <c r="NL950" s="1"/>
      <c r="NM950" s="1"/>
      <c r="NN950" s="1"/>
      <c r="NO950" s="1"/>
      <c r="NR950" s="1"/>
      <c r="NS950" s="1"/>
      <c r="NT950" s="1"/>
      <c r="NU950" s="1"/>
      <c r="NV950" s="1"/>
      <c r="NY950" s="1"/>
      <c r="NZ950" s="1"/>
      <c r="OA950" s="1"/>
      <c r="OB950" s="1"/>
      <c r="OC950" s="1"/>
      <c r="OF950" s="1"/>
      <c r="OG950" s="1"/>
      <c r="OH950" s="1"/>
      <c r="OI950" s="1"/>
      <c r="OJ950" s="1"/>
      <c r="OM950" s="1"/>
      <c r="ON950" s="1"/>
      <c r="OO950" s="1"/>
      <c r="OP950" s="1"/>
      <c r="OQ950" s="1"/>
      <c r="OT950" s="1"/>
      <c r="OU950" s="1"/>
      <c r="OV950" s="1"/>
      <c r="OW950" s="1"/>
      <c r="OX950" s="1"/>
      <c r="PA950" s="1"/>
      <c r="PB950" s="1"/>
      <c r="PC950" s="1"/>
      <c r="PD950" s="1"/>
      <c r="PE950" s="1"/>
    </row>
    <row r="951" spans="1:421">
      <c r="A951" s="9">
        <f>IF(RIGHT(A944,2)="12",(VALUE(LEFT(A944,4))+1)*100+1,A944+1)</f>
        <v>202112</v>
      </c>
      <c r="I951" s="9"/>
      <c r="P951" s="9"/>
      <c r="W951" s="9"/>
      <c r="AD951" s="9"/>
      <c r="AK951" s="9"/>
      <c r="AR951" s="9"/>
      <c r="AY951" s="9"/>
      <c r="BF951" s="9"/>
      <c r="BM951" s="9"/>
      <c r="BT951" s="9"/>
      <c r="CA951" s="9">
        <f>BT951+1</f>
        <v>1</v>
      </c>
      <c r="CH951" s="9">
        <f>CA951+1</f>
        <v>2</v>
      </c>
      <c r="CO951" s="9">
        <f>CH951+1</f>
        <v>3</v>
      </c>
      <c r="CV951" s="9">
        <f>CO951+1</f>
        <v>4</v>
      </c>
      <c r="DC951" s="9">
        <f>CV951+1</f>
        <v>5</v>
      </c>
      <c r="DJ951" s="9">
        <f>DC951+1</f>
        <v>6</v>
      </c>
      <c r="DQ951" s="9">
        <f>DJ951+1</f>
        <v>7</v>
      </c>
      <c r="DX951" s="9">
        <f>DQ951+1</f>
        <v>8</v>
      </c>
      <c r="EE951" s="9">
        <f>DX951+1</f>
        <v>9</v>
      </c>
      <c r="EL951" s="9">
        <f>EE951+1</f>
        <v>10</v>
      </c>
      <c r="ES951" s="9">
        <f>EL951+1</f>
        <v>11</v>
      </c>
      <c r="EZ951" s="9">
        <f>ES951+1</f>
        <v>12</v>
      </c>
      <c r="FG951" s="9">
        <f>EZ951+1</f>
        <v>13</v>
      </c>
      <c r="FN951" s="9">
        <f>FG951+1</f>
        <v>14</v>
      </c>
      <c r="FU951" s="9">
        <f>FN951+1</f>
        <v>15</v>
      </c>
      <c r="GB951" s="9">
        <f>FU951+1</f>
        <v>16</v>
      </c>
      <c r="GI951" s="9">
        <f>GB951+1</f>
        <v>17</v>
      </c>
      <c r="GP951" s="9">
        <f>GI951+1</f>
        <v>18</v>
      </c>
      <c r="GW951" s="9">
        <f>GP951+1</f>
        <v>19</v>
      </c>
      <c r="HD951" s="9">
        <f>GW951+1</f>
        <v>20</v>
      </c>
      <c r="HK951" s="9">
        <f>HD951+1</f>
        <v>21</v>
      </c>
      <c r="HR951" s="9">
        <f>HK951+1</f>
        <v>22</v>
      </c>
      <c r="HY951" s="9">
        <f>HR951+1</f>
        <v>23</v>
      </c>
      <c r="IF951" s="9">
        <f>HY951+1</f>
        <v>24</v>
      </c>
      <c r="IM951" s="9">
        <f>IF951+1</f>
        <v>25</v>
      </c>
      <c r="IT951" s="9">
        <f>IM951+1</f>
        <v>26</v>
      </c>
      <c r="JA951" s="9">
        <f>IT951+1</f>
        <v>27</v>
      </c>
      <c r="JH951" s="9">
        <f>JA951+1</f>
        <v>28</v>
      </c>
      <c r="JO951" s="9">
        <f>JH951+1</f>
        <v>29</v>
      </c>
      <c r="JV951" s="9">
        <f>JO951+1</f>
        <v>30</v>
      </c>
      <c r="KC951" s="9">
        <f>JV951+1</f>
        <v>31</v>
      </c>
      <c r="KJ951" s="9">
        <f>KC951+1</f>
        <v>32</v>
      </c>
      <c r="KQ951" s="9">
        <f>KJ951+1</f>
        <v>33</v>
      </c>
      <c r="KX951" s="9">
        <f>KQ951+1</f>
        <v>34</v>
      </c>
      <c r="LE951" s="9">
        <f>KX951+1</f>
        <v>35</v>
      </c>
      <c r="LL951" s="9">
        <f>LE951+1</f>
        <v>36</v>
      </c>
      <c r="LS951" s="9"/>
      <c r="LZ951" s="9"/>
      <c r="MG951" s="9"/>
      <c r="MN951" s="9"/>
      <c r="MU951" s="9"/>
      <c r="NB951" s="9"/>
      <c r="NI951" s="9"/>
      <c r="NP951" s="9"/>
      <c r="NW951" s="9"/>
      <c r="OD951" s="9"/>
      <c r="OK951" s="9"/>
      <c r="OR951" s="9"/>
      <c r="OY951" s="9"/>
    </row>
    <row r="952" spans="1:421">
      <c r="CC952" t="s">
        <v>198</v>
      </c>
      <c r="CD952" t="s">
        <v>199</v>
      </c>
      <c r="CE952" t="s">
        <v>200</v>
      </c>
      <c r="CF952" t="s">
        <v>196</v>
      </c>
      <c r="CG952" t="s">
        <v>197</v>
      </c>
      <c r="CJ952" t="s">
        <v>198</v>
      </c>
      <c r="CK952" t="s">
        <v>199</v>
      </c>
      <c r="CL952" t="s">
        <v>200</v>
      </c>
      <c r="CM952" t="s">
        <v>196</v>
      </c>
      <c r="CN952" t="s">
        <v>197</v>
      </c>
      <c r="CQ952" t="s">
        <v>198</v>
      </c>
      <c r="CR952" t="s">
        <v>199</v>
      </c>
      <c r="CS952" t="s">
        <v>200</v>
      </c>
      <c r="CT952" t="s">
        <v>196</v>
      </c>
      <c r="CU952" t="s">
        <v>197</v>
      </c>
      <c r="CX952" t="s">
        <v>198</v>
      </c>
      <c r="CY952" t="s">
        <v>199</v>
      </c>
      <c r="CZ952" t="s">
        <v>200</v>
      </c>
      <c r="DA952" t="s">
        <v>196</v>
      </c>
      <c r="DB952" t="s">
        <v>197</v>
      </c>
      <c r="DE952" t="s">
        <v>198</v>
      </c>
      <c r="DF952" t="s">
        <v>199</v>
      </c>
      <c r="DG952" t="s">
        <v>200</v>
      </c>
      <c r="DH952" t="s">
        <v>196</v>
      </c>
      <c r="DI952" t="s">
        <v>197</v>
      </c>
      <c r="DL952" t="s">
        <v>198</v>
      </c>
      <c r="DM952" t="s">
        <v>199</v>
      </c>
      <c r="DN952" t="s">
        <v>200</v>
      </c>
      <c r="DO952" t="s">
        <v>196</v>
      </c>
      <c r="DP952" t="s">
        <v>197</v>
      </c>
      <c r="DS952" t="s">
        <v>198</v>
      </c>
      <c r="DT952" t="s">
        <v>199</v>
      </c>
      <c r="DU952" t="s">
        <v>200</v>
      </c>
      <c r="DV952" t="s">
        <v>196</v>
      </c>
      <c r="DW952" t="s">
        <v>197</v>
      </c>
      <c r="DZ952" t="s">
        <v>198</v>
      </c>
      <c r="EA952" t="s">
        <v>199</v>
      </c>
      <c r="EB952" t="s">
        <v>200</v>
      </c>
      <c r="EC952" t="s">
        <v>196</v>
      </c>
      <c r="ED952" t="s">
        <v>197</v>
      </c>
      <c r="EG952" t="s">
        <v>198</v>
      </c>
      <c r="EH952" t="s">
        <v>199</v>
      </c>
      <c r="EI952" t="s">
        <v>200</v>
      </c>
      <c r="EJ952" t="s">
        <v>196</v>
      </c>
      <c r="EK952" t="s">
        <v>197</v>
      </c>
      <c r="EN952" t="s">
        <v>198</v>
      </c>
      <c r="EO952" t="s">
        <v>199</v>
      </c>
      <c r="EP952" t="s">
        <v>200</v>
      </c>
      <c r="EQ952" t="s">
        <v>196</v>
      </c>
      <c r="ER952" t="s">
        <v>197</v>
      </c>
      <c r="EU952" t="s">
        <v>198</v>
      </c>
      <c r="EV952" t="s">
        <v>199</v>
      </c>
      <c r="EW952" t="s">
        <v>200</v>
      </c>
      <c r="EX952" t="s">
        <v>196</v>
      </c>
      <c r="EY952" t="s">
        <v>197</v>
      </c>
      <c r="FB952" t="s">
        <v>198</v>
      </c>
      <c r="FC952" t="s">
        <v>199</v>
      </c>
      <c r="FD952" t="s">
        <v>200</v>
      </c>
      <c r="FE952" t="s">
        <v>196</v>
      </c>
      <c r="FF952" t="s">
        <v>197</v>
      </c>
      <c r="FI952" t="s">
        <v>198</v>
      </c>
      <c r="FJ952" t="s">
        <v>199</v>
      </c>
      <c r="FK952" t="s">
        <v>200</v>
      </c>
      <c r="FL952" t="s">
        <v>196</v>
      </c>
      <c r="FM952" t="s">
        <v>197</v>
      </c>
      <c r="FP952" t="s">
        <v>198</v>
      </c>
      <c r="FQ952" t="s">
        <v>199</v>
      </c>
      <c r="FR952" t="s">
        <v>200</v>
      </c>
      <c r="FS952" t="s">
        <v>196</v>
      </c>
      <c r="FT952" t="s">
        <v>197</v>
      </c>
      <c r="FW952" t="s">
        <v>198</v>
      </c>
      <c r="FX952" t="s">
        <v>199</v>
      </c>
      <c r="FY952" t="s">
        <v>200</v>
      </c>
      <c r="FZ952" t="s">
        <v>196</v>
      </c>
      <c r="GA952" t="s">
        <v>197</v>
      </c>
      <c r="GD952" t="s">
        <v>198</v>
      </c>
      <c r="GE952" t="s">
        <v>199</v>
      </c>
      <c r="GF952" t="s">
        <v>200</v>
      </c>
      <c r="GG952" t="s">
        <v>196</v>
      </c>
      <c r="GH952" t="s">
        <v>197</v>
      </c>
      <c r="GK952" t="s">
        <v>198</v>
      </c>
      <c r="GL952" t="s">
        <v>199</v>
      </c>
      <c r="GM952" t="s">
        <v>200</v>
      </c>
      <c r="GN952" t="s">
        <v>196</v>
      </c>
      <c r="GO952" t="s">
        <v>197</v>
      </c>
      <c r="GR952" t="s">
        <v>198</v>
      </c>
      <c r="GS952" t="s">
        <v>199</v>
      </c>
      <c r="GT952" t="s">
        <v>200</v>
      </c>
      <c r="GU952" t="s">
        <v>196</v>
      </c>
      <c r="GV952" t="s">
        <v>197</v>
      </c>
      <c r="GY952" t="s">
        <v>198</v>
      </c>
      <c r="GZ952" t="s">
        <v>199</v>
      </c>
      <c r="HA952" t="s">
        <v>200</v>
      </c>
      <c r="HB952" t="s">
        <v>196</v>
      </c>
      <c r="HC952" t="s">
        <v>197</v>
      </c>
      <c r="HF952" t="s">
        <v>198</v>
      </c>
      <c r="HG952" t="s">
        <v>199</v>
      </c>
      <c r="HH952" t="s">
        <v>200</v>
      </c>
      <c r="HI952" t="s">
        <v>196</v>
      </c>
      <c r="HJ952" t="s">
        <v>197</v>
      </c>
      <c r="HM952" t="s">
        <v>198</v>
      </c>
      <c r="HN952" t="s">
        <v>199</v>
      </c>
      <c r="HO952" t="s">
        <v>200</v>
      </c>
      <c r="HP952" t="s">
        <v>196</v>
      </c>
      <c r="HQ952" t="s">
        <v>197</v>
      </c>
      <c r="HT952" t="s">
        <v>198</v>
      </c>
      <c r="HU952" t="s">
        <v>199</v>
      </c>
      <c r="HV952" t="s">
        <v>200</v>
      </c>
      <c r="HW952" t="s">
        <v>196</v>
      </c>
      <c r="HX952" t="s">
        <v>197</v>
      </c>
      <c r="IA952" t="s">
        <v>198</v>
      </c>
      <c r="IB952" t="s">
        <v>199</v>
      </c>
      <c r="IC952" t="s">
        <v>200</v>
      </c>
      <c r="ID952" t="s">
        <v>196</v>
      </c>
      <c r="IE952" t="s">
        <v>197</v>
      </c>
      <c r="IH952" t="s">
        <v>198</v>
      </c>
      <c r="II952" t="s">
        <v>199</v>
      </c>
      <c r="IJ952" t="s">
        <v>200</v>
      </c>
      <c r="IK952" t="s">
        <v>196</v>
      </c>
      <c r="IL952" t="s">
        <v>197</v>
      </c>
      <c r="IO952" t="s">
        <v>198</v>
      </c>
      <c r="IP952" t="s">
        <v>199</v>
      </c>
      <c r="IQ952" t="s">
        <v>200</v>
      </c>
      <c r="IR952" t="s">
        <v>196</v>
      </c>
      <c r="IS952" t="s">
        <v>197</v>
      </c>
      <c r="IV952" t="s">
        <v>198</v>
      </c>
      <c r="IW952" t="s">
        <v>199</v>
      </c>
      <c r="IX952" t="s">
        <v>200</v>
      </c>
      <c r="IY952" t="s">
        <v>196</v>
      </c>
      <c r="IZ952" t="s">
        <v>197</v>
      </c>
      <c r="JC952" t="s">
        <v>198</v>
      </c>
      <c r="JD952" t="s">
        <v>199</v>
      </c>
      <c r="JE952" t="s">
        <v>200</v>
      </c>
      <c r="JF952" t="s">
        <v>196</v>
      </c>
      <c r="JG952" t="s">
        <v>197</v>
      </c>
      <c r="JJ952" t="s">
        <v>198</v>
      </c>
      <c r="JK952" t="s">
        <v>199</v>
      </c>
      <c r="JL952" t="s">
        <v>200</v>
      </c>
      <c r="JM952" t="s">
        <v>196</v>
      </c>
      <c r="JN952" t="s">
        <v>197</v>
      </c>
      <c r="JQ952" t="s">
        <v>198</v>
      </c>
      <c r="JR952" t="s">
        <v>199</v>
      </c>
      <c r="JS952" t="s">
        <v>200</v>
      </c>
      <c r="JT952" t="s">
        <v>196</v>
      </c>
      <c r="JU952" t="s">
        <v>197</v>
      </c>
      <c r="JX952" t="s">
        <v>198</v>
      </c>
      <c r="JY952" t="s">
        <v>199</v>
      </c>
      <c r="JZ952" t="s">
        <v>200</v>
      </c>
      <c r="KA952" t="s">
        <v>196</v>
      </c>
      <c r="KB952" t="s">
        <v>197</v>
      </c>
      <c r="KE952" t="s">
        <v>198</v>
      </c>
      <c r="KF952" t="s">
        <v>199</v>
      </c>
      <c r="KG952" t="s">
        <v>200</v>
      </c>
      <c r="KH952" t="s">
        <v>196</v>
      </c>
      <c r="KI952" t="s">
        <v>197</v>
      </c>
      <c r="KL952" t="s">
        <v>198</v>
      </c>
      <c r="KM952" t="s">
        <v>199</v>
      </c>
      <c r="KN952" t="s">
        <v>200</v>
      </c>
      <c r="KO952" t="s">
        <v>196</v>
      </c>
      <c r="KP952" t="s">
        <v>197</v>
      </c>
      <c r="KS952" t="s">
        <v>198</v>
      </c>
      <c r="KT952" t="s">
        <v>199</v>
      </c>
      <c r="KU952" t="s">
        <v>200</v>
      </c>
      <c r="KV952" t="s">
        <v>196</v>
      </c>
      <c r="KW952" t="s">
        <v>197</v>
      </c>
      <c r="KZ952" t="s">
        <v>198</v>
      </c>
      <c r="LA952" t="s">
        <v>199</v>
      </c>
      <c r="LB952" t="s">
        <v>200</v>
      </c>
      <c r="LC952" t="s">
        <v>196</v>
      </c>
      <c r="LD952" t="s">
        <v>197</v>
      </c>
      <c r="LG952" t="s">
        <v>198</v>
      </c>
      <c r="LH952" t="s">
        <v>199</v>
      </c>
      <c r="LI952" t="s">
        <v>200</v>
      </c>
      <c r="LJ952" t="s">
        <v>196</v>
      </c>
      <c r="LK952" t="s">
        <v>197</v>
      </c>
      <c r="LN952" t="s">
        <v>198</v>
      </c>
      <c r="LO952" t="s">
        <v>199</v>
      </c>
      <c r="LP952" t="s">
        <v>200</v>
      </c>
      <c r="LQ952" t="s">
        <v>196</v>
      </c>
      <c r="LR952" t="s">
        <v>197</v>
      </c>
    </row>
    <row r="953" spans="1:421">
      <c r="K953" s="1"/>
      <c r="L953" s="1"/>
      <c r="M953" s="1"/>
      <c r="N953" s="1"/>
      <c r="O953" s="1"/>
      <c r="R953" s="1"/>
      <c r="S953" s="1"/>
      <c r="T953" s="1"/>
      <c r="U953" s="1"/>
      <c r="V953" s="1"/>
      <c r="Y953" s="1"/>
      <c r="Z953" s="1"/>
      <c r="AA953" s="1"/>
      <c r="AB953" s="1"/>
      <c r="AC953" s="1"/>
      <c r="AF953" s="1"/>
      <c r="AG953" s="1"/>
      <c r="AH953" s="1"/>
      <c r="AI953" s="1"/>
      <c r="AJ953" s="1"/>
      <c r="AM953" s="1"/>
      <c r="AN953" s="1"/>
      <c r="AO953" s="1"/>
      <c r="AP953" s="1"/>
      <c r="AQ953" s="1"/>
      <c r="AT953" s="1"/>
      <c r="AU953" s="1"/>
      <c r="AV953" s="1"/>
      <c r="AW953" s="1"/>
      <c r="AX953" s="1"/>
      <c r="BA953" s="1"/>
      <c r="BB953" s="1"/>
      <c r="BC953" s="1"/>
      <c r="BD953" s="1"/>
      <c r="BE953" s="1"/>
      <c r="BH953" s="1"/>
      <c r="BI953" s="1"/>
      <c r="BJ953" s="1"/>
      <c r="BK953" s="1"/>
      <c r="BL953" s="1"/>
      <c r="BO953" s="1"/>
      <c r="BP953" s="1"/>
      <c r="BQ953" s="1"/>
      <c r="BR953" s="1"/>
      <c r="BS953" s="1"/>
      <c r="BV953" s="1"/>
      <c r="BW953" s="1"/>
      <c r="BX953" s="1"/>
      <c r="BY953" s="1"/>
      <c r="BZ953" s="1"/>
      <c r="CB953" t="s">
        <v>198</v>
      </c>
      <c r="CC953" s="1">
        <f ca="1">CC868</f>
        <v>0.99531907380779017</v>
      </c>
      <c r="CD953" s="1">
        <f t="shared" ref="CD953:CG953" ca="1" si="131">CD868</f>
        <v>4.6809261922098055E-3</v>
      </c>
      <c r="CE953" s="1">
        <f t="shared" si="131"/>
        <v>0</v>
      </c>
      <c r="CF953" s="1">
        <f t="shared" si="131"/>
        <v>0</v>
      </c>
      <c r="CG953" s="1">
        <f t="shared" si="131"/>
        <v>0</v>
      </c>
      <c r="CI953" t="s">
        <v>198</v>
      </c>
      <c r="CJ953" s="1" cm="1">
        <f t="array" aca="1" ref="CJ953:CN957" ca="1">MMULT(CC953:CG957,CJ$868:CN$872)</f>
        <v>0.99089441142494938</v>
      </c>
      <c r="CK953" s="1">
        <f ca="1"/>
        <v>6.8815671362652334E-3</v>
      </c>
      <c r="CL953" s="1">
        <f ca="1"/>
        <v>2.224021438785354E-3</v>
      </c>
      <c r="CM953" s="1">
        <f ca="1"/>
        <v>0</v>
      </c>
      <c r="CN953" s="1">
        <f ca="1"/>
        <v>0</v>
      </c>
      <c r="CP953" t="s">
        <v>198</v>
      </c>
      <c r="CQ953" s="1" cm="1">
        <f t="array" aca="1" ref="CQ953:CU957" ca="1">MMULT(CJ953:CN957,CQ$868:CU$872)</f>
        <v>0.98659968829898093</v>
      </c>
      <c r="CR953" s="1">
        <f ca="1"/>
        <v>8.0387533050042276E-3</v>
      </c>
      <c r="CS953" s="1">
        <f ca="1"/>
        <v>4.3148130907312999E-3</v>
      </c>
      <c r="CT953" s="1">
        <f ca="1"/>
        <v>1.0467453052835037E-3</v>
      </c>
      <c r="CU953" s="1">
        <f ca="1"/>
        <v>0</v>
      </c>
      <c r="CW953" t="s">
        <v>198</v>
      </c>
      <c r="CX953" s="1" cm="1">
        <f t="array" aca="1" ref="CX953:DB957" ca="1">MMULT(CQ953:CU957,CX$868:DB$872)</f>
        <v>0.98238175398007876</v>
      </c>
      <c r="CY953" s="1">
        <f ca="1"/>
        <v>8.6933249498625693E-3</v>
      </c>
      <c r="CZ953" s="1">
        <f ca="1"/>
        <v>5.8770882312457889E-3</v>
      </c>
      <c r="DA953" s="1">
        <f ca="1"/>
        <v>2.5388816836679471E-3</v>
      </c>
      <c r="DB953" s="1">
        <f ca="1"/>
        <v>5.0895115514493618E-4</v>
      </c>
      <c r="DD953" t="s">
        <v>198</v>
      </c>
      <c r="DE953" s="1" cm="1">
        <f t="array" aca="1" ref="DE953:DI957" ca="1">MMULT(CX953:DB957,DE$868:DI$872)</f>
        <v>0.97821500275676521</v>
      </c>
      <c r="DF953" s="1">
        <f ca="1"/>
        <v>9.0781773653757121E-3</v>
      </c>
      <c r="DG953" s="1">
        <f ca="1"/>
        <v>6.9648833687094864E-3</v>
      </c>
      <c r="DH953" s="1">
        <f ca="1"/>
        <v>3.9984074767196384E-3</v>
      </c>
      <c r="DI953" s="1">
        <f ca="1"/>
        <v>1.7435290324299768E-3</v>
      </c>
      <c r="DK953" t="s">
        <v>198</v>
      </c>
      <c r="DL953" s="1" cm="1">
        <f t="array" aca="1" ref="DL953:DP957" ca="1">MMULT(DE953:DI957,DL$868:DP$872)</f>
        <v>0.97408568967778453</v>
      </c>
      <c r="DM953" s="1">
        <f ca="1"/>
        <v>9.3069554286656416E-3</v>
      </c>
      <c r="DN953" s="1">
        <f ca="1"/>
        <v>7.7006091614865435E-3</v>
      </c>
      <c r="DO953" s="1">
        <f ca="1"/>
        <v>5.2187470163747741E-3</v>
      </c>
      <c r="DP953" s="1">
        <f ca="1"/>
        <v>3.6879987156884985E-3</v>
      </c>
      <c r="DR953" t="s">
        <v>198</v>
      </c>
      <c r="DS953" s="1" cm="1">
        <f t="array" aca="1" ref="DS953:DW957" ca="1">MMULT(DL953:DP957,DS$868:DW$872)</f>
        <v>0.96998585567752937</v>
      </c>
      <c r="DT953" s="1">
        <f ca="1"/>
        <v>9.4408313073453699E-3</v>
      </c>
      <c r="DU953" s="1">
        <f ca="1"/>
        <v>8.1898976099784877E-3</v>
      </c>
      <c r="DV953" s="1">
        <f ca="1"/>
        <v>6.1572730412182922E-3</v>
      </c>
      <c r="DW953" s="1">
        <f ca="1"/>
        <v>6.2261423639283983E-3</v>
      </c>
      <c r="DY953" t="s">
        <v>198</v>
      </c>
      <c r="DZ953" s="1" cm="1">
        <f t="array" aca="1" ref="DZ953:ED957" ca="1">MMULT(DS953:DW957,DZ$868:ED$872)</f>
        <v>0.96591065398577647</v>
      </c>
      <c r="EA953" s="1">
        <f ca="1"/>
        <v>9.5150970807667823E-3</v>
      </c>
      <c r="EB953" s="1">
        <f ca="1"/>
        <v>8.5102424927678416E-3</v>
      </c>
      <c r="EC953" s="1">
        <f ca="1"/>
        <v>6.843033007202552E-3</v>
      </c>
      <c r="ED953" s="1">
        <f ca="1"/>
        <v>9.2209734334862733E-3</v>
      </c>
      <c r="EF953" t="s">
        <v>198</v>
      </c>
      <c r="EG953" s="1" cm="1">
        <f t="array" aca="1" ref="EG953:EK957" ca="1">MMULT(DZ953:ED957,EG$868:EK$872)</f>
        <v>0.96185703144285306</v>
      </c>
      <c r="EH953" s="1">
        <f ca="1"/>
        <v>9.5510982374443394E-3</v>
      </c>
      <c r="EI953" s="1">
        <f ca="1"/>
        <v>8.715661522894276E-3</v>
      </c>
      <c r="EJ953" s="1">
        <f ca="1"/>
        <v>7.3266097436133371E-3</v>
      </c>
      <c r="EK953" s="1">
        <f ca="1"/>
        <v>1.2549599053194919E-2</v>
      </c>
      <c r="EM953" t="s">
        <v>198</v>
      </c>
      <c r="EN953" s="1" cm="1">
        <f t="array" aca="1" ref="EN953:ER957" ca="1">MMULT(EG953:EK957,EN$868:ER$872)</f>
        <v>0.95782301801542713</v>
      </c>
      <c r="EO953" s="1">
        <f ca="1"/>
        <v>9.562170082704026E-3</v>
      </c>
      <c r="EP953" s="1">
        <f ca="1"/>
        <v>8.8431264758868384E-3</v>
      </c>
      <c r="EQ953" s="1">
        <f ca="1"/>
        <v>7.6579818077502741E-3</v>
      </c>
      <c r="ER953" s="1">
        <f ca="1"/>
        <v>1.6113703618231754E-2</v>
      </c>
      <c r="ET953" t="s">
        <v>198</v>
      </c>
      <c r="EU953" s="1" cm="1">
        <f t="array" aca="1" ref="EU953:EY957" ca="1">MMULT(EN953:ER957,EU$868:EY$872)</f>
        <v>0.95380731892297699</v>
      </c>
      <c r="EV953" s="1">
        <f ca="1"/>
        <v>9.5568355248337334E-3</v>
      </c>
      <c r="EW953" s="1">
        <f ca="1"/>
        <v>8.9177742413858816E-3</v>
      </c>
      <c r="EX953" s="1">
        <f ca="1"/>
        <v>7.8788072959938907E-3</v>
      </c>
      <c r="EY953" s="1">
        <f ca="1"/>
        <v>1.983926401480952E-2</v>
      </c>
      <c r="FA953" t="s">
        <v>198</v>
      </c>
      <c r="FB953" s="1" cm="1">
        <f t="array" aca="1" ref="FB953:FF957" ca="1">MMULT(EU953:EY957,FB$868:FF$872)</f>
        <v>0.9498090697763818</v>
      </c>
      <c r="FC953" s="1">
        <f ca="1"/>
        <v>9.5406315657424485E-3</v>
      </c>
      <c r="FD953" s="1">
        <f ca="1"/>
        <v>8.9566553947526082E-3</v>
      </c>
      <c r="FE953" s="1">
        <f ca="1"/>
        <v>8.021133725511935E-3</v>
      </c>
      <c r="FF953" s="1">
        <f ca="1"/>
        <v>2.3672509537611169E-2</v>
      </c>
      <c r="FH953" t="s">
        <v>198</v>
      </c>
      <c r="FI953" s="1" cm="1">
        <f t="array" aca="1" ref="FI953:FM957" ca="1">MMULT(FB953:FF957,FI$868:FM$872)</f>
        <v>0.945827684810155</v>
      </c>
      <c r="FJ953" s="1">
        <f ca="1"/>
        <v>9.5171984359196018E-3</v>
      </c>
      <c r="FK953" s="1">
        <f ca="1"/>
        <v>8.9713271909324429E-3</v>
      </c>
      <c r="FL953" s="1">
        <f ca="1"/>
        <v>8.108537579052371E-3</v>
      </c>
      <c r="FM953" s="1">
        <f ca="1"/>
        <v>2.7575251983940438E-2</v>
      </c>
      <c r="FO953" t="s">
        <v>198</v>
      </c>
      <c r="FP953" s="1" cm="1">
        <f t="array" aca="1" ref="FP953:FT957" ca="1">MMULT(FI953:FM957,FP$868:FT$872)</f>
        <v>0.94186276060738772</v>
      </c>
      <c r="FQ953" s="1">
        <f ca="1"/>
        <v>9.488950288304673E-3</v>
      </c>
      <c r="FR953" s="1">
        <f ca="1"/>
        <v>8.9696223537715919E-3</v>
      </c>
      <c r="FS953" s="1">
        <f ca="1"/>
        <v>8.1578985204303553E-3</v>
      </c>
      <c r="FT953" s="1">
        <f ca="1"/>
        <v>3.1520768230105481E-2</v>
      </c>
      <c r="FV953" t="s">
        <v>198</v>
      </c>
      <c r="FW953" s="1" cm="1">
        <f t="array" aca="1" ref="FW953:GA957" ca="1">MMULT(FP953:FT957,FW$868:GA$872)</f>
        <v>0.93791401397901297</v>
      </c>
      <c r="FX953" s="1">
        <f ca="1"/>
        <v>9.4574984210824189E-3</v>
      </c>
      <c r="FY953" s="1">
        <f ca="1"/>
        <v>8.9568497235411569E-3</v>
      </c>
      <c r="FZ953" s="1">
        <f ca="1"/>
        <v>8.1810933102389599E-3</v>
      </c>
      <c r="GA953" s="1">
        <f ca="1"/>
        <v>3.5490544566124299E-2</v>
      </c>
      <c r="GC953" t="s">
        <v>198</v>
      </c>
      <c r="GD953" s="1" cm="1">
        <f t="array" aca="1" ref="GD953:GH957" ca="1">MMULT(FW953:GA957,GD$868:GH$872)</f>
        <v>0.93398124137911398</v>
      </c>
      <c r="GE953" s="1">
        <f ca="1"/>
        <v>9.4239233508869175E-3</v>
      </c>
      <c r="GF953" s="1">
        <f ca="1"/>
        <v>8.9366079664736919E-3</v>
      </c>
      <c r="GG953" s="1">
        <f ca="1"/>
        <v>8.1863831227874488E-3</v>
      </c>
      <c r="GH953" s="1">
        <f ca="1"/>
        <v>3.9471844180737854E-2</v>
      </c>
      <c r="GJ953" t="s">
        <v>198</v>
      </c>
      <c r="GK953" s="1" cm="1">
        <f t="array" aca="1" ref="GK953:GO957" ca="1">MMULT(GD953:GH957,GK$868:GO$872)</f>
        <v>0.93006429215131847</v>
      </c>
      <c r="GL953" s="1">
        <f ca="1"/>
        <v>9.3889521982431119E-3</v>
      </c>
      <c r="GM953" s="1">
        <f ca="1"/>
        <v>8.9113368397019666E-3</v>
      </c>
      <c r="GN953" s="1">
        <f ca="1"/>
        <v>8.1794698336999545E-3</v>
      </c>
      <c r="GO953" s="1">
        <f ca="1"/>
        <v>4.3455948977036363E-2</v>
      </c>
      <c r="GQ953" t="s">
        <v>198</v>
      </c>
      <c r="GR953" s="1" cm="1">
        <f t="array" aca="1" ref="GR953:GV957" ca="1">MMULT(GK953:GO957,GR$868:GV$872)</f>
        <v>0.92616305078147709</v>
      </c>
      <c r="GS953" s="1">
        <f ca="1"/>
        <v>9.3530755675757648E-3</v>
      </c>
      <c r="GT953" s="1">
        <f ca="1"/>
        <v>8.882690666327013E-3</v>
      </c>
      <c r="GU953" s="1">
        <f ca="1"/>
        <v>8.1642680798859404E-3</v>
      </c>
      <c r="GV953" s="1">
        <f ca="1"/>
        <v>4.7436914904734069E-2</v>
      </c>
      <c r="GX953" t="s">
        <v>198</v>
      </c>
      <c r="GY953" s="1" cm="1">
        <f t="array" aca="1" ref="GY953:HC957" ca="1">MMULT(GR953:GV957,GY$868:HC$872)</f>
        <v>0.92227742507533295</v>
      </c>
      <c r="GZ953" s="1">
        <f ca="1"/>
        <v>9.3166251670050351E-3</v>
      </c>
      <c r="HA953" s="1">
        <f ca="1"/>
        <v>8.8517913923743807E-3</v>
      </c>
      <c r="HB953" s="1">
        <f ca="1"/>
        <v>8.1434556832318435E-3</v>
      </c>
      <c r="HC953" s="1">
        <f ca="1"/>
        <v>5.1410702682055671E-2</v>
      </c>
      <c r="HE953" t="s">
        <v>198</v>
      </c>
      <c r="HF953" s="1" cm="1">
        <f t="array" aca="1" ref="HF953:HJ957" ca="1">MMULT(GY953:HC957,HF$868:HJ$872)</f>
        <v>0.91840733826331422</v>
      </c>
      <c r="HG953" s="1">
        <f ca="1"/>
        <v>9.2798256543614351E-3</v>
      </c>
      <c r="HH953" s="1">
        <f ca="1"/>
        <v>8.8194000741754434E-3</v>
      </c>
      <c r="HI953" s="1">
        <f ca="1"/>
        <v>8.1188598337260665E-3</v>
      </c>
      <c r="HJ953" s="1">
        <f ca="1"/>
        <v>5.5374576174422652E-2</v>
      </c>
      <c r="HL953" t="s">
        <v>198</v>
      </c>
      <c r="HM953" s="1" cm="1">
        <f t="array" aca="1" ref="HM953:HQ957" ca="1">MMULT(HF953:HJ957,HM$868:HQ$872)</f>
        <v>0.91455272372210905</v>
      </c>
      <c r="HN953" s="1">
        <f ca="1"/>
        <v>9.2428294143992087E-3</v>
      </c>
      <c r="HO953" s="1">
        <f ca="1"/>
        <v>8.7860331017110879E-3</v>
      </c>
      <c r="HP953" s="1">
        <f ca="1"/>
        <v>8.0917251784775324E-3</v>
      </c>
      <c r="HQ953" s="1">
        <f ca="1"/>
        <v>5.9326688583302992E-2</v>
      </c>
      <c r="HS953" t="s">
        <v>198</v>
      </c>
      <c r="HT953" s="1" cm="1">
        <f t="array" aca="1" ref="HT953:HX957" ca="1">MMULT(HM953:HQ957,HT$868:HX$872)</f>
        <v>0.91071352144625262</v>
      </c>
      <c r="HU953" s="1">
        <f ca="1"/>
        <v>9.2057399586745747E-3</v>
      </c>
      <c r="HV953" s="1">
        <f ca="1"/>
        <v>8.7520409741565913E-3</v>
      </c>
      <c r="HW953" s="1">
        <f ca="1"/>
        <v>8.0628985952847995E-3</v>
      </c>
      <c r="HX953" s="1">
        <f ca="1"/>
        <v>6.3265799025631231E-2</v>
      </c>
      <c r="HZ953" t="s">
        <v>198</v>
      </c>
      <c r="IA953" s="1" cm="1">
        <f t="array" aca="1" ref="IA953:IE957" ca="1">MMULT(HT953:HX957,IA$868:IE$872)</f>
        <v>0.90688967569280099</v>
      </c>
      <c r="IB953" s="1">
        <f ca="1"/>
        <v>9.1686277056963333E-3</v>
      </c>
      <c r="IC953" s="1">
        <f ca="1"/>
        <v>8.7176616971230692E-3</v>
      </c>
      <c r="ID953" s="1">
        <f ca="1"/>
        <v>8.0329559145983533E-3</v>
      </c>
      <c r="IE953" s="1">
        <f ca="1"/>
        <v>6.7191078989781133E-2</v>
      </c>
      <c r="IG953" t="s">
        <v>198</v>
      </c>
      <c r="IH953" s="1" cm="1">
        <f t="array" aca="1" ref="IH953:IL957" ca="1">MMULT(IA953:IE957,IH$868:IL$872)</f>
        <v>0.90308113341337581</v>
      </c>
      <c r="II953" s="1">
        <f ca="1"/>
        <v>9.131540640267435E-3</v>
      </c>
      <c r="IJ953" s="1">
        <f ca="1"/>
        <v>8.6830569795962043E-3</v>
      </c>
      <c r="IK953" s="1">
        <f ca="1"/>
        <v>8.0022885303673054E-3</v>
      </c>
      <c r="IL953" s="1">
        <f ca="1"/>
        <v>7.1101980436393084E-2</v>
      </c>
      <c r="IN953" t="s">
        <v>198</v>
      </c>
      <c r="IO953" s="1" cm="1">
        <f t="array" aca="1" ref="IO953:IS957" ca="1">MMULT(IH953:IL957,IO$868:IS$872)</f>
        <v>0.89928784321491761</v>
      </c>
      <c r="IP953" s="1">
        <f ca="1"/>
        <v>9.0945115227754215E-3</v>
      </c>
      <c r="IQ953" s="1">
        <f ca="1"/>
        <v>8.6483367725759697E-3</v>
      </c>
      <c r="IR953" s="1">
        <f ca="1"/>
        <v>7.971162454326693E-3</v>
      </c>
      <c r="IS953" s="1">
        <f ca="1"/>
        <v>7.4998146035404112E-2</v>
      </c>
      <c r="IU953" t="s">
        <v>198</v>
      </c>
      <c r="IV953" s="1" cm="1">
        <f t="array" aca="1" ref="IV953:IZ957" ca="1">MMULT(IO953:IS957,IV$868:IZ$872)</f>
        <v>0.89550975467532734</v>
      </c>
      <c r="IW953" s="1">
        <f ca="1"/>
        <v>9.0575627698471946E-3</v>
      </c>
      <c r="IX953" s="1">
        <f ca="1"/>
        <v>8.6135759054401847E-3</v>
      </c>
      <c r="IY953" s="1">
        <f ca="1"/>
        <v>7.9397585138192544E-3</v>
      </c>
      <c r="IZ953" s="1">
        <f ca="1"/>
        <v>7.8879348135565755E-2</v>
      </c>
      <c r="JB953" t="s">
        <v>198</v>
      </c>
      <c r="JC953" s="1" cm="1">
        <f t="array" aca="1" ref="JC953:JG957" ca="1">MMULT(IV953:IZ957,JC$868:JG$872)</f>
        <v>0.89174681789705545</v>
      </c>
      <c r="JD953" s="1">
        <f ca="1"/>
        <v>9.02070976118996E-3</v>
      </c>
      <c r="JE953" s="1">
        <f ca="1"/>
        <v>8.5788253657850793E-3</v>
      </c>
      <c r="JF953" s="1">
        <f ca="1"/>
        <v>7.9081996822119513E-3</v>
      </c>
      <c r="JG953" s="1">
        <f ca="1"/>
        <v>8.2745447293757213E-2</v>
      </c>
      <c r="JI953" t="s">
        <v>198</v>
      </c>
      <c r="JJ953" s="1" cm="1">
        <f t="array" aca="1" ref="JJ953:JN957" ca="1">MMULT(JC953:JG957,JJ$868:JN$872)</f>
        <v>0.88799898321991455</v>
      </c>
      <c r="JK953" s="1">
        <f ca="1"/>
        <v>8.9839630817218196E-3</v>
      </c>
      <c r="JL953" s="1">
        <f ca="1"/>
        <v>8.5441199482650595E-3</v>
      </c>
      <c r="JM953" s="1">
        <f ca="1"/>
        <v>7.8765696458431463E-3</v>
      </c>
      <c r="JN953" s="1">
        <f ca="1"/>
        <v>8.6596364104255072E-2</v>
      </c>
      <c r="JP953" t="s">
        <v>198</v>
      </c>
      <c r="JQ953" s="1" cm="1">
        <f t="array" aca="1" ref="JQ953:JU957" ca="1">MMULT(JJ953:JN957,JQ$868:JU$872)</f>
        <v>0.88426620104012188</v>
      </c>
      <c r="JR953" s="1">
        <f ca="1"/>
        <v>8.94733004287015E-3</v>
      </c>
      <c r="JS953" s="1">
        <f ca="1"/>
        <v>8.5094834420233224E-3</v>
      </c>
      <c r="JT953" s="1">
        <f ca="1"/>
        <v>7.8449254106963216E-3</v>
      </c>
      <c r="JU953" s="1">
        <f ca="1"/>
        <v>9.0432060064287945E-2</v>
      </c>
      <c r="JW953" t="s">
        <v>198</v>
      </c>
      <c r="JX953" s="1" cm="1">
        <f t="array" aca="1" ref="JX953:KB957" ca="1">MMULT(JQ953:JU957,JX$868:KB$872)</f>
        <v>0.88054842169991532</v>
      </c>
      <c r="JY953" s="1">
        <f ca="1"/>
        <v>8.9108157155603843E-3</v>
      </c>
      <c r="JZ953" s="1">
        <f ca="1"/>
        <v>8.4749321494948949E-3</v>
      </c>
      <c r="KA953" s="1">
        <f ca="1"/>
        <v>7.8133058592312083E-3</v>
      </c>
      <c r="KB953" s="1">
        <f ca="1"/>
        <v>9.4252524575797844E-2</v>
      </c>
      <c r="KD953" t="s">
        <v>198</v>
      </c>
      <c r="KE953" s="1" cm="1">
        <f t="array" aca="1" ref="KE953:KI957" ca="1">MMULT(JX953:KB957,KE$868:KI$872)</f>
        <v>0.87684559542377494</v>
      </c>
      <c r="KF953" s="1">
        <f ca="1"/>
        <v>8.874423632243637E-3</v>
      </c>
      <c r="KG953" s="1">
        <f ca="1"/>
        <v>8.4404772739568295E-3</v>
      </c>
      <c r="KH953" s="1">
        <f ca="1"/>
        <v>7.7817375573067653E-3</v>
      </c>
      <c r="KI953" s="1">
        <f ca="1"/>
        <v>9.8057766112717409E-2</v>
      </c>
      <c r="KK953" t="s">
        <v>198</v>
      </c>
      <c r="KL953" s="1" cm="1">
        <f t="array" aca="1" ref="KL953:KP957" ca="1">MMULT(KE953:KI957,KL$868:KP$872)</f>
        <v>0.87315767228516739</v>
      </c>
      <c r="KM953" s="1">
        <f ca="1"/>
        <v>8.8381562645034831E-3</v>
      </c>
      <c r="KN953" s="1">
        <f ca="1"/>
        <v>8.4061265400807005E-3</v>
      </c>
      <c r="KO953" s="1">
        <f ca="1"/>
        <v>7.7502386947338065E-3</v>
      </c>
      <c r="KP953" s="1">
        <f ca="1"/>
        <v>0.1018478062155142</v>
      </c>
      <c r="KR953" t="s">
        <v>198</v>
      </c>
      <c r="KS953" s="1" cm="1">
        <f t="array" aca="1" ref="KS953:KW957" ca="1">MMULT(KL953:KP957,KS$868:KW$872)</f>
        <v>0.86948460219304136</v>
      </c>
      <c r="KT953" s="1">
        <f ca="1"/>
        <v>8.8020153484126146E-3</v>
      </c>
      <c r="KU953" s="1">
        <f ca="1"/>
        <v>8.3718852943990806E-3</v>
      </c>
      <c r="KV953" s="1">
        <f ca="1"/>
        <v>7.7188217595032561E-3</v>
      </c>
      <c r="KW953" s="1">
        <f ca="1"/>
        <v>0.10562267540464325</v>
      </c>
      <c r="KY953" t="s">
        <v>198</v>
      </c>
      <c r="KZ953" s="1" cm="1">
        <f t="array" aca="1" ref="KZ953:LD957" ca="1">MMULT(KS953:KW957,KZ$868:LD$872)</f>
        <v>0.86582633489088723</v>
      </c>
      <c r="LA953" s="1">
        <f ca="1"/>
        <v>8.7660021065463379E-3</v>
      </c>
      <c r="LB953" s="1">
        <f ca="1"/>
        <v>8.3377572530604037E-3</v>
      </c>
      <c r="LC953" s="1">
        <f ca="1"/>
        <v>7.6874953529776913E-3</v>
      </c>
      <c r="LD953" s="1">
        <f ca="1"/>
        <v>0.109382410396528</v>
      </c>
      <c r="LF953" t="s">
        <v>198</v>
      </c>
      <c r="LG953" s="1" cm="1">
        <f t="array" aca="1" ref="LG953:LK957" ca="1">MMULT(KZ953:LD957,LG$868:LK$872)</f>
        <v>0.86218281996358004</v>
      </c>
      <c r="LH953" s="1">
        <f ca="1"/>
        <v>8.7301173998060328E-3</v>
      </c>
      <c r="LI953" s="1">
        <f ca="1"/>
        <v>8.3037450103351559E-3</v>
      </c>
      <c r="LJ953" s="1">
        <f ca="1"/>
        <v>7.6562654223892891E-3</v>
      </c>
      <c r="LK953" s="1">
        <f ca="1"/>
        <v>0.11312705220388902</v>
      </c>
      <c r="LM953" t="s">
        <v>198</v>
      </c>
      <c r="LN953" s="1" cm="1">
        <f t="array" aca="1" ref="LN953:LR957" ca="1">MMULT(LG953:LK957,LN$868:LR$872)</f>
        <v>0.85855400684885097</v>
      </c>
      <c r="LO953" s="1">
        <f ca="1"/>
        <v>8.6943618315339071E-3</v>
      </c>
      <c r="LP953" s="1">
        <f ca="1"/>
        <v>8.269850384794282E-3</v>
      </c>
      <c r="LQ953" s="1">
        <f ca="1"/>
        <v>7.625136098092092E-3</v>
      </c>
      <c r="LR953" s="1">
        <f ca="1"/>
        <v>0.11685664483672834</v>
      </c>
      <c r="LU953" s="1"/>
      <c r="LV953" s="1"/>
      <c r="LW953" s="1"/>
      <c r="LX953" s="1"/>
      <c r="LY953" s="1"/>
      <c r="MB953" s="1"/>
      <c r="MC953" s="1"/>
      <c r="MD953" s="1"/>
      <c r="ME953" s="1"/>
      <c r="MF953" s="1"/>
      <c r="MI953" s="1"/>
      <c r="MJ953" s="1"/>
      <c r="MK953" s="1"/>
      <c r="ML953" s="1"/>
      <c r="MM953" s="1"/>
      <c r="MP953" s="1"/>
      <c r="MQ953" s="1"/>
      <c r="MR953" s="1"/>
      <c r="MS953" s="1"/>
      <c r="MT953" s="1"/>
      <c r="MW953" s="1"/>
      <c r="MX953" s="1"/>
      <c r="MY953" s="1"/>
      <c r="MZ953" s="1"/>
      <c r="NA953" s="1"/>
      <c r="ND953" s="1"/>
      <c r="NE953" s="1"/>
      <c r="NF953" s="1"/>
      <c r="NG953" s="1"/>
      <c r="NH953" s="1"/>
      <c r="NK953" s="1"/>
      <c r="NL953" s="1"/>
      <c r="NM953" s="1"/>
      <c r="NN953" s="1"/>
      <c r="NO953" s="1"/>
      <c r="NR953" s="1"/>
      <c r="NS953" s="1"/>
      <c r="NT953" s="1"/>
      <c r="NU953" s="1"/>
      <c r="NV953" s="1"/>
      <c r="NY953" s="1"/>
      <c r="NZ953" s="1"/>
      <c r="OA953" s="1"/>
      <c r="OB953" s="1"/>
      <c r="OC953" s="1"/>
      <c r="OF953" s="1"/>
      <c r="OG953" s="1"/>
      <c r="OH953" s="1"/>
      <c r="OI953" s="1"/>
      <c r="OJ953" s="1"/>
      <c r="OM953" s="1"/>
      <c r="ON953" s="1"/>
      <c r="OO953" s="1"/>
      <c r="OP953" s="1"/>
      <c r="OQ953" s="1"/>
      <c r="OT953" s="1"/>
      <c r="OU953" s="1"/>
      <c r="OV953" s="1"/>
      <c r="OW953" s="1"/>
      <c r="OX953" s="1"/>
      <c r="PA953" s="1"/>
      <c r="PB953" s="1"/>
      <c r="PC953" s="1"/>
      <c r="PD953" s="1"/>
      <c r="PE953" s="1"/>
    </row>
    <row r="954" spans="1:421">
      <c r="K954" s="1"/>
      <c r="L954" s="1"/>
      <c r="M954" s="1"/>
      <c r="N954" s="1"/>
      <c r="O954" s="1"/>
      <c r="R954" s="1"/>
      <c r="S954" s="1"/>
      <c r="T954" s="1"/>
      <c r="U954" s="1"/>
      <c r="V954" s="1"/>
      <c r="Y954" s="1"/>
      <c r="Z954" s="1"/>
      <c r="AA954" s="1"/>
      <c r="AB954" s="1"/>
      <c r="AC954" s="1"/>
      <c r="AF954" s="1"/>
      <c r="AG954" s="1"/>
      <c r="AH954" s="1"/>
      <c r="AI954" s="1"/>
      <c r="AJ954" s="1"/>
      <c r="AM954" s="1"/>
      <c r="AN954" s="1"/>
      <c r="AO954" s="1"/>
      <c r="AP954" s="1"/>
      <c r="AQ954" s="1"/>
      <c r="AT954" s="1"/>
      <c r="AU954" s="1"/>
      <c r="AV954" s="1"/>
      <c r="AW954" s="1"/>
      <c r="AX954" s="1"/>
      <c r="BA954" s="1"/>
      <c r="BB954" s="1"/>
      <c r="BC954" s="1"/>
      <c r="BD954" s="1"/>
      <c r="BE954" s="1"/>
      <c r="BH954" s="1"/>
      <c r="BI954" s="1"/>
      <c r="BJ954" s="1"/>
      <c r="BK954" s="1"/>
      <c r="BL954" s="1"/>
      <c r="BO954" s="1"/>
      <c r="BP954" s="1"/>
      <c r="BQ954" s="1"/>
      <c r="BR954" s="1"/>
      <c r="BS954" s="1"/>
      <c r="BV954" s="1"/>
      <c r="BW954" s="1"/>
      <c r="BX954" s="1"/>
      <c r="BY954" s="1"/>
      <c r="BZ954" s="1"/>
      <c r="CB954" t="s">
        <v>199</v>
      </c>
      <c r="CC954" s="1">
        <f t="shared" ref="CC954:CG957" ca="1" si="132">CC869</f>
        <v>5.0551634156878522E-2</v>
      </c>
      <c r="CD954" s="1">
        <f t="shared" ca="1" si="132"/>
        <v>0.47438858392794692</v>
      </c>
      <c r="CE954" s="1">
        <f t="shared" ca="1" si="132"/>
        <v>0.47505978191517451</v>
      </c>
      <c r="CF954" s="1">
        <f t="shared" si="132"/>
        <v>0</v>
      </c>
      <c r="CG954" s="1">
        <f t="shared" si="132"/>
        <v>0</v>
      </c>
      <c r="CI954" t="s">
        <v>199</v>
      </c>
      <c r="CJ954" s="1">
        <f ca="1"/>
        <v>7.4288024754194548E-2</v>
      </c>
      <c r="CK954" s="1">
        <f ca="1"/>
        <v>0.25355745185882317</v>
      </c>
      <c r="CL954" s="1">
        <f ca="1"/>
        <v>0.4485920205533212</v>
      </c>
      <c r="CM954" s="1">
        <f ca="1"/>
        <v>0.223562502833661</v>
      </c>
      <c r="CN954" s="1">
        <f ca="1"/>
        <v>0</v>
      </c>
      <c r="CP954" t="s">
        <v>199</v>
      </c>
      <c r="CQ954" s="1">
        <f ca="1"/>
        <v>8.6749767982488735E-2</v>
      </c>
      <c r="CR954" s="1">
        <f ca="1"/>
        <v>0.14732498063586977</v>
      </c>
      <c r="CS954" s="1">
        <f ca="1"/>
        <v>0.33762163099027059</v>
      </c>
      <c r="CT954" s="1">
        <f ca="1"/>
        <v>0.31961367273125152</v>
      </c>
      <c r="CU954" s="1">
        <f ca="1"/>
        <v>0.10868994766011932</v>
      </c>
      <c r="CW954" t="s">
        <v>199</v>
      </c>
      <c r="CX954" s="1">
        <f ca="1"/>
        <v>9.3784166766819152E-2</v>
      </c>
      <c r="CY954" s="1">
        <f ca="1"/>
        <v>9.0378479235244155E-2</v>
      </c>
      <c r="CZ954" s="1">
        <f ca="1"/>
        <v>0.23774751797932656</v>
      </c>
      <c r="DA954" s="1">
        <f ca="1"/>
        <v>0.31399651839293008</v>
      </c>
      <c r="DB954" s="1">
        <f ca="1"/>
        <v>0.26409331762567995</v>
      </c>
      <c r="DD954" t="s">
        <v>199</v>
      </c>
      <c r="DE954" s="1">
        <f ca="1"/>
        <v>9.7908160705764483E-2</v>
      </c>
      <c r="DF954" s="1">
        <f ca="1"/>
        <v>5.74514374791643E-2</v>
      </c>
      <c r="DG954" s="1">
        <f ca="1"/>
        <v>0.16360175808919314</v>
      </c>
      <c r="DH954" s="1">
        <f ca="1"/>
        <v>0.26425874852310088</v>
      </c>
      <c r="DI954" s="1">
        <f ca="1"/>
        <v>0.41677989520277703</v>
      </c>
      <c r="DK954" t="s">
        <v>199</v>
      </c>
      <c r="DL954" s="1">
        <f ca="1"/>
        <v>0.10034937869283425</v>
      </c>
      <c r="DM954" s="1">
        <f ca="1"/>
        <v>3.7438633714444225E-2</v>
      </c>
      <c r="DN954" s="1">
        <f ca="1"/>
        <v>0.11169883888889161</v>
      </c>
      <c r="DO954" s="1">
        <f ca="1"/>
        <v>0.2052213076749177</v>
      </c>
      <c r="DP954" s="1">
        <f ca="1"/>
        <v>0.54529184102891204</v>
      </c>
      <c r="DR954" t="s">
        <v>199</v>
      </c>
      <c r="DS954" s="1">
        <f ca="1"/>
        <v>0.10176828938060734</v>
      </c>
      <c r="DT954" s="1">
        <f ca="1"/>
        <v>2.4868954664227373E-2</v>
      </c>
      <c r="DU954" s="1">
        <f ca="1"/>
        <v>7.6118511120101942E-2</v>
      </c>
      <c r="DV954" s="1">
        <f ca="1"/>
        <v>0.1521427834271179</v>
      </c>
      <c r="DW954" s="1">
        <f ca="1"/>
        <v>0.64510146140794533</v>
      </c>
      <c r="DY954" t="s">
        <v>199</v>
      </c>
      <c r="DZ954" s="1">
        <f ca="1"/>
        <v>0.1025457266474363</v>
      </c>
      <c r="EA954" s="1">
        <f ca="1"/>
        <v>1.6797043563228243E-2</v>
      </c>
      <c r="EB954" s="1">
        <f ca="1"/>
        <v>5.1914704173518914E-2</v>
      </c>
      <c r="EC954" s="1">
        <f ca="1"/>
        <v>0.10964045845815543</v>
      </c>
      <c r="ED954" s="1">
        <f ca="1"/>
        <v>0.71910206715766101</v>
      </c>
      <c r="EF954" t="s">
        <v>199</v>
      </c>
      <c r="EG954" s="1">
        <f ca="1"/>
        <v>0.10291189043857293</v>
      </c>
      <c r="EH954" s="1">
        <f ca="1"/>
        <v>1.1532759692100616E-2</v>
      </c>
      <c r="EI954" s="1">
        <f ca="1"/>
        <v>3.5495428278214947E-2</v>
      </c>
      <c r="EJ954" s="1">
        <f ca="1"/>
        <v>7.7625941728032832E-2</v>
      </c>
      <c r="EK954" s="1">
        <f ca="1"/>
        <v>0.7724339798630786</v>
      </c>
      <c r="EM954" t="s">
        <v>199</v>
      </c>
      <c r="EN954" s="1">
        <f ca="1"/>
        <v>0.10301050247803351</v>
      </c>
      <c r="EO954" s="1">
        <f ca="1"/>
        <v>8.0614998289088788E-3</v>
      </c>
      <c r="EP954" s="1">
        <f ca="1"/>
        <v>2.4367127738027551E-2</v>
      </c>
      <c r="EQ954" s="1">
        <f ca="1"/>
        <v>5.4364953403657337E-2</v>
      </c>
      <c r="ER954" s="1">
        <f ca="1"/>
        <v>0.81019591655137269</v>
      </c>
      <c r="ET954" t="s">
        <v>199</v>
      </c>
      <c r="EU954" s="1">
        <f ca="1"/>
        <v>0.10293335434879189</v>
      </c>
      <c r="EV954" s="1">
        <f ca="1"/>
        <v>5.7541936416757554E-3</v>
      </c>
      <c r="EW954" s="1">
        <f ca="1"/>
        <v>1.6826467813121877E-2</v>
      </c>
      <c r="EX954" s="1">
        <f ca="1"/>
        <v>3.7841856817809015E-2</v>
      </c>
      <c r="EY954" s="1">
        <f ca="1"/>
        <v>0.83664412737860139</v>
      </c>
      <c r="FA954" t="s">
        <v>199</v>
      </c>
      <c r="FB954" s="1">
        <f ca="1"/>
        <v>0.10274003330741713</v>
      </c>
      <c r="FC954" s="1">
        <f ca="1"/>
        <v>4.2114942121901401E-3</v>
      </c>
      <c r="FD954" s="1">
        <f ca="1"/>
        <v>1.1716639616175728E-2</v>
      </c>
      <c r="FE954" s="1">
        <f ca="1"/>
        <v>2.6276653816015225E-2</v>
      </c>
      <c r="FF954" s="1">
        <f ca="1"/>
        <v>0.85505517904820172</v>
      </c>
      <c r="FH954" t="s">
        <v>199</v>
      </c>
      <c r="FI954" s="1">
        <f ca="1"/>
        <v>0.10246968009374181</v>
      </c>
      <c r="FJ954" s="1">
        <f ca="1"/>
        <v>3.1754250806360997E-3</v>
      </c>
      <c r="FK954" s="1">
        <f ca="1"/>
        <v>8.2535499897825812E-3</v>
      </c>
      <c r="FL954" s="1">
        <f ca="1"/>
        <v>1.8261063867557534E-2</v>
      </c>
      <c r="FM954" s="1">
        <f ca="1"/>
        <v>0.86784028096828192</v>
      </c>
      <c r="FO954" t="s">
        <v>199</v>
      </c>
      <c r="FP954" s="1">
        <f ca="1"/>
        <v>0.10214822634464994</v>
      </c>
      <c r="FQ954" s="1">
        <f ca="1"/>
        <v>2.4771637251041305E-3</v>
      </c>
      <c r="FR954" s="1">
        <f ca="1"/>
        <v>5.9060352025371975E-3</v>
      </c>
      <c r="FS954" s="1">
        <f ca="1"/>
        <v>1.2742681100019687E-2</v>
      </c>
      <c r="FT954" s="1">
        <f ca="1"/>
        <v>0.87672589362768905</v>
      </c>
      <c r="FV954" t="s">
        <v>199</v>
      </c>
      <c r="FW954" s="1">
        <f ca="1"/>
        <v>0.10179295949337852</v>
      </c>
      <c r="FX954" s="1">
        <f ca="1"/>
        <v>2.0051692461138491E-3</v>
      </c>
      <c r="FY954" s="1">
        <f ca="1"/>
        <v>4.3143007552498384E-3</v>
      </c>
      <c r="FZ954" s="1">
        <f ca="1"/>
        <v>8.960865018778446E-3</v>
      </c>
      <c r="GA954" s="1">
        <f ca="1"/>
        <v>0.88292670548647934</v>
      </c>
      <c r="GC954" t="s">
        <v>199</v>
      </c>
      <c r="GD954" s="1">
        <f ca="1"/>
        <v>0.10141545596060579</v>
      </c>
      <c r="GE954" s="1">
        <f ca="1"/>
        <v>1.6852274895044629E-3</v>
      </c>
      <c r="GF954" s="1">
        <f ca="1"/>
        <v>3.2346174326588067E-3</v>
      </c>
      <c r="GG954" s="1">
        <f ca="1"/>
        <v>6.3772209206766628E-3</v>
      </c>
      <c r="GH954" s="1">
        <f ca="1"/>
        <v>0.88728747819655429</v>
      </c>
      <c r="GJ954" t="s">
        <v>199</v>
      </c>
      <c r="GK954" s="1">
        <f ca="1"/>
        <v>0.10102349256486579</v>
      </c>
      <c r="GL954" s="1">
        <f ca="1"/>
        <v>1.4677065954358198E-3</v>
      </c>
      <c r="GM954" s="1">
        <f ca="1"/>
        <v>2.5018664406180518E-3</v>
      </c>
      <c r="GN954" s="1">
        <f ca="1"/>
        <v>4.6158247115445049E-3</v>
      </c>
      <c r="GO954" s="1">
        <f ca="1"/>
        <v>0.89039110968753588</v>
      </c>
      <c r="GQ954" t="s">
        <v>199</v>
      </c>
      <c r="GR954" s="1">
        <f ca="1"/>
        <v>0.10062230528879565</v>
      </c>
      <c r="GS954" s="1">
        <f ca="1"/>
        <v>1.3192914815378502E-3</v>
      </c>
      <c r="GT954" s="1">
        <f ca="1"/>
        <v>2.0041777380490288E-3</v>
      </c>
      <c r="GU954" s="1">
        <f ca="1"/>
        <v>3.4165837820212749E-3</v>
      </c>
      <c r="GV954" s="1">
        <f ca="1"/>
        <v>0.89263764170959625</v>
      </c>
      <c r="GX954" t="s">
        <v>199</v>
      </c>
      <c r="GY954" s="1">
        <f ca="1"/>
        <v>0.10021542474958631</v>
      </c>
      <c r="GZ954" s="1">
        <f ca="1"/>
        <v>1.2175600884586739E-3</v>
      </c>
      <c r="HA954" s="1">
        <f ca="1"/>
        <v>1.6657548956488088E-3</v>
      </c>
      <c r="HB954" s="1">
        <f ca="1"/>
        <v>2.6006674213057239E-3</v>
      </c>
      <c r="HC954" s="1">
        <f ca="1"/>
        <v>0.89430059284500052</v>
      </c>
      <c r="HE954" t="s">
        <v>199</v>
      </c>
      <c r="HF954" s="1">
        <f ca="1"/>
        <v>9.9805233909325552E-2</v>
      </c>
      <c r="HG954" s="1">
        <f ca="1"/>
        <v>1.1473930230408993E-3</v>
      </c>
      <c r="HH954" s="1">
        <f ca="1"/>
        <v>1.4352418558962615E-3</v>
      </c>
      <c r="HI954" s="1">
        <f ca="1"/>
        <v>2.0456486689512735E-3</v>
      </c>
      <c r="HJ954" s="1">
        <f ca="1"/>
        <v>0.89556648254278604</v>
      </c>
      <c r="HL954" t="s">
        <v>199</v>
      </c>
      <c r="HM954" s="1">
        <f ca="1"/>
        <v>9.9393341925913259E-2</v>
      </c>
      <c r="HN954" s="1">
        <f ca="1"/>
        <v>1.0985813999605911E-3</v>
      </c>
      <c r="HO954" s="1">
        <f ca="1"/>
        <v>1.2778421674869431E-3</v>
      </c>
      <c r="HP954" s="1">
        <f ca="1"/>
        <v>1.6679676229057251E-3</v>
      </c>
      <c r="HQ954" s="1">
        <f ca="1"/>
        <v>0.89656226688373353</v>
      </c>
      <c r="HS954" t="s">
        <v>199</v>
      </c>
      <c r="HT954" s="1">
        <f ca="1"/>
        <v>9.8980835513078069E-2</v>
      </c>
      <c r="HU954" s="1">
        <f ca="1"/>
        <v>1.0642254429972873E-3</v>
      </c>
      <c r="HV954" s="1">
        <f ca="1"/>
        <v>1.169979678644217E-3</v>
      </c>
      <c r="HW954" s="1">
        <f ca="1"/>
        <v>1.4107137581062176E-3</v>
      </c>
      <c r="HX954" s="1">
        <f ca="1"/>
        <v>0.89737424560717427</v>
      </c>
      <c r="HZ954" t="s">
        <v>199</v>
      </c>
      <c r="IA954" s="1">
        <f ca="1"/>
        <v>9.8568448308673617E-2</v>
      </c>
      <c r="IB954" s="1">
        <f ca="1"/>
        <v>1.0396587664083731E-3</v>
      </c>
      <c r="IC954" s="1">
        <f ca="1"/>
        <v>1.0956808374719127E-3</v>
      </c>
      <c r="ID954" s="1">
        <f ca="1"/>
        <v>1.2351853699298461E-3</v>
      </c>
      <c r="IE954" s="1">
        <f ca="1"/>
        <v>0.89806102671751631</v>
      </c>
      <c r="IG954" t="s">
        <v>199</v>
      </c>
      <c r="IH954" s="1">
        <f ca="1"/>
        <v>9.8156675172356725E-2</v>
      </c>
      <c r="II954" s="1">
        <f ca="1"/>
        <v>1.0217239919259155E-3</v>
      </c>
      <c r="IJ954" s="1">
        <f ca="1"/>
        <v>1.0441233876419464E-3</v>
      </c>
      <c r="IK954" s="1">
        <f ca="1"/>
        <v>1.1150919902088497E-3</v>
      </c>
      <c r="IL954" s="1">
        <f ca="1"/>
        <v>0.89866238545786659</v>
      </c>
      <c r="IN954" t="s">
        <v>199</v>
      </c>
      <c r="IO954" s="1">
        <f ca="1"/>
        <v>9.7745849403517202E-2</v>
      </c>
      <c r="IP954" s="1">
        <f ca="1"/>
        <v>1.008284094430606E-3</v>
      </c>
      <c r="IQ954" s="1">
        <f ca="1"/>
        <v>1.0079753728810745E-3</v>
      </c>
      <c r="IR954" s="1">
        <f ca="1"/>
        <v>1.032588100225036E-3</v>
      </c>
      <c r="IS954" s="1">
        <f ca="1"/>
        <v>0.89920530302894608</v>
      </c>
      <c r="IU954" t="s">
        <v>199</v>
      </c>
      <c r="IV954" s="1">
        <f ca="1"/>
        <v>9.7336194949078095E-2</v>
      </c>
      <c r="IW954" s="1">
        <f ca="1"/>
        <v>9.9789235398992462E-4</v>
      </c>
      <c r="IX954" s="1">
        <f ca="1"/>
        <v>9.8226965498477326E-4</v>
      </c>
      <c r="IY954" s="1">
        <f ca="1"/>
        <v>9.7556728365848873E-4</v>
      </c>
      <c r="IZ954" s="1">
        <f ca="1"/>
        <v>0.89970807575828871</v>
      </c>
      <c r="JB954" t="s">
        <v>199</v>
      </c>
      <c r="JC954" s="1">
        <f ca="1"/>
        <v>9.6927861721017181E-2</v>
      </c>
      <c r="JD954" s="1">
        <f ca="1"/>
        <v>9.8956923810830763E-4</v>
      </c>
      <c r="JE954" s="1">
        <f ca="1"/>
        <v>9.6364130454293134E-4</v>
      </c>
      <c r="JF954" s="1">
        <f ca="1"/>
        <v>9.3581991660842355E-4</v>
      </c>
      <c r="JG954" s="1">
        <f ca="1"/>
        <v>0.90018310781972311</v>
      </c>
      <c r="JI954" t="s">
        <v>199</v>
      </c>
      <c r="JJ954" s="1">
        <f ca="1"/>
        <v>9.6520949497188799E-2</v>
      </c>
      <c r="JK954" s="1">
        <f ca="1"/>
        <v>9.8265147778985582E-4</v>
      </c>
      <c r="JL954" s="1">
        <f ca="1"/>
        <v>9.4981088091491408E-4</v>
      </c>
      <c r="JM954" s="1">
        <f ca="1"/>
        <v>9.0778057054774269E-4</v>
      </c>
      <c r="JN954" s="1">
        <f ca="1"/>
        <v>0.90063880757355863</v>
      </c>
      <c r="JP954" t="s">
        <v>199</v>
      </c>
      <c r="JQ954" s="1">
        <f ca="1"/>
        <v>9.6115524100435126E-2</v>
      </c>
      <c r="JR954" s="1">
        <f ca="1"/>
        <v>9.7668993433283114E-4</v>
      </c>
      <c r="JS954" s="1">
        <f ca="1"/>
        <v>9.3923432942382432E-4</v>
      </c>
      <c r="JT954" s="1">
        <f ca="1"/>
        <v>8.8767722051418408E-4</v>
      </c>
      <c r="JU954" s="1">
        <f ca="1"/>
        <v>0.90108087441529394</v>
      </c>
      <c r="JW954" t="s">
        <v>199</v>
      </c>
      <c r="JX954" s="1">
        <f ca="1"/>
        <v>9.5711628352837239E-2</v>
      </c>
      <c r="JY954" s="1">
        <f ca="1"/>
        <v>9.7138046368022018E-4</v>
      </c>
      <c r="JZ954" s="1">
        <f ca="1"/>
        <v>9.3086577778143183E-4</v>
      </c>
      <c r="KA954" s="1">
        <f ca="1"/>
        <v>8.729537866597664E-4</v>
      </c>
      <c r="KB954" s="1">
        <f ca="1"/>
        <v>0.90151317161904121</v>
      </c>
      <c r="KD954" t="s">
        <v>199</v>
      </c>
      <c r="KE954" s="1">
        <f ca="1"/>
        <v>9.5309289493523866E-2</v>
      </c>
      <c r="KF954" s="1">
        <f ca="1"/>
        <v>9.6651710825195651E-4</v>
      </c>
      <c r="KG954" s="1">
        <f ca="1"/>
        <v>9.2399683047426331E-4</v>
      </c>
      <c r="KH954" s="1">
        <f ca="1"/>
        <v>8.6187840143954041E-4</v>
      </c>
      <c r="KI954" s="1">
        <f ca="1"/>
        <v>0.9019383181663102</v>
      </c>
      <c r="KK954" t="s">
        <v>199</v>
      </c>
      <c r="KL954" s="1">
        <f ca="1"/>
        <v>9.4908524202342998E-2</v>
      </c>
      <c r="KM954" s="1">
        <f ca="1"/>
        <v>9.6196040156003976E-4</v>
      </c>
      <c r="KN954" s="1">
        <f ca="1"/>
        <v>9.1814769473628382E-4</v>
      </c>
      <c r="KO954" s="1">
        <f ca="1"/>
        <v>8.5327777056525423E-4</v>
      </c>
      <c r="KP954" s="1">
        <f ca="1"/>
        <v>0.90235808993079525</v>
      </c>
      <c r="KR954" t="s">
        <v>199</v>
      </c>
      <c r="KS954" s="1">
        <f ca="1"/>
        <v>9.4509342002492475E-2</v>
      </c>
      <c r="KT954" s="1">
        <f ca="1"/>
        <v>9.5761590453568636E-4</v>
      </c>
      <c r="KU954" s="1">
        <f ca="1"/>
        <v>9.1299342402071271E-4</v>
      </c>
      <c r="KV954" s="1">
        <f ca="1"/>
        <v>8.4635709119427311E-4</v>
      </c>
      <c r="KW954" s="1">
        <f ca="1"/>
        <v>0.90277369157775667</v>
      </c>
      <c r="KY954" t="s">
        <v>199</v>
      </c>
      <c r="KZ954" s="1">
        <f ca="1"/>
        <v>9.4111747565453346E-2</v>
      </c>
      <c r="LA954" s="1">
        <f ca="1"/>
        <v>9.5341967000996922E-4</v>
      </c>
      <c r="LB954" s="1">
        <f ca="1"/>
        <v>9.0831395376149524E-4</v>
      </c>
      <c r="LC954" s="1">
        <f ca="1"/>
        <v>8.40577997249272E-4</v>
      </c>
      <c r="LD954" s="1">
        <f ca="1"/>
        <v>0.90318594081352577</v>
      </c>
      <c r="LF954" t="s">
        <v>199</v>
      </c>
      <c r="LG954" s="1">
        <f ca="1"/>
        <v>9.3715742272556898E-2</v>
      </c>
      <c r="LH954" s="1">
        <f ca="1"/>
        <v>9.4932839887007059E-4</v>
      </c>
      <c r="LI954" s="1">
        <f ca="1"/>
        <v>9.039602559067411E-4</v>
      </c>
      <c r="LJ954" s="1">
        <f ca="1"/>
        <v>8.3557584761752616E-4</v>
      </c>
      <c r="LK954" s="1">
        <f ca="1"/>
        <v>0.90359539322504867</v>
      </c>
      <c r="LM954" t="s">
        <v>199</v>
      </c>
      <c r="LN954" s="1">
        <f ca="1"/>
        <v>9.3321325273111905E-2</v>
      </c>
      <c r="LO954" s="1">
        <f ca="1"/>
        <v>9.4531277354801451E-4</v>
      </c>
      <c r="LP954" s="1">
        <f ca="1"/>
        <v>8.9983141314483261E-4</v>
      </c>
      <c r="LQ954" s="1">
        <f ca="1"/>
        <v>8.311036827518193E-4</v>
      </c>
      <c r="LR954" s="1">
        <f ca="1"/>
        <v>0.90400242685744336</v>
      </c>
      <c r="LU954" s="1"/>
      <c r="LV954" s="1"/>
      <c r="LW954" s="1"/>
      <c r="LX954" s="1"/>
      <c r="LY954" s="1"/>
      <c r="MB954" s="1"/>
      <c r="MC954" s="1"/>
      <c r="MD954" s="1"/>
      <c r="ME954" s="1"/>
      <c r="MF954" s="1"/>
      <c r="MI954" s="1"/>
      <c r="MJ954" s="1"/>
      <c r="MK954" s="1"/>
      <c r="ML954" s="1"/>
      <c r="MM954" s="1"/>
      <c r="MP954" s="1"/>
      <c r="MQ954" s="1"/>
      <c r="MR954" s="1"/>
      <c r="MS954" s="1"/>
      <c r="MT954" s="1"/>
      <c r="MW954" s="1"/>
      <c r="MX954" s="1"/>
      <c r="MY954" s="1"/>
      <c r="MZ954" s="1"/>
      <c r="NA954" s="1"/>
      <c r="ND954" s="1"/>
      <c r="NE954" s="1"/>
      <c r="NF954" s="1"/>
      <c r="NG954" s="1"/>
      <c r="NH954" s="1"/>
      <c r="NK954" s="1"/>
      <c r="NL954" s="1"/>
      <c r="NM954" s="1"/>
      <c r="NN954" s="1"/>
      <c r="NO954" s="1"/>
      <c r="NR954" s="1"/>
      <c r="NS954" s="1"/>
      <c r="NT954" s="1"/>
      <c r="NU954" s="1"/>
      <c r="NV954" s="1"/>
      <c r="NY954" s="1"/>
      <c r="NZ954" s="1"/>
      <c r="OA954" s="1"/>
      <c r="OB954" s="1"/>
      <c r="OC954" s="1"/>
      <c r="OF954" s="1"/>
      <c r="OG954" s="1"/>
      <c r="OH954" s="1"/>
      <c r="OI954" s="1"/>
      <c r="OJ954" s="1"/>
      <c r="OM954" s="1"/>
      <c r="ON954" s="1"/>
      <c r="OO954" s="1"/>
      <c r="OP954" s="1"/>
      <c r="OQ954" s="1"/>
      <c r="OT954" s="1"/>
      <c r="OU954" s="1"/>
      <c r="OV954" s="1"/>
      <c r="OW954" s="1"/>
      <c r="OX954" s="1"/>
      <c r="PA954" s="1"/>
      <c r="PB954" s="1"/>
      <c r="PC954" s="1"/>
      <c r="PD954" s="1"/>
      <c r="PE954" s="1"/>
    </row>
    <row r="955" spans="1:421">
      <c r="K955" s="1"/>
      <c r="L955" s="1"/>
      <c r="M955" s="1"/>
      <c r="N955" s="1"/>
      <c r="O955" s="1"/>
      <c r="R955" s="1"/>
      <c r="S955" s="1"/>
      <c r="T955" s="1"/>
      <c r="U955" s="1"/>
      <c r="V955" s="1"/>
      <c r="Y955" s="1"/>
      <c r="Z955" s="1"/>
      <c r="AA955" s="1"/>
      <c r="AB955" s="1"/>
      <c r="AC955" s="1"/>
      <c r="AF955" s="1"/>
      <c r="AG955" s="1"/>
      <c r="AH955" s="1"/>
      <c r="AI955" s="1"/>
      <c r="AJ955" s="1"/>
      <c r="AM955" s="1"/>
      <c r="AN955" s="1"/>
      <c r="AO955" s="1"/>
      <c r="AP955" s="1"/>
      <c r="AQ955" s="1"/>
      <c r="AT955" s="1"/>
      <c r="AU955" s="1"/>
      <c r="AV955" s="1"/>
      <c r="AW955" s="1"/>
      <c r="AX955" s="1"/>
      <c r="BA955" s="1"/>
      <c r="BB955" s="1"/>
      <c r="BC955" s="1"/>
      <c r="BD955" s="1"/>
      <c r="BE955" s="1"/>
      <c r="BH955" s="1"/>
      <c r="BI955" s="1"/>
      <c r="BJ955" s="1"/>
      <c r="BK955" s="1"/>
      <c r="BL955" s="1"/>
      <c r="BO955" s="1"/>
      <c r="BP955" s="1"/>
      <c r="BQ955" s="1"/>
      <c r="BR955" s="1"/>
      <c r="BS955" s="1"/>
      <c r="BV955" s="1"/>
      <c r="BW955" s="1"/>
      <c r="BX955" s="1"/>
      <c r="BY955" s="1"/>
      <c r="BZ955" s="1"/>
      <c r="CB955" t="s">
        <v>200</v>
      </c>
      <c r="CC955" s="1">
        <f t="shared" si="132"/>
        <v>0</v>
      </c>
      <c r="CD955" s="1">
        <f t="shared" ca="1" si="132"/>
        <v>5.9588030564832417E-2</v>
      </c>
      <c r="CE955" s="1">
        <f t="shared" ca="1" si="132"/>
        <v>0.46987769188477413</v>
      </c>
      <c r="CF955" s="1">
        <f t="shared" ca="1" si="132"/>
        <v>0.47053427755039345</v>
      </c>
      <c r="CG955" s="1">
        <f t="shared" si="132"/>
        <v>0</v>
      </c>
      <c r="CI955" t="s">
        <v>200</v>
      </c>
      <c r="CJ955" s="1">
        <f ca="1"/>
        <v>3.0112690103468623E-3</v>
      </c>
      <c r="CK955" s="1">
        <f ca="1"/>
        <v>5.6255121189352122E-2</v>
      </c>
      <c r="CL955" s="1">
        <f ca="1"/>
        <v>0.26253029630429536</v>
      </c>
      <c r="CM955" s="1">
        <f ca="1"/>
        <v>0.44946871410565414</v>
      </c>
      <c r="CN955" s="1">
        <f ca="1"/>
        <v>0.22873459939035154</v>
      </c>
      <c r="CP955" t="s">
        <v>200</v>
      </c>
      <c r="CQ955" s="1">
        <f ca="1"/>
        <v>5.8391838454167084E-3</v>
      </c>
      <c r="CR955" s="1">
        <f ca="1"/>
        <v>4.2330182529828536E-2</v>
      </c>
      <c r="CS955" s="1">
        <f ca="1"/>
        <v>0.16291460999165983</v>
      </c>
      <c r="CT955" s="1">
        <f ca="1"/>
        <v>0.34166208226099359</v>
      </c>
      <c r="CU955" s="1">
        <f ca="1"/>
        <v>0.44725394137210139</v>
      </c>
      <c r="CW955" t="s">
        <v>200</v>
      </c>
      <c r="CX955" s="1">
        <f ca="1"/>
        <v>7.9497963944957784E-3</v>
      </c>
      <c r="CY955" s="1">
        <f ca="1"/>
        <v>2.9802521884339621E-2</v>
      </c>
      <c r="CZ955" s="1">
        <f ca="1"/>
        <v>0.10641085999473834</v>
      </c>
      <c r="DA955" s="1">
        <f ca="1"/>
        <v>0.24245907682901541</v>
      </c>
      <c r="DB955" s="1">
        <f ca="1"/>
        <v>0.61337774489741093</v>
      </c>
      <c r="DD955" t="s">
        <v>200</v>
      </c>
      <c r="DE955" s="1">
        <f ca="1"/>
        <v>9.4174111377655183E-3</v>
      </c>
      <c r="DF955" s="1">
        <f ca="1"/>
        <v>2.0504475930736336E-2</v>
      </c>
      <c r="DG955" s="1">
        <f ca="1"/>
        <v>7.1075398220317082E-2</v>
      </c>
      <c r="DH955" s="1">
        <f ca="1"/>
        <v>0.16772478788500667</v>
      </c>
      <c r="DI955" s="1">
        <f ca="1"/>
        <v>0.73127792682617443</v>
      </c>
      <c r="DK955" t="s">
        <v>200</v>
      </c>
      <c r="DL955" s="1">
        <f ca="1"/>
        <v>1.0408396238444931E-2</v>
      </c>
      <c r="DM955" s="1">
        <f ca="1"/>
        <v>1.3997118810587995E-2</v>
      </c>
      <c r="DN955" s="1">
        <f ca="1"/>
        <v>4.7920700419747747E-2</v>
      </c>
      <c r="DO955" s="1">
        <f ca="1"/>
        <v>0.11482944230785058</v>
      </c>
      <c r="DP955" s="1">
        <f ca="1"/>
        <v>0.81284434222336877</v>
      </c>
      <c r="DR955" t="s">
        <v>200</v>
      </c>
      <c r="DS955" s="1">
        <f ca="1"/>
        <v>1.1066054861695315E-2</v>
      </c>
      <c r="DT955" s="1">
        <f ca="1"/>
        <v>9.5370592423309371E-3</v>
      </c>
      <c r="DU955" s="1">
        <f ca="1"/>
        <v>3.2439575560659378E-2</v>
      </c>
      <c r="DV955" s="1">
        <f ca="1"/>
        <v>7.8265536015675791E-2</v>
      </c>
      <c r="DW955" s="1">
        <f ca="1"/>
        <v>0.86869177431963862</v>
      </c>
      <c r="DY955" t="s">
        <v>200</v>
      </c>
      <c r="DZ955" s="1">
        <f ca="1"/>
        <v>1.1495403736000366E-2</v>
      </c>
      <c r="EA955" s="1">
        <f ca="1"/>
        <v>6.5035919686704602E-3</v>
      </c>
      <c r="EB955" s="1">
        <f ca="1"/>
        <v>2.2003338198567975E-2</v>
      </c>
      <c r="EC955" s="1">
        <f ca="1"/>
        <v>5.3238380824421817E-2</v>
      </c>
      <c r="ED955" s="1">
        <f ca="1"/>
        <v>0.9067592852723394</v>
      </c>
      <c r="EF955" t="s">
        <v>200</v>
      </c>
      <c r="EG955" s="1">
        <f ca="1"/>
        <v>1.176958193882491E-2</v>
      </c>
      <c r="EH955" s="1">
        <f ca="1"/>
        <v>4.4460913603316891E-3</v>
      </c>
      <c r="EI955" s="1">
        <f ca="1"/>
        <v>1.4944781981017216E-2</v>
      </c>
      <c r="EJ955" s="1">
        <f ca="1"/>
        <v>3.6183754465345851E-2</v>
      </c>
      <c r="EK955" s="1">
        <f ca="1"/>
        <v>0.93265579025448031</v>
      </c>
      <c r="EM955" t="s">
        <v>200</v>
      </c>
      <c r="EN955" s="1">
        <f ca="1"/>
        <v>1.1938609120219582E-2</v>
      </c>
      <c r="EO955" s="1">
        <f ca="1"/>
        <v>3.0518126370043929E-3</v>
      </c>
      <c r="EP955" s="1">
        <f ca="1"/>
        <v>1.0164542668836315E-2</v>
      </c>
      <c r="EQ955" s="1">
        <f ca="1"/>
        <v>2.4587286298436199E-2</v>
      </c>
      <c r="ER955" s="1">
        <f ca="1"/>
        <v>0.95025774927550344</v>
      </c>
      <c r="ET955" t="s">
        <v>200</v>
      </c>
      <c r="EU955" s="1">
        <f ca="1"/>
        <v>1.2036467666564283E-2</v>
      </c>
      <c r="EV955" s="1">
        <f ca="1"/>
        <v>2.107167509360183E-3</v>
      </c>
      <c r="EW955" s="1">
        <f ca="1"/>
        <v>6.9256320436460253E-3</v>
      </c>
      <c r="EX955" s="1">
        <f ca="1"/>
        <v>1.6711422039727988E-2</v>
      </c>
      <c r="EY955" s="1">
        <f ca="1"/>
        <v>0.96221931074070144</v>
      </c>
      <c r="FA955" t="s">
        <v>200</v>
      </c>
      <c r="FB955" s="1">
        <f ca="1"/>
        <v>1.208619093855122E-2</v>
      </c>
      <c r="FC955" s="1">
        <f ca="1"/>
        <v>1.4671268567453437E-3</v>
      </c>
      <c r="FD955" s="1">
        <f ca="1"/>
        <v>4.7306642644874301E-3</v>
      </c>
      <c r="FE955" s="1">
        <f ca="1"/>
        <v>1.1366163919694973E-2</v>
      </c>
      <c r="FF955" s="1">
        <f ca="1"/>
        <v>0.97034985402052099</v>
      </c>
      <c r="FH955" t="s">
        <v>200</v>
      </c>
      <c r="FI955" s="1">
        <f ca="1"/>
        <v>1.2103379652269149E-2</v>
      </c>
      <c r="FJ955" s="1">
        <f ca="1"/>
        <v>1.0334063501342618E-3</v>
      </c>
      <c r="FK955" s="1">
        <f ca="1"/>
        <v>3.2430626760848497E-3</v>
      </c>
      <c r="FL955" s="1">
        <f ca="1"/>
        <v>7.7400054620401356E-3</v>
      </c>
      <c r="FM955" s="1">
        <f ca="1"/>
        <v>0.97588014585947158</v>
      </c>
      <c r="FO955" t="s">
        <v>200</v>
      </c>
      <c r="FP955" s="1">
        <f ca="1"/>
        <v>1.2098598620192467E-2</v>
      </c>
      <c r="FQ955" s="1">
        <f ca="1"/>
        <v>7.3943678367380467E-4</v>
      </c>
      <c r="FR955" s="1">
        <f ca="1"/>
        <v>2.2348332891839145E-3</v>
      </c>
      <c r="FS955" s="1">
        <f ca="1"/>
        <v>5.2807924690084114E-3</v>
      </c>
      <c r="FT955" s="1">
        <f ca="1"/>
        <v>0.97964633883794139</v>
      </c>
      <c r="FV955" t="s">
        <v>200</v>
      </c>
      <c r="FW955" s="1">
        <f ca="1"/>
        <v>1.2079002457780326E-2</v>
      </c>
      <c r="FX955" s="1">
        <f ca="1"/>
        <v>5.4013314152028175E-4</v>
      </c>
      <c r="FY955" s="1">
        <f ca="1"/>
        <v>1.5514762361242579E-3</v>
      </c>
      <c r="FZ955" s="1">
        <f ca="1"/>
        <v>3.6133231984653603E-3</v>
      </c>
      <c r="GA955" s="1">
        <f ca="1"/>
        <v>0.9822160649661098</v>
      </c>
      <c r="GC955" t="s">
        <v>200</v>
      </c>
      <c r="GD955" s="1">
        <f ca="1"/>
        <v>1.2049436607622366E-2</v>
      </c>
      <c r="GE955" s="1">
        <f ca="1"/>
        <v>4.0495874633364394E-4</v>
      </c>
      <c r="GF955" s="1">
        <f ca="1"/>
        <v>1.0882822368879779E-3</v>
      </c>
      <c r="GG955" s="1">
        <f ca="1"/>
        <v>2.4828467133311714E-3</v>
      </c>
      <c r="GH955" s="1">
        <f ca="1"/>
        <v>0.98397447569582486</v>
      </c>
      <c r="GJ955" t="s">
        <v>200</v>
      </c>
      <c r="GK955" s="1">
        <f ca="1"/>
        <v>1.2013182759545207E-2</v>
      </c>
      <c r="GL955" s="1">
        <f ca="1"/>
        <v>3.1322884129002688E-4</v>
      </c>
      <c r="GM955" s="1">
        <f ca="1"/>
        <v>7.7428538971237087E-4</v>
      </c>
      <c r="GN955" s="1">
        <f ca="1"/>
        <v>1.7164888629726182E-3</v>
      </c>
      <c r="GO955" s="1">
        <f ca="1"/>
        <v>0.98518281414647979</v>
      </c>
      <c r="GQ955" t="s">
        <v>200</v>
      </c>
      <c r="GR955" s="1">
        <f ca="1"/>
        <v>1.197246353924713E-2</v>
      </c>
      <c r="GS955" s="1">
        <f ca="1"/>
        <v>2.5093109920560112E-4</v>
      </c>
      <c r="GT955" s="1">
        <f ca="1"/>
        <v>5.6139023467898647E-4</v>
      </c>
      <c r="GU955" s="1">
        <f ca="1"/>
        <v>1.1969820818905868E-3</v>
      </c>
      <c r="GV955" s="1">
        <f ca="1"/>
        <v>0.98601823304497771</v>
      </c>
      <c r="GX955" t="s">
        <v>200</v>
      </c>
      <c r="GY955" s="1">
        <f ca="1"/>
        <v>1.1928784255866678E-2</v>
      </c>
      <c r="GZ955" s="1">
        <f ca="1"/>
        <v>2.0857280837642463E-4</v>
      </c>
      <c r="HA955" s="1">
        <f ca="1"/>
        <v>4.1700249069557882E-4</v>
      </c>
      <c r="HB955" s="1">
        <f ca="1"/>
        <v>8.4480125337852547E-4</v>
      </c>
      <c r="HC955" s="1">
        <f ca="1"/>
        <v>0.98660083919168284</v>
      </c>
      <c r="HE955" t="s">
        <v>200</v>
      </c>
      <c r="HF955" s="1">
        <f ca="1"/>
        <v>1.1883164345505813E-2</v>
      </c>
      <c r="HG955" s="1">
        <f ca="1"/>
        <v>1.7972293882156809E-4</v>
      </c>
      <c r="HH955" s="1">
        <f ca="1"/>
        <v>3.1903401479515918E-4</v>
      </c>
      <c r="HI955" s="1">
        <f ca="1"/>
        <v>6.0602768158187533E-4</v>
      </c>
      <c r="HJ955" s="1">
        <f ca="1"/>
        <v>0.98701205101929568</v>
      </c>
      <c r="HL955" t="s">
        <v>200</v>
      </c>
      <c r="HM955" s="1">
        <f ca="1"/>
        <v>1.1836294128863327E-2</v>
      </c>
      <c r="HN955" s="1">
        <f ca="1"/>
        <v>1.6002463520014092E-4</v>
      </c>
      <c r="HO955" s="1">
        <f ca="1"/>
        <v>2.5251705008310217E-4</v>
      </c>
      <c r="HP955" s="1">
        <f ca="1"/>
        <v>4.4410998020458415E-4</v>
      </c>
      <c r="HQ955" s="1">
        <f ca="1"/>
        <v>0.9873070542056489</v>
      </c>
      <c r="HS955" t="s">
        <v>200</v>
      </c>
      <c r="HT955" s="1">
        <f ca="1"/>
        <v>1.1788640991036908E-2</v>
      </c>
      <c r="HU955" s="1">
        <f ca="1"/>
        <v>1.4652626516688098E-4</v>
      </c>
      <c r="HV955" s="1">
        <f ca="1"/>
        <v>2.0730935632148903E-4</v>
      </c>
      <c r="HW955" s="1">
        <f ca="1"/>
        <v>3.3427322583627487E-4</v>
      </c>
      <c r="HX955" s="1">
        <f ca="1"/>
        <v>0.98752325016163855</v>
      </c>
      <c r="HZ955" t="s">
        <v>200</v>
      </c>
      <c r="IA955" s="1">
        <f ca="1"/>
        <v>1.1740521305303831E-2</v>
      </c>
      <c r="IB955" s="1">
        <f ca="1"/>
        <v>1.3722822620793366E-4</v>
      </c>
      <c r="IC955" s="1">
        <f ca="1"/>
        <v>1.7653881038259554E-4</v>
      </c>
      <c r="ID955" s="1">
        <f ca="1"/>
        <v>2.5972647252751473E-4</v>
      </c>
      <c r="IE955" s="1">
        <f ca="1"/>
        <v>0.98768598518557826</v>
      </c>
      <c r="IG955" t="s">
        <v>200</v>
      </c>
      <c r="IH955" s="1">
        <f ca="1"/>
        <v>1.169214915356134E-2</v>
      </c>
      <c r="II955" s="1">
        <f ca="1"/>
        <v>1.307759079761665E-4</v>
      </c>
      <c r="IJ955" s="1">
        <f ca="1"/>
        <v>1.5554924960009011E-4</v>
      </c>
      <c r="IK955" s="1">
        <f ca="1"/>
        <v>2.0909083171502264E-4</v>
      </c>
      <c r="IL955" s="1">
        <f ca="1"/>
        <v>0.98781243485714754</v>
      </c>
      <c r="IN955" t="s">
        <v>200</v>
      </c>
      <c r="IO955" s="1">
        <f ca="1"/>
        <v>1.1643669329162899E-2</v>
      </c>
      <c r="IP955" s="1">
        <f ca="1"/>
        <v>1.2625167052730474E-4</v>
      </c>
      <c r="IQ955" s="1">
        <f ca="1"/>
        <v>1.4118606261780253E-4</v>
      </c>
      <c r="IR955" s="1">
        <f ca="1"/>
        <v>1.7465563959222674E-4</v>
      </c>
      <c r="IS955" s="1">
        <f ca="1"/>
        <v>0.98791423729809991</v>
      </c>
      <c r="IU955" t="s">
        <v>200</v>
      </c>
      <c r="IV955" s="1">
        <f ca="1"/>
        <v>1.1595179692602681E-2</v>
      </c>
      <c r="IW955" s="1">
        <f ca="1"/>
        <v>1.2303390673807266E-4</v>
      </c>
      <c r="IX955" s="1">
        <f ca="1"/>
        <v>1.313120531407621E-4</v>
      </c>
      <c r="IY955" s="1">
        <f ca="1"/>
        <v>1.5119627411467321E-4</v>
      </c>
      <c r="IZ955" s="1">
        <f ca="1"/>
        <v>0.98799927807340393</v>
      </c>
      <c r="JB955" t="s">
        <v>200</v>
      </c>
      <c r="JC955" s="1">
        <f ca="1"/>
        <v>1.1546746314733515E-2</v>
      </c>
      <c r="JD955" s="1">
        <f ca="1"/>
        <v>1.2070155620649511E-4</v>
      </c>
      <c r="JE955" s="1">
        <f ca="1"/>
        <v>1.2447936940245617E-4</v>
      </c>
      <c r="JF955" s="1">
        <f ca="1"/>
        <v>1.3517282646302098E-4</v>
      </c>
      <c r="JG955" s="1">
        <f ca="1"/>
        <v>0.98807289993319458</v>
      </c>
      <c r="JI955" t="s">
        <v>200</v>
      </c>
      <c r="JJ955" s="1">
        <f ca="1"/>
        <v>1.1498413734228672E-2</v>
      </c>
      <c r="JK955" s="1">
        <f ca="1"/>
        <v>1.1896941410647016E-4</v>
      </c>
      <c r="JL955" s="1">
        <f ca="1"/>
        <v>1.1970720068561587E-4</v>
      </c>
      <c r="JM955" s="1">
        <f ca="1"/>
        <v>1.2418698559957521E-4</v>
      </c>
      <c r="JN955" s="1">
        <f ca="1"/>
        <v>0.98813872266537972</v>
      </c>
      <c r="JP955" t="s">
        <v>200</v>
      </c>
      <c r="JQ955" s="1">
        <f ca="1"/>
        <v>1.1450211905459456E-2</v>
      </c>
      <c r="JR955" s="1">
        <f ca="1"/>
        <v>1.1764430455178237E-4</v>
      </c>
      <c r="JS955" s="1">
        <f ca="1"/>
        <v>1.1633114952836743E-4</v>
      </c>
      <c r="JT955" s="1">
        <f ca="1"/>
        <v>1.1661396326709021E-4</v>
      </c>
      <c r="JU955" s="1">
        <f ca="1"/>
        <v>0.98819919867719341</v>
      </c>
      <c r="JW955" t="s">
        <v>200</v>
      </c>
      <c r="JX955" s="1">
        <f ca="1"/>
        <v>1.1402160904525227E-2</v>
      </c>
      <c r="JY955" s="1">
        <f ca="1"/>
        <v>1.1659539005146635E-4</v>
      </c>
      <c r="JZ955" s="1">
        <f ca="1"/>
        <v>1.1390117439616958E-4</v>
      </c>
      <c r="KA955" s="1">
        <f ca="1"/>
        <v>1.1135306426163488E-4</v>
      </c>
      <c r="KB955" s="1">
        <f ca="1"/>
        <v>0.98825598946676563</v>
      </c>
      <c r="KD955" t="s">
        <v>200</v>
      </c>
      <c r="KE955" s="1">
        <f ca="1"/>
        <v>1.1354274116737251E-2</v>
      </c>
      <c r="KF955" s="1">
        <f ca="1"/>
        <v>1.1573405819485214E-4</v>
      </c>
      <c r="KG955" s="1">
        <f ca="1"/>
        <v>1.1211244418776929E-4</v>
      </c>
      <c r="KH955" s="1">
        <f ca="1"/>
        <v>1.0765866897643122E-4</v>
      </c>
      <c r="KI955" s="1">
        <f ca="1"/>
        <v>0.98831022071190378</v>
      </c>
      <c r="KK955" t="s">
        <v>200</v>
      </c>
      <c r="KL955" s="1">
        <f ca="1"/>
        <v>1.130656039552229E-2</v>
      </c>
      <c r="KM955" s="1">
        <f ca="1"/>
        <v>1.1500029673783369E-4</v>
      </c>
      <c r="KN955" s="1">
        <f ca="1"/>
        <v>1.1075849309403004E-4</v>
      </c>
      <c r="KO955" s="1">
        <f ca="1"/>
        <v>1.050257113443979E-4</v>
      </c>
      <c r="KP955" s="1">
        <f ca="1"/>
        <v>0.98836265510330157</v>
      </c>
      <c r="KR955" t="s">
        <v>200</v>
      </c>
      <c r="KS955" s="1">
        <f ca="1"/>
        <v>1.1259025524641716E-2</v>
      </c>
      <c r="KT955" s="1">
        <f ca="1"/>
        <v>1.1435346432057374E-4</v>
      </c>
      <c r="KU955" s="1">
        <f ca="1"/>
        <v>1.0969948501060032E-4</v>
      </c>
      <c r="KV955" s="1">
        <f ca="1"/>
        <v>1.0311208575153438E-4</v>
      </c>
      <c r="KW955" s="1">
        <f ca="1"/>
        <v>0.98841380944027568</v>
      </c>
      <c r="KY955" t="s">
        <v>200</v>
      </c>
      <c r="KZ955" s="1">
        <f ca="1"/>
        <v>1.1211673208541171E-2</v>
      </c>
      <c r="LA955" s="1">
        <f ca="1"/>
        <v>1.1376603894499473E-4</v>
      </c>
      <c r="LB955" s="1">
        <f ca="1"/>
        <v>1.0884071493868916E-4</v>
      </c>
      <c r="LC955" s="1">
        <f ca="1"/>
        <v>1.016860774226898E-4</v>
      </c>
      <c r="LD955" s="1">
        <f ca="1"/>
        <v>0.98846403396015259</v>
      </c>
      <c r="LF955" t="s">
        <v>200</v>
      </c>
      <c r="LG955" s="1">
        <f ca="1"/>
        <v>1.1164505743108346E-2</v>
      </c>
      <c r="LH955" s="1">
        <f ca="1"/>
        <v>1.1321938362110994E-4</v>
      </c>
      <c r="LI955" s="1">
        <f ca="1"/>
        <v>1.0811804582211987E-4</v>
      </c>
      <c r="LJ955" s="1">
        <f ca="1"/>
        <v>1.0059074802176731E-4</v>
      </c>
      <c r="LK955" s="1">
        <f ca="1"/>
        <v>0.98851356607942675</v>
      </c>
      <c r="LM955" t="s">
        <v>200</v>
      </c>
      <c r="LN955" s="1">
        <f ca="1"/>
        <v>1.1117524469980279E-2</v>
      </c>
      <c r="LO955" s="1">
        <f ca="1"/>
        <v>1.1270087841589996E-4</v>
      </c>
      <c r="LP955" s="1">
        <f ca="1"/>
        <v>1.0748804385758504E-4</v>
      </c>
      <c r="LQ955" s="1">
        <f ca="1"/>
        <v>9.9719809031989891E-5</v>
      </c>
      <c r="LR955" s="1">
        <f ca="1"/>
        <v>0.98856256679871435</v>
      </c>
      <c r="LU955" s="1"/>
      <c r="LV955" s="1"/>
      <c r="LW955" s="1"/>
      <c r="LX955" s="1"/>
      <c r="LY955" s="1"/>
      <c r="MB955" s="1"/>
      <c r="MC955" s="1"/>
      <c r="MD955" s="1"/>
      <c r="ME955" s="1"/>
      <c r="MF955" s="1"/>
      <c r="MI955" s="1"/>
      <c r="MJ955" s="1"/>
      <c r="MK955" s="1"/>
      <c r="ML955" s="1"/>
      <c r="MM955" s="1"/>
      <c r="MP955" s="1"/>
      <c r="MQ955" s="1"/>
      <c r="MR955" s="1"/>
      <c r="MS955" s="1"/>
      <c r="MT955" s="1"/>
      <c r="MW955" s="1"/>
      <c r="MX955" s="1"/>
      <c r="MY955" s="1"/>
      <c r="MZ955" s="1"/>
      <c r="NA955" s="1"/>
      <c r="ND955" s="1"/>
      <c r="NE955" s="1"/>
      <c r="NF955" s="1"/>
      <c r="NG955" s="1"/>
      <c r="NH955" s="1"/>
      <c r="NK955" s="1"/>
      <c r="NL955" s="1"/>
      <c r="NM955" s="1"/>
      <c r="NN955" s="1"/>
      <c r="NO955" s="1"/>
      <c r="NR955" s="1"/>
      <c r="NS955" s="1"/>
      <c r="NT955" s="1"/>
      <c r="NU955" s="1"/>
      <c r="NV955" s="1"/>
      <c r="NY955" s="1"/>
      <c r="NZ955" s="1"/>
      <c r="OA955" s="1"/>
      <c r="OB955" s="1"/>
      <c r="OC955" s="1"/>
      <c r="OF955" s="1"/>
      <c r="OG955" s="1"/>
      <c r="OH955" s="1"/>
      <c r="OI955" s="1"/>
      <c r="OJ955" s="1"/>
      <c r="OM955" s="1"/>
      <c r="ON955" s="1"/>
      <c r="OO955" s="1"/>
      <c r="OP955" s="1"/>
      <c r="OQ955" s="1"/>
      <c r="OT955" s="1"/>
      <c r="OU955" s="1"/>
      <c r="OV955" s="1"/>
      <c r="OW955" s="1"/>
      <c r="OX955" s="1"/>
      <c r="PA955" s="1"/>
      <c r="PB955" s="1"/>
      <c r="PC955" s="1"/>
      <c r="PD955" s="1"/>
      <c r="PE955" s="1"/>
    </row>
    <row r="956" spans="1:421">
      <c r="K956" s="1"/>
      <c r="L956" s="1"/>
      <c r="M956" s="1"/>
      <c r="N956" s="1"/>
      <c r="O956" s="1"/>
      <c r="R956" s="1"/>
      <c r="S956" s="1"/>
      <c r="T956" s="1"/>
      <c r="U956" s="1"/>
      <c r="V956" s="1"/>
      <c r="Y956" s="1"/>
      <c r="Z956" s="1"/>
      <c r="AA956" s="1"/>
      <c r="AB956" s="1"/>
      <c r="AC956" s="1"/>
      <c r="AF956" s="1"/>
      <c r="AG956" s="1"/>
      <c r="AH956" s="1"/>
      <c r="AI956" s="1"/>
      <c r="AJ956" s="1"/>
      <c r="AM956" s="1"/>
      <c r="AN956" s="1"/>
      <c r="AO956" s="1"/>
      <c r="AP956" s="1"/>
      <c r="AQ956" s="1"/>
      <c r="AT956" s="1"/>
      <c r="AU956" s="1"/>
      <c r="AV956" s="1"/>
      <c r="AW956" s="1"/>
      <c r="AX956" s="1"/>
      <c r="BA956" s="1"/>
      <c r="BB956" s="1"/>
      <c r="BC956" s="1"/>
      <c r="BD956" s="1"/>
      <c r="BE956" s="1"/>
      <c r="BH956" s="1"/>
      <c r="BI956" s="1"/>
      <c r="BJ956" s="1"/>
      <c r="BK956" s="1"/>
      <c r="BL956" s="1"/>
      <c r="BO956" s="1"/>
      <c r="BP956" s="1"/>
      <c r="BQ956" s="1"/>
      <c r="BR956" s="1"/>
      <c r="BS956" s="1"/>
      <c r="BV956" s="1"/>
      <c r="BW956" s="1"/>
      <c r="BX956" s="1"/>
      <c r="BY956" s="1"/>
      <c r="BZ956" s="1"/>
      <c r="CB956" t="s">
        <v>196</v>
      </c>
      <c r="CC956" s="1">
        <f t="shared" si="132"/>
        <v>0</v>
      </c>
      <c r="CD956" s="1">
        <f t="shared" si="132"/>
        <v>0</v>
      </c>
      <c r="CE956" s="1">
        <f t="shared" ca="1" si="132"/>
        <v>2.8605275255365138E-2</v>
      </c>
      <c r="CF956" s="1">
        <f t="shared" ca="1" si="132"/>
        <v>0.48534249450070677</v>
      </c>
      <c r="CG956" s="1">
        <f t="shared" ca="1" si="132"/>
        <v>0.48605223024392807</v>
      </c>
      <c r="CI956" t="s">
        <v>196</v>
      </c>
      <c r="CJ956" s="1">
        <f ca="1"/>
        <v>0</v>
      </c>
      <c r="CK956" s="1">
        <f ca="1"/>
        <v>1.7039835244022086E-3</v>
      </c>
      <c r="CL956" s="1">
        <f ca="1"/>
        <v>2.7317905746339022E-2</v>
      </c>
      <c r="CM956" s="1">
        <f ca="1"/>
        <v>0.24899275862080603</v>
      </c>
      <c r="CN956" s="1">
        <f ca="1"/>
        <v>0.72198535210845272</v>
      </c>
      <c r="CP956" t="s">
        <v>196</v>
      </c>
      <c r="CQ956" s="1">
        <f ca="1"/>
        <v>8.608567272832842E-5</v>
      </c>
      <c r="CR956" s="1">
        <f ca="1"/>
        <v>2.4350429262814115E-3</v>
      </c>
      <c r="CS956" s="1">
        <f ca="1"/>
        <v>2.0761064302391777E-2</v>
      </c>
      <c r="CT956" s="1">
        <f ca="1"/>
        <v>0.1336790155303986</v>
      </c>
      <c r="CU956" s="1">
        <f ca="1"/>
        <v>0.84303879156819983</v>
      </c>
      <c r="CW956" t="s">
        <v>196</v>
      </c>
      <c r="CX956" s="1">
        <f ca="1"/>
        <v>2.08669431673655E-4</v>
      </c>
      <c r="CY956" s="1">
        <f ca="1"/>
        <v>2.3913146478657284E-3</v>
      </c>
      <c r="CZ956" s="1">
        <f ca="1"/>
        <v>1.4730080126243113E-2</v>
      </c>
      <c r="DA956" s="1">
        <f ca="1"/>
        <v>7.4633394506560202E-2</v>
      </c>
      <c r="DB956" s="1">
        <f ca="1"/>
        <v>0.90803654128765721</v>
      </c>
      <c r="DD956" t="s">
        <v>196</v>
      </c>
      <c r="DE956" s="1">
        <f ca="1"/>
        <v>3.2844116602214119E-4</v>
      </c>
      <c r="DF956" s="1">
        <f ca="1"/>
        <v>2.0118000320631466E-3</v>
      </c>
      <c r="DG956" s="1">
        <f ca="1"/>
        <v>1.0187902088902891E-2</v>
      </c>
      <c r="DH956" s="1">
        <f ca="1"/>
        <v>4.3143455762414455E-2</v>
      </c>
      <c r="DI956" s="1">
        <f ca="1"/>
        <v>0.94432840095059722</v>
      </c>
      <c r="DK956" t="s">
        <v>196</v>
      </c>
      <c r="DL956" s="1">
        <f ca="1"/>
        <v>4.2846483165949006E-4</v>
      </c>
      <c r="DM956" s="1">
        <f ca="1"/>
        <v>1.5618249888493148E-3</v>
      </c>
      <c r="DN956" s="1">
        <f ca="1"/>
        <v>6.9737650740491425E-3</v>
      </c>
      <c r="DO956" s="1">
        <f ca="1"/>
        <v>2.5726405476641279E-2</v>
      </c>
      <c r="DP956" s="1">
        <f ca="1"/>
        <v>0.96530953962880062</v>
      </c>
      <c r="DR956" t="s">
        <v>196</v>
      </c>
      <c r="DS956" s="1">
        <f ca="1"/>
        <v>5.0528588583206434E-4</v>
      </c>
      <c r="DT956" s="1">
        <f ca="1"/>
        <v>1.1575112480793903E-3</v>
      </c>
      <c r="DU956" s="1">
        <f ca="1"/>
        <v>4.752432266639281E-3</v>
      </c>
      <c r="DV956" s="1">
        <f ca="1"/>
        <v>1.5763163907865228E-2</v>
      </c>
      <c r="DW956" s="1">
        <f ca="1"/>
        <v>0.97782160669158391</v>
      </c>
      <c r="DY956" t="s">
        <v>196</v>
      </c>
      <c r="DZ956" s="1">
        <f ca="1"/>
        <v>5.6132722644093493E-4</v>
      </c>
      <c r="EA956" s="1">
        <f ca="1"/>
        <v>8.339058578352319E-4</v>
      </c>
      <c r="EB956" s="1">
        <f ca="1"/>
        <v>3.2322550192636188E-3</v>
      </c>
      <c r="EC956" s="1">
        <f ca="1"/>
        <v>9.8838726224673538E-3</v>
      </c>
      <c r="ED956" s="1">
        <f ca="1"/>
        <v>0.98548863927399277</v>
      </c>
      <c r="EF956" t="s">
        <v>196</v>
      </c>
      <c r="EG956" s="1">
        <f ca="1"/>
        <v>6.0076666610788725E-4</v>
      </c>
      <c r="EH956" s="1">
        <f ca="1"/>
        <v>5.902459005323119E-4</v>
      </c>
      <c r="EI956" s="1">
        <f ca="1"/>
        <v>2.1965111093765069E-3</v>
      </c>
      <c r="EJ956" s="1">
        <f ca="1"/>
        <v>6.3160695588131283E-3</v>
      </c>
      <c r="EK956" s="1">
        <f ca="1"/>
        <v>0.99029640676517006</v>
      </c>
      <c r="EM956" t="s">
        <v>196</v>
      </c>
      <c r="EN956" s="1">
        <f ca="1"/>
        <v>6.2772122724156967E-4</v>
      </c>
      <c r="EO956" s="1">
        <f ca="1"/>
        <v>4.1326836959258055E-4</v>
      </c>
      <c r="EP956" s="1">
        <f ca="1"/>
        <v>1.4923564740877613E-3</v>
      </c>
      <c r="EQ956" s="1">
        <f ca="1"/>
        <v>4.0977302515284707E-3</v>
      </c>
      <c r="ER956" s="1">
        <f ca="1"/>
        <v>0.99336892367754948</v>
      </c>
      <c r="ET956" t="s">
        <v>196</v>
      </c>
      <c r="EU956" s="1">
        <f ca="1"/>
        <v>6.4561723793283567E-4</v>
      </c>
      <c r="EV956" s="1">
        <f ca="1"/>
        <v>2.8759388971013065E-4</v>
      </c>
      <c r="EW956" s="1">
        <f ca="1"/>
        <v>1.0141927399168929E-3</v>
      </c>
      <c r="EX956" s="1">
        <f ca="1"/>
        <v>2.6901522397467896E-3</v>
      </c>
      <c r="EY956" s="1">
        <f ca="1"/>
        <v>0.99536244389269324</v>
      </c>
      <c r="FA956" t="s">
        <v>196</v>
      </c>
      <c r="FB956" s="1">
        <f ca="1"/>
        <v>6.5708748475626995E-4</v>
      </c>
      <c r="FC956" s="1">
        <f ca="1"/>
        <v>1.9965430510955845E-4</v>
      </c>
      <c r="FD956" s="1">
        <f ca="1"/>
        <v>6.8971368121439945E-4</v>
      </c>
      <c r="FE956" s="1">
        <f ca="1"/>
        <v>1.7822713120332124E-3</v>
      </c>
      <c r="FF956" s="1">
        <f ca="1"/>
        <v>0.99667127321688642</v>
      </c>
      <c r="FH956" t="s">
        <v>196</v>
      </c>
      <c r="FI956" s="1">
        <f ca="1"/>
        <v>6.6406689225399209E-4</v>
      </c>
      <c r="FJ956" s="1">
        <f ca="1"/>
        <v>1.3872166070846845E-4</v>
      </c>
      <c r="FK956" s="1">
        <f ca="1"/>
        <v>4.6962008363532172E-4</v>
      </c>
      <c r="FL956" s="1">
        <f ca="1"/>
        <v>1.1891407451186957E-3</v>
      </c>
      <c r="FM956" s="1">
        <f ca="1"/>
        <v>0.99753845061828339</v>
      </c>
      <c r="FO956" t="s">
        <v>196</v>
      </c>
      <c r="FP956" s="1">
        <f ca="1"/>
        <v>6.6793949608980562E-4</v>
      </c>
      <c r="FQ956" s="1">
        <f ca="1"/>
        <v>9.6782824479272055E-5</v>
      </c>
      <c r="FR956" s="1">
        <f ca="1"/>
        <v>3.203742766125901E-4</v>
      </c>
      <c r="FS956" s="1">
        <f ca="1"/>
        <v>7.9783129044895085E-4</v>
      </c>
      <c r="FT956" s="1">
        <f ca="1"/>
        <v>0.99811707211236922</v>
      </c>
      <c r="FV956" t="s">
        <v>196</v>
      </c>
      <c r="FW956" s="1">
        <f ca="1"/>
        <v>6.6967825515547189E-4</v>
      </c>
      <c r="FX956" s="1">
        <f ca="1"/>
        <v>6.804851423684459E-5</v>
      </c>
      <c r="FY956" s="1">
        <f ca="1"/>
        <v>2.191903241609879E-4</v>
      </c>
      <c r="FZ956" s="1">
        <f ca="1"/>
        <v>5.3777211115820856E-4</v>
      </c>
      <c r="GA956" s="1">
        <f ca="1"/>
        <v>0.99850531079528837</v>
      </c>
      <c r="GC956" t="s">
        <v>196</v>
      </c>
      <c r="GD956" s="1">
        <f ca="1"/>
        <v>6.69959333356974E-4</v>
      </c>
      <c r="GE956" s="1">
        <f ca="1"/>
        <v>4.8422407907978911E-5</v>
      </c>
      <c r="GF956" s="1">
        <f ca="1"/>
        <v>1.5059960516183965E-4</v>
      </c>
      <c r="GG956" s="1">
        <f ca="1"/>
        <v>3.6400299590104521E-4</v>
      </c>
      <c r="GH956" s="1">
        <f ca="1"/>
        <v>0.99876701565767201</v>
      </c>
      <c r="GJ956" t="s">
        <v>196</v>
      </c>
      <c r="GK956" s="1">
        <f ca="1"/>
        <v>6.6924899334333901E-4</v>
      </c>
      <c r="GL956" s="1">
        <f ca="1"/>
        <v>3.5045226891698477E-5</v>
      </c>
      <c r="GM956" s="1">
        <f ca="1"/>
        <v>1.0410661388394054E-4</v>
      </c>
      <c r="GN956" s="1">
        <f ca="1"/>
        <v>2.4743249290888451E-4</v>
      </c>
      <c r="GO956" s="1">
        <f ca="1"/>
        <v>0.99894416667297203</v>
      </c>
      <c r="GQ956" t="s">
        <v>196</v>
      </c>
      <c r="GR956" s="1">
        <f ca="1"/>
        <v>6.6786703934300373E-4</v>
      </c>
      <c r="GS956" s="1">
        <f ca="1"/>
        <v>2.5939280846909215E-5</v>
      </c>
      <c r="GT956" s="1">
        <f ca="1"/>
        <v>7.2592793221895556E-5</v>
      </c>
      <c r="GU956" s="1">
        <f ca="1"/>
        <v>1.6900827603056104E-4</v>
      </c>
      <c r="GV956" s="1">
        <f ca="1"/>
        <v>0.99906459261055758</v>
      </c>
      <c r="GX956" t="s">
        <v>196</v>
      </c>
      <c r="GY956" s="1">
        <f ca="1"/>
        <v>6.6603200479561258E-4</v>
      </c>
      <c r="GZ956" s="1">
        <f ca="1"/>
        <v>1.9745146152551716E-5</v>
      </c>
      <c r="HA956" s="1">
        <f ca="1"/>
        <v>5.1231313210080997E-5</v>
      </c>
      <c r="HB956" s="1">
        <f ca="1"/>
        <v>1.1613766009967416E-4</v>
      </c>
      <c r="HC956" s="1">
        <f ca="1"/>
        <v>0.99914685387574198</v>
      </c>
      <c r="HE956" t="s">
        <v>196</v>
      </c>
      <c r="HF956" s="1">
        <f ca="1"/>
        <v>6.6389282944876739E-4</v>
      </c>
      <c r="HG956" s="1">
        <f ca="1"/>
        <v>1.5532402945230049E-5</v>
      </c>
      <c r="HH956" s="1">
        <f ca="1"/>
        <v>3.6749948367340798E-5</v>
      </c>
      <c r="HI956" s="1">
        <f ca="1"/>
        <v>8.0440275160958047E-5</v>
      </c>
      <c r="HJ956" s="1">
        <f ca="1"/>
        <v>0.99920338454407764</v>
      </c>
      <c r="HL956" t="s">
        <v>196</v>
      </c>
      <c r="HM956" s="1">
        <f ca="1"/>
        <v>6.6155083209251989E-4</v>
      </c>
      <c r="HN956" s="1">
        <f ca="1"/>
        <v>1.2666166904009555E-5</v>
      </c>
      <c r="HO956" s="1">
        <f ca="1"/>
        <v>2.6930726451921968E-5</v>
      </c>
      <c r="HP956" s="1">
        <f ca="1"/>
        <v>5.6310876414514435E-5</v>
      </c>
      <c r="HQ956" s="1">
        <f ca="1"/>
        <v>0.99924254139813695</v>
      </c>
      <c r="HS956" t="s">
        <v>196</v>
      </c>
      <c r="HT956" s="1">
        <f ca="1"/>
        <v>6.5907484308408426E-4</v>
      </c>
      <c r="HU956" s="1">
        <f ca="1"/>
        <v>1.0714134531059544E-5</v>
      </c>
      <c r="HV956" s="1">
        <f ca="1"/>
        <v>2.0270453607196256E-5</v>
      </c>
      <c r="HW956" s="1">
        <f ca="1"/>
        <v>3.998662802350193E-5</v>
      </c>
      <c r="HX956" s="1">
        <f ca="1"/>
        <v>0.99926995394075413</v>
      </c>
      <c r="HZ956" t="s">
        <v>196</v>
      </c>
      <c r="IA956" s="1">
        <f ca="1"/>
        <v>6.5651157476062953E-4</v>
      </c>
      <c r="IB956" s="1">
        <f ca="1"/>
        <v>9.3823853938286574E-6</v>
      </c>
      <c r="IC956" s="1">
        <f ca="1"/>
        <v>1.5750467961448258E-5</v>
      </c>
      <c r="ID956" s="1">
        <f ca="1"/>
        <v>2.8934846578489363E-5</v>
      </c>
      <c r="IE956" s="1">
        <f ca="1"/>
        <v>0.99928942072530558</v>
      </c>
      <c r="IG956" t="s">
        <v>196</v>
      </c>
      <c r="IH956" s="1">
        <f ca="1"/>
        <v>6.5389270398035946E-4</v>
      </c>
      <c r="II956" s="1">
        <f ca="1"/>
        <v>8.4712990185140195E-6</v>
      </c>
      <c r="IJ956" s="1">
        <f ca="1"/>
        <v>1.2680516099409163E-5</v>
      </c>
      <c r="IK956" s="1">
        <f ca="1"/>
        <v>2.1447620730146953E-5</v>
      </c>
      <c r="IL956" s="1">
        <f ca="1"/>
        <v>0.99930350786017152</v>
      </c>
      <c r="IN956" t="s">
        <v>196</v>
      </c>
      <c r="IO956" s="1">
        <f ca="1"/>
        <v>6.5123969754387234E-4</v>
      </c>
      <c r="IP956" s="1">
        <f ca="1"/>
        <v>7.8454044522372047E-6</v>
      </c>
      <c r="IQ956" s="1">
        <f ca="1"/>
        <v>1.0592910499264667E-5</v>
      </c>
      <c r="IR956" s="1">
        <f ca="1"/>
        <v>1.6371679306803208E-5</v>
      </c>
      <c r="IS956" s="1">
        <f ca="1"/>
        <v>0.99931395030819781</v>
      </c>
      <c r="IU956" t="s">
        <v>196</v>
      </c>
      <c r="IV956" s="1">
        <f ca="1"/>
        <v>6.4856709421786123E-4</v>
      </c>
      <c r="IW956" s="1">
        <f ca="1"/>
        <v>7.412816457785149E-6</v>
      </c>
      <c r="IX956" s="1">
        <f ca="1"/>
        <v>9.1707852495810135E-6</v>
      </c>
      <c r="IY956" s="1">
        <f ca="1"/>
        <v>1.2927536698590396E-5</v>
      </c>
      <c r="IZ956" s="1">
        <f ca="1"/>
        <v>0.99932192176737622</v>
      </c>
      <c r="JB956" t="s">
        <v>196</v>
      </c>
      <c r="JC956" s="1">
        <f ca="1"/>
        <v>6.458847343126183E-4</v>
      </c>
      <c r="JD956" s="1">
        <f ca="1"/>
        <v>7.1112377396234243E-6</v>
      </c>
      <c r="JE956" s="1">
        <f ca="1"/>
        <v>8.199470741473475E-6</v>
      </c>
      <c r="JF956" s="1">
        <f ca="1"/>
        <v>1.0587996523615881E-5</v>
      </c>
      <c r="JG956" s="1">
        <f ca="1"/>
        <v>0.99932821656068271</v>
      </c>
      <c r="JI956" t="s">
        <v>196</v>
      </c>
      <c r="JJ956" s="1">
        <f ca="1"/>
        <v>6.4319927299193831E-4</v>
      </c>
      <c r="JK956" s="1">
        <f ca="1"/>
        <v>6.8984439582674442E-6</v>
      </c>
      <c r="JL956" s="1">
        <f ca="1"/>
        <v>7.5335406686837272E-6</v>
      </c>
      <c r="JM956" s="1">
        <f ca="1"/>
        <v>8.99633138601232E-6</v>
      </c>
      <c r="JN956" s="1">
        <f ca="1"/>
        <v>0.99933337241099518</v>
      </c>
      <c r="JP956" t="s">
        <v>196</v>
      </c>
      <c r="JQ956" s="1">
        <f ca="1"/>
        <v>6.4051520678337572E-4</v>
      </c>
      <c r="JR956" s="1">
        <f ca="1"/>
        <v>6.7458223642060476E-6</v>
      </c>
      <c r="JS956" s="1">
        <f ca="1"/>
        <v>7.0744818658285104E-6</v>
      </c>
      <c r="JT956" s="1">
        <f ca="1"/>
        <v>7.9110855666158293E-6</v>
      </c>
      <c r="JU956" s="1">
        <f ca="1"/>
        <v>0.99933775340342001</v>
      </c>
      <c r="JW956" t="s">
        <v>196</v>
      </c>
      <c r="JX956" s="1">
        <f ca="1"/>
        <v>6.378355695691579E-4</v>
      </c>
      <c r="JY956" s="1">
        <f ca="1"/>
        <v>6.6339872037299499E-6</v>
      </c>
      <c r="JZ956" s="1">
        <f ca="1"/>
        <v>6.7555636432242186E-6</v>
      </c>
      <c r="KA956" s="1">
        <f ca="1"/>
        <v>7.1687917759191868E-6</v>
      </c>
      <c r="KB956" s="1">
        <f ca="1"/>
        <v>0.99934160608780798</v>
      </c>
      <c r="KD956" t="s">
        <v>196</v>
      </c>
      <c r="KE956" s="1">
        <f ca="1"/>
        <v>6.3516240432519115E-4</v>
      </c>
      <c r="KF956" s="1">
        <f ca="1"/>
        <v>6.5498059367355353E-6</v>
      </c>
      <c r="KG956" s="1">
        <f ca="1"/>
        <v>6.5315860604791624E-6</v>
      </c>
      <c r="KH956" s="1">
        <f ca="1"/>
        <v>6.6587660201854474E-6</v>
      </c>
      <c r="KI956" s="1">
        <f ca="1"/>
        <v>0.99934509743765743</v>
      </c>
      <c r="KK956" t="s">
        <v>196</v>
      </c>
      <c r="KL956" s="1">
        <f ca="1"/>
        <v>6.3249708278663398E-4</v>
      </c>
      <c r="KM956" s="1">
        <f ca="1"/>
        <v>6.4843830799862668E-6</v>
      </c>
      <c r="KN956" s="1">
        <f ca="1"/>
        <v>6.3719342992174392E-6</v>
      </c>
      <c r="KO956" s="1">
        <f ca="1"/>
        <v>6.3060573989592694E-6</v>
      </c>
      <c r="KP956" s="1">
        <f ca="1"/>
        <v>0.99934834054243527</v>
      </c>
      <c r="KR956" t="s">
        <v>196</v>
      </c>
      <c r="KS956" s="1">
        <f ca="1"/>
        <v>6.2984052202529268E-4</v>
      </c>
      <c r="KT956" s="1">
        <f ca="1"/>
        <v>6.4316936814927208E-6</v>
      </c>
      <c r="KU956" s="1">
        <f ca="1"/>
        <v>6.2558731889925365E-6</v>
      </c>
      <c r="KV956" s="1">
        <f ca="1"/>
        <v>6.0599094897829915E-6</v>
      </c>
      <c r="KW956" s="1">
        <f ca="1"/>
        <v>0.99935141200161448</v>
      </c>
      <c r="KY956" t="s">
        <v>196</v>
      </c>
      <c r="KZ956" s="1">
        <f ca="1"/>
        <v>6.2719333116429332E-4</v>
      </c>
      <c r="LA956" s="1">
        <f ca="1"/>
        <v>6.3876573010890789E-6</v>
      </c>
      <c r="LB956" s="1">
        <f ca="1"/>
        <v>6.169359530942381E-6</v>
      </c>
      <c r="LC956" s="1">
        <f ca="1"/>
        <v>5.8859494086633932E-6</v>
      </c>
      <c r="LD956" s="1">
        <f ca="1"/>
        <v>0.99935436370259501</v>
      </c>
      <c r="LF956" t="s">
        <v>196</v>
      </c>
      <c r="LG956" s="1">
        <f ca="1"/>
        <v>6.2455591075650607E-4</v>
      </c>
      <c r="LH956" s="1">
        <f ca="1"/>
        <v>6.3495105983337831E-6</v>
      </c>
      <c r="LI956" s="1">
        <f ca="1"/>
        <v>6.1028827375682261E-6</v>
      </c>
      <c r="LJ956" s="1">
        <f ca="1"/>
        <v>5.7608992566265427E-6</v>
      </c>
      <c r="LK956" s="1">
        <f ca="1"/>
        <v>0.99935723079665095</v>
      </c>
      <c r="LM956" t="s">
        <v>196</v>
      </c>
      <c r="LN956" s="1">
        <f ca="1"/>
        <v>6.219285200946891E-4</v>
      </c>
      <c r="LO956" s="1">
        <f ca="1"/>
        <v>6.3153822908072E-6</v>
      </c>
      <c r="LP956" s="1">
        <f ca="1"/>
        <v>6.0500021272805961E-6</v>
      </c>
      <c r="LQ956" s="1">
        <f ca="1"/>
        <v>5.6689949477831885E-6</v>
      </c>
      <c r="LR956" s="1">
        <f ca="1"/>
        <v>0.99936003710053944</v>
      </c>
      <c r="LU956" s="1"/>
      <c r="LV956" s="1"/>
      <c r="LW956" s="1"/>
      <c r="LX956" s="1"/>
      <c r="LY956" s="1"/>
      <c r="MB956" s="1"/>
      <c r="MC956" s="1"/>
      <c r="MD956" s="1"/>
      <c r="ME956" s="1"/>
      <c r="MF956" s="1"/>
      <c r="MI956" s="1"/>
      <c r="MJ956" s="1"/>
      <c r="MK956" s="1"/>
      <c r="ML956" s="1"/>
      <c r="MM956" s="1"/>
      <c r="MP956" s="1"/>
      <c r="MQ956" s="1"/>
      <c r="MR956" s="1"/>
      <c r="MS956" s="1"/>
      <c r="MT956" s="1"/>
      <c r="MW956" s="1"/>
      <c r="MX956" s="1"/>
      <c r="MY956" s="1"/>
      <c r="MZ956" s="1"/>
      <c r="NA956" s="1"/>
      <c r="ND956" s="1"/>
      <c r="NE956" s="1"/>
      <c r="NF956" s="1"/>
      <c r="NG956" s="1"/>
      <c r="NH956" s="1"/>
      <c r="NK956" s="1"/>
      <c r="NL956" s="1"/>
      <c r="NM956" s="1"/>
      <c r="NN956" s="1"/>
      <c r="NO956" s="1"/>
      <c r="NR956" s="1"/>
      <c r="NS956" s="1"/>
      <c r="NT956" s="1"/>
      <c r="NU956" s="1"/>
      <c r="NV956" s="1"/>
      <c r="NY956" s="1"/>
      <c r="NZ956" s="1"/>
      <c r="OA956" s="1"/>
      <c r="OB956" s="1"/>
      <c r="OC956" s="1"/>
      <c r="OF956" s="1"/>
      <c r="OG956" s="1"/>
      <c r="OH956" s="1"/>
      <c r="OI956" s="1"/>
      <c r="OJ956" s="1"/>
      <c r="OM956" s="1"/>
      <c r="ON956" s="1"/>
      <c r="OO956" s="1"/>
      <c r="OP956" s="1"/>
      <c r="OQ956" s="1"/>
      <c r="OT956" s="1"/>
      <c r="OU956" s="1"/>
      <c r="OV956" s="1"/>
      <c r="OW956" s="1"/>
      <c r="OX956" s="1"/>
      <c r="PA956" s="1"/>
      <c r="PB956" s="1"/>
      <c r="PC956" s="1"/>
      <c r="PD956" s="1"/>
      <c r="PE956" s="1"/>
    </row>
    <row r="957" spans="1:421">
      <c r="K957" s="1"/>
      <c r="L957" s="1"/>
      <c r="M957" s="1"/>
      <c r="N957" s="1"/>
      <c r="O957" s="1"/>
      <c r="R957" s="1"/>
      <c r="S957" s="1"/>
      <c r="T957" s="1"/>
      <c r="U957" s="1"/>
      <c r="V957" s="1"/>
      <c r="Y957" s="1"/>
      <c r="Z957" s="1"/>
      <c r="AA957" s="1"/>
      <c r="AB957" s="1"/>
      <c r="AC957" s="1"/>
      <c r="AF957" s="1"/>
      <c r="AG957" s="1"/>
      <c r="AH957" s="1"/>
      <c r="AI957" s="1"/>
      <c r="AJ957" s="1"/>
      <c r="AM957" s="1"/>
      <c r="AN957" s="1"/>
      <c r="AO957" s="1"/>
      <c r="AP957" s="1"/>
      <c r="AQ957" s="1"/>
      <c r="AT957" s="1"/>
      <c r="AU957" s="1"/>
      <c r="AV957" s="1"/>
      <c r="AW957" s="1"/>
      <c r="AX957" s="1"/>
      <c r="BA957" s="1"/>
      <c r="BB957" s="1"/>
      <c r="BC957" s="1"/>
      <c r="BD957" s="1"/>
      <c r="BE957" s="1"/>
      <c r="BH957" s="1"/>
      <c r="BI957" s="1"/>
      <c r="BJ957" s="1"/>
      <c r="BK957" s="1"/>
      <c r="BL957" s="1"/>
      <c r="BO957" s="1"/>
      <c r="BP957" s="1"/>
      <c r="BQ957" s="1"/>
      <c r="BR957" s="1"/>
      <c r="BS957" s="1"/>
      <c r="BV957" s="1"/>
      <c r="BW957" s="1"/>
      <c r="BX957" s="1"/>
      <c r="BY957" s="1"/>
      <c r="BZ957" s="1"/>
      <c r="CB957" t="s">
        <v>197</v>
      </c>
      <c r="CC957" s="1">
        <f t="shared" si="132"/>
        <v>0</v>
      </c>
      <c r="CD957" s="1">
        <f t="shared" si="132"/>
        <v>0</v>
      </c>
      <c r="CE957" s="1">
        <f t="shared" si="132"/>
        <v>0</v>
      </c>
      <c r="CF957" s="1">
        <f t="shared" si="132"/>
        <v>0</v>
      </c>
      <c r="CG957" s="1">
        <f t="shared" si="132"/>
        <v>1</v>
      </c>
      <c r="CI957" t="s">
        <v>197</v>
      </c>
      <c r="CJ957" s="1">
        <f ca="1"/>
        <v>0</v>
      </c>
      <c r="CK957" s="1">
        <f ca="1"/>
        <v>0</v>
      </c>
      <c r="CL957" s="1">
        <f ca="1"/>
        <v>0</v>
      </c>
      <c r="CM957" s="1">
        <f ca="1"/>
        <v>0</v>
      </c>
      <c r="CN957" s="1">
        <f ca="1"/>
        <v>1</v>
      </c>
      <c r="CP957" t="s">
        <v>197</v>
      </c>
      <c r="CQ957" s="1">
        <f ca="1"/>
        <v>0</v>
      </c>
      <c r="CR957" s="1">
        <f ca="1"/>
        <v>0</v>
      </c>
      <c r="CS957" s="1">
        <f ca="1"/>
        <v>0</v>
      </c>
      <c r="CT957" s="1">
        <f ca="1"/>
        <v>0</v>
      </c>
      <c r="CU957" s="1">
        <f ca="1"/>
        <v>1</v>
      </c>
      <c r="CW957" t="s">
        <v>197</v>
      </c>
      <c r="CX957" s="1">
        <f ca="1"/>
        <v>0</v>
      </c>
      <c r="CY957" s="1">
        <f ca="1"/>
        <v>0</v>
      </c>
      <c r="CZ957" s="1">
        <f ca="1"/>
        <v>0</v>
      </c>
      <c r="DA957" s="1">
        <f ca="1"/>
        <v>0</v>
      </c>
      <c r="DB957" s="1">
        <f ca="1"/>
        <v>1</v>
      </c>
      <c r="DD957" t="s">
        <v>197</v>
      </c>
      <c r="DE957" s="1">
        <f ca="1"/>
        <v>0</v>
      </c>
      <c r="DF957" s="1">
        <f ca="1"/>
        <v>0</v>
      </c>
      <c r="DG957" s="1">
        <f ca="1"/>
        <v>0</v>
      </c>
      <c r="DH957" s="1">
        <f ca="1"/>
        <v>0</v>
      </c>
      <c r="DI957" s="1">
        <f ca="1"/>
        <v>1</v>
      </c>
      <c r="DK957" t="s">
        <v>197</v>
      </c>
      <c r="DL957" s="1">
        <f ca="1"/>
        <v>0</v>
      </c>
      <c r="DM957" s="1">
        <f ca="1"/>
        <v>0</v>
      </c>
      <c r="DN957" s="1">
        <f ca="1"/>
        <v>0</v>
      </c>
      <c r="DO957" s="1">
        <f ca="1"/>
        <v>0</v>
      </c>
      <c r="DP957" s="1">
        <f ca="1"/>
        <v>1</v>
      </c>
      <c r="DR957" t="s">
        <v>197</v>
      </c>
      <c r="DS957" s="1">
        <f ca="1"/>
        <v>0</v>
      </c>
      <c r="DT957" s="1">
        <f ca="1"/>
        <v>0</v>
      </c>
      <c r="DU957" s="1">
        <f ca="1"/>
        <v>0</v>
      </c>
      <c r="DV957" s="1">
        <f ca="1"/>
        <v>0</v>
      </c>
      <c r="DW957" s="1">
        <f ca="1"/>
        <v>1</v>
      </c>
      <c r="DY957" t="s">
        <v>197</v>
      </c>
      <c r="DZ957" s="1">
        <f ca="1"/>
        <v>0</v>
      </c>
      <c r="EA957" s="1">
        <f ca="1"/>
        <v>0</v>
      </c>
      <c r="EB957" s="1">
        <f ca="1"/>
        <v>0</v>
      </c>
      <c r="EC957" s="1">
        <f ca="1"/>
        <v>0</v>
      </c>
      <c r="ED957" s="1">
        <f ca="1"/>
        <v>1</v>
      </c>
      <c r="EF957" t="s">
        <v>197</v>
      </c>
      <c r="EG957" s="1">
        <f ca="1"/>
        <v>0</v>
      </c>
      <c r="EH957" s="1">
        <f ca="1"/>
        <v>0</v>
      </c>
      <c r="EI957" s="1">
        <f ca="1"/>
        <v>0</v>
      </c>
      <c r="EJ957" s="1">
        <f ca="1"/>
        <v>0</v>
      </c>
      <c r="EK957" s="1">
        <f ca="1"/>
        <v>1</v>
      </c>
      <c r="EM957" t="s">
        <v>197</v>
      </c>
      <c r="EN957" s="1">
        <f ca="1"/>
        <v>0</v>
      </c>
      <c r="EO957" s="1">
        <f ca="1"/>
        <v>0</v>
      </c>
      <c r="EP957" s="1">
        <f ca="1"/>
        <v>0</v>
      </c>
      <c r="EQ957" s="1">
        <f ca="1"/>
        <v>0</v>
      </c>
      <c r="ER957" s="1">
        <f ca="1"/>
        <v>1</v>
      </c>
      <c r="ET957" t="s">
        <v>197</v>
      </c>
      <c r="EU957" s="1">
        <f ca="1"/>
        <v>0</v>
      </c>
      <c r="EV957" s="1">
        <f ca="1"/>
        <v>0</v>
      </c>
      <c r="EW957" s="1">
        <f ca="1"/>
        <v>0</v>
      </c>
      <c r="EX957" s="1">
        <f ca="1"/>
        <v>0</v>
      </c>
      <c r="EY957" s="1">
        <f ca="1"/>
        <v>1</v>
      </c>
      <c r="FA957" t="s">
        <v>197</v>
      </c>
      <c r="FB957" s="1">
        <f ca="1"/>
        <v>0</v>
      </c>
      <c r="FC957" s="1">
        <f ca="1"/>
        <v>0</v>
      </c>
      <c r="FD957" s="1">
        <f ca="1"/>
        <v>0</v>
      </c>
      <c r="FE957" s="1">
        <f ca="1"/>
        <v>0</v>
      </c>
      <c r="FF957" s="1">
        <f ca="1"/>
        <v>1</v>
      </c>
      <c r="FH957" t="s">
        <v>197</v>
      </c>
      <c r="FI957" s="1">
        <f ca="1"/>
        <v>0</v>
      </c>
      <c r="FJ957" s="1">
        <f ca="1"/>
        <v>0</v>
      </c>
      <c r="FK957" s="1">
        <f ca="1"/>
        <v>0</v>
      </c>
      <c r="FL957" s="1">
        <f ca="1"/>
        <v>0</v>
      </c>
      <c r="FM957" s="1">
        <f ca="1"/>
        <v>1</v>
      </c>
      <c r="FO957" t="s">
        <v>197</v>
      </c>
      <c r="FP957" s="1">
        <f ca="1"/>
        <v>0</v>
      </c>
      <c r="FQ957" s="1">
        <f ca="1"/>
        <v>0</v>
      </c>
      <c r="FR957" s="1">
        <f ca="1"/>
        <v>0</v>
      </c>
      <c r="FS957" s="1">
        <f ca="1"/>
        <v>0</v>
      </c>
      <c r="FT957" s="1">
        <f ca="1"/>
        <v>1</v>
      </c>
      <c r="FV957" t="s">
        <v>197</v>
      </c>
      <c r="FW957" s="1">
        <f ca="1"/>
        <v>0</v>
      </c>
      <c r="FX957" s="1">
        <f ca="1"/>
        <v>0</v>
      </c>
      <c r="FY957" s="1">
        <f ca="1"/>
        <v>0</v>
      </c>
      <c r="FZ957" s="1">
        <f ca="1"/>
        <v>0</v>
      </c>
      <c r="GA957" s="1">
        <f ca="1"/>
        <v>1</v>
      </c>
      <c r="GC957" t="s">
        <v>197</v>
      </c>
      <c r="GD957" s="1">
        <f ca="1"/>
        <v>0</v>
      </c>
      <c r="GE957" s="1">
        <f ca="1"/>
        <v>0</v>
      </c>
      <c r="GF957" s="1">
        <f ca="1"/>
        <v>0</v>
      </c>
      <c r="GG957" s="1">
        <f ca="1"/>
        <v>0</v>
      </c>
      <c r="GH957" s="1">
        <f ca="1"/>
        <v>1</v>
      </c>
      <c r="GJ957" t="s">
        <v>197</v>
      </c>
      <c r="GK957" s="1">
        <f ca="1"/>
        <v>0</v>
      </c>
      <c r="GL957" s="1">
        <f ca="1"/>
        <v>0</v>
      </c>
      <c r="GM957" s="1">
        <f ca="1"/>
        <v>0</v>
      </c>
      <c r="GN957" s="1">
        <f ca="1"/>
        <v>0</v>
      </c>
      <c r="GO957" s="1">
        <f ca="1"/>
        <v>1</v>
      </c>
      <c r="GQ957" t="s">
        <v>197</v>
      </c>
      <c r="GR957" s="1">
        <f ca="1"/>
        <v>0</v>
      </c>
      <c r="GS957" s="1">
        <f ca="1"/>
        <v>0</v>
      </c>
      <c r="GT957" s="1">
        <f ca="1"/>
        <v>0</v>
      </c>
      <c r="GU957" s="1">
        <f ca="1"/>
        <v>0</v>
      </c>
      <c r="GV957" s="1">
        <f ca="1"/>
        <v>1</v>
      </c>
      <c r="GX957" t="s">
        <v>197</v>
      </c>
      <c r="GY957" s="1">
        <f ca="1"/>
        <v>0</v>
      </c>
      <c r="GZ957" s="1">
        <f ca="1"/>
        <v>0</v>
      </c>
      <c r="HA957" s="1">
        <f ca="1"/>
        <v>0</v>
      </c>
      <c r="HB957" s="1">
        <f ca="1"/>
        <v>0</v>
      </c>
      <c r="HC957" s="1">
        <f ca="1"/>
        <v>1</v>
      </c>
      <c r="HE957" t="s">
        <v>197</v>
      </c>
      <c r="HF957" s="1">
        <f ca="1"/>
        <v>0</v>
      </c>
      <c r="HG957" s="1">
        <f ca="1"/>
        <v>0</v>
      </c>
      <c r="HH957" s="1">
        <f ca="1"/>
        <v>0</v>
      </c>
      <c r="HI957" s="1">
        <f ca="1"/>
        <v>0</v>
      </c>
      <c r="HJ957" s="1">
        <f ca="1"/>
        <v>1</v>
      </c>
      <c r="HL957" t="s">
        <v>197</v>
      </c>
      <c r="HM957" s="1">
        <f ca="1"/>
        <v>0</v>
      </c>
      <c r="HN957" s="1">
        <f ca="1"/>
        <v>0</v>
      </c>
      <c r="HO957" s="1">
        <f ca="1"/>
        <v>0</v>
      </c>
      <c r="HP957" s="1">
        <f ca="1"/>
        <v>0</v>
      </c>
      <c r="HQ957" s="1">
        <f ca="1"/>
        <v>1</v>
      </c>
      <c r="HS957" t="s">
        <v>197</v>
      </c>
      <c r="HT957" s="1">
        <f ca="1"/>
        <v>0</v>
      </c>
      <c r="HU957" s="1">
        <f ca="1"/>
        <v>0</v>
      </c>
      <c r="HV957" s="1">
        <f ca="1"/>
        <v>0</v>
      </c>
      <c r="HW957" s="1">
        <f ca="1"/>
        <v>0</v>
      </c>
      <c r="HX957" s="1">
        <f ca="1"/>
        <v>1</v>
      </c>
      <c r="HZ957" t="s">
        <v>197</v>
      </c>
      <c r="IA957" s="1">
        <f ca="1"/>
        <v>0</v>
      </c>
      <c r="IB957" s="1">
        <f ca="1"/>
        <v>0</v>
      </c>
      <c r="IC957" s="1">
        <f ca="1"/>
        <v>0</v>
      </c>
      <c r="ID957" s="1">
        <f ca="1"/>
        <v>0</v>
      </c>
      <c r="IE957" s="1">
        <f ca="1"/>
        <v>1</v>
      </c>
      <c r="IG957" t="s">
        <v>197</v>
      </c>
      <c r="IH957" s="1">
        <f ca="1"/>
        <v>0</v>
      </c>
      <c r="II957" s="1">
        <f ca="1"/>
        <v>0</v>
      </c>
      <c r="IJ957" s="1">
        <f ca="1"/>
        <v>0</v>
      </c>
      <c r="IK957" s="1">
        <f ca="1"/>
        <v>0</v>
      </c>
      <c r="IL957" s="1">
        <f ca="1"/>
        <v>1</v>
      </c>
      <c r="IN957" t="s">
        <v>197</v>
      </c>
      <c r="IO957" s="1">
        <f ca="1"/>
        <v>0</v>
      </c>
      <c r="IP957" s="1">
        <f ca="1"/>
        <v>0</v>
      </c>
      <c r="IQ957" s="1">
        <f ca="1"/>
        <v>0</v>
      </c>
      <c r="IR957" s="1">
        <f ca="1"/>
        <v>0</v>
      </c>
      <c r="IS957" s="1">
        <f ca="1"/>
        <v>1</v>
      </c>
      <c r="IU957" t="s">
        <v>197</v>
      </c>
      <c r="IV957" s="1">
        <f ca="1"/>
        <v>0</v>
      </c>
      <c r="IW957" s="1">
        <f ca="1"/>
        <v>0</v>
      </c>
      <c r="IX957" s="1">
        <f ca="1"/>
        <v>0</v>
      </c>
      <c r="IY957" s="1">
        <f ca="1"/>
        <v>0</v>
      </c>
      <c r="IZ957" s="1">
        <f ca="1"/>
        <v>1</v>
      </c>
      <c r="JB957" t="s">
        <v>197</v>
      </c>
      <c r="JC957" s="1">
        <f ca="1"/>
        <v>0</v>
      </c>
      <c r="JD957" s="1">
        <f ca="1"/>
        <v>0</v>
      </c>
      <c r="JE957" s="1">
        <f ca="1"/>
        <v>0</v>
      </c>
      <c r="JF957" s="1">
        <f ca="1"/>
        <v>0</v>
      </c>
      <c r="JG957" s="1">
        <f ca="1"/>
        <v>1</v>
      </c>
      <c r="JI957" t="s">
        <v>197</v>
      </c>
      <c r="JJ957" s="1">
        <f ca="1"/>
        <v>0</v>
      </c>
      <c r="JK957" s="1">
        <f ca="1"/>
        <v>0</v>
      </c>
      <c r="JL957" s="1">
        <f ca="1"/>
        <v>0</v>
      </c>
      <c r="JM957" s="1">
        <f ca="1"/>
        <v>0</v>
      </c>
      <c r="JN957" s="1">
        <f ca="1"/>
        <v>1</v>
      </c>
      <c r="JP957" t="s">
        <v>197</v>
      </c>
      <c r="JQ957" s="1">
        <f ca="1"/>
        <v>0</v>
      </c>
      <c r="JR957" s="1">
        <f ca="1"/>
        <v>0</v>
      </c>
      <c r="JS957" s="1">
        <f ca="1"/>
        <v>0</v>
      </c>
      <c r="JT957" s="1">
        <f ca="1"/>
        <v>0</v>
      </c>
      <c r="JU957" s="1">
        <f ca="1"/>
        <v>1</v>
      </c>
      <c r="JW957" t="s">
        <v>197</v>
      </c>
      <c r="JX957" s="1">
        <f ca="1"/>
        <v>0</v>
      </c>
      <c r="JY957" s="1">
        <f ca="1"/>
        <v>0</v>
      </c>
      <c r="JZ957" s="1">
        <f ca="1"/>
        <v>0</v>
      </c>
      <c r="KA957" s="1">
        <f ca="1"/>
        <v>0</v>
      </c>
      <c r="KB957" s="1">
        <f ca="1"/>
        <v>1</v>
      </c>
      <c r="KD957" t="s">
        <v>197</v>
      </c>
      <c r="KE957" s="1">
        <f ca="1"/>
        <v>0</v>
      </c>
      <c r="KF957" s="1">
        <f ca="1"/>
        <v>0</v>
      </c>
      <c r="KG957" s="1">
        <f ca="1"/>
        <v>0</v>
      </c>
      <c r="KH957" s="1">
        <f ca="1"/>
        <v>0</v>
      </c>
      <c r="KI957" s="1">
        <f ca="1"/>
        <v>1</v>
      </c>
      <c r="KK957" t="s">
        <v>197</v>
      </c>
      <c r="KL957" s="1">
        <f ca="1"/>
        <v>0</v>
      </c>
      <c r="KM957" s="1">
        <f ca="1"/>
        <v>0</v>
      </c>
      <c r="KN957" s="1">
        <f ca="1"/>
        <v>0</v>
      </c>
      <c r="KO957" s="1">
        <f ca="1"/>
        <v>0</v>
      </c>
      <c r="KP957" s="1">
        <f ca="1"/>
        <v>1</v>
      </c>
      <c r="KR957" t="s">
        <v>197</v>
      </c>
      <c r="KS957" s="1">
        <f ca="1"/>
        <v>0</v>
      </c>
      <c r="KT957" s="1">
        <f ca="1"/>
        <v>0</v>
      </c>
      <c r="KU957" s="1">
        <f ca="1"/>
        <v>0</v>
      </c>
      <c r="KV957" s="1">
        <f ca="1"/>
        <v>0</v>
      </c>
      <c r="KW957" s="1">
        <f ca="1"/>
        <v>1</v>
      </c>
      <c r="KY957" t="s">
        <v>197</v>
      </c>
      <c r="KZ957" s="1">
        <f ca="1"/>
        <v>0</v>
      </c>
      <c r="LA957" s="1">
        <f ca="1"/>
        <v>0</v>
      </c>
      <c r="LB957" s="1">
        <f ca="1"/>
        <v>0</v>
      </c>
      <c r="LC957" s="1">
        <f ca="1"/>
        <v>0</v>
      </c>
      <c r="LD957" s="1">
        <f ca="1"/>
        <v>1</v>
      </c>
      <c r="LF957" t="s">
        <v>197</v>
      </c>
      <c r="LG957" s="1">
        <f ca="1"/>
        <v>0</v>
      </c>
      <c r="LH957" s="1">
        <f ca="1"/>
        <v>0</v>
      </c>
      <c r="LI957" s="1">
        <f ca="1"/>
        <v>0</v>
      </c>
      <c r="LJ957" s="1">
        <f ca="1"/>
        <v>0</v>
      </c>
      <c r="LK957" s="1">
        <f ca="1"/>
        <v>1</v>
      </c>
      <c r="LM957" t="s">
        <v>197</v>
      </c>
      <c r="LN957" s="1">
        <f ca="1"/>
        <v>0</v>
      </c>
      <c r="LO957" s="1">
        <f ca="1"/>
        <v>0</v>
      </c>
      <c r="LP957" s="1">
        <f ca="1"/>
        <v>0</v>
      </c>
      <c r="LQ957" s="1">
        <f ca="1"/>
        <v>0</v>
      </c>
      <c r="LR957" s="1">
        <f ca="1"/>
        <v>1</v>
      </c>
      <c r="LU957" s="1"/>
      <c r="LV957" s="1"/>
      <c r="LW957" s="1"/>
      <c r="LX957" s="1"/>
      <c r="LY957" s="1"/>
      <c r="MB957" s="1"/>
      <c r="MC957" s="1"/>
      <c r="MD957" s="1"/>
      <c r="ME957" s="1"/>
      <c r="MF957" s="1"/>
      <c r="MI957" s="1"/>
      <c r="MJ957" s="1"/>
      <c r="MK957" s="1"/>
      <c r="ML957" s="1"/>
      <c r="MM957" s="1"/>
      <c r="MP957" s="1"/>
      <c r="MQ957" s="1"/>
      <c r="MR957" s="1"/>
      <c r="MS957" s="1"/>
      <c r="MT957" s="1"/>
      <c r="MW957" s="1"/>
      <c r="MX957" s="1"/>
      <c r="MY957" s="1"/>
      <c r="MZ957" s="1"/>
      <c r="NA957" s="1"/>
      <c r="ND957" s="1"/>
      <c r="NE957" s="1"/>
      <c r="NF957" s="1"/>
      <c r="NG957" s="1"/>
      <c r="NH957" s="1"/>
      <c r="NK957" s="1"/>
      <c r="NL957" s="1"/>
      <c r="NM957" s="1"/>
      <c r="NN957" s="1"/>
      <c r="NO957" s="1"/>
      <c r="NR957" s="1"/>
      <c r="NS957" s="1"/>
      <c r="NT957" s="1"/>
      <c r="NU957" s="1"/>
      <c r="NV957" s="1"/>
      <c r="NY957" s="1"/>
      <c r="NZ957" s="1"/>
      <c r="OA957" s="1"/>
      <c r="OB957" s="1"/>
      <c r="OC957" s="1"/>
      <c r="OF957" s="1"/>
      <c r="OG957" s="1"/>
      <c r="OH957" s="1"/>
      <c r="OI957" s="1"/>
      <c r="OJ957" s="1"/>
      <c r="OM957" s="1"/>
      <c r="ON957" s="1"/>
      <c r="OO957" s="1"/>
      <c r="OP957" s="1"/>
      <c r="OQ957" s="1"/>
      <c r="OT957" s="1"/>
      <c r="OU957" s="1"/>
      <c r="OV957" s="1"/>
      <c r="OW957" s="1"/>
      <c r="OX957" s="1"/>
      <c r="PA957" s="1"/>
      <c r="PB957" s="1"/>
      <c r="PC957" s="1"/>
      <c r="PD957" s="1"/>
      <c r="PE957" s="1"/>
    </row>
    <row r="958" spans="1:421">
      <c r="A958" s="9">
        <f>IF(RIGHT(A951,2)="12",(VALUE(LEFT(A951,4))+1)*100+1,A951+1)</f>
        <v>202201</v>
      </c>
      <c r="I958" s="9"/>
      <c r="P958" s="9"/>
      <c r="W958" s="9"/>
      <c r="AD958" s="9"/>
      <c r="AK958" s="9"/>
      <c r="AR958" s="9"/>
      <c r="AY958" s="9"/>
      <c r="BF958" s="9"/>
      <c r="BM958" s="9"/>
      <c r="BT958" s="9"/>
      <c r="CA958" s="9"/>
      <c r="CH958" s="9">
        <f>CA958+1</f>
        <v>1</v>
      </c>
      <c r="CO958" s="9">
        <f>CH958+1</f>
        <v>2</v>
      </c>
      <c r="CV958" s="9">
        <f>CO958+1</f>
        <v>3</v>
      </c>
      <c r="DC958" s="9">
        <f>CV958+1</f>
        <v>4</v>
      </c>
      <c r="DJ958" s="9">
        <f>DC958+1</f>
        <v>5</v>
      </c>
      <c r="DQ958" s="9">
        <f>DJ958+1</f>
        <v>6</v>
      </c>
      <c r="DX958" s="9">
        <f>DQ958+1</f>
        <v>7</v>
      </c>
      <c r="EE958" s="9">
        <f>DX958+1</f>
        <v>8</v>
      </c>
      <c r="EL958" s="9">
        <f>EE958+1</f>
        <v>9</v>
      </c>
      <c r="ES958" s="9">
        <f>EL958+1</f>
        <v>10</v>
      </c>
      <c r="EZ958" s="9">
        <f>ES958+1</f>
        <v>11</v>
      </c>
      <c r="FG958" s="9">
        <f>EZ958+1</f>
        <v>12</v>
      </c>
      <c r="FN958" s="9">
        <f>FG958+1</f>
        <v>13</v>
      </c>
      <c r="FU958" s="9">
        <f>FN958+1</f>
        <v>14</v>
      </c>
      <c r="GB958" s="9">
        <f>FU958+1</f>
        <v>15</v>
      </c>
      <c r="GI958" s="9">
        <f>GB958+1</f>
        <v>16</v>
      </c>
      <c r="GP958" s="9">
        <f>GI958+1</f>
        <v>17</v>
      </c>
      <c r="GW958" s="9">
        <f>GP958+1</f>
        <v>18</v>
      </c>
      <c r="HD958" s="9">
        <f>GW958+1</f>
        <v>19</v>
      </c>
      <c r="HK958" s="9">
        <f>HD958+1</f>
        <v>20</v>
      </c>
      <c r="HR958" s="9">
        <f>HK958+1</f>
        <v>21</v>
      </c>
      <c r="HY958" s="9">
        <f>HR958+1</f>
        <v>22</v>
      </c>
      <c r="IF958" s="9">
        <f>HY958+1</f>
        <v>23</v>
      </c>
      <c r="IM958" s="9">
        <f>IF958+1</f>
        <v>24</v>
      </c>
      <c r="IT958" s="9">
        <f>IM958+1</f>
        <v>25</v>
      </c>
      <c r="JA958" s="9">
        <f>IT958+1</f>
        <v>26</v>
      </c>
      <c r="JH958" s="9">
        <f>JA958+1</f>
        <v>27</v>
      </c>
      <c r="JO958" s="9">
        <f>JH958+1</f>
        <v>28</v>
      </c>
      <c r="JV958" s="9">
        <f>JO958+1</f>
        <v>29</v>
      </c>
      <c r="KC958" s="9">
        <f>JV958+1</f>
        <v>30</v>
      </c>
      <c r="KJ958" s="9">
        <f>KC958+1</f>
        <v>31</v>
      </c>
      <c r="KQ958" s="9">
        <f>KJ958+1</f>
        <v>32</v>
      </c>
      <c r="KX958" s="9">
        <f>KQ958+1</f>
        <v>33</v>
      </c>
      <c r="LE958" s="9">
        <f>KX958+1</f>
        <v>34</v>
      </c>
      <c r="LL958" s="9">
        <f>LE958+1</f>
        <v>35</v>
      </c>
      <c r="LS958" s="9">
        <f>LL958+1</f>
        <v>36</v>
      </c>
      <c r="LZ958" s="9"/>
      <c r="MG958" s="9"/>
      <c r="MN958" s="9"/>
      <c r="MU958" s="9"/>
      <c r="NB958" s="9"/>
      <c r="NI958" s="9"/>
      <c r="NP958" s="9"/>
      <c r="NW958" s="9"/>
      <c r="OD958" s="9"/>
      <c r="OK958" s="9"/>
      <c r="OR958" s="9"/>
      <c r="OY958" s="9"/>
    </row>
    <row r="959" spans="1:421">
      <c r="CJ959" t="s">
        <v>198</v>
      </c>
      <c r="CK959" t="s">
        <v>199</v>
      </c>
      <c r="CL959" t="s">
        <v>200</v>
      </c>
      <c r="CM959" t="s">
        <v>196</v>
      </c>
      <c r="CN959" t="s">
        <v>197</v>
      </c>
      <c r="CQ959" t="s">
        <v>198</v>
      </c>
      <c r="CR959" t="s">
        <v>199</v>
      </c>
      <c r="CS959" t="s">
        <v>200</v>
      </c>
      <c r="CT959" t="s">
        <v>196</v>
      </c>
      <c r="CU959" t="s">
        <v>197</v>
      </c>
      <c r="CX959" t="s">
        <v>198</v>
      </c>
      <c r="CY959" t="s">
        <v>199</v>
      </c>
      <c r="CZ959" t="s">
        <v>200</v>
      </c>
      <c r="DA959" t="s">
        <v>196</v>
      </c>
      <c r="DB959" t="s">
        <v>197</v>
      </c>
      <c r="DE959" t="s">
        <v>198</v>
      </c>
      <c r="DF959" t="s">
        <v>199</v>
      </c>
      <c r="DG959" t="s">
        <v>200</v>
      </c>
      <c r="DH959" t="s">
        <v>196</v>
      </c>
      <c r="DI959" t="s">
        <v>197</v>
      </c>
      <c r="DL959" t="s">
        <v>198</v>
      </c>
      <c r="DM959" t="s">
        <v>199</v>
      </c>
      <c r="DN959" t="s">
        <v>200</v>
      </c>
      <c r="DO959" t="s">
        <v>196</v>
      </c>
      <c r="DP959" t="s">
        <v>197</v>
      </c>
      <c r="DS959" t="s">
        <v>198</v>
      </c>
      <c r="DT959" t="s">
        <v>199</v>
      </c>
      <c r="DU959" t="s">
        <v>200</v>
      </c>
      <c r="DV959" t="s">
        <v>196</v>
      </c>
      <c r="DW959" t="s">
        <v>197</v>
      </c>
      <c r="DZ959" t="s">
        <v>198</v>
      </c>
      <c r="EA959" t="s">
        <v>199</v>
      </c>
      <c r="EB959" t="s">
        <v>200</v>
      </c>
      <c r="EC959" t="s">
        <v>196</v>
      </c>
      <c r="ED959" t="s">
        <v>197</v>
      </c>
      <c r="EG959" t="s">
        <v>198</v>
      </c>
      <c r="EH959" t="s">
        <v>199</v>
      </c>
      <c r="EI959" t="s">
        <v>200</v>
      </c>
      <c r="EJ959" t="s">
        <v>196</v>
      </c>
      <c r="EK959" t="s">
        <v>197</v>
      </c>
      <c r="EN959" t="s">
        <v>198</v>
      </c>
      <c r="EO959" t="s">
        <v>199</v>
      </c>
      <c r="EP959" t="s">
        <v>200</v>
      </c>
      <c r="EQ959" t="s">
        <v>196</v>
      </c>
      <c r="ER959" t="s">
        <v>197</v>
      </c>
      <c r="EU959" t="s">
        <v>198</v>
      </c>
      <c r="EV959" t="s">
        <v>199</v>
      </c>
      <c r="EW959" t="s">
        <v>200</v>
      </c>
      <c r="EX959" t="s">
        <v>196</v>
      </c>
      <c r="EY959" t="s">
        <v>197</v>
      </c>
      <c r="FB959" t="s">
        <v>198</v>
      </c>
      <c r="FC959" t="s">
        <v>199</v>
      </c>
      <c r="FD959" t="s">
        <v>200</v>
      </c>
      <c r="FE959" t="s">
        <v>196</v>
      </c>
      <c r="FF959" t="s">
        <v>197</v>
      </c>
      <c r="FI959" t="s">
        <v>198</v>
      </c>
      <c r="FJ959" t="s">
        <v>199</v>
      </c>
      <c r="FK959" t="s">
        <v>200</v>
      </c>
      <c r="FL959" t="s">
        <v>196</v>
      </c>
      <c r="FM959" t="s">
        <v>197</v>
      </c>
      <c r="FP959" t="s">
        <v>198</v>
      </c>
      <c r="FQ959" t="s">
        <v>199</v>
      </c>
      <c r="FR959" t="s">
        <v>200</v>
      </c>
      <c r="FS959" t="s">
        <v>196</v>
      </c>
      <c r="FT959" t="s">
        <v>197</v>
      </c>
      <c r="FW959" t="s">
        <v>198</v>
      </c>
      <c r="FX959" t="s">
        <v>199</v>
      </c>
      <c r="FY959" t="s">
        <v>200</v>
      </c>
      <c r="FZ959" t="s">
        <v>196</v>
      </c>
      <c r="GA959" t="s">
        <v>197</v>
      </c>
      <c r="GD959" t="s">
        <v>198</v>
      </c>
      <c r="GE959" t="s">
        <v>199</v>
      </c>
      <c r="GF959" t="s">
        <v>200</v>
      </c>
      <c r="GG959" t="s">
        <v>196</v>
      </c>
      <c r="GH959" t="s">
        <v>197</v>
      </c>
      <c r="GK959" t="s">
        <v>198</v>
      </c>
      <c r="GL959" t="s">
        <v>199</v>
      </c>
      <c r="GM959" t="s">
        <v>200</v>
      </c>
      <c r="GN959" t="s">
        <v>196</v>
      </c>
      <c r="GO959" t="s">
        <v>197</v>
      </c>
      <c r="GR959" t="s">
        <v>198</v>
      </c>
      <c r="GS959" t="s">
        <v>199</v>
      </c>
      <c r="GT959" t="s">
        <v>200</v>
      </c>
      <c r="GU959" t="s">
        <v>196</v>
      </c>
      <c r="GV959" t="s">
        <v>197</v>
      </c>
      <c r="GY959" t="s">
        <v>198</v>
      </c>
      <c r="GZ959" t="s">
        <v>199</v>
      </c>
      <c r="HA959" t="s">
        <v>200</v>
      </c>
      <c r="HB959" t="s">
        <v>196</v>
      </c>
      <c r="HC959" t="s">
        <v>197</v>
      </c>
      <c r="HF959" t="s">
        <v>198</v>
      </c>
      <c r="HG959" t="s">
        <v>199</v>
      </c>
      <c r="HH959" t="s">
        <v>200</v>
      </c>
      <c r="HI959" t="s">
        <v>196</v>
      </c>
      <c r="HJ959" t="s">
        <v>197</v>
      </c>
      <c r="HM959" t="s">
        <v>198</v>
      </c>
      <c r="HN959" t="s">
        <v>199</v>
      </c>
      <c r="HO959" t="s">
        <v>200</v>
      </c>
      <c r="HP959" t="s">
        <v>196</v>
      </c>
      <c r="HQ959" t="s">
        <v>197</v>
      </c>
      <c r="HT959" t="s">
        <v>198</v>
      </c>
      <c r="HU959" t="s">
        <v>199</v>
      </c>
      <c r="HV959" t="s">
        <v>200</v>
      </c>
      <c r="HW959" t="s">
        <v>196</v>
      </c>
      <c r="HX959" t="s">
        <v>197</v>
      </c>
      <c r="IA959" t="s">
        <v>198</v>
      </c>
      <c r="IB959" t="s">
        <v>199</v>
      </c>
      <c r="IC959" t="s">
        <v>200</v>
      </c>
      <c r="ID959" t="s">
        <v>196</v>
      </c>
      <c r="IE959" t="s">
        <v>197</v>
      </c>
      <c r="IH959" t="s">
        <v>198</v>
      </c>
      <c r="II959" t="s">
        <v>199</v>
      </c>
      <c r="IJ959" t="s">
        <v>200</v>
      </c>
      <c r="IK959" t="s">
        <v>196</v>
      </c>
      <c r="IL959" t="s">
        <v>197</v>
      </c>
      <c r="IO959" t="s">
        <v>198</v>
      </c>
      <c r="IP959" t="s">
        <v>199</v>
      </c>
      <c r="IQ959" t="s">
        <v>200</v>
      </c>
      <c r="IR959" t="s">
        <v>196</v>
      </c>
      <c r="IS959" t="s">
        <v>197</v>
      </c>
      <c r="IV959" t="s">
        <v>198</v>
      </c>
      <c r="IW959" t="s">
        <v>199</v>
      </c>
      <c r="IX959" t="s">
        <v>200</v>
      </c>
      <c r="IY959" t="s">
        <v>196</v>
      </c>
      <c r="IZ959" t="s">
        <v>197</v>
      </c>
      <c r="JC959" t="s">
        <v>198</v>
      </c>
      <c r="JD959" t="s">
        <v>199</v>
      </c>
      <c r="JE959" t="s">
        <v>200</v>
      </c>
      <c r="JF959" t="s">
        <v>196</v>
      </c>
      <c r="JG959" t="s">
        <v>197</v>
      </c>
      <c r="JJ959" t="s">
        <v>198</v>
      </c>
      <c r="JK959" t="s">
        <v>199</v>
      </c>
      <c r="JL959" t="s">
        <v>200</v>
      </c>
      <c r="JM959" t="s">
        <v>196</v>
      </c>
      <c r="JN959" t="s">
        <v>197</v>
      </c>
      <c r="JQ959" t="s">
        <v>198</v>
      </c>
      <c r="JR959" t="s">
        <v>199</v>
      </c>
      <c r="JS959" t="s">
        <v>200</v>
      </c>
      <c r="JT959" t="s">
        <v>196</v>
      </c>
      <c r="JU959" t="s">
        <v>197</v>
      </c>
      <c r="JX959" t="s">
        <v>198</v>
      </c>
      <c r="JY959" t="s">
        <v>199</v>
      </c>
      <c r="JZ959" t="s">
        <v>200</v>
      </c>
      <c r="KA959" t="s">
        <v>196</v>
      </c>
      <c r="KB959" t="s">
        <v>197</v>
      </c>
      <c r="KE959" t="s">
        <v>198</v>
      </c>
      <c r="KF959" t="s">
        <v>199</v>
      </c>
      <c r="KG959" t="s">
        <v>200</v>
      </c>
      <c r="KH959" t="s">
        <v>196</v>
      </c>
      <c r="KI959" t="s">
        <v>197</v>
      </c>
      <c r="KL959" t="s">
        <v>198</v>
      </c>
      <c r="KM959" t="s">
        <v>199</v>
      </c>
      <c r="KN959" t="s">
        <v>200</v>
      </c>
      <c r="KO959" t="s">
        <v>196</v>
      </c>
      <c r="KP959" t="s">
        <v>197</v>
      </c>
      <c r="KS959" t="s">
        <v>198</v>
      </c>
      <c r="KT959" t="s">
        <v>199</v>
      </c>
      <c r="KU959" t="s">
        <v>200</v>
      </c>
      <c r="KV959" t="s">
        <v>196</v>
      </c>
      <c r="KW959" t="s">
        <v>197</v>
      </c>
      <c r="KZ959" t="s">
        <v>198</v>
      </c>
      <c r="LA959" t="s">
        <v>199</v>
      </c>
      <c r="LB959" t="s">
        <v>200</v>
      </c>
      <c r="LC959" t="s">
        <v>196</v>
      </c>
      <c r="LD959" t="s">
        <v>197</v>
      </c>
      <c r="LG959" t="s">
        <v>198</v>
      </c>
      <c r="LH959" t="s">
        <v>199</v>
      </c>
      <c r="LI959" t="s">
        <v>200</v>
      </c>
      <c r="LJ959" t="s">
        <v>196</v>
      </c>
      <c r="LK959" t="s">
        <v>197</v>
      </c>
      <c r="LN959" t="s">
        <v>198</v>
      </c>
      <c r="LO959" t="s">
        <v>199</v>
      </c>
      <c r="LP959" t="s">
        <v>200</v>
      </c>
      <c r="LQ959" t="s">
        <v>196</v>
      </c>
      <c r="LR959" t="s">
        <v>197</v>
      </c>
      <c r="LU959" t="s">
        <v>198</v>
      </c>
      <c r="LV959" t="s">
        <v>199</v>
      </c>
      <c r="LW959" t="s">
        <v>200</v>
      </c>
      <c r="LX959" t="s">
        <v>196</v>
      </c>
      <c r="LY959" t="s">
        <v>197</v>
      </c>
    </row>
    <row r="960" spans="1:421">
      <c r="K960" s="1"/>
      <c r="L960" s="1"/>
      <c r="M960" s="1"/>
      <c r="N960" s="1"/>
      <c r="O960" s="1"/>
      <c r="R960" s="1"/>
      <c r="S960" s="1"/>
      <c r="T960" s="1"/>
      <c r="U960" s="1"/>
      <c r="V960" s="1"/>
      <c r="Y960" s="1"/>
      <c r="Z960" s="1"/>
      <c r="AA960" s="1"/>
      <c r="AB960" s="1"/>
      <c r="AC960" s="1"/>
      <c r="AF960" s="1"/>
      <c r="AG960" s="1"/>
      <c r="AH960" s="1"/>
      <c r="AI960" s="1"/>
      <c r="AJ960" s="1"/>
      <c r="AM960" s="1"/>
      <c r="AN960" s="1"/>
      <c r="AO960" s="1"/>
      <c r="AP960" s="1"/>
      <c r="AQ960" s="1"/>
      <c r="AT960" s="1"/>
      <c r="AU960" s="1"/>
      <c r="AV960" s="1"/>
      <c r="AW960" s="1"/>
      <c r="AX960" s="1"/>
      <c r="BA960" s="1"/>
      <c r="BB960" s="1"/>
      <c r="BC960" s="1"/>
      <c r="BD960" s="1"/>
      <c r="BE960" s="1"/>
      <c r="BH960" s="1"/>
      <c r="BI960" s="1"/>
      <c r="BJ960" s="1"/>
      <c r="BK960" s="1"/>
      <c r="BL960" s="1"/>
      <c r="BO960" s="1"/>
      <c r="BP960" s="1"/>
      <c r="BQ960" s="1"/>
      <c r="BR960" s="1"/>
      <c r="BS960" s="1"/>
      <c r="BV960" s="1"/>
      <c r="BW960" s="1"/>
      <c r="BX960" s="1"/>
      <c r="BY960" s="1"/>
      <c r="BZ960" s="1"/>
      <c r="CC960" s="1"/>
      <c r="CD960" s="1"/>
      <c r="CE960" s="1"/>
      <c r="CF960" s="1"/>
      <c r="CG960" s="1"/>
      <c r="CI960" t="s">
        <v>198</v>
      </c>
      <c r="CJ960" s="1">
        <f ca="1">CJ868</f>
        <v>0.99531686656169527</v>
      </c>
      <c r="CK960" s="1">
        <f t="shared" ref="CK960:CN960" ca="1" si="133">CK868</f>
        <v>4.6831334383047579E-3</v>
      </c>
      <c r="CL960" s="1">
        <f t="shared" si="133"/>
        <v>0</v>
      </c>
      <c r="CM960" s="1">
        <f t="shared" si="133"/>
        <v>0</v>
      </c>
      <c r="CN960" s="1">
        <f t="shared" si="133"/>
        <v>0</v>
      </c>
      <c r="CP960" t="s">
        <v>198</v>
      </c>
      <c r="CQ960" s="1" cm="1">
        <f t="array" aca="1" ref="CQ960:CU964" ca="1">MMULT(CJ960:CN964,CQ$868:CU$872)</f>
        <v>0.99089035863025743</v>
      </c>
      <c r="CR960" s="1">
        <f ca="1"/>
        <v>6.8843103941596939E-3</v>
      </c>
      <c r="CS960" s="1">
        <f ca="1"/>
        <v>2.2253309755828309E-3</v>
      </c>
      <c r="CT960" s="1">
        <f ca="1"/>
        <v>0</v>
      </c>
      <c r="CU960" s="1">
        <f ca="1"/>
        <v>0</v>
      </c>
      <c r="CW960" t="s">
        <v>198</v>
      </c>
      <c r="CX960" s="1" cm="1">
        <f t="array" aca="1" ref="CX960:DB964" ca="1">MMULT(CQ960:CU964,CX$868:DB$872)</f>
        <v>0.98659400730915237</v>
      </c>
      <c r="CY960" s="1">
        <f ca="1"/>
        <v>8.0415223693958357E-3</v>
      </c>
      <c r="CZ960" s="1">
        <f ca="1"/>
        <v>4.3169976354534827E-3</v>
      </c>
      <c r="DA960" s="1">
        <f ca="1"/>
        <v>1.0474726859982719E-3</v>
      </c>
      <c r="DB960" s="1">
        <f ca="1"/>
        <v>0</v>
      </c>
      <c r="DD960" t="s">
        <v>198</v>
      </c>
      <c r="DE960" s="1" cm="1">
        <f t="array" aca="1" ref="DE960:DI964" ca="1">MMULT(CX960:DB964,DE$868:DI$872)</f>
        <v>0.98237459474422728</v>
      </c>
      <c r="DF960" s="1">
        <f ca="1"/>
        <v>8.6959594549310751E-3</v>
      </c>
      <c r="DG960" s="1">
        <f ca="1"/>
        <v>5.8796727338406886E-3</v>
      </c>
      <c r="DH960" s="1">
        <f ca="1"/>
        <v>2.5404202233798023E-3</v>
      </c>
      <c r="DI960" s="1">
        <f ca="1"/>
        <v>5.0935284362110464E-4</v>
      </c>
      <c r="DK960" t="s">
        <v>198</v>
      </c>
      <c r="DL960" s="1" cm="1">
        <f t="array" aca="1" ref="DL960:DP964" ca="1">MMULT(DE960:DI964,DL$868:DP$872)</f>
        <v>0.97820647813709294</v>
      </c>
      <c r="DM960" s="1">
        <f ca="1"/>
        <v>9.0806340473499076E-3</v>
      </c>
      <c r="DN960" s="1">
        <f ca="1"/>
        <v>6.9675703294067139E-3</v>
      </c>
      <c r="DO960" s="1">
        <f ca="1"/>
        <v>4.0005302512471606E-3</v>
      </c>
      <c r="DP960" s="1">
        <f ca="1"/>
        <v>1.7447872349031907E-3</v>
      </c>
      <c r="DR960" t="s">
        <v>198</v>
      </c>
      <c r="DS960" s="1" cm="1">
        <f t="array" aca="1" ref="DS960:DW964" ca="1">MMULT(DL960:DP964,DS$868:DW$872)</f>
        <v>0.97407588959306302</v>
      </c>
      <c r="DT960" s="1">
        <f ca="1"/>
        <v>9.3092329574427368E-3</v>
      </c>
      <c r="DU960" s="1">
        <f ca="1"/>
        <v>7.7032411199144391E-3</v>
      </c>
      <c r="DV960" s="1">
        <f ca="1"/>
        <v>5.221186579338088E-3</v>
      </c>
      <c r="DW960" s="1">
        <f ca="1"/>
        <v>3.6904497502415982E-3</v>
      </c>
      <c r="DY960" t="s">
        <v>198</v>
      </c>
      <c r="DZ960" s="1" cm="1">
        <f t="array" aca="1" ref="DZ960:ED964" ca="1">MMULT(DS960:DW964,DZ$868:ED$872)</f>
        <v>0.96997485462519606</v>
      </c>
      <c r="EA960" s="1">
        <f ca="1"/>
        <v>9.4429431722768478E-3</v>
      </c>
      <c r="EB960" s="1">
        <f ca="1"/>
        <v>8.1924017288291275E-3</v>
      </c>
      <c r="EC960" s="1">
        <f ca="1"/>
        <v>6.1598219932723682E-3</v>
      </c>
      <c r="ED960" s="1">
        <f ca="1"/>
        <v>6.2299784804254422E-3</v>
      </c>
      <c r="EF960" t="s">
        <v>198</v>
      </c>
      <c r="EG960" s="1" cm="1">
        <f t="array" aca="1" ref="EG960:EK964" ca="1">MMULT(DZ960:ED964,EG$868:EK$872)</f>
        <v>0.96589851544553185</v>
      </c>
      <c r="EH960" s="1">
        <f ca="1"/>
        <v>9.5170610045896033E-3</v>
      </c>
      <c r="EI960" s="1">
        <f ca="1"/>
        <v>8.5125924350527137E-3</v>
      </c>
      <c r="EJ960" s="1">
        <f ca="1"/>
        <v>6.8455582605356372E-3</v>
      </c>
      <c r="EK960" s="1">
        <f ca="1"/>
        <v>9.2262728542901028E-3</v>
      </c>
      <c r="EM960" t="s">
        <v>198</v>
      </c>
      <c r="EN960" s="1" cm="1">
        <f t="array" aca="1" ref="EN960:ER964" ca="1">MMULT(EG960:EK964,EN$868:ER$872)</f>
        <v>0.96184381064522362</v>
      </c>
      <c r="EO960" s="1">
        <f ca="1"/>
        <v>9.5529319299732778E-3</v>
      </c>
      <c r="EP960" s="1">
        <f ca="1"/>
        <v>8.7178548921101311E-3</v>
      </c>
      <c r="EQ960" s="1">
        <f ca="1"/>
        <v>7.3290375484284052E-3</v>
      </c>
      <c r="ER960" s="1">
        <f ca="1"/>
        <v>1.2556364984264523E-2</v>
      </c>
      <c r="ET960" t="s">
        <v>198</v>
      </c>
      <c r="EU960" s="1" cm="1">
        <f t="array" aca="1" ref="EU960:EY964" ca="1">MMULT(EN960:ER964,EU$868:EY$872)</f>
        <v>0.95780876378225421</v>
      </c>
      <c r="EV960" s="1">
        <f ca="1"/>
        <v>9.563889626567566E-3</v>
      </c>
      <c r="EW960" s="1">
        <f ca="1"/>
        <v>8.8451722027162536E-3</v>
      </c>
      <c r="EX960" s="1">
        <f ca="1"/>
        <v>7.6602783385813084E-3</v>
      </c>
      <c r="EY960" s="1">
        <f ca="1"/>
        <v>1.6121896049880586E-2</v>
      </c>
      <c r="FA960" t="s">
        <v>198</v>
      </c>
      <c r="FB960" s="1" cm="1">
        <f t="array" aca="1" ref="FB960:FF964" ca="1">MMULT(EU960:EY964,FB$868:FF$872)</f>
        <v>0.95379207494822793</v>
      </c>
      <c r="FC960" s="1">
        <f ca="1"/>
        <v>9.5584548985223235E-3</v>
      </c>
      <c r="FD960" s="1">
        <f ca="1"/>
        <v>8.9196857809538347E-3</v>
      </c>
      <c r="FE960" s="1">
        <f ca="1"/>
        <v>7.8809628447846156E-3</v>
      </c>
      <c r="FF960" s="1">
        <f ca="1"/>
        <v>1.9848821527511155E-2</v>
      </c>
      <c r="FH960" t="s">
        <v>198</v>
      </c>
      <c r="FI960" s="1" cm="1">
        <f t="array" aca="1" ref="FI960:FM964" ca="1">MMULT(FB960:FF964,FI$868:FM$872)</f>
        <v>0.94979287555254921</v>
      </c>
      <c r="FJ960" s="1">
        <f ca="1"/>
        <v>9.5421626551766732E-3</v>
      </c>
      <c r="FK960" s="1">
        <f ca="1"/>
        <v>8.9584472061339637E-3</v>
      </c>
      <c r="FL960" s="1">
        <f ca="1"/>
        <v>8.0231517998964903E-3</v>
      </c>
      <c r="FM960" s="1">
        <f ca="1"/>
        <v>2.3683362786243473E-2</v>
      </c>
      <c r="FO960" t="s">
        <v>198</v>
      </c>
      <c r="FP960" s="1" cm="1">
        <f t="array" aca="1" ref="FP960:FT964" ca="1">MMULT(FI960:FM964,FP$868:FT$872)</f>
        <v>0.9458105763207405</v>
      </c>
      <c r="FQ960" s="1">
        <f ca="1"/>
        <v>9.5186512404573757E-3</v>
      </c>
      <c r="FR960" s="1">
        <f ca="1"/>
        <v>8.9730130340455114E-3</v>
      </c>
      <c r="FS960" s="1">
        <f ca="1"/>
        <v>8.1104280590382286E-3</v>
      </c>
      <c r="FT960" s="1">
        <f ca="1"/>
        <v>2.7587331345718218E-2</v>
      </c>
      <c r="FV960" t="s">
        <v>198</v>
      </c>
      <c r="FW960" s="1" cm="1">
        <f t="array" aca="1" ref="FW960:GA964" ca="1">MMULT(FP960:FT964,FW$868:GA$872)</f>
        <v>0.94184477085929208</v>
      </c>
      <c r="FX960" s="1">
        <f ca="1"/>
        <v>9.4903331861041773E-3</v>
      </c>
      <c r="FY960" s="1">
        <f ca="1"/>
        <v>8.9712145704225026E-3</v>
      </c>
      <c r="FZ960" s="1">
        <f ca="1"/>
        <v>8.159673660579396E-3</v>
      </c>
      <c r="GA960" s="1">
        <f ca="1"/>
        <v>3.1534007723601688E-2</v>
      </c>
      <c r="GC960" t="s">
        <v>198</v>
      </c>
      <c r="GD960" s="1" cm="1">
        <f t="array" aca="1" ref="GD960:GH964" ca="1">MMULT(FW960:GA964,GD$868:GH$872)</f>
        <v>0.93789517342174999</v>
      </c>
      <c r="GE960" s="1">
        <f ca="1"/>
        <v>9.4588184331514148E-3</v>
      </c>
      <c r="GF960" s="1">
        <f ca="1"/>
        <v>8.958359033371853E-3</v>
      </c>
      <c r="GG960" s="1">
        <f ca="1"/>
        <v>8.1827655689260988E-3</v>
      </c>
      <c r="GH960" s="1">
        <f ca="1"/>
        <v>3.5504883542800507E-2</v>
      </c>
      <c r="GJ960" t="s">
        <v>198</v>
      </c>
      <c r="GK960" s="1" cm="1">
        <f t="array" aca="1" ref="GK960:GO964" ca="1">MMULT(GD960:GH964,GK$868:GO$872)</f>
        <v>0.93396157824165027</v>
      </c>
      <c r="GL960" s="1">
        <f ca="1"/>
        <v>9.4251863787690234E-3</v>
      </c>
      <c r="GM960" s="1">
        <f ca="1"/>
        <v>8.9380435166522554E-3</v>
      </c>
      <c r="GN960" s="1">
        <f ca="1"/>
        <v>8.1879640954362759E-3</v>
      </c>
      <c r="GO960" s="1">
        <f ca="1"/>
        <v>3.9487227767492028E-2</v>
      </c>
      <c r="GQ960" t="s">
        <v>198</v>
      </c>
      <c r="GR960" s="1" cm="1">
        <f t="array" aca="1" ref="GR960:GV964" ca="1">MMULT(GK960:GO964,GR$868:GV$872)</f>
        <v>0.93004383271737334</v>
      </c>
      <c r="GS960" s="1">
        <f ca="1"/>
        <v>9.3901632273569631E-3</v>
      </c>
      <c r="GT960" s="1">
        <f ca="1"/>
        <v>8.9127063657643574E-3</v>
      </c>
      <c r="GU960" s="1">
        <f ca="1"/>
        <v>8.18096981847765E-3</v>
      </c>
      <c r="GV960" s="1">
        <f ca="1"/>
        <v>4.3472327871027623E-2</v>
      </c>
      <c r="GX960" t="s">
        <v>198</v>
      </c>
      <c r="GY960" s="1" cm="1">
        <f t="array" aca="1" ref="GY960:HC964" ca="1">MMULT(GR960:GV964,GY$868:HC$872)</f>
        <v>0.92614181961776398</v>
      </c>
      <c r="GZ960" s="1">
        <f ca="1"/>
        <v>9.3542388361657555E-3</v>
      </c>
      <c r="HA960" s="1">
        <f ca="1"/>
        <v>8.8840006887820865E-3</v>
      </c>
      <c r="HB960" s="1">
        <f ca="1"/>
        <v>8.1656959848582771E-3</v>
      </c>
      <c r="HC960" s="1">
        <f ca="1"/>
        <v>4.7454244872429864E-2</v>
      </c>
      <c r="HE960" t="s">
        <v>198</v>
      </c>
      <c r="HF960" s="1" cm="1">
        <f t="array" aca="1" ref="HF960:HJ964" ca="1">MMULT(GY960:HC964,HF$868:HJ$872)</f>
        <v>0.92225544522307579</v>
      </c>
      <c r="HG960" s="1">
        <f ca="1"/>
        <v>9.3177443040597455E-3</v>
      </c>
      <c r="HH960" s="1">
        <f ca="1"/>
        <v>8.8530474113676649E-3</v>
      </c>
      <c r="HI960" s="1">
        <f ca="1"/>
        <v>8.144819103056599E-3</v>
      </c>
      <c r="HJ960" s="1">
        <f ca="1"/>
        <v>5.1428943958440193E-2</v>
      </c>
      <c r="HL960" t="s">
        <v>198</v>
      </c>
      <c r="HM960" s="1" cm="1">
        <f t="array" aca="1" ref="HM960:HQ964" ca="1">MMULT(HF960:HJ964,HM$868:HQ$872)</f>
        <v>0.91838463140058602</v>
      </c>
      <c r="HN960" s="1">
        <f ca="1"/>
        <v>9.2809037909984786E-3</v>
      </c>
      <c r="HO960" s="1">
        <f ca="1"/>
        <v>8.8206067452443002E-3</v>
      </c>
      <c r="HP960" s="1">
        <f ca="1"/>
        <v>8.1201651985408976E-3</v>
      </c>
      <c r="HQ960" s="1">
        <f ca="1"/>
        <v>5.5393692864630223E-2</v>
      </c>
      <c r="HS960" t="s">
        <v>198</v>
      </c>
      <c r="HT960" s="1" cm="1">
        <f t="array" aca="1" ref="HT960:HX964" ca="1">MMULT(HM960:HQ964,HT$868:HX$872)</f>
        <v>0.91452931030263285</v>
      </c>
      <c r="HU960" s="1">
        <f ca="1"/>
        <v>9.2438692732745367E-3</v>
      </c>
      <c r="HV960" s="1">
        <f ca="1"/>
        <v>8.7871943867252576E-3</v>
      </c>
      <c r="HW960" s="1">
        <f ca="1"/>
        <v>8.0929779225908417E-3</v>
      </c>
      <c r="HX960" s="1">
        <f ca="1"/>
        <v>5.9346648114776406E-2</v>
      </c>
      <c r="HZ960" t="s">
        <v>198</v>
      </c>
      <c r="IA960" s="1" cm="1">
        <f t="array" aca="1" ref="IA960:IE964" ca="1">MMULT(HT960:HX964,IA$868:IE$872)</f>
        <v>0.91068942081896442</v>
      </c>
      <c r="IB960" s="1">
        <f ca="1"/>
        <v>9.2067439255531878E-3</v>
      </c>
      <c r="IC960" s="1">
        <f ca="1"/>
        <v>8.7531602671364981E-3</v>
      </c>
      <c r="ID960" s="1">
        <f ca="1"/>
        <v>8.0641033194730587E-3</v>
      </c>
      <c r="IE960" s="1">
        <f ca="1"/>
        <v>6.3286571668872804E-2</v>
      </c>
      <c r="IG960" t="s">
        <v>198</v>
      </c>
      <c r="IH960" s="1" cm="1">
        <f t="array" aca="1" ref="IH960:IL964" ca="1">MMULT(IA960:IE964,IH$868:IL$872)</f>
        <v>0.90686490620551097</v>
      </c>
      <c r="II960" s="1">
        <f ca="1"/>
        <v>9.1695978867291882E-3</v>
      </c>
      <c r="IJ960" s="1">
        <f ca="1"/>
        <v>8.7187419272005025E-3</v>
      </c>
      <c r="IK960" s="1">
        <f ca="1"/>
        <v>8.034116530540994E-3</v>
      </c>
      <c r="IL960" s="1">
        <f ca="1"/>
        <v>6.7212637450018362E-2</v>
      </c>
      <c r="IN960" t="s">
        <v>198</v>
      </c>
      <c r="IO960" s="1" cm="1">
        <f t="array" aca="1" ref="IO960:IS964" ca="1">MMULT(IH960:IL964,IO$868:IS$872)</f>
        <v>0.90305571250316286</v>
      </c>
      <c r="IP960" s="1">
        <f ca="1"/>
        <v>9.1324789079088396E-3</v>
      </c>
      <c r="IQ960" s="1">
        <f ca="1"/>
        <v>8.6841006943278176E-3</v>
      </c>
      <c r="IR960" s="1">
        <f ca="1"/>
        <v>8.0034083836663626E-3</v>
      </c>
      <c r="IS960" s="1">
        <f ca="1"/>
        <v>7.1124299510934186E-2</v>
      </c>
      <c r="IU960" t="s">
        <v>198</v>
      </c>
      <c r="IV960" s="1" cm="1">
        <f t="array" aca="1" ref="IV960:IZ964" ca="1">MMULT(IO960:IS964,IV$868:IZ$872)</f>
        <v>0.89926178748736074</v>
      </c>
      <c r="IW960" s="1">
        <f ca="1"/>
        <v>9.0954195527161771E-3</v>
      </c>
      <c r="IX960" s="1">
        <f ca="1"/>
        <v>8.6493462049350208E-3</v>
      </c>
      <c r="IY960" s="1">
        <f ca="1"/>
        <v>7.9722444265387556E-3</v>
      </c>
      <c r="IZ960" s="1">
        <f ca="1"/>
        <v>7.5021202328449402E-2</v>
      </c>
      <c r="JB960" t="s">
        <v>198</v>
      </c>
      <c r="JC960" s="1" cm="1">
        <f t="array" aca="1" ref="JC960:JG964" ca="1">MMULT(IV960:IZ964,JC$868:JG$872)</f>
        <v>0.89548307997428056</v>
      </c>
      <c r="JD960" s="1">
        <f ca="1"/>
        <v>9.0584420708578871E-3</v>
      </c>
      <c r="JE960" s="1">
        <f ca="1"/>
        <v>8.6145530275384703E-3</v>
      </c>
      <c r="JF960" s="1">
        <f ca="1"/>
        <v>7.9408051057040518E-3</v>
      </c>
      <c r="JG960" s="1">
        <f ca="1"/>
        <v>7.8903119821619114E-2</v>
      </c>
      <c r="JI960" t="s">
        <v>198</v>
      </c>
      <c r="JJ960" s="1" cm="1">
        <f t="array" aca="1" ref="JJ960:JN964" ca="1">MMULT(JC960:JG964,JJ$868:JN$872)</f>
        <v>0.89171953936635961</v>
      </c>
      <c r="JK960" s="1">
        <f ca="1"/>
        <v>9.0215616993702015E-3</v>
      </c>
      <c r="JL960" s="1">
        <f ca="1"/>
        <v>8.5797719319548119E-3</v>
      </c>
      <c r="JM960" s="1">
        <f ca="1"/>
        <v>7.9092130809941975E-3</v>
      </c>
      <c r="JN960" s="1">
        <f ca="1"/>
        <v>8.2769913921321187E-2</v>
      </c>
      <c r="JP960" t="s">
        <v>198</v>
      </c>
      <c r="JQ960" s="1" cm="1">
        <f t="array" aca="1" ref="JQ960:JU964" ca="1">MMULT(JJ960:JN964,JQ$868:JU$872)</f>
        <v>0.8879711153581975</v>
      </c>
      <c r="JR960" s="1">
        <f ca="1"/>
        <v>8.9847889003287582E-3</v>
      </c>
      <c r="JS960" s="1">
        <f ca="1"/>
        <v>8.5450375296827908E-3</v>
      </c>
      <c r="JT960" s="1">
        <f ca="1"/>
        <v>7.877551779278142E-3</v>
      </c>
      <c r="JU960" s="1">
        <f ca="1"/>
        <v>8.6621506432512804E-2</v>
      </c>
      <c r="JW960" t="s">
        <v>198</v>
      </c>
      <c r="JX960" s="1" cm="1">
        <f t="array" aca="1" ref="JX960:KB964" ca="1">MMULT(JQ960:JU964,JX$868:KB$872)</f>
        <v>0.88423775774964342</v>
      </c>
      <c r="JY960" s="1">
        <f ca="1"/>
        <v>8.9481308786434465E-3</v>
      </c>
      <c r="JZ960" s="1">
        <f ca="1"/>
        <v>8.5103734546433593E-3</v>
      </c>
      <c r="KA960" s="1">
        <f ca="1"/>
        <v>7.8458779904525145E-3</v>
      </c>
      <c r="KB960" s="1">
        <f ca="1"/>
        <v>9.0457859926617271E-2</v>
      </c>
      <c r="KD960" t="s">
        <v>198</v>
      </c>
      <c r="KE960" s="1" cm="1">
        <f t="array" aca="1" ref="KE960:KI964" ca="1">MMULT(JX960:KB964,KE$868:KI$872)</f>
        <v>0.88051941633025799</v>
      </c>
      <c r="KF960" s="1">
        <f ca="1"/>
        <v>8.911592612258953E-3</v>
      </c>
      <c r="KG960" s="1">
        <f ca="1"/>
        <v>8.4757958767012337E-3</v>
      </c>
      <c r="KH960" s="1">
        <f ca="1"/>
        <v>7.8142304157306514E-3</v>
      </c>
      <c r="KI960" s="1">
        <f ca="1"/>
        <v>9.4278964765051251E-2</v>
      </c>
      <c r="KK960" t="s">
        <v>198</v>
      </c>
      <c r="KL960" s="1" cm="1">
        <f t="array" aca="1" ref="KL960:KP964" ca="1">MMULT(KE960:KI964,KL$868:KP$872)</f>
        <v>0.87681604081105546</v>
      </c>
      <c r="KM960" s="1">
        <f ca="1"/>
        <v>8.8751775519523377E-3</v>
      </c>
      <c r="KN960" s="1">
        <f ca="1"/>
        <v>8.4413158850450577E-3</v>
      </c>
      <c r="KO960" s="1">
        <f ca="1"/>
        <v>7.7826354677864688E-3</v>
      </c>
      <c r="KP960" s="1">
        <f ca="1"/>
        <v>9.8084830284160804E-2</v>
      </c>
      <c r="KR960" t="s">
        <v>198</v>
      </c>
      <c r="KS960" s="1" cm="1">
        <f t="array" aca="1" ref="KS960:KW964" ca="1">MMULT(KL960:KP964,KS$868:KW$872)</f>
        <v>0.87312758078733888</v>
      </c>
      <c r="KT960" s="1">
        <f ca="1"/>
        <v>8.8388880971458708E-3</v>
      </c>
      <c r="KU960" s="1">
        <f ca="1"/>
        <v>8.4069411054409141E-3</v>
      </c>
      <c r="KV960" s="1">
        <f ca="1"/>
        <v>7.7511112059483606E-3</v>
      </c>
      <c r="KW960" s="1">
        <f ca="1"/>
        <v>0.10187547880412605</v>
      </c>
      <c r="KY960" t="s">
        <v>198</v>
      </c>
      <c r="KZ960" s="1" cm="1">
        <f t="array" aca="1" ref="KZ960:LD964" ca="1">MMULT(KS960:KW964,KZ$868:LD$872)</f>
        <v>0.86945398572177313</v>
      </c>
      <c r="LA960" s="1">
        <f ca="1"/>
        <v>8.802725919811372E-3</v>
      </c>
      <c r="LB960" s="1">
        <f ca="1"/>
        <v>8.3726767980798322E-3</v>
      </c>
      <c r="LC960" s="1">
        <f ca="1"/>
        <v>7.7196700061967563E-3</v>
      </c>
      <c r="LD960" s="1">
        <f ca="1"/>
        <v>0.10565094155413902</v>
      </c>
      <c r="LF960" t="s">
        <v>198</v>
      </c>
      <c r="LG960" s="1" cm="1">
        <f t="array" aca="1" ref="LG960:LK964" ca="1">MMULT(KZ960:LD964,LG$868:LK$872)</f>
        <v>0.86579520494043472</v>
      </c>
      <c r="LH960" s="1">
        <f ca="1"/>
        <v>8.7666921853000179E-3</v>
      </c>
      <c r="LI960" s="1">
        <f ca="1"/>
        <v>8.3385266032438218E-3</v>
      </c>
      <c r="LJ960" s="1">
        <f ca="1"/>
        <v>7.6883203730125152E-3</v>
      </c>
      <c r="LK960" s="1">
        <f ca="1"/>
        <v>0.10941125589800893</v>
      </c>
      <c r="LM960" t="s">
        <v>198</v>
      </c>
      <c r="LN960" s="1" cm="1">
        <f t="array" aca="1" ref="LN960:LR964" ca="1">MMULT(LG960:LK964,LN$868:LR$872)</f>
        <v>0.86215118763700327</v>
      </c>
      <c r="LO960" s="1">
        <f ca="1"/>
        <v>8.7307877031944248E-3</v>
      </c>
      <c r="LP960" s="1">
        <f ca="1"/>
        <v>8.3044930481366887E-3</v>
      </c>
      <c r="LQ960" s="1">
        <f ca="1"/>
        <v>7.6570681692260303E-3</v>
      </c>
      <c r="LR960" s="1">
        <f ca="1"/>
        <v>0.11315646344243957</v>
      </c>
      <c r="LT960" t="s">
        <v>198</v>
      </c>
      <c r="LU960" s="1" cm="1">
        <f t="array" aca="1" ref="LU960:LY964" ca="1">MMULT(LN960:LR964,LU$868:LY$872)</f>
        <v>0.85852188288188391</v>
      </c>
      <c r="LV960" s="1">
        <f ca="1"/>
        <v>8.6950130306205561E-3</v>
      </c>
      <c r="LW960" s="1">
        <f ca="1"/>
        <v>8.2705778917102086E-3</v>
      </c>
      <c r="LX960" s="1">
        <f ca="1"/>
        <v>7.6259174511622563E-3</v>
      </c>
      <c r="LY960" s="1">
        <f ca="1"/>
        <v>0.11688660874462307</v>
      </c>
      <c r="MB960" s="1"/>
      <c r="MC960" s="1"/>
      <c r="MD960" s="1"/>
      <c r="ME960" s="1"/>
      <c r="MF960" s="1"/>
      <c r="MI960" s="1"/>
      <c r="MJ960" s="1"/>
      <c r="MK960" s="1"/>
      <c r="ML960" s="1"/>
      <c r="MM960" s="1"/>
      <c r="MP960" s="1"/>
      <c r="MQ960" s="1"/>
      <c r="MR960" s="1"/>
      <c r="MS960" s="1"/>
      <c r="MT960" s="1"/>
      <c r="MW960" s="1"/>
      <c r="MX960" s="1"/>
      <c r="MY960" s="1"/>
      <c r="MZ960" s="1"/>
      <c r="NA960" s="1"/>
      <c r="ND960" s="1"/>
      <c r="NE960" s="1"/>
      <c r="NF960" s="1"/>
      <c r="NG960" s="1"/>
      <c r="NH960" s="1"/>
      <c r="NK960" s="1"/>
      <c r="NL960" s="1"/>
      <c r="NM960" s="1"/>
      <c r="NN960" s="1"/>
      <c r="NO960" s="1"/>
      <c r="NR960" s="1"/>
      <c r="NS960" s="1"/>
      <c r="NT960" s="1"/>
      <c r="NU960" s="1"/>
      <c r="NV960" s="1"/>
      <c r="NY960" s="1"/>
      <c r="NZ960" s="1"/>
      <c r="OA960" s="1"/>
      <c r="OB960" s="1"/>
      <c r="OC960" s="1"/>
      <c r="OF960" s="1"/>
      <c r="OG960" s="1"/>
      <c r="OH960" s="1"/>
      <c r="OI960" s="1"/>
      <c r="OJ960" s="1"/>
      <c r="OM960" s="1"/>
      <c r="ON960" s="1"/>
      <c r="OO960" s="1"/>
      <c r="OP960" s="1"/>
      <c r="OQ960" s="1"/>
      <c r="OT960" s="1"/>
      <c r="OU960" s="1"/>
      <c r="OV960" s="1"/>
      <c r="OW960" s="1"/>
      <c r="OX960" s="1"/>
      <c r="PA960" s="1"/>
      <c r="PB960" s="1"/>
      <c r="PC960" s="1"/>
      <c r="PD960" s="1"/>
      <c r="PE960" s="1"/>
    </row>
    <row r="961" spans="1:421">
      <c r="K961" s="1"/>
      <c r="L961" s="1"/>
      <c r="M961" s="1"/>
      <c r="N961" s="1"/>
      <c r="O961" s="1"/>
      <c r="R961" s="1"/>
      <c r="S961" s="1"/>
      <c r="T961" s="1"/>
      <c r="U961" s="1"/>
      <c r="V961" s="1"/>
      <c r="Y961" s="1"/>
      <c r="Z961" s="1"/>
      <c r="AA961" s="1"/>
      <c r="AB961" s="1"/>
      <c r="AC961" s="1"/>
      <c r="AF961" s="1"/>
      <c r="AG961" s="1"/>
      <c r="AH961" s="1"/>
      <c r="AI961" s="1"/>
      <c r="AJ961" s="1"/>
      <c r="AM961" s="1"/>
      <c r="AN961" s="1"/>
      <c r="AO961" s="1"/>
      <c r="AP961" s="1"/>
      <c r="AQ961" s="1"/>
      <c r="AT961" s="1"/>
      <c r="AU961" s="1"/>
      <c r="AV961" s="1"/>
      <c r="AW961" s="1"/>
      <c r="AX961" s="1"/>
      <c r="BA961" s="1"/>
      <c r="BB961" s="1"/>
      <c r="BC961" s="1"/>
      <c r="BD961" s="1"/>
      <c r="BE961" s="1"/>
      <c r="BH961" s="1"/>
      <c r="BI961" s="1"/>
      <c r="BJ961" s="1"/>
      <c r="BK961" s="1"/>
      <c r="BL961" s="1"/>
      <c r="BO961" s="1"/>
      <c r="BP961" s="1"/>
      <c r="BQ961" s="1"/>
      <c r="BR961" s="1"/>
      <c r="BS961" s="1"/>
      <c r="BV961" s="1"/>
      <c r="BW961" s="1"/>
      <c r="BX961" s="1"/>
      <c r="BY961" s="1"/>
      <c r="BZ961" s="1"/>
      <c r="CC961" s="1"/>
      <c r="CD961" s="1"/>
      <c r="CE961" s="1"/>
      <c r="CF961" s="1"/>
      <c r="CG961" s="1"/>
      <c r="CI961" t="s">
        <v>199</v>
      </c>
      <c r="CJ961" s="1">
        <f t="shared" ref="CJ961:CN964" ca="1" si="134">CJ869</f>
        <v>5.0534796699994458E-2</v>
      </c>
      <c r="CK961" s="1">
        <f t="shared" ca="1" si="134"/>
        <v>0.47434097628556032</v>
      </c>
      <c r="CL961" s="1">
        <f t="shared" ca="1" si="134"/>
        <v>0.47512422701444518</v>
      </c>
      <c r="CM961" s="1">
        <f t="shared" si="134"/>
        <v>0</v>
      </c>
      <c r="CN961" s="1">
        <f t="shared" si="134"/>
        <v>0</v>
      </c>
      <c r="CP961" t="s">
        <v>199</v>
      </c>
      <c r="CQ961" s="1">
        <f ca="1"/>
        <v>7.4261863522340626E-2</v>
      </c>
      <c r="CR961" s="1">
        <f ca="1"/>
        <v>0.25351133749102039</v>
      </c>
      <c r="CS961" s="1">
        <f ca="1"/>
        <v>0.44860752743616217</v>
      </c>
      <c r="CT961" s="1">
        <f ca="1"/>
        <v>0.22361927155047676</v>
      </c>
      <c r="CU961" s="1">
        <f ca="1"/>
        <v>0</v>
      </c>
      <c r="CW961" t="s">
        <v>199</v>
      </c>
      <c r="CX961" s="1">
        <f ca="1"/>
        <v>8.6717966519648054E-2</v>
      </c>
      <c r="CY961" s="1">
        <f ca="1"/>
        <v>0.14728802054137943</v>
      </c>
      <c r="CZ961" s="1">
        <f ca="1"/>
        <v>0.33760373016045553</v>
      </c>
      <c r="DA961" s="1">
        <f ca="1"/>
        <v>0.31966155383766026</v>
      </c>
      <c r="DB961" s="1">
        <f ca="1"/>
        <v>0.10872872894085664</v>
      </c>
      <c r="DD961" t="s">
        <v>199</v>
      </c>
      <c r="DE961" s="1">
        <f ca="1"/>
        <v>9.3748750913425535E-2</v>
      </c>
      <c r="DF961" s="1">
        <f ca="1"/>
        <v>9.0350293394384606E-2</v>
      </c>
      <c r="DG961" s="1">
        <f ca="1"/>
        <v>0.23771640553147622</v>
      </c>
      <c r="DH961" s="1">
        <f ca="1"/>
        <v>0.31401451604789399</v>
      </c>
      <c r="DI961" s="1">
        <f ca="1"/>
        <v>0.26417003411281959</v>
      </c>
      <c r="DK961" t="s">
        <v>199</v>
      </c>
      <c r="DL961" s="1">
        <f ca="1"/>
        <v>9.787034590615272E-2</v>
      </c>
      <c r="DM961" s="1">
        <f ca="1"/>
        <v>5.7430334944660842E-2</v>
      </c>
      <c r="DN961" s="1">
        <f ca="1"/>
        <v>0.16356880734523116</v>
      </c>
      <c r="DO961" s="1">
        <f ca="1"/>
        <v>0.2642517530017835</v>
      </c>
      <c r="DP961" s="1">
        <f ca="1"/>
        <v>0.41687875880217173</v>
      </c>
      <c r="DR961" t="s">
        <v>199</v>
      </c>
      <c r="DS961" s="1">
        <f ca="1"/>
        <v>0.10030994080701074</v>
      </c>
      <c r="DT961" s="1">
        <f ca="1"/>
        <v>3.7422974661305106E-2</v>
      </c>
      <c r="DU961" s="1">
        <f ca="1"/>
        <v>0.11166909532927212</v>
      </c>
      <c r="DV961" s="1">
        <f ca="1"/>
        <v>0.20520008465256101</v>
      </c>
      <c r="DW961" s="1">
        <f ca="1"/>
        <v>0.54539790454985093</v>
      </c>
      <c r="DY961" t="s">
        <v>199</v>
      </c>
      <c r="DZ961" s="1">
        <f ca="1"/>
        <v>0.10172774443074972</v>
      </c>
      <c r="EA961" s="1">
        <f ca="1"/>
        <v>2.4857394399901974E-2</v>
      </c>
      <c r="EB961" s="1">
        <f ca="1"/>
        <v>7.609365692650262E-2</v>
      </c>
      <c r="EC961" s="1">
        <f ca="1"/>
        <v>0.15211619598336257</v>
      </c>
      <c r="ED961" s="1">
        <f ca="1"/>
        <v>0.64520500825948301</v>
      </c>
      <c r="EF961" t="s">
        <v>199</v>
      </c>
      <c r="EG961" s="1">
        <f ca="1"/>
        <v>0.10250442702670269</v>
      </c>
      <c r="EH961" s="1">
        <f ca="1"/>
        <v>1.6788534951642859E-2</v>
      </c>
      <c r="EI961" s="1">
        <f ca="1"/>
        <v>5.1894837636764266E-2</v>
      </c>
      <c r="EJ961" s="1">
        <f ca="1"/>
        <v>0.10961399837785361</v>
      </c>
      <c r="EK961" s="1">
        <f ca="1"/>
        <v>0.71919820200703644</v>
      </c>
      <c r="EM961" t="s">
        <v>199</v>
      </c>
      <c r="EN961" s="1">
        <f ca="1"/>
        <v>0.10287008094016749</v>
      </c>
      <c r="EO961" s="1">
        <f ca="1"/>
        <v>1.1526505609925497E-2</v>
      </c>
      <c r="EP961" s="1">
        <f ca="1"/>
        <v>3.547999098072982E-2</v>
      </c>
      <c r="EQ961" s="1">
        <f ca="1"/>
        <v>7.7602365051286606E-2</v>
      </c>
      <c r="ER961" s="1">
        <f ca="1"/>
        <v>0.77252105741789046</v>
      </c>
      <c r="ET961" t="s">
        <v>199</v>
      </c>
      <c r="EU961" s="1">
        <f ca="1"/>
        <v>0.10296835507496239</v>
      </c>
      <c r="EV961" s="1">
        <f ca="1"/>
        <v>8.0569011708263583E-3</v>
      </c>
      <c r="EW961" s="1">
        <f ca="1"/>
        <v>2.4355358795799607E-2</v>
      </c>
      <c r="EX961" s="1">
        <f ca="1"/>
        <v>5.4345260848295787E-2</v>
      </c>
      <c r="EY961" s="1">
        <f ca="1"/>
        <v>0.81027412411011568</v>
      </c>
      <c r="FA961" t="s">
        <v>199</v>
      </c>
      <c r="FB961" s="1">
        <f ca="1"/>
        <v>0.10289099078353876</v>
      </c>
      <c r="FC961" s="1">
        <f ca="1"/>
        <v>5.7508040089308049E-3</v>
      </c>
      <c r="FD961" s="1">
        <f ca="1"/>
        <v>1.6817612875018709E-2</v>
      </c>
      <c r="FE961" s="1">
        <f ca="1"/>
        <v>3.7826079467344002E-2</v>
      </c>
      <c r="FF961" s="1">
        <f ca="1"/>
        <v>0.83671451286516751</v>
      </c>
      <c r="FH961" t="s">
        <v>199</v>
      </c>
      <c r="FI961" s="1">
        <f ca="1"/>
        <v>0.10269754023338271</v>
      </c>
      <c r="FJ961" s="1">
        <f ca="1"/>
        <v>4.2089832304247274E-3</v>
      </c>
      <c r="FK961" s="1">
        <f ca="1"/>
        <v>1.1710036158746096E-2</v>
      </c>
      <c r="FL961" s="1">
        <f ca="1"/>
        <v>2.6264366390714167E-2</v>
      </c>
      <c r="FM961" s="1">
        <f ca="1"/>
        <v>0.85511907398673215</v>
      </c>
      <c r="FO961" t="s">
        <v>199</v>
      </c>
      <c r="FP961" s="1">
        <f ca="1"/>
        <v>0.10242711944785267</v>
      </c>
      <c r="FQ961" s="1">
        <f ca="1"/>
        <v>3.1735496658722748E-3</v>
      </c>
      <c r="FR961" s="1">
        <f ca="1"/>
        <v>8.248652056176458E-3</v>
      </c>
      <c r="FS961" s="1">
        <f ca="1"/>
        <v>1.825168204230497E-2</v>
      </c>
      <c r="FT961" s="1">
        <f ca="1"/>
        <v>0.86789899678779348</v>
      </c>
      <c r="FV961" t="s">
        <v>199</v>
      </c>
      <c r="FW961" s="1">
        <f ca="1"/>
        <v>0.10210564256011365</v>
      </c>
      <c r="FX961" s="1">
        <f ca="1"/>
        <v>2.4757459712054053E-3</v>
      </c>
      <c r="FY961" s="1">
        <f ca="1"/>
        <v>5.9024101732810157E-3</v>
      </c>
      <c r="FZ961" s="1">
        <f ca="1"/>
        <v>1.2735616279629713E-2</v>
      </c>
      <c r="GA961" s="1">
        <f ca="1"/>
        <v>0.87678058501577005</v>
      </c>
      <c r="GC961" t="s">
        <v>199</v>
      </c>
      <c r="GD961" s="1">
        <f ca="1"/>
        <v>0.10175038456570062</v>
      </c>
      <c r="GE961" s="1">
        <f ca="1"/>
        <v>2.0040795990776791E-3</v>
      </c>
      <c r="GF961" s="1">
        <f ca="1"/>
        <v>4.3116147769972687E-3</v>
      </c>
      <c r="GG961" s="1">
        <f ca="1"/>
        <v>8.9555942171046163E-3</v>
      </c>
      <c r="GH961" s="1">
        <f ca="1"/>
        <v>0.88297832684111965</v>
      </c>
      <c r="GJ961" t="s">
        <v>199</v>
      </c>
      <c r="GK961" s="1">
        <f ca="1"/>
        <v>0.10137291302880892</v>
      </c>
      <c r="GL961" s="1">
        <f ca="1"/>
        <v>1.6843720531310039E-3</v>
      </c>
      <c r="GM961" s="1">
        <f ca="1"/>
        <v>3.2326177411429982E-3</v>
      </c>
      <c r="GN961" s="1">
        <f ca="1"/>
        <v>6.3733100317893282E-3</v>
      </c>
      <c r="GO961" s="1">
        <f ca="1"/>
        <v>0.88733678714512765</v>
      </c>
      <c r="GQ961" t="s">
        <v>199</v>
      </c>
      <c r="GR961" s="1">
        <f ca="1"/>
        <v>0.10098099845292254</v>
      </c>
      <c r="GS961" s="1">
        <f ca="1"/>
        <v>1.4670176236251124E-3</v>
      </c>
      <c r="GT961" s="1">
        <f ca="1"/>
        <v>2.5003644050432669E-3</v>
      </c>
      <c r="GU961" s="1">
        <f ca="1"/>
        <v>4.612928386952886E-3</v>
      </c>
      <c r="GV961" s="1">
        <f ca="1"/>
        <v>0.89043869113145613</v>
      </c>
      <c r="GX961" t="s">
        <v>199</v>
      </c>
      <c r="GY961" s="1">
        <f ca="1"/>
        <v>0.10057987231293106</v>
      </c>
      <c r="GZ961" s="1">
        <f ca="1"/>
        <v>1.3187203049572704E-3</v>
      </c>
      <c r="HA961" s="1">
        <f ca="1"/>
        <v>2.0030341695254457E-3</v>
      </c>
      <c r="HB961" s="1">
        <f ca="1"/>
        <v>3.4144350776791972E-3</v>
      </c>
      <c r="HC961" s="1">
        <f ca="1"/>
        <v>0.89268393813490698</v>
      </c>
      <c r="HE961" t="s">
        <v>199</v>
      </c>
      <c r="HF961" s="1">
        <f ca="1"/>
        <v>0.10017306200465305</v>
      </c>
      <c r="HG961" s="1">
        <f ca="1"/>
        <v>1.2170718855509625E-3</v>
      </c>
      <c r="HH961" s="1">
        <f ca="1"/>
        <v>1.6648680189601539E-3</v>
      </c>
      <c r="HI961" s="1">
        <f ca="1"/>
        <v>2.5990642108436918E-3</v>
      </c>
      <c r="HJ961" s="1">
        <f ca="1"/>
        <v>0.89434593387999206</v>
      </c>
      <c r="HL961" t="s">
        <v>199</v>
      </c>
      <c r="HM961" s="1">
        <f ca="1"/>
        <v>9.9762948184533656E-2</v>
      </c>
      <c r="HN961" s="1">
        <f ca="1"/>
        <v>1.146962977611386E-3</v>
      </c>
      <c r="HO961" s="1">
        <f ca="1"/>
        <v>1.4345378106922729E-3</v>
      </c>
      <c r="HP961" s="1">
        <f ca="1"/>
        <v>2.044440246778361E-3</v>
      </c>
      <c r="HQ961" s="1">
        <f ca="1"/>
        <v>0.89561111078038425</v>
      </c>
      <c r="HS961" t="s">
        <v>199</v>
      </c>
      <c r="HT961" s="1">
        <f ca="1"/>
        <v>9.9351138356548449E-2</v>
      </c>
      <c r="HU961" s="1">
        <f ca="1"/>
        <v>1.098191893567719E-3</v>
      </c>
      <c r="HV961" s="1">
        <f ca="1"/>
        <v>1.2772676916262674E-3</v>
      </c>
      <c r="HW961" s="1">
        <f ca="1"/>
        <v>1.6670429535454436E-3</v>
      </c>
      <c r="HX961" s="1">
        <f ca="1"/>
        <v>0.89660635910471209</v>
      </c>
      <c r="HZ961" t="s">
        <v>199</v>
      </c>
      <c r="IA961" s="1">
        <f ca="1"/>
        <v>9.8938718044154925E-2</v>
      </c>
      <c r="IB961" s="1">
        <f ca="1"/>
        <v>1.0638640142467677E-3</v>
      </c>
      <c r="IC961" s="1">
        <f ca="1"/>
        <v>1.1694965741464894E-3</v>
      </c>
      <c r="ID961" s="1">
        <f ca="1"/>
        <v>1.409991804845568E-3</v>
      </c>
      <c r="IE961" s="1">
        <f ca="1"/>
        <v>0.89741792956260624</v>
      </c>
      <c r="IG961" t="s">
        <v>199</v>
      </c>
      <c r="IH961" s="1">
        <f ca="1"/>
        <v>9.8526420024703784E-2</v>
      </c>
      <c r="II961" s="1">
        <f ca="1"/>
        <v>1.0393166348931036E-3</v>
      </c>
      <c r="IJ961" s="1">
        <f ca="1"/>
        <v>1.0952618424929248E-3</v>
      </c>
      <c r="IK961" s="1">
        <f ca="1"/>
        <v>1.2346074447842955E-3</v>
      </c>
      <c r="IL961" s="1">
        <f ca="1"/>
        <v>0.89810439405312592</v>
      </c>
      <c r="IN961" t="s">
        <v>199</v>
      </c>
      <c r="IO961" s="1">
        <f ca="1"/>
        <v>9.8114738531895687E-2</v>
      </c>
      <c r="IP961" s="1">
        <f ca="1"/>
        <v>1.0213949953703128E-3</v>
      </c>
      <c r="IQ961" s="1">
        <f ca="1"/>
        <v>1.04374913070647E-3</v>
      </c>
      <c r="IR961" s="1">
        <f ca="1"/>
        <v>1.1146158636448061E-3</v>
      </c>
      <c r="IS961" s="1">
        <f ca="1"/>
        <v>0.8987055014783828</v>
      </c>
      <c r="IU961" t="s">
        <v>199</v>
      </c>
      <c r="IV961" s="1">
        <f ca="1"/>
        <v>9.7704006406062499E-2</v>
      </c>
      <c r="IW961" s="1">
        <f ca="1"/>
        <v>1.0079639265237448E-3</v>
      </c>
      <c r="IX961" s="1">
        <f ca="1"/>
        <v>1.0076321453623555E-3</v>
      </c>
      <c r="IY961" s="1">
        <f ca="1"/>
        <v>1.0321835527817831E-3</v>
      </c>
      <c r="IZ961" s="1">
        <f ca="1"/>
        <v>0.89924821396926968</v>
      </c>
      <c r="JB961" t="s">
        <v>199</v>
      </c>
      <c r="JC961" s="1">
        <f ca="1"/>
        <v>9.729444725395972E-2</v>
      </c>
      <c r="JD961" s="1">
        <f ca="1"/>
        <v>9.9757801991011896E-4</v>
      </c>
      <c r="JE961" s="1">
        <f ca="1"/>
        <v>9.8194779380342983E-4</v>
      </c>
      <c r="JF961" s="1">
        <f ca="1"/>
        <v>9.7521279485763429E-4</v>
      </c>
      <c r="JG961" s="1">
        <f ca="1"/>
        <v>0.89975081413746916</v>
      </c>
      <c r="JI961" t="s">
        <v>199</v>
      </c>
      <c r="JJ961" s="1">
        <f ca="1"/>
        <v>9.6886210732250316E-2</v>
      </c>
      <c r="JK961" s="1">
        <f ca="1"/>
        <v>9.8925866691648473E-4</v>
      </c>
      <c r="JL961" s="1">
        <f ca="1"/>
        <v>9.6333402505467095E-4</v>
      </c>
      <c r="JM961" s="1">
        <f ca="1"/>
        <v>9.3550022788964934E-4</v>
      </c>
      <c r="JN961" s="1">
        <f ca="1"/>
        <v>0.90022569634788896</v>
      </c>
      <c r="JP961" t="s">
        <v>199</v>
      </c>
      <c r="JQ961" s="1">
        <f ca="1"/>
        <v>9.6479396424210037E-2</v>
      </c>
      <c r="JR961" s="1">
        <f ca="1"/>
        <v>9.8234324738399686E-4</v>
      </c>
      <c r="JS961" s="1">
        <f ca="1"/>
        <v>9.4951343903681984E-4</v>
      </c>
      <c r="JT961" s="1">
        <f ca="1"/>
        <v>9.0748490744566805E-4</v>
      </c>
      <c r="JU961" s="1">
        <f ca="1"/>
        <v>0.90068126198192355</v>
      </c>
      <c r="JW961" t="s">
        <v>199</v>
      </c>
      <c r="JX961" s="1">
        <f ca="1"/>
        <v>9.6074070001757106E-2</v>
      </c>
      <c r="JY961" s="1">
        <f ca="1"/>
        <v>9.7638307685968056E-4</v>
      </c>
      <c r="JZ961" s="1">
        <f ca="1"/>
        <v>9.3894342281634804E-4</v>
      </c>
      <c r="KA961" s="1">
        <f ca="1"/>
        <v>8.8739800512193604E-4</v>
      </c>
      <c r="KB961" s="1">
        <f ca="1"/>
        <v>0.90112320549344505</v>
      </c>
      <c r="KD961" t="s">
        <v>199</v>
      </c>
      <c r="KE961" s="1">
        <f ca="1"/>
        <v>9.5670274167602945E-2</v>
      </c>
      <c r="KF961" s="1">
        <f ca="1"/>
        <v>9.7107432825543113E-4</v>
      </c>
      <c r="KG961" s="1">
        <f ca="1"/>
        <v>9.305791195602011E-4</v>
      </c>
      <c r="KH961" s="1">
        <f ca="1"/>
        <v>8.7268571076198713E-4</v>
      </c>
      <c r="KI961" s="1">
        <f ca="1"/>
        <v>0.90155538667381951</v>
      </c>
      <c r="KK961" t="s">
        <v>199</v>
      </c>
      <c r="KL961" s="1">
        <f ca="1"/>
        <v>9.526803606448328E-2</v>
      </c>
      <c r="KM961" s="1">
        <f ca="1"/>
        <v>9.6621126436963818E-4</v>
      </c>
      <c r="KN961" s="1">
        <f ca="1"/>
        <v>9.2371284680042127E-4</v>
      </c>
      <c r="KO961" s="1">
        <f ca="1"/>
        <v>8.6161776266322659E-4</v>
      </c>
      <c r="KP961" s="1">
        <f ca="1"/>
        <v>0.9019804220616835</v>
      </c>
      <c r="KR961" t="s">
        <v>199</v>
      </c>
      <c r="KS961" s="1">
        <f ca="1"/>
        <v>9.4867372292740837E-2</v>
      </c>
      <c r="KT961" s="1">
        <f ca="1"/>
        <v>9.6165457130735358E-4</v>
      </c>
      <c r="KU961" s="1">
        <f ca="1"/>
        <v>9.1786531095957062E-4</v>
      </c>
      <c r="KV961" s="1">
        <f ca="1"/>
        <v>8.5302199897936454E-4</v>
      </c>
      <c r="KW961" s="1">
        <f ca="1"/>
        <v>0.90240008582601294</v>
      </c>
      <c r="KY961" t="s">
        <v>199</v>
      </c>
      <c r="KZ961" s="1">
        <f ca="1"/>
        <v>9.4468292308624122E-2</v>
      </c>
      <c r="LA961" s="1">
        <f ca="1"/>
        <v>9.5730991514403514E-4</v>
      </c>
      <c r="LB961" s="1">
        <f ca="1"/>
        <v>9.1271191387861685E-4</v>
      </c>
      <c r="LC961" s="1">
        <f ca="1"/>
        <v>8.4610441300099893E-4</v>
      </c>
      <c r="LD961" s="1">
        <f ca="1"/>
        <v>0.90281558144935226</v>
      </c>
      <c r="LF961" t="s">
        <v>199</v>
      </c>
      <c r="LG961" s="1">
        <f ca="1"/>
        <v>9.4070800726129042E-2</v>
      </c>
      <c r="LH961" s="1">
        <f ca="1"/>
        <v>9.5311342072776156E-4</v>
      </c>
      <c r="LI961" s="1">
        <f ca="1"/>
        <v>9.0803283332578936E-4</v>
      </c>
      <c r="LJ961" s="1">
        <f ca="1"/>
        <v>8.4032719666870582E-4</v>
      </c>
      <c r="LK961" s="1">
        <f ca="1"/>
        <v>0.9032277258231487</v>
      </c>
      <c r="LM961" t="s">
        <v>199</v>
      </c>
      <c r="LN961" s="1">
        <f ca="1"/>
        <v>9.3674898876349694E-2</v>
      </c>
      <c r="LO961" s="1">
        <f ca="1"/>
        <v>9.4902183789716645E-4</v>
      </c>
      <c r="LP961" s="1">
        <f ca="1"/>
        <v>9.0367920918801121E-4</v>
      </c>
      <c r="LQ961" s="1">
        <f ca="1"/>
        <v>8.3532609880503203E-4</v>
      </c>
      <c r="LR961" s="1">
        <f ca="1"/>
        <v>0.90363707397776005</v>
      </c>
      <c r="LT961" t="s">
        <v>199</v>
      </c>
      <c r="LU961" s="1">
        <f ca="1"/>
        <v>9.3280585864007295E-2</v>
      </c>
      <c r="LV961" s="1">
        <f ca="1"/>
        <v>9.4500588202298509E-4</v>
      </c>
      <c r="LW961" s="1">
        <f ca="1"/>
        <v>8.9955024003285995E-4</v>
      </c>
      <c r="LX961" s="1">
        <f ca="1"/>
        <v>8.3085443147875616E-4</v>
      </c>
      <c r="LY961" s="1">
        <f ca="1"/>
        <v>0.90404400358245807</v>
      </c>
      <c r="MB961" s="1"/>
      <c r="MC961" s="1"/>
      <c r="MD961" s="1"/>
      <c r="ME961" s="1"/>
      <c r="MF961" s="1"/>
      <c r="MI961" s="1"/>
      <c r="MJ961" s="1"/>
      <c r="MK961" s="1"/>
      <c r="ML961" s="1"/>
      <c r="MM961" s="1"/>
      <c r="MP961" s="1"/>
      <c r="MQ961" s="1"/>
      <c r="MR961" s="1"/>
      <c r="MS961" s="1"/>
      <c r="MT961" s="1"/>
      <c r="MW961" s="1"/>
      <c r="MX961" s="1"/>
      <c r="MY961" s="1"/>
      <c r="MZ961" s="1"/>
      <c r="NA961" s="1"/>
      <c r="ND961" s="1"/>
      <c r="NE961" s="1"/>
      <c r="NF961" s="1"/>
      <c r="NG961" s="1"/>
      <c r="NH961" s="1"/>
      <c r="NK961" s="1"/>
      <c r="NL961" s="1"/>
      <c r="NM961" s="1"/>
      <c r="NN961" s="1"/>
      <c r="NO961" s="1"/>
      <c r="NR961" s="1"/>
      <c r="NS961" s="1"/>
      <c r="NT961" s="1"/>
      <c r="NU961" s="1"/>
      <c r="NV961" s="1"/>
      <c r="NY961" s="1"/>
      <c r="NZ961" s="1"/>
      <c r="OA961" s="1"/>
      <c r="OB961" s="1"/>
      <c r="OC961" s="1"/>
      <c r="OF961" s="1"/>
      <c r="OG961" s="1"/>
      <c r="OH961" s="1"/>
      <c r="OI961" s="1"/>
      <c r="OJ961" s="1"/>
      <c r="OM961" s="1"/>
      <c r="ON961" s="1"/>
      <c r="OO961" s="1"/>
      <c r="OP961" s="1"/>
      <c r="OQ961" s="1"/>
      <c r="OT961" s="1"/>
      <c r="OU961" s="1"/>
      <c r="OV961" s="1"/>
      <c r="OW961" s="1"/>
      <c r="OX961" s="1"/>
      <c r="PA961" s="1"/>
      <c r="PB961" s="1"/>
      <c r="PC961" s="1"/>
      <c r="PD961" s="1"/>
      <c r="PE961" s="1"/>
    </row>
    <row r="962" spans="1:421">
      <c r="K962" s="1"/>
      <c r="L962" s="1"/>
      <c r="M962" s="1"/>
      <c r="N962" s="1"/>
      <c r="O962" s="1"/>
      <c r="R962" s="1"/>
      <c r="S962" s="1"/>
      <c r="T962" s="1"/>
      <c r="U962" s="1"/>
      <c r="V962" s="1"/>
      <c r="Y962" s="1"/>
      <c r="Z962" s="1"/>
      <c r="AA962" s="1"/>
      <c r="AB962" s="1"/>
      <c r="AC962" s="1"/>
      <c r="AF962" s="1"/>
      <c r="AG962" s="1"/>
      <c r="AH962" s="1"/>
      <c r="AI962" s="1"/>
      <c r="AJ962" s="1"/>
      <c r="AM962" s="1"/>
      <c r="AN962" s="1"/>
      <c r="AO962" s="1"/>
      <c r="AP962" s="1"/>
      <c r="AQ962" s="1"/>
      <c r="AT962" s="1"/>
      <c r="AU962" s="1"/>
      <c r="AV962" s="1"/>
      <c r="AW962" s="1"/>
      <c r="AX962" s="1"/>
      <c r="BA962" s="1"/>
      <c r="BB962" s="1"/>
      <c r="BC962" s="1"/>
      <c r="BD962" s="1"/>
      <c r="BE962" s="1"/>
      <c r="BH962" s="1"/>
      <c r="BI962" s="1"/>
      <c r="BJ962" s="1"/>
      <c r="BK962" s="1"/>
      <c r="BL962" s="1"/>
      <c r="BO962" s="1"/>
      <c r="BP962" s="1"/>
      <c r="BQ962" s="1"/>
      <c r="BR962" s="1"/>
      <c r="BS962" s="1"/>
      <c r="BV962" s="1"/>
      <c r="BW962" s="1"/>
      <c r="BX962" s="1"/>
      <c r="BY962" s="1"/>
      <c r="BZ962" s="1"/>
      <c r="CC962" s="1"/>
      <c r="CD962" s="1"/>
      <c r="CE962" s="1"/>
      <c r="CF962" s="1"/>
      <c r="CG962" s="1"/>
      <c r="CI962" t="s">
        <v>200</v>
      </c>
      <c r="CJ962" s="1">
        <f t="shared" si="134"/>
        <v>0</v>
      </c>
      <c r="CK962" s="1">
        <f t="shared" ca="1" si="134"/>
        <v>5.9568856065547328E-2</v>
      </c>
      <c r="CL962" s="1">
        <f t="shared" ca="1" si="134"/>
        <v>0.46983247121081689</v>
      </c>
      <c r="CM962" s="1">
        <f t="shared" ca="1" si="134"/>
        <v>0.47059867272363581</v>
      </c>
      <c r="CN962" s="1">
        <f t="shared" si="134"/>
        <v>0</v>
      </c>
      <c r="CP962" t="s">
        <v>200</v>
      </c>
      <c r="CQ962" s="1">
        <f ca="1"/>
        <v>3.0094334684712528E-3</v>
      </c>
      <c r="CR962" s="1">
        <f ca="1"/>
        <v>5.6233097623336198E-2</v>
      </c>
      <c r="CS962" s="1">
        <f ca="1"/>
        <v>0.26248243261165305</v>
      </c>
      <c r="CT962" s="1">
        <f ca="1"/>
        <v>0.44948288887049886</v>
      </c>
      <c r="CU962" s="1">
        <f ca="1"/>
        <v>0.22879214742604065</v>
      </c>
      <c r="CW962" t="s">
        <v>200</v>
      </c>
      <c r="CX962" s="1">
        <f ca="1"/>
        <v>5.8355057934291656E-3</v>
      </c>
      <c r="CY962" s="1">
        <f ca="1"/>
        <v>4.2310909930438595E-2</v>
      </c>
      <c r="CZ962" s="1">
        <f ca="1"/>
        <v>0.16287198824253976</v>
      </c>
      <c r="DA962" s="1">
        <f ca="1"/>
        <v>0.34164073923783178</v>
      </c>
      <c r="DB962" s="1">
        <f ca="1"/>
        <v>0.44734085679576074</v>
      </c>
      <c r="DD962" t="s">
        <v>200</v>
      </c>
      <c r="DE962" s="1">
        <f ca="1"/>
        <v>7.9446472635367263E-3</v>
      </c>
      <c r="DF962" s="1">
        <f ca="1"/>
        <v>2.978718745727383E-2</v>
      </c>
      <c r="DG962" s="1">
        <f ca="1"/>
        <v>0.10637520571399289</v>
      </c>
      <c r="DH962" s="1">
        <f ca="1"/>
        <v>0.24242301477153361</v>
      </c>
      <c r="DI962" s="1">
        <f ca="1"/>
        <v>0.6134699447936629</v>
      </c>
      <c r="DK962" t="s">
        <v>200</v>
      </c>
      <c r="DL962" s="1">
        <f ca="1"/>
        <v>9.4111689673606544E-3</v>
      </c>
      <c r="DM962" s="1">
        <f ca="1"/>
        <v>2.0492784120805803E-2</v>
      </c>
      <c r="DN962" s="1">
        <f ca="1"/>
        <v>7.1046725520065857E-2</v>
      </c>
      <c r="DO962" s="1">
        <f ca="1"/>
        <v>0.16768638907945604</v>
      </c>
      <c r="DP962" s="1">
        <f ca="1"/>
        <v>0.73136293231231164</v>
      </c>
      <c r="DR962" t="s">
        <v>200</v>
      </c>
      <c r="DS962" s="1">
        <f ca="1"/>
        <v>1.0401365856752547E-2</v>
      </c>
      <c r="DT962" s="1">
        <f ca="1"/>
        <v>1.3988398981583701E-2</v>
      </c>
      <c r="DU962" s="1">
        <f ca="1"/>
        <v>4.789829945124776E-2</v>
      </c>
      <c r="DV962" s="1">
        <f ca="1"/>
        <v>0.11479453409678167</v>
      </c>
      <c r="DW962" s="1">
        <f ca="1"/>
        <v>0.81291740161363435</v>
      </c>
      <c r="DY962" t="s">
        <v>200</v>
      </c>
      <c r="DZ962" s="1">
        <f ca="1"/>
        <v>1.1058465120296252E-2</v>
      </c>
      <c r="EA962" s="1">
        <f ca="1"/>
        <v>9.5306388742450437E-3</v>
      </c>
      <c r="EB962" s="1">
        <f ca="1"/>
        <v>3.2422451467265287E-2</v>
      </c>
      <c r="EC962" s="1">
        <f ca="1"/>
        <v>7.8236222050602933E-2</v>
      </c>
      <c r="ED962" s="1">
        <f ca="1"/>
        <v>0.86875222248759054</v>
      </c>
      <c r="EF962" t="s">
        <v>200</v>
      </c>
      <c r="EG962" s="1">
        <f ca="1"/>
        <v>1.1487421746279702E-2</v>
      </c>
      <c r="EH962" s="1">
        <f ca="1"/>
        <v>6.4989028782160337E-3</v>
      </c>
      <c r="EI962" s="1">
        <f ca="1"/>
        <v>2.1990462417004985E-2</v>
      </c>
      <c r="EJ962" s="1">
        <f ca="1"/>
        <v>5.3214898554831476E-2</v>
      </c>
      <c r="EK962" s="1">
        <f ca="1"/>
        <v>0.90680831440366783</v>
      </c>
      <c r="EM962" t="s">
        <v>200</v>
      </c>
      <c r="EN962" s="1">
        <f ca="1"/>
        <v>1.1761328222637349E-2</v>
      </c>
      <c r="EO962" s="1">
        <f ca="1"/>
        <v>4.4426847215327274E-3</v>
      </c>
      <c r="EP962" s="1">
        <f ca="1"/>
        <v>1.4935221877045756E-2</v>
      </c>
      <c r="EQ962" s="1">
        <f ca="1"/>
        <v>3.6165516776403242E-2</v>
      </c>
      <c r="ER962" s="1">
        <f ca="1"/>
        <v>0.93269524840238094</v>
      </c>
      <c r="ET962" t="s">
        <v>200</v>
      </c>
      <c r="EU962" s="1">
        <f ca="1"/>
        <v>1.1930170037904508E-2</v>
      </c>
      <c r="EV962" s="1">
        <f ca="1"/>
        <v>3.0493455982339413E-3</v>
      </c>
      <c r="EW962" s="1">
        <f ca="1"/>
        <v>1.0157512627622831E-2</v>
      </c>
      <c r="EX962" s="1">
        <f ca="1"/>
        <v>2.4573424939524174E-2</v>
      </c>
      <c r="EY962" s="1">
        <f ca="1"/>
        <v>0.95028954679671451</v>
      </c>
      <c r="FA962" t="s">
        <v>200</v>
      </c>
      <c r="FB962" s="1">
        <f ca="1"/>
        <v>1.2027904852568931E-2</v>
      </c>
      <c r="FC962" s="1">
        <f ca="1"/>
        <v>2.10538329045451E-3</v>
      </c>
      <c r="FD962" s="1">
        <f ca="1"/>
        <v>6.9205003077720878E-3</v>
      </c>
      <c r="FE962" s="1">
        <f ca="1"/>
        <v>1.6701051727504673E-2</v>
      </c>
      <c r="FF962" s="1">
        <f ca="1"/>
        <v>0.96224515982169978</v>
      </c>
      <c r="FH962" t="s">
        <v>200</v>
      </c>
      <c r="FI962" s="1">
        <f ca="1"/>
        <v>1.207754825439299E-2</v>
      </c>
      <c r="FJ962" s="1">
        <f ca="1"/>
        <v>1.4658356633794332E-3</v>
      </c>
      <c r="FK962" s="1">
        <f ca="1"/>
        <v>4.726938499948069E-3</v>
      </c>
      <c r="FL962" s="1">
        <f ca="1"/>
        <v>1.1358496464118496E-2</v>
      </c>
      <c r="FM962" s="1">
        <f ca="1"/>
        <v>0.97037118111816101</v>
      </c>
      <c r="FO962" t="s">
        <v>200</v>
      </c>
      <c r="FP962" s="1">
        <f ca="1"/>
        <v>1.2094688240979911E-2</v>
      </c>
      <c r="FQ962" s="1">
        <f ca="1"/>
        <v>1.032469252467754E-3</v>
      </c>
      <c r="FR962" s="1">
        <f ca="1"/>
        <v>3.240367677317287E-3</v>
      </c>
      <c r="FS962" s="1">
        <f ca="1"/>
        <v>7.7343868065585615E-3</v>
      </c>
      <c r="FT962" s="1">
        <f ca="1"/>
        <v>0.97589808802267652</v>
      </c>
      <c r="FV962" t="s">
        <v>200</v>
      </c>
      <c r="FW962" s="1">
        <f ca="1"/>
        <v>1.2089880553623925E-2</v>
      </c>
      <c r="FX962" s="1">
        <f ca="1"/>
        <v>7.3875285338349523E-4</v>
      </c>
      <c r="FY962" s="1">
        <f ca="1"/>
        <v>2.2328878066712465E-3</v>
      </c>
      <c r="FZ962" s="1">
        <f ca="1"/>
        <v>5.2767026469811174E-3</v>
      </c>
      <c r="GA962" s="1">
        <f ca="1"/>
        <v>0.97966177613934025</v>
      </c>
      <c r="GC962" t="s">
        <v>200</v>
      </c>
      <c r="GD962" s="1">
        <f ca="1"/>
        <v>1.2070273355753102E-2</v>
      </c>
      <c r="GE962" s="1">
        <f ca="1"/>
        <v>5.3962951019895103E-4</v>
      </c>
      <c r="GF962" s="1">
        <f ca="1"/>
        <v>1.550072103949997E-3</v>
      </c>
      <c r="GG962" s="1">
        <f ca="1"/>
        <v>3.6103605391405095E-3</v>
      </c>
      <c r="GH962" s="1">
        <f ca="1"/>
        <v>0.9822296644909575</v>
      </c>
      <c r="GJ962" t="s">
        <v>200</v>
      </c>
      <c r="GK962" s="1">
        <f ca="1"/>
        <v>1.2040707511727004E-2</v>
      </c>
      <c r="GL962" s="1">
        <f ca="1"/>
        <v>4.0458307770954835E-4</v>
      </c>
      <c r="GM962" s="1">
        <f ca="1"/>
        <v>1.0872669119715772E-3</v>
      </c>
      <c r="GN962" s="1">
        <f ca="1"/>
        <v>2.4807072079161287E-3</v>
      </c>
      <c r="GO962" s="1">
        <f ca="1"/>
        <v>0.98398673529067582</v>
      </c>
      <c r="GQ962" t="s">
        <v>200</v>
      </c>
      <c r="GR962" s="1">
        <f ca="1"/>
        <v>1.2004461469466259E-2</v>
      </c>
      <c r="GS962" s="1">
        <f ca="1"/>
        <v>3.1294371358258683E-4</v>
      </c>
      <c r="GT962" s="1">
        <f ca="1"/>
        <v>7.7354798506711921E-4</v>
      </c>
      <c r="GU962" s="1">
        <f ca="1"/>
        <v>1.7149458962345764E-3</v>
      </c>
      <c r="GV962" s="1">
        <f ca="1"/>
        <v>0.98519410093564952</v>
      </c>
      <c r="GX962" t="s">
        <v>200</v>
      </c>
      <c r="GY962" s="1">
        <f ca="1"/>
        <v>1.1963755563111605E-2</v>
      </c>
      <c r="GZ962" s="1">
        <f ca="1"/>
        <v>2.5070985898005224E-4</v>
      </c>
      <c r="HA962" s="1">
        <f ca="1"/>
        <v>5.6085067581483356E-4</v>
      </c>
      <c r="HB962" s="1">
        <f ca="1"/>
        <v>1.1958687000158934E-3</v>
      </c>
      <c r="HC962" s="1">
        <f ca="1"/>
        <v>0.98602881520207764</v>
      </c>
      <c r="HE962" t="s">
        <v>200</v>
      </c>
      <c r="HF962" s="1">
        <f ca="1"/>
        <v>1.1920093484396183E-2</v>
      </c>
      <c r="HG962" s="1">
        <f ca="1"/>
        <v>2.0839653714860767E-4</v>
      </c>
      <c r="HH962" s="1">
        <f ca="1"/>
        <v>4.1660327305334397E-4</v>
      </c>
      <c r="HI962" s="1">
        <f ca="1"/>
        <v>8.4399559407714333E-4</v>
      </c>
      <c r="HJ962" s="1">
        <f ca="1"/>
        <v>0.98661091111132471</v>
      </c>
      <c r="HL962" t="s">
        <v>200</v>
      </c>
      <c r="HM962" s="1">
        <f ca="1"/>
        <v>1.1874493529153993E-2</v>
      </c>
      <c r="HN962" s="1">
        <f ca="1"/>
        <v>1.7957824963013813E-4</v>
      </c>
      <c r="HO962" s="1">
        <f ca="1"/>
        <v>3.1873403604873245E-4</v>
      </c>
      <c r="HP962" s="1">
        <f ca="1"/>
        <v>6.0544146200222269E-4</v>
      </c>
      <c r="HQ962" s="1">
        <f ca="1"/>
        <v>0.98702175272316495</v>
      </c>
      <c r="HS962" t="s">
        <v>200</v>
      </c>
      <c r="HT962" s="1">
        <f ca="1"/>
        <v>1.1827645214824097E-2</v>
      </c>
      <c r="HU962" s="1">
        <f ca="1"/>
        <v>1.5990208163638107E-4</v>
      </c>
      <c r="HV962" s="1">
        <f ca="1"/>
        <v>2.5228705054852128E-4</v>
      </c>
      <c r="HW962" s="1">
        <f ca="1"/>
        <v>4.4367963963293651E-4</v>
      </c>
      <c r="HX962" s="1">
        <f ca="1"/>
        <v>0.98731648601335809</v>
      </c>
      <c r="HZ962" t="s">
        <v>200</v>
      </c>
      <c r="IA962" s="1">
        <f ca="1"/>
        <v>1.1780015360845537E-2</v>
      </c>
      <c r="IB962" s="1">
        <f ca="1"/>
        <v>1.4641919847834989E-4</v>
      </c>
      <c r="IC962" s="1">
        <f ca="1"/>
        <v>2.0712858035777692E-4</v>
      </c>
      <c r="ID962" s="1">
        <f ca="1"/>
        <v>3.3395324022230847E-4</v>
      </c>
      <c r="IE962" s="1">
        <f ca="1"/>
        <v>0.98753248362009605</v>
      </c>
      <c r="IG962" t="s">
        <v>200</v>
      </c>
      <c r="IH962" s="1">
        <f ca="1"/>
        <v>1.173191994208765E-2</v>
      </c>
      <c r="II962" s="1">
        <f ca="1"/>
        <v>1.3713197789121429E-4</v>
      </c>
      <c r="IJ962" s="1">
        <f ca="1"/>
        <v>1.7639258074323501E-4</v>
      </c>
      <c r="IK962" s="1">
        <f ca="1"/>
        <v>2.5948438036183755E-4</v>
      </c>
      <c r="IL962" s="1">
        <f ca="1"/>
        <v>0.98769507111891608</v>
      </c>
      <c r="IN962" t="s">
        <v>200</v>
      </c>
      <c r="IO962" s="1">
        <f ca="1"/>
        <v>1.1683572759611896E-2</v>
      </c>
      <c r="IP962" s="1">
        <f ca="1"/>
        <v>1.3068720740258354E-4</v>
      </c>
      <c r="IQ962" s="1">
        <f ca="1"/>
        <v>1.5542721636081655E-4</v>
      </c>
      <c r="IR962" s="1">
        <f ca="1"/>
        <v>2.089035742568397E-4</v>
      </c>
      <c r="IS962" s="1">
        <f ca="1"/>
        <v>0.98782140924236783</v>
      </c>
      <c r="IU962" t="s">
        <v>200</v>
      </c>
      <c r="IV962" s="1">
        <f ca="1"/>
        <v>1.1635118408496079E-2</v>
      </c>
      <c r="IW962" s="1">
        <f ca="1"/>
        <v>1.2616823142133914E-4</v>
      </c>
      <c r="IX962" s="1">
        <f ca="1"/>
        <v>1.4108094587125653E-4</v>
      </c>
      <c r="IY962" s="1">
        <f ca="1"/>
        <v>1.7450689196801578E-4</v>
      </c>
      <c r="IZ962" s="1">
        <f ca="1"/>
        <v>0.98792312552224326</v>
      </c>
      <c r="JB962" t="s">
        <v>200</v>
      </c>
      <c r="JC962" s="1">
        <f ca="1"/>
        <v>1.1586654608886984E-2</v>
      </c>
      <c r="JD962" s="1">
        <f ca="1"/>
        <v>1.2295413443069784E-4</v>
      </c>
      <c r="JE962" s="1">
        <f ca="1"/>
        <v>1.3121874435442429E-4</v>
      </c>
      <c r="JF962" s="1">
        <f ca="1"/>
        <v>1.510745130297852E-4</v>
      </c>
      <c r="JG962" s="1">
        <f ca="1"/>
        <v>0.98800809799929801</v>
      </c>
      <c r="JI962" t="s">
        <v>200</v>
      </c>
      <c r="JJ962" s="1">
        <f ca="1"/>
        <v>1.153824733191631E-2</v>
      </c>
      <c r="JK962" s="1">
        <f ca="1"/>
        <v>1.2062434094422796E-4</v>
      </c>
      <c r="JL962" s="1">
        <f ca="1"/>
        <v>1.2439429165682784E-4</v>
      </c>
      <c r="JM962" s="1">
        <f ca="1"/>
        <v>1.3506993957055512E-4</v>
      </c>
      <c r="JN962" s="1">
        <f ca="1"/>
        <v>0.98808166409591203</v>
      </c>
      <c r="JP962" t="s">
        <v>200</v>
      </c>
      <c r="JQ962" s="1">
        <f ca="1"/>
        <v>1.1489941045025789E-2</v>
      </c>
      <c r="JR962" s="1">
        <f ca="1"/>
        <v>1.1889398547115744E-4</v>
      </c>
      <c r="JS962" s="1">
        <f ca="1"/>
        <v>1.1962785477685163E-4</v>
      </c>
      <c r="JT962" s="1">
        <f ca="1"/>
        <v>1.2409727571432351E-4</v>
      </c>
      <c r="JU962" s="1">
        <f ca="1"/>
        <v>0.98814743983901188</v>
      </c>
      <c r="JW962" t="s">
        <v>200</v>
      </c>
      <c r="JX962" s="1">
        <f ca="1"/>
        <v>1.1441765651341305E-2</v>
      </c>
      <c r="JY962" s="1">
        <f ca="1"/>
        <v>1.1757012914738017E-4</v>
      </c>
      <c r="JZ962" s="1">
        <f ca="1"/>
        <v>1.1625579290870188E-4</v>
      </c>
      <c r="KA962" s="1">
        <f ca="1"/>
        <v>1.1653343836736475E-4</v>
      </c>
      <c r="KB962" s="1">
        <f ca="1"/>
        <v>0.98820787498823526</v>
      </c>
      <c r="KD962" t="s">
        <v>200</v>
      </c>
      <c r="KE962" s="1">
        <f ca="1"/>
        <v>1.1393741189750702E-2</v>
      </c>
      <c r="KF962" s="1">
        <f ca="1"/>
        <v>1.1652209974261474E-4</v>
      </c>
      <c r="KG962" s="1">
        <f ca="1"/>
        <v>1.1382859468297304E-4</v>
      </c>
      <c r="KH962" s="1">
        <f ca="1"/>
        <v>1.1127893312778541E-4</v>
      </c>
      <c r="KI962" s="1">
        <f ca="1"/>
        <v>0.98826462918269598</v>
      </c>
      <c r="KK962" t="s">
        <v>200</v>
      </c>
      <c r="KL962" s="1">
        <f ca="1"/>
        <v>1.13458810182242E-2</v>
      </c>
      <c r="KM962" s="1">
        <f ca="1"/>
        <v>1.1566139986708477E-4</v>
      </c>
      <c r="KN962" s="1">
        <f ca="1"/>
        <v>1.1204179976792647E-4</v>
      </c>
      <c r="KO962" s="1">
        <f ca="1"/>
        <v>1.0758898406078527E-4</v>
      </c>
      <c r="KP962" s="1">
        <f ca="1"/>
        <v>0.98831882679808003</v>
      </c>
      <c r="KR962" t="s">
        <v>200</v>
      </c>
      <c r="KS962" s="1">
        <f ca="1"/>
        <v>1.1298193969807122E-2</v>
      </c>
      <c r="KT962" s="1">
        <f ca="1"/>
        <v>1.1492809718545518E-4</v>
      </c>
      <c r="KU962" s="1">
        <f ca="1"/>
        <v>1.1068920118928092E-4</v>
      </c>
      <c r="KV962" s="1">
        <f ca="1"/>
        <v>1.0495911660984654E-4</v>
      </c>
      <c r="KW962" s="1">
        <f ca="1"/>
        <v>0.98837122961520829</v>
      </c>
      <c r="KY962" t="s">
        <v>200</v>
      </c>
      <c r="KZ962" s="1">
        <f ca="1"/>
        <v>1.125068581280415E-2</v>
      </c>
      <c r="LA962" s="1">
        <f ca="1"/>
        <v>1.1428160574688561E-4</v>
      </c>
      <c r="LB962" s="1">
        <f ca="1"/>
        <v>1.0963114322616996E-4</v>
      </c>
      <c r="LC962" s="1">
        <f ca="1"/>
        <v>1.0304763907418327E-4</v>
      </c>
      <c r="LD962" s="1">
        <f ca="1"/>
        <v>0.98842235379914856</v>
      </c>
      <c r="LF962" t="s">
        <v>200</v>
      </c>
      <c r="LG962" s="1">
        <f ca="1"/>
        <v>1.1203360239706235E-2</v>
      </c>
      <c r="LH962" s="1">
        <f ca="1"/>
        <v>1.1369444189383859E-4</v>
      </c>
      <c r="LI962" s="1">
        <f ca="1"/>
        <v>1.0877304637816067E-4</v>
      </c>
      <c r="LJ962" s="1">
        <f ca="1"/>
        <v>1.0162312579205756E-4</v>
      </c>
      <c r="LK962" s="1">
        <f ca="1"/>
        <v>0.98847254914622962</v>
      </c>
      <c r="LM962" t="s">
        <v>200</v>
      </c>
      <c r="LN962" s="1">
        <f ca="1"/>
        <v>1.1156219536952934E-2</v>
      </c>
      <c r="LO962" s="1">
        <f ca="1"/>
        <v>1.1314799510353018E-4</v>
      </c>
      <c r="LP962" s="1">
        <f ca="1"/>
        <v>1.0805086075340308E-4</v>
      </c>
      <c r="LQ962" s="1">
        <f ca="1"/>
        <v>1.0052884002118636E-4</v>
      </c>
      <c r="LR962" s="1">
        <f ca="1"/>
        <v>0.98852205276716887</v>
      </c>
      <c r="LT962" t="s">
        <v>200</v>
      </c>
      <c r="LU962" s="1">
        <f ca="1"/>
        <v>1.1109265038542419E-2</v>
      </c>
      <c r="LV962" s="1">
        <f ca="1"/>
        <v>1.1262966366300279E-4</v>
      </c>
      <c r="LW962" s="1">
        <f ca="1"/>
        <v>1.0742121298066047E-4</v>
      </c>
      <c r="LX962" s="1">
        <f ca="1"/>
        <v>9.9658633576926804E-5</v>
      </c>
      <c r="LY962" s="1">
        <f ca="1"/>
        <v>0.98857102545123687</v>
      </c>
      <c r="MB962" s="1"/>
      <c r="MC962" s="1"/>
      <c r="MD962" s="1"/>
      <c r="ME962" s="1"/>
      <c r="MF962" s="1"/>
      <c r="MI962" s="1"/>
      <c r="MJ962" s="1"/>
      <c r="MK962" s="1"/>
      <c r="ML962" s="1"/>
      <c r="MM962" s="1"/>
      <c r="MP962" s="1"/>
      <c r="MQ962" s="1"/>
      <c r="MR962" s="1"/>
      <c r="MS962" s="1"/>
      <c r="MT962" s="1"/>
      <c r="MW962" s="1"/>
      <c r="MX962" s="1"/>
      <c r="MY962" s="1"/>
      <c r="MZ962" s="1"/>
      <c r="NA962" s="1"/>
      <c r="ND962" s="1"/>
      <c r="NE962" s="1"/>
      <c r="NF962" s="1"/>
      <c r="NG962" s="1"/>
      <c r="NH962" s="1"/>
      <c r="NK962" s="1"/>
      <c r="NL962" s="1"/>
      <c r="NM962" s="1"/>
      <c r="NN962" s="1"/>
      <c r="NO962" s="1"/>
      <c r="NR962" s="1"/>
      <c r="NS962" s="1"/>
      <c r="NT962" s="1"/>
      <c r="NU962" s="1"/>
      <c r="NV962" s="1"/>
      <c r="NY962" s="1"/>
      <c r="NZ962" s="1"/>
      <c r="OA962" s="1"/>
      <c r="OB962" s="1"/>
      <c r="OC962" s="1"/>
      <c r="OF962" s="1"/>
      <c r="OG962" s="1"/>
      <c r="OH962" s="1"/>
      <c r="OI962" s="1"/>
      <c r="OJ962" s="1"/>
      <c r="OM962" s="1"/>
      <c r="ON962" s="1"/>
      <c r="OO962" s="1"/>
      <c r="OP962" s="1"/>
      <c r="OQ962" s="1"/>
      <c r="OT962" s="1"/>
      <c r="OU962" s="1"/>
      <c r="OV962" s="1"/>
      <c r="OW962" s="1"/>
      <c r="OX962" s="1"/>
      <c r="PA962" s="1"/>
      <c r="PB962" s="1"/>
      <c r="PC962" s="1"/>
      <c r="PD962" s="1"/>
      <c r="PE962" s="1"/>
    </row>
    <row r="963" spans="1:421">
      <c r="K963" s="1"/>
      <c r="L963" s="1"/>
      <c r="M963" s="1"/>
      <c r="N963" s="1"/>
      <c r="O963" s="1"/>
      <c r="R963" s="1"/>
      <c r="S963" s="1"/>
      <c r="T963" s="1"/>
      <c r="U963" s="1"/>
      <c r="V963" s="1"/>
      <c r="Y963" s="1"/>
      <c r="Z963" s="1"/>
      <c r="AA963" s="1"/>
      <c r="AB963" s="1"/>
      <c r="AC963" s="1"/>
      <c r="AF963" s="1"/>
      <c r="AG963" s="1"/>
      <c r="AH963" s="1"/>
      <c r="AI963" s="1"/>
      <c r="AJ963" s="1"/>
      <c r="AM963" s="1"/>
      <c r="AN963" s="1"/>
      <c r="AO963" s="1"/>
      <c r="AP963" s="1"/>
      <c r="AQ963" s="1"/>
      <c r="AT963" s="1"/>
      <c r="AU963" s="1"/>
      <c r="AV963" s="1"/>
      <c r="AW963" s="1"/>
      <c r="AX963" s="1"/>
      <c r="BA963" s="1"/>
      <c r="BB963" s="1"/>
      <c r="BC963" s="1"/>
      <c r="BD963" s="1"/>
      <c r="BE963" s="1"/>
      <c r="BH963" s="1"/>
      <c r="BI963" s="1"/>
      <c r="BJ963" s="1"/>
      <c r="BK963" s="1"/>
      <c r="BL963" s="1"/>
      <c r="BO963" s="1"/>
      <c r="BP963" s="1"/>
      <c r="BQ963" s="1"/>
      <c r="BR963" s="1"/>
      <c r="BS963" s="1"/>
      <c r="BV963" s="1"/>
      <c r="BW963" s="1"/>
      <c r="BX963" s="1"/>
      <c r="BY963" s="1"/>
      <c r="BZ963" s="1"/>
      <c r="CC963" s="1"/>
      <c r="CD963" s="1"/>
      <c r="CE963" s="1"/>
      <c r="CF963" s="1"/>
      <c r="CG963" s="1"/>
      <c r="CI963" t="s">
        <v>196</v>
      </c>
      <c r="CJ963" s="1">
        <f t="shared" si="134"/>
        <v>0</v>
      </c>
      <c r="CK963" s="1">
        <f t="shared" si="134"/>
        <v>0</v>
      </c>
      <c r="CL963" s="1">
        <f t="shared" ca="1" si="134"/>
        <v>2.8594690843467812E-2</v>
      </c>
      <c r="CM963" s="1">
        <f t="shared" ca="1" si="134"/>
        <v>0.48528854720425463</v>
      </c>
      <c r="CN963" s="1">
        <f t="shared" ca="1" si="134"/>
        <v>0.4861167619522776</v>
      </c>
      <c r="CP963" t="s">
        <v>196</v>
      </c>
      <c r="CQ963" s="1">
        <f ca="1"/>
        <v>0</v>
      </c>
      <c r="CR963" s="1">
        <f ca="1"/>
        <v>1.7028793061985973E-3</v>
      </c>
      <c r="CS963" s="1">
        <f ca="1"/>
        <v>2.7305834988694384E-2</v>
      </c>
      <c r="CT963" s="1">
        <f ca="1"/>
        <v>0.24894056288225003</v>
      </c>
      <c r="CU963" s="1">
        <f ca="1"/>
        <v>0.72205072282285698</v>
      </c>
      <c r="CW963" t="s">
        <v>196</v>
      </c>
      <c r="CX963" s="1">
        <f ca="1"/>
        <v>8.6007680496385971E-5</v>
      </c>
      <c r="CY963" s="1">
        <f ca="1"/>
        <v>2.4333320003547512E-3</v>
      </c>
      <c r="CZ963" s="1">
        <f ca="1"/>
        <v>2.0750464229465904E-2</v>
      </c>
      <c r="DA963" s="1">
        <f ca="1"/>
        <v>0.13363896188183691</v>
      </c>
      <c r="DB963" s="1">
        <f ca="1"/>
        <v>0.84309123420784604</v>
      </c>
      <c r="DD963" t="s">
        <v>196</v>
      </c>
      <c r="DE963" s="1">
        <f ca="1"/>
        <v>2.0847616969122068E-4</v>
      </c>
      <c r="DF963" s="1">
        <f ca="1"/>
        <v>2.3895070984001373E-3</v>
      </c>
      <c r="DG963" s="1">
        <f ca="1"/>
        <v>1.472158347984431E-2</v>
      </c>
      <c r="DH963" s="1">
        <f ca="1"/>
        <v>7.4604797863185163E-2</v>
      </c>
      <c r="DI963" s="1">
        <f ca="1"/>
        <v>0.90807563538887914</v>
      </c>
      <c r="DK963" t="s">
        <v>196</v>
      </c>
      <c r="DL963" s="1">
        <f ca="1"/>
        <v>3.2813065964318951E-4</v>
      </c>
      <c r="DM963" s="1">
        <f ca="1"/>
        <v>2.010174813414093E-3</v>
      </c>
      <c r="DN963" s="1">
        <f ca="1"/>
        <v>1.0181374988890627E-2</v>
      </c>
      <c r="DO963" s="1">
        <f ca="1"/>
        <v>4.3123547592873519E-2</v>
      </c>
      <c r="DP963" s="1">
        <f ca="1"/>
        <v>0.94435677194517853</v>
      </c>
      <c r="DR963" t="s">
        <v>196</v>
      </c>
      <c r="DS963" s="1">
        <f ca="1"/>
        <v>4.2805226169537137E-4</v>
      </c>
      <c r="DT963" s="1">
        <f ca="1"/>
        <v>1.5604840981592975E-3</v>
      </c>
      <c r="DU963" s="1">
        <f ca="1"/>
        <v>6.9688689222482834E-3</v>
      </c>
      <c r="DV963" s="1">
        <f ca="1"/>
        <v>2.5712635517426786E-2</v>
      </c>
      <c r="DW963" s="1">
        <f ca="1"/>
        <v>0.96532995920047027</v>
      </c>
      <c r="DY963" t="s">
        <v>196</v>
      </c>
      <c r="DZ963" s="1">
        <f ca="1"/>
        <v>5.0479154524691911E-4</v>
      </c>
      <c r="EA963" s="1">
        <f ca="1"/>
        <v>1.1564602643240253E-3</v>
      </c>
      <c r="EB963" s="1">
        <f ca="1"/>
        <v>4.7488153143479218E-3</v>
      </c>
      <c r="EC963" s="1">
        <f ca="1"/>
        <v>1.5753625619853599E-2</v>
      </c>
      <c r="ED963" s="1">
        <f ca="1"/>
        <v>0.9778363072562275</v>
      </c>
      <c r="EF963" t="s">
        <v>196</v>
      </c>
      <c r="EG963" s="1">
        <f ca="1"/>
        <v>5.60770606664224E-4</v>
      </c>
      <c r="EH963" s="1">
        <f ca="1"/>
        <v>8.3310857677736019E-4</v>
      </c>
      <c r="EI963" s="1">
        <f ca="1"/>
        <v>3.2296118652413506E-3</v>
      </c>
      <c r="EJ963" s="1">
        <f ca="1"/>
        <v>9.8772367807963713E-3</v>
      </c>
      <c r="EK963" s="1">
        <f ca="1"/>
        <v>0.98549927217052069</v>
      </c>
      <c r="EM963" t="s">
        <v>196</v>
      </c>
      <c r="EN963" s="1">
        <f ca="1"/>
        <v>6.001642126226591E-4</v>
      </c>
      <c r="EO963" s="1">
        <f ca="1"/>
        <v>5.896540144393126E-4</v>
      </c>
      <c r="EP963" s="1">
        <f ca="1"/>
        <v>2.1945952669787609E-3</v>
      </c>
      <c r="EQ963" s="1">
        <f ca="1"/>
        <v>6.3114310494039594E-3</v>
      </c>
      <c r="ER963" s="1">
        <f ca="1"/>
        <v>0.99030415545655526</v>
      </c>
      <c r="ET963" t="s">
        <v>196</v>
      </c>
      <c r="EU963" s="1">
        <f ca="1"/>
        <v>6.2708591067915274E-4</v>
      </c>
      <c r="EV963" s="1">
        <f ca="1"/>
        <v>4.1283531072225312E-4</v>
      </c>
      <c r="EW963" s="1">
        <f ca="1"/>
        <v>1.4909765855930859E-3</v>
      </c>
      <c r="EX963" s="1">
        <f ca="1"/>
        <v>4.0944748871186119E-3</v>
      </c>
      <c r="EY963" s="1">
        <f ca="1"/>
        <v>0.99337462730588688</v>
      </c>
      <c r="FA963" t="s">
        <v>196</v>
      </c>
      <c r="FB963" s="1">
        <f ca="1"/>
        <v>6.4495888831085613E-4</v>
      </c>
      <c r="FC963" s="1">
        <f ca="1"/>
        <v>2.8728009219859853E-4</v>
      </c>
      <c r="FD963" s="1">
        <f ca="1"/>
        <v>1.013203810870972E-3</v>
      </c>
      <c r="FE963" s="1">
        <f ca="1"/>
        <v>2.6878609334545925E-3</v>
      </c>
      <c r="FF963" s="1">
        <f ca="1"/>
        <v>0.99536669627516494</v>
      </c>
      <c r="FH963" t="s">
        <v>196</v>
      </c>
      <c r="FI963" s="1">
        <f ca="1"/>
        <v>6.5641336507092532E-4</v>
      </c>
      <c r="FJ963" s="1">
        <f ca="1"/>
        <v>1.9942829893340009E-4</v>
      </c>
      <c r="FK963" s="1">
        <f ca="1"/>
        <v>6.890076812110619E-4</v>
      </c>
      <c r="FL963" s="1">
        <f ca="1"/>
        <v>1.780655592839782E-3</v>
      </c>
      <c r="FM963" s="1">
        <f ca="1"/>
        <v>0.99667449506194483</v>
      </c>
      <c r="FO963" t="s">
        <v>196</v>
      </c>
      <c r="FP963" s="1">
        <f ca="1"/>
        <v>6.6338227844641882E-4</v>
      </c>
      <c r="FQ963" s="1">
        <f ca="1"/>
        <v>1.3855938452064174E-4</v>
      </c>
      <c r="FR963" s="1">
        <f ca="1"/>
        <v>4.6911751980128618E-4</v>
      </c>
      <c r="FS963" s="1">
        <f ca="1"/>
        <v>1.188000295562496E-3</v>
      </c>
      <c r="FT963" s="1">
        <f ca="1"/>
        <v>0.99754094052166919</v>
      </c>
      <c r="FV963" t="s">
        <v>196</v>
      </c>
      <c r="FW963" s="1">
        <f ca="1"/>
        <v>6.6724817584276391E-4</v>
      </c>
      <c r="FX963" s="1">
        <f ca="1"/>
        <v>9.6666346037529982E-5</v>
      </c>
      <c r="FY963" s="1">
        <f ca="1"/>
        <v>3.2001721587678164E-4</v>
      </c>
      <c r="FZ963" s="1">
        <f ca="1"/>
        <v>7.9702598450306634E-4</v>
      </c>
      <c r="GA963" s="1">
        <f ca="1"/>
        <v>0.99811904227773984</v>
      </c>
      <c r="GC963" t="s">
        <v>196</v>
      </c>
      <c r="GD963" s="1">
        <f ca="1"/>
        <v>6.6898292502117569E-4</v>
      </c>
      <c r="GE963" s="1">
        <f ca="1"/>
        <v>6.7964700405544274E-5</v>
      </c>
      <c r="GF963" s="1">
        <f ca="1"/>
        <v>2.1893686863747782E-4</v>
      </c>
      <c r="GG963" s="1">
        <f ca="1"/>
        <v>5.3720340143725625E-4</v>
      </c>
      <c r="GH963" s="1">
        <f ca="1"/>
        <v>0.99850691210449849</v>
      </c>
      <c r="GJ963" t="s">
        <v>196</v>
      </c>
      <c r="GK963" s="1">
        <f ca="1"/>
        <v>6.6926190140264425E-4</v>
      </c>
      <c r="GL963" s="1">
        <f ca="1"/>
        <v>4.8361758667558599E-5</v>
      </c>
      <c r="GM963" s="1">
        <f ca="1"/>
        <v>1.5041964266089301E-4</v>
      </c>
      <c r="GN963" s="1">
        <f ca="1"/>
        <v>3.63601338020111E-4</v>
      </c>
      <c r="GO963" s="1">
        <f ca="1"/>
        <v>0.99876835535924868</v>
      </c>
      <c r="GQ963" t="s">
        <v>196</v>
      </c>
      <c r="GR963" s="1">
        <f ca="1"/>
        <v>6.6855080359344858E-4</v>
      </c>
      <c r="GS963" s="1">
        <f ca="1"/>
        <v>3.500093227550351E-5</v>
      </c>
      <c r="GT963" s="1">
        <f ca="1"/>
        <v>1.0397861460231988E-4</v>
      </c>
      <c r="GU963" s="1">
        <f ca="1"/>
        <v>2.4714872070724371E-4</v>
      </c>
      <c r="GV963" s="1">
        <f ca="1"/>
        <v>0.99894532092882138</v>
      </c>
      <c r="GX963" t="s">
        <v>196</v>
      </c>
      <c r="GY963" s="1">
        <f ca="1"/>
        <v>6.6716903525625159E-4</v>
      </c>
      <c r="GZ963" s="1">
        <f ca="1"/>
        <v>2.5906492362941524E-5</v>
      </c>
      <c r="HA963" s="1">
        <f ca="1"/>
        <v>7.2501430742098134E-5</v>
      </c>
      <c r="HB963" s="1">
        <f ca="1"/>
        <v>1.6880761049107879E-4</v>
      </c>
      <c r="HC963" s="1">
        <f ca="1"/>
        <v>0.99906561543114747</v>
      </c>
      <c r="HE963" t="s">
        <v>196</v>
      </c>
      <c r="HF963" s="1">
        <f ca="1"/>
        <v>6.6533484686958483E-4</v>
      </c>
      <c r="HG963" s="1">
        <f ca="1"/>
        <v>1.9720429894924984E-5</v>
      </c>
      <c r="HH963" s="1">
        <f ca="1"/>
        <v>5.1165717716332582E-5</v>
      </c>
      <c r="HI963" s="1">
        <f ca="1"/>
        <v>1.1599550732927628E-4</v>
      </c>
      <c r="HJ963" s="1">
        <f ca="1"/>
        <v>0.99914778349818967</v>
      </c>
      <c r="HL963" t="s">
        <v>196</v>
      </c>
      <c r="HM963" s="1">
        <f ca="1"/>
        <v>6.6319697908205524E-4</v>
      </c>
      <c r="HN963" s="1">
        <f ca="1"/>
        <v>1.5513336929642822E-5</v>
      </c>
      <c r="HO963" s="1">
        <f ca="1"/>
        <v>3.6702435536413902E-5</v>
      </c>
      <c r="HP963" s="1">
        <f ca="1"/>
        <v>8.0339259769625208E-5</v>
      </c>
      <c r="HQ963" s="1">
        <f ca="1"/>
        <v>0.99920424798868201</v>
      </c>
      <c r="HS963" t="s">
        <v>196</v>
      </c>
      <c r="HT963" s="1">
        <f ca="1"/>
        <v>6.6085661100250437E-4</v>
      </c>
      <c r="HU963" s="1">
        <f ca="1"/>
        <v>1.2651048571919466E-5</v>
      </c>
      <c r="HV963" s="1">
        <f ca="1"/>
        <v>2.6895879159150325E-5</v>
      </c>
      <c r="HW963" s="1">
        <f ca="1"/>
        <v>5.6238738861471848E-5</v>
      </c>
      <c r="HX963" s="1">
        <f ca="1"/>
        <v>0.99924335772240469</v>
      </c>
      <c r="HZ963" t="s">
        <v>196</v>
      </c>
      <c r="IA963" s="1">
        <f ca="1"/>
        <v>6.5838247520431828E-4</v>
      </c>
      <c r="IB963" s="1">
        <f ca="1"/>
        <v>1.0701770352972782E-5</v>
      </c>
      <c r="IC963" s="1">
        <f ca="1"/>
        <v>2.0244462453610123E-5</v>
      </c>
      <c r="ID963" s="1">
        <f ca="1"/>
        <v>3.9934731533137859E-5</v>
      </c>
      <c r="IE963" s="1">
        <f ca="1"/>
        <v>0.99927073656045573</v>
      </c>
      <c r="IG963" t="s">
        <v>196</v>
      </c>
      <c r="IH963" s="1">
        <f ca="1"/>
        <v>6.5582121567673971E-4</v>
      </c>
      <c r="II963" s="1">
        <f ca="1"/>
        <v>9.3719406319500945E-6</v>
      </c>
      <c r="IJ963" s="1">
        <f ca="1"/>
        <v>1.5730660019990461E-5</v>
      </c>
      <c r="IK963" s="1">
        <f ca="1"/>
        <v>2.8897116498848645E-5</v>
      </c>
      <c r="IL963" s="1">
        <f ca="1"/>
        <v>0.99929017906717221</v>
      </c>
      <c r="IN963" t="s">
        <v>196</v>
      </c>
      <c r="IO963" s="1">
        <f ca="1"/>
        <v>6.5320446155292609E-4</v>
      </c>
      <c r="IP963" s="1">
        <f ca="1"/>
        <v>8.4621910479040674E-6</v>
      </c>
      <c r="IQ963" s="1">
        <f ca="1"/>
        <v>1.266501957429439E-5</v>
      </c>
      <c r="IR963" s="1">
        <f ca="1"/>
        <v>2.1419791551637068E-5</v>
      </c>
      <c r="IS963" s="1">
        <f ca="1"/>
        <v>0.99930424853627298</v>
      </c>
      <c r="IU963" t="s">
        <v>196</v>
      </c>
      <c r="IV963" s="1">
        <f ca="1"/>
        <v>6.5055364632532768E-4</v>
      </c>
      <c r="IW963" s="1">
        <f ca="1"/>
        <v>7.8372273448015517E-6</v>
      </c>
      <c r="IX963" s="1">
        <f ca="1"/>
        <v>1.0580416958810048E-5</v>
      </c>
      <c r="IY963" s="1">
        <f ca="1"/>
        <v>1.6350760771629651E-5</v>
      </c>
      <c r="IZ963" s="1">
        <f ca="1"/>
        <v>0.99931467794859918</v>
      </c>
      <c r="JB963" t="s">
        <v>196</v>
      </c>
      <c r="JC963" s="1">
        <f ca="1"/>
        <v>6.4788328551375872E-4</v>
      </c>
      <c r="JD963" s="1">
        <f ca="1"/>
        <v>7.4052878558378763E-6</v>
      </c>
      <c r="JE963" s="1">
        <f ca="1"/>
        <v>9.1603815675062514E-6</v>
      </c>
      <c r="JF963" s="1">
        <f ca="1"/>
        <v>1.2911435873290307E-5</v>
      </c>
      <c r="JG963" s="1">
        <f ca="1"/>
        <v>0.99932263960918932</v>
      </c>
      <c r="JI963" t="s">
        <v>196</v>
      </c>
      <c r="JJ963" s="1">
        <f ca="1"/>
        <v>6.4520320319393358E-4</v>
      </c>
      <c r="JK963" s="1">
        <f ca="1"/>
        <v>7.1041615397964558E-6</v>
      </c>
      <c r="JL963" s="1">
        <f ca="1"/>
        <v>8.1905206337505393E-6</v>
      </c>
      <c r="JM963" s="1">
        <f ca="1"/>
        <v>1.0575250764207665E-5</v>
      </c>
      <c r="JN963" s="1">
        <f ca="1"/>
        <v>0.99932892686386798</v>
      </c>
      <c r="JP963" t="s">
        <v>196</v>
      </c>
      <c r="JQ963" s="1">
        <f ca="1"/>
        <v>6.4252004317755338E-4</v>
      </c>
      <c r="JR963" s="1">
        <f ca="1"/>
        <v>6.8916841642666775E-6</v>
      </c>
      <c r="JS963" s="1">
        <f ca="1"/>
        <v>7.5256013910039032E-6</v>
      </c>
      <c r="JT963" s="1">
        <f ca="1"/>
        <v>8.9859200168600006E-6</v>
      </c>
      <c r="JU963" s="1">
        <f ca="1"/>
        <v>0.99933407675124997</v>
      </c>
      <c r="JW963" t="s">
        <v>196</v>
      </c>
      <c r="JX963" s="1">
        <f ca="1"/>
        <v>6.3983829403733733E-4</v>
      </c>
      <c r="JY963" s="1">
        <f ca="1"/>
        <v>6.739284803456566E-6</v>
      </c>
      <c r="JZ963" s="1">
        <f ca="1"/>
        <v>7.0672457613024485E-6</v>
      </c>
      <c r="KA963" s="1">
        <f ca="1"/>
        <v>7.9022973228671288E-6</v>
      </c>
      <c r="KB963" s="1">
        <f ca="1"/>
        <v>0.99933845287807466</v>
      </c>
      <c r="KD963" t="s">
        <v>196</v>
      </c>
      <c r="KE963" s="1">
        <f ca="1"/>
        <v>6.3716098406365869E-4</v>
      </c>
      <c r="KF963" s="1">
        <f ca="1"/>
        <v>6.6276067657624988E-6</v>
      </c>
      <c r="KG963" s="1">
        <f ca="1"/>
        <v>6.7488172059010958E-6</v>
      </c>
      <c r="KH963" s="1">
        <f ca="1"/>
        <v>7.1611316695383965E-6</v>
      </c>
      <c r="KI963" s="1">
        <f ca="1"/>
        <v>0.99934230146029479</v>
      </c>
      <c r="KK963" t="s">
        <v>196</v>
      </c>
      <c r="KL963" s="1">
        <f ca="1"/>
        <v>6.3449015228412089E-4</v>
      </c>
      <c r="KM963" s="1">
        <f ca="1"/>
        <v>6.5435376797875519E-6</v>
      </c>
      <c r="KN963" s="1">
        <f ca="1"/>
        <v>6.5251813155313708E-6</v>
      </c>
      <c r="KO963" s="1">
        <f ca="1"/>
        <v>6.6518900200087757E-6</v>
      </c>
      <c r="KP963" s="1">
        <f ca="1"/>
        <v>0.99934578923870021</v>
      </c>
      <c r="KR963" t="s">
        <v>196</v>
      </c>
      <c r="KS963" s="1">
        <f ca="1"/>
        <v>6.3182716762916191E-4</v>
      </c>
      <c r="KT963" s="1">
        <f ca="1"/>
        <v>6.4781960420794042E-6</v>
      </c>
      <c r="KU963" s="1">
        <f ca="1"/>
        <v>6.3657688254869457E-6</v>
      </c>
      <c r="KV963" s="1">
        <f ca="1"/>
        <v>6.2997266945351178E-6</v>
      </c>
      <c r="KW963" s="1">
        <f ca="1"/>
        <v>0.99934902914080836</v>
      </c>
      <c r="KY963" t="s">
        <v>196</v>
      </c>
      <c r="KZ963" s="1">
        <f ca="1"/>
        <v>6.2917294516224318E-4</v>
      </c>
      <c r="LA963" s="1">
        <f ca="1"/>
        <v>6.4255665790866768E-6</v>
      </c>
      <c r="LB963" s="1">
        <f ca="1"/>
        <v>6.2498761941666655E-6</v>
      </c>
      <c r="LC963" s="1">
        <f ca="1"/>
        <v>6.0539585175898604E-6</v>
      </c>
      <c r="LD963" s="1">
        <f ca="1"/>
        <v>0.99935209765354649</v>
      </c>
      <c r="LF963" t="s">
        <v>196</v>
      </c>
      <c r="LG963" s="1">
        <f ca="1"/>
        <v>6.2652809255352192E-4</v>
      </c>
      <c r="LH963" s="1">
        <f ca="1"/>
        <v>6.3815755431464816E-6</v>
      </c>
      <c r="LI963" s="1">
        <f ca="1"/>
        <v>6.1634821583750452E-6</v>
      </c>
      <c r="LJ963" s="1">
        <f ca="1"/>
        <v>5.8802635321889939E-6</v>
      </c>
      <c r="LK963" s="1">
        <f ca="1"/>
        <v>0.99935504658621233</v>
      </c>
      <c r="LM963" t="s">
        <v>196</v>
      </c>
      <c r="LN963" s="1">
        <f ca="1"/>
        <v>6.238930092910454E-4</v>
      </c>
      <c r="LO963" s="1">
        <f ca="1"/>
        <v>6.343464215811692E-6</v>
      </c>
      <c r="LP963" s="1">
        <f ca="1"/>
        <v>6.0970913270114756E-6</v>
      </c>
      <c r="LQ963" s="1">
        <f ca="1"/>
        <v>5.7553992067977075E-6</v>
      </c>
      <c r="LR963" s="1">
        <f ca="1"/>
        <v>0.99935791103595895</v>
      </c>
      <c r="LT963" t="s">
        <v>196</v>
      </c>
      <c r="LU963" s="1">
        <f ca="1"/>
        <v>6.2126795387485877E-4</v>
      </c>
      <c r="LV963" s="1">
        <f ca="1"/>
        <v>6.3093645024258995E-6</v>
      </c>
      <c r="LW963" s="1">
        <f ca="1"/>
        <v>6.0442735346698775E-6</v>
      </c>
      <c r="LX963" s="1">
        <f ca="1"/>
        <v>5.6636259899859832E-6</v>
      </c>
      <c r="LY963" s="1">
        <f ca="1"/>
        <v>0.99936071478209765</v>
      </c>
      <c r="MB963" s="1"/>
      <c r="MC963" s="1"/>
      <c r="MD963" s="1"/>
      <c r="ME963" s="1"/>
      <c r="MF963" s="1"/>
      <c r="MI963" s="1"/>
      <c r="MJ963" s="1"/>
      <c r="MK963" s="1"/>
      <c r="ML963" s="1"/>
      <c r="MM963" s="1"/>
      <c r="MP963" s="1"/>
      <c r="MQ963" s="1"/>
      <c r="MR963" s="1"/>
      <c r="MS963" s="1"/>
      <c r="MT963" s="1"/>
      <c r="MW963" s="1"/>
      <c r="MX963" s="1"/>
      <c r="MY963" s="1"/>
      <c r="MZ963" s="1"/>
      <c r="NA963" s="1"/>
      <c r="ND963" s="1"/>
      <c r="NE963" s="1"/>
      <c r="NF963" s="1"/>
      <c r="NG963" s="1"/>
      <c r="NH963" s="1"/>
      <c r="NK963" s="1"/>
      <c r="NL963" s="1"/>
      <c r="NM963" s="1"/>
      <c r="NN963" s="1"/>
      <c r="NO963" s="1"/>
      <c r="NR963" s="1"/>
      <c r="NS963" s="1"/>
      <c r="NT963" s="1"/>
      <c r="NU963" s="1"/>
      <c r="NV963" s="1"/>
      <c r="NY963" s="1"/>
      <c r="NZ963" s="1"/>
      <c r="OA963" s="1"/>
      <c r="OB963" s="1"/>
      <c r="OC963" s="1"/>
      <c r="OF963" s="1"/>
      <c r="OG963" s="1"/>
      <c r="OH963" s="1"/>
      <c r="OI963" s="1"/>
      <c r="OJ963" s="1"/>
      <c r="OM963" s="1"/>
      <c r="ON963" s="1"/>
      <c r="OO963" s="1"/>
      <c r="OP963" s="1"/>
      <c r="OQ963" s="1"/>
      <c r="OT963" s="1"/>
      <c r="OU963" s="1"/>
      <c r="OV963" s="1"/>
      <c r="OW963" s="1"/>
      <c r="OX963" s="1"/>
      <c r="PA963" s="1"/>
      <c r="PB963" s="1"/>
      <c r="PC963" s="1"/>
      <c r="PD963" s="1"/>
      <c r="PE963" s="1"/>
    </row>
    <row r="964" spans="1:421">
      <c r="K964" s="1"/>
      <c r="L964" s="1"/>
      <c r="M964" s="1"/>
      <c r="N964" s="1"/>
      <c r="O964" s="1"/>
      <c r="R964" s="1"/>
      <c r="S964" s="1"/>
      <c r="T964" s="1"/>
      <c r="U964" s="1"/>
      <c r="V964" s="1"/>
      <c r="Y964" s="1"/>
      <c r="Z964" s="1"/>
      <c r="AA964" s="1"/>
      <c r="AB964" s="1"/>
      <c r="AC964" s="1"/>
      <c r="AF964" s="1"/>
      <c r="AG964" s="1"/>
      <c r="AH964" s="1"/>
      <c r="AI964" s="1"/>
      <c r="AJ964" s="1"/>
      <c r="AM964" s="1"/>
      <c r="AN964" s="1"/>
      <c r="AO964" s="1"/>
      <c r="AP964" s="1"/>
      <c r="AQ964" s="1"/>
      <c r="AT964" s="1"/>
      <c r="AU964" s="1"/>
      <c r="AV964" s="1"/>
      <c r="AW964" s="1"/>
      <c r="AX964" s="1"/>
      <c r="BA964" s="1"/>
      <c r="BB964" s="1"/>
      <c r="BC964" s="1"/>
      <c r="BD964" s="1"/>
      <c r="BE964" s="1"/>
      <c r="BH964" s="1"/>
      <c r="BI964" s="1"/>
      <c r="BJ964" s="1"/>
      <c r="BK964" s="1"/>
      <c r="BL964" s="1"/>
      <c r="BO964" s="1"/>
      <c r="BP964" s="1"/>
      <c r="BQ964" s="1"/>
      <c r="BR964" s="1"/>
      <c r="BS964" s="1"/>
      <c r="BV964" s="1"/>
      <c r="BW964" s="1"/>
      <c r="BX964" s="1"/>
      <c r="BY964" s="1"/>
      <c r="BZ964" s="1"/>
      <c r="CC964" s="1"/>
      <c r="CD964" s="1"/>
      <c r="CE964" s="1"/>
      <c r="CF964" s="1"/>
      <c r="CG964" s="1"/>
      <c r="CI964" t="s">
        <v>197</v>
      </c>
      <c r="CJ964" s="1">
        <f t="shared" si="134"/>
        <v>0</v>
      </c>
      <c r="CK964" s="1">
        <f t="shared" si="134"/>
        <v>0</v>
      </c>
      <c r="CL964" s="1">
        <f t="shared" si="134"/>
        <v>0</v>
      </c>
      <c r="CM964" s="1">
        <f t="shared" si="134"/>
        <v>0</v>
      </c>
      <c r="CN964" s="1">
        <f t="shared" si="134"/>
        <v>1</v>
      </c>
      <c r="CP964" t="s">
        <v>197</v>
      </c>
      <c r="CQ964" s="1">
        <f ca="1"/>
        <v>0</v>
      </c>
      <c r="CR964" s="1">
        <f ca="1"/>
        <v>0</v>
      </c>
      <c r="CS964" s="1">
        <f ca="1"/>
        <v>0</v>
      </c>
      <c r="CT964" s="1">
        <f ca="1"/>
        <v>0</v>
      </c>
      <c r="CU964" s="1">
        <f ca="1"/>
        <v>1</v>
      </c>
      <c r="CW964" t="s">
        <v>197</v>
      </c>
      <c r="CX964" s="1">
        <f ca="1"/>
        <v>0</v>
      </c>
      <c r="CY964" s="1">
        <f ca="1"/>
        <v>0</v>
      </c>
      <c r="CZ964" s="1">
        <f ca="1"/>
        <v>0</v>
      </c>
      <c r="DA964" s="1">
        <f ca="1"/>
        <v>0</v>
      </c>
      <c r="DB964" s="1">
        <f ca="1"/>
        <v>1</v>
      </c>
      <c r="DD964" t="s">
        <v>197</v>
      </c>
      <c r="DE964" s="1">
        <f ca="1"/>
        <v>0</v>
      </c>
      <c r="DF964" s="1">
        <f ca="1"/>
        <v>0</v>
      </c>
      <c r="DG964" s="1">
        <f ca="1"/>
        <v>0</v>
      </c>
      <c r="DH964" s="1">
        <f ca="1"/>
        <v>0</v>
      </c>
      <c r="DI964" s="1">
        <f ca="1"/>
        <v>1</v>
      </c>
      <c r="DK964" t="s">
        <v>197</v>
      </c>
      <c r="DL964" s="1">
        <f ca="1"/>
        <v>0</v>
      </c>
      <c r="DM964" s="1">
        <f ca="1"/>
        <v>0</v>
      </c>
      <c r="DN964" s="1">
        <f ca="1"/>
        <v>0</v>
      </c>
      <c r="DO964" s="1">
        <f ca="1"/>
        <v>0</v>
      </c>
      <c r="DP964" s="1">
        <f ca="1"/>
        <v>1</v>
      </c>
      <c r="DR964" t="s">
        <v>197</v>
      </c>
      <c r="DS964" s="1">
        <f ca="1"/>
        <v>0</v>
      </c>
      <c r="DT964" s="1">
        <f ca="1"/>
        <v>0</v>
      </c>
      <c r="DU964" s="1">
        <f ca="1"/>
        <v>0</v>
      </c>
      <c r="DV964" s="1">
        <f ca="1"/>
        <v>0</v>
      </c>
      <c r="DW964" s="1">
        <f ca="1"/>
        <v>1</v>
      </c>
      <c r="DY964" t="s">
        <v>197</v>
      </c>
      <c r="DZ964" s="1">
        <f ca="1"/>
        <v>0</v>
      </c>
      <c r="EA964" s="1">
        <f ca="1"/>
        <v>0</v>
      </c>
      <c r="EB964" s="1">
        <f ca="1"/>
        <v>0</v>
      </c>
      <c r="EC964" s="1">
        <f ca="1"/>
        <v>0</v>
      </c>
      <c r="ED964" s="1">
        <f ca="1"/>
        <v>1</v>
      </c>
      <c r="EF964" t="s">
        <v>197</v>
      </c>
      <c r="EG964" s="1">
        <f ca="1"/>
        <v>0</v>
      </c>
      <c r="EH964" s="1">
        <f ca="1"/>
        <v>0</v>
      </c>
      <c r="EI964" s="1">
        <f ca="1"/>
        <v>0</v>
      </c>
      <c r="EJ964" s="1">
        <f ca="1"/>
        <v>0</v>
      </c>
      <c r="EK964" s="1">
        <f ca="1"/>
        <v>1</v>
      </c>
      <c r="EM964" t="s">
        <v>197</v>
      </c>
      <c r="EN964" s="1">
        <f ca="1"/>
        <v>0</v>
      </c>
      <c r="EO964" s="1">
        <f ca="1"/>
        <v>0</v>
      </c>
      <c r="EP964" s="1">
        <f ca="1"/>
        <v>0</v>
      </c>
      <c r="EQ964" s="1">
        <f ca="1"/>
        <v>0</v>
      </c>
      <c r="ER964" s="1">
        <f ca="1"/>
        <v>1</v>
      </c>
      <c r="ET964" t="s">
        <v>197</v>
      </c>
      <c r="EU964" s="1">
        <f ca="1"/>
        <v>0</v>
      </c>
      <c r="EV964" s="1">
        <f ca="1"/>
        <v>0</v>
      </c>
      <c r="EW964" s="1">
        <f ca="1"/>
        <v>0</v>
      </c>
      <c r="EX964" s="1">
        <f ca="1"/>
        <v>0</v>
      </c>
      <c r="EY964" s="1">
        <f ca="1"/>
        <v>1</v>
      </c>
      <c r="FA964" t="s">
        <v>197</v>
      </c>
      <c r="FB964" s="1">
        <f ca="1"/>
        <v>0</v>
      </c>
      <c r="FC964" s="1">
        <f ca="1"/>
        <v>0</v>
      </c>
      <c r="FD964" s="1">
        <f ca="1"/>
        <v>0</v>
      </c>
      <c r="FE964" s="1">
        <f ca="1"/>
        <v>0</v>
      </c>
      <c r="FF964" s="1">
        <f ca="1"/>
        <v>1</v>
      </c>
      <c r="FH964" t="s">
        <v>197</v>
      </c>
      <c r="FI964" s="1">
        <f ca="1"/>
        <v>0</v>
      </c>
      <c r="FJ964" s="1">
        <f ca="1"/>
        <v>0</v>
      </c>
      <c r="FK964" s="1">
        <f ca="1"/>
        <v>0</v>
      </c>
      <c r="FL964" s="1">
        <f ca="1"/>
        <v>0</v>
      </c>
      <c r="FM964" s="1">
        <f ca="1"/>
        <v>1</v>
      </c>
      <c r="FO964" t="s">
        <v>197</v>
      </c>
      <c r="FP964" s="1">
        <f ca="1"/>
        <v>0</v>
      </c>
      <c r="FQ964" s="1">
        <f ca="1"/>
        <v>0</v>
      </c>
      <c r="FR964" s="1">
        <f ca="1"/>
        <v>0</v>
      </c>
      <c r="FS964" s="1">
        <f ca="1"/>
        <v>0</v>
      </c>
      <c r="FT964" s="1">
        <f ca="1"/>
        <v>1</v>
      </c>
      <c r="FV964" t="s">
        <v>197</v>
      </c>
      <c r="FW964" s="1">
        <f ca="1"/>
        <v>0</v>
      </c>
      <c r="FX964" s="1">
        <f ca="1"/>
        <v>0</v>
      </c>
      <c r="FY964" s="1">
        <f ca="1"/>
        <v>0</v>
      </c>
      <c r="FZ964" s="1">
        <f ca="1"/>
        <v>0</v>
      </c>
      <c r="GA964" s="1">
        <f ca="1"/>
        <v>1</v>
      </c>
      <c r="GC964" t="s">
        <v>197</v>
      </c>
      <c r="GD964" s="1">
        <f ca="1"/>
        <v>0</v>
      </c>
      <c r="GE964" s="1">
        <f ca="1"/>
        <v>0</v>
      </c>
      <c r="GF964" s="1">
        <f ca="1"/>
        <v>0</v>
      </c>
      <c r="GG964" s="1">
        <f ca="1"/>
        <v>0</v>
      </c>
      <c r="GH964" s="1">
        <f ca="1"/>
        <v>1</v>
      </c>
      <c r="GJ964" t="s">
        <v>197</v>
      </c>
      <c r="GK964" s="1">
        <f ca="1"/>
        <v>0</v>
      </c>
      <c r="GL964" s="1">
        <f ca="1"/>
        <v>0</v>
      </c>
      <c r="GM964" s="1">
        <f ca="1"/>
        <v>0</v>
      </c>
      <c r="GN964" s="1">
        <f ca="1"/>
        <v>0</v>
      </c>
      <c r="GO964" s="1">
        <f ca="1"/>
        <v>1</v>
      </c>
      <c r="GQ964" t="s">
        <v>197</v>
      </c>
      <c r="GR964" s="1">
        <f ca="1"/>
        <v>0</v>
      </c>
      <c r="GS964" s="1">
        <f ca="1"/>
        <v>0</v>
      </c>
      <c r="GT964" s="1">
        <f ca="1"/>
        <v>0</v>
      </c>
      <c r="GU964" s="1">
        <f ca="1"/>
        <v>0</v>
      </c>
      <c r="GV964" s="1">
        <f ca="1"/>
        <v>1</v>
      </c>
      <c r="GX964" t="s">
        <v>197</v>
      </c>
      <c r="GY964" s="1">
        <f ca="1"/>
        <v>0</v>
      </c>
      <c r="GZ964" s="1">
        <f ca="1"/>
        <v>0</v>
      </c>
      <c r="HA964" s="1">
        <f ca="1"/>
        <v>0</v>
      </c>
      <c r="HB964" s="1">
        <f ca="1"/>
        <v>0</v>
      </c>
      <c r="HC964" s="1">
        <f ca="1"/>
        <v>1</v>
      </c>
      <c r="HE964" t="s">
        <v>197</v>
      </c>
      <c r="HF964" s="1">
        <f ca="1"/>
        <v>0</v>
      </c>
      <c r="HG964" s="1">
        <f ca="1"/>
        <v>0</v>
      </c>
      <c r="HH964" s="1">
        <f ca="1"/>
        <v>0</v>
      </c>
      <c r="HI964" s="1">
        <f ca="1"/>
        <v>0</v>
      </c>
      <c r="HJ964" s="1">
        <f ca="1"/>
        <v>1</v>
      </c>
      <c r="HL964" t="s">
        <v>197</v>
      </c>
      <c r="HM964" s="1">
        <f ca="1"/>
        <v>0</v>
      </c>
      <c r="HN964" s="1">
        <f ca="1"/>
        <v>0</v>
      </c>
      <c r="HO964" s="1">
        <f ca="1"/>
        <v>0</v>
      </c>
      <c r="HP964" s="1">
        <f ca="1"/>
        <v>0</v>
      </c>
      <c r="HQ964" s="1">
        <f ca="1"/>
        <v>1</v>
      </c>
      <c r="HS964" t="s">
        <v>197</v>
      </c>
      <c r="HT964" s="1">
        <f ca="1"/>
        <v>0</v>
      </c>
      <c r="HU964" s="1">
        <f ca="1"/>
        <v>0</v>
      </c>
      <c r="HV964" s="1">
        <f ca="1"/>
        <v>0</v>
      </c>
      <c r="HW964" s="1">
        <f ca="1"/>
        <v>0</v>
      </c>
      <c r="HX964" s="1">
        <f ca="1"/>
        <v>1</v>
      </c>
      <c r="HZ964" t="s">
        <v>197</v>
      </c>
      <c r="IA964" s="1">
        <f ca="1"/>
        <v>0</v>
      </c>
      <c r="IB964" s="1">
        <f ca="1"/>
        <v>0</v>
      </c>
      <c r="IC964" s="1">
        <f ca="1"/>
        <v>0</v>
      </c>
      <c r="ID964" s="1">
        <f ca="1"/>
        <v>0</v>
      </c>
      <c r="IE964" s="1">
        <f ca="1"/>
        <v>1</v>
      </c>
      <c r="IG964" t="s">
        <v>197</v>
      </c>
      <c r="IH964" s="1">
        <f ca="1"/>
        <v>0</v>
      </c>
      <c r="II964" s="1">
        <f ca="1"/>
        <v>0</v>
      </c>
      <c r="IJ964" s="1">
        <f ca="1"/>
        <v>0</v>
      </c>
      <c r="IK964" s="1">
        <f ca="1"/>
        <v>0</v>
      </c>
      <c r="IL964" s="1">
        <f ca="1"/>
        <v>1</v>
      </c>
      <c r="IN964" t="s">
        <v>197</v>
      </c>
      <c r="IO964" s="1">
        <f ca="1"/>
        <v>0</v>
      </c>
      <c r="IP964" s="1">
        <f ca="1"/>
        <v>0</v>
      </c>
      <c r="IQ964" s="1">
        <f ca="1"/>
        <v>0</v>
      </c>
      <c r="IR964" s="1">
        <f ca="1"/>
        <v>0</v>
      </c>
      <c r="IS964" s="1">
        <f ca="1"/>
        <v>1</v>
      </c>
      <c r="IU964" t="s">
        <v>197</v>
      </c>
      <c r="IV964" s="1">
        <f ca="1"/>
        <v>0</v>
      </c>
      <c r="IW964" s="1">
        <f ca="1"/>
        <v>0</v>
      </c>
      <c r="IX964" s="1">
        <f ca="1"/>
        <v>0</v>
      </c>
      <c r="IY964" s="1">
        <f ca="1"/>
        <v>0</v>
      </c>
      <c r="IZ964" s="1">
        <f ca="1"/>
        <v>1</v>
      </c>
      <c r="JB964" t="s">
        <v>197</v>
      </c>
      <c r="JC964" s="1">
        <f ca="1"/>
        <v>0</v>
      </c>
      <c r="JD964" s="1">
        <f ca="1"/>
        <v>0</v>
      </c>
      <c r="JE964" s="1">
        <f ca="1"/>
        <v>0</v>
      </c>
      <c r="JF964" s="1">
        <f ca="1"/>
        <v>0</v>
      </c>
      <c r="JG964" s="1">
        <f ca="1"/>
        <v>1</v>
      </c>
      <c r="JI964" t="s">
        <v>197</v>
      </c>
      <c r="JJ964" s="1">
        <f ca="1"/>
        <v>0</v>
      </c>
      <c r="JK964" s="1">
        <f ca="1"/>
        <v>0</v>
      </c>
      <c r="JL964" s="1">
        <f ca="1"/>
        <v>0</v>
      </c>
      <c r="JM964" s="1">
        <f ca="1"/>
        <v>0</v>
      </c>
      <c r="JN964" s="1">
        <f ca="1"/>
        <v>1</v>
      </c>
      <c r="JP964" t="s">
        <v>197</v>
      </c>
      <c r="JQ964" s="1">
        <f ca="1"/>
        <v>0</v>
      </c>
      <c r="JR964" s="1">
        <f ca="1"/>
        <v>0</v>
      </c>
      <c r="JS964" s="1">
        <f ca="1"/>
        <v>0</v>
      </c>
      <c r="JT964" s="1">
        <f ca="1"/>
        <v>0</v>
      </c>
      <c r="JU964" s="1">
        <f ca="1"/>
        <v>1</v>
      </c>
      <c r="JW964" t="s">
        <v>197</v>
      </c>
      <c r="JX964" s="1">
        <f ca="1"/>
        <v>0</v>
      </c>
      <c r="JY964" s="1">
        <f ca="1"/>
        <v>0</v>
      </c>
      <c r="JZ964" s="1">
        <f ca="1"/>
        <v>0</v>
      </c>
      <c r="KA964" s="1">
        <f ca="1"/>
        <v>0</v>
      </c>
      <c r="KB964" s="1">
        <f ca="1"/>
        <v>1</v>
      </c>
      <c r="KD964" t="s">
        <v>197</v>
      </c>
      <c r="KE964" s="1">
        <f ca="1"/>
        <v>0</v>
      </c>
      <c r="KF964" s="1">
        <f ca="1"/>
        <v>0</v>
      </c>
      <c r="KG964" s="1">
        <f ca="1"/>
        <v>0</v>
      </c>
      <c r="KH964" s="1">
        <f ca="1"/>
        <v>0</v>
      </c>
      <c r="KI964" s="1">
        <f ca="1"/>
        <v>1</v>
      </c>
      <c r="KK964" t="s">
        <v>197</v>
      </c>
      <c r="KL964" s="1">
        <f ca="1"/>
        <v>0</v>
      </c>
      <c r="KM964" s="1">
        <f ca="1"/>
        <v>0</v>
      </c>
      <c r="KN964" s="1">
        <f ca="1"/>
        <v>0</v>
      </c>
      <c r="KO964" s="1">
        <f ca="1"/>
        <v>0</v>
      </c>
      <c r="KP964" s="1">
        <f ca="1"/>
        <v>1</v>
      </c>
      <c r="KR964" t="s">
        <v>197</v>
      </c>
      <c r="KS964" s="1">
        <f ca="1"/>
        <v>0</v>
      </c>
      <c r="KT964" s="1">
        <f ca="1"/>
        <v>0</v>
      </c>
      <c r="KU964" s="1">
        <f ca="1"/>
        <v>0</v>
      </c>
      <c r="KV964" s="1">
        <f ca="1"/>
        <v>0</v>
      </c>
      <c r="KW964" s="1">
        <f ca="1"/>
        <v>1</v>
      </c>
      <c r="KY964" t="s">
        <v>197</v>
      </c>
      <c r="KZ964" s="1">
        <f ca="1"/>
        <v>0</v>
      </c>
      <c r="LA964" s="1">
        <f ca="1"/>
        <v>0</v>
      </c>
      <c r="LB964" s="1">
        <f ca="1"/>
        <v>0</v>
      </c>
      <c r="LC964" s="1">
        <f ca="1"/>
        <v>0</v>
      </c>
      <c r="LD964" s="1">
        <f ca="1"/>
        <v>1</v>
      </c>
      <c r="LF964" t="s">
        <v>197</v>
      </c>
      <c r="LG964" s="1">
        <f ca="1"/>
        <v>0</v>
      </c>
      <c r="LH964" s="1">
        <f ca="1"/>
        <v>0</v>
      </c>
      <c r="LI964" s="1">
        <f ca="1"/>
        <v>0</v>
      </c>
      <c r="LJ964" s="1">
        <f ca="1"/>
        <v>0</v>
      </c>
      <c r="LK964" s="1">
        <f ca="1"/>
        <v>1</v>
      </c>
      <c r="LM964" t="s">
        <v>197</v>
      </c>
      <c r="LN964" s="1">
        <f ca="1"/>
        <v>0</v>
      </c>
      <c r="LO964" s="1">
        <f ca="1"/>
        <v>0</v>
      </c>
      <c r="LP964" s="1">
        <f ca="1"/>
        <v>0</v>
      </c>
      <c r="LQ964" s="1">
        <f ca="1"/>
        <v>0</v>
      </c>
      <c r="LR964" s="1">
        <f ca="1"/>
        <v>1</v>
      </c>
      <c r="LT964" t="s">
        <v>197</v>
      </c>
      <c r="LU964" s="1">
        <f ca="1"/>
        <v>0</v>
      </c>
      <c r="LV964" s="1">
        <f ca="1"/>
        <v>0</v>
      </c>
      <c r="LW964" s="1">
        <f ca="1"/>
        <v>0</v>
      </c>
      <c r="LX964" s="1">
        <f ca="1"/>
        <v>0</v>
      </c>
      <c r="LY964" s="1">
        <f ca="1"/>
        <v>1</v>
      </c>
      <c r="MB964" s="1"/>
      <c r="MC964" s="1"/>
      <c r="MD964" s="1"/>
      <c r="ME964" s="1"/>
      <c r="MF964" s="1"/>
      <c r="MI964" s="1"/>
      <c r="MJ964" s="1"/>
      <c r="MK964" s="1"/>
      <c r="ML964" s="1"/>
      <c r="MM964" s="1"/>
      <c r="MP964" s="1"/>
      <c r="MQ964" s="1"/>
      <c r="MR964" s="1"/>
      <c r="MS964" s="1"/>
      <c r="MT964" s="1"/>
      <c r="MW964" s="1"/>
      <c r="MX964" s="1"/>
      <c r="MY964" s="1"/>
      <c r="MZ964" s="1"/>
      <c r="NA964" s="1"/>
      <c r="ND964" s="1"/>
      <c r="NE964" s="1"/>
      <c r="NF964" s="1"/>
      <c r="NG964" s="1"/>
      <c r="NH964" s="1"/>
      <c r="NK964" s="1"/>
      <c r="NL964" s="1"/>
      <c r="NM964" s="1"/>
      <c r="NN964" s="1"/>
      <c r="NO964" s="1"/>
      <c r="NR964" s="1"/>
      <c r="NS964" s="1"/>
      <c r="NT964" s="1"/>
      <c r="NU964" s="1"/>
      <c r="NV964" s="1"/>
      <c r="NY964" s="1"/>
      <c r="NZ964" s="1"/>
      <c r="OA964" s="1"/>
      <c r="OB964" s="1"/>
      <c r="OC964" s="1"/>
      <c r="OF964" s="1"/>
      <c r="OG964" s="1"/>
      <c r="OH964" s="1"/>
      <c r="OI964" s="1"/>
      <c r="OJ964" s="1"/>
      <c r="OM964" s="1"/>
      <c r="ON964" s="1"/>
      <c r="OO964" s="1"/>
      <c r="OP964" s="1"/>
      <c r="OQ964" s="1"/>
      <c r="OT964" s="1"/>
      <c r="OU964" s="1"/>
      <c r="OV964" s="1"/>
      <c r="OW964" s="1"/>
      <c r="OX964" s="1"/>
      <c r="PA964" s="1"/>
      <c r="PB964" s="1"/>
      <c r="PC964" s="1"/>
      <c r="PD964" s="1"/>
      <c r="PE964" s="1"/>
    </row>
    <row r="965" spans="1:421">
      <c r="A965" s="9">
        <f>IF(RIGHT(A958,2)="12",(VALUE(LEFT(A958,4))+1)*100+1,A958+1)</f>
        <v>202202</v>
      </c>
      <c r="I965" s="9"/>
      <c r="P965" s="9"/>
      <c r="W965" s="9"/>
      <c r="AD965" s="9"/>
      <c r="AK965" s="9"/>
      <c r="AR965" s="9"/>
      <c r="AY965" s="9"/>
      <c r="BF965" s="9"/>
      <c r="BM965" s="9"/>
      <c r="BT965" s="9"/>
      <c r="CA965" s="9"/>
      <c r="CH965" s="9"/>
      <c r="CJ965" s="1"/>
      <c r="CK965" s="1"/>
      <c r="CL965" s="1"/>
      <c r="CM965" s="1"/>
      <c r="CN965" s="1"/>
      <c r="CO965" s="9">
        <f>CH965+1</f>
        <v>1</v>
      </c>
      <c r="CV965" s="9">
        <f>CO965+1</f>
        <v>2</v>
      </c>
      <c r="DC965" s="9">
        <f>CV965+1</f>
        <v>3</v>
      </c>
      <c r="DJ965" s="9">
        <f>DC965+1</f>
        <v>4</v>
      </c>
      <c r="DQ965" s="9">
        <f>DJ965+1</f>
        <v>5</v>
      </c>
      <c r="DX965" s="9">
        <f>DQ965+1</f>
        <v>6</v>
      </c>
      <c r="EE965" s="9">
        <f>DX965+1</f>
        <v>7</v>
      </c>
      <c r="EL965" s="9">
        <f>EE965+1</f>
        <v>8</v>
      </c>
      <c r="ES965" s="9">
        <f>EL965+1</f>
        <v>9</v>
      </c>
      <c r="EZ965" s="9">
        <f>ES965+1</f>
        <v>10</v>
      </c>
      <c r="FG965" s="9">
        <f>EZ965+1</f>
        <v>11</v>
      </c>
      <c r="FN965" s="9">
        <f>FG965+1</f>
        <v>12</v>
      </c>
      <c r="FU965" s="9">
        <f>FN965+1</f>
        <v>13</v>
      </c>
      <c r="GB965" s="9">
        <f>FU965+1</f>
        <v>14</v>
      </c>
      <c r="GI965" s="9">
        <f>GB965+1</f>
        <v>15</v>
      </c>
      <c r="GP965" s="9">
        <f>GI965+1</f>
        <v>16</v>
      </c>
      <c r="GW965" s="9">
        <f>GP965+1</f>
        <v>17</v>
      </c>
      <c r="HD965" s="9">
        <f>GW965+1</f>
        <v>18</v>
      </c>
      <c r="HK965" s="9">
        <f>HD965+1</f>
        <v>19</v>
      </c>
      <c r="HR965" s="9">
        <f>HK965+1</f>
        <v>20</v>
      </c>
      <c r="HY965" s="9">
        <f>HR965+1</f>
        <v>21</v>
      </c>
      <c r="IF965" s="9">
        <f>HY965+1</f>
        <v>22</v>
      </c>
      <c r="IM965" s="9">
        <f>IF965+1</f>
        <v>23</v>
      </c>
      <c r="IT965" s="9">
        <f>IM965+1</f>
        <v>24</v>
      </c>
      <c r="JA965" s="9">
        <f>IT965+1</f>
        <v>25</v>
      </c>
      <c r="JH965" s="9">
        <f>JA965+1</f>
        <v>26</v>
      </c>
      <c r="JO965" s="9">
        <f>JH965+1</f>
        <v>27</v>
      </c>
      <c r="JV965" s="9">
        <f>JO965+1</f>
        <v>28</v>
      </c>
      <c r="KC965" s="9">
        <f>JV965+1</f>
        <v>29</v>
      </c>
      <c r="KJ965" s="9">
        <f>KC965+1</f>
        <v>30</v>
      </c>
      <c r="KQ965" s="9">
        <f>KJ965+1</f>
        <v>31</v>
      </c>
      <c r="KX965" s="9">
        <f>KQ965+1</f>
        <v>32</v>
      </c>
      <c r="LE965" s="9">
        <f>KX965+1</f>
        <v>33</v>
      </c>
      <c r="LL965" s="9">
        <f>LE965+1</f>
        <v>34</v>
      </c>
      <c r="LS965" s="9">
        <f>LL965+1</f>
        <v>35</v>
      </c>
      <c r="LZ965" s="9">
        <f>LS965+1</f>
        <v>36</v>
      </c>
      <c r="MG965" s="9"/>
      <c r="MN965" s="9"/>
      <c r="MU965" s="9"/>
      <c r="NB965" s="9"/>
      <c r="NI965" s="9"/>
      <c r="NP965" s="9"/>
      <c r="NW965" s="9"/>
      <c r="OD965" s="9"/>
      <c r="OK965" s="9"/>
      <c r="OR965" s="9"/>
      <c r="OY965" s="9"/>
    </row>
    <row r="966" spans="1:421">
      <c r="CQ966" t="s">
        <v>198</v>
      </c>
      <c r="CR966" t="s">
        <v>199</v>
      </c>
      <c r="CS966" t="s">
        <v>200</v>
      </c>
      <c r="CT966" t="s">
        <v>196</v>
      </c>
      <c r="CU966" t="s">
        <v>197</v>
      </c>
      <c r="CX966" t="s">
        <v>198</v>
      </c>
      <c r="CY966" t="s">
        <v>199</v>
      </c>
      <c r="CZ966" t="s">
        <v>200</v>
      </c>
      <c r="DA966" t="s">
        <v>196</v>
      </c>
      <c r="DB966" t="s">
        <v>197</v>
      </c>
      <c r="DE966" t="s">
        <v>198</v>
      </c>
      <c r="DF966" t="s">
        <v>199</v>
      </c>
      <c r="DG966" t="s">
        <v>200</v>
      </c>
      <c r="DH966" t="s">
        <v>196</v>
      </c>
      <c r="DI966" t="s">
        <v>197</v>
      </c>
      <c r="DL966" t="s">
        <v>198</v>
      </c>
      <c r="DM966" t="s">
        <v>199</v>
      </c>
      <c r="DN966" t="s">
        <v>200</v>
      </c>
      <c r="DO966" t="s">
        <v>196</v>
      </c>
      <c r="DP966" t="s">
        <v>197</v>
      </c>
      <c r="DS966" t="s">
        <v>198</v>
      </c>
      <c r="DT966" t="s">
        <v>199</v>
      </c>
      <c r="DU966" t="s">
        <v>200</v>
      </c>
      <c r="DV966" t="s">
        <v>196</v>
      </c>
      <c r="DW966" t="s">
        <v>197</v>
      </c>
      <c r="DZ966" t="s">
        <v>198</v>
      </c>
      <c r="EA966" t="s">
        <v>199</v>
      </c>
      <c r="EB966" t="s">
        <v>200</v>
      </c>
      <c r="EC966" t="s">
        <v>196</v>
      </c>
      <c r="ED966" t="s">
        <v>197</v>
      </c>
      <c r="EG966" t="s">
        <v>198</v>
      </c>
      <c r="EH966" t="s">
        <v>199</v>
      </c>
      <c r="EI966" t="s">
        <v>200</v>
      </c>
      <c r="EJ966" t="s">
        <v>196</v>
      </c>
      <c r="EK966" t="s">
        <v>197</v>
      </c>
      <c r="EN966" t="s">
        <v>198</v>
      </c>
      <c r="EO966" t="s">
        <v>199</v>
      </c>
      <c r="EP966" t="s">
        <v>200</v>
      </c>
      <c r="EQ966" t="s">
        <v>196</v>
      </c>
      <c r="ER966" t="s">
        <v>197</v>
      </c>
      <c r="EU966" t="s">
        <v>198</v>
      </c>
      <c r="EV966" t="s">
        <v>199</v>
      </c>
      <c r="EW966" t="s">
        <v>200</v>
      </c>
      <c r="EX966" t="s">
        <v>196</v>
      </c>
      <c r="EY966" t="s">
        <v>197</v>
      </c>
      <c r="FB966" t="s">
        <v>198</v>
      </c>
      <c r="FC966" t="s">
        <v>199</v>
      </c>
      <c r="FD966" t="s">
        <v>200</v>
      </c>
      <c r="FE966" t="s">
        <v>196</v>
      </c>
      <c r="FF966" t="s">
        <v>197</v>
      </c>
      <c r="FI966" t="s">
        <v>198</v>
      </c>
      <c r="FJ966" t="s">
        <v>199</v>
      </c>
      <c r="FK966" t="s">
        <v>200</v>
      </c>
      <c r="FL966" t="s">
        <v>196</v>
      </c>
      <c r="FM966" t="s">
        <v>197</v>
      </c>
      <c r="FP966" t="s">
        <v>198</v>
      </c>
      <c r="FQ966" t="s">
        <v>199</v>
      </c>
      <c r="FR966" t="s">
        <v>200</v>
      </c>
      <c r="FS966" t="s">
        <v>196</v>
      </c>
      <c r="FT966" t="s">
        <v>197</v>
      </c>
      <c r="FW966" t="s">
        <v>198</v>
      </c>
      <c r="FX966" t="s">
        <v>199</v>
      </c>
      <c r="FY966" t="s">
        <v>200</v>
      </c>
      <c r="FZ966" t="s">
        <v>196</v>
      </c>
      <c r="GA966" t="s">
        <v>197</v>
      </c>
      <c r="GD966" t="s">
        <v>198</v>
      </c>
      <c r="GE966" t="s">
        <v>199</v>
      </c>
      <c r="GF966" t="s">
        <v>200</v>
      </c>
      <c r="GG966" t="s">
        <v>196</v>
      </c>
      <c r="GH966" t="s">
        <v>197</v>
      </c>
      <c r="GK966" t="s">
        <v>198</v>
      </c>
      <c r="GL966" t="s">
        <v>199</v>
      </c>
      <c r="GM966" t="s">
        <v>200</v>
      </c>
      <c r="GN966" t="s">
        <v>196</v>
      </c>
      <c r="GO966" t="s">
        <v>197</v>
      </c>
      <c r="GR966" t="s">
        <v>198</v>
      </c>
      <c r="GS966" t="s">
        <v>199</v>
      </c>
      <c r="GT966" t="s">
        <v>200</v>
      </c>
      <c r="GU966" t="s">
        <v>196</v>
      </c>
      <c r="GV966" t="s">
        <v>197</v>
      </c>
      <c r="GY966" t="s">
        <v>198</v>
      </c>
      <c r="GZ966" t="s">
        <v>199</v>
      </c>
      <c r="HA966" t="s">
        <v>200</v>
      </c>
      <c r="HB966" t="s">
        <v>196</v>
      </c>
      <c r="HC966" t="s">
        <v>197</v>
      </c>
      <c r="HF966" t="s">
        <v>198</v>
      </c>
      <c r="HG966" t="s">
        <v>199</v>
      </c>
      <c r="HH966" t="s">
        <v>200</v>
      </c>
      <c r="HI966" t="s">
        <v>196</v>
      </c>
      <c r="HJ966" t="s">
        <v>197</v>
      </c>
      <c r="HM966" t="s">
        <v>198</v>
      </c>
      <c r="HN966" t="s">
        <v>199</v>
      </c>
      <c r="HO966" t="s">
        <v>200</v>
      </c>
      <c r="HP966" t="s">
        <v>196</v>
      </c>
      <c r="HQ966" t="s">
        <v>197</v>
      </c>
      <c r="HT966" t="s">
        <v>198</v>
      </c>
      <c r="HU966" t="s">
        <v>199</v>
      </c>
      <c r="HV966" t="s">
        <v>200</v>
      </c>
      <c r="HW966" t="s">
        <v>196</v>
      </c>
      <c r="HX966" t="s">
        <v>197</v>
      </c>
      <c r="IA966" t="s">
        <v>198</v>
      </c>
      <c r="IB966" t="s">
        <v>199</v>
      </c>
      <c r="IC966" t="s">
        <v>200</v>
      </c>
      <c r="ID966" t="s">
        <v>196</v>
      </c>
      <c r="IE966" t="s">
        <v>197</v>
      </c>
      <c r="IH966" t="s">
        <v>198</v>
      </c>
      <c r="II966" t="s">
        <v>199</v>
      </c>
      <c r="IJ966" t="s">
        <v>200</v>
      </c>
      <c r="IK966" t="s">
        <v>196</v>
      </c>
      <c r="IL966" t="s">
        <v>197</v>
      </c>
      <c r="IO966" t="s">
        <v>198</v>
      </c>
      <c r="IP966" t="s">
        <v>199</v>
      </c>
      <c r="IQ966" t="s">
        <v>200</v>
      </c>
      <c r="IR966" t="s">
        <v>196</v>
      </c>
      <c r="IS966" t="s">
        <v>197</v>
      </c>
      <c r="IV966" t="s">
        <v>198</v>
      </c>
      <c r="IW966" t="s">
        <v>199</v>
      </c>
      <c r="IX966" t="s">
        <v>200</v>
      </c>
      <c r="IY966" t="s">
        <v>196</v>
      </c>
      <c r="IZ966" t="s">
        <v>197</v>
      </c>
      <c r="JC966" t="s">
        <v>198</v>
      </c>
      <c r="JD966" t="s">
        <v>199</v>
      </c>
      <c r="JE966" t="s">
        <v>200</v>
      </c>
      <c r="JF966" t="s">
        <v>196</v>
      </c>
      <c r="JG966" t="s">
        <v>197</v>
      </c>
      <c r="JJ966" t="s">
        <v>198</v>
      </c>
      <c r="JK966" t="s">
        <v>199</v>
      </c>
      <c r="JL966" t="s">
        <v>200</v>
      </c>
      <c r="JM966" t="s">
        <v>196</v>
      </c>
      <c r="JN966" t="s">
        <v>197</v>
      </c>
      <c r="JQ966" t="s">
        <v>198</v>
      </c>
      <c r="JR966" t="s">
        <v>199</v>
      </c>
      <c r="JS966" t="s">
        <v>200</v>
      </c>
      <c r="JT966" t="s">
        <v>196</v>
      </c>
      <c r="JU966" t="s">
        <v>197</v>
      </c>
      <c r="JX966" t="s">
        <v>198</v>
      </c>
      <c r="JY966" t="s">
        <v>199</v>
      </c>
      <c r="JZ966" t="s">
        <v>200</v>
      </c>
      <c r="KA966" t="s">
        <v>196</v>
      </c>
      <c r="KB966" t="s">
        <v>197</v>
      </c>
      <c r="KE966" t="s">
        <v>198</v>
      </c>
      <c r="KF966" t="s">
        <v>199</v>
      </c>
      <c r="KG966" t="s">
        <v>200</v>
      </c>
      <c r="KH966" t="s">
        <v>196</v>
      </c>
      <c r="KI966" t="s">
        <v>197</v>
      </c>
      <c r="KL966" t="s">
        <v>198</v>
      </c>
      <c r="KM966" t="s">
        <v>199</v>
      </c>
      <c r="KN966" t="s">
        <v>200</v>
      </c>
      <c r="KO966" t="s">
        <v>196</v>
      </c>
      <c r="KP966" t="s">
        <v>197</v>
      </c>
      <c r="KS966" t="s">
        <v>198</v>
      </c>
      <c r="KT966" t="s">
        <v>199</v>
      </c>
      <c r="KU966" t="s">
        <v>200</v>
      </c>
      <c r="KV966" t="s">
        <v>196</v>
      </c>
      <c r="KW966" t="s">
        <v>197</v>
      </c>
      <c r="KZ966" t="s">
        <v>198</v>
      </c>
      <c r="LA966" t="s">
        <v>199</v>
      </c>
      <c r="LB966" t="s">
        <v>200</v>
      </c>
      <c r="LC966" t="s">
        <v>196</v>
      </c>
      <c r="LD966" t="s">
        <v>197</v>
      </c>
      <c r="LG966" t="s">
        <v>198</v>
      </c>
      <c r="LH966" t="s">
        <v>199</v>
      </c>
      <c r="LI966" t="s">
        <v>200</v>
      </c>
      <c r="LJ966" t="s">
        <v>196</v>
      </c>
      <c r="LK966" t="s">
        <v>197</v>
      </c>
      <c r="LN966" t="s">
        <v>198</v>
      </c>
      <c r="LO966" t="s">
        <v>199</v>
      </c>
      <c r="LP966" t="s">
        <v>200</v>
      </c>
      <c r="LQ966" t="s">
        <v>196</v>
      </c>
      <c r="LR966" t="s">
        <v>197</v>
      </c>
      <c r="LU966" t="s">
        <v>198</v>
      </c>
      <c r="LV966" t="s">
        <v>199</v>
      </c>
      <c r="LW966" t="s">
        <v>200</v>
      </c>
      <c r="LX966" t="s">
        <v>196</v>
      </c>
      <c r="LY966" t="s">
        <v>197</v>
      </c>
      <c r="MB966" t="s">
        <v>198</v>
      </c>
      <c r="MC966" t="s">
        <v>199</v>
      </c>
      <c r="MD966" t="s">
        <v>200</v>
      </c>
      <c r="ME966" t="s">
        <v>196</v>
      </c>
      <c r="MF966" t="s">
        <v>197</v>
      </c>
    </row>
    <row r="967" spans="1:421">
      <c r="K967" s="1"/>
      <c r="L967" s="1"/>
      <c r="M967" s="1"/>
      <c r="N967" s="1"/>
      <c r="O967" s="1"/>
      <c r="R967" s="1"/>
      <c r="S967" s="1"/>
      <c r="T967" s="1"/>
      <c r="U967" s="1"/>
      <c r="V967" s="1"/>
      <c r="Y967" s="1"/>
      <c r="Z967" s="1"/>
      <c r="AA967" s="1"/>
      <c r="AB967" s="1"/>
      <c r="AC967" s="1"/>
      <c r="AF967" s="1"/>
      <c r="AG967" s="1"/>
      <c r="AH967" s="1"/>
      <c r="AI967" s="1"/>
      <c r="AJ967" s="1"/>
      <c r="AM967" s="1"/>
      <c r="AN967" s="1"/>
      <c r="AO967" s="1"/>
      <c r="AP967" s="1"/>
      <c r="AQ967" s="1"/>
      <c r="AT967" s="1"/>
      <c r="AU967" s="1"/>
      <c r="AV967" s="1"/>
      <c r="AW967" s="1"/>
      <c r="AX967" s="1"/>
      <c r="BA967" s="1"/>
      <c r="BB967" s="1"/>
      <c r="BC967" s="1"/>
      <c r="BD967" s="1"/>
      <c r="BE967" s="1"/>
      <c r="BH967" s="1"/>
      <c r="BI967" s="1"/>
      <c r="BJ967" s="1"/>
      <c r="BK967" s="1"/>
      <c r="BL967" s="1"/>
      <c r="BO967" s="1"/>
      <c r="BP967" s="1"/>
      <c r="BQ967" s="1"/>
      <c r="BR967" s="1"/>
      <c r="BS967" s="1"/>
      <c r="BV967" s="1"/>
      <c r="BW967" s="1"/>
      <c r="BX967" s="1"/>
      <c r="BY967" s="1"/>
      <c r="BZ967" s="1"/>
      <c r="CC967" s="1"/>
      <c r="CD967" s="1"/>
      <c r="CE967" s="1"/>
      <c r="CF967" s="1"/>
      <c r="CG967" s="1"/>
      <c r="CJ967" s="1"/>
      <c r="CK967" s="1"/>
      <c r="CL967" s="1"/>
      <c r="CM967" s="1"/>
      <c r="CN967" s="1"/>
      <c r="CP967" t="s">
        <v>198</v>
      </c>
      <c r="CQ967" s="1">
        <f ca="1">CQ868</f>
        <v>0.9953149583236709</v>
      </c>
      <c r="CR967" s="1">
        <f t="shared" ref="CR967:CU967" ca="1" si="135">CR868</f>
        <v>4.6850416763291065E-3</v>
      </c>
      <c r="CS967" s="1">
        <f t="shared" si="135"/>
        <v>0</v>
      </c>
      <c r="CT967" s="1">
        <f t="shared" si="135"/>
        <v>0</v>
      </c>
      <c r="CU967" s="1">
        <f t="shared" si="135"/>
        <v>0</v>
      </c>
      <c r="CW967" t="s">
        <v>198</v>
      </c>
      <c r="CX967" s="1" cm="1">
        <f t="array" aca="1" ref="CX967:DB971" ca="1">MMULT(CQ967:CU971,CX$868:DB$872)</f>
        <v>0.99088679107140698</v>
      </c>
      <c r="CY967" s="1">
        <f ca="1"/>
        <v>6.8867372377127345E-3</v>
      </c>
      <c r="CZ967" s="1">
        <f ca="1"/>
        <v>2.2264716908802734E-3</v>
      </c>
      <c r="DA967" s="1">
        <f ca="1"/>
        <v>0</v>
      </c>
      <c r="DB967" s="1">
        <f ca="1"/>
        <v>0</v>
      </c>
      <c r="DD967" t="s">
        <v>198</v>
      </c>
      <c r="DE967" s="1" cm="1">
        <f t="array" aca="1" ref="DE967:DI971" ca="1">MMULT(CX967:DB971,DE$868:DI$872)</f>
        <v>0.98658894137978026</v>
      </c>
      <c r="DF967" s="1">
        <f ca="1"/>
        <v>8.0440165913235294E-3</v>
      </c>
      <c r="DG967" s="1">
        <f ca="1"/>
        <v>4.3189305489837676E-3</v>
      </c>
      <c r="DH967" s="1">
        <f ca="1"/>
        <v>1.0481114799124657E-3</v>
      </c>
      <c r="DI967" s="1">
        <f ca="1"/>
        <v>0</v>
      </c>
      <c r="DK967" t="s">
        <v>198</v>
      </c>
      <c r="DL967" s="1" cm="1">
        <f t="array" aca="1" ref="DL967:DP971" ca="1">MMULT(DE967:DI971,DL$868:DP$872)</f>
        <v>0.98236814762616453</v>
      </c>
      <c r="DM967" s="1">
        <f ca="1"/>
        <v>8.6983670873906176E-3</v>
      </c>
      <c r="DN967" s="1">
        <f ca="1"/>
        <v>5.8819905772133961E-3</v>
      </c>
      <c r="DO967" s="1">
        <f ca="1"/>
        <v>2.5417865293545262E-3</v>
      </c>
      <c r="DP967" s="1">
        <f ca="1"/>
        <v>5.0970817987691435E-4</v>
      </c>
      <c r="DR967" t="s">
        <v>198</v>
      </c>
      <c r="DS967" s="1" cm="1">
        <f t="array" aca="1" ref="DS967:DW971" ca="1">MMULT(DL967:DP971,DS$868:DW$872)</f>
        <v>0.97819874161215281</v>
      </c>
      <c r="DT967" s="1">
        <f ca="1"/>
        <v>9.0829060609952106E-3</v>
      </c>
      <c r="DU967" s="1">
        <f ca="1"/>
        <v>6.9700087994770069E-3</v>
      </c>
      <c r="DV967" s="1">
        <f ca="1"/>
        <v>4.0024345287152287E-3</v>
      </c>
      <c r="DW967" s="1">
        <f ca="1"/>
        <v>1.7459089986597411E-3</v>
      </c>
      <c r="DY967" t="s">
        <v>198</v>
      </c>
      <c r="DZ967" s="1" cm="1">
        <f t="array" aca="1" ref="DZ967:ED971" ca="1">MMULT(DS967:DW971,DZ$868:ED$872)</f>
        <v>0.97406693901138541</v>
      </c>
      <c r="EA967" s="1">
        <f ca="1"/>
        <v>9.3113603805522974E-3</v>
      </c>
      <c r="EB967" s="1">
        <f ca="1"/>
        <v>7.7056550056893887E-3</v>
      </c>
      <c r="EC967" s="1">
        <f ca="1"/>
        <v>5.2233957006825107E-3</v>
      </c>
      <c r="ED967" s="1">
        <f ca="1"/>
        <v>3.6926499016903943E-3</v>
      </c>
      <c r="EF967" t="s">
        <v>198</v>
      </c>
      <c r="EG967" s="1" cm="1">
        <f t="array" aca="1" ref="EG967:EK971" ca="1">MMULT(DZ967:ED971,EG$868:EK$872)</f>
        <v>0.96996475387360537</v>
      </c>
      <c r="EH967" s="1">
        <f ca="1"/>
        <v>9.4449325820141102E-3</v>
      </c>
      <c r="EI967" s="1">
        <f ca="1"/>
        <v>8.1947201686357711E-3</v>
      </c>
      <c r="EJ967" s="1">
        <f ca="1"/>
        <v>6.1621507096664566E-3</v>
      </c>
      <c r="EK967" s="1">
        <f ca="1"/>
        <v>6.2334426660782902E-3</v>
      </c>
      <c r="EM967" t="s">
        <v>198</v>
      </c>
      <c r="EN967" s="1" cm="1">
        <f t="array" aca="1" ref="EN967:ER971" ca="1">MMULT(EG967:EK971,EN$868:ER$872)</f>
        <v>0.96588731996147803</v>
      </c>
      <c r="EO967" s="1">
        <f ca="1"/>
        <v>9.5189244550054498E-3</v>
      </c>
      <c r="EP967" s="1">
        <f ca="1"/>
        <v>8.5147866586655387E-3</v>
      </c>
      <c r="EQ967" s="1">
        <f ca="1"/>
        <v>6.8478847515377594E-3</v>
      </c>
      <c r="ER967" s="1">
        <f ca="1"/>
        <v>9.2310841733132185E-3</v>
      </c>
      <c r="ET967" t="s">
        <v>198</v>
      </c>
      <c r="EU967" s="1" cm="1">
        <f t="array" aca="1" ref="EU967:EY971" ca="1">MMULT(EN967:ER971,EU$868:EY$872)</f>
        <v>0.9618315693709184</v>
      </c>
      <c r="EV967" s="1">
        <f ca="1"/>
        <v>9.554682643576555E-3</v>
      </c>
      <c r="EW967" s="1">
        <f ca="1"/>
        <v>8.7199185478331696E-3</v>
      </c>
      <c r="EX967" s="1">
        <f ca="1"/>
        <v>7.3312920341043648E-3</v>
      </c>
      <c r="EY967" s="1">
        <f ca="1"/>
        <v>1.2562537403567459E-2</v>
      </c>
      <c r="FA967" t="s">
        <v>198</v>
      </c>
      <c r="FB967" s="1" cm="1">
        <f t="array" aca="1" ref="FB967:FF971" ca="1">MMULT(EU967:EY971,FB$868:FF$872)</f>
        <v>0.95779552049925032</v>
      </c>
      <c r="FC967" s="1">
        <f ca="1"/>
        <v>9.5655401814009645E-3</v>
      </c>
      <c r="FD967" s="1">
        <f ca="1"/>
        <v>8.847110069256231E-3</v>
      </c>
      <c r="FE967" s="1">
        <f ca="1"/>
        <v>7.6624267982616651E-3</v>
      </c>
      <c r="FF967" s="1">
        <f ca="1"/>
        <v>1.6129402451830688E-2</v>
      </c>
      <c r="FH967" t="s">
        <v>198</v>
      </c>
      <c r="FI967" s="1" cm="1">
        <f t="array" aca="1" ref="FI967:FM971" ca="1">MMULT(FB967:FF971,FI$868:FM$872)</f>
        <v>0.95377786922872887</v>
      </c>
      <c r="FJ967" s="1">
        <f ca="1"/>
        <v>9.5600165467859474E-3</v>
      </c>
      <c r="FK967" s="1">
        <f ca="1"/>
        <v>8.9215075174934894E-3</v>
      </c>
      <c r="FL967" s="1">
        <f ca="1"/>
        <v>7.8829933399939857E-3</v>
      </c>
      <c r="FM967" s="1">
        <f ca="1"/>
        <v>1.9857613366997557E-2</v>
      </c>
      <c r="FO967" t="s">
        <v>198</v>
      </c>
      <c r="FP967" s="1" cm="1">
        <f t="array" aca="1" ref="FP967:FT971" ca="1">MMULT(FI967:FM971,FP$868:FT$872)</f>
        <v>0.9497777434625374</v>
      </c>
      <c r="FQ967" s="1">
        <f ca="1"/>
        <v>9.5436451601925449E-3</v>
      </c>
      <c r="FR967" s="1">
        <f ca="1"/>
        <v>8.9601640161403161E-3</v>
      </c>
      <c r="FS967" s="1">
        <f ca="1"/>
        <v>8.0250648448704325E-3</v>
      </c>
      <c r="FT967" s="1">
        <f ca="1"/>
        <v>2.3693382516259118E-2</v>
      </c>
      <c r="FV967" t="s">
        <v>198</v>
      </c>
      <c r="FW967" s="1" cm="1">
        <f t="array" aca="1" ref="FW967:GA971" ca="1">MMULT(FP967:FT971,FW$868:GA$872)</f>
        <v>0.94579455095598841</v>
      </c>
      <c r="FX967" s="1">
        <f ca="1"/>
        <v>9.5200629431912622E-3</v>
      </c>
      <c r="FY967" s="1">
        <f ca="1"/>
        <v>8.974635978679266E-3</v>
      </c>
      <c r="FZ967" s="1">
        <f ca="1"/>
        <v>8.1122304634669504E-3</v>
      </c>
      <c r="GA967" s="1">
        <f ca="1"/>
        <v>2.7598519658673902E-2</v>
      </c>
      <c r="GC967" t="s">
        <v>198</v>
      </c>
      <c r="GD967" s="1" cm="1">
        <f t="array" aca="1" ref="GD967:GH971" ca="1">MMULT(FW967:GA971,GD$868:GH$872)</f>
        <v>0.94182788276487039</v>
      </c>
      <c r="GE967" s="1">
        <f ca="1"/>
        <v>9.4916811623092217E-3</v>
      </c>
      <c r="GF967" s="1">
        <f ca="1"/>
        <v>8.9727537965488494E-3</v>
      </c>
      <c r="GG967" s="1">
        <f ca="1"/>
        <v>8.1613748595191597E-3</v>
      </c>
      <c r="GH967" s="1">
        <f ca="1"/>
        <v>3.1546307416752156E-2</v>
      </c>
      <c r="GJ967" t="s">
        <v>198</v>
      </c>
      <c r="GK967" s="1" cm="1">
        <f t="array" aca="1" ref="GK967:GO971" ca="1">MMULT(GD967:GH971,GK$868:GO$872)</f>
        <v>0.93787745092773822</v>
      </c>
      <c r="GL967" s="1">
        <f ca="1"/>
        <v>9.4601086745853772E-3</v>
      </c>
      <c r="GM967" s="1">
        <f ca="1"/>
        <v>8.9598234939562201E-3</v>
      </c>
      <c r="GN967" s="1">
        <f ca="1"/>
        <v>8.1843755773893835E-3</v>
      </c>
      <c r="GO967" s="1">
        <f ca="1"/>
        <v>3.5518241326330621E-2</v>
      </c>
      <c r="GQ967" t="s">
        <v>198</v>
      </c>
      <c r="GR967" s="1" cm="1">
        <f t="array" aca="1" ref="GR967:GV971" ca="1">MMULT(GK967:GO971,GR$868:GV$872)</f>
        <v>0.93394304773684689</v>
      </c>
      <c r="GS967" s="1">
        <f ca="1"/>
        <v>9.4264239678574745E-3</v>
      </c>
      <c r="GT967" s="1">
        <f ca="1"/>
        <v>8.939440943896983E-3</v>
      </c>
      <c r="GU967" s="1">
        <f ca="1"/>
        <v>8.1894924611449933E-3</v>
      </c>
      <c r="GV967" s="1">
        <f ca="1"/>
        <v>3.9501594890253497E-2</v>
      </c>
      <c r="GX967" t="s">
        <v>198</v>
      </c>
      <c r="GY967" s="1" cm="1">
        <f t="array" aca="1" ref="GY967:HC971" ca="1">MMULT(GR967:GV971,GY$868:HC$872)</f>
        <v>0.93002451887595439</v>
      </c>
      <c r="GZ967" s="1">
        <f ca="1"/>
        <v>9.3913524926743288E-3</v>
      </c>
      <c r="HA967" s="1">
        <f ca="1"/>
        <v>8.9140433632960946E-3</v>
      </c>
      <c r="HB967" s="1">
        <f ca="1"/>
        <v>8.1824251572611001E-3</v>
      </c>
      <c r="HC967" s="1">
        <f ca="1"/>
        <v>4.3487660110813973E-2</v>
      </c>
      <c r="HE967" t="s">
        <v>198</v>
      </c>
      <c r="HF967" s="1" cm="1">
        <f t="array" aca="1" ref="HF967:HJ971" ca="1">MMULT(GY967:HC971,HF$868:HJ$872)</f>
        <v>0.92612174558942306</v>
      </c>
      <c r="HG967" s="1">
        <f ca="1"/>
        <v>9.3553834850301932E-3</v>
      </c>
      <c r="HH967" s="1">
        <f ca="1"/>
        <v>8.8852828702988187E-3</v>
      </c>
      <c r="HI967" s="1">
        <f ca="1"/>
        <v>8.1670858383572752E-3</v>
      </c>
      <c r="HJ967" s="1">
        <f ca="1"/>
        <v>4.7470502216890503E-2</v>
      </c>
      <c r="HL967" t="s">
        <v>198</v>
      </c>
      <c r="HM967" s="1" cm="1">
        <f t="array" aca="1" ref="HM967:HQ971" ca="1">MMULT(HF967:HJ971,HM$868:HQ$872)</f>
        <v>0.92223463279425855</v>
      </c>
      <c r="HN967" s="1">
        <f ca="1"/>
        <v>9.3188475327823719E-3</v>
      </c>
      <c r="HO967" s="1">
        <f ca="1"/>
        <v>8.854279548027446E-3</v>
      </c>
      <c r="HP967" s="1">
        <f ca="1"/>
        <v>8.1461499625412638E-3</v>
      </c>
      <c r="HQ967" s="1">
        <f ca="1"/>
        <v>5.1446090162390157E-2</v>
      </c>
      <c r="HS967" t="s">
        <v>198</v>
      </c>
      <c r="HT967" s="1" cm="1">
        <f t="array" aca="1" ref="HT967:HX971" ca="1">MMULT(HM967:HQ971,HT$868:HX$872)</f>
        <v>0.91836310113245589</v>
      </c>
      <c r="HU967" s="1">
        <f ca="1"/>
        <v>9.281968375149682E-3</v>
      </c>
      <c r="HV967" s="1">
        <f ca="1"/>
        <v>8.8217929036553157E-3</v>
      </c>
      <c r="HW967" s="1">
        <f ca="1"/>
        <v>8.1214426048246136E-3</v>
      </c>
      <c r="HX967" s="1">
        <f ca="1"/>
        <v>5.5411694983914211E-2</v>
      </c>
      <c r="HZ967" t="s">
        <v>198</v>
      </c>
      <c r="IA967" s="1" cm="1">
        <f t="array" aca="1" ref="IA967:IE971" ca="1">MMULT(HT967:HX971,IA$868:IE$872)</f>
        <v>0.91450708165003425</v>
      </c>
      <c r="IB967" s="1">
        <f ca="1"/>
        <v>9.2448976409152134E-3</v>
      </c>
      <c r="IC967" s="1">
        <f ca="1"/>
        <v>8.7883380501052218E-3</v>
      </c>
      <c r="ID967" s="1">
        <f ca="1"/>
        <v>8.0942065924615621E-3</v>
      </c>
      <c r="IE967" s="1">
        <f ca="1"/>
        <v>5.9365476066483493E-2</v>
      </c>
      <c r="IG967" t="s">
        <v>198</v>
      </c>
      <c r="IH967" s="1" cm="1">
        <f t="array" aca="1" ref="IH967:IL971" ca="1">MMULT(IA967:IE971,IH$868:IL$872)</f>
        <v>0.91066651223367889</v>
      </c>
      <c r="II967" s="1">
        <f ca="1"/>
        <v>9.2077382163582872E-3</v>
      </c>
      <c r="IJ967" s="1">
        <f ca="1"/>
        <v>8.7542644378281465E-3</v>
      </c>
      <c r="IK967" s="1">
        <f ca="1"/>
        <v>8.065287272971209E-3</v>
      </c>
      <c r="IL967" s="1">
        <f ca="1"/>
        <v>6.3306197839163192E-2</v>
      </c>
      <c r="IN967" t="s">
        <v>198</v>
      </c>
      <c r="IO967" s="1" cm="1">
        <f t="array" aca="1" ref="IO967:IS971" ca="1">MMULT(IH967:IL971,IO$868:IS$872)</f>
        <v>0.90684133522639765</v>
      </c>
      <c r="IP967" s="1">
        <f ca="1"/>
        <v>9.1705599996409152E-3</v>
      </c>
      <c r="IQ967" s="1">
        <f ca="1"/>
        <v>8.719809211475681E-3</v>
      </c>
      <c r="IR967" s="1">
        <f ca="1"/>
        <v>8.035259207084873E-3</v>
      </c>
      <c r="IS967" s="1">
        <f ca="1"/>
        <v>6.7233036355400691E-2</v>
      </c>
      <c r="IU967" t="s">
        <v>198</v>
      </c>
      <c r="IV967" s="1" cm="1">
        <f t="array" aca="1" ref="IV967:IZ971" ca="1">MMULT(IO967:IS971,IV$868:IZ$872)</f>
        <v>0.90303149583525022</v>
      </c>
      <c r="IW967" s="1">
        <f ca="1"/>
        <v>9.1334105395729018E-3</v>
      </c>
      <c r="IX967" s="1">
        <f ca="1"/>
        <v>8.6851333715776032E-3</v>
      </c>
      <c r="IY967" s="1">
        <f ca="1"/>
        <v>8.0045127425389002E-3</v>
      </c>
      <c r="IZ967" s="1">
        <f ca="1"/>
        <v>7.1145447511060084E-2</v>
      </c>
      <c r="JB967" t="s">
        <v>198</v>
      </c>
      <c r="JC967" s="1" cm="1">
        <f t="array" aca="1" ref="JC967:JG971" ca="1">MMULT(IV967:IZ971,JC$868:JG$872)</f>
        <v>0.89923694107156604</v>
      </c>
      <c r="JD967" s="1">
        <f ca="1"/>
        <v>9.0963222285652505E-3</v>
      </c>
      <c r="JE967" s="1">
        <f ca="1"/>
        <v>8.6503462836718011E-3</v>
      </c>
      <c r="JF967" s="1">
        <f ca="1"/>
        <v>7.9733130311548071E-3</v>
      </c>
      <c r="JG967" s="1">
        <f ca="1"/>
        <v>7.504307738504179E-2</v>
      </c>
      <c r="JI967" t="s">
        <v>198</v>
      </c>
      <c r="JJ967" s="1" cm="1">
        <f t="array" aca="1" ref="JJ967:JN971" ca="1">MMULT(JC967:JG971,JJ$868:JN$872)</f>
        <v>0.89545761904912469</v>
      </c>
      <c r="JK967" s="1">
        <f ca="1"/>
        <v>9.059317170352299E-3</v>
      </c>
      <c r="JL967" s="1">
        <f ca="1"/>
        <v>8.6155222905505858E-3</v>
      </c>
      <c r="JM967" s="1">
        <f ca="1"/>
        <v>7.9418401929291886E-3</v>
      </c>
      <c r="JN967" s="1">
        <f ca="1"/>
        <v>7.8925701297042905E-2</v>
      </c>
      <c r="JP967" t="s">
        <v>198</v>
      </c>
      <c r="JQ967" s="1" cm="1">
        <f t="array" aca="1" ref="JQ967:JU971" ca="1">MMULT(JJ967:JN971,JQ$868:JU$872)</f>
        <v>0.89169347852281078</v>
      </c>
      <c r="JR967" s="1">
        <f ca="1"/>
        <v>9.0224104766019782E-3</v>
      </c>
      <c r="JS967" s="1">
        <f ca="1"/>
        <v>8.5807119726886635E-3</v>
      </c>
      <c r="JT967" s="1">
        <f ca="1"/>
        <v>7.9102166175102594E-3</v>
      </c>
      <c r="JU967" s="1">
        <f ca="1"/>
        <v>8.2793182410387953E-2</v>
      </c>
      <c r="JW967" t="s">
        <v>198</v>
      </c>
      <c r="JX967" s="1" cm="1">
        <f t="array" aca="1" ref="JX967:KB971" ca="1">MMULT(JQ967:JU971,JX$868:KB$872)</f>
        <v>0.887944468588586</v>
      </c>
      <c r="JY967" s="1">
        <f ca="1"/>
        <v>8.9856125009438736E-3</v>
      </c>
      <c r="JZ967" s="1">
        <f ca="1"/>
        <v>8.5459497816057495E-3</v>
      </c>
      <c r="KA967" s="1">
        <f ca="1"/>
        <v>7.8785255071268153E-3</v>
      </c>
      <c r="KB967" s="1">
        <f ca="1"/>
        <v>8.6645443621737234E-2</v>
      </c>
      <c r="KD967" t="s">
        <v>198</v>
      </c>
      <c r="KE967" s="1" cm="1">
        <f t="array" aca="1" ref="KE967:KI971" ca="1">MMULT(JX967:KB971,KE$868:KI$872)</f>
        <v>0.88421053849143827</v>
      </c>
      <c r="KF967" s="1">
        <f ca="1"/>
        <v>8.9489303538334303E-3</v>
      </c>
      <c r="KG967" s="1">
        <f ca="1"/>
        <v>8.5112592150255063E-3</v>
      </c>
      <c r="KH967" s="1">
        <f ca="1"/>
        <v>7.8468234637422436E-3</v>
      </c>
      <c r="KI967" s="1">
        <f ca="1"/>
        <v>9.048244847596025E-2</v>
      </c>
      <c r="KK967" t="s">
        <v>198</v>
      </c>
      <c r="KL967" s="1" cm="1">
        <f t="array" aca="1" ref="KL967:KP971" ca="1">MMULT(KE967:KI971,KL$868:KP$872)</f>
        <v>0.88049163750537274</v>
      </c>
      <c r="KM967" s="1">
        <f ca="1"/>
        <v>8.9123689304112588E-3</v>
      </c>
      <c r="KN967" s="1">
        <f ca="1"/>
        <v>8.476656325972649E-3</v>
      </c>
      <c r="KO967" s="1">
        <f ca="1"/>
        <v>7.8151490302322095E-3</v>
      </c>
      <c r="KP967" s="1">
        <f ca="1"/>
        <v>9.4304188208010897E-2</v>
      </c>
      <c r="KR967" t="s">
        <v>198</v>
      </c>
      <c r="KS967" s="1" cm="1">
        <f t="array" aca="1" ref="KS967:KW971" ca="1">MMULT(KL967:KP971,KS$868:KW$872)</f>
        <v>0.87678771486124862</v>
      </c>
      <c r="KT967" s="1">
        <f ca="1"/>
        <v>8.8759316084214487E-3</v>
      </c>
      <c r="KU967" s="1">
        <f ca="1"/>
        <v>8.4421521026473156E-3</v>
      </c>
      <c r="KV967" s="1">
        <f ca="1"/>
        <v>7.7835284848567351E-3</v>
      </c>
      <c r="KW967" s="1">
        <f ca="1"/>
        <v>9.8110672942825716E-2</v>
      </c>
      <c r="KY967" t="s">
        <v>198</v>
      </c>
      <c r="KZ967" s="1" cm="1">
        <f t="array" aca="1" ref="KZ967:LD971" ca="1">MMULT(KS967:KW971,KZ$868:LD$872)</f>
        <v>0.87309871970619091</v>
      </c>
      <c r="LA967" s="1">
        <f ca="1"/>
        <v>8.8396207225073381E-3</v>
      </c>
      <c r="LB967" s="1">
        <f ca="1"/>
        <v>8.4077540828963408E-3</v>
      </c>
      <c r="LC967" s="1">
        <f ca="1"/>
        <v>7.7519797719527526E-3</v>
      </c>
      <c r="LD967" s="1">
        <f ca="1"/>
        <v>0.10190192571645251</v>
      </c>
      <c r="LF967" t="s">
        <v>198</v>
      </c>
      <c r="LG967" s="1" cm="1">
        <f t="array" aca="1" ref="LG967:LK971" ca="1">MMULT(KZ967:LD971,LG$868:LK$872)</f>
        <v>0.86942460108365238</v>
      </c>
      <c r="LH967" s="1">
        <f ca="1"/>
        <v>8.8034378868835604E-3</v>
      </c>
      <c r="LI967" s="1">
        <f ca="1"/>
        <v>8.3734674498456962E-3</v>
      </c>
      <c r="LJ967" s="1">
        <f ca="1"/>
        <v>7.7205151683660787E-3</v>
      </c>
      <c r="LK967" s="1">
        <f ca="1"/>
        <v>0.10567797841125216</v>
      </c>
      <c r="LM967" t="s">
        <v>198</v>
      </c>
      <c r="LN967" s="1" cm="1">
        <f t="array" aca="1" ref="LN967:LR971" ca="1">MMULT(LG967:LK971,LN$868:LR$872)</f>
        <v>0.86576530792680695</v>
      </c>
      <c r="LO967" s="1">
        <f ca="1"/>
        <v>8.7673842151581791E-3</v>
      </c>
      <c r="LP967" s="1">
        <f ca="1"/>
        <v>8.3392957757950255E-3</v>
      </c>
      <c r="LQ967" s="1">
        <f ca="1"/>
        <v>7.689143092474102E-3</v>
      </c>
      <c r="LR967" s="1">
        <f ca="1"/>
        <v>0.10943886898976563</v>
      </c>
      <c r="LT967" t="s">
        <v>198</v>
      </c>
      <c r="LU967" s="1" cm="1">
        <f t="array" aca="1" ref="LU967:LY971" ca="1">MMULT(LN967:LR971,LU$868:LY$872)</f>
        <v>0.8621207890603888</v>
      </c>
      <c r="LV967" s="1">
        <f ca="1"/>
        <v>8.7314604703550049E-3</v>
      </c>
      <c r="LW967" s="1">
        <f ca="1"/>
        <v>8.3052415276238124E-3</v>
      </c>
      <c r="LX967" s="1">
        <f ca="1"/>
        <v>7.6578693317902397E-3</v>
      </c>
      <c r="LY967" s="1">
        <f ca="1"/>
        <v>0.11318463960984201</v>
      </c>
      <c r="MA967" t="s">
        <v>198</v>
      </c>
      <c r="MB967" s="1" cm="1">
        <f t="array" aca="1" ref="MB967:MF971" ca="1">MMULT(LU967:LY971,MB$868:MF$872)</f>
        <v>0.85849099320772781</v>
      </c>
      <c r="MC967" s="1">
        <f ca="1"/>
        <v>8.6956671675373579E-3</v>
      </c>
      <c r="MD967" s="1">
        <f ca="1"/>
        <v>8.2713064104645989E-3</v>
      </c>
      <c r="ME967" s="1">
        <f ca="1"/>
        <v>7.6266978763188846E-3</v>
      </c>
      <c r="MF967" s="1">
        <f ca="1"/>
        <v>0.11691533533795119</v>
      </c>
      <c r="MI967" s="1"/>
      <c r="MJ967" s="1"/>
      <c r="MK967" s="1"/>
      <c r="ML967" s="1"/>
      <c r="MM967" s="1"/>
      <c r="MP967" s="1"/>
      <c r="MQ967" s="1"/>
      <c r="MR967" s="1"/>
      <c r="MS967" s="1"/>
      <c r="MT967" s="1"/>
      <c r="MW967" s="1"/>
      <c r="MX967" s="1"/>
      <c r="MY967" s="1"/>
      <c r="MZ967" s="1"/>
      <c r="NA967" s="1"/>
      <c r="ND967" s="1"/>
      <c r="NE967" s="1"/>
      <c r="NF967" s="1"/>
      <c r="NG967" s="1"/>
      <c r="NH967" s="1"/>
      <c r="NK967" s="1"/>
      <c r="NL967" s="1"/>
      <c r="NM967" s="1"/>
      <c r="NN967" s="1"/>
      <c r="NO967" s="1"/>
      <c r="NR967" s="1"/>
      <c r="NS967" s="1"/>
      <c r="NT967" s="1"/>
      <c r="NU967" s="1"/>
      <c r="NV967" s="1"/>
      <c r="NY967" s="1"/>
      <c r="NZ967" s="1"/>
      <c r="OA967" s="1"/>
      <c r="OB967" s="1"/>
      <c r="OC967" s="1"/>
      <c r="OF967" s="1"/>
      <c r="OG967" s="1"/>
      <c r="OH967" s="1"/>
      <c r="OI967" s="1"/>
      <c r="OJ967" s="1"/>
      <c r="OM967" s="1"/>
      <c r="ON967" s="1"/>
      <c r="OO967" s="1"/>
      <c r="OP967" s="1"/>
      <c r="OQ967" s="1"/>
      <c r="OT967" s="1"/>
      <c r="OU967" s="1"/>
      <c r="OV967" s="1"/>
      <c r="OW967" s="1"/>
      <c r="OX967" s="1"/>
      <c r="PA967" s="1"/>
      <c r="PB967" s="1"/>
      <c r="PC967" s="1"/>
      <c r="PD967" s="1"/>
      <c r="PE967" s="1"/>
    </row>
    <row r="968" spans="1:421">
      <c r="K968" s="1"/>
      <c r="L968" s="1"/>
      <c r="M968" s="1"/>
      <c r="N968" s="1"/>
      <c r="O968" s="1"/>
      <c r="R968" s="1"/>
      <c r="S968" s="1"/>
      <c r="T968" s="1"/>
      <c r="U968" s="1"/>
      <c r="V968" s="1"/>
      <c r="Y968" s="1"/>
      <c r="Z968" s="1"/>
      <c r="AA968" s="1"/>
      <c r="AB968" s="1"/>
      <c r="AC968" s="1"/>
      <c r="AF968" s="1"/>
      <c r="AG968" s="1"/>
      <c r="AH968" s="1"/>
      <c r="AI968" s="1"/>
      <c r="AJ968" s="1"/>
      <c r="AM968" s="1"/>
      <c r="AN968" s="1"/>
      <c r="AO968" s="1"/>
      <c r="AP968" s="1"/>
      <c r="AQ968" s="1"/>
      <c r="AT968" s="1"/>
      <c r="AU968" s="1"/>
      <c r="AV968" s="1"/>
      <c r="AW968" s="1"/>
      <c r="AX968" s="1"/>
      <c r="BA968" s="1"/>
      <c r="BB968" s="1"/>
      <c r="BC968" s="1"/>
      <c r="BD968" s="1"/>
      <c r="BE968" s="1"/>
      <c r="BH968" s="1"/>
      <c r="BI968" s="1"/>
      <c r="BJ968" s="1"/>
      <c r="BK968" s="1"/>
      <c r="BL968" s="1"/>
      <c r="BO968" s="1"/>
      <c r="BP968" s="1"/>
      <c r="BQ968" s="1"/>
      <c r="BR968" s="1"/>
      <c r="BS968" s="1"/>
      <c r="BV968" s="1"/>
      <c r="BW968" s="1"/>
      <c r="BX968" s="1"/>
      <c r="BY968" s="1"/>
      <c r="BZ968" s="1"/>
      <c r="CC968" s="1"/>
      <c r="CD968" s="1"/>
      <c r="CE968" s="1"/>
      <c r="CF968" s="1"/>
      <c r="CG968" s="1"/>
      <c r="CJ968" s="1"/>
      <c r="CK968" s="1"/>
      <c r="CL968" s="1"/>
      <c r="CM968" s="1"/>
      <c r="CN968" s="1"/>
      <c r="CP968" t="s">
        <v>199</v>
      </c>
      <c r="CQ968" s="1">
        <f t="shared" ref="CQ968:CU971" ca="1" si="136">CQ869</f>
        <v>5.0520249459881948E-2</v>
      </c>
      <c r="CR968" s="1">
        <f t="shared" ca="1" si="136"/>
        <v>0.47429982989528247</v>
      </c>
      <c r="CS968" s="1">
        <f t="shared" ca="1" si="136"/>
        <v>0.47517992064483555</v>
      </c>
      <c r="CT968" s="1">
        <f t="shared" si="136"/>
        <v>0</v>
      </c>
      <c r="CU968" s="1">
        <f t="shared" si="136"/>
        <v>0</v>
      </c>
      <c r="CW968" t="s">
        <v>199</v>
      </c>
      <c r="CX968" s="1">
        <f ca="1"/>
        <v>7.4239034007170759E-2</v>
      </c>
      <c r="CY968" s="1">
        <f ca="1"/>
        <v>0.25347059970846042</v>
      </c>
      <c r="CZ968" s="1">
        <f ca="1"/>
        <v>0.44862117133239982</v>
      </c>
      <c r="DA968" s="1">
        <f ca="1"/>
        <v>0.22366919495196899</v>
      </c>
      <c r="DB968" s="1">
        <f ca="1"/>
        <v>0</v>
      </c>
      <c r="DD968" t="s">
        <v>199</v>
      </c>
      <c r="DE968" s="1">
        <f ca="1"/>
        <v>8.6690040126508522E-2</v>
      </c>
      <c r="DF968" s="1">
        <f ca="1"/>
        <v>0.14725484032637037</v>
      </c>
      <c r="DG968" s="1">
        <f ca="1"/>
        <v>0.33758771424221345</v>
      </c>
      <c r="DH968" s="1">
        <f ca="1"/>
        <v>0.31970414875215725</v>
      </c>
      <c r="DI968" s="1">
        <f ca="1"/>
        <v>0.10876325655275042</v>
      </c>
      <c r="DK968" t="s">
        <v>199</v>
      </c>
      <c r="DL968" s="1">
        <f ca="1"/>
        <v>9.3717515758199213E-2</v>
      </c>
      <c r="DM968" s="1">
        <f ca="1"/>
        <v>9.0324689504901745E-2</v>
      </c>
      <c r="DN968" s="1">
        <f ca="1"/>
        <v>0.23768827295089831</v>
      </c>
      <c r="DO968" s="1">
        <f ca="1"/>
        <v>0.31403060936774085</v>
      </c>
      <c r="DP968" s="1">
        <f ca="1"/>
        <v>0.26423891241825992</v>
      </c>
      <c r="DR968" t="s">
        <v>199</v>
      </c>
      <c r="DS968" s="1">
        <f ca="1"/>
        <v>9.7836891281852786E-2</v>
      </c>
      <c r="DT968" s="1">
        <f ca="1"/>
        <v>5.7410996522038078E-2</v>
      </c>
      <c r="DU968" s="1">
        <f ca="1"/>
        <v>0.16353875280324709</v>
      </c>
      <c r="DV968" s="1">
        <f ca="1"/>
        <v>0.26424529685126197</v>
      </c>
      <c r="DW968" s="1">
        <f ca="1"/>
        <v>0.41696806254160013</v>
      </c>
      <c r="DY968" t="s">
        <v>199</v>
      </c>
      <c r="DZ968" s="1">
        <f ca="1"/>
        <v>0.10027497042923689</v>
      </c>
      <c r="EA968" s="1">
        <f ca="1"/>
        <v>3.7408529393140752E-2</v>
      </c>
      <c r="EB968" s="1">
        <f ca="1"/>
        <v>0.1116417758854603</v>
      </c>
      <c r="EC968" s="1">
        <f ca="1"/>
        <v>0.20518060489112461</v>
      </c>
      <c r="ED968" s="1">
        <f ca="1"/>
        <v>0.54549411940103743</v>
      </c>
      <c r="EF968" t="s">
        <v>199</v>
      </c>
      <c r="EG968" s="1">
        <f ca="1"/>
        <v>0.10169173077021711</v>
      </c>
      <c r="EH968" s="1">
        <f ca="1"/>
        <v>2.4846676633451283E-2</v>
      </c>
      <c r="EI968" s="1">
        <f ca="1"/>
        <v>7.6070699062803601E-2</v>
      </c>
      <c r="EJ968" s="1">
        <f ca="1"/>
        <v>0.15209169977597889</v>
      </c>
      <c r="EK968" s="1">
        <f ca="1"/>
        <v>0.64529919375754907</v>
      </c>
      <c r="EM968" t="s">
        <v>199</v>
      </c>
      <c r="EN968" s="1">
        <f ca="1"/>
        <v>0.10246769514760906</v>
      </c>
      <c r="EO968" s="1">
        <f ca="1"/>
        <v>1.6780616955516386E-2</v>
      </c>
      <c r="EP968" s="1">
        <f ca="1"/>
        <v>5.1876402576682697E-2</v>
      </c>
      <c r="EQ968" s="1">
        <f ca="1"/>
        <v>0.10958952199705269</v>
      </c>
      <c r="ER968" s="1">
        <f ca="1"/>
        <v>0.71928576332313909</v>
      </c>
      <c r="ET968" t="s">
        <v>199</v>
      </c>
      <c r="EU968" s="1">
        <f ca="1"/>
        <v>0.10283285800377265</v>
      </c>
      <c r="EV968" s="1">
        <f ca="1"/>
        <v>1.152067039778119E-2</v>
      </c>
      <c r="EW968" s="1">
        <f ca="1"/>
        <v>3.5465612757312623E-2</v>
      </c>
      <c r="EX968" s="1">
        <f ca="1"/>
        <v>7.7580476434033555E-2</v>
      </c>
      <c r="EY968" s="1">
        <f ca="1"/>
        <v>0.77260038240709994</v>
      </c>
      <c r="FA968" t="s">
        <v>199</v>
      </c>
      <c r="FB968" s="1">
        <f ca="1"/>
        <v>0.10293080144661711</v>
      </c>
      <c r="FC968" s="1">
        <f ca="1"/>
        <v>8.052603816896339E-3</v>
      </c>
      <c r="FD968" s="1">
        <f ca="1"/>
        <v>2.4344364771414537E-2</v>
      </c>
      <c r="FE968" s="1">
        <f ca="1"/>
        <v>5.4326919578988692E-2</v>
      </c>
      <c r="FF968" s="1">
        <f ca="1"/>
        <v>0.81034531038608326</v>
      </c>
      <c r="FH968" t="s">
        <v>199</v>
      </c>
      <c r="FI968" s="1">
        <f ca="1"/>
        <v>0.10285322044866911</v>
      </c>
      <c r="FJ968" s="1">
        <f ca="1"/>
        <v>5.7476349769506512E-3</v>
      </c>
      <c r="FK968" s="1">
        <f ca="1"/>
        <v>1.6809322188400096E-2</v>
      </c>
      <c r="FL968" s="1">
        <f ca="1"/>
        <v>3.7811344037009656E-2</v>
      </c>
      <c r="FM968" s="1">
        <f ca="1"/>
        <v>0.83677847834897046</v>
      </c>
      <c r="FO968" t="s">
        <v>199</v>
      </c>
      <c r="FP968" s="1">
        <f ca="1"/>
        <v>0.10265963460228666</v>
      </c>
      <c r="FQ968" s="1">
        <f ca="1"/>
        <v>4.2066373502647218E-3</v>
      </c>
      <c r="FR968" s="1">
        <f ca="1"/>
        <v>1.1703843664492805E-2</v>
      </c>
      <c r="FS968" s="1">
        <f ca="1"/>
        <v>2.625286366639943E-2</v>
      </c>
      <c r="FT968" s="1">
        <f ca="1"/>
        <v>0.85517702071655632</v>
      </c>
      <c r="FV968" t="s">
        <v>199</v>
      </c>
      <c r="FW968" s="1">
        <f ca="1"/>
        <v>0.10238913688216554</v>
      </c>
      <c r="FX968" s="1">
        <f ca="1"/>
        <v>3.1718011482318579E-3</v>
      </c>
      <c r="FY968" s="1">
        <f ca="1"/>
        <v>8.2440549901518761E-3</v>
      </c>
      <c r="FZ968" s="1">
        <f ca="1"/>
        <v>1.8242882886136125E-2</v>
      </c>
      <c r="GA968" s="1">
        <f ca="1"/>
        <v>0.86795212409331457</v>
      </c>
      <c r="GC968" t="s">
        <v>199</v>
      </c>
      <c r="GD968" s="1">
        <f ca="1"/>
        <v>0.10206762503792179</v>
      </c>
      <c r="GE968" s="1">
        <f ca="1"/>
        <v>2.4744288053700448E-3</v>
      </c>
      <c r="GF968" s="1">
        <f ca="1"/>
        <v>5.8990076890268065E-3</v>
      </c>
      <c r="GG968" s="1">
        <f ca="1"/>
        <v>1.2728981076326501E-2</v>
      </c>
      <c r="GH968" s="1">
        <f ca="1"/>
        <v>0.87682995739135483</v>
      </c>
      <c r="GJ968" t="s">
        <v>199</v>
      </c>
      <c r="GK968" s="1">
        <f ca="1"/>
        <v>0.10171236238704308</v>
      </c>
      <c r="GL968" s="1">
        <f ca="1"/>
        <v>2.0030724238748465E-3</v>
      </c>
      <c r="GM968" s="1">
        <f ca="1"/>
        <v>4.3090960289177286E-3</v>
      </c>
      <c r="GN968" s="1">
        <f ca="1"/>
        <v>8.9506398946823176E-3</v>
      </c>
      <c r="GO968" s="1">
        <f ca="1"/>
        <v>0.88302482926548198</v>
      </c>
      <c r="GQ968" t="s">
        <v>199</v>
      </c>
      <c r="GR968" s="1">
        <f ca="1"/>
        <v>0.10133490815645352</v>
      </c>
      <c r="GS968" s="1">
        <f ca="1"/>
        <v>1.6835866179916773E-3</v>
      </c>
      <c r="GT968" s="1">
        <f ca="1"/>
        <v>3.2307464373611209E-3</v>
      </c>
      <c r="GU968" s="1">
        <f ca="1"/>
        <v>6.3696334330781857E-3</v>
      </c>
      <c r="GV968" s="1">
        <f ca="1"/>
        <v>0.88738112535511549</v>
      </c>
      <c r="GX968" t="s">
        <v>199</v>
      </c>
      <c r="GY968" s="1">
        <f ca="1"/>
        <v>0.10094302689182133</v>
      </c>
      <c r="GZ968" s="1">
        <f ca="1"/>
        <v>1.4663900722122437E-3</v>
      </c>
      <c r="HA968" s="1">
        <f ca="1"/>
        <v>2.4989636074469385E-3</v>
      </c>
      <c r="HB968" s="1">
        <f ca="1"/>
        <v>4.6102074053627397E-3</v>
      </c>
      <c r="HC968" s="1">
        <f ca="1"/>
        <v>0.89048141202315678</v>
      </c>
      <c r="HE968" t="s">
        <v>199</v>
      </c>
      <c r="HF968" s="1">
        <f ca="1"/>
        <v>0.10054194580755534</v>
      </c>
      <c r="HG968" s="1">
        <f ca="1"/>
        <v>1.3182046460532189E-3</v>
      </c>
      <c r="HH968" s="1">
        <f ca="1"/>
        <v>2.0019729335170318E-3</v>
      </c>
      <c r="HI968" s="1">
        <f ca="1"/>
        <v>3.4124198451677829E-3</v>
      </c>
      <c r="HJ968" s="1">
        <f ca="1"/>
        <v>0.89272545676770665</v>
      </c>
      <c r="HL968" t="s">
        <v>199</v>
      </c>
      <c r="HM968" s="1">
        <f ca="1"/>
        <v>0.10013518925025351</v>
      </c>
      <c r="HN968" s="1">
        <f ca="1"/>
        <v>1.2166351393579889E-3</v>
      </c>
      <c r="HO968" s="1">
        <f ca="1"/>
        <v>1.6640503506851754E-3</v>
      </c>
      <c r="HP968" s="1">
        <f ca="1"/>
        <v>2.5975649515248425E-3</v>
      </c>
      <c r="HQ968" s="1">
        <f ca="1"/>
        <v>0.89438656030817854</v>
      </c>
      <c r="HS968" t="s">
        <v>199</v>
      </c>
      <c r="HT968" s="1">
        <f ca="1"/>
        <v>9.9725135691306366E-2</v>
      </c>
      <c r="HU968" s="1">
        <f ca="1"/>
        <v>1.1465815925477746E-3</v>
      </c>
      <c r="HV968" s="1">
        <f ca="1"/>
        <v>1.4338938856458222E-3</v>
      </c>
      <c r="HW968" s="1">
        <f ca="1"/>
        <v>2.0433150842734064E-3</v>
      </c>
      <c r="HX968" s="1">
        <f ca="1"/>
        <v>0.89565107374622666</v>
      </c>
      <c r="HZ968" t="s">
        <v>199</v>
      </c>
      <c r="IA968" s="1">
        <f ca="1"/>
        <v>9.9313391065805265E-2</v>
      </c>
      <c r="IB968" s="1">
        <f ca="1"/>
        <v>1.0978491178139274E-3</v>
      </c>
      <c r="IC968" s="1">
        <f ca="1"/>
        <v>1.2767470540015007E-3</v>
      </c>
      <c r="ID968" s="1">
        <f ca="1"/>
        <v>1.6661871082675728E-3</v>
      </c>
      <c r="IE968" s="1">
        <f ca="1"/>
        <v>0.89664582565411177</v>
      </c>
      <c r="IG968" t="s">
        <v>199</v>
      </c>
      <c r="IH968" s="1">
        <f ca="1"/>
        <v>9.8901039767373272E-2</v>
      </c>
      <c r="II968" s="1">
        <f ca="1"/>
        <v>1.0635479788689843E-3</v>
      </c>
      <c r="IJ968" s="1">
        <f ca="1"/>
        <v>1.1690629705599623E-3</v>
      </c>
      <c r="IK968" s="1">
        <f ca="1"/>
        <v>1.409328641670806E-3</v>
      </c>
      <c r="IL968" s="1">
        <f ca="1"/>
        <v>0.89745702064152699</v>
      </c>
      <c r="IN968" t="s">
        <v>199</v>
      </c>
      <c r="IO968" s="1">
        <f ca="1"/>
        <v>9.8488813756199473E-2</v>
      </c>
      <c r="IP968" s="1">
        <f ca="1"/>
        <v>1.039018963333255E-3</v>
      </c>
      <c r="IQ968" s="1">
        <f ca="1"/>
        <v>1.0948893542293316E-3</v>
      </c>
      <c r="IR968" s="1">
        <f ca="1"/>
        <v>1.2340813550951475E-3</v>
      </c>
      <c r="IS968" s="1">
        <f ca="1"/>
        <v>0.89814319657114283</v>
      </c>
      <c r="IU968" t="s">
        <v>199</v>
      </c>
      <c r="IV968" s="1">
        <f ca="1"/>
        <v>9.8077206671440653E-2</v>
      </c>
      <c r="IW968" s="1">
        <f ca="1"/>
        <v>1.0211097996472927E-3</v>
      </c>
      <c r="IX968" s="1">
        <f ca="1"/>
        <v>1.0434193110999503E-3</v>
      </c>
      <c r="IY968" s="1">
        <f ca="1"/>
        <v>1.1141867620292291E-3</v>
      </c>
      <c r="IZ968" s="1">
        <f ca="1"/>
        <v>0.89874407745578289</v>
      </c>
      <c r="JB968" t="s">
        <v>199</v>
      </c>
      <c r="JC968" s="1">
        <f ca="1"/>
        <v>9.7666550917418951E-2</v>
      </c>
      <c r="JD968" s="1">
        <f ca="1"/>
        <v>1.0076870857921255E-3</v>
      </c>
      <c r="JE968" s="1">
        <f ca="1"/>
        <v>1.0073319205591408E-3</v>
      </c>
      <c r="JF968" s="1">
        <f ca="1"/>
        <v>1.0318227065645208E-3</v>
      </c>
      <c r="JG968" s="1">
        <f ca="1"/>
        <v>0.89928660736966526</v>
      </c>
      <c r="JI968" t="s">
        <v>199</v>
      </c>
      <c r="JJ968" s="1">
        <f ca="1"/>
        <v>9.7257069777872782E-2</v>
      </c>
      <c r="JK968" s="1">
        <f ca="1"/>
        <v>9.9730666403462774E-4</v>
      </c>
      <c r="JL968" s="1">
        <f ca="1"/>
        <v>9.8166793496743299E-4</v>
      </c>
      <c r="JM968" s="1">
        <f ca="1"/>
        <v>9.7489971070239558E-4</v>
      </c>
      <c r="JN968" s="1">
        <f ca="1"/>
        <v>0.89978905591242275</v>
      </c>
      <c r="JP968" t="s">
        <v>199</v>
      </c>
      <c r="JQ968" s="1">
        <f ca="1"/>
        <v>9.6848912667113901E-2</v>
      </c>
      <c r="JR968" s="1">
        <f ca="1"/>
        <v>9.8899080815836567E-4</v>
      </c>
      <c r="JS968" s="1">
        <f ca="1"/>
        <v>9.6306804350111078E-4</v>
      </c>
      <c r="JT968" s="1">
        <f ca="1"/>
        <v>9.3522035433547942E-4</v>
      </c>
      <c r="JU968" s="1">
        <f ca="1"/>
        <v>0.90026380812689111</v>
      </c>
      <c r="JW968" t="s">
        <v>199</v>
      </c>
      <c r="JX968" s="1">
        <f ca="1"/>
        <v>9.6442178983806803E-2</v>
      </c>
      <c r="JY968" s="1">
        <f ca="1"/>
        <v>9.8207751860543988E-4</v>
      </c>
      <c r="JZ968" s="1">
        <f ca="1"/>
        <v>9.4925679152265373E-4</v>
      </c>
      <c r="KA968" s="1">
        <f ca="1"/>
        <v>9.0722795509170541E-4</v>
      </c>
      <c r="KB968" s="1">
        <f ca="1"/>
        <v>0.90071925875097336</v>
      </c>
      <c r="KD968" t="s">
        <v>199</v>
      </c>
      <c r="KE968" s="1">
        <f ca="1"/>
        <v>9.6036934256747919E-2</v>
      </c>
      <c r="KF968" s="1">
        <f ca="1"/>
        <v>9.7611854602035436E-4</v>
      </c>
      <c r="KG968" s="1">
        <f ca="1"/>
        <v>9.3869294257829913E-4</v>
      </c>
      <c r="KH968" s="1">
        <f ca="1"/>
        <v>8.8715672757595072E-4</v>
      </c>
      <c r="KI968" s="1">
        <f ca="1"/>
        <v>0.9011610975270774</v>
      </c>
      <c r="KK968" t="s">
        <v>199</v>
      </c>
      <c r="KL968" s="1">
        <f ca="1"/>
        <v>9.5633221075498986E-2</v>
      </c>
      <c r="KM968" s="1">
        <f ca="1"/>
        <v>9.7081036735033788E-4</v>
      </c>
      <c r="KN968" s="1">
        <f ca="1"/>
        <v>9.3033261062989709E-4</v>
      </c>
      <c r="KO968" s="1">
        <f ca="1"/>
        <v>8.7245502544324967E-4</v>
      </c>
      <c r="KP968" s="1">
        <f ca="1"/>
        <v>0.90159318092107743</v>
      </c>
      <c r="KR968" t="s">
        <v>199</v>
      </c>
      <c r="KS968" s="1">
        <f ca="1"/>
        <v>9.5231066491451202E-2</v>
      </c>
      <c r="KT968" s="1">
        <f ca="1"/>
        <v>9.6594745708545161E-4</v>
      </c>
      <c r="KU968" s="1">
        <f ca="1"/>
        <v>9.2346879578220791E-4</v>
      </c>
      <c r="KV968" s="1">
        <f ca="1"/>
        <v>8.6139412002583793E-4</v>
      </c>
      <c r="KW968" s="1">
        <f ca="1"/>
        <v>0.90201812313565521</v>
      </c>
      <c r="KY968" t="s">
        <v>199</v>
      </c>
      <c r="KZ968" s="1">
        <f ca="1"/>
        <v>9.4830487029610375E-2</v>
      </c>
      <c r="LA968" s="1">
        <f ca="1"/>
        <v>9.6139064813087797E-4</v>
      </c>
      <c r="LB968" s="1">
        <f ca="1"/>
        <v>9.1762268292279328E-4</v>
      </c>
      <c r="LC968" s="1">
        <f ca="1"/>
        <v>8.5280293199173438E-4</v>
      </c>
      <c r="LD968" s="1">
        <f ca="1"/>
        <v>0.90243769670734408</v>
      </c>
      <c r="LF968" t="s">
        <v>199</v>
      </c>
      <c r="LG968" s="1">
        <f ca="1"/>
        <v>9.4431492082772073E-2</v>
      </c>
      <c r="LH968" s="1">
        <f ca="1"/>
        <v>9.5704570787995291E-4</v>
      </c>
      <c r="LI968" s="1">
        <f ca="1"/>
        <v>9.1247000824223325E-4</v>
      </c>
      <c r="LJ968" s="1">
        <f ca="1"/>
        <v>8.4588821662549439E-4</v>
      </c>
      <c r="LK968" s="1">
        <f ca="1"/>
        <v>0.90285310398448015</v>
      </c>
      <c r="LM968" t="s">
        <v>199</v>
      </c>
      <c r="LN968" s="1">
        <f ca="1"/>
        <v>9.4034086210421558E-2</v>
      </c>
      <c r="LO968" s="1">
        <f ca="1"/>
        <v>9.5284883070341226E-4</v>
      </c>
      <c r="LP968" s="1">
        <f ca="1"/>
        <v>9.077911823795852E-4</v>
      </c>
      <c r="LQ968" s="1">
        <f ca="1"/>
        <v>8.4011270061573563E-4</v>
      </c>
      <c r="LR968" s="1">
        <f ca="1"/>
        <v>0.90326516107587962</v>
      </c>
      <c r="LT968" t="s">
        <v>199</v>
      </c>
      <c r="LU968" s="1">
        <f ca="1"/>
        <v>9.363827069597741E-2</v>
      </c>
      <c r="LV968" s="1">
        <f ca="1"/>
        <v>9.4875681379554423E-4</v>
      </c>
      <c r="LW968" s="1">
        <f ca="1"/>
        <v>9.0343750682023789E-4</v>
      </c>
      <c r="LX968" s="1">
        <f ca="1"/>
        <v>8.3511250691672761E-4</v>
      </c>
      <c r="LY968" s="1">
        <f ca="1"/>
        <v>0.90367442247648999</v>
      </c>
      <c r="MA968" t="s">
        <v>199</v>
      </c>
      <c r="MB968" s="1">
        <f ca="1"/>
        <v>9.3244044601803022E-2</v>
      </c>
      <c r="MC968" s="1">
        <f ca="1"/>
        <v>9.4474040447304914E-4</v>
      </c>
      <c r="MD968" s="1">
        <f ca="1"/>
        <v>8.9930829179724373E-4</v>
      </c>
      <c r="ME968" s="1">
        <f ca="1"/>
        <v>8.3064120852704179E-4</v>
      </c>
      <c r="MF968" s="1">
        <f ca="1"/>
        <v>0.90408126549339951</v>
      </c>
      <c r="MI968" s="1"/>
      <c r="MJ968" s="1"/>
      <c r="MK968" s="1"/>
      <c r="ML968" s="1"/>
      <c r="MM968" s="1"/>
      <c r="MP968" s="1"/>
      <c r="MQ968" s="1"/>
      <c r="MR968" s="1"/>
      <c r="MS968" s="1"/>
      <c r="MT968" s="1"/>
      <c r="MW968" s="1"/>
      <c r="MX968" s="1"/>
      <c r="MY968" s="1"/>
      <c r="MZ968" s="1"/>
      <c r="NA968" s="1"/>
      <c r="ND968" s="1"/>
      <c r="NE968" s="1"/>
      <c r="NF968" s="1"/>
      <c r="NG968" s="1"/>
      <c r="NH968" s="1"/>
      <c r="NK968" s="1"/>
      <c r="NL968" s="1"/>
      <c r="NM968" s="1"/>
      <c r="NN968" s="1"/>
      <c r="NO968" s="1"/>
      <c r="NR968" s="1"/>
      <c r="NS968" s="1"/>
      <c r="NT968" s="1"/>
      <c r="NU968" s="1"/>
      <c r="NV968" s="1"/>
      <c r="NY968" s="1"/>
      <c r="NZ968" s="1"/>
      <c r="OA968" s="1"/>
      <c r="OB968" s="1"/>
      <c r="OC968" s="1"/>
      <c r="OF968" s="1"/>
      <c r="OG968" s="1"/>
      <c r="OH968" s="1"/>
      <c r="OI968" s="1"/>
      <c r="OJ968" s="1"/>
      <c r="OM968" s="1"/>
      <c r="ON968" s="1"/>
      <c r="OO968" s="1"/>
      <c r="OP968" s="1"/>
      <c r="OQ968" s="1"/>
      <c r="OT968" s="1"/>
      <c r="OU968" s="1"/>
      <c r="OV968" s="1"/>
      <c r="OW968" s="1"/>
      <c r="OX968" s="1"/>
      <c r="PA968" s="1"/>
      <c r="PB968" s="1"/>
      <c r="PC968" s="1"/>
      <c r="PD968" s="1"/>
      <c r="PE968" s="1"/>
    </row>
    <row r="969" spans="1:421">
      <c r="K969" s="1"/>
      <c r="L969" s="1"/>
      <c r="M969" s="1"/>
      <c r="N969" s="1"/>
      <c r="O969" s="1"/>
      <c r="R969" s="1"/>
      <c r="S969" s="1"/>
      <c r="T969" s="1"/>
      <c r="U969" s="1"/>
      <c r="V969" s="1"/>
      <c r="Y969" s="1"/>
      <c r="Z969" s="1"/>
      <c r="AA969" s="1"/>
      <c r="AB969" s="1"/>
      <c r="AC969" s="1"/>
      <c r="AF969" s="1"/>
      <c r="AG969" s="1"/>
      <c r="AH969" s="1"/>
      <c r="AI969" s="1"/>
      <c r="AJ969" s="1"/>
      <c r="AM969" s="1"/>
      <c r="AN969" s="1"/>
      <c r="AO969" s="1"/>
      <c r="AP969" s="1"/>
      <c r="AQ969" s="1"/>
      <c r="AT969" s="1"/>
      <c r="AU969" s="1"/>
      <c r="AV969" s="1"/>
      <c r="AW969" s="1"/>
      <c r="AX969" s="1"/>
      <c r="BA969" s="1"/>
      <c r="BB969" s="1"/>
      <c r="BC969" s="1"/>
      <c r="BD969" s="1"/>
      <c r="BE969" s="1"/>
      <c r="BH969" s="1"/>
      <c r="BI969" s="1"/>
      <c r="BJ969" s="1"/>
      <c r="BK969" s="1"/>
      <c r="BL969" s="1"/>
      <c r="BO969" s="1"/>
      <c r="BP969" s="1"/>
      <c r="BQ969" s="1"/>
      <c r="BR969" s="1"/>
      <c r="BS969" s="1"/>
      <c r="BV969" s="1"/>
      <c r="BW969" s="1"/>
      <c r="BX969" s="1"/>
      <c r="BY969" s="1"/>
      <c r="BZ969" s="1"/>
      <c r="CC969" s="1"/>
      <c r="CD969" s="1"/>
      <c r="CE969" s="1"/>
      <c r="CF969" s="1"/>
      <c r="CG969" s="1"/>
      <c r="CJ969" s="1"/>
      <c r="CK969" s="1"/>
      <c r="CL969" s="1"/>
      <c r="CM969" s="1"/>
      <c r="CN969" s="1"/>
      <c r="CP969" t="s">
        <v>200</v>
      </c>
      <c r="CQ969" s="1">
        <f t="shared" si="136"/>
        <v>0</v>
      </c>
      <c r="CR969" s="1">
        <f t="shared" ca="1" si="136"/>
        <v>5.9552289462419701E-2</v>
      </c>
      <c r="CS969" s="1">
        <f t="shared" ca="1" si="136"/>
        <v>0.4697933872343022</v>
      </c>
      <c r="CT969" s="1">
        <f t="shared" ca="1" si="136"/>
        <v>0.47065432330327805</v>
      </c>
      <c r="CU969" s="1">
        <f t="shared" si="136"/>
        <v>0</v>
      </c>
      <c r="CW969" t="s">
        <v>200</v>
      </c>
      <c r="CX969" s="1">
        <f ca="1"/>
        <v>3.0078199119971815E-3</v>
      </c>
      <c r="CY969" s="1">
        <f ca="1"/>
        <v>5.6213738283936721E-2</v>
      </c>
      <c r="CZ969" s="1">
        <f ca="1"/>
        <v>0.26244044059286725</v>
      </c>
      <c r="DA969" s="1">
        <f ca="1"/>
        <v>0.44949526333592948</v>
      </c>
      <c r="DB969" s="1">
        <f ca="1"/>
        <v>0.22884273787526935</v>
      </c>
      <c r="DD969" t="s">
        <v>200</v>
      </c>
      <c r="DE969" s="1">
        <f ca="1"/>
        <v>5.8322453559264374E-3</v>
      </c>
      <c r="DF969" s="1">
        <f ca="1"/>
        <v>4.2293751371880545E-2</v>
      </c>
      <c r="DG969" s="1">
        <f ca="1"/>
        <v>0.16283417872565675</v>
      </c>
      <c r="DH969" s="1">
        <f ca="1"/>
        <v>0.34162175422126101</v>
      </c>
      <c r="DI969" s="1">
        <f ca="1"/>
        <v>0.44741807032527525</v>
      </c>
      <c r="DK969" t="s">
        <v>200</v>
      </c>
      <c r="DL969" s="1">
        <f ca="1"/>
        <v>7.9400568251764732E-3</v>
      </c>
      <c r="DM969" s="1">
        <f ca="1"/>
        <v>2.9773399303846398E-2</v>
      </c>
      <c r="DN969" s="1">
        <f ca="1"/>
        <v>0.10634329261960879</v>
      </c>
      <c r="DO969" s="1">
        <f ca="1"/>
        <v>0.24239075163330448</v>
      </c>
      <c r="DP969" s="1">
        <f ca="1"/>
        <v>0.61355249961806391</v>
      </c>
      <c r="DR969" t="s">
        <v>200</v>
      </c>
      <c r="DS969" s="1">
        <f ca="1"/>
        <v>9.4055817110248741E-3</v>
      </c>
      <c r="DT969" s="1">
        <f ca="1"/>
        <v>2.0482187935201315E-2</v>
      </c>
      <c r="DU969" s="1">
        <f ca="1"/>
        <v>7.102086942275064E-2</v>
      </c>
      <c r="DV969" s="1">
        <f ca="1"/>
        <v>0.16765183886872248</v>
      </c>
      <c r="DW969" s="1">
        <f ca="1"/>
        <v>0.73143952206230067</v>
      </c>
      <c r="DY969" t="s">
        <v>200</v>
      </c>
      <c r="DZ969" s="1">
        <f ca="1"/>
        <v>1.0395054691798255E-2</v>
      </c>
      <c r="EA969" s="1">
        <f ca="1"/>
        <v>1.3980445459622856E-2</v>
      </c>
      <c r="EB969" s="1">
        <f ca="1"/>
        <v>4.7877971604456296E-2</v>
      </c>
      <c r="EC969" s="1">
        <f ca="1"/>
        <v>0.11476296346169979</v>
      </c>
      <c r="ED969" s="1">
        <f ca="1"/>
        <v>0.81298356478242284</v>
      </c>
      <c r="EF969" t="s">
        <v>200</v>
      </c>
      <c r="EG969" s="1">
        <f ca="1"/>
        <v>1.1051637090413156E-2</v>
      </c>
      <c r="EH969" s="1">
        <f ca="1"/>
        <v>9.5247518326720387E-3</v>
      </c>
      <c r="EI969" s="1">
        <f ca="1"/>
        <v>3.2406828747938113E-2</v>
      </c>
      <c r="EJ969" s="1">
        <f ca="1"/>
        <v>7.8209587882598103E-2</v>
      </c>
      <c r="EK969" s="1">
        <f ca="1"/>
        <v>0.86880719444637866</v>
      </c>
      <c r="EM969" t="s">
        <v>200</v>
      </c>
      <c r="EN969" s="1">
        <f ca="1"/>
        <v>1.1480229225603747E-2</v>
      </c>
      <c r="EO969" s="1">
        <f ca="1"/>
        <v>6.4945845591277453E-3</v>
      </c>
      <c r="EP969" s="1">
        <f ca="1"/>
        <v>2.1978661431774175E-2</v>
      </c>
      <c r="EQ969" s="1">
        <f ca="1"/>
        <v>5.3193472982013199E-2</v>
      </c>
      <c r="ER969" s="1">
        <f ca="1"/>
        <v>0.90685305180148124</v>
      </c>
      <c r="ET969" t="s">
        <v>200</v>
      </c>
      <c r="EU969" s="1">
        <f ca="1"/>
        <v>1.1753881784800427E-2</v>
      </c>
      <c r="EV969" s="1">
        <f ca="1"/>
        <v>4.4395361508021737E-3</v>
      </c>
      <c r="EW969" s="1">
        <f ca="1"/>
        <v>1.4926424925621492E-2</v>
      </c>
      <c r="EX969" s="1">
        <f ca="1"/>
        <v>3.6148812430193071E-2</v>
      </c>
      <c r="EY969" s="1">
        <f ca="1"/>
        <v>0.93273134470858299</v>
      </c>
      <c r="FA969" t="s">
        <v>200</v>
      </c>
      <c r="FB969" s="1">
        <f ca="1"/>
        <v>1.1922549314093367E-2</v>
      </c>
      <c r="FC969" s="1">
        <f ca="1"/>
        <v>3.0470587313297017E-3</v>
      </c>
      <c r="FD969" s="1">
        <f ca="1"/>
        <v>1.0151021436789771E-2</v>
      </c>
      <c r="FE969" s="1">
        <f ca="1"/>
        <v>2.4560684451954612E-2</v>
      </c>
      <c r="FF969" s="1">
        <f ca="1"/>
        <v>0.9503186860658327</v>
      </c>
      <c r="FH969" t="s">
        <v>200</v>
      </c>
      <c r="FI969" s="1">
        <f ca="1"/>
        <v>1.2020166913201126E-2</v>
      </c>
      <c r="FJ969" s="1">
        <f ca="1"/>
        <v>2.1037254988349003E-3</v>
      </c>
      <c r="FK969" s="1">
        <f ca="1"/>
        <v>6.9157477260109483E-3</v>
      </c>
      <c r="FL969" s="1">
        <f ca="1"/>
        <v>1.6691489570083921E-2</v>
      </c>
      <c r="FM969" s="1">
        <f ca="1"/>
        <v>0.96226887029186925</v>
      </c>
      <c r="FO969" t="s">
        <v>200</v>
      </c>
      <c r="FP969" s="1">
        <f ca="1"/>
        <v>1.2069733857734693E-2</v>
      </c>
      <c r="FQ969" s="1">
        <f ca="1"/>
        <v>1.4646338594306839E-3</v>
      </c>
      <c r="FR969" s="1">
        <f ca="1"/>
        <v>4.7234791061178238E-3</v>
      </c>
      <c r="FS969" s="1">
        <f ca="1"/>
        <v>1.1351406081613218E-2</v>
      </c>
      <c r="FT969" s="1">
        <f ca="1"/>
        <v>0.97039074709510376</v>
      </c>
      <c r="FV969" t="s">
        <v>200</v>
      </c>
      <c r="FW969" s="1">
        <f ca="1"/>
        <v>1.2086826415806655E-2</v>
      </c>
      <c r="FX969" s="1">
        <f ca="1"/>
        <v>1.0315960430896346E-3</v>
      </c>
      <c r="FY969" s="1">
        <f ca="1"/>
        <v>3.2378598871464089E-3</v>
      </c>
      <c r="FZ969" s="1">
        <f ca="1"/>
        <v>7.7291774973838809E-3</v>
      </c>
      <c r="GA969" s="1">
        <f ca="1"/>
        <v>0.97591454015657364</v>
      </c>
      <c r="GC969" t="s">
        <v>200</v>
      </c>
      <c r="GD969" s="1">
        <f ca="1"/>
        <v>1.2081991929198746E-2</v>
      </c>
      <c r="GE969" s="1">
        <f ca="1"/>
        <v>7.3811526748395698E-4</v>
      </c>
      <c r="GF969" s="1">
        <f ca="1"/>
        <v>2.2310742358510327E-3</v>
      </c>
      <c r="GG969" s="1">
        <f ca="1"/>
        <v>5.2729020001016829E-3</v>
      </c>
      <c r="GH969" s="1">
        <f ca="1"/>
        <v>0.97967591656736475</v>
      </c>
      <c r="GJ969" t="s">
        <v>200</v>
      </c>
      <c r="GK969" s="1">
        <f ca="1"/>
        <v>1.2062372566641685E-2</v>
      </c>
      <c r="GL969" s="1">
        <f ca="1"/>
        <v>5.3916016238361806E-4</v>
      </c>
      <c r="GM969" s="1">
        <f ca="1"/>
        <v>1.5487614045003168E-3</v>
      </c>
      <c r="GN969" s="1">
        <f ca="1"/>
        <v>3.6076017857816943E-3</v>
      </c>
      <c r="GO969" s="1">
        <f ca="1"/>
        <v>0.9822421040806929</v>
      </c>
      <c r="GQ969" t="s">
        <v>200</v>
      </c>
      <c r="GR969" s="1">
        <f ca="1"/>
        <v>1.2032804926308547E-2</v>
      </c>
      <c r="GS969" s="1">
        <f ca="1"/>
        <v>4.0423340642691165E-4</v>
      </c>
      <c r="GT969" s="1">
        <f ca="1"/>
        <v>1.0863183263588117E-3</v>
      </c>
      <c r="GU969" s="1">
        <f ca="1"/>
        <v>2.4787115498733103E-3</v>
      </c>
      <c r="GV969" s="1">
        <f ca="1"/>
        <v>0.98399793179103268</v>
      </c>
      <c r="GX969" t="s">
        <v>200</v>
      </c>
      <c r="GY969" s="1">
        <f ca="1"/>
        <v>1.1996564427486239E-2</v>
      </c>
      <c r="GZ969" s="1">
        <f ca="1"/>
        <v>3.1267889340625202E-4</v>
      </c>
      <c r="HA969" s="1">
        <f ca="1"/>
        <v>7.7285884880105588E-4</v>
      </c>
      <c r="HB969" s="1">
        <f ca="1"/>
        <v>1.7135047173265975E-3</v>
      </c>
      <c r="HC969" s="1">
        <f ca="1"/>
        <v>0.98520439311298014</v>
      </c>
      <c r="HE969" t="s">
        <v>200</v>
      </c>
      <c r="HF969" s="1">
        <f ca="1"/>
        <v>1.1955869258734099E-2</v>
      </c>
      <c r="HG969" s="1">
        <f ca="1"/>
        <v>2.5050502071705908E-4</v>
      </c>
      <c r="HH969" s="1">
        <f ca="1"/>
        <v>5.6034663056200905E-4</v>
      </c>
      <c r="HI969" s="1">
        <f ca="1"/>
        <v>1.1948277844828496E-3</v>
      </c>
      <c r="HJ969" s="1">
        <f ca="1"/>
        <v>0.98603845130550427</v>
      </c>
      <c r="HL969" t="s">
        <v>200</v>
      </c>
      <c r="HM969" s="1">
        <f ca="1"/>
        <v>1.1912221594427397E-2</v>
      </c>
      <c r="HN969" s="1">
        <f ca="1"/>
        <v>2.0823398734956178E-4</v>
      </c>
      <c r="HO969" s="1">
        <f ca="1"/>
        <v>4.1623077635533567E-4</v>
      </c>
      <c r="HP969" s="1">
        <f ca="1"/>
        <v>8.4324203373035229E-4</v>
      </c>
      <c r="HQ969" s="1">
        <f ca="1"/>
        <v>0.98662007160813769</v>
      </c>
      <c r="HS969" t="s">
        <v>200</v>
      </c>
      <c r="HT969" s="1">
        <f ca="1"/>
        <v>1.186663865879359E-2</v>
      </c>
      <c r="HU969" s="1">
        <f ca="1"/>
        <v>1.7944544164655993E-4</v>
      </c>
      <c r="HV969" s="1">
        <f ca="1"/>
        <v>3.1845472510257122E-4</v>
      </c>
      <c r="HW969" s="1">
        <f ca="1"/>
        <v>6.0489323491803447E-4</v>
      </c>
      <c r="HX969" s="1">
        <f ca="1"/>
        <v>0.98703056793953958</v>
      </c>
      <c r="HZ969" t="s">
        <v>200</v>
      </c>
      <c r="IA969" s="1">
        <f ca="1"/>
        <v>1.1819809213203299E-2</v>
      </c>
      <c r="IB969" s="1">
        <f ca="1"/>
        <v>1.5979014492656206E-4</v>
      </c>
      <c r="IC969" s="1">
        <f ca="1"/>
        <v>2.5207355588114413E-4</v>
      </c>
      <c r="ID969" s="1">
        <f ca="1"/>
        <v>4.4327754440379088E-4</v>
      </c>
      <c r="IE969" s="1">
        <f ca="1"/>
        <v>0.98732504954158551</v>
      </c>
      <c r="IG969" t="s">
        <v>200</v>
      </c>
      <c r="IH969" s="1">
        <f ca="1"/>
        <v>1.1772199543928595E-2</v>
      </c>
      <c r="II969" s="1">
        <f ca="1"/>
        <v>1.4632187854589292E-4</v>
      </c>
      <c r="IJ969" s="1">
        <f ca="1"/>
        <v>2.0696144815109243E-4</v>
      </c>
      <c r="IK969" s="1">
        <f ca="1"/>
        <v>3.336547776493199E-4</v>
      </c>
      <c r="IL969" s="1">
        <f ca="1"/>
        <v>0.98754086235172545</v>
      </c>
      <c r="IN969" t="s">
        <v>200</v>
      </c>
      <c r="IO969" s="1">
        <f ca="1"/>
        <v>1.1724125249850382E-2</v>
      </c>
      <c r="IP969" s="1">
        <f ca="1"/>
        <v>1.3704487587552731E-4</v>
      </c>
      <c r="IQ969" s="1">
        <f ca="1"/>
        <v>1.7625802889115395E-4</v>
      </c>
      <c r="IR969" s="1">
        <f ca="1"/>
        <v>2.5925918188892609E-4</v>
      </c>
      <c r="IS969" s="1">
        <f ca="1"/>
        <v>0.98770331266349431</v>
      </c>
      <c r="IU969" t="s">
        <v>200</v>
      </c>
      <c r="IV969" s="1">
        <f ca="1"/>
        <v>1.1675799866706584E-2</v>
      </c>
      <c r="IW969" s="1">
        <f ca="1"/>
        <v>1.306072368890263E-4</v>
      </c>
      <c r="IX969" s="1">
        <f ca="1"/>
        <v>1.5531550954302911E-4</v>
      </c>
      <c r="IY969" s="1">
        <f ca="1"/>
        <v>2.0873002585628512E-4</v>
      </c>
      <c r="IZ969" s="1">
        <f ca="1"/>
        <v>0.98782954736100537</v>
      </c>
      <c r="JB969" t="s">
        <v>200</v>
      </c>
      <c r="JC969" s="1">
        <f ca="1"/>
        <v>1.1627367802070234E-2</v>
      </c>
      <c r="JD969" s="1">
        <f ca="1"/>
        <v>1.2609323183413099E-4</v>
      </c>
      <c r="JE969" s="1">
        <f ca="1"/>
        <v>1.4098522559628251E-4</v>
      </c>
      <c r="JF969" s="1">
        <f ca="1"/>
        <v>1.7436966398866983E-4</v>
      </c>
      <c r="JG969" s="1">
        <f ca="1"/>
        <v>0.98793118407651093</v>
      </c>
      <c r="JI969" t="s">
        <v>200</v>
      </c>
      <c r="JJ969" s="1">
        <f ca="1"/>
        <v>1.1578926643253109E-2</v>
      </c>
      <c r="JK969" s="1">
        <f ca="1"/>
        <v>1.2288259675696518E-4</v>
      </c>
      <c r="JL969" s="1">
        <f ca="1"/>
        <v>1.3113419066893741E-4</v>
      </c>
      <c r="JM969" s="1">
        <f ca="1"/>
        <v>1.5096276654160692E-4</v>
      </c>
      <c r="JN969" s="1">
        <f ca="1"/>
        <v>0.98801609380277966</v>
      </c>
      <c r="JP969" t="s">
        <v>200</v>
      </c>
      <c r="JQ969" s="1">
        <f ca="1"/>
        <v>1.1530542266935385E-2</v>
      </c>
      <c r="JR969" s="1">
        <f ca="1"/>
        <v>1.2055521370832807E-4</v>
      </c>
      <c r="JS969" s="1">
        <f ca="1"/>
        <v>1.2431752500436483E-4</v>
      </c>
      <c r="JT969" s="1">
        <f ca="1"/>
        <v>1.3497603208371026E-4</v>
      </c>
      <c r="JU969" s="1">
        <f ca="1"/>
        <v>0.9880896089622685</v>
      </c>
      <c r="JW969" t="s">
        <v>200</v>
      </c>
      <c r="JX969" s="1">
        <f ca="1"/>
        <v>1.1482259073050153E-2</v>
      </c>
      <c r="JY969" s="1">
        <f ca="1"/>
        <v>1.1882653783182276E-4</v>
      </c>
      <c r="JZ969" s="1">
        <f ca="1"/>
        <v>1.1955651075704384E-4</v>
      </c>
      <c r="KA969" s="1">
        <f ca="1"/>
        <v>1.2401583215839164E-4</v>
      </c>
      <c r="KB969" s="1">
        <f ca="1"/>
        <v>0.98815534204620292</v>
      </c>
      <c r="KD969" t="s">
        <v>200</v>
      </c>
      <c r="KE969" s="1">
        <f ca="1"/>
        <v>1.1434106916131366E-2</v>
      </c>
      <c r="KF969" s="1">
        <f ca="1"/>
        <v>1.1750385452479695E-4</v>
      </c>
      <c r="KG969" s="1">
        <f ca="1"/>
        <v>1.1618822092037366E-4</v>
      </c>
      <c r="KH969" s="1">
        <f ca="1"/>
        <v>1.1646068724393687E-4</v>
      </c>
      <c r="KI969" s="1">
        <f ca="1"/>
        <v>0.98821574032117987</v>
      </c>
      <c r="KK969" t="s">
        <v>200</v>
      </c>
      <c r="KL969" s="1">
        <f ca="1"/>
        <v>1.1386105799766994E-2</v>
      </c>
      <c r="KM969" s="1">
        <f ca="1"/>
        <v>1.1645664812030826E-4</v>
      </c>
      <c r="KN969" s="1">
        <f ca="1"/>
        <v>1.1376364496257925E-4</v>
      </c>
      <c r="KO969" s="1">
        <f ca="1"/>
        <v>1.1121223398419016E-4</v>
      </c>
      <c r="KP969" s="1">
        <f ca="1"/>
        <v>0.98827246167316629</v>
      </c>
      <c r="KR969" t="s">
        <v>200</v>
      </c>
      <c r="KS969" s="1">
        <f ca="1"/>
        <v>1.1338269055981048E-2</v>
      </c>
      <c r="KT969" s="1">
        <f ca="1"/>
        <v>1.1559653032928354E-4</v>
      </c>
      <c r="KU969" s="1">
        <f ca="1"/>
        <v>1.1197867327370829E-4</v>
      </c>
      <c r="KV969" s="1">
        <f ca="1"/>
        <v>1.0752649228148623E-4</v>
      </c>
      <c r="KW969" s="1">
        <f ca="1"/>
        <v>0.98832662924813486</v>
      </c>
      <c r="KY969" t="s">
        <v>200</v>
      </c>
      <c r="KZ969" s="1">
        <f ca="1"/>
        <v>1.129060549847022E-2</v>
      </c>
      <c r="LA969" s="1">
        <f ca="1"/>
        <v>1.1486364470149522E-4</v>
      </c>
      <c r="LB969" s="1">
        <f ca="1"/>
        <v>1.1062734402497704E-4</v>
      </c>
      <c r="LC969" s="1">
        <f ca="1"/>
        <v>1.0489954632693062E-4</v>
      </c>
      <c r="LD969" s="1">
        <f ca="1"/>
        <v>0.98837900396647671</v>
      </c>
      <c r="LF969" t="s">
        <v>200</v>
      </c>
      <c r="LG969" s="1">
        <f ca="1"/>
        <v>1.1243120880859998E-2</v>
      </c>
      <c r="LH969" s="1">
        <f ca="1"/>
        <v>1.142174579654504E-4</v>
      </c>
      <c r="LI969" s="1">
        <f ca="1"/>
        <v>1.0957017254209293E-4</v>
      </c>
      <c r="LJ969" s="1">
        <f ca="1"/>
        <v>1.0299009591869471E-4</v>
      </c>
      <c r="LK969" s="1">
        <f ca="1"/>
        <v>0.98843010139271414</v>
      </c>
      <c r="LM969" t="s">
        <v>200</v>
      </c>
      <c r="LN969" s="1">
        <f ca="1"/>
        <v>1.1195818884282494E-2</v>
      </c>
      <c r="LO969" s="1">
        <f ca="1"/>
        <v>1.1363052295658722E-4</v>
      </c>
      <c r="LP969" s="1">
        <f ca="1"/>
        <v>1.087126984626708E-4</v>
      </c>
      <c r="LQ969" s="1">
        <f ca="1"/>
        <v>1.0156698919133877E-4</v>
      </c>
      <c r="LR969" s="1">
        <f ca="1"/>
        <v>0.98848027090510726</v>
      </c>
      <c r="LT969" t="s">
        <v>200</v>
      </c>
      <c r="LU969" s="1">
        <f ca="1"/>
        <v>1.1148701786194417E-2</v>
      </c>
      <c r="LV969" s="1">
        <f ca="1"/>
        <v>1.1308425437241902E-4</v>
      </c>
      <c r="LW969" s="1">
        <f ca="1"/>
        <v>1.0799095473271787E-4</v>
      </c>
      <c r="LX969" s="1">
        <f ca="1"/>
        <v>1.0047368054123625E-4</v>
      </c>
      <c r="LY969" s="1">
        <f ca="1"/>
        <v>0.9885297493241596</v>
      </c>
      <c r="MA969" t="s">
        <v>200</v>
      </c>
      <c r="MB969" s="1">
        <f ca="1"/>
        <v>1.1101770913325332E-2</v>
      </c>
      <c r="MC969" s="1">
        <f ca="1"/>
        <v>1.125660678816782E-4</v>
      </c>
      <c r="MD969" s="1">
        <f ca="1"/>
        <v>1.0736162547501873E-4</v>
      </c>
      <c r="ME969" s="1">
        <f ca="1"/>
        <v>9.9604154988100672E-5</v>
      </c>
      <c r="MF969" s="1">
        <f ca="1"/>
        <v>0.98857869723833025</v>
      </c>
      <c r="MI969" s="1"/>
      <c r="MJ969" s="1"/>
      <c r="MK969" s="1"/>
      <c r="ML969" s="1"/>
      <c r="MM969" s="1"/>
      <c r="MP969" s="1"/>
      <c r="MQ969" s="1"/>
      <c r="MR969" s="1"/>
      <c r="MS969" s="1"/>
      <c r="MT969" s="1"/>
      <c r="MW969" s="1"/>
      <c r="MX969" s="1"/>
      <c r="MY969" s="1"/>
      <c r="MZ969" s="1"/>
      <c r="NA969" s="1"/>
      <c r="ND969" s="1"/>
      <c r="NE969" s="1"/>
      <c r="NF969" s="1"/>
      <c r="NG969" s="1"/>
      <c r="NH969" s="1"/>
      <c r="NK969" s="1"/>
      <c r="NL969" s="1"/>
      <c r="NM969" s="1"/>
      <c r="NN969" s="1"/>
      <c r="NO969" s="1"/>
      <c r="NR969" s="1"/>
      <c r="NS969" s="1"/>
      <c r="NT969" s="1"/>
      <c r="NU969" s="1"/>
      <c r="NV969" s="1"/>
      <c r="NY969" s="1"/>
      <c r="NZ969" s="1"/>
      <c r="OA969" s="1"/>
      <c r="OB969" s="1"/>
      <c r="OC969" s="1"/>
      <c r="OF969" s="1"/>
      <c r="OG969" s="1"/>
      <c r="OH969" s="1"/>
      <c r="OI969" s="1"/>
      <c r="OJ969" s="1"/>
      <c r="OM969" s="1"/>
      <c r="ON969" s="1"/>
      <c r="OO969" s="1"/>
      <c r="OP969" s="1"/>
      <c r="OQ969" s="1"/>
      <c r="OT969" s="1"/>
      <c r="OU969" s="1"/>
      <c r="OV969" s="1"/>
      <c r="OW969" s="1"/>
      <c r="OX969" s="1"/>
      <c r="PA969" s="1"/>
      <c r="PB969" s="1"/>
      <c r="PC969" s="1"/>
      <c r="PD969" s="1"/>
      <c r="PE969" s="1"/>
    </row>
    <row r="970" spans="1:421">
      <c r="K970" s="1"/>
      <c r="L970" s="1"/>
      <c r="M970" s="1"/>
      <c r="N970" s="1"/>
      <c r="O970" s="1"/>
      <c r="R970" s="1"/>
      <c r="S970" s="1"/>
      <c r="T970" s="1"/>
      <c r="U970" s="1"/>
      <c r="V970" s="1"/>
      <c r="Y970" s="1"/>
      <c r="Z970" s="1"/>
      <c r="AA970" s="1"/>
      <c r="AB970" s="1"/>
      <c r="AC970" s="1"/>
      <c r="AF970" s="1"/>
      <c r="AG970" s="1"/>
      <c r="AH970" s="1"/>
      <c r="AI970" s="1"/>
      <c r="AJ970" s="1"/>
      <c r="AM970" s="1"/>
      <c r="AN970" s="1"/>
      <c r="AO970" s="1"/>
      <c r="AP970" s="1"/>
      <c r="AQ970" s="1"/>
      <c r="AT970" s="1"/>
      <c r="AU970" s="1"/>
      <c r="AV970" s="1"/>
      <c r="AW970" s="1"/>
      <c r="AX970" s="1"/>
      <c r="BA970" s="1"/>
      <c r="BB970" s="1"/>
      <c r="BC970" s="1"/>
      <c r="BD970" s="1"/>
      <c r="BE970" s="1"/>
      <c r="BH970" s="1"/>
      <c r="BI970" s="1"/>
      <c r="BJ970" s="1"/>
      <c r="BK970" s="1"/>
      <c r="BL970" s="1"/>
      <c r="BO970" s="1"/>
      <c r="BP970" s="1"/>
      <c r="BQ970" s="1"/>
      <c r="BR970" s="1"/>
      <c r="BS970" s="1"/>
      <c r="BV970" s="1"/>
      <c r="BW970" s="1"/>
      <c r="BX970" s="1"/>
      <c r="BY970" s="1"/>
      <c r="BZ970" s="1"/>
      <c r="CC970" s="1"/>
      <c r="CD970" s="1"/>
      <c r="CE970" s="1"/>
      <c r="CF970" s="1"/>
      <c r="CG970" s="1"/>
      <c r="CJ970" s="1"/>
      <c r="CK970" s="1"/>
      <c r="CL970" s="1"/>
      <c r="CM970" s="1"/>
      <c r="CN970" s="1"/>
      <c r="CP970" t="s">
        <v>196</v>
      </c>
      <c r="CQ970" s="1">
        <f t="shared" si="136"/>
        <v>0</v>
      </c>
      <c r="CR970" s="1">
        <f t="shared" si="136"/>
        <v>0</v>
      </c>
      <c r="CS970" s="1">
        <f t="shared" ca="1" si="136"/>
        <v>2.8585546476095226E-2</v>
      </c>
      <c r="CT970" s="1">
        <f t="shared" ca="1" si="136"/>
        <v>0.48524192332554333</v>
      </c>
      <c r="CU970" s="1">
        <f t="shared" ca="1" si="136"/>
        <v>0.48617253019836143</v>
      </c>
      <c r="CW970" t="s">
        <v>196</v>
      </c>
      <c r="CX970" s="1">
        <f ca="1"/>
        <v>0</v>
      </c>
      <c r="CY970" s="1">
        <f ca="1"/>
        <v>1.7019102093549854E-3</v>
      </c>
      <c r="CZ970" s="1">
        <f ca="1"/>
        <v>2.7295226813407999E-2</v>
      </c>
      <c r="DA970" s="1">
        <f ca="1"/>
        <v>0.24889477505082136</v>
      </c>
      <c r="DB970" s="1">
        <f ca="1"/>
        <v>0.72210808792641568</v>
      </c>
      <c r="DD970" t="s">
        <v>196</v>
      </c>
      <c r="DE970" s="1">
        <f ca="1"/>
        <v>8.5938390789387425E-5</v>
      </c>
      <c r="DF970" s="1">
        <f ca="1"/>
        <v>2.4318116718588284E-3</v>
      </c>
      <c r="DG970" s="1">
        <f ca="1"/>
        <v>2.0741042702163169E-2</v>
      </c>
      <c r="DH970" s="1">
        <f ca="1"/>
        <v>0.13360346084684321</v>
      </c>
      <c r="DI970" s="1">
        <f ca="1"/>
        <v>0.84313774638834538</v>
      </c>
      <c r="DK970" t="s">
        <v>196</v>
      </c>
      <c r="DL970" s="1">
        <f ca="1"/>
        <v>2.0830326623215114E-4</v>
      </c>
      <c r="DM970" s="1">
        <f ca="1"/>
        <v>2.3878858704525509E-3</v>
      </c>
      <c r="DN970" s="1">
        <f ca="1"/>
        <v>1.4713970593975473E-2</v>
      </c>
      <c r="DO970" s="1">
        <f ca="1"/>
        <v>7.4579256393145887E-2</v>
      </c>
      <c r="DP970" s="1">
        <f ca="1"/>
        <v>0.90811058387619392</v>
      </c>
      <c r="DR970" t="s">
        <v>196</v>
      </c>
      <c r="DS970" s="1">
        <f ca="1"/>
        <v>3.2785146359259719E-4</v>
      </c>
      <c r="DT970" s="1">
        <f ca="1"/>
        <v>2.0087065148564525E-3</v>
      </c>
      <c r="DU970" s="1">
        <f ca="1"/>
        <v>1.0175490738692502E-2</v>
      </c>
      <c r="DV970" s="1">
        <f ca="1"/>
        <v>4.3105659789725588E-2</v>
      </c>
      <c r="DW970" s="1">
        <f ca="1"/>
        <v>0.9443822914931328</v>
      </c>
      <c r="DY970" t="s">
        <v>196</v>
      </c>
      <c r="DZ970" s="1">
        <f ca="1"/>
        <v>4.2767992615876164E-4</v>
      </c>
      <c r="EA970" s="1">
        <f ca="1"/>
        <v>1.5592656223013218E-3</v>
      </c>
      <c r="EB970" s="1">
        <f ca="1"/>
        <v>6.9644328875613148E-3</v>
      </c>
      <c r="EC970" s="1">
        <f ca="1"/>
        <v>2.5700202964272133E-2</v>
      </c>
      <c r="ED970" s="1">
        <f ca="1"/>
        <v>0.96534841859970644</v>
      </c>
      <c r="EF970" t="s">
        <v>196</v>
      </c>
      <c r="EG970" s="1">
        <f ca="1"/>
        <v>5.0434419307786174E-4</v>
      </c>
      <c r="EH970" s="1">
        <f ca="1"/>
        <v>1.1555006727272576E-3</v>
      </c>
      <c r="EI970" s="1">
        <f ca="1"/>
        <v>4.7455243467914758E-3</v>
      </c>
      <c r="EJ970" s="1">
        <f ca="1"/>
        <v>1.5744978607711645E-2</v>
      </c>
      <c r="EK970" s="1">
        <f ca="1"/>
        <v>0.97784965217969178</v>
      </c>
      <c r="EM970" t="s">
        <v>196</v>
      </c>
      <c r="EN970" s="1">
        <f ca="1"/>
        <v>5.6026586382624676E-4</v>
      </c>
      <c r="EO970" s="1">
        <f ca="1"/>
        <v>8.3237772484310874E-4</v>
      </c>
      <c r="EP970" s="1">
        <f ca="1"/>
        <v>3.2271980190061197E-3</v>
      </c>
      <c r="EQ970" s="1">
        <f ca="1"/>
        <v>9.8711996443977389E-3</v>
      </c>
      <c r="ER970" s="1">
        <f ca="1"/>
        <v>0.98550895874792677</v>
      </c>
      <c r="ET970" t="s">
        <v>196</v>
      </c>
      <c r="EU970" s="1">
        <f ca="1"/>
        <v>5.9961706598784072E-4</v>
      </c>
      <c r="EV970" s="1">
        <f ca="1"/>
        <v>5.8910961045478274E-4</v>
      </c>
      <c r="EW970" s="1">
        <f ca="1"/>
        <v>2.1928398796496004E-3</v>
      </c>
      <c r="EX970" s="1">
        <f ca="1"/>
        <v>6.3071976228411993E-3</v>
      </c>
      <c r="EY970" s="1">
        <f ca="1"/>
        <v>0.9903112358210665</v>
      </c>
      <c r="FA970" t="s">
        <v>196</v>
      </c>
      <c r="FB970" s="1">
        <f ca="1"/>
        <v>6.265082461968548E-4</v>
      </c>
      <c r="FC970" s="1">
        <f ca="1"/>
        <v>4.1243584038280328E-4</v>
      </c>
      <c r="FD970" s="1">
        <f ca="1"/>
        <v>1.4897085358914811E-3</v>
      </c>
      <c r="FE970" s="1">
        <f ca="1"/>
        <v>4.0914951858760365E-3</v>
      </c>
      <c r="FF970" s="1">
        <f ca="1"/>
        <v>0.9933798521916527</v>
      </c>
      <c r="FH970" t="s">
        <v>196</v>
      </c>
      <c r="FI970" s="1">
        <f ca="1"/>
        <v>6.4435975277497099E-4</v>
      </c>
      <c r="FJ970" s="1">
        <f ca="1"/>
        <v>2.869899145097215E-4</v>
      </c>
      <c r="FK970" s="1">
        <f ca="1"/>
        <v>1.0122926161445097E-3</v>
      </c>
      <c r="FL970" s="1">
        <f ca="1"/>
        <v>2.6857580224692304E-3</v>
      </c>
      <c r="FM970" s="1">
        <f ca="1"/>
        <v>0.99537059969410147</v>
      </c>
      <c r="FO970" t="s">
        <v>196</v>
      </c>
      <c r="FP970" s="1">
        <f ca="1"/>
        <v>6.5579946622480072E-4</v>
      </c>
      <c r="FQ970" s="1">
        <f ca="1"/>
        <v>1.9921886199110087E-4</v>
      </c>
      <c r="FR970" s="1">
        <f ca="1"/>
        <v>6.8835561230681081E-4</v>
      </c>
      <c r="FS970" s="1">
        <f ca="1"/>
        <v>1.7791690180908022E-3</v>
      </c>
      <c r="FT970" s="1">
        <f ca="1"/>
        <v>0.99667745704138644</v>
      </c>
      <c r="FV970" t="s">
        <v>196</v>
      </c>
      <c r="FW970" s="1">
        <f ca="1"/>
        <v>6.62758503280196E-4</v>
      </c>
      <c r="FX970" s="1">
        <f ca="1"/>
        <v>1.3840873949528127E-4</v>
      </c>
      <c r="FY970" s="1">
        <f ca="1"/>
        <v>4.6865234038511133E-4</v>
      </c>
      <c r="FZ970" s="1">
        <f ca="1"/>
        <v>1.1869485624779155E-3</v>
      </c>
      <c r="GA970" s="1">
        <f ca="1"/>
        <v>0.99754323185436145</v>
      </c>
      <c r="GC970" t="s">
        <v>196</v>
      </c>
      <c r="GD970" s="1">
        <f ca="1"/>
        <v>6.6661804177361832E-4</v>
      </c>
      <c r="GE970" s="1">
        <f ca="1"/>
        <v>9.6558063846651103E-5</v>
      </c>
      <c r="GF970" s="1">
        <f ca="1"/>
        <v>3.1968607441542197E-4</v>
      </c>
      <c r="GG970" s="1">
        <f ca="1"/>
        <v>7.9628171965451591E-4</v>
      </c>
      <c r="GH970" s="1">
        <f ca="1"/>
        <v>0.99812085610030976</v>
      </c>
      <c r="GJ970" t="s">
        <v>196</v>
      </c>
      <c r="GK970" s="1">
        <f ca="1"/>
        <v>6.6834894186011912E-4</v>
      </c>
      <c r="GL970" s="1">
        <f ca="1"/>
        <v>6.7886705134252766E-5</v>
      </c>
      <c r="GM970" s="1">
        <f ca="1"/>
        <v>2.1870140913142272E-4</v>
      </c>
      <c r="GN970" s="1">
        <f ca="1"/>
        <v>5.3667674988365705E-4</v>
      </c>
      <c r="GO970" s="1">
        <f ca="1"/>
        <v>0.99850838619399052</v>
      </c>
      <c r="GQ970" t="s">
        <v>196</v>
      </c>
      <c r="GR970" s="1">
        <f ca="1"/>
        <v>6.6862584871455757E-4</v>
      </c>
      <c r="GS970" s="1">
        <f ca="1"/>
        <v>4.8305287905872461E-5</v>
      </c>
      <c r="GT970" s="1">
        <f ca="1"/>
        <v>1.5025221246733149E-4</v>
      </c>
      <c r="GU970" s="1">
        <f ca="1"/>
        <v>3.6322870437387905E-4</v>
      </c>
      <c r="GV970" s="1">
        <f ca="1"/>
        <v>0.99876958794653836</v>
      </c>
      <c r="GX970" t="s">
        <v>196</v>
      </c>
      <c r="GY970" s="1">
        <f ca="1"/>
        <v>6.6791393725620907E-4</v>
      </c>
      <c r="GZ970" s="1">
        <f ca="1"/>
        <v>3.4959687737224607E-5</v>
      </c>
      <c r="HA970" s="1">
        <f ca="1"/>
        <v>1.0385938672024695E-4</v>
      </c>
      <c r="HB970" s="1">
        <f ca="1"/>
        <v>2.4688502032559534E-4</v>
      </c>
      <c r="HC970" s="1">
        <f ca="1"/>
        <v>0.99894638196796071</v>
      </c>
      <c r="HE970" t="s">
        <v>196</v>
      </c>
      <c r="HF970" s="1">
        <f ca="1"/>
        <v>6.6653223842725565E-4</v>
      </c>
      <c r="HG970" s="1">
        <f ca="1"/>
        <v>2.5875979033766267E-5</v>
      </c>
      <c r="HH970" s="1">
        <f ca="1"/>
        <v>7.2416254726575491E-5</v>
      </c>
      <c r="HI970" s="1">
        <f ca="1"/>
        <v>1.6862086833127344E-4</v>
      </c>
      <c r="HJ970" s="1">
        <f ca="1"/>
        <v>0.99906655465948113</v>
      </c>
      <c r="HL970" t="s">
        <v>196</v>
      </c>
      <c r="HM970" s="1">
        <f ca="1"/>
        <v>6.6469873890255863E-4</v>
      </c>
      <c r="HN970" s="1">
        <f ca="1"/>
        <v>1.969745730318301E-5</v>
      </c>
      <c r="HO970" s="1">
        <f ca="1"/>
        <v>5.1104534219634394E-5</v>
      </c>
      <c r="HP970" s="1">
        <f ca="1"/>
        <v>1.158630567995316E-4</v>
      </c>
      <c r="HQ970" s="1">
        <f ca="1"/>
        <v>0.99914863621277505</v>
      </c>
      <c r="HS970" t="s">
        <v>196</v>
      </c>
      <c r="HT970" s="1">
        <f ca="1"/>
        <v>6.625619933862296E-4</v>
      </c>
      <c r="HU970" s="1">
        <f ca="1"/>
        <v>1.5495650346764695E-5</v>
      </c>
      <c r="HV970" s="1">
        <f ca="1"/>
        <v>3.665811783461106E-5</v>
      </c>
      <c r="HW970" s="1">
        <f ca="1"/>
        <v>8.0245050166607551E-5</v>
      </c>
      <c r="HX970" s="1">
        <f ca="1"/>
        <v>0.99920503918826575</v>
      </c>
      <c r="HZ970" t="s">
        <v>196</v>
      </c>
      <c r="IA970" s="1">
        <f ca="1"/>
        <v>6.6022305032709539E-4</v>
      </c>
      <c r="IB970" s="1">
        <f ca="1"/>
        <v>1.2637060145546043E-5</v>
      </c>
      <c r="IC970" s="1">
        <f ca="1"/>
        <v>2.6863393188399787E-5</v>
      </c>
      <c r="ID970" s="1">
        <f ca="1"/>
        <v>5.6171420797174952E-5</v>
      </c>
      <c r="IE970" s="1">
        <f ca="1"/>
        <v>0.99924410507554173</v>
      </c>
      <c r="IG970" t="s">
        <v>196</v>
      </c>
      <c r="IH970" s="1">
        <f ca="1"/>
        <v>6.577505506968833E-4</v>
      </c>
      <c r="II970" s="1">
        <f ca="1"/>
        <v>1.0690365105837305E-5</v>
      </c>
      <c r="IJ970" s="1">
        <f ca="1"/>
        <v>2.0220261636348698E-5</v>
      </c>
      <c r="IK970" s="1">
        <f ca="1"/>
        <v>3.9886293206448559E-5</v>
      </c>
      <c r="IL970" s="1">
        <f ca="1"/>
        <v>0.99927145252935445</v>
      </c>
      <c r="IN970" t="s">
        <v>196</v>
      </c>
      <c r="IO970" s="1">
        <f ca="1"/>
        <v>6.5519107437236488E-4</v>
      </c>
      <c r="IP970" s="1">
        <f ca="1"/>
        <v>9.3623375551239735E-6</v>
      </c>
      <c r="IQ970" s="1">
        <f ca="1"/>
        <v>1.5712251553019915E-5</v>
      </c>
      <c r="IR970" s="1">
        <f ca="1"/>
        <v>2.886191210957563E-5</v>
      </c>
      <c r="IS970" s="1">
        <f ca="1"/>
        <v>0.99929087242440984</v>
      </c>
      <c r="IU970" t="s">
        <v>196</v>
      </c>
      <c r="IV970" s="1">
        <f ca="1"/>
        <v>6.5257620566379999E-4</v>
      </c>
      <c r="IW970" s="1">
        <f ca="1"/>
        <v>8.4538442287069771E-6</v>
      </c>
      <c r="IX970" s="1">
        <f ca="1"/>
        <v>1.2650654987840675E-5</v>
      </c>
      <c r="IY970" s="1">
        <f ca="1"/>
        <v>2.1393849643334665E-5</v>
      </c>
      <c r="IZ970" s="1">
        <f ca="1"/>
        <v>0.99930492544547622</v>
      </c>
      <c r="JB970" t="s">
        <v>196</v>
      </c>
      <c r="JC970" s="1">
        <f ca="1"/>
        <v>6.4992734674514791E-4</v>
      </c>
      <c r="JD970" s="1">
        <f ca="1"/>
        <v>7.8297559173345247E-6</v>
      </c>
      <c r="JE970" s="1">
        <f ca="1"/>
        <v>1.056887218466594E-5</v>
      </c>
      <c r="JF970" s="1">
        <f ca="1"/>
        <v>1.6331292557207603E-5</v>
      </c>
      <c r="JG970" s="1">
        <f ca="1"/>
        <v>0.99931534273259559</v>
      </c>
      <c r="JI970" t="s">
        <v>196</v>
      </c>
      <c r="JJ970" s="1">
        <f ca="1"/>
        <v>6.4725899125477005E-4</v>
      </c>
      <c r="JK970" s="1">
        <f ca="1"/>
        <v>7.3984265570919292E-6</v>
      </c>
      <c r="JL970" s="1">
        <f ca="1"/>
        <v>9.1508011432522432E-6</v>
      </c>
      <c r="JM970" s="1">
        <f ca="1"/>
        <v>1.2896486352565095E-5</v>
      </c>
      <c r="JN970" s="1">
        <f ca="1"/>
        <v>0.99932329529469222</v>
      </c>
      <c r="JP970" t="s">
        <v>196</v>
      </c>
      <c r="JQ970" s="1">
        <f ca="1"/>
        <v>6.4458094797225675E-4</v>
      </c>
      <c r="JR970" s="1">
        <f ca="1"/>
        <v>7.0977259169874933E-6</v>
      </c>
      <c r="JS970" s="1">
        <f ca="1"/>
        <v>8.1823076599574847E-6</v>
      </c>
      <c r="JT970" s="1">
        <f ca="1"/>
        <v>1.0563451657124482E-5</v>
      </c>
      <c r="JU970" s="1">
        <f ca="1"/>
        <v>0.99932957556679358</v>
      </c>
      <c r="JW970" t="s">
        <v>196</v>
      </c>
      <c r="JX970" s="1">
        <f ca="1"/>
        <v>6.4189985000357754E-4</v>
      </c>
      <c r="JY970" s="1">
        <f ca="1"/>
        <v>6.8855461547695666E-6</v>
      </c>
      <c r="JZ970" s="1">
        <f ca="1"/>
        <v>7.5183400039016209E-6</v>
      </c>
      <c r="KA970" s="1">
        <f ca="1"/>
        <v>8.9763151586783176E-6</v>
      </c>
      <c r="KB970" s="1">
        <f ca="1"/>
        <v>0.99933471994867895</v>
      </c>
      <c r="KD970" t="s">
        <v>196</v>
      </c>
      <c r="KE970" s="1">
        <f ca="1"/>
        <v>6.3922017841307438E-4</v>
      </c>
      <c r="KF970" s="1">
        <f ca="1"/>
        <v>6.7333556325094892E-6</v>
      </c>
      <c r="KG970" s="1">
        <f ca="1"/>
        <v>7.0606466374907153E-6</v>
      </c>
      <c r="KH970" s="1">
        <f ca="1"/>
        <v>7.8942195204285303E-6</v>
      </c>
      <c r="KI970" s="1">
        <f ca="1"/>
        <v>0.99933909159979639</v>
      </c>
      <c r="KK970" t="s">
        <v>196</v>
      </c>
      <c r="KL970" s="1">
        <f ca="1"/>
        <v>6.365449562088074E-4</v>
      </c>
      <c r="KM970" s="1">
        <f ca="1"/>
        <v>6.6218249918193167E-6</v>
      </c>
      <c r="KN970" s="1">
        <f ca="1"/>
        <v>6.7426793346993253E-6</v>
      </c>
      <c r="KO970" s="1">
        <f ca="1"/>
        <v>7.1541160227673684E-6</v>
      </c>
      <c r="KP970" s="1">
        <f ca="1"/>
        <v>0.99934293642344185</v>
      </c>
      <c r="KR970" t="s">
        <v>196</v>
      </c>
      <c r="KS970" s="1">
        <f ca="1"/>
        <v>6.3387621868573436E-4</v>
      </c>
      <c r="KT970" s="1">
        <f ca="1"/>
        <v>6.5378608520934324E-6</v>
      </c>
      <c r="KU970" s="1">
        <f ca="1"/>
        <v>6.5193652320666808E-6</v>
      </c>
      <c r="KV970" s="1">
        <f ca="1"/>
        <v>6.6456130251639683E-6</v>
      </c>
      <c r="KW970" s="1">
        <f ca="1"/>
        <v>0.99934642094220494</v>
      </c>
      <c r="KY970" t="s">
        <v>196</v>
      </c>
      <c r="KZ970" s="1">
        <f ca="1"/>
        <v>6.3121533212074938E-4</v>
      </c>
      <c r="LA970" s="1">
        <f ca="1"/>
        <v>6.4725948876997401E-6</v>
      </c>
      <c r="LB970" s="1">
        <f ca="1"/>
        <v>6.360177899766913E-6</v>
      </c>
      <c r="LC970" s="1">
        <f ca="1"/>
        <v>6.2939635364312042E-6</v>
      </c>
      <c r="LD970" s="1">
        <f ca="1"/>
        <v>0.99934965793155539</v>
      </c>
      <c r="LF970" t="s">
        <v>196</v>
      </c>
      <c r="LG970" s="1">
        <f ca="1"/>
        <v>6.2856320967576E-4</v>
      </c>
      <c r="LH970" s="1">
        <f ca="1"/>
        <v>6.4200209579360409E-6</v>
      </c>
      <c r="LI970" s="1">
        <f ca="1"/>
        <v>6.2444435714099331E-6</v>
      </c>
      <c r="LJ970" s="1">
        <f ca="1"/>
        <v>6.0485531677288473E-6</v>
      </c>
      <c r="LK970" s="1">
        <f ca="1"/>
        <v>0.99935272377262718</v>
      </c>
      <c r="LM970" t="s">
        <v>196</v>
      </c>
      <c r="LN970" s="1">
        <f ca="1"/>
        <v>6.2592045764410292E-4</v>
      </c>
      <c r="LO970" s="1">
        <f ca="1"/>
        <v>6.3760716367867774E-6</v>
      </c>
      <c r="LP970" s="1">
        <f ca="1"/>
        <v>6.1581616564596852E-6</v>
      </c>
      <c r="LQ970" s="1">
        <f ca="1"/>
        <v>5.8751078454145399E-6</v>
      </c>
      <c r="LR970" s="1">
        <f ca="1"/>
        <v>0.99935567020121729</v>
      </c>
      <c r="LT970" t="s">
        <v>196</v>
      </c>
      <c r="LU970" s="1">
        <f ca="1"/>
        <v>6.2328747450391168E-4</v>
      </c>
      <c r="LV970" s="1">
        <f ca="1"/>
        <v>6.3379925759672642E-6</v>
      </c>
      <c r="LW970" s="1">
        <f ca="1"/>
        <v>6.0918511001921385E-6</v>
      </c>
      <c r="LX970" s="1">
        <f ca="1"/>
        <v>5.7504183296323219E-6</v>
      </c>
      <c r="LY970" s="1">
        <f ca="1"/>
        <v>0.99935853226349036</v>
      </c>
      <c r="MA970" t="s">
        <v>196</v>
      </c>
      <c r="MB970" s="1">
        <f ca="1"/>
        <v>6.2066451800263031E-4</v>
      </c>
      <c r="MC970" s="1">
        <f ca="1"/>
        <v>6.303918697781843E-6</v>
      </c>
      <c r="MD970" s="1">
        <f ca="1"/>
        <v>6.03909166817378E-6</v>
      </c>
      <c r="ME970" s="1">
        <f ca="1"/>
        <v>5.6587681886045945E-6</v>
      </c>
      <c r="MF970" s="1">
        <f ca="1"/>
        <v>0.99936133370344282</v>
      </c>
      <c r="MI970" s="1"/>
      <c r="MJ970" s="1"/>
      <c r="MK970" s="1"/>
      <c r="ML970" s="1"/>
      <c r="MM970" s="1"/>
      <c r="MP970" s="1"/>
      <c r="MQ970" s="1"/>
      <c r="MR970" s="1"/>
      <c r="MS970" s="1"/>
      <c r="MT970" s="1"/>
      <c r="MW970" s="1"/>
      <c r="MX970" s="1"/>
      <c r="MY970" s="1"/>
      <c r="MZ970" s="1"/>
      <c r="NA970" s="1"/>
      <c r="ND970" s="1"/>
      <c r="NE970" s="1"/>
      <c r="NF970" s="1"/>
      <c r="NG970" s="1"/>
      <c r="NH970" s="1"/>
      <c r="NK970" s="1"/>
      <c r="NL970" s="1"/>
      <c r="NM970" s="1"/>
      <c r="NN970" s="1"/>
      <c r="NO970" s="1"/>
      <c r="NR970" s="1"/>
      <c r="NS970" s="1"/>
      <c r="NT970" s="1"/>
      <c r="NU970" s="1"/>
      <c r="NV970" s="1"/>
      <c r="NY970" s="1"/>
      <c r="NZ970" s="1"/>
      <c r="OA970" s="1"/>
      <c r="OB970" s="1"/>
      <c r="OC970" s="1"/>
      <c r="OF970" s="1"/>
      <c r="OG970" s="1"/>
      <c r="OH970" s="1"/>
      <c r="OI970" s="1"/>
      <c r="OJ970" s="1"/>
      <c r="OM970" s="1"/>
      <c r="ON970" s="1"/>
      <c r="OO970" s="1"/>
      <c r="OP970" s="1"/>
      <c r="OQ970" s="1"/>
      <c r="OT970" s="1"/>
      <c r="OU970" s="1"/>
      <c r="OV970" s="1"/>
      <c r="OW970" s="1"/>
      <c r="OX970" s="1"/>
      <c r="PA970" s="1"/>
      <c r="PB970" s="1"/>
      <c r="PC970" s="1"/>
      <c r="PD970" s="1"/>
      <c r="PE970" s="1"/>
    </row>
    <row r="971" spans="1:421">
      <c r="K971" s="1"/>
      <c r="L971" s="1"/>
      <c r="M971" s="1"/>
      <c r="N971" s="1"/>
      <c r="O971" s="1"/>
      <c r="R971" s="1"/>
      <c r="S971" s="1"/>
      <c r="T971" s="1"/>
      <c r="U971" s="1"/>
      <c r="V971" s="1"/>
      <c r="Y971" s="1"/>
      <c r="Z971" s="1"/>
      <c r="AA971" s="1"/>
      <c r="AB971" s="1"/>
      <c r="AC971" s="1"/>
      <c r="AF971" s="1"/>
      <c r="AG971" s="1"/>
      <c r="AH971" s="1"/>
      <c r="AI971" s="1"/>
      <c r="AJ971" s="1"/>
      <c r="AM971" s="1"/>
      <c r="AN971" s="1"/>
      <c r="AO971" s="1"/>
      <c r="AP971" s="1"/>
      <c r="AQ971" s="1"/>
      <c r="AT971" s="1"/>
      <c r="AU971" s="1"/>
      <c r="AV971" s="1"/>
      <c r="AW971" s="1"/>
      <c r="AX971" s="1"/>
      <c r="BA971" s="1"/>
      <c r="BB971" s="1"/>
      <c r="BC971" s="1"/>
      <c r="BD971" s="1"/>
      <c r="BE971" s="1"/>
      <c r="BH971" s="1"/>
      <c r="BI971" s="1"/>
      <c r="BJ971" s="1"/>
      <c r="BK971" s="1"/>
      <c r="BL971" s="1"/>
      <c r="BO971" s="1"/>
      <c r="BP971" s="1"/>
      <c r="BQ971" s="1"/>
      <c r="BR971" s="1"/>
      <c r="BS971" s="1"/>
      <c r="BV971" s="1"/>
      <c r="BW971" s="1"/>
      <c r="BX971" s="1"/>
      <c r="BY971" s="1"/>
      <c r="BZ971" s="1"/>
      <c r="CC971" s="1"/>
      <c r="CD971" s="1"/>
      <c r="CE971" s="1"/>
      <c r="CF971" s="1"/>
      <c r="CG971" s="1"/>
      <c r="CJ971" s="1"/>
      <c r="CK971" s="1"/>
      <c r="CL971" s="1"/>
      <c r="CM971" s="1"/>
      <c r="CN971" s="1"/>
      <c r="CP971" t="s">
        <v>197</v>
      </c>
      <c r="CQ971" s="1">
        <f t="shared" si="136"/>
        <v>0</v>
      </c>
      <c r="CR971" s="1">
        <f t="shared" si="136"/>
        <v>0</v>
      </c>
      <c r="CS971" s="1">
        <f t="shared" si="136"/>
        <v>0</v>
      </c>
      <c r="CT971" s="1">
        <f t="shared" si="136"/>
        <v>0</v>
      </c>
      <c r="CU971" s="1">
        <f t="shared" si="136"/>
        <v>1</v>
      </c>
      <c r="CW971" t="s">
        <v>197</v>
      </c>
      <c r="CX971" s="1">
        <f ca="1"/>
        <v>0</v>
      </c>
      <c r="CY971" s="1">
        <f ca="1"/>
        <v>0</v>
      </c>
      <c r="CZ971" s="1">
        <f ca="1"/>
        <v>0</v>
      </c>
      <c r="DA971" s="1">
        <f ca="1"/>
        <v>0</v>
      </c>
      <c r="DB971" s="1">
        <f ca="1"/>
        <v>1</v>
      </c>
      <c r="DD971" t="s">
        <v>197</v>
      </c>
      <c r="DE971" s="1">
        <f ca="1"/>
        <v>0</v>
      </c>
      <c r="DF971" s="1">
        <f ca="1"/>
        <v>0</v>
      </c>
      <c r="DG971" s="1">
        <f ca="1"/>
        <v>0</v>
      </c>
      <c r="DH971" s="1">
        <f ca="1"/>
        <v>0</v>
      </c>
      <c r="DI971" s="1">
        <f ca="1"/>
        <v>1</v>
      </c>
      <c r="DK971" t="s">
        <v>197</v>
      </c>
      <c r="DL971" s="1">
        <f ca="1"/>
        <v>0</v>
      </c>
      <c r="DM971" s="1">
        <f ca="1"/>
        <v>0</v>
      </c>
      <c r="DN971" s="1">
        <f ca="1"/>
        <v>0</v>
      </c>
      <c r="DO971" s="1">
        <f ca="1"/>
        <v>0</v>
      </c>
      <c r="DP971" s="1">
        <f ca="1"/>
        <v>1</v>
      </c>
      <c r="DR971" t="s">
        <v>197</v>
      </c>
      <c r="DS971" s="1">
        <f ca="1"/>
        <v>0</v>
      </c>
      <c r="DT971" s="1">
        <f ca="1"/>
        <v>0</v>
      </c>
      <c r="DU971" s="1">
        <f ca="1"/>
        <v>0</v>
      </c>
      <c r="DV971" s="1">
        <f ca="1"/>
        <v>0</v>
      </c>
      <c r="DW971" s="1">
        <f ca="1"/>
        <v>1</v>
      </c>
      <c r="DY971" t="s">
        <v>197</v>
      </c>
      <c r="DZ971" s="1">
        <f ca="1"/>
        <v>0</v>
      </c>
      <c r="EA971" s="1">
        <f ca="1"/>
        <v>0</v>
      </c>
      <c r="EB971" s="1">
        <f ca="1"/>
        <v>0</v>
      </c>
      <c r="EC971" s="1">
        <f ca="1"/>
        <v>0</v>
      </c>
      <c r="ED971" s="1">
        <f ca="1"/>
        <v>1</v>
      </c>
      <c r="EF971" t="s">
        <v>197</v>
      </c>
      <c r="EG971" s="1">
        <f ca="1"/>
        <v>0</v>
      </c>
      <c r="EH971" s="1">
        <f ca="1"/>
        <v>0</v>
      </c>
      <c r="EI971" s="1">
        <f ca="1"/>
        <v>0</v>
      </c>
      <c r="EJ971" s="1">
        <f ca="1"/>
        <v>0</v>
      </c>
      <c r="EK971" s="1">
        <f ca="1"/>
        <v>1</v>
      </c>
      <c r="EM971" t="s">
        <v>197</v>
      </c>
      <c r="EN971" s="1">
        <f ca="1"/>
        <v>0</v>
      </c>
      <c r="EO971" s="1">
        <f ca="1"/>
        <v>0</v>
      </c>
      <c r="EP971" s="1">
        <f ca="1"/>
        <v>0</v>
      </c>
      <c r="EQ971" s="1">
        <f ca="1"/>
        <v>0</v>
      </c>
      <c r="ER971" s="1">
        <f ca="1"/>
        <v>1</v>
      </c>
      <c r="ET971" t="s">
        <v>197</v>
      </c>
      <c r="EU971" s="1">
        <f ca="1"/>
        <v>0</v>
      </c>
      <c r="EV971" s="1">
        <f ca="1"/>
        <v>0</v>
      </c>
      <c r="EW971" s="1">
        <f ca="1"/>
        <v>0</v>
      </c>
      <c r="EX971" s="1">
        <f ca="1"/>
        <v>0</v>
      </c>
      <c r="EY971" s="1">
        <f ca="1"/>
        <v>1</v>
      </c>
      <c r="FA971" t="s">
        <v>197</v>
      </c>
      <c r="FB971" s="1">
        <f ca="1"/>
        <v>0</v>
      </c>
      <c r="FC971" s="1">
        <f ca="1"/>
        <v>0</v>
      </c>
      <c r="FD971" s="1">
        <f ca="1"/>
        <v>0</v>
      </c>
      <c r="FE971" s="1">
        <f ca="1"/>
        <v>0</v>
      </c>
      <c r="FF971" s="1">
        <f ca="1"/>
        <v>1</v>
      </c>
      <c r="FH971" t="s">
        <v>197</v>
      </c>
      <c r="FI971" s="1">
        <f ca="1"/>
        <v>0</v>
      </c>
      <c r="FJ971" s="1">
        <f ca="1"/>
        <v>0</v>
      </c>
      <c r="FK971" s="1">
        <f ca="1"/>
        <v>0</v>
      </c>
      <c r="FL971" s="1">
        <f ca="1"/>
        <v>0</v>
      </c>
      <c r="FM971" s="1">
        <f ca="1"/>
        <v>1</v>
      </c>
      <c r="FO971" t="s">
        <v>197</v>
      </c>
      <c r="FP971" s="1">
        <f ca="1"/>
        <v>0</v>
      </c>
      <c r="FQ971" s="1">
        <f ca="1"/>
        <v>0</v>
      </c>
      <c r="FR971" s="1">
        <f ca="1"/>
        <v>0</v>
      </c>
      <c r="FS971" s="1">
        <f ca="1"/>
        <v>0</v>
      </c>
      <c r="FT971" s="1">
        <f ca="1"/>
        <v>1</v>
      </c>
      <c r="FV971" t="s">
        <v>197</v>
      </c>
      <c r="FW971" s="1">
        <f ca="1"/>
        <v>0</v>
      </c>
      <c r="FX971" s="1">
        <f ca="1"/>
        <v>0</v>
      </c>
      <c r="FY971" s="1">
        <f ca="1"/>
        <v>0</v>
      </c>
      <c r="FZ971" s="1">
        <f ca="1"/>
        <v>0</v>
      </c>
      <c r="GA971" s="1">
        <f ca="1"/>
        <v>1</v>
      </c>
      <c r="GC971" t="s">
        <v>197</v>
      </c>
      <c r="GD971" s="1">
        <f ca="1"/>
        <v>0</v>
      </c>
      <c r="GE971" s="1">
        <f ca="1"/>
        <v>0</v>
      </c>
      <c r="GF971" s="1">
        <f ca="1"/>
        <v>0</v>
      </c>
      <c r="GG971" s="1">
        <f ca="1"/>
        <v>0</v>
      </c>
      <c r="GH971" s="1">
        <f ca="1"/>
        <v>1</v>
      </c>
      <c r="GJ971" t="s">
        <v>197</v>
      </c>
      <c r="GK971" s="1">
        <f ca="1"/>
        <v>0</v>
      </c>
      <c r="GL971" s="1">
        <f ca="1"/>
        <v>0</v>
      </c>
      <c r="GM971" s="1">
        <f ca="1"/>
        <v>0</v>
      </c>
      <c r="GN971" s="1">
        <f ca="1"/>
        <v>0</v>
      </c>
      <c r="GO971" s="1">
        <f ca="1"/>
        <v>1</v>
      </c>
      <c r="GQ971" t="s">
        <v>197</v>
      </c>
      <c r="GR971" s="1">
        <f ca="1"/>
        <v>0</v>
      </c>
      <c r="GS971" s="1">
        <f ca="1"/>
        <v>0</v>
      </c>
      <c r="GT971" s="1">
        <f ca="1"/>
        <v>0</v>
      </c>
      <c r="GU971" s="1">
        <f ca="1"/>
        <v>0</v>
      </c>
      <c r="GV971" s="1">
        <f ca="1"/>
        <v>1</v>
      </c>
      <c r="GX971" t="s">
        <v>197</v>
      </c>
      <c r="GY971" s="1">
        <f ca="1"/>
        <v>0</v>
      </c>
      <c r="GZ971" s="1">
        <f ca="1"/>
        <v>0</v>
      </c>
      <c r="HA971" s="1">
        <f ca="1"/>
        <v>0</v>
      </c>
      <c r="HB971" s="1">
        <f ca="1"/>
        <v>0</v>
      </c>
      <c r="HC971" s="1">
        <f ca="1"/>
        <v>1</v>
      </c>
      <c r="HE971" t="s">
        <v>197</v>
      </c>
      <c r="HF971" s="1">
        <f ca="1"/>
        <v>0</v>
      </c>
      <c r="HG971" s="1">
        <f ca="1"/>
        <v>0</v>
      </c>
      <c r="HH971" s="1">
        <f ca="1"/>
        <v>0</v>
      </c>
      <c r="HI971" s="1">
        <f ca="1"/>
        <v>0</v>
      </c>
      <c r="HJ971" s="1">
        <f ca="1"/>
        <v>1</v>
      </c>
      <c r="HL971" t="s">
        <v>197</v>
      </c>
      <c r="HM971" s="1">
        <f ca="1"/>
        <v>0</v>
      </c>
      <c r="HN971" s="1">
        <f ca="1"/>
        <v>0</v>
      </c>
      <c r="HO971" s="1">
        <f ca="1"/>
        <v>0</v>
      </c>
      <c r="HP971" s="1">
        <f ca="1"/>
        <v>0</v>
      </c>
      <c r="HQ971" s="1">
        <f ca="1"/>
        <v>1</v>
      </c>
      <c r="HS971" t="s">
        <v>197</v>
      </c>
      <c r="HT971" s="1">
        <f ca="1"/>
        <v>0</v>
      </c>
      <c r="HU971" s="1">
        <f ca="1"/>
        <v>0</v>
      </c>
      <c r="HV971" s="1">
        <f ca="1"/>
        <v>0</v>
      </c>
      <c r="HW971" s="1">
        <f ca="1"/>
        <v>0</v>
      </c>
      <c r="HX971" s="1">
        <f ca="1"/>
        <v>1</v>
      </c>
      <c r="HZ971" t="s">
        <v>197</v>
      </c>
      <c r="IA971" s="1">
        <f ca="1"/>
        <v>0</v>
      </c>
      <c r="IB971" s="1">
        <f ca="1"/>
        <v>0</v>
      </c>
      <c r="IC971" s="1">
        <f ca="1"/>
        <v>0</v>
      </c>
      <c r="ID971" s="1">
        <f ca="1"/>
        <v>0</v>
      </c>
      <c r="IE971" s="1">
        <f ca="1"/>
        <v>1</v>
      </c>
      <c r="IG971" t="s">
        <v>197</v>
      </c>
      <c r="IH971" s="1">
        <f ca="1"/>
        <v>0</v>
      </c>
      <c r="II971" s="1">
        <f ca="1"/>
        <v>0</v>
      </c>
      <c r="IJ971" s="1">
        <f ca="1"/>
        <v>0</v>
      </c>
      <c r="IK971" s="1">
        <f ca="1"/>
        <v>0</v>
      </c>
      <c r="IL971" s="1">
        <f ca="1"/>
        <v>1</v>
      </c>
      <c r="IN971" t="s">
        <v>197</v>
      </c>
      <c r="IO971" s="1">
        <f ca="1"/>
        <v>0</v>
      </c>
      <c r="IP971" s="1">
        <f ca="1"/>
        <v>0</v>
      </c>
      <c r="IQ971" s="1">
        <f ca="1"/>
        <v>0</v>
      </c>
      <c r="IR971" s="1">
        <f ca="1"/>
        <v>0</v>
      </c>
      <c r="IS971" s="1">
        <f ca="1"/>
        <v>1</v>
      </c>
      <c r="IU971" t="s">
        <v>197</v>
      </c>
      <c r="IV971" s="1">
        <f ca="1"/>
        <v>0</v>
      </c>
      <c r="IW971" s="1">
        <f ca="1"/>
        <v>0</v>
      </c>
      <c r="IX971" s="1">
        <f ca="1"/>
        <v>0</v>
      </c>
      <c r="IY971" s="1">
        <f ca="1"/>
        <v>0</v>
      </c>
      <c r="IZ971" s="1">
        <f ca="1"/>
        <v>1</v>
      </c>
      <c r="JB971" t="s">
        <v>197</v>
      </c>
      <c r="JC971" s="1">
        <f ca="1"/>
        <v>0</v>
      </c>
      <c r="JD971" s="1">
        <f ca="1"/>
        <v>0</v>
      </c>
      <c r="JE971" s="1">
        <f ca="1"/>
        <v>0</v>
      </c>
      <c r="JF971" s="1">
        <f ca="1"/>
        <v>0</v>
      </c>
      <c r="JG971" s="1">
        <f ca="1"/>
        <v>1</v>
      </c>
      <c r="JI971" t="s">
        <v>197</v>
      </c>
      <c r="JJ971" s="1">
        <f ca="1"/>
        <v>0</v>
      </c>
      <c r="JK971" s="1">
        <f ca="1"/>
        <v>0</v>
      </c>
      <c r="JL971" s="1">
        <f ca="1"/>
        <v>0</v>
      </c>
      <c r="JM971" s="1">
        <f ca="1"/>
        <v>0</v>
      </c>
      <c r="JN971" s="1">
        <f ca="1"/>
        <v>1</v>
      </c>
      <c r="JP971" t="s">
        <v>197</v>
      </c>
      <c r="JQ971" s="1">
        <f ca="1"/>
        <v>0</v>
      </c>
      <c r="JR971" s="1">
        <f ca="1"/>
        <v>0</v>
      </c>
      <c r="JS971" s="1">
        <f ca="1"/>
        <v>0</v>
      </c>
      <c r="JT971" s="1">
        <f ca="1"/>
        <v>0</v>
      </c>
      <c r="JU971" s="1">
        <f ca="1"/>
        <v>1</v>
      </c>
      <c r="JW971" t="s">
        <v>197</v>
      </c>
      <c r="JX971" s="1">
        <f ca="1"/>
        <v>0</v>
      </c>
      <c r="JY971" s="1">
        <f ca="1"/>
        <v>0</v>
      </c>
      <c r="JZ971" s="1">
        <f ca="1"/>
        <v>0</v>
      </c>
      <c r="KA971" s="1">
        <f ca="1"/>
        <v>0</v>
      </c>
      <c r="KB971" s="1">
        <f ca="1"/>
        <v>1</v>
      </c>
      <c r="KD971" t="s">
        <v>197</v>
      </c>
      <c r="KE971" s="1">
        <f ca="1"/>
        <v>0</v>
      </c>
      <c r="KF971" s="1">
        <f ca="1"/>
        <v>0</v>
      </c>
      <c r="KG971" s="1">
        <f ca="1"/>
        <v>0</v>
      </c>
      <c r="KH971" s="1">
        <f ca="1"/>
        <v>0</v>
      </c>
      <c r="KI971" s="1">
        <f ca="1"/>
        <v>1</v>
      </c>
      <c r="KK971" t="s">
        <v>197</v>
      </c>
      <c r="KL971" s="1">
        <f ca="1"/>
        <v>0</v>
      </c>
      <c r="KM971" s="1">
        <f ca="1"/>
        <v>0</v>
      </c>
      <c r="KN971" s="1">
        <f ca="1"/>
        <v>0</v>
      </c>
      <c r="KO971" s="1">
        <f ca="1"/>
        <v>0</v>
      </c>
      <c r="KP971" s="1">
        <f ca="1"/>
        <v>1</v>
      </c>
      <c r="KR971" t="s">
        <v>197</v>
      </c>
      <c r="KS971" s="1">
        <f ca="1"/>
        <v>0</v>
      </c>
      <c r="KT971" s="1">
        <f ca="1"/>
        <v>0</v>
      </c>
      <c r="KU971" s="1">
        <f ca="1"/>
        <v>0</v>
      </c>
      <c r="KV971" s="1">
        <f ca="1"/>
        <v>0</v>
      </c>
      <c r="KW971" s="1">
        <f ca="1"/>
        <v>1</v>
      </c>
      <c r="KY971" t="s">
        <v>197</v>
      </c>
      <c r="KZ971" s="1">
        <f ca="1"/>
        <v>0</v>
      </c>
      <c r="LA971" s="1">
        <f ca="1"/>
        <v>0</v>
      </c>
      <c r="LB971" s="1">
        <f ca="1"/>
        <v>0</v>
      </c>
      <c r="LC971" s="1">
        <f ca="1"/>
        <v>0</v>
      </c>
      <c r="LD971" s="1">
        <f ca="1"/>
        <v>1</v>
      </c>
      <c r="LF971" t="s">
        <v>197</v>
      </c>
      <c r="LG971" s="1">
        <f ca="1"/>
        <v>0</v>
      </c>
      <c r="LH971" s="1">
        <f ca="1"/>
        <v>0</v>
      </c>
      <c r="LI971" s="1">
        <f ca="1"/>
        <v>0</v>
      </c>
      <c r="LJ971" s="1">
        <f ca="1"/>
        <v>0</v>
      </c>
      <c r="LK971" s="1">
        <f ca="1"/>
        <v>1</v>
      </c>
      <c r="LM971" t="s">
        <v>197</v>
      </c>
      <c r="LN971" s="1">
        <f ca="1"/>
        <v>0</v>
      </c>
      <c r="LO971" s="1">
        <f ca="1"/>
        <v>0</v>
      </c>
      <c r="LP971" s="1">
        <f ca="1"/>
        <v>0</v>
      </c>
      <c r="LQ971" s="1">
        <f ca="1"/>
        <v>0</v>
      </c>
      <c r="LR971" s="1">
        <f ca="1"/>
        <v>1</v>
      </c>
      <c r="LT971" t="s">
        <v>197</v>
      </c>
      <c r="LU971" s="1">
        <f ca="1"/>
        <v>0</v>
      </c>
      <c r="LV971" s="1">
        <f ca="1"/>
        <v>0</v>
      </c>
      <c r="LW971" s="1">
        <f ca="1"/>
        <v>0</v>
      </c>
      <c r="LX971" s="1">
        <f ca="1"/>
        <v>0</v>
      </c>
      <c r="LY971" s="1">
        <f ca="1"/>
        <v>1</v>
      </c>
      <c r="MA971" t="s">
        <v>197</v>
      </c>
      <c r="MB971" s="1">
        <f ca="1"/>
        <v>0</v>
      </c>
      <c r="MC971" s="1">
        <f ca="1"/>
        <v>0</v>
      </c>
      <c r="MD971" s="1">
        <f ca="1"/>
        <v>0</v>
      </c>
      <c r="ME971" s="1">
        <f ca="1"/>
        <v>0</v>
      </c>
      <c r="MF971" s="1">
        <f ca="1"/>
        <v>1</v>
      </c>
      <c r="MI971" s="1"/>
      <c r="MJ971" s="1"/>
      <c r="MK971" s="1"/>
      <c r="ML971" s="1"/>
      <c r="MM971" s="1"/>
      <c r="MP971" s="1"/>
      <c r="MQ971" s="1"/>
      <c r="MR971" s="1"/>
      <c r="MS971" s="1"/>
      <c r="MT971" s="1"/>
      <c r="MW971" s="1"/>
      <c r="MX971" s="1"/>
      <c r="MY971" s="1"/>
      <c r="MZ971" s="1"/>
      <c r="NA971" s="1"/>
      <c r="ND971" s="1"/>
      <c r="NE971" s="1"/>
      <c r="NF971" s="1"/>
      <c r="NG971" s="1"/>
      <c r="NH971" s="1"/>
      <c r="NK971" s="1"/>
      <c r="NL971" s="1"/>
      <c r="NM971" s="1"/>
      <c r="NN971" s="1"/>
      <c r="NO971" s="1"/>
      <c r="NR971" s="1"/>
      <c r="NS971" s="1"/>
      <c r="NT971" s="1"/>
      <c r="NU971" s="1"/>
      <c r="NV971" s="1"/>
      <c r="NY971" s="1"/>
      <c r="NZ971" s="1"/>
      <c r="OA971" s="1"/>
      <c r="OB971" s="1"/>
      <c r="OC971" s="1"/>
      <c r="OF971" s="1"/>
      <c r="OG971" s="1"/>
      <c r="OH971" s="1"/>
      <c r="OI971" s="1"/>
      <c r="OJ971" s="1"/>
      <c r="OM971" s="1"/>
      <c r="ON971" s="1"/>
      <c r="OO971" s="1"/>
      <c r="OP971" s="1"/>
      <c r="OQ971" s="1"/>
      <c r="OT971" s="1"/>
      <c r="OU971" s="1"/>
      <c r="OV971" s="1"/>
      <c r="OW971" s="1"/>
      <c r="OX971" s="1"/>
      <c r="PA971" s="1"/>
      <c r="PB971" s="1"/>
      <c r="PC971" s="1"/>
      <c r="PD971" s="1"/>
      <c r="PE971" s="1"/>
    </row>
    <row r="972" spans="1:421">
      <c r="A972" s="9">
        <f>IF(RIGHT(A965,2)="12",(VALUE(LEFT(A965,4))+1)*100+1,A965+1)</f>
        <v>202203</v>
      </c>
      <c r="I972" s="9"/>
      <c r="P972" s="9"/>
      <c r="W972" s="9"/>
      <c r="AD972" s="9"/>
      <c r="AK972" s="9"/>
      <c r="AR972" s="9"/>
      <c r="AY972" s="9"/>
      <c r="BF972" s="9"/>
      <c r="BM972" s="9"/>
      <c r="BT972" s="9"/>
      <c r="CA972" s="9"/>
      <c r="CH972" s="9"/>
      <c r="CO972" s="9"/>
      <c r="CV972" s="9">
        <f>CO972+1</f>
        <v>1</v>
      </c>
      <c r="DC972" s="9">
        <f>CV972+1</f>
        <v>2</v>
      </c>
      <c r="DJ972" s="9">
        <f>DC972+1</f>
        <v>3</v>
      </c>
      <c r="DQ972" s="9">
        <f>DJ972+1</f>
        <v>4</v>
      </c>
      <c r="DX972" s="9">
        <f>DQ972+1</f>
        <v>5</v>
      </c>
      <c r="EE972" s="9">
        <f>DX972+1</f>
        <v>6</v>
      </c>
      <c r="EL972" s="9">
        <f>EE972+1</f>
        <v>7</v>
      </c>
      <c r="ES972" s="9">
        <f>EL972+1</f>
        <v>8</v>
      </c>
      <c r="EZ972" s="9">
        <f>ES972+1</f>
        <v>9</v>
      </c>
      <c r="FG972" s="9">
        <f>EZ972+1</f>
        <v>10</v>
      </c>
      <c r="FN972" s="9">
        <f>FG972+1</f>
        <v>11</v>
      </c>
      <c r="FU972" s="9">
        <f>FN972+1</f>
        <v>12</v>
      </c>
      <c r="GB972" s="9">
        <f>FU972+1</f>
        <v>13</v>
      </c>
      <c r="GI972" s="9">
        <f>GB972+1</f>
        <v>14</v>
      </c>
      <c r="GP972" s="9">
        <f>GI972+1</f>
        <v>15</v>
      </c>
      <c r="GW972" s="9">
        <f>GP972+1</f>
        <v>16</v>
      </c>
      <c r="HD972" s="9">
        <f>GW972+1</f>
        <v>17</v>
      </c>
      <c r="HK972" s="9">
        <f>HD972+1</f>
        <v>18</v>
      </c>
      <c r="HR972" s="9">
        <f>HK972+1</f>
        <v>19</v>
      </c>
      <c r="HY972" s="9">
        <f>HR972+1</f>
        <v>20</v>
      </c>
      <c r="IF972" s="9">
        <f>HY972+1</f>
        <v>21</v>
      </c>
      <c r="IM972" s="9">
        <f>IF972+1</f>
        <v>22</v>
      </c>
      <c r="IT972" s="9">
        <f>IM972+1</f>
        <v>23</v>
      </c>
      <c r="JA972" s="9">
        <f>IT972+1</f>
        <v>24</v>
      </c>
      <c r="JH972" s="9">
        <f>JA972+1</f>
        <v>25</v>
      </c>
      <c r="JO972" s="9">
        <f>JH972+1</f>
        <v>26</v>
      </c>
      <c r="JV972" s="9">
        <f>JO972+1</f>
        <v>27</v>
      </c>
      <c r="KC972" s="9">
        <f>JV972+1</f>
        <v>28</v>
      </c>
      <c r="KJ972" s="9">
        <f>KC972+1</f>
        <v>29</v>
      </c>
      <c r="KQ972" s="9">
        <f>KJ972+1</f>
        <v>30</v>
      </c>
      <c r="KX972" s="9">
        <f>KQ972+1</f>
        <v>31</v>
      </c>
      <c r="LE972" s="9">
        <f>KX972+1</f>
        <v>32</v>
      </c>
      <c r="LL972" s="9">
        <f>LE972+1</f>
        <v>33</v>
      </c>
      <c r="LS972" s="9">
        <f>LL972+1</f>
        <v>34</v>
      </c>
      <c r="LZ972" s="9">
        <f>LS972+1</f>
        <v>35</v>
      </c>
      <c r="MG972" s="9">
        <f>LZ972+1</f>
        <v>36</v>
      </c>
      <c r="MN972" s="9"/>
      <c r="MU972" s="9"/>
      <c r="NB972" s="9"/>
      <c r="NI972" s="9"/>
      <c r="NP972" s="9"/>
      <c r="NW972" s="9"/>
      <c r="OD972" s="9"/>
      <c r="OK972" s="9"/>
      <c r="OR972" s="9"/>
      <c r="OY972" s="9"/>
    </row>
    <row r="973" spans="1:421">
      <c r="CX973" t="s">
        <v>198</v>
      </c>
      <c r="CY973" t="s">
        <v>199</v>
      </c>
      <c r="CZ973" t="s">
        <v>200</v>
      </c>
      <c r="DA973" t="s">
        <v>196</v>
      </c>
      <c r="DB973" t="s">
        <v>197</v>
      </c>
      <c r="DE973" t="s">
        <v>198</v>
      </c>
      <c r="DF973" t="s">
        <v>199</v>
      </c>
      <c r="DG973" t="s">
        <v>200</v>
      </c>
      <c r="DH973" t="s">
        <v>196</v>
      </c>
      <c r="DI973" t="s">
        <v>197</v>
      </c>
      <c r="DL973" t="s">
        <v>198</v>
      </c>
      <c r="DM973" t="s">
        <v>199</v>
      </c>
      <c r="DN973" t="s">
        <v>200</v>
      </c>
      <c r="DO973" t="s">
        <v>196</v>
      </c>
      <c r="DP973" t="s">
        <v>197</v>
      </c>
      <c r="DS973" t="s">
        <v>198</v>
      </c>
      <c r="DT973" t="s">
        <v>199</v>
      </c>
      <c r="DU973" t="s">
        <v>200</v>
      </c>
      <c r="DV973" t="s">
        <v>196</v>
      </c>
      <c r="DW973" t="s">
        <v>197</v>
      </c>
      <c r="DZ973" t="s">
        <v>198</v>
      </c>
      <c r="EA973" t="s">
        <v>199</v>
      </c>
      <c r="EB973" t="s">
        <v>200</v>
      </c>
      <c r="EC973" t="s">
        <v>196</v>
      </c>
      <c r="ED973" t="s">
        <v>197</v>
      </c>
      <c r="EG973" t="s">
        <v>198</v>
      </c>
      <c r="EH973" t="s">
        <v>199</v>
      </c>
      <c r="EI973" t="s">
        <v>200</v>
      </c>
      <c r="EJ973" t="s">
        <v>196</v>
      </c>
      <c r="EK973" t="s">
        <v>197</v>
      </c>
      <c r="EN973" t="s">
        <v>198</v>
      </c>
      <c r="EO973" t="s">
        <v>199</v>
      </c>
      <c r="EP973" t="s">
        <v>200</v>
      </c>
      <c r="EQ973" t="s">
        <v>196</v>
      </c>
      <c r="ER973" t="s">
        <v>197</v>
      </c>
      <c r="EU973" t="s">
        <v>198</v>
      </c>
      <c r="EV973" t="s">
        <v>199</v>
      </c>
      <c r="EW973" t="s">
        <v>200</v>
      </c>
      <c r="EX973" t="s">
        <v>196</v>
      </c>
      <c r="EY973" t="s">
        <v>197</v>
      </c>
      <c r="FB973" t="s">
        <v>198</v>
      </c>
      <c r="FC973" t="s">
        <v>199</v>
      </c>
      <c r="FD973" t="s">
        <v>200</v>
      </c>
      <c r="FE973" t="s">
        <v>196</v>
      </c>
      <c r="FF973" t="s">
        <v>197</v>
      </c>
      <c r="FI973" t="s">
        <v>198</v>
      </c>
      <c r="FJ973" t="s">
        <v>199</v>
      </c>
      <c r="FK973" t="s">
        <v>200</v>
      </c>
      <c r="FL973" t="s">
        <v>196</v>
      </c>
      <c r="FM973" t="s">
        <v>197</v>
      </c>
      <c r="FP973" t="s">
        <v>198</v>
      </c>
      <c r="FQ973" t="s">
        <v>199</v>
      </c>
      <c r="FR973" t="s">
        <v>200</v>
      </c>
      <c r="FS973" t="s">
        <v>196</v>
      </c>
      <c r="FT973" t="s">
        <v>197</v>
      </c>
      <c r="FW973" t="s">
        <v>198</v>
      </c>
      <c r="FX973" t="s">
        <v>199</v>
      </c>
      <c r="FY973" t="s">
        <v>200</v>
      </c>
      <c r="FZ973" t="s">
        <v>196</v>
      </c>
      <c r="GA973" t="s">
        <v>197</v>
      </c>
      <c r="GD973" t="s">
        <v>198</v>
      </c>
      <c r="GE973" t="s">
        <v>199</v>
      </c>
      <c r="GF973" t="s">
        <v>200</v>
      </c>
      <c r="GG973" t="s">
        <v>196</v>
      </c>
      <c r="GH973" t="s">
        <v>197</v>
      </c>
      <c r="GK973" t="s">
        <v>198</v>
      </c>
      <c r="GL973" t="s">
        <v>199</v>
      </c>
      <c r="GM973" t="s">
        <v>200</v>
      </c>
      <c r="GN973" t="s">
        <v>196</v>
      </c>
      <c r="GO973" t="s">
        <v>197</v>
      </c>
      <c r="GR973" t="s">
        <v>198</v>
      </c>
      <c r="GS973" t="s">
        <v>199</v>
      </c>
      <c r="GT973" t="s">
        <v>200</v>
      </c>
      <c r="GU973" t="s">
        <v>196</v>
      </c>
      <c r="GV973" t="s">
        <v>197</v>
      </c>
      <c r="GY973" t="s">
        <v>198</v>
      </c>
      <c r="GZ973" t="s">
        <v>199</v>
      </c>
      <c r="HA973" t="s">
        <v>200</v>
      </c>
      <c r="HB973" t="s">
        <v>196</v>
      </c>
      <c r="HC973" t="s">
        <v>197</v>
      </c>
      <c r="HF973" t="s">
        <v>198</v>
      </c>
      <c r="HG973" t="s">
        <v>199</v>
      </c>
      <c r="HH973" t="s">
        <v>200</v>
      </c>
      <c r="HI973" t="s">
        <v>196</v>
      </c>
      <c r="HJ973" t="s">
        <v>197</v>
      </c>
      <c r="HM973" t="s">
        <v>198</v>
      </c>
      <c r="HN973" t="s">
        <v>199</v>
      </c>
      <c r="HO973" t="s">
        <v>200</v>
      </c>
      <c r="HP973" t="s">
        <v>196</v>
      </c>
      <c r="HQ973" t="s">
        <v>197</v>
      </c>
      <c r="HT973" t="s">
        <v>198</v>
      </c>
      <c r="HU973" t="s">
        <v>199</v>
      </c>
      <c r="HV973" t="s">
        <v>200</v>
      </c>
      <c r="HW973" t="s">
        <v>196</v>
      </c>
      <c r="HX973" t="s">
        <v>197</v>
      </c>
      <c r="IA973" t="s">
        <v>198</v>
      </c>
      <c r="IB973" t="s">
        <v>199</v>
      </c>
      <c r="IC973" t="s">
        <v>200</v>
      </c>
      <c r="ID973" t="s">
        <v>196</v>
      </c>
      <c r="IE973" t="s">
        <v>197</v>
      </c>
      <c r="IH973" t="s">
        <v>198</v>
      </c>
      <c r="II973" t="s">
        <v>199</v>
      </c>
      <c r="IJ973" t="s">
        <v>200</v>
      </c>
      <c r="IK973" t="s">
        <v>196</v>
      </c>
      <c r="IL973" t="s">
        <v>197</v>
      </c>
      <c r="IO973" t="s">
        <v>198</v>
      </c>
      <c r="IP973" t="s">
        <v>199</v>
      </c>
      <c r="IQ973" t="s">
        <v>200</v>
      </c>
      <c r="IR973" t="s">
        <v>196</v>
      </c>
      <c r="IS973" t="s">
        <v>197</v>
      </c>
      <c r="IV973" t="s">
        <v>198</v>
      </c>
      <c r="IW973" t="s">
        <v>199</v>
      </c>
      <c r="IX973" t="s">
        <v>200</v>
      </c>
      <c r="IY973" t="s">
        <v>196</v>
      </c>
      <c r="IZ973" t="s">
        <v>197</v>
      </c>
      <c r="JC973" t="s">
        <v>198</v>
      </c>
      <c r="JD973" t="s">
        <v>199</v>
      </c>
      <c r="JE973" t="s">
        <v>200</v>
      </c>
      <c r="JF973" t="s">
        <v>196</v>
      </c>
      <c r="JG973" t="s">
        <v>197</v>
      </c>
      <c r="JJ973" t="s">
        <v>198</v>
      </c>
      <c r="JK973" t="s">
        <v>199</v>
      </c>
      <c r="JL973" t="s">
        <v>200</v>
      </c>
      <c r="JM973" t="s">
        <v>196</v>
      </c>
      <c r="JN973" t="s">
        <v>197</v>
      </c>
      <c r="JQ973" t="s">
        <v>198</v>
      </c>
      <c r="JR973" t="s">
        <v>199</v>
      </c>
      <c r="JS973" t="s">
        <v>200</v>
      </c>
      <c r="JT973" t="s">
        <v>196</v>
      </c>
      <c r="JU973" t="s">
        <v>197</v>
      </c>
      <c r="JX973" t="s">
        <v>198</v>
      </c>
      <c r="JY973" t="s">
        <v>199</v>
      </c>
      <c r="JZ973" t="s">
        <v>200</v>
      </c>
      <c r="KA973" t="s">
        <v>196</v>
      </c>
      <c r="KB973" t="s">
        <v>197</v>
      </c>
      <c r="KE973" t="s">
        <v>198</v>
      </c>
      <c r="KF973" t="s">
        <v>199</v>
      </c>
      <c r="KG973" t="s">
        <v>200</v>
      </c>
      <c r="KH973" t="s">
        <v>196</v>
      </c>
      <c r="KI973" t="s">
        <v>197</v>
      </c>
      <c r="KL973" t="s">
        <v>198</v>
      </c>
      <c r="KM973" t="s">
        <v>199</v>
      </c>
      <c r="KN973" t="s">
        <v>200</v>
      </c>
      <c r="KO973" t="s">
        <v>196</v>
      </c>
      <c r="KP973" t="s">
        <v>197</v>
      </c>
      <c r="KS973" t="s">
        <v>198</v>
      </c>
      <c r="KT973" t="s">
        <v>199</v>
      </c>
      <c r="KU973" t="s">
        <v>200</v>
      </c>
      <c r="KV973" t="s">
        <v>196</v>
      </c>
      <c r="KW973" t="s">
        <v>197</v>
      </c>
      <c r="KZ973" t="s">
        <v>198</v>
      </c>
      <c r="LA973" t="s">
        <v>199</v>
      </c>
      <c r="LB973" t="s">
        <v>200</v>
      </c>
      <c r="LC973" t="s">
        <v>196</v>
      </c>
      <c r="LD973" t="s">
        <v>197</v>
      </c>
      <c r="LG973" t="s">
        <v>198</v>
      </c>
      <c r="LH973" t="s">
        <v>199</v>
      </c>
      <c r="LI973" t="s">
        <v>200</v>
      </c>
      <c r="LJ973" t="s">
        <v>196</v>
      </c>
      <c r="LK973" t="s">
        <v>197</v>
      </c>
      <c r="LN973" t="s">
        <v>198</v>
      </c>
      <c r="LO973" t="s">
        <v>199</v>
      </c>
      <c r="LP973" t="s">
        <v>200</v>
      </c>
      <c r="LQ973" t="s">
        <v>196</v>
      </c>
      <c r="LR973" t="s">
        <v>197</v>
      </c>
      <c r="LU973" t="s">
        <v>198</v>
      </c>
      <c r="LV973" t="s">
        <v>199</v>
      </c>
      <c r="LW973" t="s">
        <v>200</v>
      </c>
      <c r="LX973" t="s">
        <v>196</v>
      </c>
      <c r="LY973" t="s">
        <v>197</v>
      </c>
      <c r="MB973" t="s">
        <v>198</v>
      </c>
      <c r="MC973" t="s">
        <v>199</v>
      </c>
      <c r="MD973" t="s">
        <v>200</v>
      </c>
      <c r="ME973" t="s">
        <v>196</v>
      </c>
      <c r="MF973" t="s">
        <v>197</v>
      </c>
      <c r="MI973" t="s">
        <v>198</v>
      </c>
      <c r="MJ973" t="s">
        <v>199</v>
      </c>
      <c r="MK973" t="s">
        <v>200</v>
      </c>
      <c r="ML973" t="s">
        <v>196</v>
      </c>
      <c r="MM973" t="s">
        <v>197</v>
      </c>
    </row>
    <row r="974" spans="1:421">
      <c r="K974" s="1"/>
      <c r="L974" s="1"/>
      <c r="M974" s="1"/>
      <c r="N974" s="1"/>
      <c r="O974" s="1"/>
      <c r="R974" s="1"/>
      <c r="S974" s="1"/>
      <c r="T974" s="1"/>
      <c r="U974" s="1"/>
      <c r="V974" s="1"/>
      <c r="Y974" s="1"/>
      <c r="Z974" s="1"/>
      <c r="AA974" s="1"/>
      <c r="AB974" s="1"/>
      <c r="AC974" s="1"/>
      <c r="AF974" s="1"/>
      <c r="AG974" s="1"/>
      <c r="AH974" s="1"/>
      <c r="AI974" s="1"/>
      <c r="AJ974" s="1"/>
      <c r="AM974" s="1"/>
      <c r="AN974" s="1"/>
      <c r="AO974" s="1"/>
      <c r="AP974" s="1"/>
      <c r="AQ974" s="1"/>
      <c r="AT974" s="1"/>
      <c r="AU974" s="1"/>
      <c r="AV974" s="1"/>
      <c r="AW974" s="1"/>
      <c r="AX974" s="1"/>
      <c r="BA974" s="1"/>
      <c r="BB974" s="1"/>
      <c r="BC974" s="1"/>
      <c r="BD974" s="1"/>
      <c r="BE974" s="1"/>
      <c r="BH974" s="1"/>
      <c r="BI974" s="1"/>
      <c r="BJ974" s="1"/>
      <c r="BK974" s="1"/>
      <c r="BL974" s="1"/>
      <c r="BO974" s="1"/>
      <c r="BP974" s="1"/>
      <c r="BQ974" s="1"/>
      <c r="BR974" s="1"/>
      <c r="BS974" s="1"/>
      <c r="BV974" s="1"/>
      <c r="BW974" s="1"/>
      <c r="BX974" s="1"/>
      <c r="BY974" s="1"/>
      <c r="BZ974" s="1"/>
      <c r="CC974" s="1"/>
      <c r="CD974" s="1"/>
      <c r="CE974" s="1"/>
      <c r="CF974" s="1"/>
      <c r="CG974" s="1"/>
      <c r="CJ974" s="1"/>
      <c r="CK974" s="1"/>
      <c r="CL974" s="1"/>
      <c r="CM974" s="1"/>
      <c r="CN974" s="1"/>
      <c r="CQ974" s="1"/>
      <c r="CR974" s="1"/>
      <c r="CS974" s="1"/>
      <c r="CT974" s="1"/>
      <c r="CU974" s="1"/>
      <c r="CW974" t="s">
        <v>198</v>
      </c>
      <c r="CX974" s="1">
        <f ca="1">CX868</f>
        <v>0.99531324673568655</v>
      </c>
      <c r="CY974" s="1">
        <f t="shared" ref="CY974:DB974" ca="1" si="137">CY868</f>
        <v>4.6867532643134991E-3</v>
      </c>
      <c r="CZ974" s="1">
        <f t="shared" si="137"/>
        <v>0</v>
      </c>
      <c r="DA974" s="1">
        <f t="shared" si="137"/>
        <v>0</v>
      </c>
      <c r="DB974" s="1">
        <f t="shared" si="137"/>
        <v>0</v>
      </c>
      <c r="DD974" t="s">
        <v>198</v>
      </c>
      <c r="DE974" s="1" cm="1">
        <f t="array" aca="1" ref="DE974:DI978" ca="1">MMULT(CX974:DB978,DE$868:DI$872)</f>
        <v>0.99088355563779928</v>
      </c>
      <c r="DF974" s="1">
        <f ca="1"/>
        <v>6.8889447034448823E-3</v>
      </c>
      <c r="DG974" s="1">
        <f ca="1"/>
        <v>2.2274996587560011E-3</v>
      </c>
      <c r="DH974" s="1">
        <f ca="1"/>
        <v>0</v>
      </c>
      <c r="DI974" s="1">
        <f ca="1"/>
        <v>0</v>
      </c>
      <c r="DK974" t="s">
        <v>198</v>
      </c>
      <c r="DL974" s="1" cm="1">
        <f t="array" aca="1" ref="DL974:DP978" ca="1">MMULT(DE974:DI978,DL$868:DP$872)</f>
        <v>0.98658430826647925</v>
      </c>
      <c r="DM974" s="1">
        <f ca="1"/>
        <v>8.0463120770636765E-3</v>
      </c>
      <c r="DN974" s="1">
        <f ca="1"/>
        <v>4.3206894378114303E-3</v>
      </c>
      <c r="DO974" s="1">
        <f ca="1"/>
        <v>1.0486902186457286E-3</v>
      </c>
      <c r="DP974" s="1">
        <f ca="1"/>
        <v>0</v>
      </c>
      <c r="DR974" t="s">
        <v>198</v>
      </c>
      <c r="DS974" s="1" cm="1">
        <f t="array" aca="1" ref="DS974:DW978" ca="1">MMULT(DL974:DP978,DS$868:DW$872)</f>
        <v>0.98236221196085616</v>
      </c>
      <c r="DT974" s="1">
        <f ca="1"/>
        <v>8.7006048610699816E-3</v>
      </c>
      <c r="DU974" s="1">
        <f ca="1"/>
        <v>5.8841183103754153E-3</v>
      </c>
      <c r="DV974" s="1">
        <f ca="1"/>
        <v>2.5430331667795963E-3</v>
      </c>
      <c r="DW974" s="1">
        <f ca="1"/>
        <v>5.1003170091888216E-4</v>
      </c>
      <c r="DY974" t="s">
        <v>198</v>
      </c>
      <c r="DZ974" s="1" cm="1">
        <f t="array" aca="1" ref="DZ974:ED978" ca="1">MMULT(DS974:DW978,DZ$868:ED$872)</f>
        <v>0.97819158007666851</v>
      </c>
      <c r="EA974" s="1">
        <f ca="1"/>
        <v>9.0850356262802724E-3</v>
      </c>
      <c r="EB974" s="1">
        <f ca="1"/>
        <v>6.9722652148367812E-3</v>
      </c>
      <c r="EC974" s="1">
        <f ca="1"/>
        <v>4.0041835298982474E-3</v>
      </c>
      <c r="ED974" s="1">
        <f ca="1"/>
        <v>1.7469355523161846E-3</v>
      </c>
      <c r="EF974" t="s">
        <v>198</v>
      </c>
      <c r="EG974" s="1" cm="1">
        <f t="array" aca="1" ref="EG974:EK978" ca="1">MMULT(DZ974:ED978,EG$868:EK$872)</f>
        <v>0.97405861602899046</v>
      </c>
      <c r="EH974" s="1">
        <f ca="1"/>
        <v>9.313368922563188E-3</v>
      </c>
      <c r="EI974" s="1">
        <f ca="1"/>
        <v>7.7079050758464577E-3</v>
      </c>
      <c r="EJ974" s="1">
        <f ca="1"/>
        <v>5.2254375220975018E-3</v>
      </c>
      <c r="EK974" s="1">
        <f ca="1"/>
        <v>3.6946724505024162E-3</v>
      </c>
      <c r="EM974" t="s">
        <v>198</v>
      </c>
      <c r="EN974" s="1" cm="1">
        <f t="array" aca="1" ref="EN974:ER978" ca="1">MMULT(EG974:EK978,EN$868:ER$872)</f>
        <v>0.96995532508932203</v>
      </c>
      <c r="EO974" s="1">
        <f ca="1"/>
        <v>9.4468226680205925E-3</v>
      </c>
      <c r="EP974" s="1">
        <f ca="1"/>
        <v>8.1968958326559642E-3</v>
      </c>
      <c r="EQ974" s="1">
        <f ca="1"/>
        <v>6.1643162038045544E-3</v>
      </c>
      <c r="ER974" s="1">
        <f ca="1"/>
        <v>6.2366402061969466E-3</v>
      </c>
      <c r="ET974" t="s">
        <v>198</v>
      </c>
      <c r="EU974" s="1" cm="1">
        <f t="array" aca="1" ref="EU974:EY978" ca="1">MMULT(EN974:ER978,EU$868:EY$872)</f>
        <v>0.96587683439311545</v>
      </c>
      <c r="EV974" s="1">
        <f ca="1"/>
        <v>9.5207046003424906E-3</v>
      </c>
      <c r="EW974" s="1">
        <f ca="1"/>
        <v>8.5168584712988632E-3</v>
      </c>
      <c r="EX974" s="1">
        <f ca="1"/>
        <v>6.8500609347345431E-3</v>
      </c>
      <c r="EY974" s="1">
        <f ca="1"/>
        <v>9.2355416005087659E-3</v>
      </c>
      <c r="FA974" t="s">
        <v>198</v>
      </c>
      <c r="FB974" s="1" cm="1">
        <f t="array" aca="1" ref="FB974:FF978" ca="1">MMULT(EU974:EY978,FB$868:FF$872)</f>
        <v>0.96182007083095655</v>
      </c>
      <c r="FC974" s="1">
        <f ca="1"/>
        <v>9.5563631297985573E-3</v>
      </c>
      <c r="FD974" s="1">
        <f ca="1"/>
        <v>8.7218780629920722E-3</v>
      </c>
      <c r="FE974" s="1">
        <f ca="1"/>
        <v>7.3334128257890388E-3</v>
      </c>
      <c r="FF974" s="1">
        <f ca="1"/>
        <v>1.256827515046384E-2</v>
      </c>
      <c r="FH974" t="s">
        <v>198</v>
      </c>
      <c r="FI974" s="1" cm="1">
        <f t="array" aca="1" ref="FI974:FM978" ca="1">MMULT(FB974:FF978,FI$868:FM$872)</f>
        <v>0.95778304858463137</v>
      </c>
      <c r="FJ974" s="1">
        <f ca="1"/>
        <v>9.5671312041781028E-3</v>
      </c>
      <c r="FK974" s="1">
        <f ca="1"/>
        <v>8.8489595679887099E-3</v>
      </c>
      <c r="FL974" s="1">
        <f ca="1"/>
        <v>7.6644587800972427E-3</v>
      </c>
      <c r="FM974" s="1">
        <f ca="1"/>
        <v>1.6136401863104541E-2</v>
      </c>
      <c r="FO974" t="s">
        <v>198</v>
      </c>
      <c r="FP974" s="1" cm="1">
        <f t="array" aca="1" ref="FP974:FT978" ca="1">MMULT(FI974:FM978,FP$868:FT$872)</f>
        <v>0.95376446003962201</v>
      </c>
      <c r="FQ974" s="1">
        <f ca="1"/>
        <v>9.5615274495234499E-3</v>
      </c>
      <c r="FR974" s="1">
        <f ca="1"/>
        <v>8.9232542278147413E-3</v>
      </c>
      <c r="FS974" s="1">
        <f ca="1"/>
        <v>7.8849235425371856E-3</v>
      </c>
      <c r="FT974" s="1">
        <f ca="1"/>
        <v>1.9865834740502651E-2</v>
      </c>
      <c r="FV974" t="s">
        <v>198</v>
      </c>
      <c r="FW974" s="1" cm="1">
        <f t="array" aca="1" ref="FW974:GA978" ca="1">MMULT(FP974:FT978,FW$868:GA$872)</f>
        <v>0.94976343014318831</v>
      </c>
      <c r="FX974" s="1">
        <f ca="1"/>
        <v>9.5450841824681974E-3</v>
      </c>
      <c r="FY974" s="1">
        <f ca="1"/>
        <v>8.9618169692131083E-3</v>
      </c>
      <c r="FZ974" s="1">
        <f ca="1"/>
        <v>8.0268920350252976E-3</v>
      </c>
      <c r="GA974" s="1">
        <f ca="1"/>
        <v>2.3702776670105195E-2</v>
      </c>
      <c r="GC974" t="s">
        <v>198</v>
      </c>
      <c r="GD974" s="1" cm="1">
        <f t="array" aca="1" ref="GD974:GH978" ca="1">MMULT(FW974:GA978,GD$868:GH$872)</f>
        <v>0.94577936411412655</v>
      </c>
      <c r="GE974" s="1">
        <f ca="1"/>
        <v>9.521437209096999E-3</v>
      </c>
      <c r="GF974" s="1">
        <f ca="1"/>
        <v>8.9762043783788194E-3</v>
      </c>
      <c r="GG974" s="1">
        <f ca="1"/>
        <v>8.1139595092714137E-3</v>
      </c>
      <c r="GH974" s="1">
        <f ca="1"/>
        <v>2.7609034789126376E-2</v>
      </c>
      <c r="GJ974" t="s">
        <v>198</v>
      </c>
      <c r="GK974" s="1" cm="1">
        <f t="array" aca="1" ref="GK974:GO978" ca="1">MMULT(GD974:GH978,GK$868:GO$872)</f>
        <v>0.94181185080528451</v>
      </c>
      <c r="GL974" s="1">
        <f ca="1"/>
        <v>9.4929967729593719E-3</v>
      </c>
      <c r="GM974" s="1">
        <f ca="1"/>
        <v>8.9742462403409762E-3</v>
      </c>
      <c r="GN974" s="1">
        <f ca="1"/>
        <v>8.1630133297002604E-3</v>
      </c>
      <c r="GO974" s="1">
        <f ca="1"/>
        <v>3.1557892851715175E-2</v>
      </c>
      <c r="GQ974" t="s">
        <v>198</v>
      </c>
      <c r="GR974" s="1" cm="1">
        <f t="array" aca="1" ref="GR974:GV978" ca="1">MMULT(GK974:GO978,GR$868:GV$872)</f>
        <v>0.93786060032324603</v>
      </c>
      <c r="GS974" s="1">
        <f ca="1"/>
        <v>9.4613708375644416E-3</v>
      </c>
      <c r="GT974" s="1">
        <f ca="1"/>
        <v>8.9612476599702211E-3</v>
      </c>
      <c r="GU974" s="1">
        <f ca="1"/>
        <v>8.1859318164368353E-3</v>
      </c>
      <c r="GV974" s="1">
        <f ca="1"/>
        <v>3.5530849362782738E-2</v>
      </c>
      <c r="GX974" t="s">
        <v>198</v>
      </c>
      <c r="GY974" s="1" cm="1">
        <f t="array" aca="1" ref="GY974:HC978" ca="1">MMULT(GR974:GV978,GY$868:HC$872)</f>
        <v>0.93392540325228313</v>
      </c>
      <c r="GZ974" s="1">
        <f ca="1"/>
        <v>9.4276371310938988E-3</v>
      </c>
      <c r="HA974" s="1">
        <f ca="1"/>
        <v>8.9408035229138847E-3</v>
      </c>
      <c r="HB974" s="1">
        <f ca="1"/>
        <v>8.1909745801627271E-3</v>
      </c>
      <c r="HC974" s="1">
        <f ca="1"/>
        <v>3.9515181513546604E-2</v>
      </c>
      <c r="HE974" t="s">
        <v>198</v>
      </c>
      <c r="HF974" s="1" cm="1">
        <f t="array" aca="1" ref="HF974:HJ978" ca="1">MMULT(GY974:HC978,HF$868:HJ$872)</f>
        <v>0.93000610375599146</v>
      </c>
      <c r="HG974" s="1">
        <f ca="1"/>
        <v>9.3925204680569852E-3</v>
      </c>
      <c r="HH974" s="1">
        <f ca="1"/>
        <v>8.9153501105779104E-3</v>
      </c>
      <c r="HI974" s="1">
        <f ca="1"/>
        <v>8.1838405653997873E-3</v>
      </c>
      <c r="HJ974" s="1">
        <f ca="1"/>
        <v>4.3502185099974104E-2</v>
      </c>
      <c r="HL974" t="s">
        <v>198</v>
      </c>
      <c r="HM974" s="1" cm="1">
        <f t="array" aca="1" ref="HM974:HQ978" ca="1">MMULT(HF974:HJ978,HM$868:HQ$872)</f>
        <v>0.9261025817179237</v>
      </c>
      <c r="HN974" s="1">
        <f ca="1"/>
        <v>9.3565095562114387E-3</v>
      </c>
      <c r="HO974" s="1">
        <f ca="1"/>
        <v>8.886538708273042E-3</v>
      </c>
      <c r="HP974" s="1">
        <f ca="1"/>
        <v>8.1684410775705631E-3</v>
      </c>
      <c r="HQ974" s="1">
        <f ca="1"/>
        <v>4.7485928940021543E-2</v>
      </c>
      <c r="HS974" t="s">
        <v>198</v>
      </c>
      <c r="HT974" s="1" cm="1">
        <f t="array" aca="1" ref="HT974:HX978" ca="1">MMULT(HM974:HQ978,HT$868:HX$872)</f>
        <v>0.9222147408307847</v>
      </c>
      <c r="HU974" s="1">
        <f ca="1"/>
        <v>9.3199345461627905E-3</v>
      </c>
      <c r="HV974" s="1">
        <f ca="1"/>
        <v>8.8554886832082486E-3</v>
      </c>
      <c r="HW974" s="1">
        <f ca="1"/>
        <v>8.147450702001055E-3</v>
      </c>
      <c r="HX974" s="1">
        <f ca="1"/>
        <v>5.146238523784346E-2</v>
      </c>
      <c r="HZ974" t="s">
        <v>198</v>
      </c>
      <c r="IA974" s="1" cm="1">
        <f t="array" aca="1" ref="IA974:IE978" ca="1">MMULT(HT974:HX978,IA$868:IE$872)</f>
        <v>0.91834250063014855</v>
      </c>
      <c r="IB974" s="1">
        <f ca="1"/>
        <v>9.2830188151655658E-3</v>
      </c>
      <c r="IC974" s="1">
        <f ca="1"/>
        <v>8.8229589395735167E-3</v>
      </c>
      <c r="ID974" s="1">
        <f ca="1"/>
        <v>8.1226937113319242E-3</v>
      </c>
      <c r="IE974" s="1">
        <f ca="1"/>
        <v>5.5428827903780793E-2</v>
      </c>
      <c r="IG974" t="s">
        <v>198</v>
      </c>
      <c r="IH974" s="1" cm="1">
        <f t="array" aca="1" ref="IH974:IL978" ca="1">MMULT(IA974:IE978,IH$868:IL$872)</f>
        <v>0.91448579115809236</v>
      </c>
      <c r="II974" s="1">
        <f ca="1"/>
        <v>9.2459136916000183E-3</v>
      </c>
      <c r="IJ974" s="1">
        <f ca="1"/>
        <v>8.7894640882258158E-3</v>
      </c>
      <c r="IK974" s="1">
        <f ca="1"/>
        <v>8.0954122301596237E-3</v>
      </c>
      <c r="IL974" s="1">
        <f ca="1"/>
        <v>5.9383418831922608E-2</v>
      </c>
      <c r="IN974" t="s">
        <v>198</v>
      </c>
      <c r="IO974" s="1" cm="1">
        <f t="array" aca="1" ref="IO974:IS978" ca="1">MMULT(IH974:IL978,IO$868:IS$872)</f>
        <v>0.91064454938696515</v>
      </c>
      <c r="IP974" s="1">
        <f ca="1"/>
        <v>9.2087218113468556E-3</v>
      </c>
      <c r="IQ974" s="1">
        <f ca="1"/>
        <v>8.7553531638970613E-3</v>
      </c>
      <c r="IR974" s="1">
        <f ca="1"/>
        <v>8.066451007712732E-3</v>
      </c>
      <c r="IS974" s="1">
        <f ca="1"/>
        <v>6.3324924630078744E-2</v>
      </c>
      <c r="IU974" t="s">
        <v>198</v>
      </c>
      <c r="IV974" s="1" cm="1">
        <f t="array" aca="1" ref="IV974:IZ978" ca="1">MMULT(IO974:IS978,IV$868:IZ$872)</f>
        <v>0.90681871682418114</v>
      </c>
      <c r="IW974" s="1">
        <f ca="1"/>
        <v>9.1715128626686723E-3</v>
      </c>
      <c r="IX974" s="1">
        <f ca="1"/>
        <v>8.7208629674928595E-3</v>
      </c>
      <c r="IY974" s="1">
        <f ca="1"/>
        <v>8.0363841035357778E-3</v>
      </c>
      <c r="IZ974" s="1">
        <f ca="1"/>
        <v>6.7252523242122109E-2</v>
      </c>
      <c r="JB974" t="s">
        <v>198</v>
      </c>
      <c r="JC974" s="1" cm="1">
        <f t="array" aca="1" ref="JC974:JG978" ca="1">MMULT(IV974:IZ978,JC$868:JG$872)</f>
        <v>0.90300823791071483</v>
      </c>
      <c r="JD974" s="1">
        <f ca="1"/>
        <v>9.134334217274236E-3</v>
      </c>
      <c r="JE974" s="1">
        <f ca="1"/>
        <v>8.6861542148381141E-3</v>
      </c>
      <c r="JF974" s="1">
        <f ca="1"/>
        <v>8.0056014491845847E-3</v>
      </c>
      <c r="JG974" s="1">
        <f ca="1"/>
        <v>7.1165672207988778E-2</v>
      </c>
      <c r="JI974" t="s">
        <v>198</v>
      </c>
      <c r="JJ974" s="1" cm="1">
        <f t="array" aca="1" ref="JJ974:JN978" ca="1">MMULT(JC974:JG978,JJ$868:JN$872)</f>
        <v>0.8992130589534143</v>
      </c>
      <c r="JK974" s="1">
        <f ca="1"/>
        <v>9.0972181170911205E-3</v>
      </c>
      <c r="JL974" s="1">
        <f ca="1"/>
        <v>8.6513360347474332E-3</v>
      </c>
      <c r="JM974" s="1">
        <f ca="1"/>
        <v>7.9743678521239699E-3</v>
      </c>
      <c r="JN974" s="1">
        <f ca="1"/>
        <v>7.5064019042623595E-2</v>
      </c>
      <c r="JP974" t="s">
        <v>198</v>
      </c>
      <c r="JQ974" s="1" cm="1">
        <f t="array" aca="1" ref="JQ974:JU978" ca="1">MMULT(JJ974:JN978,JQ$868:JU$872)</f>
        <v>0.8954331274163827</v>
      </c>
      <c r="JR974" s="1">
        <f ca="1"/>
        <v>9.060186537053613E-3</v>
      </c>
      <c r="JS974" s="1">
        <f ca="1"/>
        <v>8.6164825721001554E-3</v>
      </c>
      <c r="JT974" s="1">
        <f ca="1"/>
        <v>7.9428631473836414E-3</v>
      </c>
      <c r="JU974" s="1">
        <f ca="1"/>
        <v>7.8947340327080257E-2</v>
      </c>
      <c r="JW974" t="s">
        <v>198</v>
      </c>
      <c r="JX974" s="1" cm="1">
        <f t="array" aca="1" ref="JX974:KB978" ca="1">MMULT(JQ974:JU978,JX$868:KB$872)</f>
        <v>0.89166839145375254</v>
      </c>
      <c r="JY974" s="1">
        <f ca="1"/>
        <v>9.0232544777834583E-3</v>
      </c>
      <c r="JZ974" s="1">
        <f ca="1"/>
        <v>8.5816442408098055E-3</v>
      </c>
      <c r="KA974" s="1">
        <f ca="1"/>
        <v>7.9112094881179304E-3</v>
      </c>
      <c r="KB974" s="1">
        <f ca="1"/>
        <v>8.2815500339536705E-2</v>
      </c>
      <c r="KD974" t="s">
        <v>198</v>
      </c>
      <c r="KE974" s="1" cm="1">
        <f t="array" aca="1" ref="KE974:KI978" ca="1">MMULT(JX974:KB978,KE$868:KI$872)</f>
        <v>0.88791879960455233</v>
      </c>
      <c r="KF974" s="1">
        <f ca="1"/>
        <v>8.9864321964883524E-3</v>
      </c>
      <c r="KG974" s="1">
        <f ca="1"/>
        <v>8.5468553511954919E-3</v>
      </c>
      <c r="KH974" s="1">
        <f ca="1"/>
        <v>7.8794898793390616E-3</v>
      </c>
      <c r="KI974" s="1">
        <f ca="1"/>
        <v>8.6668422968425141E-2</v>
      </c>
      <c r="KK974" t="s">
        <v>198</v>
      </c>
      <c r="KL974" s="1" cm="1">
        <f t="array" aca="1" ref="KL974:KP978" ca="1">MMULT(KE974:KI978,KL$868:KP$872)</f>
        <v>0.88418430059620667</v>
      </c>
      <c r="KM974" s="1">
        <f ca="1"/>
        <v>8.9497267193291551E-3</v>
      </c>
      <c r="KN974" s="1">
        <f ca="1"/>
        <v>8.5121392803637029E-3</v>
      </c>
      <c r="KO974" s="1">
        <f ca="1"/>
        <v>7.8477607575218288E-3</v>
      </c>
      <c r="KP974" s="1">
        <f ca="1"/>
        <v>9.0506072646579061E-2</v>
      </c>
      <c r="KR974" t="s">
        <v>198</v>
      </c>
      <c r="KS974" s="1" cm="1">
        <f t="array" aca="1" ref="KS974:KW978" ca="1">MMULT(KL974:KP978,KS$868:KW$872)</f>
        <v>0.88046484322063323</v>
      </c>
      <c r="KT974" s="1">
        <f ca="1"/>
        <v>8.9131428672801286E-3</v>
      </c>
      <c r="KU974" s="1">
        <f ca="1"/>
        <v>8.4775119775106576E-3</v>
      </c>
      <c r="KV974" s="1">
        <f ca="1"/>
        <v>7.8160605256837427E-3</v>
      </c>
      <c r="KW974" s="1">
        <f ca="1"/>
        <v>9.4328441408892738E-2</v>
      </c>
      <c r="KY974" t="s">
        <v>198</v>
      </c>
      <c r="KZ974" s="1" cm="1">
        <f t="array" aca="1" ref="KZ974:LD978" ca="1">MMULT(KS974:KW978,KZ$868:LD$872)</f>
        <v>0.87676037625866299</v>
      </c>
      <c r="LA974" s="1">
        <f ca="1"/>
        <v>8.8766839524393269E-3</v>
      </c>
      <c r="LB974" s="1">
        <f ca="1"/>
        <v>8.4429843407851663E-3</v>
      </c>
      <c r="LC974" s="1">
        <f ca="1"/>
        <v>7.7844153429817327E-3</v>
      </c>
      <c r="LD974" s="1">
        <f ca="1"/>
        <v>9.8135540105131258E-2</v>
      </c>
      <c r="LF974" t="s">
        <v>198</v>
      </c>
      <c r="LG974" s="1" cm="1">
        <f t="array" aca="1" ref="LG974:LK978" ca="1">MMULT(KZ974:LD978,LG$868:LK$872)</f>
        <v>0.87307084843644367</v>
      </c>
      <c r="LH974" s="1">
        <f ca="1"/>
        <v>8.8403522510238242E-3</v>
      </c>
      <c r="LI974" s="1">
        <f ca="1"/>
        <v>8.4085638293669995E-3</v>
      </c>
      <c r="LJ974" s="1">
        <f ca="1"/>
        <v>7.7528430515287489E-3</v>
      </c>
      <c r="LK974" s="1">
        <f ca="1"/>
        <v>0.10192739243163719</v>
      </c>
      <c r="LM974" t="s">
        <v>198</v>
      </c>
      <c r="LN974" s="1" cm="1">
        <f t="array" aca="1" ref="LN974:LR978" ca="1">MMULT(LG974:LK978,LN$868:LR$872)</f>
        <v>0.86939620840284382</v>
      </c>
      <c r="LO974" s="1">
        <f ca="1"/>
        <v>8.8041493249832927E-3</v>
      </c>
      <c r="LP974" s="1">
        <f ca="1"/>
        <v>8.3742555571921489E-3</v>
      </c>
      <c r="LQ974" s="1">
        <f ca="1"/>
        <v>7.7213558397517422E-3</v>
      </c>
      <c r="LR974" s="1">
        <f ca="1"/>
        <v>0.10570403087522938</v>
      </c>
      <c r="LT974" t="s">
        <v>198</v>
      </c>
      <c r="LU974" s="1" cm="1">
        <f t="array" aca="1" ref="LU974:LY978" ca="1">MMULT(LN974:LR978,LU$868:LY$872)</f>
        <v>0.86573640472049274</v>
      </c>
      <c r="LV974" s="1">
        <f ca="1"/>
        <v>8.7680762409547124E-3</v>
      </c>
      <c r="LW974" s="1">
        <f ca="1"/>
        <v>8.3400630353205087E-3</v>
      </c>
      <c r="LX974" s="1">
        <f ca="1"/>
        <v>7.6899620489760383E-3</v>
      </c>
      <c r="LY974" s="1">
        <f ca="1"/>
        <v>0.10946549395425645</v>
      </c>
      <c r="MA974" t="s">
        <v>198</v>
      </c>
      <c r="MB974" s="1" cm="1">
        <f t="array" aca="1" ref="MB974:MF978" ca="1">MMULT(LU974:LY978,MB$868:MF$872)</f>
        <v>0.86209138586552803</v>
      </c>
      <c r="MC974" s="1">
        <f ca="1"/>
        <v>8.7321337195688051E-3</v>
      </c>
      <c r="MD974" s="1">
        <f ca="1"/>
        <v>8.3059886761128379E-3</v>
      </c>
      <c r="ME974" s="1">
        <f ca="1"/>
        <v>7.6586673990914006E-3</v>
      </c>
      <c r="MF974" s="1">
        <f ca="1"/>
        <v>0.11321182433969929</v>
      </c>
      <c r="MH974" t="s">
        <v>198</v>
      </c>
      <c r="MI974" s="1" cm="1">
        <f t="array" aca="1" ref="MI974:MM978" ca="1">MMULT(MB974:MF978,MI$868:MM$872)</f>
        <v>0.85846110023276945</v>
      </c>
      <c r="MJ974" s="1">
        <f ca="1"/>
        <v>8.6963222374787999E-3</v>
      </c>
      <c r="MK974" s="1">
        <f ca="1"/>
        <v>8.2720341359078849E-3</v>
      </c>
      <c r="ML974" s="1">
        <f ca="1"/>
        <v>7.6274758203600732E-3</v>
      </c>
      <c r="MM974" s="1">
        <f ca="1"/>
        <v>0.11694306757348417</v>
      </c>
      <c r="MP974" s="1"/>
      <c r="MQ974" s="1"/>
      <c r="MR974" s="1"/>
      <c r="MS974" s="1"/>
      <c r="MT974" s="1"/>
      <c r="MW974" s="1"/>
      <c r="MX974" s="1"/>
      <c r="MY974" s="1"/>
      <c r="MZ974" s="1"/>
      <c r="NA974" s="1"/>
      <c r="ND974" s="1"/>
      <c r="NE974" s="1"/>
      <c r="NF974" s="1"/>
      <c r="NG974" s="1"/>
      <c r="NH974" s="1"/>
      <c r="NK974" s="1"/>
      <c r="NL974" s="1"/>
      <c r="NM974" s="1"/>
      <c r="NN974" s="1"/>
      <c r="NO974" s="1"/>
      <c r="NR974" s="1"/>
      <c r="NS974" s="1"/>
      <c r="NT974" s="1"/>
      <c r="NU974" s="1"/>
      <c r="NV974" s="1"/>
      <c r="NY974" s="1"/>
      <c r="NZ974" s="1"/>
      <c r="OA974" s="1"/>
      <c r="OB974" s="1"/>
      <c r="OC974" s="1"/>
      <c r="OF974" s="1"/>
      <c r="OG974" s="1"/>
      <c r="OH974" s="1"/>
      <c r="OI974" s="1"/>
      <c r="OJ974" s="1"/>
      <c r="OM974" s="1"/>
      <c r="ON974" s="1"/>
      <c r="OO974" s="1"/>
      <c r="OP974" s="1"/>
      <c r="OQ974" s="1"/>
      <c r="OT974" s="1"/>
      <c r="OU974" s="1"/>
      <c r="OV974" s="1"/>
      <c r="OW974" s="1"/>
      <c r="OX974" s="1"/>
      <c r="PA974" s="1"/>
      <c r="PB974" s="1"/>
      <c r="PC974" s="1"/>
      <c r="PD974" s="1"/>
      <c r="PE974" s="1"/>
    </row>
    <row r="975" spans="1:421">
      <c r="K975" s="1"/>
      <c r="L975" s="1"/>
      <c r="M975" s="1"/>
      <c r="N975" s="1"/>
      <c r="O975" s="1"/>
      <c r="R975" s="1"/>
      <c r="S975" s="1"/>
      <c r="T975" s="1"/>
      <c r="U975" s="1"/>
      <c r="V975" s="1"/>
      <c r="Y975" s="1"/>
      <c r="Z975" s="1"/>
      <c r="AA975" s="1"/>
      <c r="AB975" s="1"/>
      <c r="AC975" s="1"/>
      <c r="AF975" s="1"/>
      <c r="AG975" s="1"/>
      <c r="AH975" s="1"/>
      <c r="AI975" s="1"/>
      <c r="AJ975" s="1"/>
      <c r="AM975" s="1"/>
      <c r="AN975" s="1"/>
      <c r="AO975" s="1"/>
      <c r="AP975" s="1"/>
      <c r="AQ975" s="1"/>
      <c r="AT975" s="1"/>
      <c r="AU975" s="1"/>
      <c r="AV975" s="1"/>
      <c r="AW975" s="1"/>
      <c r="AX975" s="1"/>
      <c r="BA975" s="1"/>
      <c r="BB975" s="1"/>
      <c r="BC975" s="1"/>
      <c r="BD975" s="1"/>
      <c r="BE975" s="1"/>
      <c r="BH975" s="1"/>
      <c r="BI975" s="1"/>
      <c r="BJ975" s="1"/>
      <c r="BK975" s="1"/>
      <c r="BL975" s="1"/>
      <c r="BO975" s="1"/>
      <c r="BP975" s="1"/>
      <c r="BQ975" s="1"/>
      <c r="BR975" s="1"/>
      <c r="BS975" s="1"/>
      <c r="BV975" s="1"/>
      <c r="BW975" s="1"/>
      <c r="BX975" s="1"/>
      <c r="BY975" s="1"/>
      <c r="BZ975" s="1"/>
      <c r="CC975" s="1"/>
      <c r="CD975" s="1"/>
      <c r="CE975" s="1"/>
      <c r="CF975" s="1"/>
      <c r="CG975" s="1"/>
      <c r="CJ975" s="1"/>
      <c r="CK975" s="1"/>
      <c r="CL975" s="1"/>
      <c r="CM975" s="1"/>
      <c r="CN975" s="1"/>
      <c r="CQ975" s="1"/>
      <c r="CR975" s="1"/>
      <c r="CS975" s="1"/>
      <c r="CT975" s="1"/>
      <c r="CU975" s="1"/>
      <c r="CW975" t="s">
        <v>199</v>
      </c>
      <c r="CX975" s="1">
        <f t="shared" ref="CX975:DB978" ca="1" si="138">CX869</f>
        <v>5.050720869254334E-2</v>
      </c>
      <c r="CY975" s="1">
        <f t="shared" ca="1" si="138"/>
        <v>0.47426293324036861</v>
      </c>
      <c r="CZ975" s="1">
        <f t="shared" ca="1" si="138"/>
        <v>0.47522985806708806</v>
      </c>
      <c r="DA975" s="1">
        <f t="shared" si="138"/>
        <v>0</v>
      </c>
      <c r="DB975" s="1">
        <f t="shared" si="138"/>
        <v>0</v>
      </c>
      <c r="DD975" t="s">
        <v>199</v>
      </c>
      <c r="DE975" s="1">
        <f ca="1"/>
        <v>7.4218442557340863E-2</v>
      </c>
      <c r="DF975" s="1">
        <f ca="1"/>
        <v>0.25343357923990573</v>
      </c>
      <c r="DG975" s="1">
        <f ca="1"/>
        <v>0.44863353715349097</v>
      </c>
      <c r="DH975" s="1">
        <f ca="1"/>
        <v>0.2237144410492625</v>
      </c>
      <c r="DI975" s="1">
        <f ca="1"/>
        <v>0</v>
      </c>
      <c r="DK975" t="s">
        <v>199</v>
      </c>
      <c r="DL975" s="1">
        <f ca="1"/>
        <v>8.6664749041100303E-2</v>
      </c>
      <c r="DM975" s="1">
        <f ca="1"/>
        <v>0.14722437182014128</v>
      </c>
      <c r="DN975" s="1">
        <f ca="1"/>
        <v>0.33757303749916318</v>
      </c>
      <c r="DO975" s="1">
        <f ca="1"/>
        <v>0.31974303999414044</v>
      </c>
      <c r="DP975" s="1">
        <f ca="1"/>
        <v>0.10879480164545487</v>
      </c>
      <c r="DR975" t="s">
        <v>199</v>
      </c>
      <c r="DS975" s="1">
        <f ca="1"/>
        <v>9.3689146417170785E-2</v>
      </c>
      <c r="DT975" s="1">
        <f ca="1"/>
        <v>9.0300988878310104E-2</v>
      </c>
      <c r="DU975" s="1">
        <f ca="1"/>
        <v>0.23766231029274121</v>
      </c>
      <c r="DV975" s="1">
        <f ca="1"/>
        <v>0.31404535539993506</v>
      </c>
      <c r="DW975" s="1">
        <f ca="1"/>
        <v>0.26430219901184288</v>
      </c>
      <c r="DY975" t="s">
        <v>199</v>
      </c>
      <c r="DZ975" s="1">
        <f ca="1"/>
        <v>9.7806441536148911E-2</v>
      </c>
      <c r="EA975" s="1">
        <f ca="1"/>
        <v>5.7392984606866385E-2</v>
      </c>
      <c r="EB975" s="1">
        <f ca="1"/>
        <v>0.16351084939819996</v>
      </c>
      <c r="EC975" s="1">
        <f ca="1"/>
        <v>0.26423925826664185</v>
      </c>
      <c r="ED975" s="1">
        <f ca="1"/>
        <v>0.41705046619214292</v>
      </c>
      <c r="EF975" t="s">
        <v>199</v>
      </c>
      <c r="EG975" s="1">
        <f ca="1"/>
        <v>0.10024309031679413</v>
      </c>
      <c r="EH975" s="1">
        <f ca="1"/>
        <v>3.7395010141602986E-2</v>
      </c>
      <c r="EI975" s="1">
        <f ca="1"/>
        <v>0.11161628549622114</v>
      </c>
      <c r="EJ975" s="1">
        <f ca="1"/>
        <v>0.20516243964134076</v>
      </c>
      <c r="EK975" s="1">
        <f ca="1"/>
        <v>0.54558317440404103</v>
      </c>
      <c r="EM975" t="s">
        <v>199</v>
      </c>
      <c r="EN975" s="1">
        <f ca="1"/>
        <v>0.10165885968171026</v>
      </c>
      <c r="EO975" s="1">
        <f ca="1"/>
        <v>2.4836608280632954E-2</v>
      </c>
      <c r="EP975" s="1">
        <f ca="1"/>
        <v>7.6049190000219674E-2</v>
      </c>
      <c r="EQ975" s="1">
        <f ca="1"/>
        <v>0.1520687915443111</v>
      </c>
      <c r="ER975" s="1">
        <f ca="1"/>
        <v>0.64538655049312599</v>
      </c>
      <c r="ET975" t="s">
        <v>199</v>
      </c>
      <c r="EU975" s="1">
        <f ca="1"/>
        <v>0.10243413704522394</v>
      </c>
      <c r="EV975" s="1">
        <f ca="1"/>
        <v>1.6773157317196058E-2</v>
      </c>
      <c r="EW975" s="1">
        <f ca="1"/>
        <v>5.1859071959015908E-2</v>
      </c>
      <c r="EX975" s="1">
        <f ca="1"/>
        <v>0.10956656435480361</v>
      </c>
      <c r="EY975" s="1">
        <f ca="1"/>
        <v>0.71936706932376049</v>
      </c>
      <c r="FA975" t="s">
        <v>199</v>
      </c>
      <c r="FB975" s="1">
        <f ca="1"/>
        <v>0.10279882625167186</v>
      </c>
      <c r="FC975" s="1">
        <f ca="1"/>
        <v>1.1515161415153134E-2</v>
      </c>
      <c r="FD975" s="1">
        <f ca="1"/>
        <v>3.5452057838529276E-2</v>
      </c>
      <c r="FE975" s="1">
        <f ca="1"/>
        <v>7.7559890027678324E-2</v>
      </c>
      <c r="FF975" s="1">
        <f ca="1"/>
        <v>0.7726740644669674</v>
      </c>
      <c r="FH975" t="s">
        <v>199</v>
      </c>
      <c r="FI975" s="1">
        <f ca="1"/>
        <v>0.10289644722560347</v>
      </c>
      <c r="FJ975" s="1">
        <f ca="1"/>
        <v>8.0485412142322563E-3</v>
      </c>
      <c r="FK975" s="1">
        <f ca="1"/>
        <v>2.4333976461504574E-2</v>
      </c>
      <c r="FL975" s="1">
        <f ca="1"/>
        <v>5.4309627594897172E-2</v>
      </c>
      <c r="FM975" s="1">
        <f ca="1"/>
        <v>0.8104114075037625</v>
      </c>
      <c r="FO975" t="s">
        <v>199</v>
      </c>
      <c r="FP975" s="1">
        <f ca="1"/>
        <v>0.10281865154723628</v>
      </c>
      <c r="FQ975" s="1">
        <f ca="1"/>
        <v>5.7446373199749393E-3</v>
      </c>
      <c r="FR975" s="1">
        <f ca="1"/>
        <v>1.6801474076329939E-2</v>
      </c>
      <c r="FS975" s="1">
        <f ca="1"/>
        <v>3.7797422088986607E-2</v>
      </c>
      <c r="FT975" s="1">
        <f ca="1"/>
        <v>0.83683781496747223</v>
      </c>
      <c r="FV975" t="s">
        <v>199</v>
      </c>
      <c r="FW975" s="1">
        <f ca="1"/>
        <v>0.10262492820581627</v>
      </c>
      <c r="FX975" s="1">
        <f ca="1"/>
        <v>4.2044189321782041E-3</v>
      </c>
      <c r="FY975" s="1">
        <f ca="1"/>
        <v>1.1697973945345759E-2</v>
      </c>
      <c r="FZ975" s="1">
        <f ca="1"/>
        <v>2.6241976198058882E-2</v>
      </c>
      <c r="GA975" s="1">
        <f ca="1"/>
        <v>0.85523070271860091</v>
      </c>
      <c r="GC975" t="s">
        <v>199</v>
      </c>
      <c r="GD975" s="1">
        <f ca="1"/>
        <v>0.10235434844768825</v>
      </c>
      <c r="GE975" s="1">
        <f ca="1"/>
        <v>3.1701496766691033E-3</v>
      </c>
      <c r="GF975" s="1">
        <f ca="1"/>
        <v>8.2396939973933339E-3</v>
      </c>
      <c r="GG975" s="1">
        <f ca="1"/>
        <v>1.8234541891133632E-2</v>
      </c>
      <c r="GH975" s="1">
        <f ca="1"/>
        <v>0.86800126598711569</v>
      </c>
      <c r="GJ975" t="s">
        <v>199</v>
      </c>
      <c r="GK975" s="1">
        <f ca="1"/>
        <v>0.10203279453260435</v>
      </c>
      <c r="GL975" s="1">
        <f ca="1"/>
        <v>2.4731876344076032E-3</v>
      </c>
      <c r="GM975" s="1">
        <f ca="1"/>
        <v>5.895779199669323E-3</v>
      </c>
      <c r="GN975" s="1">
        <f ca="1"/>
        <v>1.2722684121329451E-2</v>
      </c>
      <c r="GO975" s="1">
        <f ca="1"/>
        <v>0.87687555451198929</v>
      </c>
      <c r="GQ975" t="s">
        <v>199</v>
      </c>
      <c r="GR975" s="1">
        <f ca="1"/>
        <v>0.10167751871013424</v>
      </c>
      <c r="GS975" s="1">
        <f ca="1"/>
        <v>2.0021266896349827E-3</v>
      </c>
      <c r="GT975" s="1">
        <f ca="1"/>
        <v>4.306707192718839E-3</v>
      </c>
      <c r="GU975" s="1">
        <f ca="1"/>
        <v>8.9459345985145062E-3</v>
      </c>
      <c r="GV975" s="1">
        <f ca="1"/>
        <v>0.88306771280899743</v>
      </c>
      <c r="GX975" t="s">
        <v>199</v>
      </c>
      <c r="GY975" s="1">
        <f ca="1"/>
        <v>0.10130007228940406</v>
      </c>
      <c r="GZ975" s="1">
        <f ca="1"/>
        <v>1.6828525749839689E-3</v>
      </c>
      <c r="HA975" s="1">
        <f ca="1"/>
        <v>3.2289739456045552E-3</v>
      </c>
      <c r="HB975" s="1">
        <f ca="1"/>
        <v>6.3661406742403972E-3</v>
      </c>
      <c r="HC975" s="1">
        <f ca="1"/>
        <v>0.88742196051576705</v>
      </c>
      <c r="HE975" t="s">
        <v>199</v>
      </c>
      <c r="HF975" s="1">
        <f ca="1"/>
        <v>0.10090821414841107</v>
      </c>
      <c r="HG975" s="1">
        <f ca="1"/>
        <v>1.4658069844991079E-3</v>
      </c>
      <c r="HH975" s="1">
        <f ca="1"/>
        <v>2.4976397984161612E-3</v>
      </c>
      <c r="HI975" s="1">
        <f ca="1"/>
        <v>4.6076232764137503E-3</v>
      </c>
      <c r="HJ975" s="1">
        <f ca="1"/>
        <v>0.89052071579226</v>
      </c>
      <c r="HL975" t="s">
        <v>199</v>
      </c>
      <c r="HM975" s="1">
        <f ca="1"/>
        <v>0.10050716744290204</v>
      </c>
      <c r="HN975" s="1">
        <f ca="1"/>
        <v>1.3177286806113793E-3</v>
      </c>
      <c r="HO975" s="1">
        <f ca="1"/>
        <v>2.0009734402884538E-3</v>
      </c>
      <c r="HP975" s="1">
        <f ca="1"/>
        <v>3.410507942862261E-3</v>
      </c>
      <c r="HQ975" s="1">
        <f ca="1"/>
        <v>0.89276362249333596</v>
      </c>
      <c r="HS975" t="s">
        <v>199</v>
      </c>
      <c r="HT975" s="1">
        <f ca="1"/>
        <v>0.10010045361142714</v>
      </c>
      <c r="HU975" s="1">
        <f ca="1"/>
        <v>1.2162348064297854E-3</v>
      </c>
      <c r="HV975" s="1">
        <f ca="1"/>
        <v>1.6632838148555086E-3</v>
      </c>
      <c r="HW975" s="1">
        <f ca="1"/>
        <v>2.5961452978584694E-3</v>
      </c>
      <c r="HX975" s="1">
        <f ca="1"/>
        <v>0.89442388246942917</v>
      </c>
      <c r="HZ975" t="s">
        <v>199</v>
      </c>
      <c r="IA975" s="1">
        <f ca="1"/>
        <v>9.9690449039672099E-2</v>
      </c>
      <c r="IB975" s="1">
        <f ca="1"/>
        <v>1.1462343671308254E-3</v>
      </c>
      <c r="IC975" s="1">
        <f ca="1"/>
        <v>1.4332937327059658E-3</v>
      </c>
      <c r="ID975" s="1">
        <f ca="1"/>
        <v>2.0422528447563587E-3</v>
      </c>
      <c r="IE975" s="1">
        <f ca="1"/>
        <v>0.89568777001573485</v>
      </c>
      <c r="IG975" t="s">
        <v>199</v>
      </c>
      <c r="IH975" s="1">
        <f ca="1"/>
        <v>9.927875816424149E-2</v>
      </c>
      <c r="II975" s="1">
        <f ca="1"/>
        <v>1.097538953632326E-3</v>
      </c>
      <c r="IJ975" s="1">
        <f ca="1"/>
        <v>1.276265096739242E-3</v>
      </c>
      <c r="IK975" s="1">
        <f ca="1"/>
        <v>1.6653825165251295E-3</v>
      </c>
      <c r="IL975" s="1">
        <f ca="1"/>
        <v>0.89668205526886191</v>
      </c>
      <c r="IN975" t="s">
        <v>199</v>
      </c>
      <c r="IO975" s="1">
        <f ca="1"/>
        <v>9.8866464299206203E-2</v>
      </c>
      <c r="IP975" s="1">
        <f ca="1"/>
        <v>1.0632634905070723E-3</v>
      </c>
      <c r="IQ975" s="1">
        <f ca="1"/>
        <v>1.1686645329370272E-3</v>
      </c>
      <c r="IR975" s="1">
        <f ca="1"/>
        <v>1.4087086048114182E-3</v>
      </c>
      <c r="IS975" s="1">
        <f ca="1"/>
        <v>0.89749289907253837</v>
      </c>
      <c r="IU975" t="s">
        <v>199</v>
      </c>
      <c r="IV975" s="1">
        <f ca="1"/>
        <v>9.8454298623848455E-2</v>
      </c>
      <c r="IW975" s="1">
        <f ca="1"/>
        <v>1.0387521044724686E-3</v>
      </c>
      <c r="IX975" s="1">
        <f ca="1"/>
        <v>1.0945496102871346E-3</v>
      </c>
      <c r="IY975" s="1">
        <f ca="1"/>
        <v>1.2335927520936395E-3</v>
      </c>
      <c r="IZ975" s="1">
        <f ca="1"/>
        <v>0.89817880690929841</v>
      </c>
      <c r="JB975" t="s">
        <v>199</v>
      </c>
      <c r="JC975" s="1">
        <f ca="1"/>
        <v>9.8042754209213281E-2</v>
      </c>
      <c r="JD975" s="1">
        <f ca="1"/>
        <v>1.0208549069340867E-3</v>
      </c>
      <c r="JE975" s="1">
        <f ca="1"/>
        <v>1.0431205685798041E-3</v>
      </c>
      <c r="JF975" s="1">
        <f ca="1"/>
        <v>1.1137912454649186E-3</v>
      </c>
      <c r="JG975" s="1">
        <f ca="1"/>
        <v>0.89877947906980804</v>
      </c>
      <c r="JI975" t="s">
        <v>199</v>
      </c>
      <c r="JJ975" s="1">
        <f ca="1"/>
        <v>9.7632163043133963E-2</v>
      </c>
      <c r="JK975" s="1">
        <f ca="1"/>
        <v>1.0074401903961234E-3</v>
      </c>
      <c r="JL975" s="1">
        <f ca="1"/>
        <v>1.0070616245996262E-3</v>
      </c>
      <c r="JM975" s="1">
        <f ca="1"/>
        <v>1.0314927526087984E-3</v>
      </c>
      <c r="JN975" s="1">
        <f ca="1"/>
        <v>0.89932184238926161</v>
      </c>
      <c r="JP975" t="s">
        <v>199</v>
      </c>
      <c r="JQ975" s="1">
        <f ca="1"/>
        <v>9.7222748100962028E-2</v>
      </c>
      <c r="JR975" s="1">
        <f ca="1"/>
        <v>9.970649980309569E-4</v>
      </c>
      <c r="JS975" s="1">
        <f ca="1"/>
        <v>9.8141721244446702E-4</v>
      </c>
      <c r="JT975" s="1">
        <f ca="1"/>
        <v>9.7461566341363118E-4</v>
      </c>
      <c r="JU975" s="1">
        <f ca="1"/>
        <v>0.89982415402514904</v>
      </c>
      <c r="JW975" t="s">
        <v>199</v>
      </c>
      <c r="JX975" s="1">
        <f ca="1"/>
        <v>9.6814658565803416E-2</v>
      </c>
      <c r="JY975" s="1">
        <f ca="1"/>
        <v>9.8875245195075576E-4</v>
      </c>
      <c r="JZ975" s="1">
        <f ca="1"/>
        <v>9.6283064852280525E-4</v>
      </c>
      <c r="KA975" s="1">
        <f ca="1"/>
        <v>9.3496824009645086E-4</v>
      </c>
      <c r="KB975" s="1">
        <f ca="1"/>
        <v>0.90029879009362668</v>
      </c>
      <c r="KD975" t="s">
        <v>199</v>
      </c>
      <c r="KE975" s="1">
        <f ca="1"/>
        <v>9.6407993660352756E-2</v>
      </c>
      <c r="KF975" s="1">
        <f ca="1"/>
        <v>9.8184114996890904E-4</v>
      </c>
      <c r="KG975" s="1">
        <f ca="1"/>
        <v>9.4902834576596966E-4</v>
      </c>
      <c r="KH975" s="1">
        <f ca="1"/>
        <v>9.0699788170001507E-4</v>
      </c>
      <c r="KI975" s="1">
        <f ca="1"/>
        <v>0.90075413896221246</v>
      </c>
      <c r="KK975" t="s">
        <v>199</v>
      </c>
      <c r="KL975" s="1">
        <f ca="1"/>
        <v>9.6002818777109214E-2</v>
      </c>
      <c r="KM975" s="1">
        <f ca="1"/>
        <v>9.7588326204806498E-4</v>
      </c>
      <c r="KN975" s="1">
        <f ca="1"/>
        <v>9.3847039064579019E-4</v>
      </c>
      <c r="KO975" s="1">
        <f ca="1"/>
        <v>8.8694172054720386E-4</v>
      </c>
      <c r="KP975" s="1">
        <f ca="1"/>
        <v>0.90119588584964982</v>
      </c>
      <c r="KR975" t="s">
        <v>199</v>
      </c>
      <c r="KS975" s="1">
        <f ca="1"/>
        <v>9.55991763979753E-2</v>
      </c>
      <c r="KT975" s="1">
        <f ca="1"/>
        <v>9.7057555850236447E-4</v>
      </c>
      <c r="KU975" s="1">
        <f ca="1"/>
        <v>9.3011383119598291E-4</v>
      </c>
      <c r="KV975" s="1">
        <f ca="1"/>
        <v>8.7225018748212865E-4</v>
      </c>
      <c r="KW975" s="1">
        <f ca="1"/>
        <v>0.90162788402484428</v>
      </c>
      <c r="KY975" t="s">
        <v>199</v>
      </c>
      <c r="KZ975" s="1">
        <f ca="1"/>
        <v>9.5197093487495596E-2</v>
      </c>
      <c r="LA975" s="1">
        <f ca="1"/>
        <v>9.6571271834327991E-4</v>
      </c>
      <c r="LB975" s="1">
        <f ca="1"/>
        <v>9.2325232499188567E-4</v>
      </c>
      <c r="LC975" s="1">
        <f ca="1"/>
        <v>8.6119602716416344E-4</v>
      </c>
      <c r="LD975" s="1">
        <f ca="1"/>
        <v>0.90205274544200509</v>
      </c>
      <c r="LF975" t="s">
        <v>199</v>
      </c>
      <c r="LG975" s="1">
        <f ca="1"/>
        <v>9.4796586499087093E-2</v>
      </c>
      <c r="LH975" s="1">
        <f ca="1"/>
        <v>9.6115571649408227E-4</v>
      </c>
      <c r="LI975" s="1">
        <f ca="1"/>
        <v>9.1740751828896813E-4</v>
      </c>
      <c r="LJ975" s="1">
        <f ca="1"/>
        <v>8.5260920174329096E-4</v>
      </c>
      <c r="LK975" s="1">
        <f ca="1"/>
        <v>0.90247224106438662</v>
      </c>
      <c r="LM975" t="s">
        <v>199</v>
      </c>
      <c r="LN975" s="1">
        <f ca="1"/>
        <v>9.4397664765264802E-2</v>
      </c>
      <c r="LO975" s="1">
        <f ca="1"/>
        <v>9.5681041850958506E-4</v>
      </c>
      <c r="LP975" s="1">
        <f ca="1"/>
        <v>9.122554700320293E-4</v>
      </c>
      <c r="LQ975" s="1">
        <f ca="1"/>
        <v>8.4569720038789342E-4</v>
      </c>
      <c r="LR975" s="1">
        <f ca="1"/>
        <v>0.90288757214580573</v>
      </c>
      <c r="LT975" t="s">
        <v>199</v>
      </c>
      <c r="LU975" s="1">
        <f ca="1"/>
        <v>9.4000332793725855E-2</v>
      </c>
      <c r="LV975" s="1">
        <f ca="1"/>
        <v>9.5261308622943206E-4</v>
      </c>
      <c r="LW975" s="1">
        <f ca="1"/>
        <v>9.0757681590790385E-4</v>
      </c>
      <c r="LX975" s="1">
        <f ca="1"/>
        <v>8.3992326534301971E-4</v>
      </c>
      <c r="LY975" s="1">
        <f ca="1"/>
        <v>0.90329955403879381</v>
      </c>
      <c r="MA975" t="s">
        <v>199</v>
      </c>
      <c r="MB975" s="1">
        <f ca="1"/>
        <v>9.3604591822578131E-2</v>
      </c>
      <c r="MC975" s="1">
        <f ca="1"/>
        <v>9.4852056289450304E-4</v>
      </c>
      <c r="MD975" s="1">
        <f ca="1"/>
        <v>9.0322301375750217E-4</v>
      </c>
      <c r="ME975" s="1">
        <f ca="1"/>
        <v>8.3492388064336737E-4</v>
      </c>
      <c r="MF975" s="1">
        <f ca="1"/>
        <v>0.90370874072012652</v>
      </c>
      <c r="MH975" t="s">
        <v>199</v>
      </c>
      <c r="MI975" s="1">
        <f ca="1"/>
        <v>9.3210440873902234E-2</v>
      </c>
      <c r="MJ975" s="1">
        <f ca="1"/>
        <v>9.4450362695859048E-4</v>
      </c>
      <c r="MK975" s="1">
        <f ca="1"/>
        <v>8.9909348199617985E-4</v>
      </c>
      <c r="ML975" s="1">
        <f ca="1"/>
        <v>8.3045287138338599E-4</v>
      </c>
      <c r="MM975" s="1">
        <f ca="1"/>
        <v>0.90411550914575967</v>
      </c>
      <c r="MP975" s="1"/>
      <c r="MQ975" s="1"/>
      <c r="MR975" s="1"/>
      <c r="MS975" s="1"/>
      <c r="MT975" s="1"/>
      <c r="MW975" s="1"/>
      <c r="MX975" s="1"/>
      <c r="MY975" s="1"/>
      <c r="MZ975" s="1"/>
      <c r="NA975" s="1"/>
      <c r="ND975" s="1"/>
      <c r="NE975" s="1"/>
      <c r="NF975" s="1"/>
      <c r="NG975" s="1"/>
      <c r="NH975" s="1"/>
      <c r="NK975" s="1"/>
      <c r="NL975" s="1"/>
      <c r="NM975" s="1"/>
      <c r="NN975" s="1"/>
      <c r="NO975" s="1"/>
      <c r="NR975" s="1"/>
      <c r="NS975" s="1"/>
      <c r="NT975" s="1"/>
      <c r="NU975" s="1"/>
      <c r="NV975" s="1"/>
      <c r="NY975" s="1"/>
      <c r="NZ975" s="1"/>
      <c r="OA975" s="1"/>
      <c r="OB975" s="1"/>
      <c r="OC975" s="1"/>
      <c r="OF975" s="1"/>
      <c r="OG975" s="1"/>
      <c r="OH975" s="1"/>
      <c r="OI975" s="1"/>
      <c r="OJ975" s="1"/>
      <c r="OM975" s="1"/>
      <c r="ON975" s="1"/>
      <c r="OO975" s="1"/>
      <c r="OP975" s="1"/>
      <c r="OQ975" s="1"/>
      <c r="OT975" s="1"/>
      <c r="OU975" s="1"/>
      <c r="OV975" s="1"/>
      <c r="OW975" s="1"/>
      <c r="OX975" s="1"/>
      <c r="PA975" s="1"/>
      <c r="PB975" s="1"/>
      <c r="PC975" s="1"/>
      <c r="PD975" s="1"/>
      <c r="PE975" s="1"/>
    </row>
    <row r="976" spans="1:421">
      <c r="K976" s="1"/>
      <c r="L976" s="1"/>
      <c r="M976" s="1"/>
      <c r="N976" s="1"/>
      <c r="O976" s="1"/>
      <c r="R976" s="1"/>
      <c r="S976" s="1"/>
      <c r="T976" s="1"/>
      <c r="U976" s="1"/>
      <c r="V976" s="1"/>
      <c r="Y976" s="1"/>
      <c r="Z976" s="1"/>
      <c r="AA976" s="1"/>
      <c r="AB976" s="1"/>
      <c r="AC976" s="1"/>
      <c r="AF976" s="1"/>
      <c r="AG976" s="1"/>
      <c r="AH976" s="1"/>
      <c r="AI976" s="1"/>
      <c r="AJ976" s="1"/>
      <c r="AM976" s="1"/>
      <c r="AN976" s="1"/>
      <c r="AO976" s="1"/>
      <c r="AP976" s="1"/>
      <c r="AQ976" s="1"/>
      <c r="AT976" s="1"/>
      <c r="AU976" s="1"/>
      <c r="AV976" s="1"/>
      <c r="AW976" s="1"/>
      <c r="AX976" s="1"/>
      <c r="BA976" s="1"/>
      <c r="BB976" s="1"/>
      <c r="BC976" s="1"/>
      <c r="BD976" s="1"/>
      <c r="BE976" s="1"/>
      <c r="BH976" s="1"/>
      <c r="BI976" s="1"/>
      <c r="BJ976" s="1"/>
      <c r="BK976" s="1"/>
      <c r="BL976" s="1"/>
      <c r="BO976" s="1"/>
      <c r="BP976" s="1"/>
      <c r="BQ976" s="1"/>
      <c r="BR976" s="1"/>
      <c r="BS976" s="1"/>
      <c r="BV976" s="1"/>
      <c r="BW976" s="1"/>
      <c r="BX976" s="1"/>
      <c r="BY976" s="1"/>
      <c r="BZ976" s="1"/>
      <c r="CC976" s="1"/>
      <c r="CD976" s="1"/>
      <c r="CE976" s="1"/>
      <c r="CF976" s="1"/>
      <c r="CG976" s="1"/>
      <c r="CJ976" s="1"/>
      <c r="CK976" s="1"/>
      <c r="CL976" s="1"/>
      <c r="CM976" s="1"/>
      <c r="CN976" s="1"/>
      <c r="CQ976" s="1"/>
      <c r="CR976" s="1"/>
      <c r="CS976" s="1"/>
      <c r="CT976" s="1"/>
      <c r="CU976" s="1"/>
      <c r="CW976" t="s">
        <v>200</v>
      </c>
      <c r="CX976" s="1">
        <f t="shared" si="138"/>
        <v>0</v>
      </c>
      <c r="CY976" s="1">
        <f t="shared" ca="1" si="138"/>
        <v>5.9537438291698025E-2</v>
      </c>
      <c r="CZ976" s="1">
        <f t="shared" ca="1" si="138"/>
        <v>0.46975833950875667</v>
      </c>
      <c r="DA976" s="1">
        <f t="shared" ca="1" si="138"/>
        <v>0.47070422219954533</v>
      </c>
      <c r="DB976" s="1">
        <f t="shared" si="138"/>
        <v>0</v>
      </c>
      <c r="DD976" t="s">
        <v>200</v>
      </c>
      <c r="DE976" s="1">
        <f ca="1"/>
        <v>3.006358155904199E-3</v>
      </c>
      <c r="DF976" s="1">
        <f ca="1"/>
        <v>5.619619945632344E-2</v>
      </c>
      <c r="DG976" s="1">
        <f ca="1"/>
        <v>0.26240243880119185</v>
      </c>
      <c r="DH976" s="1">
        <f ca="1"/>
        <v>0.44950642511896571</v>
      </c>
      <c r="DI976" s="1">
        <f ca="1"/>
        <v>0.22888857846761479</v>
      </c>
      <c r="DK976" t="s">
        <v>200</v>
      </c>
      <c r="DL976" s="1">
        <f ca="1"/>
        <v>5.8292754868544423E-3</v>
      </c>
      <c r="DM976" s="1">
        <f ca="1"/>
        <v>4.2278077056667682E-2</v>
      </c>
      <c r="DN976" s="1">
        <f ca="1"/>
        <v>0.1627997165254699</v>
      </c>
      <c r="DO976" s="1">
        <f ca="1"/>
        <v>0.34160441707340816</v>
      </c>
      <c r="DP976" s="1">
        <f ca="1"/>
        <v>0.4474885138575998</v>
      </c>
      <c r="DR976" t="s">
        <v>200</v>
      </c>
      <c r="DS976" s="1">
        <f ca="1"/>
        <v>7.9358594525906212E-3</v>
      </c>
      <c r="DT976" s="1">
        <f ca="1"/>
        <v>2.9760719077640982E-2</v>
      </c>
      <c r="DU976" s="1">
        <f ca="1"/>
        <v>0.10631402998980556</v>
      </c>
      <c r="DV976" s="1">
        <f ca="1"/>
        <v>0.24236117422515591</v>
      </c>
      <c r="DW976" s="1">
        <f ca="1"/>
        <v>0.61362821725480687</v>
      </c>
      <c r="DY976" t="s">
        <v>200</v>
      </c>
      <c r="DZ976" s="1">
        <f ca="1"/>
        <v>9.4004586618210394E-3</v>
      </c>
      <c r="EA976" s="1">
        <f ca="1"/>
        <v>2.0472389232121899E-2</v>
      </c>
      <c r="EB976" s="1">
        <f ca="1"/>
        <v>7.0997038776650062E-2</v>
      </c>
      <c r="EC976" s="1">
        <f ca="1"/>
        <v>0.16762003997285871</v>
      </c>
      <c r="ED976" s="1">
        <f ca="1"/>
        <v>0.73151007335654827</v>
      </c>
      <c r="EF976" t="s">
        <v>200</v>
      </c>
      <c r="EG976" s="1">
        <f ca="1"/>
        <v>1.0389255942786654E-2</v>
      </c>
      <c r="EH976" s="1">
        <f ca="1"/>
        <v>1.3973056677282367E-2</v>
      </c>
      <c r="EI976" s="1">
        <f ca="1"/>
        <v>4.785915305574464E-2</v>
      </c>
      <c r="EJ976" s="1">
        <f ca="1"/>
        <v>0.11473380245539838</v>
      </c>
      <c r="EK976" s="1">
        <f ca="1"/>
        <v>0.8130447318687879</v>
      </c>
      <c r="EM976" t="s">
        <v>200</v>
      </c>
      <c r="EN976" s="1">
        <f ca="1"/>
        <v>1.1045353721280177E-2</v>
      </c>
      <c r="EO976" s="1">
        <f ca="1"/>
        <v>9.5192617333375272E-3</v>
      </c>
      <c r="EP976" s="1">
        <f ca="1"/>
        <v>3.2392310375308653E-2</v>
      </c>
      <c r="EQ976" s="1">
        <f ca="1"/>
        <v>7.8184905608853508E-2</v>
      </c>
      <c r="ER976" s="1">
        <f ca="1"/>
        <v>0.86885816856122011</v>
      </c>
      <c r="ET976" t="s">
        <v>200</v>
      </c>
      <c r="EU976" s="1">
        <f ca="1"/>
        <v>1.1473602670948347E-2</v>
      </c>
      <c r="EV976" s="1">
        <f ca="1"/>
        <v>6.4905443811678846E-3</v>
      </c>
      <c r="EW976" s="1">
        <f ca="1"/>
        <v>2.1967657892349716E-2</v>
      </c>
      <c r="EX976" s="1">
        <f ca="1"/>
        <v>5.3173557453381683E-2</v>
      </c>
      <c r="EY976" s="1">
        <f ca="1"/>
        <v>0.90689463760215239</v>
      </c>
      <c r="FA976" t="s">
        <v>200</v>
      </c>
      <c r="FB976" s="1">
        <f ca="1"/>
        <v>1.1747015152783195E-2</v>
      </c>
      <c r="FC976" s="1">
        <f ca="1"/>
        <v>4.4365823883403569E-3</v>
      </c>
      <c r="FD976" s="1">
        <f ca="1"/>
        <v>1.4918198361668078E-2</v>
      </c>
      <c r="FE976" s="1">
        <f ca="1"/>
        <v>3.6133242043377783E-2</v>
      </c>
      <c r="FF976" s="1">
        <f ca="1"/>
        <v>0.93276496205383064</v>
      </c>
      <c r="FH976" t="s">
        <v>200</v>
      </c>
      <c r="FI976" s="1">
        <f ca="1"/>
        <v>1.1915517141614736E-2</v>
      </c>
      <c r="FJ976" s="1">
        <f ca="1"/>
        <v>3.0449085287971725E-3</v>
      </c>
      <c r="FK976" s="1">
        <f ca="1"/>
        <v>1.0144935502863111E-2</v>
      </c>
      <c r="FL976" s="1">
        <f ca="1"/>
        <v>2.4548778327372029E-2</v>
      </c>
      <c r="FM976" s="1">
        <f ca="1"/>
        <v>0.95034586049935299</v>
      </c>
      <c r="FO976" t="s">
        <v>200</v>
      </c>
      <c r="FP976" s="1">
        <f ca="1"/>
        <v>1.2013022790298974E-2</v>
      </c>
      <c r="FQ976" s="1">
        <f ca="1"/>
        <v>2.1021639409079689E-3</v>
      </c>
      <c r="FR976" s="1">
        <f ca="1"/>
        <v>6.9112818026059054E-3</v>
      </c>
      <c r="FS976" s="1">
        <f ca="1"/>
        <v>1.6682532553173392E-2</v>
      </c>
      <c r="FT976" s="1">
        <f ca="1"/>
        <v>0.96229099891301384</v>
      </c>
      <c r="FV976" t="s">
        <v>200</v>
      </c>
      <c r="FW976" s="1">
        <f ca="1"/>
        <v>1.2062516161554016E-2</v>
      </c>
      <c r="FX976" s="1">
        <f ca="1"/>
        <v>1.4635002441467789E-3</v>
      </c>
      <c r="FY976" s="1">
        <f ca="1"/>
        <v>4.7202219862588482E-3</v>
      </c>
      <c r="FZ976" s="1">
        <f ca="1"/>
        <v>1.1344750097959173E-2</v>
      </c>
      <c r="GA976" s="1">
        <f ca="1"/>
        <v>0.9704090115100813</v>
      </c>
      <c r="GC976" t="s">
        <v>200</v>
      </c>
      <c r="GD976" s="1">
        <f ca="1"/>
        <v>1.2079562544009151E-2</v>
      </c>
      <c r="GE976" s="1">
        <f ca="1"/>
        <v>1.0307716060443878E-3</v>
      </c>
      <c r="GF976" s="1">
        <f ca="1"/>
        <v>3.235494759940664E-3</v>
      </c>
      <c r="GG976" s="1">
        <f ca="1"/>
        <v>7.7242777759774766E-3</v>
      </c>
      <c r="GH976" s="1">
        <f ca="1"/>
        <v>0.97592989331402846</v>
      </c>
      <c r="GJ976" t="s">
        <v>200</v>
      </c>
      <c r="GK976" s="1">
        <f ca="1"/>
        <v>1.207470139257201E-2</v>
      </c>
      <c r="GL976" s="1">
        <f ca="1"/>
        <v>7.3751303297678848E-4</v>
      </c>
      <c r="GM976" s="1">
        <f ca="1"/>
        <v>2.2293614536582664E-3</v>
      </c>
      <c r="GN976" s="1">
        <f ca="1"/>
        <v>5.2693209489275182E-3</v>
      </c>
      <c r="GO976" s="1">
        <f ca="1"/>
        <v>0.97968910317186553</v>
      </c>
      <c r="GQ976" t="s">
        <v>200</v>
      </c>
      <c r="GR976" s="1">
        <f ca="1"/>
        <v>1.2055069232226592E-2</v>
      </c>
      <c r="GS976" s="1">
        <f ca="1"/>
        <v>5.3871690195875341E-4</v>
      </c>
      <c r="GT976" s="1">
        <f ca="1"/>
        <v>1.547522210522721E-3</v>
      </c>
      <c r="GU976" s="1">
        <f ca="1"/>
        <v>3.6049984077522216E-3</v>
      </c>
      <c r="GV976" s="1">
        <f ca="1"/>
        <v>0.98225369324753986</v>
      </c>
      <c r="GX976" t="s">
        <v>200</v>
      </c>
      <c r="GY976" s="1">
        <f ca="1"/>
        <v>1.2025498635541067E-2</v>
      </c>
      <c r="GZ976" s="1">
        <f ca="1"/>
        <v>4.0390343560381951E-4</v>
      </c>
      <c r="HA976" s="1">
        <f ca="1"/>
        <v>1.0854208428274503E-3</v>
      </c>
      <c r="HB976" s="1">
        <f ca="1"/>
        <v>2.4768258005821507E-3</v>
      </c>
      <c r="HC976" s="1">
        <f ca="1"/>
        <v>0.98400835128544561</v>
      </c>
      <c r="HE976" t="s">
        <v>200</v>
      </c>
      <c r="HF976" s="1">
        <f ca="1"/>
        <v>1.1989262158280148E-2</v>
      </c>
      <c r="HG976" s="1">
        <f ca="1"/>
        <v>3.1242937483811056E-4</v>
      </c>
      <c r="HH976" s="1">
        <f ca="1"/>
        <v>7.7220664097512866E-4</v>
      </c>
      <c r="HI976" s="1">
        <f ca="1"/>
        <v>1.7121414577771906E-3</v>
      </c>
      <c r="HJ976" s="1">
        <f ca="1"/>
        <v>0.98521396036812947</v>
      </c>
      <c r="HL976" t="s">
        <v>200</v>
      </c>
      <c r="HM976" s="1">
        <f ca="1"/>
        <v>1.1948575956857195E-2</v>
      </c>
      <c r="HN976" s="1">
        <f ca="1"/>
        <v>2.5031245697607583E-4</v>
      </c>
      <c r="HO976" s="1">
        <f ca="1"/>
        <v>5.598696922915192E-4</v>
      </c>
      <c r="HP976" s="1">
        <f ca="1"/>
        <v>1.1938423927124664E-3</v>
      </c>
      <c r="HQ976" s="1">
        <f ca="1"/>
        <v>0.98604739950116282</v>
      </c>
      <c r="HS976" t="s">
        <v>200</v>
      </c>
      <c r="HT976" s="1">
        <f ca="1"/>
        <v>1.1904940766304935E-2</v>
      </c>
      <c r="HU976" s="1">
        <f ca="1"/>
        <v>2.0808163019454015E-4</v>
      </c>
      <c r="HV976" s="1">
        <f ca="1"/>
        <v>4.1587859512090184E-4</v>
      </c>
      <c r="HW976" s="1">
        <f ca="1"/>
        <v>8.4252838092405309E-4</v>
      </c>
      <c r="HX976" s="1">
        <f ca="1"/>
        <v>0.98662857062745568</v>
      </c>
      <c r="HZ976" t="s">
        <v>200</v>
      </c>
      <c r="IA976" s="1">
        <f ca="1"/>
        <v>1.1859372792962786E-2</v>
      </c>
      <c r="IB976" s="1">
        <f ca="1"/>
        <v>1.7932139486255045E-4</v>
      </c>
      <c r="IC976" s="1">
        <f ca="1"/>
        <v>3.181910413688272E-4</v>
      </c>
      <c r="ID976" s="1">
        <f ca="1"/>
        <v>6.0437406198487955E-4</v>
      </c>
      <c r="IE976" s="1">
        <f ca="1"/>
        <v>0.98703874070882103</v>
      </c>
      <c r="IG976" t="s">
        <v>200</v>
      </c>
      <c r="IH976" s="1">
        <f ca="1"/>
        <v>1.1812560079174174E-2</v>
      </c>
      <c r="II976" s="1">
        <f ca="1"/>
        <v>1.5968598498561053E-4</v>
      </c>
      <c r="IJ976" s="1">
        <f ca="1"/>
        <v>2.5187245655707669E-4</v>
      </c>
      <c r="IK976" s="1">
        <f ca="1"/>
        <v>4.4289698045010009E-4</v>
      </c>
      <c r="IL976" s="1">
        <f ca="1"/>
        <v>0.98733298449883311</v>
      </c>
      <c r="IN976" t="s">
        <v>200</v>
      </c>
      <c r="IO976" s="1">
        <f ca="1"/>
        <v>1.1764968403631728E-2</v>
      </c>
      <c r="IP976" s="1">
        <f ca="1"/>
        <v>1.4623165777226415E-4</v>
      </c>
      <c r="IQ976" s="1">
        <f ca="1"/>
        <v>2.0680448569848785E-4</v>
      </c>
      <c r="IR976" s="1">
        <f ca="1"/>
        <v>3.3337264352529259E-4</v>
      </c>
      <c r="IS976" s="1">
        <f ca="1"/>
        <v>0.98754862280937228</v>
      </c>
      <c r="IU976" t="s">
        <v>200</v>
      </c>
      <c r="IV976" s="1">
        <f ca="1"/>
        <v>1.1716913006944525E-2</v>
      </c>
      <c r="IW976" s="1">
        <f ca="1"/>
        <v>1.3696440573031271E-4</v>
      </c>
      <c r="IX976" s="1">
        <f ca="1"/>
        <v>1.7613211516187964E-4</v>
      </c>
      <c r="IY976" s="1">
        <f ca="1"/>
        <v>2.5904672006776412E-4</v>
      </c>
      <c r="IZ976" s="1">
        <f ca="1"/>
        <v>0.98771094375209556</v>
      </c>
      <c r="JB976" t="s">
        <v>200</v>
      </c>
      <c r="JC976" s="1">
        <f ca="1"/>
        <v>1.1668607171830958E-2</v>
      </c>
      <c r="JD976" s="1">
        <f ca="1"/>
        <v>1.3053357493456662E-4</v>
      </c>
      <c r="JE976" s="1">
        <f ca="1"/>
        <v>1.5521138696424129E-4</v>
      </c>
      <c r="JF976" s="1">
        <f ca="1"/>
        <v>2.0856673800097878E-4</v>
      </c>
      <c r="JG976" s="1">
        <f ca="1"/>
        <v>0.98783708112826929</v>
      </c>
      <c r="JI976" t="s">
        <v>200</v>
      </c>
      <c r="JJ976" s="1">
        <f ca="1"/>
        <v>1.162019512693791E-2</v>
      </c>
      <c r="JK976" s="1">
        <f ca="1"/>
        <v>1.2602431591050779E-4</v>
      </c>
      <c r="JL976" s="1">
        <f ca="1"/>
        <v>1.4089636405133143E-4</v>
      </c>
      <c r="JM976" s="1">
        <f ca="1"/>
        <v>1.7424099131820036E-4</v>
      </c>
      <c r="JN976" s="1">
        <f ca="1"/>
        <v>0.98793864320178204</v>
      </c>
      <c r="JP976" t="s">
        <v>200</v>
      </c>
      <c r="JQ976" s="1">
        <f ca="1"/>
        <v>1.1571774332753672E-2</v>
      </c>
      <c r="JR976" s="1">
        <f ca="1"/>
        <v>1.2281698501387332E-4</v>
      </c>
      <c r="JS976" s="1">
        <f ca="1"/>
        <v>1.3105599556619192E-4</v>
      </c>
      <c r="JT976" s="1">
        <f ca="1"/>
        <v>1.5085840166881014E-4</v>
      </c>
      <c r="JU976" s="1">
        <f ca="1"/>
        <v>0.98802349428499747</v>
      </c>
      <c r="JW976" t="s">
        <v>200</v>
      </c>
      <c r="JX976" s="1">
        <f ca="1"/>
        <v>1.1523410575746712E-2</v>
      </c>
      <c r="JY976" s="1">
        <f ca="1"/>
        <v>1.2049190041813764E-4</v>
      </c>
      <c r="JZ976" s="1">
        <f ca="1"/>
        <v>1.2424677121990662E-4</v>
      </c>
      <c r="KA976" s="1">
        <f ca="1"/>
        <v>1.3488869837004826E-4</v>
      </c>
      <c r="KB976" s="1">
        <f ca="1"/>
        <v>0.98809696205424524</v>
      </c>
      <c r="KD976" t="s">
        <v>200</v>
      </c>
      <c r="KE976" s="1">
        <f ca="1"/>
        <v>1.1475148191355972E-2</v>
      </c>
      <c r="KF976" s="1">
        <f ca="1"/>
        <v>1.1876482324510353E-4</v>
      </c>
      <c r="KG976" s="1">
        <f ca="1"/>
        <v>1.1949093955553405E-4</v>
      </c>
      <c r="KH976" s="1">
        <f ca="1"/>
        <v>1.2394040591931279E-4</v>
      </c>
      <c r="KI976" s="1">
        <f ca="1"/>
        <v>0.98816265563992411</v>
      </c>
      <c r="KK976" t="s">
        <v>200</v>
      </c>
      <c r="KL976" s="1">
        <f ca="1"/>
        <v>1.1427016987688228E-2</v>
      </c>
      <c r="KM976" s="1">
        <f ca="1"/>
        <v>1.1744325313509968E-4</v>
      </c>
      <c r="KN976" s="1">
        <f ca="1"/>
        <v>1.1612625388026331E-4</v>
      </c>
      <c r="KO976" s="1">
        <f ca="1"/>
        <v>1.1639356943818742E-4</v>
      </c>
      <c r="KP976" s="1">
        <f ca="1"/>
        <v>0.98822301993585826</v>
      </c>
      <c r="KR976" t="s">
        <v>200</v>
      </c>
      <c r="KS976" s="1">
        <f ca="1"/>
        <v>1.1379036934604896E-2</v>
      </c>
      <c r="KT976" s="1">
        <f ca="1"/>
        <v>1.1639682414535822E-4</v>
      </c>
      <c r="KU976" s="1">
        <f ca="1"/>
        <v>1.1370418153698092E-4</v>
      </c>
      <c r="KV976" s="1">
        <f ca="1"/>
        <v>1.1115090228177904E-4</v>
      </c>
      <c r="KW976" s="1">
        <f ca="1"/>
        <v>0.98827971115743107</v>
      </c>
      <c r="KY976" t="s">
        <v>200</v>
      </c>
      <c r="KZ976" s="1">
        <f ca="1"/>
        <v>1.1331221339343545E-2</v>
      </c>
      <c r="LA976" s="1">
        <f ca="1"/>
        <v>1.1553725242573732E-4</v>
      </c>
      <c r="LB976" s="1">
        <f ca="1"/>
        <v>1.1192094791001291E-4</v>
      </c>
      <c r="LC976" s="1">
        <f ca="1"/>
        <v>1.0746918284175244E-4</v>
      </c>
      <c r="LD976" s="1">
        <f ca="1"/>
        <v>0.98833385127747908</v>
      </c>
      <c r="LF976" t="s">
        <v>200</v>
      </c>
      <c r="LG976" s="1">
        <f ca="1"/>
        <v>1.1283578997121122E-2</v>
      </c>
      <c r="LH976" s="1">
        <f ca="1"/>
        <v>1.1480475423908676E-4</v>
      </c>
      <c r="LI976" s="1">
        <f ca="1"/>
        <v>1.1057082555774153E-4</v>
      </c>
      <c r="LJ976" s="1">
        <f ca="1"/>
        <v>1.0484502842070137E-4</v>
      </c>
      <c r="LK976" s="1">
        <f ca="1"/>
        <v>0.98838620039466152</v>
      </c>
      <c r="LM976" t="s">
        <v>200</v>
      </c>
      <c r="LN976" s="1">
        <f ca="1"/>
        <v>1.1236115647546634E-2</v>
      </c>
      <c r="LO976" s="1">
        <f ca="1"/>
        <v>1.1415884683944853E-4</v>
      </c>
      <c r="LP976" s="1">
        <f ca="1"/>
        <v>1.0951449350297513E-4</v>
      </c>
      <c r="LQ976" s="1">
        <f ca="1"/>
        <v>1.0293751274188803E-4</v>
      </c>
      <c r="LR976" s="1">
        <f ca="1"/>
        <v>0.98843727349936927</v>
      </c>
      <c r="LT976" t="s">
        <v>200</v>
      </c>
      <c r="LU976" s="1">
        <f ca="1"/>
        <v>1.1188834960908613E-2</v>
      </c>
      <c r="LV976" s="1">
        <f ca="1"/>
        <v>1.1357211809660102E-4</v>
      </c>
      <c r="LW976" s="1">
        <f ca="1"/>
        <v>1.0865760550786503E-4</v>
      </c>
      <c r="LX976" s="1">
        <f ca="1"/>
        <v>1.0151574570467564E-4</v>
      </c>
      <c r="LY976" s="1">
        <f ca="1"/>
        <v>0.98848741956978248</v>
      </c>
      <c r="MA976" t="s">
        <v>200</v>
      </c>
      <c r="MB976" s="1">
        <f ca="1"/>
        <v>1.1141739206089513E-2</v>
      </c>
      <c r="MC976" s="1">
        <f ca="1"/>
        <v>1.1302600694377624E-4</v>
      </c>
      <c r="MD976" s="1">
        <f ca="1"/>
        <v>1.0793627394183674E-4</v>
      </c>
      <c r="ME976" s="1">
        <f ca="1"/>
        <v>1.0042336461789994E-4</v>
      </c>
      <c r="MF976" s="1">
        <f ca="1"/>
        <v>0.98853687514840716</v>
      </c>
      <c r="MH976" t="s">
        <v>200</v>
      </c>
      <c r="MI976" s="1">
        <f ca="1"/>
        <v>1.1094829702880666E-2</v>
      </c>
      <c r="MJ976" s="1">
        <f ca="1"/>
        <v>1.1250794576964931E-4</v>
      </c>
      <c r="MK976" s="1">
        <f ca="1"/>
        <v>1.0730723810075228E-4</v>
      </c>
      <c r="ML976" s="1">
        <f ca="1"/>
        <v>9.9554482089057885E-5</v>
      </c>
      <c r="MM976" s="1">
        <f ca="1"/>
        <v>0.98858580063116008</v>
      </c>
      <c r="MP976" s="1"/>
      <c r="MQ976" s="1"/>
      <c r="MR976" s="1"/>
      <c r="MS976" s="1"/>
      <c r="MT976" s="1"/>
      <c r="MW976" s="1"/>
      <c r="MX976" s="1"/>
      <c r="MY976" s="1"/>
      <c r="MZ976" s="1"/>
      <c r="NA976" s="1"/>
      <c r="ND976" s="1"/>
      <c r="NE976" s="1"/>
      <c r="NF976" s="1"/>
      <c r="NG976" s="1"/>
      <c r="NH976" s="1"/>
      <c r="NK976" s="1"/>
      <c r="NL976" s="1"/>
      <c r="NM976" s="1"/>
      <c r="NN976" s="1"/>
      <c r="NO976" s="1"/>
      <c r="NR976" s="1"/>
      <c r="NS976" s="1"/>
      <c r="NT976" s="1"/>
      <c r="NU976" s="1"/>
      <c r="NV976" s="1"/>
      <c r="NY976" s="1"/>
      <c r="NZ976" s="1"/>
      <c r="OA976" s="1"/>
      <c r="OB976" s="1"/>
      <c r="OC976" s="1"/>
      <c r="OF976" s="1"/>
      <c r="OG976" s="1"/>
      <c r="OH976" s="1"/>
      <c r="OI976" s="1"/>
      <c r="OJ976" s="1"/>
      <c r="OM976" s="1"/>
      <c r="ON976" s="1"/>
      <c r="OO976" s="1"/>
      <c r="OP976" s="1"/>
      <c r="OQ976" s="1"/>
      <c r="OT976" s="1"/>
      <c r="OU976" s="1"/>
      <c r="OV976" s="1"/>
      <c r="OW976" s="1"/>
      <c r="OX976" s="1"/>
      <c r="PA976" s="1"/>
      <c r="PB976" s="1"/>
      <c r="PC976" s="1"/>
      <c r="PD976" s="1"/>
      <c r="PE976" s="1"/>
    </row>
    <row r="977" spans="1:421">
      <c r="K977" s="1"/>
      <c r="L977" s="1"/>
      <c r="M977" s="1"/>
      <c r="N977" s="1"/>
      <c r="O977" s="1"/>
      <c r="R977" s="1"/>
      <c r="S977" s="1"/>
      <c r="T977" s="1"/>
      <c r="U977" s="1"/>
      <c r="V977" s="1"/>
      <c r="Y977" s="1"/>
      <c r="Z977" s="1"/>
      <c r="AA977" s="1"/>
      <c r="AB977" s="1"/>
      <c r="AC977" s="1"/>
      <c r="AF977" s="1"/>
      <c r="AG977" s="1"/>
      <c r="AH977" s="1"/>
      <c r="AI977" s="1"/>
      <c r="AJ977" s="1"/>
      <c r="AM977" s="1"/>
      <c r="AN977" s="1"/>
      <c r="AO977" s="1"/>
      <c r="AP977" s="1"/>
      <c r="AQ977" s="1"/>
      <c r="AT977" s="1"/>
      <c r="AU977" s="1"/>
      <c r="AV977" s="1"/>
      <c r="AW977" s="1"/>
      <c r="AX977" s="1"/>
      <c r="BA977" s="1"/>
      <c r="BB977" s="1"/>
      <c r="BC977" s="1"/>
      <c r="BD977" s="1"/>
      <c r="BE977" s="1"/>
      <c r="BH977" s="1"/>
      <c r="BI977" s="1"/>
      <c r="BJ977" s="1"/>
      <c r="BK977" s="1"/>
      <c r="BL977" s="1"/>
      <c r="BO977" s="1"/>
      <c r="BP977" s="1"/>
      <c r="BQ977" s="1"/>
      <c r="BR977" s="1"/>
      <c r="BS977" s="1"/>
      <c r="BV977" s="1"/>
      <c r="BW977" s="1"/>
      <c r="BX977" s="1"/>
      <c r="BY977" s="1"/>
      <c r="BZ977" s="1"/>
      <c r="CC977" s="1"/>
      <c r="CD977" s="1"/>
      <c r="CE977" s="1"/>
      <c r="CF977" s="1"/>
      <c r="CG977" s="1"/>
      <c r="CJ977" s="1"/>
      <c r="CK977" s="1"/>
      <c r="CL977" s="1"/>
      <c r="CM977" s="1"/>
      <c r="CN977" s="1"/>
      <c r="CQ977" s="1"/>
      <c r="CR977" s="1"/>
      <c r="CS977" s="1"/>
      <c r="CT977" s="1"/>
      <c r="CU977" s="1"/>
      <c r="CW977" t="s">
        <v>196</v>
      </c>
      <c r="CX977" s="1">
        <f t="shared" si="138"/>
        <v>0</v>
      </c>
      <c r="CY977" s="1">
        <f t="shared" si="138"/>
        <v>0</v>
      </c>
      <c r="CZ977" s="1">
        <f t="shared" ca="1" si="138"/>
        <v>2.8577349359700622E-2</v>
      </c>
      <c r="DA977" s="1">
        <f t="shared" ca="1" si="138"/>
        <v>0.48520011629887211</v>
      </c>
      <c r="DB977" s="1">
        <f t="shared" ca="1" si="138"/>
        <v>0.48622253434142731</v>
      </c>
      <c r="DD977" t="s">
        <v>196</v>
      </c>
      <c r="DE977" s="1">
        <f ca="1"/>
        <v>0</v>
      </c>
      <c r="DF977" s="1">
        <f ca="1"/>
        <v>1.701033156540387E-3</v>
      </c>
      <c r="DG977" s="1">
        <f ca="1"/>
        <v>2.7285617659808664E-2</v>
      </c>
      <c r="DH977" s="1">
        <f ca="1"/>
        <v>0.24885334146878535</v>
      </c>
      <c r="DI977" s="1">
        <f ca="1"/>
        <v>0.72216000771486555</v>
      </c>
      <c r="DK977" t="s">
        <v>196</v>
      </c>
      <c r="DL977" s="1">
        <f ca="1"/>
        <v>8.5875186948252953E-5</v>
      </c>
      <c r="DM977" s="1">
        <f ca="1"/>
        <v>2.4304246544625805E-3</v>
      </c>
      <c r="DN977" s="1">
        <f ca="1"/>
        <v>2.0732445502636872E-2</v>
      </c>
      <c r="DO977" s="1">
        <f ca="1"/>
        <v>0.13357112058302384</v>
      </c>
      <c r="DP977" s="1">
        <f ca="1"/>
        <v>0.84318013407292836</v>
      </c>
      <c r="DR977" t="s">
        <v>196</v>
      </c>
      <c r="DS977" s="1">
        <f ca="1"/>
        <v>2.0814480268030808E-4</v>
      </c>
      <c r="DT977" s="1">
        <f ca="1"/>
        <v>2.3863974665759803E-3</v>
      </c>
      <c r="DU977" s="1">
        <f ca="1"/>
        <v>1.4706985835950065E-2</v>
      </c>
      <c r="DV977" s="1">
        <f ca="1"/>
        <v>7.455586881688335E-2</v>
      </c>
      <c r="DW977" s="1">
        <f ca="1"/>
        <v>0.90814260307791017</v>
      </c>
      <c r="DY977" t="s">
        <v>196</v>
      </c>
      <c r="DZ977" s="1">
        <f ca="1"/>
        <v>3.2759469152053914E-4</v>
      </c>
      <c r="EA977" s="1">
        <f ca="1"/>
        <v>2.0073516767765134E-3</v>
      </c>
      <c r="EB977" s="1">
        <f ca="1"/>
        <v>1.0170068781619784E-2</v>
      </c>
      <c r="EC977" s="1">
        <f ca="1"/>
        <v>4.3089212856976568E-2</v>
      </c>
      <c r="ED977" s="1">
        <f ca="1"/>
        <v>0.94440577199310649</v>
      </c>
      <c r="EF977" t="s">
        <v>196</v>
      </c>
      <c r="EG977" s="1">
        <f ca="1"/>
        <v>4.2733660161133448E-4</v>
      </c>
      <c r="EH977" s="1">
        <f ca="1"/>
        <v>1.5581366228293689E-3</v>
      </c>
      <c r="EI977" s="1">
        <f ca="1"/>
        <v>6.9603307967766887E-3</v>
      </c>
      <c r="EJ977" s="1">
        <f ca="1"/>
        <v>2.5688732910410399E-2</v>
      </c>
      <c r="EK977" s="1">
        <f ca="1"/>
        <v>0.96536546306837212</v>
      </c>
      <c r="EM977" t="s">
        <v>196</v>
      </c>
      <c r="EN977" s="1">
        <f ca="1"/>
        <v>5.0393088463139579E-4</v>
      </c>
      <c r="EO977" s="1">
        <f ca="1"/>
        <v>1.154608452433321E-3</v>
      </c>
      <c r="EP977" s="1">
        <f ca="1"/>
        <v>4.7424717747661556E-3</v>
      </c>
      <c r="EQ977" s="1">
        <f ca="1"/>
        <v>1.573697783376328E-2</v>
      </c>
      <c r="ER977" s="1">
        <f ca="1"/>
        <v>0.97786201105440573</v>
      </c>
      <c r="ET977" t="s">
        <v>196</v>
      </c>
      <c r="EU977" s="1">
        <f ca="1"/>
        <v>5.5979883545008045E-4</v>
      </c>
      <c r="EV977" s="1">
        <f ca="1"/>
        <v>8.3169617667391068E-4</v>
      </c>
      <c r="EW977" s="1">
        <f ca="1"/>
        <v>3.2249529539248303E-3</v>
      </c>
      <c r="EX977" s="1">
        <f ca="1"/>
        <v>9.8655993945241955E-3</v>
      </c>
      <c r="EY977" s="1">
        <f ca="1"/>
        <v>0.98551795263942688</v>
      </c>
      <c r="FA977" t="s">
        <v>196</v>
      </c>
      <c r="FB977" s="1">
        <f ca="1"/>
        <v>5.9911022650147136E-4</v>
      </c>
      <c r="FC977" s="1">
        <f ca="1"/>
        <v>5.8860064350676339E-4</v>
      </c>
      <c r="FD977" s="1">
        <f ca="1"/>
        <v>2.1912032579490845E-3</v>
      </c>
      <c r="FE977" s="1">
        <f ca="1"/>
        <v>6.3032614642018012E-3</v>
      </c>
      <c r="FF977" s="1">
        <f ca="1"/>
        <v>0.99031782440784077</v>
      </c>
      <c r="FH977" t="s">
        <v>196</v>
      </c>
      <c r="FI977" s="1">
        <f ca="1"/>
        <v>6.2597267287816836E-4</v>
      </c>
      <c r="FJ977" s="1">
        <f ca="1"/>
        <v>4.1206155246027091E-4</v>
      </c>
      <c r="FK977" s="1">
        <f ca="1"/>
        <v>1.4885236747069945E-3</v>
      </c>
      <c r="FL977" s="1">
        <f ca="1"/>
        <v>4.0887188086791149E-3</v>
      </c>
      <c r="FM977" s="1">
        <f ca="1"/>
        <v>0.99338472329127536</v>
      </c>
      <c r="FO977" t="s">
        <v>196</v>
      </c>
      <c r="FP977" s="1">
        <f ca="1"/>
        <v>6.4380390464476055E-4</v>
      </c>
      <c r="FQ977" s="1">
        <f ca="1"/>
        <v>2.8671751196684129E-4</v>
      </c>
      <c r="FR977" s="1">
        <f ca="1"/>
        <v>1.0114394934498702E-3</v>
      </c>
      <c r="FS977" s="1">
        <f ca="1"/>
        <v>2.6837947132185465E-3</v>
      </c>
      <c r="FT977" s="1">
        <f ca="1"/>
        <v>0.99537424437671984</v>
      </c>
      <c r="FV977" t="s">
        <v>196</v>
      </c>
      <c r="FW977" s="1">
        <f ca="1"/>
        <v>6.5522963215224549E-4</v>
      </c>
      <c r="FX977" s="1">
        <f ca="1"/>
        <v>1.9902193237260026E-4</v>
      </c>
      <c r="FY977" s="1">
        <f ca="1"/>
        <v>6.877439878489888E-4</v>
      </c>
      <c r="FZ977" s="1">
        <f ca="1"/>
        <v>1.7777785467936037E-3</v>
      </c>
      <c r="GA977" s="1">
        <f ca="1"/>
        <v>0.99668022590083238</v>
      </c>
      <c r="GC977" t="s">
        <v>196</v>
      </c>
      <c r="GD977" s="1">
        <f ca="1"/>
        <v>6.6217927556390789E-4</v>
      </c>
      <c r="GE977" s="1">
        <f ca="1"/>
        <v>1.3826689527569538E-4</v>
      </c>
      <c r="GF977" s="1">
        <f ca="1"/>
        <v>4.6821529150841952E-4</v>
      </c>
      <c r="GG977" s="1">
        <f ca="1"/>
        <v>1.1859631054775123E-3</v>
      </c>
      <c r="GH977" s="1">
        <f ca="1"/>
        <v>0.99754537543217425</v>
      </c>
      <c r="GJ977" t="s">
        <v>196</v>
      </c>
      <c r="GK977" s="1">
        <f ca="1"/>
        <v>6.6603273229744739E-4</v>
      </c>
      <c r="GL977" s="1">
        <f ca="1"/>
        <v>9.6455994017582422E-5</v>
      </c>
      <c r="GM977" s="1">
        <f ca="1"/>
        <v>3.1937449390968809E-4</v>
      </c>
      <c r="GN977" s="1">
        <f ca="1"/>
        <v>7.9558321827364123E-4</v>
      </c>
      <c r="GO977" s="1">
        <f ca="1"/>
        <v>0.99812255356150148</v>
      </c>
      <c r="GQ977" t="s">
        <v>196</v>
      </c>
      <c r="GR977" s="1">
        <f ca="1"/>
        <v>6.6775991794677185E-4</v>
      </c>
      <c r="GS977" s="1">
        <f ca="1"/>
        <v>6.7813124311182709E-5</v>
      </c>
      <c r="GT977" s="1">
        <f ca="1"/>
        <v>2.1847956513955206E-4</v>
      </c>
      <c r="GU977" s="1">
        <f ca="1"/>
        <v>5.3618173190752552E-4</v>
      </c>
      <c r="GV977" s="1">
        <f ca="1"/>
        <v>0.99850976566069483</v>
      </c>
      <c r="GX977" t="s">
        <v>196</v>
      </c>
      <c r="GY977" s="1">
        <f ca="1"/>
        <v>6.6803479157396661E-4</v>
      </c>
      <c r="GZ977" s="1">
        <f ca="1"/>
        <v>4.8251987681635164E-5</v>
      </c>
      <c r="HA977" s="1">
        <f ca="1"/>
        <v>1.5009428342945997E-4</v>
      </c>
      <c r="HB977" s="1">
        <f ca="1"/>
        <v>3.6287796421854073E-4</v>
      </c>
      <c r="HC977" s="1">
        <f ca="1"/>
        <v>0.99877074097309626</v>
      </c>
      <c r="HE977" t="s">
        <v>196</v>
      </c>
      <c r="HF977" s="1">
        <f ca="1"/>
        <v>6.673220350963087E-4</v>
      </c>
      <c r="HG977" s="1">
        <f ca="1"/>
        <v>3.492075561547441E-5</v>
      </c>
      <c r="HH977" s="1">
        <f ca="1"/>
        <v>1.0374681881733755E-4</v>
      </c>
      <c r="HI977" s="1">
        <f ca="1"/>
        <v>2.4663649895733183E-4</v>
      </c>
      <c r="HJ977" s="1">
        <f ca="1"/>
        <v>0.99894737389151345</v>
      </c>
      <c r="HL977" t="s">
        <v>196</v>
      </c>
      <c r="HM977" s="1">
        <f ca="1"/>
        <v>6.6594032797094224E-4</v>
      </c>
      <c r="HN977" s="1">
        <f ca="1"/>
        <v>2.5847187408688559E-5</v>
      </c>
      <c r="HO977" s="1">
        <f ca="1"/>
        <v>7.2335780201187582E-5</v>
      </c>
      <c r="HP977" s="1">
        <f ca="1"/>
        <v>1.684446781459989E-4</v>
      </c>
      <c r="HQ977" s="1">
        <f ca="1"/>
        <v>0.99906743202627313</v>
      </c>
      <c r="HS977" t="s">
        <v>196</v>
      </c>
      <c r="HT977" s="1">
        <f ca="1"/>
        <v>6.6410740771807408E-4</v>
      </c>
      <c r="HU977" s="1">
        <f ca="1"/>
        <v>1.967580041432586E-5</v>
      </c>
      <c r="HV977" s="1">
        <f ca="1"/>
        <v>5.1046704199858262E-5</v>
      </c>
      <c r="HW977" s="1">
        <f ca="1"/>
        <v>1.15737971672732E-4</v>
      </c>
      <c r="HX977" s="1">
        <f ca="1"/>
        <v>0.99914943211599494</v>
      </c>
      <c r="HZ977" t="s">
        <v>196</v>
      </c>
      <c r="IA977" s="1">
        <f ca="1"/>
        <v>6.6197165318095954E-4</v>
      </c>
      <c r="IB977" s="1">
        <f ca="1"/>
        <v>1.5479000715907421E-5</v>
      </c>
      <c r="IC977" s="1">
        <f ca="1"/>
        <v>3.6616226943676209E-5</v>
      </c>
      <c r="ID977" s="1">
        <f ca="1"/>
        <v>8.0156013093010179E-5</v>
      </c>
      <c r="IE977" s="1">
        <f ca="1"/>
        <v>0.9992057771060664</v>
      </c>
      <c r="IG977" t="s">
        <v>196</v>
      </c>
      <c r="IH977" s="1">
        <f ca="1"/>
        <v>6.5963398907980056E-4</v>
      </c>
      <c r="II977" s="1">
        <f ca="1"/>
        <v>1.2623917402825999E-5</v>
      </c>
      <c r="IJ977" s="1">
        <f ca="1"/>
        <v>2.6832697665846345E-5</v>
      </c>
      <c r="IK977" s="1">
        <f ca="1"/>
        <v>5.6107767443260373E-5</v>
      </c>
      <c r="IL977" s="1">
        <f ca="1"/>
        <v>0.99924480162840823</v>
      </c>
      <c r="IN977" t="s">
        <v>196</v>
      </c>
      <c r="IO977" s="1">
        <f ca="1"/>
        <v>6.5716296954544727E-4</v>
      </c>
      <c r="IP977" s="1">
        <f ca="1"/>
        <v>1.0679674316025175E-5</v>
      </c>
      <c r="IQ977" s="1">
        <f ca="1"/>
        <v>2.0197414618368992E-5</v>
      </c>
      <c r="IR977" s="1">
        <f ca="1"/>
        <v>3.9840483653459674E-5</v>
      </c>
      <c r="IS977" s="1">
        <f ca="1"/>
        <v>0.99927211945786665</v>
      </c>
      <c r="IU977" t="s">
        <v>196</v>
      </c>
      <c r="IV977" s="1">
        <f ca="1"/>
        <v>6.5460511361117564E-4</v>
      </c>
      <c r="IW977" s="1">
        <f ca="1"/>
        <v>9.353358860725302E-6</v>
      </c>
      <c r="IX977" s="1">
        <f ca="1"/>
        <v>1.5694897447759139E-5</v>
      </c>
      <c r="IY977" s="1">
        <f ca="1"/>
        <v>2.8828625299905488E-5</v>
      </c>
      <c r="IZ977" s="1">
        <f ca="1"/>
        <v>0.99929151800478033</v>
      </c>
      <c r="JB977" t="s">
        <v>196</v>
      </c>
      <c r="JC977" s="1">
        <f ca="1"/>
        <v>6.5199196300939639E-4</v>
      </c>
      <c r="JD977" s="1">
        <f ca="1"/>
        <v>8.4460598875378966E-6</v>
      </c>
      <c r="JE977" s="1">
        <f ca="1"/>
        <v>1.263713948488841E-5</v>
      </c>
      <c r="JF977" s="1">
        <f ca="1"/>
        <v>2.1369337388757318E-5</v>
      </c>
      <c r="JG977" s="1">
        <f ca="1"/>
        <v>0.99930555550022937</v>
      </c>
      <c r="JI977" t="s">
        <v>196</v>
      </c>
      <c r="JJ977" s="1">
        <f ca="1"/>
        <v>6.4934489013844185E-4</v>
      </c>
      <c r="JK977" s="1">
        <f ca="1"/>
        <v>7.8228043271672128E-6</v>
      </c>
      <c r="JL977" s="1">
        <f ca="1"/>
        <v>1.0558035763354639E-5</v>
      </c>
      <c r="JM977" s="1">
        <f ca="1"/>
        <v>1.6312919425733975E-5</v>
      </c>
      <c r="JN977" s="1">
        <f ca="1"/>
        <v>0.99931596135034528</v>
      </c>
      <c r="JP977" t="s">
        <v>196</v>
      </c>
      <c r="JQ977" s="1">
        <f ca="1"/>
        <v>6.4667836781678693E-4</v>
      </c>
      <c r="JR977" s="1">
        <f ca="1"/>
        <v>7.3920556147270305E-6</v>
      </c>
      <c r="JS977" s="1">
        <f ca="1"/>
        <v>9.1418325467997816E-6</v>
      </c>
      <c r="JT977" s="1">
        <f ca="1"/>
        <v>1.2882402579872487E-5</v>
      </c>
      <c r="JU977" s="1">
        <f ca="1"/>
        <v>0.99932390534144178</v>
      </c>
      <c r="JW977" t="s">
        <v>196</v>
      </c>
      <c r="JX977" s="1">
        <f ca="1"/>
        <v>6.4400219025962432E-4</v>
      </c>
      <c r="JY977" s="1">
        <f ca="1"/>
        <v>7.0917601508746387E-6</v>
      </c>
      <c r="JZ977" s="1">
        <f ca="1"/>
        <v>8.1746402361632066E-6</v>
      </c>
      <c r="KA977" s="1">
        <f ca="1"/>
        <v>1.055236111346064E-5</v>
      </c>
      <c r="KB977" s="1">
        <f ca="1"/>
        <v>0.99933017904823984</v>
      </c>
      <c r="KD977" t="s">
        <v>196</v>
      </c>
      <c r="KE977" s="1">
        <f ca="1"/>
        <v>6.4132298037284307E-4</v>
      </c>
      <c r="KF977" s="1">
        <f ca="1"/>
        <v>6.8798636256159874E-6</v>
      </c>
      <c r="KG977" s="1">
        <f ca="1"/>
        <v>7.5115785676011461E-6</v>
      </c>
      <c r="KH977" s="1">
        <f ca="1"/>
        <v>8.9673111031600967E-6</v>
      </c>
      <c r="KI977" s="1">
        <f ca="1"/>
        <v>0.99933531826633071</v>
      </c>
      <c r="KK977" t="s">
        <v>196</v>
      </c>
      <c r="KL977" s="1">
        <f ca="1"/>
        <v>6.3864521206303333E-4</v>
      </c>
      <c r="KM977" s="1">
        <f ca="1"/>
        <v>6.7278717359132523E-6</v>
      </c>
      <c r="KN977" s="1">
        <f ca="1"/>
        <v>7.0545159903953185E-6</v>
      </c>
      <c r="KO977" s="1">
        <f ca="1"/>
        <v>7.8866685875902582E-6</v>
      </c>
      <c r="KP977" s="1">
        <f ca="1"/>
        <v>0.99933968573162302</v>
      </c>
      <c r="KR977" t="s">
        <v>196</v>
      </c>
      <c r="KS977" s="1">
        <f ca="1"/>
        <v>6.3597190330017212E-4</v>
      </c>
      <c r="KT977" s="1">
        <f ca="1"/>
        <v>6.616481123092205E-6</v>
      </c>
      <c r="KU977" s="1">
        <f ca="1"/>
        <v>6.7369881064908767E-6</v>
      </c>
      <c r="KV977" s="1">
        <f ca="1"/>
        <v>7.1475764467313108E-6</v>
      </c>
      <c r="KW977" s="1">
        <f ca="1"/>
        <v>0.99934352705102347</v>
      </c>
      <c r="KY977" t="s">
        <v>196</v>
      </c>
      <c r="KZ977" s="1">
        <f ca="1"/>
        <v>6.3330508581768675E-4</v>
      </c>
      <c r="LA977" s="1">
        <f ca="1"/>
        <v>6.5326164875429152E-6</v>
      </c>
      <c r="LB977" s="1">
        <f ca="1"/>
        <v>6.5139805315544098E-6</v>
      </c>
      <c r="LC977" s="1">
        <f ca="1"/>
        <v>6.6397771105172599E-6</v>
      </c>
      <c r="LD977" s="1">
        <f ca="1"/>
        <v>0.99934700854005265</v>
      </c>
      <c r="LF977" t="s">
        <v>196</v>
      </c>
      <c r="LG977" s="1">
        <f ca="1"/>
        <v>6.3064612335970744E-4</v>
      </c>
      <c r="LH977" s="1">
        <f ca="1"/>
        <v>6.4674220612478084E-6</v>
      </c>
      <c r="LI977" s="1">
        <f ca="1"/>
        <v>6.3550075751803183E-6</v>
      </c>
      <c r="LJ977" s="1">
        <f ca="1"/>
        <v>6.2886172614853508E-6</v>
      </c>
      <c r="LK977" s="1">
        <f ca="1"/>
        <v>0.99935024282974239</v>
      </c>
      <c r="LM977" t="s">
        <v>196</v>
      </c>
      <c r="LN977" s="1">
        <f ca="1"/>
        <v>6.2799592727262794E-4</v>
      </c>
      <c r="LO977" s="1">
        <f ca="1"/>
        <v>6.4149004139363245E-6</v>
      </c>
      <c r="LP977" s="1">
        <f ca="1"/>
        <v>6.2394238153927154E-6</v>
      </c>
      <c r="LQ977" s="1">
        <f ca="1"/>
        <v>6.043547867215541E-6</v>
      </c>
      <c r="LR977" s="1">
        <f ca="1"/>
        <v>0.99935330620063079</v>
      </c>
      <c r="LT977" t="s">
        <v>196</v>
      </c>
      <c r="LU977" s="1">
        <f ca="1"/>
        <v>6.253551025349461E-4</v>
      </c>
      <c r="LV977" s="1">
        <f ca="1"/>
        <v>6.370990153821205E-6</v>
      </c>
      <c r="LW977" s="1">
        <f ca="1"/>
        <v>6.1532483580622003E-6</v>
      </c>
      <c r="LX977" s="1">
        <f ca="1"/>
        <v>5.8703403927133529E-6</v>
      </c>
      <c r="LY977" s="1">
        <f ca="1"/>
        <v>0.99935625031856046</v>
      </c>
      <c r="MA977" t="s">
        <v>196</v>
      </c>
      <c r="MB977" s="1">
        <f ca="1"/>
        <v>6.2272404666012906E-4</v>
      </c>
      <c r="MC977" s="1">
        <f ca="1"/>
        <v>6.3329411074430619E-6</v>
      </c>
      <c r="MD977" s="1">
        <f ca="1"/>
        <v>6.0870138192311017E-6</v>
      </c>
      <c r="ME977" s="1">
        <f ca="1"/>
        <v>5.7458172882627201E-6</v>
      </c>
      <c r="MF977" s="1">
        <f ca="1"/>
        <v>0.99935911018112489</v>
      </c>
      <c r="MH977" t="s">
        <v>196</v>
      </c>
      <c r="MI977" s="1">
        <f ca="1"/>
        <v>6.2010301667656139E-4</v>
      </c>
      <c r="MJ977" s="1">
        <f ca="1"/>
        <v>6.2988910814966206E-6</v>
      </c>
      <c r="MK977" s="1">
        <f ca="1"/>
        <v>6.0343094419919474E-6</v>
      </c>
      <c r="ML977" s="1">
        <f ca="1"/>
        <v>5.6542841485833117E-6</v>
      </c>
      <c r="MM977" s="1">
        <f ca="1"/>
        <v>0.99936190949865134</v>
      </c>
      <c r="MP977" s="1"/>
      <c r="MQ977" s="1"/>
      <c r="MR977" s="1"/>
      <c r="MS977" s="1"/>
      <c r="MT977" s="1"/>
      <c r="MW977" s="1"/>
      <c r="MX977" s="1"/>
      <c r="MY977" s="1"/>
      <c r="MZ977" s="1"/>
      <c r="NA977" s="1"/>
      <c r="ND977" s="1"/>
      <c r="NE977" s="1"/>
      <c r="NF977" s="1"/>
      <c r="NG977" s="1"/>
      <c r="NH977" s="1"/>
      <c r="NK977" s="1"/>
      <c r="NL977" s="1"/>
      <c r="NM977" s="1"/>
      <c r="NN977" s="1"/>
      <c r="NO977" s="1"/>
      <c r="NR977" s="1"/>
      <c r="NS977" s="1"/>
      <c r="NT977" s="1"/>
      <c r="NU977" s="1"/>
      <c r="NV977" s="1"/>
      <c r="NY977" s="1"/>
      <c r="NZ977" s="1"/>
      <c r="OA977" s="1"/>
      <c r="OB977" s="1"/>
      <c r="OC977" s="1"/>
      <c r="OF977" s="1"/>
      <c r="OG977" s="1"/>
      <c r="OH977" s="1"/>
      <c r="OI977" s="1"/>
      <c r="OJ977" s="1"/>
      <c r="OM977" s="1"/>
      <c r="ON977" s="1"/>
      <c r="OO977" s="1"/>
      <c r="OP977" s="1"/>
      <c r="OQ977" s="1"/>
      <c r="OT977" s="1"/>
      <c r="OU977" s="1"/>
      <c r="OV977" s="1"/>
      <c r="OW977" s="1"/>
      <c r="OX977" s="1"/>
      <c r="PA977" s="1"/>
      <c r="PB977" s="1"/>
      <c r="PC977" s="1"/>
      <c r="PD977" s="1"/>
      <c r="PE977" s="1"/>
    </row>
    <row r="978" spans="1:421">
      <c r="K978" s="1"/>
      <c r="L978" s="1"/>
      <c r="M978" s="1"/>
      <c r="N978" s="1"/>
      <c r="O978" s="1"/>
      <c r="R978" s="1"/>
      <c r="S978" s="1"/>
      <c r="T978" s="1"/>
      <c r="U978" s="1"/>
      <c r="V978" s="1"/>
      <c r="Y978" s="1"/>
      <c r="Z978" s="1"/>
      <c r="AA978" s="1"/>
      <c r="AB978" s="1"/>
      <c r="AC978" s="1"/>
      <c r="AF978" s="1"/>
      <c r="AG978" s="1"/>
      <c r="AH978" s="1"/>
      <c r="AI978" s="1"/>
      <c r="AJ978" s="1"/>
      <c r="AM978" s="1"/>
      <c r="AN978" s="1"/>
      <c r="AO978" s="1"/>
      <c r="AP978" s="1"/>
      <c r="AQ978" s="1"/>
      <c r="AT978" s="1"/>
      <c r="AU978" s="1"/>
      <c r="AV978" s="1"/>
      <c r="AW978" s="1"/>
      <c r="AX978" s="1"/>
      <c r="BA978" s="1"/>
      <c r="BB978" s="1"/>
      <c r="BC978" s="1"/>
      <c r="BD978" s="1"/>
      <c r="BE978" s="1"/>
      <c r="BH978" s="1"/>
      <c r="BI978" s="1"/>
      <c r="BJ978" s="1"/>
      <c r="BK978" s="1"/>
      <c r="BL978" s="1"/>
      <c r="BO978" s="1"/>
      <c r="BP978" s="1"/>
      <c r="BQ978" s="1"/>
      <c r="BR978" s="1"/>
      <c r="BS978" s="1"/>
      <c r="BV978" s="1"/>
      <c r="BW978" s="1"/>
      <c r="BX978" s="1"/>
      <c r="BY978" s="1"/>
      <c r="BZ978" s="1"/>
      <c r="CC978" s="1"/>
      <c r="CD978" s="1"/>
      <c r="CE978" s="1"/>
      <c r="CF978" s="1"/>
      <c r="CG978" s="1"/>
      <c r="CJ978" s="1"/>
      <c r="CK978" s="1"/>
      <c r="CL978" s="1"/>
      <c r="CM978" s="1"/>
      <c r="CN978" s="1"/>
      <c r="CQ978" s="1"/>
      <c r="CR978" s="1"/>
      <c r="CS978" s="1"/>
      <c r="CT978" s="1"/>
      <c r="CU978" s="1"/>
      <c r="CW978" t="s">
        <v>197</v>
      </c>
      <c r="CX978" s="1">
        <f t="shared" si="138"/>
        <v>0</v>
      </c>
      <c r="CY978" s="1">
        <f t="shared" si="138"/>
        <v>0</v>
      </c>
      <c r="CZ978" s="1">
        <f t="shared" si="138"/>
        <v>0</v>
      </c>
      <c r="DA978" s="1">
        <f t="shared" si="138"/>
        <v>0</v>
      </c>
      <c r="DB978" s="1">
        <f t="shared" si="138"/>
        <v>1</v>
      </c>
      <c r="DD978" t="s">
        <v>197</v>
      </c>
      <c r="DE978" s="1">
        <f ca="1"/>
        <v>0</v>
      </c>
      <c r="DF978" s="1">
        <f ca="1"/>
        <v>0</v>
      </c>
      <c r="DG978" s="1">
        <f ca="1"/>
        <v>0</v>
      </c>
      <c r="DH978" s="1">
        <f ca="1"/>
        <v>0</v>
      </c>
      <c r="DI978" s="1">
        <f ca="1"/>
        <v>1</v>
      </c>
      <c r="DK978" t="s">
        <v>197</v>
      </c>
      <c r="DL978" s="1">
        <f ca="1"/>
        <v>0</v>
      </c>
      <c r="DM978" s="1">
        <f ca="1"/>
        <v>0</v>
      </c>
      <c r="DN978" s="1">
        <f ca="1"/>
        <v>0</v>
      </c>
      <c r="DO978" s="1">
        <f ca="1"/>
        <v>0</v>
      </c>
      <c r="DP978" s="1">
        <f ca="1"/>
        <v>1</v>
      </c>
      <c r="DR978" t="s">
        <v>197</v>
      </c>
      <c r="DS978" s="1">
        <f ca="1"/>
        <v>0</v>
      </c>
      <c r="DT978" s="1">
        <f ca="1"/>
        <v>0</v>
      </c>
      <c r="DU978" s="1">
        <f ca="1"/>
        <v>0</v>
      </c>
      <c r="DV978" s="1">
        <f ca="1"/>
        <v>0</v>
      </c>
      <c r="DW978" s="1">
        <f ca="1"/>
        <v>1</v>
      </c>
      <c r="DY978" t="s">
        <v>197</v>
      </c>
      <c r="DZ978" s="1">
        <f ca="1"/>
        <v>0</v>
      </c>
      <c r="EA978" s="1">
        <f ca="1"/>
        <v>0</v>
      </c>
      <c r="EB978" s="1">
        <f ca="1"/>
        <v>0</v>
      </c>
      <c r="EC978" s="1">
        <f ca="1"/>
        <v>0</v>
      </c>
      <c r="ED978" s="1">
        <f ca="1"/>
        <v>1</v>
      </c>
      <c r="EF978" t="s">
        <v>197</v>
      </c>
      <c r="EG978" s="1">
        <f ca="1"/>
        <v>0</v>
      </c>
      <c r="EH978" s="1">
        <f ca="1"/>
        <v>0</v>
      </c>
      <c r="EI978" s="1">
        <f ca="1"/>
        <v>0</v>
      </c>
      <c r="EJ978" s="1">
        <f ca="1"/>
        <v>0</v>
      </c>
      <c r="EK978" s="1">
        <f ca="1"/>
        <v>1</v>
      </c>
      <c r="EM978" t="s">
        <v>197</v>
      </c>
      <c r="EN978" s="1">
        <f ca="1"/>
        <v>0</v>
      </c>
      <c r="EO978" s="1">
        <f ca="1"/>
        <v>0</v>
      </c>
      <c r="EP978" s="1">
        <f ca="1"/>
        <v>0</v>
      </c>
      <c r="EQ978" s="1">
        <f ca="1"/>
        <v>0</v>
      </c>
      <c r="ER978" s="1">
        <f ca="1"/>
        <v>1</v>
      </c>
      <c r="ET978" t="s">
        <v>197</v>
      </c>
      <c r="EU978" s="1">
        <f ca="1"/>
        <v>0</v>
      </c>
      <c r="EV978" s="1">
        <f ca="1"/>
        <v>0</v>
      </c>
      <c r="EW978" s="1">
        <f ca="1"/>
        <v>0</v>
      </c>
      <c r="EX978" s="1">
        <f ca="1"/>
        <v>0</v>
      </c>
      <c r="EY978" s="1">
        <f ca="1"/>
        <v>1</v>
      </c>
      <c r="FA978" t="s">
        <v>197</v>
      </c>
      <c r="FB978" s="1">
        <f ca="1"/>
        <v>0</v>
      </c>
      <c r="FC978" s="1">
        <f ca="1"/>
        <v>0</v>
      </c>
      <c r="FD978" s="1">
        <f ca="1"/>
        <v>0</v>
      </c>
      <c r="FE978" s="1">
        <f ca="1"/>
        <v>0</v>
      </c>
      <c r="FF978" s="1">
        <f ca="1"/>
        <v>1</v>
      </c>
      <c r="FH978" t="s">
        <v>197</v>
      </c>
      <c r="FI978" s="1">
        <f ca="1"/>
        <v>0</v>
      </c>
      <c r="FJ978" s="1">
        <f ca="1"/>
        <v>0</v>
      </c>
      <c r="FK978" s="1">
        <f ca="1"/>
        <v>0</v>
      </c>
      <c r="FL978" s="1">
        <f ca="1"/>
        <v>0</v>
      </c>
      <c r="FM978" s="1">
        <f ca="1"/>
        <v>1</v>
      </c>
      <c r="FO978" t="s">
        <v>197</v>
      </c>
      <c r="FP978" s="1">
        <f ca="1"/>
        <v>0</v>
      </c>
      <c r="FQ978" s="1">
        <f ca="1"/>
        <v>0</v>
      </c>
      <c r="FR978" s="1">
        <f ca="1"/>
        <v>0</v>
      </c>
      <c r="FS978" s="1">
        <f ca="1"/>
        <v>0</v>
      </c>
      <c r="FT978" s="1">
        <f ca="1"/>
        <v>1</v>
      </c>
      <c r="FV978" t="s">
        <v>197</v>
      </c>
      <c r="FW978" s="1">
        <f ca="1"/>
        <v>0</v>
      </c>
      <c r="FX978" s="1">
        <f ca="1"/>
        <v>0</v>
      </c>
      <c r="FY978" s="1">
        <f ca="1"/>
        <v>0</v>
      </c>
      <c r="FZ978" s="1">
        <f ca="1"/>
        <v>0</v>
      </c>
      <c r="GA978" s="1">
        <f ca="1"/>
        <v>1</v>
      </c>
      <c r="GC978" t="s">
        <v>197</v>
      </c>
      <c r="GD978" s="1">
        <f ca="1"/>
        <v>0</v>
      </c>
      <c r="GE978" s="1">
        <f ca="1"/>
        <v>0</v>
      </c>
      <c r="GF978" s="1">
        <f ca="1"/>
        <v>0</v>
      </c>
      <c r="GG978" s="1">
        <f ca="1"/>
        <v>0</v>
      </c>
      <c r="GH978" s="1">
        <f ca="1"/>
        <v>1</v>
      </c>
      <c r="GJ978" t="s">
        <v>197</v>
      </c>
      <c r="GK978" s="1">
        <f ca="1"/>
        <v>0</v>
      </c>
      <c r="GL978" s="1">
        <f ca="1"/>
        <v>0</v>
      </c>
      <c r="GM978" s="1">
        <f ca="1"/>
        <v>0</v>
      </c>
      <c r="GN978" s="1">
        <f ca="1"/>
        <v>0</v>
      </c>
      <c r="GO978" s="1">
        <f ca="1"/>
        <v>1</v>
      </c>
      <c r="GQ978" t="s">
        <v>197</v>
      </c>
      <c r="GR978" s="1">
        <f ca="1"/>
        <v>0</v>
      </c>
      <c r="GS978" s="1">
        <f ca="1"/>
        <v>0</v>
      </c>
      <c r="GT978" s="1">
        <f ca="1"/>
        <v>0</v>
      </c>
      <c r="GU978" s="1">
        <f ca="1"/>
        <v>0</v>
      </c>
      <c r="GV978" s="1">
        <f ca="1"/>
        <v>1</v>
      </c>
      <c r="GX978" t="s">
        <v>197</v>
      </c>
      <c r="GY978" s="1">
        <f ca="1"/>
        <v>0</v>
      </c>
      <c r="GZ978" s="1">
        <f ca="1"/>
        <v>0</v>
      </c>
      <c r="HA978" s="1">
        <f ca="1"/>
        <v>0</v>
      </c>
      <c r="HB978" s="1">
        <f ca="1"/>
        <v>0</v>
      </c>
      <c r="HC978" s="1">
        <f ca="1"/>
        <v>1</v>
      </c>
      <c r="HE978" t="s">
        <v>197</v>
      </c>
      <c r="HF978" s="1">
        <f ca="1"/>
        <v>0</v>
      </c>
      <c r="HG978" s="1">
        <f ca="1"/>
        <v>0</v>
      </c>
      <c r="HH978" s="1">
        <f ca="1"/>
        <v>0</v>
      </c>
      <c r="HI978" s="1">
        <f ca="1"/>
        <v>0</v>
      </c>
      <c r="HJ978" s="1">
        <f ca="1"/>
        <v>1</v>
      </c>
      <c r="HL978" t="s">
        <v>197</v>
      </c>
      <c r="HM978" s="1">
        <f ca="1"/>
        <v>0</v>
      </c>
      <c r="HN978" s="1">
        <f ca="1"/>
        <v>0</v>
      </c>
      <c r="HO978" s="1">
        <f ca="1"/>
        <v>0</v>
      </c>
      <c r="HP978" s="1">
        <f ca="1"/>
        <v>0</v>
      </c>
      <c r="HQ978" s="1">
        <f ca="1"/>
        <v>1</v>
      </c>
      <c r="HS978" t="s">
        <v>197</v>
      </c>
      <c r="HT978" s="1">
        <f ca="1"/>
        <v>0</v>
      </c>
      <c r="HU978" s="1">
        <f ca="1"/>
        <v>0</v>
      </c>
      <c r="HV978" s="1">
        <f ca="1"/>
        <v>0</v>
      </c>
      <c r="HW978" s="1">
        <f ca="1"/>
        <v>0</v>
      </c>
      <c r="HX978" s="1">
        <f ca="1"/>
        <v>1</v>
      </c>
      <c r="HZ978" t="s">
        <v>197</v>
      </c>
      <c r="IA978" s="1">
        <f ca="1"/>
        <v>0</v>
      </c>
      <c r="IB978" s="1">
        <f ca="1"/>
        <v>0</v>
      </c>
      <c r="IC978" s="1">
        <f ca="1"/>
        <v>0</v>
      </c>
      <c r="ID978" s="1">
        <f ca="1"/>
        <v>0</v>
      </c>
      <c r="IE978" s="1">
        <f ca="1"/>
        <v>1</v>
      </c>
      <c r="IG978" t="s">
        <v>197</v>
      </c>
      <c r="IH978" s="1">
        <f ca="1"/>
        <v>0</v>
      </c>
      <c r="II978" s="1">
        <f ca="1"/>
        <v>0</v>
      </c>
      <c r="IJ978" s="1">
        <f ca="1"/>
        <v>0</v>
      </c>
      <c r="IK978" s="1">
        <f ca="1"/>
        <v>0</v>
      </c>
      <c r="IL978" s="1">
        <f ca="1"/>
        <v>1</v>
      </c>
      <c r="IN978" t="s">
        <v>197</v>
      </c>
      <c r="IO978" s="1">
        <f ca="1"/>
        <v>0</v>
      </c>
      <c r="IP978" s="1">
        <f ca="1"/>
        <v>0</v>
      </c>
      <c r="IQ978" s="1">
        <f ca="1"/>
        <v>0</v>
      </c>
      <c r="IR978" s="1">
        <f ca="1"/>
        <v>0</v>
      </c>
      <c r="IS978" s="1">
        <f ca="1"/>
        <v>1</v>
      </c>
      <c r="IU978" t="s">
        <v>197</v>
      </c>
      <c r="IV978" s="1">
        <f ca="1"/>
        <v>0</v>
      </c>
      <c r="IW978" s="1">
        <f ca="1"/>
        <v>0</v>
      </c>
      <c r="IX978" s="1">
        <f ca="1"/>
        <v>0</v>
      </c>
      <c r="IY978" s="1">
        <f ca="1"/>
        <v>0</v>
      </c>
      <c r="IZ978" s="1">
        <f ca="1"/>
        <v>1</v>
      </c>
      <c r="JB978" t="s">
        <v>197</v>
      </c>
      <c r="JC978" s="1">
        <f ca="1"/>
        <v>0</v>
      </c>
      <c r="JD978" s="1">
        <f ca="1"/>
        <v>0</v>
      </c>
      <c r="JE978" s="1">
        <f ca="1"/>
        <v>0</v>
      </c>
      <c r="JF978" s="1">
        <f ca="1"/>
        <v>0</v>
      </c>
      <c r="JG978" s="1">
        <f ca="1"/>
        <v>1</v>
      </c>
      <c r="JI978" t="s">
        <v>197</v>
      </c>
      <c r="JJ978" s="1">
        <f ca="1"/>
        <v>0</v>
      </c>
      <c r="JK978" s="1">
        <f ca="1"/>
        <v>0</v>
      </c>
      <c r="JL978" s="1">
        <f ca="1"/>
        <v>0</v>
      </c>
      <c r="JM978" s="1">
        <f ca="1"/>
        <v>0</v>
      </c>
      <c r="JN978" s="1">
        <f ca="1"/>
        <v>1</v>
      </c>
      <c r="JP978" t="s">
        <v>197</v>
      </c>
      <c r="JQ978" s="1">
        <f ca="1"/>
        <v>0</v>
      </c>
      <c r="JR978" s="1">
        <f ca="1"/>
        <v>0</v>
      </c>
      <c r="JS978" s="1">
        <f ca="1"/>
        <v>0</v>
      </c>
      <c r="JT978" s="1">
        <f ca="1"/>
        <v>0</v>
      </c>
      <c r="JU978" s="1">
        <f ca="1"/>
        <v>1</v>
      </c>
      <c r="JW978" t="s">
        <v>197</v>
      </c>
      <c r="JX978" s="1">
        <f ca="1"/>
        <v>0</v>
      </c>
      <c r="JY978" s="1">
        <f ca="1"/>
        <v>0</v>
      </c>
      <c r="JZ978" s="1">
        <f ca="1"/>
        <v>0</v>
      </c>
      <c r="KA978" s="1">
        <f ca="1"/>
        <v>0</v>
      </c>
      <c r="KB978" s="1">
        <f ca="1"/>
        <v>1</v>
      </c>
      <c r="KD978" t="s">
        <v>197</v>
      </c>
      <c r="KE978" s="1">
        <f ca="1"/>
        <v>0</v>
      </c>
      <c r="KF978" s="1">
        <f ca="1"/>
        <v>0</v>
      </c>
      <c r="KG978" s="1">
        <f ca="1"/>
        <v>0</v>
      </c>
      <c r="KH978" s="1">
        <f ca="1"/>
        <v>0</v>
      </c>
      <c r="KI978" s="1">
        <f ca="1"/>
        <v>1</v>
      </c>
      <c r="KK978" t="s">
        <v>197</v>
      </c>
      <c r="KL978" s="1">
        <f ca="1"/>
        <v>0</v>
      </c>
      <c r="KM978" s="1">
        <f ca="1"/>
        <v>0</v>
      </c>
      <c r="KN978" s="1">
        <f ca="1"/>
        <v>0</v>
      </c>
      <c r="KO978" s="1">
        <f ca="1"/>
        <v>0</v>
      </c>
      <c r="KP978" s="1">
        <f ca="1"/>
        <v>1</v>
      </c>
      <c r="KR978" t="s">
        <v>197</v>
      </c>
      <c r="KS978" s="1">
        <f ca="1"/>
        <v>0</v>
      </c>
      <c r="KT978" s="1">
        <f ca="1"/>
        <v>0</v>
      </c>
      <c r="KU978" s="1">
        <f ca="1"/>
        <v>0</v>
      </c>
      <c r="KV978" s="1">
        <f ca="1"/>
        <v>0</v>
      </c>
      <c r="KW978" s="1">
        <f ca="1"/>
        <v>1</v>
      </c>
      <c r="KY978" t="s">
        <v>197</v>
      </c>
      <c r="KZ978" s="1">
        <f ca="1"/>
        <v>0</v>
      </c>
      <c r="LA978" s="1">
        <f ca="1"/>
        <v>0</v>
      </c>
      <c r="LB978" s="1">
        <f ca="1"/>
        <v>0</v>
      </c>
      <c r="LC978" s="1">
        <f ca="1"/>
        <v>0</v>
      </c>
      <c r="LD978" s="1">
        <f ca="1"/>
        <v>1</v>
      </c>
      <c r="LF978" t="s">
        <v>197</v>
      </c>
      <c r="LG978" s="1">
        <f ca="1"/>
        <v>0</v>
      </c>
      <c r="LH978" s="1">
        <f ca="1"/>
        <v>0</v>
      </c>
      <c r="LI978" s="1">
        <f ca="1"/>
        <v>0</v>
      </c>
      <c r="LJ978" s="1">
        <f ca="1"/>
        <v>0</v>
      </c>
      <c r="LK978" s="1">
        <f ca="1"/>
        <v>1</v>
      </c>
      <c r="LM978" t="s">
        <v>197</v>
      </c>
      <c r="LN978" s="1">
        <f ca="1"/>
        <v>0</v>
      </c>
      <c r="LO978" s="1">
        <f ca="1"/>
        <v>0</v>
      </c>
      <c r="LP978" s="1">
        <f ca="1"/>
        <v>0</v>
      </c>
      <c r="LQ978" s="1">
        <f ca="1"/>
        <v>0</v>
      </c>
      <c r="LR978" s="1">
        <f ca="1"/>
        <v>1</v>
      </c>
      <c r="LT978" t="s">
        <v>197</v>
      </c>
      <c r="LU978" s="1">
        <f ca="1"/>
        <v>0</v>
      </c>
      <c r="LV978" s="1">
        <f ca="1"/>
        <v>0</v>
      </c>
      <c r="LW978" s="1">
        <f ca="1"/>
        <v>0</v>
      </c>
      <c r="LX978" s="1">
        <f ca="1"/>
        <v>0</v>
      </c>
      <c r="LY978" s="1">
        <f ca="1"/>
        <v>1</v>
      </c>
      <c r="MA978" t="s">
        <v>197</v>
      </c>
      <c r="MB978" s="1">
        <f ca="1"/>
        <v>0</v>
      </c>
      <c r="MC978" s="1">
        <f ca="1"/>
        <v>0</v>
      </c>
      <c r="MD978" s="1">
        <f ca="1"/>
        <v>0</v>
      </c>
      <c r="ME978" s="1">
        <f ca="1"/>
        <v>0</v>
      </c>
      <c r="MF978" s="1">
        <f ca="1"/>
        <v>1</v>
      </c>
      <c r="MH978" t="s">
        <v>197</v>
      </c>
      <c r="MI978" s="1">
        <f ca="1"/>
        <v>0</v>
      </c>
      <c r="MJ978" s="1">
        <f ca="1"/>
        <v>0</v>
      </c>
      <c r="MK978" s="1">
        <f ca="1"/>
        <v>0</v>
      </c>
      <c r="ML978" s="1">
        <f ca="1"/>
        <v>0</v>
      </c>
      <c r="MM978" s="1">
        <f ca="1"/>
        <v>1</v>
      </c>
      <c r="MP978" s="1"/>
      <c r="MQ978" s="1"/>
      <c r="MR978" s="1"/>
      <c r="MS978" s="1"/>
      <c r="MT978" s="1"/>
      <c r="MW978" s="1"/>
      <c r="MX978" s="1"/>
      <c r="MY978" s="1"/>
      <c r="MZ978" s="1"/>
      <c r="NA978" s="1"/>
      <c r="ND978" s="1"/>
      <c r="NE978" s="1"/>
      <c r="NF978" s="1"/>
      <c r="NG978" s="1"/>
      <c r="NH978" s="1"/>
      <c r="NK978" s="1"/>
      <c r="NL978" s="1"/>
      <c r="NM978" s="1"/>
      <c r="NN978" s="1"/>
      <c r="NO978" s="1"/>
      <c r="NR978" s="1"/>
      <c r="NS978" s="1"/>
      <c r="NT978" s="1"/>
      <c r="NU978" s="1"/>
      <c r="NV978" s="1"/>
      <c r="NY978" s="1"/>
      <c r="NZ978" s="1"/>
      <c r="OA978" s="1"/>
      <c r="OB978" s="1"/>
      <c r="OC978" s="1"/>
      <c r="OF978" s="1"/>
      <c r="OG978" s="1"/>
      <c r="OH978" s="1"/>
      <c r="OI978" s="1"/>
      <c r="OJ978" s="1"/>
      <c r="OM978" s="1"/>
      <c r="ON978" s="1"/>
      <c r="OO978" s="1"/>
      <c r="OP978" s="1"/>
      <c r="OQ978" s="1"/>
      <c r="OT978" s="1"/>
      <c r="OU978" s="1"/>
      <c r="OV978" s="1"/>
      <c r="OW978" s="1"/>
      <c r="OX978" s="1"/>
      <c r="PA978" s="1"/>
      <c r="PB978" s="1"/>
      <c r="PC978" s="1"/>
      <c r="PD978" s="1"/>
      <c r="PE978" s="1"/>
    </row>
    <row r="979" spans="1:421">
      <c r="A979" s="9">
        <f>IF(RIGHT(A972,2)="12",(VALUE(LEFT(A972,4))+1)*100+1,A972+1)</f>
        <v>202204</v>
      </c>
      <c r="I979" s="9"/>
      <c r="P979" s="9"/>
      <c r="W979" s="9"/>
      <c r="AD979" s="9"/>
      <c r="AK979" s="9"/>
      <c r="AR979" s="9"/>
      <c r="AY979" s="9"/>
      <c r="BF979" s="9"/>
      <c r="BM979" s="9"/>
      <c r="BT979" s="9"/>
      <c r="CA979" s="9"/>
      <c r="CH979" s="9"/>
      <c r="CO979" s="9"/>
      <c r="CV979" s="9"/>
      <c r="DC979" s="9">
        <f>CV979+1</f>
        <v>1</v>
      </c>
      <c r="DJ979" s="9">
        <f>DC979+1</f>
        <v>2</v>
      </c>
      <c r="DQ979" s="9">
        <f>DJ979+1</f>
        <v>3</v>
      </c>
      <c r="DX979" s="9">
        <f>DQ979+1</f>
        <v>4</v>
      </c>
      <c r="EE979" s="9">
        <f>DX979+1</f>
        <v>5</v>
      </c>
      <c r="EL979" s="9">
        <f>EE979+1</f>
        <v>6</v>
      </c>
      <c r="ES979" s="9">
        <f>EL979+1</f>
        <v>7</v>
      </c>
      <c r="EZ979" s="9">
        <f>ES979+1</f>
        <v>8</v>
      </c>
      <c r="FG979" s="9">
        <f>EZ979+1</f>
        <v>9</v>
      </c>
      <c r="FN979" s="9">
        <f>FG979+1</f>
        <v>10</v>
      </c>
      <c r="FU979" s="9">
        <f>FN979+1</f>
        <v>11</v>
      </c>
      <c r="GB979" s="9">
        <f>FU979+1</f>
        <v>12</v>
      </c>
      <c r="GI979" s="9">
        <f>GB979+1</f>
        <v>13</v>
      </c>
      <c r="GP979" s="9">
        <f>GI979+1</f>
        <v>14</v>
      </c>
      <c r="GW979" s="9">
        <f>GP979+1</f>
        <v>15</v>
      </c>
      <c r="HD979" s="9">
        <f>GW979+1</f>
        <v>16</v>
      </c>
      <c r="HK979" s="9">
        <f>HD979+1</f>
        <v>17</v>
      </c>
      <c r="HR979" s="9">
        <f>HK979+1</f>
        <v>18</v>
      </c>
      <c r="HY979" s="9">
        <f>HR979+1</f>
        <v>19</v>
      </c>
      <c r="IF979" s="9">
        <f>HY979+1</f>
        <v>20</v>
      </c>
      <c r="IM979" s="9">
        <f>IF979+1</f>
        <v>21</v>
      </c>
      <c r="IT979" s="9">
        <f>IM979+1</f>
        <v>22</v>
      </c>
      <c r="JA979" s="9">
        <f>IT979+1</f>
        <v>23</v>
      </c>
      <c r="JH979" s="9">
        <f>JA979+1</f>
        <v>24</v>
      </c>
      <c r="JO979" s="9">
        <f>JH979+1</f>
        <v>25</v>
      </c>
      <c r="JV979" s="9">
        <f>JO979+1</f>
        <v>26</v>
      </c>
      <c r="KC979" s="9">
        <f>JV979+1</f>
        <v>27</v>
      </c>
      <c r="KJ979" s="9">
        <f>KC979+1</f>
        <v>28</v>
      </c>
      <c r="KQ979" s="9">
        <f>KJ979+1</f>
        <v>29</v>
      </c>
      <c r="KX979" s="9">
        <f>KQ979+1</f>
        <v>30</v>
      </c>
      <c r="LE979" s="9">
        <f>KX979+1</f>
        <v>31</v>
      </c>
      <c r="LL979" s="9">
        <f>LE979+1</f>
        <v>32</v>
      </c>
      <c r="LS979" s="9">
        <f>LL979+1</f>
        <v>33</v>
      </c>
      <c r="LZ979" s="9">
        <f>LS979+1</f>
        <v>34</v>
      </c>
      <c r="MG979" s="9">
        <f>LZ979+1</f>
        <v>35</v>
      </c>
      <c r="MN979" s="9">
        <f>MG979+1</f>
        <v>36</v>
      </c>
      <c r="MU979" s="9"/>
      <c r="NB979" s="9"/>
      <c r="NI979" s="9"/>
      <c r="NP979" s="9"/>
      <c r="NW979" s="9"/>
      <c r="OD979" s="9"/>
      <c r="OK979" s="9"/>
      <c r="OR979" s="9"/>
      <c r="OY979" s="9"/>
    </row>
    <row r="980" spans="1:421">
      <c r="DE980" t="s">
        <v>198</v>
      </c>
      <c r="DF980" t="s">
        <v>199</v>
      </c>
      <c r="DG980" t="s">
        <v>200</v>
      </c>
      <c r="DH980" t="s">
        <v>196</v>
      </c>
      <c r="DI980" t="s">
        <v>197</v>
      </c>
      <c r="DL980" t="s">
        <v>198</v>
      </c>
      <c r="DM980" t="s">
        <v>199</v>
      </c>
      <c r="DN980" t="s">
        <v>200</v>
      </c>
      <c r="DO980" t="s">
        <v>196</v>
      </c>
      <c r="DP980" t="s">
        <v>197</v>
      </c>
      <c r="DS980" t="s">
        <v>198</v>
      </c>
      <c r="DT980" t="s">
        <v>199</v>
      </c>
      <c r="DU980" t="s">
        <v>200</v>
      </c>
      <c r="DV980" t="s">
        <v>196</v>
      </c>
      <c r="DW980" t="s">
        <v>197</v>
      </c>
      <c r="DZ980" t="s">
        <v>198</v>
      </c>
      <c r="EA980" t="s">
        <v>199</v>
      </c>
      <c r="EB980" t="s">
        <v>200</v>
      </c>
      <c r="EC980" t="s">
        <v>196</v>
      </c>
      <c r="ED980" t="s">
        <v>197</v>
      </c>
      <c r="EG980" t="s">
        <v>198</v>
      </c>
      <c r="EH980" t="s">
        <v>199</v>
      </c>
      <c r="EI980" t="s">
        <v>200</v>
      </c>
      <c r="EJ980" t="s">
        <v>196</v>
      </c>
      <c r="EK980" t="s">
        <v>197</v>
      </c>
      <c r="EN980" t="s">
        <v>198</v>
      </c>
      <c r="EO980" t="s">
        <v>199</v>
      </c>
      <c r="EP980" t="s">
        <v>200</v>
      </c>
      <c r="EQ980" t="s">
        <v>196</v>
      </c>
      <c r="ER980" t="s">
        <v>197</v>
      </c>
      <c r="EU980" t="s">
        <v>198</v>
      </c>
      <c r="EV980" t="s">
        <v>199</v>
      </c>
      <c r="EW980" t="s">
        <v>200</v>
      </c>
      <c r="EX980" t="s">
        <v>196</v>
      </c>
      <c r="EY980" t="s">
        <v>197</v>
      </c>
      <c r="FB980" t="s">
        <v>198</v>
      </c>
      <c r="FC980" t="s">
        <v>199</v>
      </c>
      <c r="FD980" t="s">
        <v>200</v>
      </c>
      <c r="FE980" t="s">
        <v>196</v>
      </c>
      <c r="FF980" t="s">
        <v>197</v>
      </c>
      <c r="FI980" t="s">
        <v>198</v>
      </c>
      <c r="FJ980" t="s">
        <v>199</v>
      </c>
      <c r="FK980" t="s">
        <v>200</v>
      </c>
      <c r="FL980" t="s">
        <v>196</v>
      </c>
      <c r="FM980" t="s">
        <v>197</v>
      </c>
      <c r="FP980" t="s">
        <v>198</v>
      </c>
      <c r="FQ980" t="s">
        <v>199</v>
      </c>
      <c r="FR980" t="s">
        <v>200</v>
      </c>
      <c r="FS980" t="s">
        <v>196</v>
      </c>
      <c r="FT980" t="s">
        <v>197</v>
      </c>
      <c r="FW980" t="s">
        <v>198</v>
      </c>
      <c r="FX980" t="s">
        <v>199</v>
      </c>
      <c r="FY980" t="s">
        <v>200</v>
      </c>
      <c r="FZ980" t="s">
        <v>196</v>
      </c>
      <c r="GA980" t="s">
        <v>197</v>
      </c>
      <c r="GD980" t="s">
        <v>198</v>
      </c>
      <c r="GE980" t="s">
        <v>199</v>
      </c>
      <c r="GF980" t="s">
        <v>200</v>
      </c>
      <c r="GG980" t="s">
        <v>196</v>
      </c>
      <c r="GH980" t="s">
        <v>197</v>
      </c>
      <c r="GK980" t="s">
        <v>198</v>
      </c>
      <c r="GL980" t="s">
        <v>199</v>
      </c>
      <c r="GM980" t="s">
        <v>200</v>
      </c>
      <c r="GN980" t="s">
        <v>196</v>
      </c>
      <c r="GO980" t="s">
        <v>197</v>
      </c>
      <c r="GR980" t="s">
        <v>198</v>
      </c>
      <c r="GS980" t="s">
        <v>199</v>
      </c>
      <c r="GT980" t="s">
        <v>200</v>
      </c>
      <c r="GU980" t="s">
        <v>196</v>
      </c>
      <c r="GV980" t="s">
        <v>197</v>
      </c>
      <c r="GY980" t="s">
        <v>198</v>
      </c>
      <c r="GZ980" t="s">
        <v>199</v>
      </c>
      <c r="HA980" t="s">
        <v>200</v>
      </c>
      <c r="HB980" t="s">
        <v>196</v>
      </c>
      <c r="HC980" t="s">
        <v>197</v>
      </c>
      <c r="HF980" t="s">
        <v>198</v>
      </c>
      <c r="HG980" t="s">
        <v>199</v>
      </c>
      <c r="HH980" t="s">
        <v>200</v>
      </c>
      <c r="HI980" t="s">
        <v>196</v>
      </c>
      <c r="HJ980" t="s">
        <v>197</v>
      </c>
      <c r="HM980" t="s">
        <v>198</v>
      </c>
      <c r="HN980" t="s">
        <v>199</v>
      </c>
      <c r="HO980" t="s">
        <v>200</v>
      </c>
      <c r="HP980" t="s">
        <v>196</v>
      </c>
      <c r="HQ980" t="s">
        <v>197</v>
      </c>
      <c r="HT980" t="s">
        <v>198</v>
      </c>
      <c r="HU980" t="s">
        <v>199</v>
      </c>
      <c r="HV980" t="s">
        <v>200</v>
      </c>
      <c r="HW980" t="s">
        <v>196</v>
      </c>
      <c r="HX980" t="s">
        <v>197</v>
      </c>
      <c r="IA980" t="s">
        <v>198</v>
      </c>
      <c r="IB980" t="s">
        <v>199</v>
      </c>
      <c r="IC980" t="s">
        <v>200</v>
      </c>
      <c r="ID980" t="s">
        <v>196</v>
      </c>
      <c r="IE980" t="s">
        <v>197</v>
      </c>
      <c r="IH980" t="s">
        <v>198</v>
      </c>
      <c r="II980" t="s">
        <v>199</v>
      </c>
      <c r="IJ980" t="s">
        <v>200</v>
      </c>
      <c r="IK980" t="s">
        <v>196</v>
      </c>
      <c r="IL980" t="s">
        <v>197</v>
      </c>
      <c r="IO980" t="s">
        <v>198</v>
      </c>
      <c r="IP980" t="s">
        <v>199</v>
      </c>
      <c r="IQ980" t="s">
        <v>200</v>
      </c>
      <c r="IR980" t="s">
        <v>196</v>
      </c>
      <c r="IS980" t="s">
        <v>197</v>
      </c>
      <c r="IV980" t="s">
        <v>198</v>
      </c>
      <c r="IW980" t="s">
        <v>199</v>
      </c>
      <c r="IX980" t="s">
        <v>200</v>
      </c>
      <c r="IY980" t="s">
        <v>196</v>
      </c>
      <c r="IZ980" t="s">
        <v>197</v>
      </c>
      <c r="JC980" t="s">
        <v>198</v>
      </c>
      <c r="JD980" t="s">
        <v>199</v>
      </c>
      <c r="JE980" t="s">
        <v>200</v>
      </c>
      <c r="JF980" t="s">
        <v>196</v>
      </c>
      <c r="JG980" t="s">
        <v>197</v>
      </c>
      <c r="JJ980" t="s">
        <v>198</v>
      </c>
      <c r="JK980" t="s">
        <v>199</v>
      </c>
      <c r="JL980" t="s">
        <v>200</v>
      </c>
      <c r="JM980" t="s">
        <v>196</v>
      </c>
      <c r="JN980" t="s">
        <v>197</v>
      </c>
      <c r="JQ980" t="s">
        <v>198</v>
      </c>
      <c r="JR980" t="s">
        <v>199</v>
      </c>
      <c r="JS980" t="s">
        <v>200</v>
      </c>
      <c r="JT980" t="s">
        <v>196</v>
      </c>
      <c r="JU980" t="s">
        <v>197</v>
      </c>
      <c r="JX980" t="s">
        <v>198</v>
      </c>
      <c r="JY980" t="s">
        <v>199</v>
      </c>
      <c r="JZ980" t="s">
        <v>200</v>
      </c>
      <c r="KA980" t="s">
        <v>196</v>
      </c>
      <c r="KB980" t="s">
        <v>197</v>
      </c>
      <c r="KE980" t="s">
        <v>198</v>
      </c>
      <c r="KF980" t="s">
        <v>199</v>
      </c>
      <c r="KG980" t="s">
        <v>200</v>
      </c>
      <c r="KH980" t="s">
        <v>196</v>
      </c>
      <c r="KI980" t="s">
        <v>197</v>
      </c>
      <c r="KL980" t="s">
        <v>198</v>
      </c>
      <c r="KM980" t="s">
        <v>199</v>
      </c>
      <c r="KN980" t="s">
        <v>200</v>
      </c>
      <c r="KO980" t="s">
        <v>196</v>
      </c>
      <c r="KP980" t="s">
        <v>197</v>
      </c>
      <c r="KS980" t="s">
        <v>198</v>
      </c>
      <c r="KT980" t="s">
        <v>199</v>
      </c>
      <c r="KU980" t="s">
        <v>200</v>
      </c>
      <c r="KV980" t="s">
        <v>196</v>
      </c>
      <c r="KW980" t="s">
        <v>197</v>
      </c>
      <c r="KZ980" t="s">
        <v>198</v>
      </c>
      <c r="LA980" t="s">
        <v>199</v>
      </c>
      <c r="LB980" t="s">
        <v>200</v>
      </c>
      <c r="LC980" t="s">
        <v>196</v>
      </c>
      <c r="LD980" t="s">
        <v>197</v>
      </c>
      <c r="LG980" t="s">
        <v>198</v>
      </c>
      <c r="LH980" t="s">
        <v>199</v>
      </c>
      <c r="LI980" t="s">
        <v>200</v>
      </c>
      <c r="LJ980" t="s">
        <v>196</v>
      </c>
      <c r="LK980" t="s">
        <v>197</v>
      </c>
      <c r="LN980" t="s">
        <v>198</v>
      </c>
      <c r="LO980" t="s">
        <v>199</v>
      </c>
      <c r="LP980" t="s">
        <v>200</v>
      </c>
      <c r="LQ980" t="s">
        <v>196</v>
      </c>
      <c r="LR980" t="s">
        <v>197</v>
      </c>
      <c r="LU980" t="s">
        <v>198</v>
      </c>
      <c r="LV980" t="s">
        <v>199</v>
      </c>
      <c r="LW980" t="s">
        <v>200</v>
      </c>
      <c r="LX980" t="s">
        <v>196</v>
      </c>
      <c r="LY980" t="s">
        <v>197</v>
      </c>
      <c r="MB980" t="s">
        <v>198</v>
      </c>
      <c r="MC980" t="s">
        <v>199</v>
      </c>
      <c r="MD980" t="s">
        <v>200</v>
      </c>
      <c r="ME980" t="s">
        <v>196</v>
      </c>
      <c r="MF980" t="s">
        <v>197</v>
      </c>
      <c r="MI980" t="s">
        <v>198</v>
      </c>
      <c r="MJ980" t="s">
        <v>199</v>
      </c>
      <c r="MK980" t="s">
        <v>200</v>
      </c>
      <c r="ML980" t="s">
        <v>196</v>
      </c>
      <c r="MM980" t="s">
        <v>197</v>
      </c>
      <c r="MP980" t="s">
        <v>198</v>
      </c>
      <c r="MQ980" t="s">
        <v>199</v>
      </c>
      <c r="MR980" t="s">
        <v>200</v>
      </c>
      <c r="MS980" t="s">
        <v>196</v>
      </c>
      <c r="MT980" t="s">
        <v>197</v>
      </c>
    </row>
    <row r="981" spans="1:421">
      <c r="K981" s="1"/>
      <c r="L981" s="1"/>
      <c r="M981" s="1"/>
      <c r="N981" s="1"/>
      <c r="O981" s="1"/>
      <c r="R981" s="1"/>
      <c r="S981" s="1"/>
      <c r="T981" s="1"/>
      <c r="U981" s="1"/>
      <c r="V981" s="1"/>
      <c r="Y981" s="1"/>
      <c r="Z981" s="1"/>
      <c r="AA981" s="1"/>
      <c r="AB981" s="1"/>
      <c r="AC981" s="1"/>
      <c r="AF981" s="1"/>
      <c r="AG981" s="1"/>
      <c r="AH981" s="1"/>
      <c r="AI981" s="1"/>
      <c r="AJ981" s="1"/>
      <c r="AM981" s="1"/>
      <c r="AN981" s="1"/>
      <c r="AO981" s="1"/>
      <c r="AP981" s="1"/>
      <c r="AQ981" s="1"/>
      <c r="AT981" s="1"/>
      <c r="AU981" s="1"/>
      <c r="AV981" s="1"/>
      <c r="AW981" s="1"/>
      <c r="AX981" s="1"/>
      <c r="BA981" s="1"/>
      <c r="BB981" s="1"/>
      <c r="BC981" s="1"/>
      <c r="BD981" s="1"/>
      <c r="BE981" s="1"/>
      <c r="BH981" s="1"/>
      <c r="BI981" s="1"/>
      <c r="BJ981" s="1"/>
      <c r="BK981" s="1"/>
      <c r="BL981" s="1"/>
      <c r="BO981" s="1"/>
      <c r="BP981" s="1"/>
      <c r="BQ981" s="1"/>
      <c r="BR981" s="1"/>
      <c r="BS981" s="1"/>
      <c r="BV981" s="1"/>
      <c r="BW981" s="1"/>
      <c r="BX981" s="1"/>
      <c r="BY981" s="1"/>
      <c r="BZ981" s="1"/>
      <c r="CC981" s="1"/>
      <c r="CD981" s="1"/>
      <c r="CE981" s="1"/>
      <c r="CF981" s="1"/>
      <c r="CG981" s="1"/>
      <c r="CJ981" s="1"/>
      <c r="CK981" s="1"/>
      <c r="CL981" s="1"/>
      <c r="CM981" s="1"/>
      <c r="CN981" s="1"/>
      <c r="CQ981" s="1"/>
      <c r="CR981" s="1"/>
      <c r="CS981" s="1"/>
      <c r="CT981" s="1"/>
      <c r="CU981" s="1"/>
      <c r="CX981" s="1"/>
      <c r="CY981" s="1"/>
      <c r="CZ981" s="1"/>
      <c r="DA981" s="1"/>
      <c r="DB981" s="1"/>
      <c r="DD981" t="s">
        <v>198</v>
      </c>
      <c r="DE981" s="1">
        <f ca="1">DE868</f>
        <v>0.99531167708603741</v>
      </c>
      <c r="DF981" s="1">
        <f t="shared" ref="DF981:DI981" ca="1" si="139">DF868</f>
        <v>4.6883229139626148E-3</v>
      </c>
      <c r="DG981" s="1">
        <f t="shared" si="139"/>
        <v>0</v>
      </c>
      <c r="DH981" s="1">
        <f t="shared" si="139"/>
        <v>0</v>
      </c>
      <c r="DI981" s="1">
        <f t="shared" si="139"/>
        <v>0</v>
      </c>
      <c r="DK981" t="s">
        <v>198</v>
      </c>
      <c r="DL981" s="1" cm="1">
        <f t="array" aca="1" ref="DL981:DP985" ca="1">MMULT(DE981:DI985,DL$868:DP$872)</f>
        <v>0.99088056629510302</v>
      </c>
      <c r="DM981" s="1">
        <f ca="1"/>
        <v>6.8909882981588143E-3</v>
      </c>
      <c r="DN981" s="1">
        <f ca="1"/>
        <v>2.228445406738176E-3</v>
      </c>
      <c r="DO981" s="1">
        <f ca="1"/>
        <v>0</v>
      </c>
      <c r="DP981" s="1">
        <f ca="1"/>
        <v>0</v>
      </c>
      <c r="DR981" t="s">
        <v>198</v>
      </c>
      <c r="DS981" s="1" cm="1">
        <f t="array" aca="1" ref="DS981:DW985" ca="1">MMULT(DL981:DP985,DS$868:DW$872)</f>
        <v>0.98658000212288632</v>
      </c>
      <c r="DT981" s="1">
        <f ca="1"/>
        <v>8.048454754188571E-3</v>
      </c>
      <c r="DU981" s="1">
        <f ca="1"/>
        <v>4.3223184337869607E-3</v>
      </c>
      <c r="DV981" s="1">
        <f ca="1"/>
        <v>1.0492246891381401E-3</v>
      </c>
      <c r="DW981" s="1">
        <f ca="1"/>
        <v>0</v>
      </c>
      <c r="DY981" t="s">
        <v>198</v>
      </c>
      <c r="DZ981" s="1" cm="1">
        <f t="array" aca="1" ref="DZ981:ED985" ca="1">MMULT(DS981:DW985,DZ$868:ED$872)</f>
        <v>0.98235666846986769</v>
      </c>
      <c r="EA981" s="1">
        <f ca="1"/>
        <v>8.7027087417690004E-3</v>
      </c>
      <c r="EB981" s="1">
        <f ca="1"/>
        <v>5.8861011272415562E-3</v>
      </c>
      <c r="EC981" s="1">
        <f ca="1"/>
        <v>2.5441901106215623E-3</v>
      </c>
      <c r="ED981" s="1">
        <f ca="1"/>
        <v>5.103315505002149E-4</v>
      </c>
      <c r="EF981" t="s">
        <v>198</v>
      </c>
      <c r="EG981" s="1" cm="1">
        <f t="array" aca="1" ref="EG981:EK985" ca="1">MMULT(DZ981:ED985,EG$868:EK$872)</f>
        <v>0.97818486468465604</v>
      </c>
      <c r="EH981" s="1">
        <f ca="1"/>
        <v>9.0870504235499774E-3</v>
      </c>
      <c r="EI981" s="1">
        <f ca="1"/>
        <v>6.9743801343834606E-3</v>
      </c>
      <c r="EJ981" s="1">
        <f ca="1"/>
        <v>4.0058143094578325E-3</v>
      </c>
      <c r="EK981" s="1">
        <f ca="1"/>
        <v>1.7478904479526635E-3</v>
      </c>
      <c r="EM981" t="s">
        <v>198</v>
      </c>
      <c r="EN981" s="1" cm="1">
        <f t="array" aca="1" ref="EN981:ER985" ca="1">MMULT(EG981:EK985,EN$868:ER$872)</f>
        <v>0.97405078473495121</v>
      </c>
      <c r="EO981" s="1">
        <f ca="1"/>
        <v>9.315279787038E-3</v>
      </c>
      <c r="EP981" s="1">
        <f ca="1"/>
        <v>7.7100254910349632E-3</v>
      </c>
      <c r="EQ981" s="1">
        <f ca="1"/>
        <v>5.2273500224742945E-3</v>
      </c>
      <c r="ER981" s="1">
        <f ca="1"/>
        <v>3.6965599645014374E-3</v>
      </c>
      <c r="ET981" t="s">
        <v>198</v>
      </c>
      <c r="EU981" s="1" cm="1">
        <f t="array" aca="1" ref="EU981:EY985" ca="1">MMULT(EN981:ER985,EU$868:EY$872)</f>
        <v>0.96994642700339373</v>
      </c>
      <c r="EV981" s="1">
        <f ca="1"/>
        <v>9.4486296722747325E-3</v>
      </c>
      <c r="EW981" s="1">
        <f ca="1"/>
        <v>8.1989565328903138E-3</v>
      </c>
      <c r="EX981" s="1">
        <f ca="1"/>
        <v>6.1663536372031161E-3</v>
      </c>
      <c r="EY981" s="1">
        <f ca="1"/>
        <v>6.2396331542380092E-3</v>
      </c>
      <c r="FA981" t="s">
        <v>198</v>
      </c>
      <c r="FB981" s="1" cm="1">
        <f t="array" aca="1" ref="FB981:FF985" ca="1">MMULT(EU981:EY985,FB$868:FF$872)</f>
        <v>0.96586691332693364</v>
      </c>
      <c r="FC981" s="1">
        <f ca="1"/>
        <v>9.5224139016200273E-3</v>
      </c>
      <c r="FD981" s="1">
        <f ca="1"/>
        <v>8.5188300856556959E-3</v>
      </c>
      <c r="FE981" s="1">
        <f ca="1"/>
        <v>6.8521174384461019E-3</v>
      </c>
      <c r="FF981" s="1">
        <f ca="1"/>
        <v>9.2397252473444356E-3</v>
      </c>
      <c r="FH981" t="s">
        <v>198</v>
      </c>
      <c r="FI981" s="1" cm="1">
        <f t="array" aca="1" ref="FI981:FM985" ca="1">MMULT(FB981:FF985,FI$868:FM$872)</f>
        <v>0.96180916635957325</v>
      </c>
      <c r="FJ981" s="1">
        <f ca="1"/>
        <v>9.5579829650534551E-3</v>
      </c>
      <c r="FK981" s="1">
        <f ca="1"/>
        <v>8.7237509806957526E-3</v>
      </c>
      <c r="FL981" s="1">
        <f ca="1"/>
        <v>7.3354255955389615E-3</v>
      </c>
      <c r="FM981" s="1">
        <f ca="1"/>
        <v>1.2573674099138427E-2</v>
      </c>
      <c r="FO981" t="s">
        <v>198</v>
      </c>
      <c r="FP981" s="1" cm="1">
        <f t="array" aca="1" ref="FP981:FT985" ca="1">MMULT(FI981:FM985,FP$868:FT$872)</f>
        <v>0.95777119679507527</v>
      </c>
      <c r="FQ981" s="1">
        <f ca="1"/>
        <v>9.5686700611281091E-3</v>
      </c>
      <c r="FR981" s="1">
        <f ca="1"/>
        <v>8.8507344619069284E-3</v>
      </c>
      <c r="FS981" s="1">
        <f ca="1"/>
        <v>7.6663952705822869E-3</v>
      </c>
      <c r="FT981" s="1">
        <f ca="1"/>
        <v>1.6143003411307227E-2</v>
      </c>
      <c r="FV981" t="s">
        <v>198</v>
      </c>
      <c r="FW981" s="1" cm="1">
        <f t="array" aca="1" ref="FW981:GA985" ca="1">MMULT(FP981:FT985,FW$868:GA$872)</f>
        <v>0.9537516940821732</v>
      </c>
      <c r="FX981" s="1">
        <f ca="1"/>
        <v>9.5629932693817414E-3</v>
      </c>
      <c r="FY981" s="1">
        <f ca="1"/>
        <v>8.9249366644749365E-3</v>
      </c>
      <c r="FZ981" s="1">
        <f ca="1"/>
        <v>7.8867703285300586E-3</v>
      </c>
      <c r="GA981" s="1">
        <f ca="1"/>
        <v>1.9873605655439906E-2</v>
      </c>
      <c r="GC981" t="s">
        <v>198</v>
      </c>
      <c r="GD981" s="1" cm="1">
        <f t="array" aca="1" ref="GD981:GH985" ca="1">MMULT(FW981:GA985,GD$868:GH$872)</f>
        <v>0.94974978065239068</v>
      </c>
      <c r="GE981" s="1">
        <f ca="1"/>
        <v>9.5464840623630774E-3</v>
      </c>
      <c r="GF981" s="1">
        <f ca="1"/>
        <v>8.9634144409980621E-3</v>
      </c>
      <c r="GG981" s="1">
        <f ca="1"/>
        <v>8.0286467939367449E-3</v>
      </c>
      <c r="GH981" s="1">
        <f ca="1"/>
        <v>2.3711674050311347E-2</v>
      </c>
      <c r="GJ981" t="s">
        <v>198</v>
      </c>
      <c r="GK981" s="1" cm="1">
        <f t="array" aca="1" ref="GK981:GO985" ca="1">MMULT(GD981:GH985,GK$868:GO$872)</f>
        <v>0.94576485954020273</v>
      </c>
      <c r="GL981" s="1">
        <f ca="1"/>
        <v>9.522777344356588E-3</v>
      </c>
      <c r="GM981" s="1">
        <f ca="1"/>
        <v>8.9777247390333964E-3</v>
      </c>
      <c r="GN981" s="1">
        <f ca="1"/>
        <v>8.1156257957904869E-3</v>
      </c>
      <c r="GO981" s="1">
        <f ca="1"/>
        <v>2.7619012580616838E-2</v>
      </c>
      <c r="GQ981" t="s">
        <v>198</v>
      </c>
      <c r="GR981" s="1" cm="1">
        <f t="array" aca="1" ref="GR981:GV985" ca="1">MMULT(GK981:GO985,GR$868:GV$872)</f>
        <v>0.94179651768163097</v>
      </c>
      <c r="GS981" s="1">
        <f ca="1"/>
        <v>9.494282508868461E-3</v>
      </c>
      <c r="GT981" s="1">
        <f ca="1"/>
        <v>8.9756969374291621E-3</v>
      </c>
      <c r="GU981" s="1">
        <f ca="1"/>
        <v>8.1645973971895963E-3</v>
      </c>
      <c r="GV981" s="1">
        <f ca="1"/>
        <v>3.156890547488185E-2</v>
      </c>
      <c r="GX981" t="s">
        <v>198</v>
      </c>
      <c r="GY981" s="1" cm="1">
        <f t="array" aca="1" ref="GY981:HC985" ca="1">MMULT(GR981:GV985,GY$868:HC$872)</f>
        <v>0.9378444634867944</v>
      </c>
      <c r="GZ981" s="1">
        <f ca="1"/>
        <v>9.4626067646887482E-3</v>
      </c>
      <c r="HA981" s="1">
        <f ca="1"/>
        <v>8.9626354085918375E-3</v>
      </c>
      <c r="HB981" s="1">
        <f ca="1"/>
        <v>8.1874407993696371E-3</v>
      </c>
      <c r="HC981" s="1">
        <f ca="1"/>
        <v>3.5542853540555495E-2</v>
      </c>
      <c r="HE981" t="s">
        <v>198</v>
      </c>
      <c r="HF981" s="1" cm="1">
        <f t="array" aca="1" ref="HF981:HJ985" ca="1">MMULT(GY981:HC985,HF$868:HJ$872)</f>
        <v>0.93390848602805232</v>
      </c>
      <c r="HG981" s="1">
        <f ca="1"/>
        <v>9.4288271913823343E-3</v>
      </c>
      <c r="HH981" s="1">
        <f ca="1"/>
        <v>8.9421342146423811E-3</v>
      </c>
      <c r="HI981" s="1">
        <f ca="1"/>
        <v>8.192415526892774E-3</v>
      </c>
      <c r="HJ981" s="1">
        <f ca="1"/>
        <v>3.952813703903036E-2</v>
      </c>
      <c r="HL981" t="s">
        <v>198</v>
      </c>
      <c r="HM981" s="1" cm="1">
        <f t="array" aca="1" ref="HM981:HQ985" ca="1">MMULT(HF981:HJ985,HM$868:HQ$872)</f>
        <v>0.92998842811371318</v>
      </c>
      <c r="HN981" s="1">
        <f ca="1"/>
        <v>9.3936680562064848E-3</v>
      </c>
      <c r="HO981" s="1">
        <f ca="1"/>
        <v>8.9166288401585376E-3</v>
      </c>
      <c r="HP981" s="1">
        <f ca="1"/>
        <v>8.1852199764932427E-3</v>
      </c>
      <c r="HQ981" s="1">
        <f ca="1"/>
        <v>4.3516055013428701E-2</v>
      </c>
      <c r="HS981" t="s">
        <v>198</v>
      </c>
      <c r="HT981" s="1" cm="1">
        <f t="array" aca="1" ref="HT981:HX985" ca="1">MMULT(HM981:HQ985,HT$868:HX$872)</f>
        <v>0.92608416840638597</v>
      </c>
      <c r="HU981" s="1">
        <f ca="1"/>
        <v>9.3576176097935407E-3</v>
      </c>
      <c r="HV981" s="1">
        <f ca="1"/>
        <v>8.8877698526443252E-3</v>
      </c>
      <c r="HW981" s="1">
        <f ca="1"/>
        <v>8.1697647303651047E-3</v>
      </c>
      <c r="HX981" s="1">
        <f ca="1"/>
        <v>4.7500679400811159E-2</v>
      </c>
      <c r="HZ981" t="s">
        <v>198</v>
      </c>
      <c r="IA981" s="1" cm="1">
        <f t="array" aca="1" ref="IA981:IE985" ca="1">MMULT(HT981:HX985,IA$868:IE$872)</f>
        <v>0.92219560949405444</v>
      </c>
      <c r="IB981" s="1">
        <f ca="1"/>
        <v>9.3210056226268479E-3</v>
      </c>
      <c r="IC981" s="1">
        <f ca="1"/>
        <v>8.8566759976502086E-3</v>
      </c>
      <c r="ID981" s="1">
        <f ca="1"/>
        <v>8.1487236277957755E-3</v>
      </c>
      <c r="IE981" s="1">
        <f ca="1"/>
        <v>5.1477985257872852E-2</v>
      </c>
      <c r="IG981" t="s">
        <v>198</v>
      </c>
      <c r="IH981" s="1" cm="1">
        <f t="array" aca="1" ref="IH981:IL985" ca="1">MMULT(IA981:IE985,IH$868:IL$872)</f>
        <v>0.91832266990882228</v>
      </c>
      <c r="II981" s="1">
        <f ca="1"/>
        <v>9.2840551560841814E-3</v>
      </c>
      <c r="IJ981" s="1">
        <f ca="1"/>
        <v>8.8241056531024025E-3</v>
      </c>
      <c r="IK981" s="1">
        <f ca="1"/>
        <v>8.1239202468989143E-3</v>
      </c>
      <c r="IL981" s="1">
        <f ca="1"/>
        <v>5.5445249035092382E-2</v>
      </c>
      <c r="IN981" t="s">
        <v>198</v>
      </c>
      <c r="IO981" s="1" cm="1">
        <f t="array" aca="1" ref="IO981:IS985" ca="1">MMULT(IH981:IL985,IO$868:IS$872)</f>
        <v>0.91446527877801898</v>
      </c>
      <c r="IP981" s="1">
        <f ca="1"/>
        <v>9.2469172755063923E-3</v>
      </c>
      <c r="IQ981" s="1">
        <f ca="1"/>
        <v>8.7905729900539398E-3</v>
      </c>
      <c r="IR981" s="1">
        <f ca="1"/>
        <v>8.0965960995148106E-3</v>
      </c>
      <c r="IS981" s="1">
        <f ca="1"/>
        <v>5.9400634856906026E-2</v>
      </c>
      <c r="IU981" t="s">
        <v>198</v>
      </c>
      <c r="IV981" s="1" cm="1">
        <f t="array" aca="1" ref="IV981:IZ985" ca="1">MMULT(IO981:IS985,IV$868:IZ$872)</f>
        <v>0.910623372237375</v>
      </c>
      <c r="IW981" s="1">
        <f ca="1"/>
        <v>9.2096943968333449E-3</v>
      </c>
      <c r="IX981" s="1">
        <f ca="1"/>
        <v>8.7564266780307889E-3</v>
      </c>
      <c r="IY981" s="1">
        <f ca="1"/>
        <v>8.0675954106144906E-3</v>
      </c>
      <c r="IZ981" s="1">
        <f ca="1"/>
        <v>6.3342911277146391E-2</v>
      </c>
      <c r="JB981" t="s">
        <v>198</v>
      </c>
      <c r="JC981" s="1" cm="1">
        <f t="array" aca="1" ref="JC981:JG985" ca="1">MMULT(IV981:IZ985,JC$868:JG$872)</f>
        <v>0.90679689102678451</v>
      </c>
      <c r="JD981" s="1">
        <f ca="1"/>
        <v>9.1724560234035593E-3</v>
      </c>
      <c r="JE981" s="1">
        <f ca="1"/>
        <v>8.7219032152410034E-3</v>
      </c>
      <c r="JF981" s="1">
        <f ca="1"/>
        <v>8.0374917991074615E-3</v>
      </c>
      <c r="JG981" s="1">
        <f ca="1"/>
        <v>6.7271257935463416E-2</v>
      </c>
      <c r="JI981" t="s">
        <v>198</v>
      </c>
      <c r="JJ981" s="1" cm="1">
        <f t="array" aca="1" ref="JJ981:JN985" ca="1">MMULT(JC981:JG985,JJ$868:JN$872)</f>
        <v>0.90298577888104803</v>
      </c>
      <c r="JK981" s="1">
        <f ca="1"/>
        <v>9.1352493704309375E-3</v>
      </c>
      <c r="JL981" s="1">
        <f ca="1"/>
        <v>8.6871630662647813E-3</v>
      </c>
      <c r="JM981" s="1">
        <f ca="1"/>
        <v>8.0066748297441207E-3</v>
      </c>
      <c r="JN981" s="1">
        <f ca="1"/>
        <v>7.1185133852512128E-2</v>
      </c>
      <c r="JP981" t="s">
        <v>198</v>
      </c>
      <c r="JQ981" s="1" cm="1">
        <f t="array" aca="1" ref="JQ981:JU985" ca="1">MMULT(JJ981:JN985,JQ$868:JU$872)</f>
        <v>0.89918998145549589</v>
      </c>
      <c r="JR981" s="1">
        <f ca="1"/>
        <v>9.0981065464679888E-3</v>
      </c>
      <c r="JS981" s="1">
        <f ca="1"/>
        <v>8.6523151505816364E-3</v>
      </c>
      <c r="JT981" s="1">
        <f ca="1"/>
        <v>7.9754090058807153E-3</v>
      </c>
      <c r="JU981" s="1">
        <f ca="1"/>
        <v>7.5084187841573752E-2</v>
      </c>
      <c r="JW981" t="s">
        <v>198</v>
      </c>
      <c r="JX981" s="1" cm="1">
        <f t="array" aca="1" ref="JX981:KB985" ca="1">MMULT(JQ981:JU985,JX$868:KB$872)</f>
        <v>0.89540944561156854</v>
      </c>
      <c r="JY981" s="1">
        <f ca="1"/>
        <v>9.0610494119432155E-3</v>
      </c>
      <c r="JZ981" s="1">
        <f ca="1"/>
        <v>8.6174334376867747E-3</v>
      </c>
      <c r="KA981" s="1">
        <f ca="1"/>
        <v>7.9438739104426819E-3</v>
      </c>
      <c r="KB981" s="1">
        <f ca="1"/>
        <v>7.8968197628358855E-2</v>
      </c>
      <c r="KD981" t="s">
        <v>198</v>
      </c>
      <c r="KE981" s="1" cm="1">
        <f t="array" aca="1" ref="KE981:KI985" ca="1">MMULT(JX981:KB985,KE$868:KI$872)</f>
        <v>0.89164411894453999</v>
      </c>
      <c r="KF981" s="1">
        <f ca="1"/>
        <v>9.0240928684498824E-3</v>
      </c>
      <c r="KG981" s="1">
        <f ca="1"/>
        <v>8.5825681935657819E-3</v>
      </c>
      <c r="KH981" s="1">
        <f ca="1"/>
        <v>7.9121914870067186E-3</v>
      </c>
      <c r="KI981" s="1">
        <f ca="1"/>
        <v>8.2837028506437718E-2</v>
      </c>
      <c r="KK981" t="s">
        <v>198</v>
      </c>
      <c r="KL981" s="1" cm="1">
        <f t="array" aca="1" ref="KL981:KP985" ca="1">MMULT(KE981:KI985,KL$868:KP$872)</f>
        <v>0.88789394947397182</v>
      </c>
      <c r="KM981" s="1">
        <f ca="1"/>
        <v>8.9872470869394403E-3</v>
      </c>
      <c r="KN981" s="1">
        <f ca="1"/>
        <v>8.5477536028382185E-3</v>
      </c>
      <c r="KO981" s="1">
        <f ca="1"/>
        <v>7.8804445655070339E-3</v>
      </c>
      <c r="KP981" s="1">
        <f ca="1"/>
        <v>8.6690605270743487E-2</v>
      </c>
      <c r="KR981" t="s">
        <v>198</v>
      </c>
      <c r="KS981" s="1" cm="1">
        <f t="array" aca="1" ref="KS981:KW985" ca="1">MMULT(KL981:KP985,KS$868:KW$872)</f>
        <v>0.88415888544334376</v>
      </c>
      <c r="KT981" s="1">
        <f ca="1"/>
        <v>8.950519017928248E-3</v>
      </c>
      <c r="KU981" s="1">
        <f ca="1"/>
        <v>8.5130129349662801E-3</v>
      </c>
      <c r="KV981" s="1">
        <f ca="1"/>
        <v>7.8486894352292561E-3</v>
      </c>
      <c r="KW981" s="1">
        <f ca="1"/>
        <v>9.0528893168532382E-2</v>
      </c>
      <c r="KY981" t="s">
        <v>198</v>
      </c>
      <c r="KZ981" s="1" cm="1">
        <f t="array" aca="1" ref="KZ981:LD985" ca="1">MMULT(KS981:KW985,KZ$868:LD$872)</f>
        <v>0.88043887519274922</v>
      </c>
      <c r="LA981" s="1">
        <f ca="1"/>
        <v>8.9139134156266588E-3</v>
      </c>
      <c r="LB981" s="1">
        <f ca="1"/>
        <v>8.4783620462405649E-3</v>
      </c>
      <c r="LC981" s="1">
        <f ca="1"/>
        <v>7.8169643745418498E-3</v>
      </c>
      <c r="LD981" s="1">
        <f ca="1"/>
        <v>9.4351884970841682E-2</v>
      </c>
      <c r="LF981" t="s">
        <v>198</v>
      </c>
      <c r="LG981" s="1" cm="1">
        <f t="array" aca="1" ref="LG981:LK985" ca="1">MMULT(KZ981:LD985,LG$868:LK$872)</f>
        <v>0.87673386708031487</v>
      </c>
      <c r="LH981" s="1">
        <f ca="1"/>
        <v>8.8774335328559283E-3</v>
      </c>
      <c r="LI981" s="1">
        <f ca="1"/>
        <v>8.4438117540106619E-3</v>
      </c>
      <c r="LJ981" s="1">
        <f ca="1"/>
        <v>7.7852954362127467E-3</v>
      </c>
      <c r="LK981" s="1">
        <f ca="1"/>
        <v>9.8159592196605777E-2</v>
      </c>
      <c r="LM981" t="s">
        <v>198</v>
      </c>
      <c r="LN981" s="1" cm="1">
        <f t="array" aca="1" ref="LN981:LR985" ca="1">MMULT(LG981:LK985,LN$868:LR$872)</f>
        <v>0.87304380943595083</v>
      </c>
      <c r="LO981" s="1">
        <f ca="1"/>
        <v>8.841081592915594E-3</v>
      </c>
      <c r="LP981" s="1">
        <f ca="1"/>
        <v>8.4093694466722269E-3</v>
      </c>
      <c r="LQ981" s="1">
        <f ca="1"/>
        <v>7.7537003708226422E-3</v>
      </c>
      <c r="LR981" s="1">
        <f ca="1"/>
        <v>0.10195203915363868</v>
      </c>
      <c r="LT981" t="s">
        <v>198</v>
      </c>
      <c r="LU981" s="1" cm="1">
        <f t="array" aca="1" ref="LU981:LY985" ca="1">MMULT(LN981:LR985,LU$868:LY$872)</f>
        <v>0.869368650536402</v>
      </c>
      <c r="LV981" s="1">
        <f ca="1"/>
        <v>8.804859110278113E-3</v>
      </c>
      <c r="LW981" s="1">
        <f ca="1"/>
        <v>8.3750401757258924E-3</v>
      </c>
      <c r="LX981" s="1">
        <f ca="1"/>
        <v>7.7221912874244772E-3</v>
      </c>
      <c r="LY981" s="1">
        <f ca="1"/>
        <v>0.1057292588901695</v>
      </c>
      <c r="MA981" t="s">
        <v>198</v>
      </c>
      <c r="MB981" s="1" cm="1">
        <f t="array" aca="1" ref="MB981:MF985" ca="1">MMULT(LU981:LY985,MB$868:MF$872)</f>
        <v>0.8657083385941956</v>
      </c>
      <c r="MC981" s="1">
        <f ca="1"/>
        <v>8.7687671087897795E-3</v>
      </c>
      <c r="MD981" s="1">
        <f ca="1"/>
        <v>8.3408273968111988E-3</v>
      </c>
      <c r="ME981" s="1">
        <f ca="1"/>
        <v>7.690776457988352E-3</v>
      </c>
      <c r="MF981" s="1">
        <f ca="1"/>
        <v>0.10949129044221499</v>
      </c>
      <c r="MH981" t="s">
        <v>198</v>
      </c>
      <c r="MI981" s="1" cm="1">
        <f t="array" aca="1" ref="MI981:MM985" ca="1">MMULT(MB981:MF985,MI$868:MM$872)</f>
        <v>0.86206282175552473</v>
      </c>
      <c r="MJ981" s="1">
        <f ca="1"/>
        <v>8.7328062703542503E-3</v>
      </c>
      <c r="MK981" s="1">
        <f ca="1"/>
        <v>8.3067334728098349E-3</v>
      </c>
      <c r="ML981" s="1">
        <f ca="1"/>
        <v>7.6594615413677911E-3</v>
      </c>
      <c r="MM981" s="1">
        <f ca="1"/>
        <v>0.11323817695994334</v>
      </c>
      <c r="MO981" t="s">
        <v>198</v>
      </c>
      <c r="MP981" s="1" cm="1">
        <f t="array" aca="1" ref="MP981:MT985" ca="1">MMULT(MI981:MM985,MP$868:MT$872)</f>
        <v>0.85843204810375418</v>
      </c>
      <c r="MQ981" s="1">
        <f ca="1"/>
        <v>8.6969770364427584E-3</v>
      </c>
      <c r="MR981" s="1">
        <f ca="1"/>
        <v>8.2727600156526707E-3</v>
      </c>
      <c r="MS981" s="1">
        <f ca="1"/>
        <v>7.6282504137519993E-3</v>
      </c>
      <c r="MT981" s="1">
        <f ca="1"/>
        <v>0.1169699644303983</v>
      </c>
      <c r="MW981" s="1"/>
      <c r="MX981" s="1"/>
      <c r="MY981" s="1"/>
      <c r="MZ981" s="1"/>
      <c r="NA981" s="1"/>
      <c r="ND981" s="1"/>
      <c r="NE981" s="1"/>
      <c r="NF981" s="1"/>
      <c r="NG981" s="1"/>
      <c r="NH981" s="1"/>
      <c r="NK981" s="1"/>
      <c r="NL981" s="1"/>
      <c r="NM981" s="1"/>
      <c r="NN981" s="1"/>
      <c r="NO981" s="1"/>
      <c r="NR981" s="1"/>
      <c r="NS981" s="1"/>
      <c r="NT981" s="1"/>
      <c r="NU981" s="1"/>
      <c r="NV981" s="1"/>
      <c r="NY981" s="1"/>
      <c r="NZ981" s="1"/>
      <c r="OA981" s="1"/>
      <c r="OB981" s="1"/>
      <c r="OC981" s="1"/>
      <c r="OF981" s="1"/>
      <c r="OG981" s="1"/>
      <c r="OH981" s="1"/>
      <c r="OI981" s="1"/>
      <c r="OJ981" s="1"/>
      <c r="OM981" s="1"/>
      <c r="ON981" s="1"/>
      <c r="OO981" s="1"/>
      <c r="OP981" s="1"/>
      <c r="OQ981" s="1"/>
      <c r="OT981" s="1"/>
      <c r="OU981" s="1"/>
      <c r="OV981" s="1"/>
      <c r="OW981" s="1"/>
      <c r="OX981" s="1"/>
      <c r="PA981" s="1"/>
      <c r="PB981" s="1"/>
      <c r="PC981" s="1"/>
      <c r="PD981" s="1"/>
      <c r="PE981" s="1"/>
    </row>
    <row r="982" spans="1:421">
      <c r="K982" s="1"/>
      <c r="L982" s="1"/>
      <c r="M982" s="1"/>
      <c r="N982" s="1"/>
      <c r="O982" s="1"/>
      <c r="R982" s="1"/>
      <c r="S982" s="1"/>
      <c r="T982" s="1"/>
      <c r="U982" s="1"/>
      <c r="V982" s="1"/>
      <c r="Y982" s="1"/>
      <c r="Z982" s="1"/>
      <c r="AA982" s="1"/>
      <c r="AB982" s="1"/>
      <c r="AC982" s="1"/>
      <c r="AF982" s="1"/>
      <c r="AG982" s="1"/>
      <c r="AH982" s="1"/>
      <c r="AI982" s="1"/>
      <c r="AJ982" s="1"/>
      <c r="AM982" s="1"/>
      <c r="AN982" s="1"/>
      <c r="AO982" s="1"/>
      <c r="AP982" s="1"/>
      <c r="AQ982" s="1"/>
      <c r="AT982" s="1"/>
      <c r="AU982" s="1"/>
      <c r="AV982" s="1"/>
      <c r="AW982" s="1"/>
      <c r="AX982" s="1"/>
      <c r="BA982" s="1"/>
      <c r="BB982" s="1"/>
      <c r="BC982" s="1"/>
      <c r="BD982" s="1"/>
      <c r="BE982" s="1"/>
      <c r="BH982" s="1"/>
      <c r="BI982" s="1"/>
      <c r="BJ982" s="1"/>
      <c r="BK982" s="1"/>
      <c r="BL982" s="1"/>
      <c r="BO982" s="1"/>
      <c r="BP982" s="1"/>
      <c r="BQ982" s="1"/>
      <c r="BR982" s="1"/>
      <c r="BS982" s="1"/>
      <c r="BV982" s="1"/>
      <c r="BW982" s="1"/>
      <c r="BX982" s="1"/>
      <c r="BY982" s="1"/>
      <c r="BZ982" s="1"/>
      <c r="CC982" s="1"/>
      <c r="CD982" s="1"/>
      <c r="CE982" s="1"/>
      <c r="CF982" s="1"/>
      <c r="CG982" s="1"/>
      <c r="CJ982" s="1"/>
      <c r="CK982" s="1"/>
      <c r="CL982" s="1"/>
      <c r="CM982" s="1"/>
      <c r="CN982" s="1"/>
      <c r="CQ982" s="1"/>
      <c r="CR982" s="1"/>
      <c r="CS982" s="1"/>
      <c r="CT982" s="1"/>
      <c r="CU982" s="1"/>
      <c r="CX982" s="1"/>
      <c r="CY982" s="1"/>
      <c r="CZ982" s="1"/>
      <c r="DA982" s="1"/>
      <c r="DB982" s="1"/>
      <c r="DD982" t="s">
        <v>199</v>
      </c>
      <c r="DE982" s="1">
        <f t="shared" ref="DE982:DI985" ca="1" si="140">DE869</f>
        <v>5.0495255458839747E-2</v>
      </c>
      <c r="DF982" s="1">
        <f t="shared" ca="1" si="140"/>
        <v>0.47422910421314779</v>
      </c>
      <c r="DG982" s="1">
        <f t="shared" ca="1" si="140"/>
        <v>0.47527564032801251</v>
      </c>
      <c r="DH982" s="1">
        <f t="shared" si="140"/>
        <v>0</v>
      </c>
      <c r="DI982" s="1">
        <f t="shared" si="140"/>
        <v>0</v>
      </c>
      <c r="DK982" t="s">
        <v>199</v>
      </c>
      <c r="DL982" s="1">
        <f ca="1"/>
        <v>7.4199489581083466E-2</v>
      </c>
      <c r="DM982" s="1">
        <f ca="1"/>
        <v>0.25339933080082094</v>
      </c>
      <c r="DN982" s="1">
        <f ca="1"/>
        <v>0.44864495446521513</v>
      </c>
      <c r="DO982" s="1">
        <f ca="1"/>
        <v>0.22375622515288041</v>
      </c>
      <c r="DP982" s="1">
        <f ca="1"/>
        <v>0</v>
      </c>
      <c r="DR982" t="s">
        <v>199</v>
      </c>
      <c r="DS982" s="1">
        <f ca="1"/>
        <v>8.6641404086189505E-2</v>
      </c>
      <c r="DT982" s="1">
        <f ca="1"/>
        <v>0.14719597759203434</v>
      </c>
      <c r="DU982" s="1">
        <f ca="1"/>
        <v>0.33755937797360064</v>
      </c>
      <c r="DV982" s="1">
        <f ca="1"/>
        <v>0.3197791414133257</v>
      </c>
      <c r="DW982" s="1">
        <f ca="1"/>
        <v>0.10882409893484973</v>
      </c>
      <c r="DY982" t="s">
        <v>199</v>
      </c>
      <c r="DZ982" s="1">
        <f ca="1"/>
        <v>9.3662905793364198E-2</v>
      </c>
      <c r="EA982" s="1">
        <f ca="1"/>
        <v>9.0278772799255128E-2</v>
      </c>
      <c r="EB982" s="1">
        <f ca="1"/>
        <v>0.23763802539977355</v>
      </c>
      <c r="EC982" s="1">
        <f ca="1"/>
        <v>0.31405907833688268</v>
      </c>
      <c r="ED982" s="1">
        <f ca="1"/>
        <v>0.26436121767072429</v>
      </c>
      <c r="EF982" t="s">
        <v>199</v>
      </c>
      <c r="EG982" s="1">
        <f ca="1"/>
        <v>9.77782328518563E-2</v>
      </c>
      <c r="EH982" s="1">
        <f ca="1"/>
        <v>5.7376022820811404E-2</v>
      </c>
      <c r="EI982" s="1">
        <f ca="1"/>
        <v>0.16348463362869467</v>
      </c>
      <c r="EJ982" s="1">
        <f ca="1"/>
        <v>0.26423355489189593</v>
      </c>
      <c r="EK982" s="1">
        <f ca="1"/>
        <v>0.41712755580674155</v>
      </c>
      <c r="EM982" t="s">
        <v>199</v>
      </c>
      <c r="EN982" s="1">
        <f ca="1"/>
        <v>0.10021352156738617</v>
      </c>
      <c r="EO982" s="1">
        <f ca="1"/>
        <v>3.7382232230258008E-2</v>
      </c>
      <c r="EP982" s="1">
        <f ca="1"/>
        <v>0.11159224718343592</v>
      </c>
      <c r="EQ982" s="1">
        <f ca="1"/>
        <v>0.20514531636062816</v>
      </c>
      <c r="ER982" s="1">
        <f ca="1"/>
        <v>0.54566668265829166</v>
      </c>
      <c r="ET982" t="s">
        <v>199</v>
      </c>
      <c r="EU982" s="1">
        <f ca="1"/>
        <v>0.10162834393601285</v>
      </c>
      <c r="EV982" s="1">
        <f ca="1"/>
        <v>2.4827064166908629E-2</v>
      </c>
      <c r="EW982" s="1">
        <f ca="1"/>
        <v>7.6028842272590019E-2</v>
      </c>
      <c r="EX982" s="1">
        <f ca="1"/>
        <v>0.15204714978181783</v>
      </c>
      <c r="EY982" s="1">
        <f ca="1"/>
        <v>0.64546859984267058</v>
      </c>
      <c r="FA982" t="s">
        <v>199</v>
      </c>
      <c r="FB982" s="1">
        <f ca="1"/>
        <v>0.10240296125775863</v>
      </c>
      <c r="FC982" s="1">
        <f ca="1"/>
        <v>1.6766069853604494E-2</v>
      </c>
      <c r="FD982" s="1">
        <f ca="1"/>
        <v>5.1842633555842579E-2</v>
      </c>
      <c r="FE982" s="1">
        <f ca="1"/>
        <v>0.1095448260577967</v>
      </c>
      <c r="FF982" s="1">
        <f ca="1"/>
        <v>0.71944350927499756</v>
      </c>
      <c r="FH982" t="s">
        <v>199</v>
      </c>
      <c r="FI982" s="1">
        <f ca="1"/>
        <v>0.10276719254836555</v>
      </c>
      <c r="FJ982" s="1">
        <f ca="1"/>
        <v>1.1509918261989717E-2</v>
      </c>
      <c r="FK982" s="1">
        <f ca="1"/>
        <v>3.5439172132975129E-2</v>
      </c>
      <c r="FL982" s="1">
        <f ca="1"/>
        <v>7.754035553363664E-2</v>
      </c>
      <c r="FM982" s="1">
        <f ca="1"/>
        <v>0.77274336152303291</v>
      </c>
      <c r="FO982" t="s">
        <v>199</v>
      </c>
      <c r="FP982" s="1">
        <f ca="1"/>
        <v>0.10286449923920149</v>
      </c>
      <c r="FQ982" s="1">
        <f ca="1"/>
        <v>8.0446701401072213E-3</v>
      </c>
      <c r="FR982" s="1">
        <f ca="1"/>
        <v>2.4324082815872526E-2</v>
      </c>
      <c r="FS982" s="1">
        <f ca="1"/>
        <v>5.4293187770807057E-2</v>
      </c>
      <c r="FT982" s="1">
        <f ca="1"/>
        <v>0.81047356003401161</v>
      </c>
      <c r="FV982" t="s">
        <v>199</v>
      </c>
      <c r="FW982" s="1">
        <f ca="1"/>
        <v>0.10278649193400126</v>
      </c>
      <c r="FX982" s="1">
        <f ca="1"/>
        <v>5.7417793279711353E-3</v>
      </c>
      <c r="FY982" s="1">
        <f ca="1"/>
        <v>1.6793988577019296E-2</v>
      </c>
      <c r="FZ982" s="1">
        <f ca="1"/>
        <v>3.7784163810318259E-2</v>
      </c>
      <c r="GA982" s="1">
        <f ca="1"/>
        <v>0.83689357635068995</v>
      </c>
      <c r="GC982" t="s">
        <v>199</v>
      </c>
      <c r="GD982" s="1">
        <f ca="1"/>
        <v>0.10259263062778097</v>
      </c>
      <c r="GE982" s="1">
        <f ca="1"/>
        <v>4.2023040184084289E-3</v>
      </c>
      <c r="GF982" s="1">
        <f ca="1"/>
        <v>1.1692369147903675E-2</v>
      </c>
      <c r="GG982" s="1">
        <f ca="1"/>
        <v>2.6231592527023916E-2</v>
      </c>
      <c r="GH982" s="1">
        <f ca="1"/>
        <v>0.85528110367888288</v>
      </c>
      <c r="GJ982" t="s">
        <v>199</v>
      </c>
      <c r="GK982" s="1">
        <f ca="1"/>
        <v>0.10232196592385104</v>
      </c>
      <c r="GL982" s="1">
        <f ca="1"/>
        <v>3.1685765324685148E-3</v>
      </c>
      <c r="GM982" s="1">
        <f ca="1"/>
        <v>8.2355267831670242E-3</v>
      </c>
      <c r="GN982" s="1">
        <f ca="1"/>
        <v>1.8226577074279337E-2</v>
      </c>
      <c r="GO982" s="1">
        <f ca="1"/>
        <v>0.86804735368623398</v>
      </c>
      <c r="GQ982" t="s">
        <v>199</v>
      </c>
      <c r="GR982" s="1">
        <f ca="1"/>
        <v>0.10200036533144699</v>
      </c>
      <c r="GS982" s="1">
        <f ca="1"/>
        <v>2.4720072901958522E-3</v>
      </c>
      <c r="GT982" s="1">
        <f ca="1"/>
        <v>5.8926932792317315E-3</v>
      </c>
      <c r="GU982" s="1">
        <f ca="1"/>
        <v>1.2716665330802195E-2</v>
      </c>
      <c r="GV982" s="1">
        <f ca="1"/>
        <v>0.87691826876832313</v>
      </c>
      <c r="GX982" t="s">
        <v>199</v>
      </c>
      <c r="GY982" s="1">
        <f ca="1"/>
        <v>0.10164507053978294</v>
      </c>
      <c r="GZ982" s="1">
        <f ca="1"/>
        <v>2.0012296401185816E-3</v>
      </c>
      <c r="HA982" s="1">
        <f ca="1"/>
        <v>4.3044243941156284E-3</v>
      </c>
      <c r="HB982" s="1">
        <f ca="1"/>
        <v>8.9414341490928629E-3</v>
      </c>
      <c r="HC982" s="1">
        <f ca="1"/>
        <v>0.8831078412768899</v>
      </c>
      <c r="HE982" t="s">
        <v>199</v>
      </c>
      <c r="HF982" s="1">
        <f ca="1"/>
        <v>0.10126762529084278</v>
      </c>
      <c r="HG982" s="1">
        <f ca="1"/>
        <v>1.6821588097111616E-3</v>
      </c>
      <c r="HH982" s="1">
        <f ca="1"/>
        <v>3.2272816175541179E-3</v>
      </c>
      <c r="HI982" s="1">
        <f ca="1"/>
        <v>6.3627989438561445E-3</v>
      </c>
      <c r="HJ982" s="1">
        <f ca="1"/>
        <v>0.88746013533803569</v>
      </c>
      <c r="HL982" t="s">
        <v>199</v>
      </c>
      <c r="HM982" s="1">
        <f ca="1"/>
        <v>0.10087578303855346</v>
      </c>
      <c r="HN982" s="1">
        <f ca="1"/>
        <v>1.4652583662864236E-3</v>
      </c>
      <c r="HO982" s="1">
        <f ca="1"/>
        <v>2.4963779354193662E-3</v>
      </c>
      <c r="HP982" s="1">
        <f ca="1"/>
        <v>4.6051512217668081E-3</v>
      </c>
      <c r="HQ982" s="1">
        <f ca="1"/>
        <v>0.89055742943797389</v>
      </c>
      <c r="HS982" t="s">
        <v>199</v>
      </c>
      <c r="HT982" s="1">
        <f ca="1"/>
        <v>0.10047476305011985</v>
      </c>
      <c r="HU982" s="1">
        <f ca="1"/>
        <v>1.3172831809086698E-3</v>
      </c>
      <c r="HV982" s="1">
        <f ca="1"/>
        <v>2.0000231300079619E-3</v>
      </c>
      <c r="HW982" s="1">
        <f ca="1"/>
        <v>3.4086802214026964E-3</v>
      </c>
      <c r="HX982" s="1">
        <f ca="1"/>
        <v>0.89279925041756081</v>
      </c>
      <c r="HZ982" t="s">
        <v>199</v>
      </c>
      <c r="IA982" s="1">
        <f ca="1"/>
        <v>0.10006808397549161</v>
      </c>
      <c r="IB982" s="1">
        <f ca="1"/>
        <v>1.2158621855857987E-3</v>
      </c>
      <c r="IC982" s="1">
        <f ca="1"/>
        <v>1.6625575588953675E-3</v>
      </c>
      <c r="ID982" s="1">
        <f ca="1"/>
        <v>2.5947900204828954E-3</v>
      </c>
      <c r="IE982" s="1">
        <f ca="1"/>
        <v>0.89445870625954438</v>
      </c>
      <c r="IG982" t="s">
        <v>199</v>
      </c>
      <c r="IH982" s="1">
        <f ca="1"/>
        <v>9.9658120199017708E-2</v>
      </c>
      <c r="II982" s="1">
        <f ca="1"/>
        <v>1.1459129640068793E-3</v>
      </c>
      <c r="IJ982" s="1">
        <f ca="1"/>
        <v>1.4327276728792115E-3</v>
      </c>
      <c r="IK982" s="1">
        <f ca="1"/>
        <v>2.0412410164040956E-3</v>
      </c>
      <c r="IL982" s="1">
        <f ca="1"/>
        <v>0.89572199814769216</v>
      </c>
      <c r="IN982" t="s">
        <v>199</v>
      </c>
      <c r="IO982" s="1">
        <f ca="1"/>
        <v>9.9246474718816924E-2</v>
      </c>
      <c r="IP982" s="1">
        <f ca="1"/>
        <v>1.0972533172239403E-3</v>
      </c>
      <c r="IQ982" s="1">
        <f ca="1"/>
        <v>1.2758129481603238E-3</v>
      </c>
      <c r="IR982" s="1">
        <f ca="1"/>
        <v>1.6646185444734707E-3</v>
      </c>
      <c r="IS982" s="1">
        <f ca="1"/>
        <v>0.89671584047132535</v>
      </c>
      <c r="IU982" t="s">
        <v>199</v>
      </c>
      <c r="IV982" s="1">
        <f ca="1"/>
        <v>9.8834229812426885E-2</v>
      </c>
      <c r="IW982" s="1">
        <f ca="1"/>
        <v>1.0630026442713012E-3</v>
      </c>
      <c r="IX982" s="1">
        <f ca="1"/>
        <v>1.1682929461520608E-3</v>
      </c>
      <c r="IY982" s="1">
        <f ca="1"/>
        <v>1.408122355703399E-3</v>
      </c>
      <c r="IZ982" s="1">
        <f ca="1"/>
        <v>0.89752635224144639</v>
      </c>
      <c r="JB982" t="s">
        <v>199</v>
      </c>
      <c r="JC982" s="1">
        <f ca="1"/>
        <v>9.8422115909365296E-2</v>
      </c>
      <c r="JD982" s="1">
        <f ca="1"/>
        <v>1.0385082818830133E-3</v>
      </c>
      <c r="JE982" s="1">
        <f ca="1"/>
        <v>1.0942346807999133E-3</v>
      </c>
      <c r="JF982" s="1">
        <f ca="1"/>
        <v>1.2331331899826229E-3</v>
      </c>
      <c r="JG982" s="1">
        <f ca="1"/>
        <v>0.89821200793796918</v>
      </c>
      <c r="JI982" t="s">
        <v>199</v>
      </c>
      <c r="JJ982" s="1">
        <f ca="1"/>
        <v>9.801062553536867E-2</v>
      </c>
      <c r="JK982" s="1">
        <f ca="1"/>
        <v>1.0206226352442655E-3</v>
      </c>
      <c r="JL982" s="1">
        <f ca="1"/>
        <v>1.0428452417804827E-3</v>
      </c>
      <c r="JM982" s="1">
        <f ca="1"/>
        <v>1.1134214839471925E-3</v>
      </c>
      <c r="JN982" s="1">
        <f ca="1"/>
        <v>0.89881248510365941</v>
      </c>
      <c r="JP982" t="s">
        <v>199</v>
      </c>
      <c r="JQ982" s="1">
        <f ca="1"/>
        <v>9.760009027870184E-2</v>
      </c>
      <c r="JR982" s="1">
        <f ca="1"/>
        <v>1.0072156299106971E-3</v>
      </c>
      <c r="JS982" s="1">
        <f ca="1"/>
        <v>1.0068137852064772E-3</v>
      </c>
      <c r="JT982" s="1">
        <f ca="1"/>
        <v>1.0311862867350202E-3</v>
      </c>
      <c r="JU982" s="1">
        <f ca="1"/>
        <v>0.89935469401944601</v>
      </c>
      <c r="JW982" t="s">
        <v>199</v>
      </c>
      <c r="JX982" s="1">
        <f ca="1"/>
        <v>9.7190732819075989E-2</v>
      </c>
      <c r="JY982" s="1">
        <f ca="1"/>
        <v>9.9684546770198793E-4</v>
      </c>
      <c r="JZ982" s="1">
        <f ca="1"/>
        <v>9.8118828915637378E-4</v>
      </c>
      <c r="KA982" s="1">
        <f ca="1"/>
        <v>9.7435354471905986E-4</v>
      </c>
      <c r="KB982" s="1">
        <f ca="1"/>
        <v>0.89985687987934659</v>
      </c>
      <c r="KD982" t="s">
        <v>199</v>
      </c>
      <c r="KE982" s="1">
        <f ca="1"/>
        <v>9.6782702118155775E-2</v>
      </c>
      <c r="KF982" s="1">
        <f ca="1"/>
        <v>9.8853609009439476E-4</v>
      </c>
      <c r="KG982" s="1">
        <f ca="1"/>
        <v>9.6261460176336688E-4</v>
      </c>
      <c r="KH982" s="1">
        <f ca="1"/>
        <v>9.3473698419306193E-4</v>
      </c>
      <c r="KI982" s="1">
        <f ca="1"/>
        <v>0.90033141020579344</v>
      </c>
      <c r="KK982" t="s">
        <v>199</v>
      </c>
      <c r="KL982" s="1">
        <f ca="1"/>
        <v>9.6376097230282051E-2</v>
      </c>
      <c r="KM982" s="1">
        <f ca="1"/>
        <v>9.8162667248705019E-4</v>
      </c>
      <c r="KN982" s="1">
        <f ca="1"/>
        <v>9.4882093751097799E-4</v>
      </c>
      <c r="KO982" s="1">
        <f ca="1"/>
        <v>9.0678793329716182E-4</v>
      </c>
      <c r="KP982" s="1">
        <f ca="1"/>
        <v>0.90078666722642275</v>
      </c>
      <c r="KR982" t="s">
        <v>199</v>
      </c>
      <c r="KS982" s="1">
        <f ca="1"/>
        <v>9.5970983417709044E-2</v>
      </c>
      <c r="KT982" s="1">
        <f ca="1"/>
        <v>9.7566979069962315E-4</v>
      </c>
      <c r="KU982" s="1">
        <f ca="1"/>
        <v>9.3826866030078521E-4</v>
      </c>
      <c r="KV982" s="1">
        <f ca="1"/>
        <v>8.8674633616186906E-4</v>
      </c>
      <c r="KW982" s="1">
        <f ca="1"/>
        <v>0.90122833179512862</v>
      </c>
      <c r="KY982" t="s">
        <v>199</v>
      </c>
      <c r="KZ982" s="1">
        <f ca="1"/>
        <v>9.5567403059580766E-2</v>
      </c>
      <c r="LA982" s="1">
        <f ca="1"/>
        <v>9.7036249929989657E-4</v>
      </c>
      <c r="LB982" s="1">
        <f ca="1"/>
        <v>9.2991572098143375E-4</v>
      </c>
      <c r="LC982" s="1">
        <f ca="1"/>
        <v>8.72064627426874E-4</v>
      </c>
      <c r="LD982" s="1">
        <f ca="1"/>
        <v>0.901660254092711</v>
      </c>
      <c r="LF982" t="s">
        <v>199</v>
      </c>
      <c r="LG982" s="1">
        <f ca="1"/>
        <v>9.516538303763597E-2</v>
      </c>
      <c r="LH982" s="1">
        <f ca="1"/>
        <v>9.6549967568926645E-4</v>
      </c>
      <c r="LI982" s="1">
        <f ca="1"/>
        <v>9.2305641319620144E-4</v>
      </c>
      <c r="LJ982" s="1">
        <f ca="1"/>
        <v>8.6101697438169126E-4</v>
      </c>
      <c r="LK982" s="1">
        <f ca="1"/>
        <v>0.90208504389909683</v>
      </c>
      <c r="LM982" t="s">
        <v>199</v>
      </c>
      <c r="LN982" s="1">
        <f ca="1"/>
        <v>9.4764939737091894E-2</v>
      </c>
      <c r="LO982" s="1">
        <f ca="1"/>
        <v>9.609424327170163E-4</v>
      </c>
      <c r="LP982" s="1">
        <f ca="1"/>
        <v>9.1721282996877918E-4</v>
      </c>
      <c r="LQ982" s="1">
        <f ca="1"/>
        <v>8.5243434575029602E-4</v>
      </c>
      <c r="LR982" s="1">
        <f ca="1"/>
        <v>0.90250447065447192</v>
      </c>
      <c r="LT982" t="s">
        <v>199</v>
      </c>
      <c r="LU982" s="1">
        <f ca="1"/>
        <v>9.4366082433069501E-2</v>
      </c>
      <c r="LV982" s="1">
        <f ca="1"/>
        <v>9.5659673139790165E-4</v>
      </c>
      <c r="LW982" s="1">
        <f ca="1"/>
        <v>9.1206134308349286E-4</v>
      </c>
      <c r="LX982" s="1">
        <f ca="1"/>
        <v>8.4552494062801152E-4</v>
      </c>
      <c r="LY982" s="1">
        <f ca="1"/>
        <v>0.90291973455182095</v>
      </c>
      <c r="MA982" t="s">
        <v>199</v>
      </c>
      <c r="MB982" s="1">
        <f ca="1"/>
        <v>9.3968815583970133E-2</v>
      </c>
      <c r="MC982" s="1">
        <f ca="1"/>
        <v>9.5239889928358079E-4</v>
      </c>
      <c r="MD982" s="1">
        <f ca="1"/>
        <v>9.0738280657866419E-4</v>
      </c>
      <c r="ME982" s="1">
        <f ca="1"/>
        <v>8.3975250043424139E-4</v>
      </c>
      <c r="MF982" s="1">
        <f ca="1"/>
        <v>0.90333165020973327</v>
      </c>
      <c r="MH982" t="s">
        <v>199</v>
      </c>
      <c r="MI982" s="1">
        <f ca="1"/>
        <v>9.3573140384768438E-2</v>
      </c>
      <c r="MJ982" s="1">
        <f ca="1"/>
        <v>9.4830582454348295E-4</v>
      </c>
      <c r="MK982" s="1">
        <f ca="1"/>
        <v>9.0302883015951887E-4</v>
      </c>
      <c r="ML982" s="1">
        <f ca="1"/>
        <v>8.347538591279291E-4</v>
      </c>
      <c r="MM982" s="1">
        <f ca="1"/>
        <v>0.9037407711014005</v>
      </c>
      <c r="MO982" t="s">
        <v>199</v>
      </c>
      <c r="MP982" s="1">
        <f ca="1"/>
        <v>9.3179055819183718E-2</v>
      </c>
      <c r="MQ982" s="1">
        <f ca="1"/>
        <v>9.4428831608007915E-4</v>
      </c>
      <c r="MR982" s="1">
        <f ca="1"/>
        <v>8.9889893743893049E-4</v>
      </c>
      <c r="MS982" s="1">
        <f ca="1"/>
        <v>8.3028308633940656E-4</v>
      </c>
      <c r="MT982" s="1">
        <f ca="1"/>
        <v>0.90414747384095773</v>
      </c>
      <c r="MW982" s="1"/>
      <c r="MX982" s="1"/>
      <c r="MY982" s="1"/>
      <c r="MZ982" s="1"/>
      <c r="NA982" s="1"/>
      <c r="ND982" s="1"/>
      <c r="NE982" s="1"/>
      <c r="NF982" s="1"/>
      <c r="NG982" s="1"/>
      <c r="NH982" s="1"/>
      <c r="NK982" s="1"/>
      <c r="NL982" s="1"/>
      <c r="NM982" s="1"/>
      <c r="NN982" s="1"/>
      <c r="NO982" s="1"/>
      <c r="NR982" s="1"/>
      <c r="NS982" s="1"/>
      <c r="NT982" s="1"/>
      <c r="NU982" s="1"/>
      <c r="NV982" s="1"/>
      <c r="NY982" s="1"/>
      <c r="NZ982" s="1"/>
      <c r="OA982" s="1"/>
      <c r="OB982" s="1"/>
      <c r="OC982" s="1"/>
      <c r="OF982" s="1"/>
      <c r="OG982" s="1"/>
      <c r="OH982" s="1"/>
      <c r="OI982" s="1"/>
      <c r="OJ982" s="1"/>
      <c r="OM982" s="1"/>
      <c r="ON982" s="1"/>
      <c r="OO982" s="1"/>
      <c r="OP982" s="1"/>
      <c r="OQ982" s="1"/>
      <c r="OT982" s="1"/>
      <c r="OU982" s="1"/>
      <c r="OV982" s="1"/>
      <c r="OW982" s="1"/>
      <c r="OX982" s="1"/>
      <c r="PA982" s="1"/>
      <c r="PB982" s="1"/>
      <c r="PC982" s="1"/>
      <c r="PD982" s="1"/>
      <c r="PE982" s="1"/>
    </row>
    <row r="983" spans="1:421">
      <c r="K983" s="1"/>
      <c r="L983" s="1"/>
      <c r="M983" s="1"/>
      <c r="N983" s="1"/>
      <c r="O983" s="1"/>
      <c r="R983" s="1"/>
      <c r="S983" s="1"/>
      <c r="T983" s="1"/>
      <c r="U983" s="1"/>
      <c r="V983" s="1"/>
      <c r="Y983" s="1"/>
      <c r="Z983" s="1"/>
      <c r="AA983" s="1"/>
      <c r="AB983" s="1"/>
      <c r="AC983" s="1"/>
      <c r="AF983" s="1"/>
      <c r="AG983" s="1"/>
      <c r="AH983" s="1"/>
      <c r="AI983" s="1"/>
      <c r="AJ983" s="1"/>
      <c r="AM983" s="1"/>
      <c r="AN983" s="1"/>
      <c r="AO983" s="1"/>
      <c r="AP983" s="1"/>
      <c r="AQ983" s="1"/>
      <c r="AT983" s="1"/>
      <c r="AU983" s="1"/>
      <c r="AV983" s="1"/>
      <c r="AW983" s="1"/>
      <c r="AX983" s="1"/>
      <c r="BA983" s="1"/>
      <c r="BB983" s="1"/>
      <c r="BC983" s="1"/>
      <c r="BD983" s="1"/>
      <c r="BE983" s="1"/>
      <c r="BH983" s="1"/>
      <c r="BI983" s="1"/>
      <c r="BJ983" s="1"/>
      <c r="BK983" s="1"/>
      <c r="BL983" s="1"/>
      <c r="BO983" s="1"/>
      <c r="BP983" s="1"/>
      <c r="BQ983" s="1"/>
      <c r="BR983" s="1"/>
      <c r="BS983" s="1"/>
      <c r="BV983" s="1"/>
      <c r="BW983" s="1"/>
      <c r="BX983" s="1"/>
      <c r="BY983" s="1"/>
      <c r="BZ983" s="1"/>
      <c r="CC983" s="1"/>
      <c r="CD983" s="1"/>
      <c r="CE983" s="1"/>
      <c r="CF983" s="1"/>
      <c r="CG983" s="1"/>
      <c r="CJ983" s="1"/>
      <c r="CK983" s="1"/>
      <c r="CL983" s="1"/>
      <c r="CM983" s="1"/>
      <c r="CN983" s="1"/>
      <c r="CQ983" s="1"/>
      <c r="CR983" s="1"/>
      <c r="CS983" s="1"/>
      <c r="CT983" s="1"/>
      <c r="CU983" s="1"/>
      <c r="CX983" s="1"/>
      <c r="CY983" s="1"/>
      <c r="CZ983" s="1"/>
      <c r="DA983" s="1"/>
      <c r="DB983" s="1"/>
      <c r="DD983" t="s">
        <v>200</v>
      </c>
      <c r="DE983" s="1">
        <f t="shared" si="140"/>
        <v>0</v>
      </c>
      <c r="DF983" s="1">
        <f t="shared" ca="1" si="140"/>
        <v>5.9523825500036057E-2</v>
      </c>
      <c r="DG983" s="1">
        <f t="shared" ca="1" si="140"/>
        <v>0.46972620529731168</v>
      </c>
      <c r="DH983" s="1">
        <f t="shared" ca="1" si="140"/>
        <v>0.47074996920265222</v>
      </c>
      <c r="DI983" s="1">
        <f t="shared" si="140"/>
        <v>0</v>
      </c>
      <c r="DK983" t="s">
        <v>200</v>
      </c>
      <c r="DL983" s="1">
        <f ca="1"/>
        <v>3.0050088224540844E-3</v>
      </c>
      <c r="DM983" s="1">
        <f ca="1"/>
        <v>5.6180008213110769E-2</v>
      </c>
      <c r="DN983" s="1">
        <f ca="1"/>
        <v>0.26236738019979117</v>
      </c>
      <c r="DO983" s="1">
        <f ca="1"/>
        <v>0.44951669743820222</v>
      </c>
      <c r="DP983" s="1">
        <f ca="1"/>
        <v>0.2289309053264417</v>
      </c>
      <c r="DR983" t="s">
        <v>200</v>
      </c>
      <c r="DS983" s="1">
        <f ca="1"/>
        <v>5.8265234582317305E-3</v>
      </c>
      <c r="DT983" s="1">
        <f ca="1"/>
        <v>4.2263522502768859E-2</v>
      </c>
      <c r="DU983" s="1">
        <f ca="1"/>
        <v>0.16276776385143796</v>
      </c>
      <c r="DV983" s="1">
        <f ca="1"/>
        <v>0.34158831908012899</v>
      </c>
      <c r="DW983" s="1">
        <f ca="1"/>
        <v>0.44755387110743244</v>
      </c>
      <c r="DY983" t="s">
        <v>200</v>
      </c>
      <c r="DZ983" s="1">
        <f ca="1"/>
        <v>7.9319591769428325E-3</v>
      </c>
      <c r="EA983" s="1">
        <f ca="1"/>
        <v>2.9748887287179025E-2</v>
      </c>
      <c r="EB983" s="1">
        <f ca="1"/>
        <v>0.10628678107490576</v>
      </c>
      <c r="EC983" s="1">
        <f ca="1"/>
        <v>0.24233363427829224</v>
      </c>
      <c r="ED983" s="1">
        <f ca="1"/>
        <v>0.61369873818268017</v>
      </c>
      <c r="EF983" t="s">
        <v>200</v>
      </c>
      <c r="EG983" s="1">
        <f ca="1"/>
        <v>9.3956884675950973E-3</v>
      </c>
      <c r="EH983" s="1">
        <f ca="1"/>
        <v>2.0463208579423669E-2</v>
      </c>
      <c r="EI983" s="1">
        <f ca="1"/>
        <v>7.0974764245640878E-2</v>
      </c>
      <c r="EJ983" s="1">
        <f ca="1"/>
        <v>0.16759034599047759</v>
      </c>
      <c r="EK983" s="1">
        <f ca="1"/>
        <v>0.7315759927168628</v>
      </c>
      <c r="EM983" t="s">
        <v>200</v>
      </c>
      <c r="EN983" s="1">
        <f ca="1"/>
        <v>1.0383848252174288E-2</v>
      </c>
      <c r="EO983" s="1">
        <f ca="1"/>
        <v>1.3966109829041558E-2</v>
      </c>
      <c r="EP983" s="1">
        <f ca="1"/>
        <v>4.7841505056294129E-2</v>
      </c>
      <c r="EQ983" s="1">
        <f ca="1"/>
        <v>0.11470649893468327</v>
      </c>
      <c r="ER983" s="1">
        <f ca="1"/>
        <v>0.81310203792780678</v>
      </c>
      <c r="ET983" t="s">
        <v>200</v>
      </c>
      <c r="EU983" s="1">
        <f ca="1"/>
        <v>1.103948721122165E-2</v>
      </c>
      <c r="EV983" s="1">
        <f ca="1"/>
        <v>9.514084719602578E-3</v>
      </c>
      <c r="EW983" s="1">
        <f ca="1"/>
        <v>3.2378655385554546E-2</v>
      </c>
      <c r="EX983" s="1">
        <f ca="1"/>
        <v>7.8161738299639877E-2</v>
      </c>
      <c r="EY983" s="1">
        <f ca="1"/>
        <v>0.8689060343839814</v>
      </c>
      <c r="FA983" t="s">
        <v>200</v>
      </c>
      <c r="FB983" s="1">
        <f ca="1"/>
        <v>1.146741018042682E-2</v>
      </c>
      <c r="FC983" s="1">
        <f ca="1"/>
        <v>6.4867250004495046E-3</v>
      </c>
      <c r="FD983" s="1">
        <f ca="1"/>
        <v>2.195728209275144E-2</v>
      </c>
      <c r="FE983" s="1">
        <f ca="1"/>
        <v>5.3154821284790196E-2</v>
      </c>
      <c r="FF983" s="1">
        <f ca="1"/>
        <v>0.90693376144158211</v>
      </c>
      <c r="FH983" t="s">
        <v>200</v>
      </c>
      <c r="FI983" s="1">
        <f ca="1"/>
        <v>1.174059387115807E-2</v>
      </c>
      <c r="FJ983" s="1">
        <f ca="1"/>
        <v>4.4337840770748531E-3</v>
      </c>
      <c r="FK983" s="1">
        <f ca="1"/>
        <v>1.4910423456064432E-2</v>
      </c>
      <c r="FL983" s="1">
        <f ca="1"/>
        <v>3.6118562359328796E-2</v>
      </c>
      <c r="FM983" s="1">
        <f ca="1"/>
        <v>0.93279663623637388</v>
      </c>
      <c r="FO983" t="s">
        <v>200</v>
      </c>
      <c r="FP983" s="1">
        <f ca="1"/>
        <v>1.1908937537161466E-2</v>
      </c>
      <c r="FQ983" s="1">
        <f ca="1"/>
        <v>3.0428678294133005E-3</v>
      </c>
      <c r="FR983" s="1">
        <f ca="1"/>
        <v>1.0139172102403031E-2</v>
      </c>
      <c r="FS983" s="1">
        <f ca="1"/>
        <v>2.4537531003231982E-2</v>
      </c>
      <c r="FT983" s="1">
        <f ca="1"/>
        <v>0.95037149152779021</v>
      </c>
      <c r="FV983" t="s">
        <v>200</v>
      </c>
      <c r="FW983" s="1">
        <f ca="1"/>
        <v>1.2006335656268465E-2</v>
      </c>
      <c r="FX983" s="1">
        <f ca="1"/>
        <v>2.1006797286561053E-3</v>
      </c>
      <c r="FY983" s="1">
        <f ca="1"/>
        <v>6.9070450174862439E-3</v>
      </c>
      <c r="FZ983" s="1">
        <f ca="1"/>
        <v>1.667405561737853E-2</v>
      </c>
      <c r="GA983" s="1">
        <f ca="1"/>
        <v>0.96231188398021061</v>
      </c>
      <c r="GC983" t="s">
        <v>200</v>
      </c>
      <c r="GD983" s="1">
        <f ca="1"/>
        <v>1.2055757951544394E-2</v>
      </c>
      <c r="GE983" s="1">
        <f ca="1"/>
        <v>1.4624215459437991E-3</v>
      </c>
      <c r="GF983" s="1">
        <f ca="1"/>
        <v>4.7171271479613955E-3</v>
      </c>
      <c r="GG983" s="1">
        <f ca="1"/>
        <v>1.1338440220227874E-2</v>
      </c>
      <c r="GH983" s="1">
        <f ca="1"/>
        <v>0.97042625313432251</v>
      </c>
      <c r="GJ983" t="s">
        <v>200</v>
      </c>
      <c r="GK983" s="1">
        <f ca="1"/>
        <v>1.2072759331878555E-2</v>
      </c>
      <c r="GL983" s="1">
        <f ca="1"/>
        <v>1.0299864853806134E-3</v>
      </c>
      <c r="GM983" s="1">
        <f ca="1"/>
        <v>3.2332444345477811E-3</v>
      </c>
      <c r="GN983" s="1">
        <f ca="1"/>
        <v>7.7196256656365363E-3</v>
      </c>
      <c r="GO983" s="1">
        <f ca="1"/>
        <v>0.97594438408255646</v>
      </c>
      <c r="GQ983" t="s">
        <v>200</v>
      </c>
      <c r="GR983" s="1">
        <f ca="1"/>
        <v>1.2067871777506584E-2</v>
      </c>
      <c r="GS983" s="1">
        <f ca="1"/>
        <v>7.3693928777576897E-4</v>
      </c>
      <c r="GT983" s="1">
        <f ca="1"/>
        <v>2.2277299649286347E-3</v>
      </c>
      <c r="GU983" s="1">
        <f ca="1"/>
        <v>5.2659161258096377E-3</v>
      </c>
      <c r="GV983" s="1">
        <f ca="1"/>
        <v>0.97970154284397937</v>
      </c>
      <c r="GX983" t="s">
        <v>200</v>
      </c>
      <c r="GY983" s="1">
        <f ca="1"/>
        <v>1.2048226453187814E-2</v>
      </c>
      <c r="GZ983" s="1">
        <f ca="1"/>
        <v>5.3829463109627065E-4</v>
      </c>
      <c r="HA983" s="1">
        <f ca="1"/>
        <v>1.5463407802529382E-3</v>
      </c>
      <c r="HB983" s="1">
        <f ca="1"/>
        <v>3.6025200797941532E-3</v>
      </c>
      <c r="HC983" s="1">
        <f ca="1"/>
        <v>0.98226461805566878</v>
      </c>
      <c r="HE983" t="s">
        <v>200</v>
      </c>
      <c r="HF983" s="1">
        <f ca="1"/>
        <v>1.2018652101036791E-2</v>
      </c>
      <c r="HG983" s="1">
        <f ca="1"/>
        <v>4.0358926799842303E-4</v>
      </c>
      <c r="HH983" s="1">
        <f ca="1"/>
        <v>1.0845646678071046E-3</v>
      </c>
      <c r="HI983" s="1">
        <f ca="1"/>
        <v>2.4750287150580607E-3</v>
      </c>
      <c r="HJ983" s="1">
        <f ca="1"/>
        <v>0.9840181652480996</v>
      </c>
      <c r="HL983" t="s">
        <v>200</v>
      </c>
      <c r="HM983" s="1">
        <f ca="1"/>
        <v>1.1982418547710738E-2</v>
      </c>
      <c r="HN983" s="1">
        <f ca="1"/>
        <v>3.12192078085183E-4</v>
      </c>
      <c r="HO983" s="1">
        <f ca="1"/>
        <v>7.7158427289795301E-4</v>
      </c>
      <c r="HP983" s="1">
        <f ca="1"/>
        <v>1.7108411625722623E-3</v>
      </c>
      <c r="HQ983" s="1">
        <f ca="1"/>
        <v>0.98522296393873388</v>
      </c>
      <c r="HS983" t="s">
        <v>200</v>
      </c>
      <c r="HT983" s="1">
        <f ca="1"/>
        <v>1.1941740010122355E-2</v>
      </c>
      <c r="HU983" s="1">
        <f ca="1"/>
        <v>2.5012964493530409E-4</v>
      </c>
      <c r="HV983" s="1">
        <f ca="1"/>
        <v>5.5941462304545946E-4</v>
      </c>
      <c r="HW983" s="1">
        <f ca="1"/>
        <v>1.192901909989076E-3</v>
      </c>
      <c r="HX983" s="1">
        <f ca="1"/>
        <v>0.98605581381190777</v>
      </c>
      <c r="HZ983" t="s">
        <v>200</v>
      </c>
      <c r="IA983" s="1">
        <f ca="1"/>
        <v>1.189811584786893E-2</v>
      </c>
      <c r="IB983" s="1">
        <f ca="1"/>
        <v>2.0793732273977831E-4</v>
      </c>
      <c r="IC983" s="1">
        <f ca="1"/>
        <v>4.1554275653249347E-4</v>
      </c>
      <c r="ID983" s="1">
        <f ca="1"/>
        <v>8.4184700700326467E-4</v>
      </c>
      <c r="IE983" s="1">
        <f ca="1"/>
        <v>0.98663655706585551</v>
      </c>
      <c r="IG983" t="s">
        <v>200</v>
      </c>
      <c r="IH983" s="1">
        <f ca="1"/>
        <v>1.1852561293529851E-2</v>
      </c>
      <c r="II983" s="1">
        <f ca="1"/>
        <v>1.7920422582288451E-4</v>
      </c>
      <c r="IJ983" s="1">
        <f ca="1"/>
        <v>3.1793987636457698E-4</v>
      </c>
      <c r="IK983" s="1">
        <f ca="1"/>
        <v>6.0387836423055074E-4</v>
      </c>
      <c r="IL983" s="1">
        <f ca="1"/>
        <v>0.98704641624005207</v>
      </c>
      <c r="IN983" t="s">
        <v>200</v>
      </c>
      <c r="IO983" s="1">
        <f ca="1"/>
        <v>1.1805763700932599E-2</v>
      </c>
      <c r="IP983" s="1">
        <f ca="1"/>
        <v>1.5958789602258031E-4</v>
      </c>
      <c r="IQ983" s="1">
        <f ca="1"/>
        <v>2.5168123448147467E-4</v>
      </c>
      <c r="IR983" s="1">
        <f ca="1"/>
        <v>4.4253377332196392E-4</v>
      </c>
      <c r="IS983" s="1">
        <f ca="1"/>
        <v>0.98734043339524136</v>
      </c>
      <c r="IU983" t="s">
        <v>200</v>
      </c>
      <c r="IV983" s="1">
        <f ca="1"/>
        <v>1.1758188362324432E-2</v>
      </c>
      <c r="IW983" s="1">
        <f ca="1"/>
        <v>1.4614695243513021E-4</v>
      </c>
      <c r="IX983" s="1">
        <f ca="1"/>
        <v>2.066555782757801E-4</v>
      </c>
      <c r="IY983" s="1">
        <f ca="1"/>
        <v>3.3310362465304008E-4</v>
      </c>
      <c r="IZ983" s="1">
        <f ca="1"/>
        <v>0.98755590548231165</v>
      </c>
      <c r="JB983" t="s">
        <v>200</v>
      </c>
      <c r="JC983" s="1">
        <f ca="1"/>
        <v>1.171015017471662E-2</v>
      </c>
      <c r="JD983" s="1">
        <f ca="1"/>
        <v>1.368890680421642E-4</v>
      </c>
      <c r="JE983" s="1">
        <f ca="1"/>
        <v>1.7601300066072084E-4</v>
      </c>
      <c r="JF983" s="1">
        <f ca="1"/>
        <v>2.5884443908028888E-4</v>
      </c>
      <c r="JG983" s="1">
        <f ca="1"/>
        <v>0.98771810331750021</v>
      </c>
      <c r="JI983" t="s">
        <v>200</v>
      </c>
      <c r="JJ983" s="1">
        <f ca="1"/>
        <v>1.1661862178029201E-2</v>
      </c>
      <c r="JK983" s="1">
        <f ca="1"/>
        <v>1.3046478080114691E-4</v>
      </c>
      <c r="JL983" s="1">
        <f ca="1"/>
        <v>1.5511319865903084E-4</v>
      </c>
      <c r="JM983" s="1">
        <f ca="1"/>
        <v>2.0841160431875989E-4</v>
      </c>
      <c r="JN983" s="1">
        <f ca="1"/>
        <v>0.98784414823819189</v>
      </c>
      <c r="JP983" t="s">
        <v>200</v>
      </c>
      <c r="JQ983" s="1">
        <f ca="1"/>
        <v>1.1613468429132398E-2</v>
      </c>
      <c r="JR983" s="1">
        <f ca="1"/>
        <v>1.2596008419584712E-4</v>
      </c>
      <c r="JS983" s="1">
        <f ca="1"/>
        <v>1.4081284104012809E-4</v>
      </c>
      <c r="JT983" s="1">
        <f ca="1"/>
        <v>1.7411907496213847E-4</v>
      </c>
      <c r="JU983" s="1">
        <f ca="1"/>
        <v>0.9879456395706695</v>
      </c>
      <c r="JW983" t="s">
        <v>200</v>
      </c>
      <c r="JX983" s="1">
        <f ca="1"/>
        <v>1.1565066266719217E-2</v>
      </c>
      <c r="JY983" s="1">
        <f ca="1"/>
        <v>1.2275592923781576E-4</v>
      </c>
      <c r="JZ983" s="1">
        <f ca="1"/>
        <v>1.3098272837534997E-4</v>
      </c>
      <c r="KA983" s="1">
        <f ca="1"/>
        <v>1.507598298521592E-4</v>
      </c>
      <c r="KB983" s="1">
        <f ca="1"/>
        <v>0.98803043524581546</v>
      </c>
      <c r="KD983" t="s">
        <v>200</v>
      </c>
      <c r="KE983" s="1">
        <f ca="1"/>
        <v>1.1516721390607358E-2</v>
      </c>
      <c r="KF983" s="1">
        <f ca="1"/>
        <v>1.2043305261136621E-4</v>
      </c>
      <c r="KG983" s="1">
        <f ca="1"/>
        <v>1.2418066180286863E-4</v>
      </c>
      <c r="KH983" s="1">
        <f ca="1"/>
        <v>1.3480649422852644E-4</v>
      </c>
      <c r="KI983" s="1">
        <f ca="1"/>
        <v>0.98810385840074988</v>
      </c>
      <c r="KK983" t="s">
        <v>200</v>
      </c>
      <c r="KL983" s="1">
        <f ca="1"/>
        <v>1.1468478074285561E-2</v>
      </c>
      <c r="KM983" s="1">
        <f ca="1"/>
        <v>1.1870750934152696E-4</v>
      </c>
      <c r="KN983" s="1">
        <f ca="1"/>
        <v>1.1942981626157805E-4</v>
      </c>
      <c r="KO983" s="1">
        <f ca="1"/>
        <v>1.2386965215962324E-4</v>
      </c>
      <c r="KP983" s="1">
        <f ca="1"/>
        <v>0.98816951494795169</v>
      </c>
      <c r="KR983" t="s">
        <v>200</v>
      </c>
      <c r="KS983" s="1">
        <f ca="1"/>
        <v>1.142036608127042E-2</v>
      </c>
      <c r="KT983" s="1">
        <f ca="1"/>
        <v>1.1738700504417633E-4</v>
      </c>
      <c r="KU983" s="1">
        <f ca="1"/>
        <v>1.1606859785685403E-4</v>
      </c>
      <c r="KV983" s="1">
        <f ca="1"/>
        <v>1.1633080886504845E-4</v>
      </c>
      <c r="KW983" s="1">
        <f ca="1"/>
        <v>0.98822984750696352</v>
      </c>
      <c r="KY983" t="s">
        <v>200</v>
      </c>
      <c r="KZ983" s="1">
        <f ca="1"/>
        <v>1.1372405349040529E-2</v>
      </c>
      <c r="LA983" s="1">
        <f ca="1"/>
        <v>1.1634131784862125E-4</v>
      </c>
      <c r="LB983" s="1">
        <f ca="1"/>
        <v>1.1364893290198748E-4</v>
      </c>
      <c r="LC983" s="1">
        <f ca="1"/>
        <v>1.110937098798835E-4</v>
      </c>
      <c r="LD983" s="1">
        <f ca="1"/>
        <v>0.98828651069032902</v>
      </c>
      <c r="LF983" t="s">
        <v>200</v>
      </c>
      <c r="LG983" s="1">
        <f ca="1"/>
        <v>1.1324609161044889E-2</v>
      </c>
      <c r="LH983" s="1">
        <f ca="1"/>
        <v>1.1548226448596129E-4</v>
      </c>
      <c r="LI983" s="1">
        <f ca="1"/>
        <v>1.1186736880562741E-4</v>
      </c>
      <c r="LJ983" s="1">
        <f ca="1"/>
        <v>1.0741586141284489E-4</v>
      </c>
      <c r="LK983" s="1">
        <f ca="1"/>
        <v>0.98834062534425071</v>
      </c>
      <c r="LM983" t="s">
        <v>200</v>
      </c>
      <c r="LN983" s="1">
        <f ca="1"/>
        <v>1.1276986294774556E-2</v>
      </c>
      <c r="LO983" s="1">
        <f ca="1"/>
        <v>1.1475013130422308E-4</v>
      </c>
      <c r="LP983" s="1">
        <f ca="1"/>
        <v>1.1051840362721909E-4</v>
      </c>
      <c r="LQ983" s="1">
        <f ca="1"/>
        <v>1.0479439278392954E-4</v>
      </c>
      <c r="LR983" s="1">
        <f ca="1"/>
        <v>0.9883929507775101</v>
      </c>
      <c r="LT983" t="s">
        <v>200</v>
      </c>
      <c r="LU983" s="1">
        <f ca="1"/>
        <v>1.1229542476402381E-2</v>
      </c>
      <c r="LV983" s="1">
        <f ca="1"/>
        <v>1.1410448429694592E-4</v>
      </c>
      <c r="LW983" s="1">
        <f ca="1"/>
        <v>1.0946287400740272E-4</v>
      </c>
      <c r="LX983" s="1">
        <f ca="1"/>
        <v>1.0288873715569375E-4</v>
      </c>
      <c r="LY983" s="1">
        <f ca="1"/>
        <v>0.9884440014281376</v>
      </c>
      <c r="MA983" t="s">
        <v>200</v>
      </c>
      <c r="MB983" s="1">
        <f ca="1"/>
        <v>1.1182281365829022E-2</v>
      </c>
      <c r="MC983" s="1">
        <f ca="1"/>
        <v>1.1351794515781977E-4</v>
      </c>
      <c r="MD983" s="1">
        <f ca="1"/>
        <v>1.0860654368041458E-4</v>
      </c>
      <c r="ME983" s="1">
        <f ca="1"/>
        <v>1.0146825625877566E-4</v>
      </c>
      <c r="MF983" s="1">
        <f ca="1"/>
        <v>0.98849412588907404</v>
      </c>
      <c r="MH983" t="s">
        <v>200</v>
      </c>
      <c r="MI983" s="1">
        <f ca="1"/>
        <v>1.1135205223727841E-2</v>
      </c>
      <c r="MJ983" s="1">
        <f ca="1"/>
        <v>1.1297197623841113E-4</v>
      </c>
      <c r="MK983" s="1">
        <f ca="1"/>
        <v>1.0788560160781843E-4</v>
      </c>
      <c r="ML983" s="1">
        <f ca="1"/>
        <v>1.0037676351251033E-4</v>
      </c>
      <c r="MM983" s="1">
        <f ca="1"/>
        <v>0.98854356043491354</v>
      </c>
      <c r="MO983" t="s">
        <v>200</v>
      </c>
      <c r="MP983" s="1">
        <f ca="1"/>
        <v>1.1088315363250374E-2</v>
      </c>
      <c r="MQ983" s="1">
        <f ca="1"/>
        <v>1.1245402609794166E-4</v>
      </c>
      <c r="MR983" s="1">
        <f ca="1"/>
        <v>1.0725684033212212E-4</v>
      </c>
      <c r="MS983" s="1">
        <f ca="1"/>
        <v>9.9508494461682953E-5</v>
      </c>
      <c r="MT983" s="1">
        <f ca="1"/>
        <v>0.98859246527585798</v>
      </c>
      <c r="MW983" s="1"/>
      <c r="MX983" s="1"/>
      <c r="MY983" s="1"/>
      <c r="MZ983" s="1"/>
      <c r="NA983" s="1"/>
      <c r="ND983" s="1"/>
      <c r="NE983" s="1"/>
      <c r="NF983" s="1"/>
      <c r="NG983" s="1"/>
      <c r="NH983" s="1"/>
      <c r="NK983" s="1"/>
      <c r="NL983" s="1"/>
      <c r="NM983" s="1"/>
      <c r="NN983" s="1"/>
      <c r="NO983" s="1"/>
      <c r="NR983" s="1"/>
      <c r="NS983" s="1"/>
      <c r="NT983" s="1"/>
      <c r="NU983" s="1"/>
      <c r="NV983" s="1"/>
      <c r="NY983" s="1"/>
      <c r="NZ983" s="1"/>
      <c r="OA983" s="1"/>
      <c r="OB983" s="1"/>
      <c r="OC983" s="1"/>
      <c r="OF983" s="1"/>
      <c r="OG983" s="1"/>
      <c r="OH983" s="1"/>
      <c r="OI983" s="1"/>
      <c r="OJ983" s="1"/>
      <c r="OM983" s="1"/>
      <c r="ON983" s="1"/>
      <c r="OO983" s="1"/>
      <c r="OP983" s="1"/>
      <c r="OQ983" s="1"/>
      <c r="OT983" s="1"/>
      <c r="OU983" s="1"/>
      <c r="OV983" s="1"/>
      <c r="OW983" s="1"/>
      <c r="OX983" s="1"/>
      <c r="PA983" s="1"/>
      <c r="PB983" s="1"/>
      <c r="PC983" s="1"/>
      <c r="PD983" s="1"/>
      <c r="PE983" s="1"/>
    </row>
    <row r="984" spans="1:421">
      <c r="K984" s="1"/>
      <c r="L984" s="1"/>
      <c r="M984" s="1"/>
      <c r="N984" s="1"/>
      <c r="O984" s="1"/>
      <c r="R984" s="1"/>
      <c r="S984" s="1"/>
      <c r="T984" s="1"/>
      <c r="U984" s="1"/>
      <c r="V984" s="1"/>
      <c r="Y984" s="1"/>
      <c r="Z984" s="1"/>
      <c r="AA984" s="1"/>
      <c r="AB984" s="1"/>
      <c r="AC984" s="1"/>
      <c r="AF984" s="1"/>
      <c r="AG984" s="1"/>
      <c r="AH984" s="1"/>
      <c r="AI984" s="1"/>
      <c r="AJ984" s="1"/>
      <c r="AM984" s="1"/>
      <c r="AN984" s="1"/>
      <c r="AO984" s="1"/>
      <c r="AP984" s="1"/>
      <c r="AQ984" s="1"/>
      <c r="AT984" s="1"/>
      <c r="AU984" s="1"/>
      <c r="AV984" s="1"/>
      <c r="AW984" s="1"/>
      <c r="AX984" s="1"/>
      <c r="BA984" s="1"/>
      <c r="BB984" s="1"/>
      <c r="BC984" s="1"/>
      <c r="BD984" s="1"/>
      <c r="BE984" s="1"/>
      <c r="BH984" s="1"/>
      <c r="BI984" s="1"/>
      <c r="BJ984" s="1"/>
      <c r="BK984" s="1"/>
      <c r="BL984" s="1"/>
      <c r="BO984" s="1"/>
      <c r="BP984" s="1"/>
      <c r="BQ984" s="1"/>
      <c r="BR984" s="1"/>
      <c r="BS984" s="1"/>
      <c r="BV984" s="1"/>
      <c r="BW984" s="1"/>
      <c r="BX984" s="1"/>
      <c r="BY984" s="1"/>
      <c r="BZ984" s="1"/>
      <c r="CC984" s="1"/>
      <c r="CD984" s="1"/>
      <c r="CE984" s="1"/>
      <c r="CF984" s="1"/>
      <c r="CG984" s="1"/>
      <c r="CJ984" s="1"/>
      <c r="CK984" s="1"/>
      <c r="CL984" s="1"/>
      <c r="CM984" s="1"/>
      <c r="CN984" s="1"/>
      <c r="CQ984" s="1"/>
      <c r="CR984" s="1"/>
      <c r="CS984" s="1"/>
      <c r="CT984" s="1"/>
      <c r="CU984" s="1"/>
      <c r="CX984" s="1"/>
      <c r="CY984" s="1"/>
      <c r="CZ984" s="1"/>
      <c r="DA984" s="1"/>
      <c r="DB984" s="1"/>
      <c r="DD984" t="s">
        <v>196</v>
      </c>
      <c r="DE984" s="1">
        <f t="shared" si="140"/>
        <v>0</v>
      </c>
      <c r="DF984" s="1">
        <f t="shared" si="140"/>
        <v>0</v>
      </c>
      <c r="DG984" s="1">
        <f t="shared" ca="1" si="140"/>
        <v>2.8569836077867315E-2</v>
      </c>
      <c r="DH984" s="1">
        <f t="shared" ca="1" si="140"/>
        <v>0.485161786302647</v>
      </c>
      <c r="DI984" s="1">
        <f t="shared" ca="1" si="140"/>
        <v>0.48626837761948566</v>
      </c>
      <c r="DK984" t="s">
        <v>196</v>
      </c>
      <c r="DL984" s="1">
        <f ca="1"/>
        <v>0</v>
      </c>
      <c r="DM984" s="1">
        <f ca="1"/>
        <v>1.7002241034450086E-3</v>
      </c>
      <c r="DN984" s="1">
        <f ca="1"/>
        <v>2.727674782733519E-2</v>
      </c>
      <c r="DO984" s="1">
        <f ca="1"/>
        <v>0.24881511941549</v>
      </c>
      <c r="DP984" s="1">
        <f ca="1"/>
        <v>0.72220790865372975</v>
      </c>
      <c r="DR984" t="s">
        <v>196</v>
      </c>
      <c r="DS984" s="1">
        <f ca="1"/>
        <v>8.5816562822669851E-5</v>
      </c>
      <c r="DT984" s="1">
        <f ca="1"/>
        <v>2.4291379561763833E-3</v>
      </c>
      <c r="DU984" s="1">
        <f ca="1"/>
        <v>2.072446861837994E-2</v>
      </c>
      <c r="DV984" s="1">
        <f ca="1"/>
        <v>0.13354114706235129</v>
      </c>
      <c r="DW984" s="1">
        <f ca="1"/>
        <v>0.84321942980026965</v>
      </c>
      <c r="DY984" t="s">
        <v>196</v>
      </c>
      <c r="DZ984" s="1">
        <f ca="1"/>
        <v>2.0799731826938765E-4</v>
      </c>
      <c r="EA984" s="1">
        <f ca="1"/>
        <v>2.3850104170124085E-3</v>
      </c>
      <c r="EB984" s="1">
        <f ca="1"/>
        <v>1.4700479383501681E-2</v>
      </c>
      <c r="EC984" s="1">
        <f ca="1"/>
        <v>7.4534112243130057E-2</v>
      </c>
      <c r="ED984" s="1">
        <f ca="1"/>
        <v>0.90817240063808635</v>
      </c>
      <c r="EF984" t="s">
        <v>196</v>
      </c>
      <c r="EG984" s="1">
        <f ca="1"/>
        <v>3.2735509424346865E-4</v>
      </c>
      <c r="EH984" s="1">
        <f ca="1"/>
        <v>2.0060843547597034E-3</v>
      </c>
      <c r="EI984" s="1">
        <f ca="1"/>
        <v>1.0165002021905095E-2</v>
      </c>
      <c r="EJ984" s="1">
        <f ca="1"/>
        <v>4.3073866517488318E-2</v>
      </c>
      <c r="EK984" s="1">
        <f ca="1"/>
        <v>0.94442769201160326</v>
      </c>
      <c r="EM984" t="s">
        <v>196</v>
      </c>
      <c r="EN984" s="1">
        <f ca="1"/>
        <v>4.2701561370457592E-4</v>
      </c>
      <c r="EO984" s="1">
        <f ca="1"/>
        <v>1.5570772291148523E-3</v>
      </c>
      <c r="EP984" s="1">
        <f ca="1"/>
        <v>6.9564871431305577E-3</v>
      </c>
      <c r="EQ984" s="1">
        <f ca="1"/>
        <v>2.5678003201887685E-2</v>
      </c>
      <c r="ER984" s="1">
        <f ca="1"/>
        <v>0.96538141681216216</v>
      </c>
      <c r="ET984" t="s">
        <v>196</v>
      </c>
      <c r="EU984" s="1">
        <f ca="1"/>
        <v>5.0354388726600596E-4</v>
      </c>
      <c r="EV984" s="1">
        <f ca="1"/>
        <v>1.1537690016941572E-3</v>
      </c>
      <c r="EW984" s="1">
        <f ca="1"/>
        <v>4.7396048144348569E-3</v>
      </c>
      <c r="EX984" s="1">
        <f ca="1"/>
        <v>1.572947704710111E-2</v>
      </c>
      <c r="EY984" s="1">
        <f ca="1"/>
        <v>0.97787360524950373</v>
      </c>
      <c r="FA984" t="s">
        <v>196</v>
      </c>
      <c r="FB984" s="1">
        <f ca="1"/>
        <v>5.5936103559639137E-4</v>
      </c>
      <c r="FC984" s="1">
        <f ca="1"/>
        <v>8.3105346314516371E-4</v>
      </c>
      <c r="FD984" s="1">
        <f ca="1"/>
        <v>3.2228399871854349E-3</v>
      </c>
      <c r="FE984" s="1">
        <f ca="1"/>
        <v>9.860338869430366E-3</v>
      </c>
      <c r="FF984" s="1">
        <f ca="1"/>
        <v>0.98552640664464253</v>
      </c>
      <c r="FH984" t="s">
        <v>196</v>
      </c>
      <c r="FI984" s="1">
        <f ca="1"/>
        <v>5.9863468778067867E-4</v>
      </c>
      <c r="FJ984" s="1">
        <f ca="1"/>
        <v>5.8811971868624312E-4</v>
      </c>
      <c r="FK984" s="1">
        <f ca="1"/>
        <v>2.1896600161726643E-3</v>
      </c>
      <c r="FL984" s="1">
        <f ca="1"/>
        <v>6.2995575044002706E-3</v>
      </c>
      <c r="FM984" s="1">
        <f ca="1"/>
        <v>0.99032402807296005</v>
      </c>
      <c r="FO984" t="s">
        <v>196</v>
      </c>
      <c r="FP984" s="1">
        <f ca="1"/>
        <v>6.2546983388501315E-4</v>
      </c>
      <c r="FQ984" s="1">
        <f ca="1"/>
        <v>4.1170726931000104E-4</v>
      </c>
      <c r="FR984" s="1">
        <f ca="1"/>
        <v>1.4874044869701251E-3</v>
      </c>
      <c r="FS984" s="1">
        <f ca="1"/>
        <v>4.0861019004650844E-3</v>
      </c>
      <c r="FT984" s="1">
        <f ca="1"/>
        <v>0.99338931650936968</v>
      </c>
      <c r="FV984" t="s">
        <v>196</v>
      </c>
      <c r="FW984" s="1">
        <f ca="1"/>
        <v>6.4328175754387539E-4</v>
      </c>
      <c r="FX984" s="1">
        <f ca="1"/>
        <v>2.8645927567820084E-4</v>
      </c>
      <c r="FY984" s="1">
        <f ca="1"/>
        <v>1.0106323821222156E-3</v>
      </c>
      <c r="FZ984" s="1">
        <f ca="1"/>
        <v>2.6819413072257832E-3</v>
      </c>
      <c r="GA984" s="1">
        <f ca="1"/>
        <v>0.99537768527742987</v>
      </c>
      <c r="GC984" t="s">
        <v>196</v>
      </c>
      <c r="GD984" s="1">
        <f ca="1"/>
        <v>6.5469413158789351E-4</v>
      </c>
      <c r="GE984" s="1">
        <f ca="1"/>
        <v>1.9883499736566388E-4</v>
      </c>
      <c r="GF984" s="1">
        <f ca="1"/>
        <v>6.8716451176945796E-4</v>
      </c>
      <c r="GG984" s="1">
        <f ca="1"/>
        <v>1.7764639973396959E-3</v>
      </c>
      <c r="GH984" s="1">
        <f ca="1"/>
        <v>0.99668284236193727</v>
      </c>
      <c r="GJ984" t="s">
        <v>196</v>
      </c>
      <c r="GK984" s="1">
        <f ca="1"/>
        <v>6.6163477779758787E-4</v>
      </c>
      <c r="GL984" s="1">
        <f ca="1"/>
        <v>1.3813209877263648E-4</v>
      </c>
      <c r="GM984" s="1">
        <f ca="1"/>
        <v>4.6780066721685613E-4</v>
      </c>
      <c r="GN984" s="1">
        <f ca="1"/>
        <v>1.1850301749442742E-3</v>
      </c>
      <c r="GO984" s="1">
        <f ca="1"/>
        <v>0.99754740228126859</v>
      </c>
      <c r="GQ984" t="s">
        <v>196</v>
      </c>
      <c r="GR984" s="1">
        <f ca="1"/>
        <v>6.6548238404378452E-4</v>
      </c>
      <c r="GS984" s="1">
        <f ca="1"/>
        <v>9.6358906886012875E-5</v>
      </c>
      <c r="GT984" s="1">
        <f ca="1"/>
        <v>3.1907854605160339E-4</v>
      </c>
      <c r="GU984" s="1">
        <f ca="1"/>
        <v>7.949210936375841E-4</v>
      </c>
      <c r="GV984" s="1">
        <f ca="1"/>
        <v>0.99812415906938101</v>
      </c>
      <c r="GX984" t="s">
        <v>196</v>
      </c>
      <c r="GY984" s="1">
        <f ca="1"/>
        <v>6.6720597168410918E-4</v>
      </c>
      <c r="GZ984" s="1">
        <f ca="1"/>
        <v>6.7743087534833513E-5</v>
      </c>
      <c r="HA984" s="1">
        <f ca="1"/>
        <v>2.1826862600705842E-4</v>
      </c>
      <c r="HB984" s="1">
        <f ca="1"/>
        <v>5.3571192708209785E-4</v>
      </c>
      <c r="HC984" s="1">
        <f ca="1"/>
        <v>0.99851107038769193</v>
      </c>
      <c r="HE984" t="s">
        <v>196</v>
      </c>
      <c r="HF984" s="1">
        <f ca="1"/>
        <v>6.6747884902152333E-4</v>
      </c>
      <c r="HG984" s="1">
        <f ca="1"/>
        <v>4.8201233512589773E-5</v>
      </c>
      <c r="HH984" s="1">
        <f ca="1"/>
        <v>1.499439776667577E-4</v>
      </c>
      <c r="HI984" s="1">
        <f ca="1"/>
        <v>3.6254471667000233E-4</v>
      </c>
      <c r="HJ984" s="1">
        <f ca="1"/>
        <v>0.99877183122312918</v>
      </c>
      <c r="HL984" t="s">
        <v>196</v>
      </c>
      <c r="HM984" s="1">
        <f ca="1"/>
        <v>6.6676522962657008E-4</v>
      </c>
      <c r="HN984" s="1">
        <f ca="1"/>
        <v>3.4883679449680097E-5</v>
      </c>
      <c r="HO984" s="1">
        <f ca="1"/>
        <v>1.0363960185689084E-4</v>
      </c>
      <c r="HP984" s="1">
        <f ca="1"/>
        <v>2.4640013167386151E-4</v>
      </c>
      <c r="HQ984" s="1">
        <f ca="1"/>
        <v>0.99894831135739304</v>
      </c>
      <c r="HS984" t="s">
        <v>196</v>
      </c>
      <c r="HT984" s="1">
        <f ca="1"/>
        <v>6.6538345857944565E-4</v>
      </c>
      <c r="HU984" s="1">
        <f ca="1"/>
        <v>2.5819775686275809E-5</v>
      </c>
      <c r="HV984" s="1">
        <f ca="1"/>
        <v>7.2259086307734397E-5</v>
      </c>
      <c r="HW984" s="1">
        <f ca="1"/>
        <v>1.6827695273845887E-4</v>
      </c>
      <c r="HX984" s="1">
        <f ca="1"/>
        <v>0.99906826072668808</v>
      </c>
      <c r="HZ984" t="s">
        <v>196</v>
      </c>
      <c r="IA984" s="1">
        <f ca="1"/>
        <v>6.6355103607580713E-4</v>
      </c>
      <c r="IB984" s="1">
        <f ca="1"/>
        <v>1.9655195616601158E-5</v>
      </c>
      <c r="IC984" s="1">
        <f ca="1"/>
        <v>5.0991571488235553E-5</v>
      </c>
      <c r="ID984" s="1">
        <f ca="1"/>
        <v>1.1561880383372443E-4</v>
      </c>
      <c r="IE984" s="1">
        <f ca="1"/>
        <v>0.99915018339298567</v>
      </c>
      <c r="IG984" t="s">
        <v>196</v>
      </c>
      <c r="IH984" s="1">
        <f ca="1"/>
        <v>6.614161732592294E-4</v>
      </c>
      <c r="II984" s="1">
        <f ca="1"/>
        <v>1.5463177733719331E-5</v>
      </c>
      <c r="IJ984" s="1">
        <f ca="1"/>
        <v>3.6576287077112289E-5</v>
      </c>
      <c r="IK984" s="1">
        <f ca="1"/>
        <v>8.0071135914461272E-5</v>
      </c>
      <c r="IL984" s="1">
        <f ca="1"/>
        <v>0.99920647322601552</v>
      </c>
      <c r="IN984" t="s">
        <v>196</v>
      </c>
      <c r="IO984" s="1">
        <f ca="1"/>
        <v>6.5907967674278911E-4</v>
      </c>
      <c r="IP984" s="1">
        <f ca="1"/>
        <v>1.2611446395530359E-5</v>
      </c>
      <c r="IQ984" s="1">
        <f ca="1"/>
        <v>2.6803439686936038E-5</v>
      </c>
      <c r="IR984" s="1">
        <f ca="1"/>
        <v>5.6047062843283522E-5</v>
      </c>
      <c r="IS984" s="1">
        <f ca="1"/>
        <v>0.99924545837433154</v>
      </c>
      <c r="IU984" t="s">
        <v>196</v>
      </c>
      <c r="IV984" s="1">
        <f ca="1"/>
        <v>6.5661001768520168E-4</v>
      </c>
      <c r="IW984" s="1">
        <f ca="1"/>
        <v>1.0669548850524613E-5</v>
      </c>
      <c r="IX984" s="1">
        <f ca="1"/>
        <v>2.0175652192571358E-5</v>
      </c>
      <c r="IY984" s="1">
        <f ca="1"/>
        <v>3.9796788987822161E-5</v>
      </c>
      <c r="IZ984" s="1">
        <f ca="1"/>
        <v>0.99927274799228394</v>
      </c>
      <c r="JB984" t="s">
        <v>196</v>
      </c>
      <c r="JC984" s="1">
        <f ca="1"/>
        <v>6.5405365693787674E-4</v>
      </c>
      <c r="JD984" s="1">
        <f ca="1"/>
        <v>9.3448723820589959E-6</v>
      </c>
      <c r="JE984" s="1">
        <f ca="1"/>
        <v>1.5678385510674417E-5</v>
      </c>
      <c r="JF984" s="1">
        <f ca="1"/>
        <v>2.8796879790394739E-5</v>
      </c>
      <c r="JG984" s="1">
        <f ca="1"/>
        <v>0.99929212620537911</v>
      </c>
      <c r="JI984" t="s">
        <v>196</v>
      </c>
      <c r="JJ984" s="1">
        <f ca="1"/>
        <v>6.5144209548689466E-4</v>
      </c>
      <c r="JK984" s="1">
        <f ca="1"/>
        <v>8.4387174889998971E-6</v>
      </c>
      <c r="JL984" s="1">
        <f ca="1"/>
        <v>1.26242997254391E-5</v>
      </c>
      <c r="JM984" s="1">
        <f ca="1"/>
        <v>2.1345972209374685E-5</v>
      </c>
      <c r="JN984" s="1">
        <f ca="1"/>
        <v>0.9993061489150894</v>
      </c>
      <c r="JP984" t="s">
        <v>196</v>
      </c>
      <c r="JQ984" s="1">
        <f ca="1"/>
        <v>6.4879667721618947E-4</v>
      </c>
      <c r="JR984" s="1">
        <f ca="1"/>
        <v>7.816260045883711E-6</v>
      </c>
      <c r="JS984" s="1">
        <f ca="1"/>
        <v>1.0547760856082774E-5</v>
      </c>
      <c r="JT984" s="1">
        <f ca="1"/>
        <v>1.6295422607898368E-5</v>
      </c>
      <c r="JU984" s="1">
        <f ca="1"/>
        <v>0.99931654387927404</v>
      </c>
      <c r="JW984" t="s">
        <v>196</v>
      </c>
      <c r="JX984" s="1">
        <f ca="1"/>
        <v>6.4613185499401231E-4</v>
      </c>
      <c r="JY984" s="1">
        <f ca="1"/>
        <v>7.3860680463303969E-6</v>
      </c>
      <c r="JZ984" s="1">
        <f ca="1"/>
        <v>9.1333470426547849E-6</v>
      </c>
      <c r="KA984" s="1">
        <f ca="1"/>
        <v>1.2869009253328945E-5</v>
      </c>
      <c r="KB984" s="1">
        <f ca="1"/>
        <v>0.99932447972066374</v>
      </c>
      <c r="KD984" t="s">
        <v>196</v>
      </c>
      <c r="KE984" s="1">
        <f ca="1"/>
        <v>6.4345740907202935E-4</v>
      </c>
      <c r="KF984" s="1">
        <f ca="1"/>
        <v>7.0861611347345926E-6</v>
      </c>
      <c r="KG984" s="1">
        <f ca="1"/>
        <v>8.1674020232524702E-6</v>
      </c>
      <c r="KH984" s="1">
        <f ca="1"/>
        <v>1.0541833461730611E-5</v>
      </c>
      <c r="KI984" s="1">
        <f ca="1"/>
        <v>0.99933074719430837</v>
      </c>
      <c r="KK984" t="s">
        <v>196</v>
      </c>
      <c r="KL984" s="1">
        <f ca="1"/>
        <v>6.4077995257238801E-4</v>
      </c>
      <c r="KM984" s="1">
        <f ca="1"/>
        <v>6.8745362125715275E-6</v>
      </c>
      <c r="KN984" s="1">
        <f ca="1"/>
        <v>7.5052092627287258E-6</v>
      </c>
      <c r="KO984" s="1">
        <f ca="1"/>
        <v>8.9587824007910663E-6</v>
      </c>
      <c r="KP984" s="1">
        <f ca="1"/>
        <v>0.99933588151955166</v>
      </c>
      <c r="KR984" t="s">
        <v>196</v>
      </c>
      <c r="KS984" s="1">
        <f ca="1"/>
        <v>6.3810395253351669E-4</v>
      </c>
      <c r="KT984" s="1">
        <f ca="1"/>
        <v>6.7227347234323458E-6</v>
      </c>
      <c r="KU984" s="1">
        <f ca="1"/>
        <v>7.0487518880524899E-6</v>
      </c>
      <c r="KV984" s="1">
        <f ca="1"/>
        <v>7.8795329021382449E-6</v>
      </c>
      <c r="KW984" s="1">
        <f ca="1"/>
        <v>0.99934024502795304</v>
      </c>
      <c r="KY984" t="s">
        <v>196</v>
      </c>
      <c r="KZ984" s="1">
        <f ca="1"/>
        <v>6.3543242208976408E-4</v>
      </c>
      <c r="LA984" s="1">
        <f ca="1"/>
        <v>6.6114782223978439E-6</v>
      </c>
      <c r="LB984" s="1">
        <f ca="1"/>
        <v>6.731645689971845E-6</v>
      </c>
      <c r="LC984" s="1">
        <f ca="1"/>
        <v>7.1414108018890878E-6</v>
      </c>
      <c r="LD984" s="1">
        <f ca="1"/>
        <v>0.99934408304319611</v>
      </c>
      <c r="LF984" t="s">
        <v>196</v>
      </c>
      <c r="LG984" s="1">
        <f ca="1"/>
        <v>6.3276738955549844E-4</v>
      </c>
      <c r="LH984" s="1">
        <f ca="1"/>
        <v>6.5277087490065565E-6</v>
      </c>
      <c r="LI984" s="1">
        <f ca="1"/>
        <v>6.5089322710015411E-6</v>
      </c>
      <c r="LJ984" s="1">
        <f ca="1"/>
        <v>6.6342866685021487E-6</v>
      </c>
      <c r="LK984" s="1">
        <f ca="1"/>
        <v>0.99934756168275607</v>
      </c>
      <c r="LM984" t="s">
        <v>196</v>
      </c>
      <c r="LN984" s="1">
        <f ca="1"/>
        <v>6.3011021624318245E-4</v>
      </c>
      <c r="LO984" s="1">
        <f ca="1"/>
        <v>6.4625825865477287E-6</v>
      </c>
      <c r="LP984" s="1">
        <f ca="1"/>
        <v>6.3501649747408235E-6</v>
      </c>
      <c r="LQ984" s="1">
        <f ca="1"/>
        <v>6.2835967908414653E-6</v>
      </c>
      <c r="LR984" s="1">
        <f ca="1"/>
        <v>0.99935079343940481</v>
      </c>
      <c r="LT984" t="s">
        <v>196</v>
      </c>
      <c r="LU984" s="1">
        <f ca="1"/>
        <v>6.274618117561759E-4</v>
      </c>
      <c r="LV984" s="1">
        <f ca="1"/>
        <v>6.4101106699716987E-6</v>
      </c>
      <c r="LW984" s="1">
        <f ca="1"/>
        <v>6.2347255575931789E-6</v>
      </c>
      <c r="LX984" s="1">
        <f ca="1"/>
        <v>6.0388547063575679E-6</v>
      </c>
      <c r="LY984" s="1">
        <f ca="1"/>
        <v>0.99935385449731007</v>
      </c>
      <c r="MA984" t="s">
        <v>196</v>
      </c>
      <c r="MB984" s="1">
        <f ca="1"/>
        <v>6.2482277981075484E-4</v>
      </c>
      <c r="MC984" s="1">
        <f ca="1"/>
        <v>6.3662374066085776E-6</v>
      </c>
      <c r="MD984" s="1">
        <f ca="1"/>
        <v>6.1486520252370439E-6</v>
      </c>
      <c r="ME984" s="1">
        <f ca="1"/>
        <v>5.8658755112146608E-6</v>
      </c>
      <c r="MF984" s="1">
        <f ca="1"/>
        <v>0.99935679645524633</v>
      </c>
      <c r="MH984" t="s">
        <v>196</v>
      </c>
      <c r="MI984" s="1">
        <f ca="1"/>
        <v>6.2219351699448341E-4</v>
      </c>
      <c r="MJ984" s="1">
        <f ca="1"/>
        <v>6.3282166379045583E-6</v>
      </c>
      <c r="MK984" s="1">
        <f ca="1"/>
        <v>6.082490120727744E-6</v>
      </c>
      <c r="ML984" s="1">
        <f ca="1"/>
        <v>5.7415120411353668E-6</v>
      </c>
      <c r="MM984" s="1">
        <f ca="1"/>
        <v>0.99935965426420592</v>
      </c>
      <c r="MO984" t="s">
        <v>196</v>
      </c>
      <c r="MP984" s="1">
        <f ca="1"/>
        <v>6.195742796457276E-4</v>
      </c>
      <c r="MQ984" s="1">
        <f ca="1"/>
        <v>6.2941889463377029E-6</v>
      </c>
      <c r="MR984" s="1">
        <f ca="1"/>
        <v>6.0298381938564878E-6</v>
      </c>
      <c r="MS984" s="1">
        <f ca="1"/>
        <v>5.6500910256453776E-6</v>
      </c>
      <c r="MT984" s="1">
        <f ca="1"/>
        <v>0.99936245160218862</v>
      </c>
      <c r="MW984" s="1"/>
      <c r="MX984" s="1"/>
      <c r="MY984" s="1"/>
      <c r="MZ984" s="1"/>
      <c r="NA984" s="1"/>
      <c r="ND984" s="1"/>
      <c r="NE984" s="1"/>
      <c r="NF984" s="1"/>
      <c r="NG984" s="1"/>
      <c r="NH984" s="1"/>
      <c r="NK984" s="1"/>
      <c r="NL984" s="1"/>
      <c r="NM984" s="1"/>
      <c r="NN984" s="1"/>
      <c r="NO984" s="1"/>
      <c r="NR984" s="1"/>
      <c r="NS984" s="1"/>
      <c r="NT984" s="1"/>
      <c r="NU984" s="1"/>
      <c r="NV984" s="1"/>
      <c r="NY984" s="1"/>
      <c r="NZ984" s="1"/>
      <c r="OA984" s="1"/>
      <c r="OB984" s="1"/>
      <c r="OC984" s="1"/>
      <c r="OF984" s="1"/>
      <c r="OG984" s="1"/>
      <c r="OH984" s="1"/>
      <c r="OI984" s="1"/>
      <c r="OJ984" s="1"/>
      <c r="OM984" s="1"/>
      <c r="ON984" s="1"/>
      <c r="OO984" s="1"/>
      <c r="OP984" s="1"/>
      <c r="OQ984" s="1"/>
      <c r="OT984" s="1"/>
      <c r="OU984" s="1"/>
      <c r="OV984" s="1"/>
      <c r="OW984" s="1"/>
      <c r="OX984" s="1"/>
      <c r="PA984" s="1"/>
      <c r="PB984" s="1"/>
      <c r="PC984" s="1"/>
      <c r="PD984" s="1"/>
      <c r="PE984" s="1"/>
    </row>
    <row r="985" spans="1:421">
      <c r="K985" s="1"/>
      <c r="L985" s="1"/>
      <c r="M985" s="1"/>
      <c r="N985" s="1"/>
      <c r="O985" s="1"/>
      <c r="R985" s="1"/>
      <c r="S985" s="1"/>
      <c r="T985" s="1"/>
      <c r="U985" s="1"/>
      <c r="V985" s="1"/>
      <c r="Y985" s="1"/>
      <c r="Z985" s="1"/>
      <c r="AA985" s="1"/>
      <c r="AB985" s="1"/>
      <c r="AC985" s="1"/>
      <c r="AF985" s="1"/>
      <c r="AG985" s="1"/>
      <c r="AH985" s="1"/>
      <c r="AI985" s="1"/>
      <c r="AJ985" s="1"/>
      <c r="AM985" s="1"/>
      <c r="AN985" s="1"/>
      <c r="AO985" s="1"/>
      <c r="AP985" s="1"/>
      <c r="AQ985" s="1"/>
      <c r="AT985" s="1"/>
      <c r="AU985" s="1"/>
      <c r="AV985" s="1"/>
      <c r="AW985" s="1"/>
      <c r="AX985" s="1"/>
      <c r="BA985" s="1"/>
      <c r="BB985" s="1"/>
      <c r="BC985" s="1"/>
      <c r="BD985" s="1"/>
      <c r="BE985" s="1"/>
      <c r="BH985" s="1"/>
      <c r="BI985" s="1"/>
      <c r="BJ985" s="1"/>
      <c r="BK985" s="1"/>
      <c r="BL985" s="1"/>
      <c r="BO985" s="1"/>
      <c r="BP985" s="1"/>
      <c r="BQ985" s="1"/>
      <c r="BR985" s="1"/>
      <c r="BS985" s="1"/>
      <c r="BV985" s="1"/>
      <c r="BW985" s="1"/>
      <c r="BX985" s="1"/>
      <c r="BY985" s="1"/>
      <c r="BZ985" s="1"/>
      <c r="CC985" s="1"/>
      <c r="CD985" s="1"/>
      <c r="CE985" s="1"/>
      <c r="CF985" s="1"/>
      <c r="CG985" s="1"/>
      <c r="CJ985" s="1"/>
      <c r="CK985" s="1"/>
      <c r="CL985" s="1"/>
      <c r="CM985" s="1"/>
      <c r="CN985" s="1"/>
      <c r="CQ985" s="1"/>
      <c r="CR985" s="1"/>
      <c r="CS985" s="1"/>
      <c r="CT985" s="1"/>
      <c r="CU985" s="1"/>
      <c r="CX985" s="1"/>
      <c r="CY985" s="1"/>
      <c r="CZ985" s="1"/>
      <c r="DA985" s="1"/>
      <c r="DB985" s="1"/>
      <c r="DD985" t="s">
        <v>197</v>
      </c>
      <c r="DE985" s="1">
        <f t="shared" si="140"/>
        <v>0</v>
      </c>
      <c r="DF985" s="1">
        <f t="shared" si="140"/>
        <v>0</v>
      </c>
      <c r="DG985" s="1">
        <f t="shared" si="140"/>
        <v>0</v>
      </c>
      <c r="DH985" s="1">
        <f t="shared" si="140"/>
        <v>0</v>
      </c>
      <c r="DI985" s="1">
        <f t="shared" si="140"/>
        <v>1</v>
      </c>
      <c r="DK985" t="s">
        <v>197</v>
      </c>
      <c r="DL985" s="1">
        <f ca="1"/>
        <v>0</v>
      </c>
      <c r="DM985" s="1">
        <f ca="1"/>
        <v>0</v>
      </c>
      <c r="DN985" s="1">
        <f ca="1"/>
        <v>0</v>
      </c>
      <c r="DO985" s="1">
        <f ca="1"/>
        <v>0</v>
      </c>
      <c r="DP985" s="1">
        <f ca="1"/>
        <v>1</v>
      </c>
      <c r="DR985" t="s">
        <v>197</v>
      </c>
      <c r="DS985" s="1">
        <f ca="1"/>
        <v>0</v>
      </c>
      <c r="DT985" s="1">
        <f ca="1"/>
        <v>0</v>
      </c>
      <c r="DU985" s="1">
        <f ca="1"/>
        <v>0</v>
      </c>
      <c r="DV985" s="1">
        <f ca="1"/>
        <v>0</v>
      </c>
      <c r="DW985" s="1">
        <f ca="1"/>
        <v>1</v>
      </c>
      <c r="DY985" t="s">
        <v>197</v>
      </c>
      <c r="DZ985" s="1">
        <f ca="1"/>
        <v>0</v>
      </c>
      <c r="EA985" s="1">
        <f ca="1"/>
        <v>0</v>
      </c>
      <c r="EB985" s="1">
        <f ca="1"/>
        <v>0</v>
      </c>
      <c r="EC985" s="1">
        <f ca="1"/>
        <v>0</v>
      </c>
      <c r="ED985" s="1">
        <f ca="1"/>
        <v>1</v>
      </c>
      <c r="EF985" t="s">
        <v>197</v>
      </c>
      <c r="EG985" s="1">
        <f ca="1"/>
        <v>0</v>
      </c>
      <c r="EH985" s="1">
        <f ca="1"/>
        <v>0</v>
      </c>
      <c r="EI985" s="1">
        <f ca="1"/>
        <v>0</v>
      </c>
      <c r="EJ985" s="1">
        <f ca="1"/>
        <v>0</v>
      </c>
      <c r="EK985" s="1">
        <f ca="1"/>
        <v>1</v>
      </c>
      <c r="EM985" t="s">
        <v>197</v>
      </c>
      <c r="EN985" s="1">
        <f ca="1"/>
        <v>0</v>
      </c>
      <c r="EO985" s="1">
        <f ca="1"/>
        <v>0</v>
      </c>
      <c r="EP985" s="1">
        <f ca="1"/>
        <v>0</v>
      </c>
      <c r="EQ985" s="1">
        <f ca="1"/>
        <v>0</v>
      </c>
      <c r="ER985" s="1">
        <f ca="1"/>
        <v>1</v>
      </c>
      <c r="ET985" t="s">
        <v>197</v>
      </c>
      <c r="EU985" s="1">
        <f ca="1"/>
        <v>0</v>
      </c>
      <c r="EV985" s="1">
        <f ca="1"/>
        <v>0</v>
      </c>
      <c r="EW985" s="1">
        <f ca="1"/>
        <v>0</v>
      </c>
      <c r="EX985" s="1">
        <f ca="1"/>
        <v>0</v>
      </c>
      <c r="EY985" s="1">
        <f ca="1"/>
        <v>1</v>
      </c>
      <c r="FA985" t="s">
        <v>197</v>
      </c>
      <c r="FB985" s="1">
        <f ca="1"/>
        <v>0</v>
      </c>
      <c r="FC985" s="1">
        <f ca="1"/>
        <v>0</v>
      </c>
      <c r="FD985" s="1">
        <f ca="1"/>
        <v>0</v>
      </c>
      <c r="FE985" s="1">
        <f ca="1"/>
        <v>0</v>
      </c>
      <c r="FF985" s="1">
        <f ca="1"/>
        <v>1</v>
      </c>
      <c r="FH985" t="s">
        <v>197</v>
      </c>
      <c r="FI985" s="1">
        <f ca="1"/>
        <v>0</v>
      </c>
      <c r="FJ985" s="1">
        <f ca="1"/>
        <v>0</v>
      </c>
      <c r="FK985" s="1">
        <f ca="1"/>
        <v>0</v>
      </c>
      <c r="FL985" s="1">
        <f ca="1"/>
        <v>0</v>
      </c>
      <c r="FM985" s="1">
        <f ca="1"/>
        <v>1</v>
      </c>
      <c r="FO985" t="s">
        <v>197</v>
      </c>
      <c r="FP985" s="1">
        <f ca="1"/>
        <v>0</v>
      </c>
      <c r="FQ985" s="1">
        <f ca="1"/>
        <v>0</v>
      </c>
      <c r="FR985" s="1">
        <f ca="1"/>
        <v>0</v>
      </c>
      <c r="FS985" s="1">
        <f ca="1"/>
        <v>0</v>
      </c>
      <c r="FT985" s="1">
        <f ca="1"/>
        <v>1</v>
      </c>
      <c r="FV985" t="s">
        <v>197</v>
      </c>
      <c r="FW985" s="1">
        <f ca="1"/>
        <v>0</v>
      </c>
      <c r="FX985" s="1">
        <f ca="1"/>
        <v>0</v>
      </c>
      <c r="FY985" s="1">
        <f ca="1"/>
        <v>0</v>
      </c>
      <c r="FZ985" s="1">
        <f ca="1"/>
        <v>0</v>
      </c>
      <c r="GA985" s="1">
        <f ca="1"/>
        <v>1</v>
      </c>
      <c r="GC985" t="s">
        <v>197</v>
      </c>
      <c r="GD985" s="1">
        <f ca="1"/>
        <v>0</v>
      </c>
      <c r="GE985" s="1">
        <f ca="1"/>
        <v>0</v>
      </c>
      <c r="GF985" s="1">
        <f ca="1"/>
        <v>0</v>
      </c>
      <c r="GG985" s="1">
        <f ca="1"/>
        <v>0</v>
      </c>
      <c r="GH985" s="1">
        <f ca="1"/>
        <v>1</v>
      </c>
      <c r="GJ985" t="s">
        <v>197</v>
      </c>
      <c r="GK985" s="1">
        <f ca="1"/>
        <v>0</v>
      </c>
      <c r="GL985" s="1">
        <f ca="1"/>
        <v>0</v>
      </c>
      <c r="GM985" s="1">
        <f ca="1"/>
        <v>0</v>
      </c>
      <c r="GN985" s="1">
        <f ca="1"/>
        <v>0</v>
      </c>
      <c r="GO985" s="1">
        <f ca="1"/>
        <v>1</v>
      </c>
      <c r="GQ985" t="s">
        <v>197</v>
      </c>
      <c r="GR985" s="1">
        <f ca="1"/>
        <v>0</v>
      </c>
      <c r="GS985" s="1">
        <f ca="1"/>
        <v>0</v>
      </c>
      <c r="GT985" s="1">
        <f ca="1"/>
        <v>0</v>
      </c>
      <c r="GU985" s="1">
        <f ca="1"/>
        <v>0</v>
      </c>
      <c r="GV985" s="1">
        <f ca="1"/>
        <v>1</v>
      </c>
      <c r="GX985" t="s">
        <v>197</v>
      </c>
      <c r="GY985" s="1">
        <f ca="1"/>
        <v>0</v>
      </c>
      <c r="GZ985" s="1">
        <f ca="1"/>
        <v>0</v>
      </c>
      <c r="HA985" s="1">
        <f ca="1"/>
        <v>0</v>
      </c>
      <c r="HB985" s="1">
        <f ca="1"/>
        <v>0</v>
      </c>
      <c r="HC985" s="1">
        <f ca="1"/>
        <v>1</v>
      </c>
      <c r="HE985" t="s">
        <v>197</v>
      </c>
      <c r="HF985" s="1">
        <f ca="1"/>
        <v>0</v>
      </c>
      <c r="HG985" s="1">
        <f ca="1"/>
        <v>0</v>
      </c>
      <c r="HH985" s="1">
        <f ca="1"/>
        <v>0</v>
      </c>
      <c r="HI985" s="1">
        <f ca="1"/>
        <v>0</v>
      </c>
      <c r="HJ985" s="1">
        <f ca="1"/>
        <v>1</v>
      </c>
      <c r="HL985" t="s">
        <v>197</v>
      </c>
      <c r="HM985" s="1">
        <f ca="1"/>
        <v>0</v>
      </c>
      <c r="HN985" s="1">
        <f ca="1"/>
        <v>0</v>
      </c>
      <c r="HO985" s="1">
        <f ca="1"/>
        <v>0</v>
      </c>
      <c r="HP985" s="1">
        <f ca="1"/>
        <v>0</v>
      </c>
      <c r="HQ985" s="1">
        <f ca="1"/>
        <v>1</v>
      </c>
      <c r="HS985" t="s">
        <v>197</v>
      </c>
      <c r="HT985" s="1">
        <f ca="1"/>
        <v>0</v>
      </c>
      <c r="HU985" s="1">
        <f ca="1"/>
        <v>0</v>
      </c>
      <c r="HV985" s="1">
        <f ca="1"/>
        <v>0</v>
      </c>
      <c r="HW985" s="1">
        <f ca="1"/>
        <v>0</v>
      </c>
      <c r="HX985" s="1">
        <f ca="1"/>
        <v>1</v>
      </c>
      <c r="HZ985" t="s">
        <v>197</v>
      </c>
      <c r="IA985" s="1">
        <f ca="1"/>
        <v>0</v>
      </c>
      <c r="IB985" s="1">
        <f ca="1"/>
        <v>0</v>
      </c>
      <c r="IC985" s="1">
        <f ca="1"/>
        <v>0</v>
      </c>
      <c r="ID985" s="1">
        <f ca="1"/>
        <v>0</v>
      </c>
      <c r="IE985" s="1">
        <f ca="1"/>
        <v>1</v>
      </c>
      <c r="IG985" t="s">
        <v>197</v>
      </c>
      <c r="IH985" s="1">
        <f ca="1"/>
        <v>0</v>
      </c>
      <c r="II985" s="1">
        <f ca="1"/>
        <v>0</v>
      </c>
      <c r="IJ985" s="1">
        <f ca="1"/>
        <v>0</v>
      </c>
      <c r="IK985" s="1">
        <f ca="1"/>
        <v>0</v>
      </c>
      <c r="IL985" s="1">
        <f ca="1"/>
        <v>1</v>
      </c>
      <c r="IN985" t="s">
        <v>197</v>
      </c>
      <c r="IO985" s="1">
        <f ca="1"/>
        <v>0</v>
      </c>
      <c r="IP985" s="1">
        <f ca="1"/>
        <v>0</v>
      </c>
      <c r="IQ985" s="1">
        <f ca="1"/>
        <v>0</v>
      </c>
      <c r="IR985" s="1">
        <f ca="1"/>
        <v>0</v>
      </c>
      <c r="IS985" s="1">
        <f ca="1"/>
        <v>1</v>
      </c>
      <c r="IU985" t="s">
        <v>197</v>
      </c>
      <c r="IV985" s="1">
        <f ca="1"/>
        <v>0</v>
      </c>
      <c r="IW985" s="1">
        <f ca="1"/>
        <v>0</v>
      </c>
      <c r="IX985" s="1">
        <f ca="1"/>
        <v>0</v>
      </c>
      <c r="IY985" s="1">
        <f ca="1"/>
        <v>0</v>
      </c>
      <c r="IZ985" s="1">
        <f ca="1"/>
        <v>1</v>
      </c>
      <c r="JB985" t="s">
        <v>197</v>
      </c>
      <c r="JC985" s="1">
        <f ca="1"/>
        <v>0</v>
      </c>
      <c r="JD985" s="1">
        <f ca="1"/>
        <v>0</v>
      </c>
      <c r="JE985" s="1">
        <f ca="1"/>
        <v>0</v>
      </c>
      <c r="JF985" s="1">
        <f ca="1"/>
        <v>0</v>
      </c>
      <c r="JG985" s="1">
        <f ca="1"/>
        <v>1</v>
      </c>
      <c r="JI985" t="s">
        <v>197</v>
      </c>
      <c r="JJ985" s="1">
        <f ca="1"/>
        <v>0</v>
      </c>
      <c r="JK985" s="1">
        <f ca="1"/>
        <v>0</v>
      </c>
      <c r="JL985" s="1">
        <f ca="1"/>
        <v>0</v>
      </c>
      <c r="JM985" s="1">
        <f ca="1"/>
        <v>0</v>
      </c>
      <c r="JN985" s="1">
        <f ca="1"/>
        <v>1</v>
      </c>
      <c r="JP985" t="s">
        <v>197</v>
      </c>
      <c r="JQ985" s="1">
        <f ca="1"/>
        <v>0</v>
      </c>
      <c r="JR985" s="1">
        <f ca="1"/>
        <v>0</v>
      </c>
      <c r="JS985" s="1">
        <f ca="1"/>
        <v>0</v>
      </c>
      <c r="JT985" s="1">
        <f ca="1"/>
        <v>0</v>
      </c>
      <c r="JU985" s="1">
        <f ca="1"/>
        <v>1</v>
      </c>
      <c r="JW985" t="s">
        <v>197</v>
      </c>
      <c r="JX985" s="1">
        <f ca="1"/>
        <v>0</v>
      </c>
      <c r="JY985" s="1">
        <f ca="1"/>
        <v>0</v>
      </c>
      <c r="JZ985" s="1">
        <f ca="1"/>
        <v>0</v>
      </c>
      <c r="KA985" s="1">
        <f ca="1"/>
        <v>0</v>
      </c>
      <c r="KB985" s="1">
        <f ca="1"/>
        <v>1</v>
      </c>
      <c r="KD985" t="s">
        <v>197</v>
      </c>
      <c r="KE985" s="1">
        <f ca="1"/>
        <v>0</v>
      </c>
      <c r="KF985" s="1">
        <f ca="1"/>
        <v>0</v>
      </c>
      <c r="KG985" s="1">
        <f ca="1"/>
        <v>0</v>
      </c>
      <c r="KH985" s="1">
        <f ca="1"/>
        <v>0</v>
      </c>
      <c r="KI985" s="1">
        <f ca="1"/>
        <v>1</v>
      </c>
      <c r="KK985" t="s">
        <v>197</v>
      </c>
      <c r="KL985" s="1">
        <f ca="1"/>
        <v>0</v>
      </c>
      <c r="KM985" s="1">
        <f ca="1"/>
        <v>0</v>
      </c>
      <c r="KN985" s="1">
        <f ca="1"/>
        <v>0</v>
      </c>
      <c r="KO985" s="1">
        <f ca="1"/>
        <v>0</v>
      </c>
      <c r="KP985" s="1">
        <f ca="1"/>
        <v>1</v>
      </c>
      <c r="KR985" t="s">
        <v>197</v>
      </c>
      <c r="KS985" s="1">
        <f ca="1"/>
        <v>0</v>
      </c>
      <c r="KT985" s="1">
        <f ca="1"/>
        <v>0</v>
      </c>
      <c r="KU985" s="1">
        <f ca="1"/>
        <v>0</v>
      </c>
      <c r="KV985" s="1">
        <f ca="1"/>
        <v>0</v>
      </c>
      <c r="KW985" s="1">
        <f ca="1"/>
        <v>1</v>
      </c>
      <c r="KY985" t="s">
        <v>197</v>
      </c>
      <c r="KZ985" s="1">
        <f ca="1"/>
        <v>0</v>
      </c>
      <c r="LA985" s="1">
        <f ca="1"/>
        <v>0</v>
      </c>
      <c r="LB985" s="1">
        <f ca="1"/>
        <v>0</v>
      </c>
      <c r="LC985" s="1">
        <f ca="1"/>
        <v>0</v>
      </c>
      <c r="LD985" s="1">
        <f ca="1"/>
        <v>1</v>
      </c>
      <c r="LF985" t="s">
        <v>197</v>
      </c>
      <c r="LG985" s="1">
        <f ca="1"/>
        <v>0</v>
      </c>
      <c r="LH985" s="1">
        <f ca="1"/>
        <v>0</v>
      </c>
      <c r="LI985" s="1">
        <f ca="1"/>
        <v>0</v>
      </c>
      <c r="LJ985" s="1">
        <f ca="1"/>
        <v>0</v>
      </c>
      <c r="LK985" s="1">
        <f ca="1"/>
        <v>1</v>
      </c>
      <c r="LM985" t="s">
        <v>197</v>
      </c>
      <c r="LN985" s="1">
        <f ca="1"/>
        <v>0</v>
      </c>
      <c r="LO985" s="1">
        <f ca="1"/>
        <v>0</v>
      </c>
      <c r="LP985" s="1">
        <f ca="1"/>
        <v>0</v>
      </c>
      <c r="LQ985" s="1">
        <f ca="1"/>
        <v>0</v>
      </c>
      <c r="LR985" s="1">
        <f ca="1"/>
        <v>1</v>
      </c>
      <c r="LT985" t="s">
        <v>197</v>
      </c>
      <c r="LU985" s="1">
        <f ca="1"/>
        <v>0</v>
      </c>
      <c r="LV985" s="1">
        <f ca="1"/>
        <v>0</v>
      </c>
      <c r="LW985" s="1">
        <f ca="1"/>
        <v>0</v>
      </c>
      <c r="LX985" s="1">
        <f ca="1"/>
        <v>0</v>
      </c>
      <c r="LY985" s="1">
        <f ca="1"/>
        <v>1</v>
      </c>
      <c r="MA985" t="s">
        <v>197</v>
      </c>
      <c r="MB985" s="1">
        <f ca="1"/>
        <v>0</v>
      </c>
      <c r="MC985" s="1">
        <f ca="1"/>
        <v>0</v>
      </c>
      <c r="MD985" s="1">
        <f ca="1"/>
        <v>0</v>
      </c>
      <c r="ME985" s="1">
        <f ca="1"/>
        <v>0</v>
      </c>
      <c r="MF985" s="1">
        <f ca="1"/>
        <v>1</v>
      </c>
      <c r="MH985" t="s">
        <v>197</v>
      </c>
      <c r="MI985" s="1">
        <f ca="1"/>
        <v>0</v>
      </c>
      <c r="MJ985" s="1">
        <f ca="1"/>
        <v>0</v>
      </c>
      <c r="MK985" s="1">
        <f ca="1"/>
        <v>0</v>
      </c>
      <c r="ML985" s="1">
        <f ca="1"/>
        <v>0</v>
      </c>
      <c r="MM985" s="1">
        <f ca="1"/>
        <v>1</v>
      </c>
      <c r="MO985" t="s">
        <v>197</v>
      </c>
      <c r="MP985" s="1">
        <f ca="1"/>
        <v>0</v>
      </c>
      <c r="MQ985" s="1">
        <f ca="1"/>
        <v>0</v>
      </c>
      <c r="MR985" s="1">
        <f ca="1"/>
        <v>0</v>
      </c>
      <c r="MS985" s="1">
        <f ca="1"/>
        <v>0</v>
      </c>
      <c r="MT985" s="1">
        <f ca="1"/>
        <v>1</v>
      </c>
      <c r="MW985" s="1"/>
      <c r="MX985" s="1"/>
      <c r="MY985" s="1"/>
      <c r="MZ985" s="1"/>
      <c r="NA985" s="1"/>
      <c r="ND985" s="1"/>
      <c r="NE985" s="1"/>
      <c r="NF985" s="1"/>
      <c r="NG985" s="1"/>
      <c r="NH985" s="1"/>
      <c r="NK985" s="1"/>
      <c r="NL985" s="1"/>
      <c r="NM985" s="1"/>
      <c r="NN985" s="1"/>
      <c r="NO985" s="1"/>
      <c r="NR985" s="1"/>
      <c r="NS985" s="1"/>
      <c r="NT985" s="1"/>
      <c r="NU985" s="1"/>
      <c r="NV985" s="1"/>
      <c r="NY985" s="1"/>
      <c r="NZ985" s="1"/>
      <c r="OA985" s="1"/>
      <c r="OB985" s="1"/>
      <c r="OC985" s="1"/>
      <c r="OF985" s="1"/>
      <c r="OG985" s="1"/>
      <c r="OH985" s="1"/>
      <c r="OI985" s="1"/>
      <c r="OJ985" s="1"/>
      <c r="OM985" s="1"/>
      <c r="ON985" s="1"/>
      <c r="OO985" s="1"/>
      <c r="OP985" s="1"/>
      <c r="OQ985" s="1"/>
      <c r="OT985" s="1"/>
      <c r="OU985" s="1"/>
      <c r="OV985" s="1"/>
      <c r="OW985" s="1"/>
      <c r="OX985" s="1"/>
      <c r="PA985" s="1"/>
      <c r="PB985" s="1"/>
      <c r="PC985" s="1"/>
      <c r="PD985" s="1"/>
      <c r="PE985" s="1"/>
    </row>
    <row r="986" spans="1:421">
      <c r="A986" s="9">
        <f>IF(RIGHT(A979,2)="12",(VALUE(LEFT(A979,4))+1)*100+1,A979+1)</f>
        <v>202205</v>
      </c>
      <c r="I986" s="9"/>
      <c r="P986" s="9"/>
      <c r="W986" s="9"/>
      <c r="AD986" s="9"/>
      <c r="AK986" s="9"/>
      <c r="AR986" s="9"/>
      <c r="AY986" s="9"/>
      <c r="BF986" s="9"/>
      <c r="BM986" s="9"/>
      <c r="BT986" s="9"/>
      <c r="CA986" s="9"/>
      <c r="CH986" s="9"/>
      <c r="CO986" s="9"/>
      <c r="CV986" s="9"/>
      <c r="DC986" s="9"/>
      <c r="DJ986" s="9">
        <f>DC986+1</f>
        <v>1</v>
      </c>
      <c r="DQ986" s="9">
        <f>DJ986+1</f>
        <v>2</v>
      </c>
      <c r="DX986" s="9">
        <f>DQ986+1</f>
        <v>3</v>
      </c>
      <c r="EE986" s="9">
        <f>DX986+1</f>
        <v>4</v>
      </c>
      <c r="EL986" s="9">
        <f>EE986+1</f>
        <v>5</v>
      </c>
      <c r="ES986" s="9">
        <f>EL986+1</f>
        <v>6</v>
      </c>
      <c r="EZ986" s="9">
        <f>ES986+1</f>
        <v>7</v>
      </c>
      <c r="FG986" s="9">
        <f>EZ986+1</f>
        <v>8</v>
      </c>
      <c r="FN986" s="9">
        <f>FG986+1</f>
        <v>9</v>
      </c>
      <c r="FU986" s="9">
        <f>FN986+1</f>
        <v>10</v>
      </c>
      <c r="GB986" s="9">
        <f>FU986+1</f>
        <v>11</v>
      </c>
      <c r="GI986" s="9">
        <f>GB986+1</f>
        <v>12</v>
      </c>
      <c r="GP986" s="9">
        <f>GI986+1</f>
        <v>13</v>
      </c>
      <c r="GW986" s="9">
        <f>GP986+1</f>
        <v>14</v>
      </c>
      <c r="HD986" s="9">
        <f>GW986+1</f>
        <v>15</v>
      </c>
      <c r="HK986" s="9">
        <f>HD986+1</f>
        <v>16</v>
      </c>
      <c r="HR986" s="9">
        <f>HK986+1</f>
        <v>17</v>
      </c>
      <c r="HY986" s="9">
        <f>HR986+1</f>
        <v>18</v>
      </c>
      <c r="IF986" s="9">
        <f>HY986+1</f>
        <v>19</v>
      </c>
      <c r="IM986" s="9">
        <f>IF986+1</f>
        <v>20</v>
      </c>
      <c r="IT986" s="9">
        <f>IM986+1</f>
        <v>21</v>
      </c>
      <c r="JA986" s="9">
        <f>IT986+1</f>
        <v>22</v>
      </c>
      <c r="JH986" s="9">
        <f>JA986+1</f>
        <v>23</v>
      </c>
      <c r="JO986" s="9">
        <f>JH986+1</f>
        <v>24</v>
      </c>
      <c r="JV986" s="9">
        <f>JO986+1</f>
        <v>25</v>
      </c>
      <c r="KC986" s="9">
        <f>JV986+1</f>
        <v>26</v>
      </c>
      <c r="KJ986" s="9">
        <f>KC986+1</f>
        <v>27</v>
      </c>
      <c r="KQ986" s="9">
        <f>KJ986+1</f>
        <v>28</v>
      </c>
      <c r="KX986" s="9">
        <f>KQ986+1</f>
        <v>29</v>
      </c>
      <c r="LE986" s="9">
        <f>KX986+1</f>
        <v>30</v>
      </c>
      <c r="LL986" s="9">
        <f>LE986+1</f>
        <v>31</v>
      </c>
      <c r="LS986" s="9">
        <f>LL986+1</f>
        <v>32</v>
      </c>
      <c r="LZ986" s="9">
        <f>LS986+1</f>
        <v>33</v>
      </c>
      <c r="MG986" s="9">
        <f>LZ986+1</f>
        <v>34</v>
      </c>
      <c r="MN986" s="9">
        <f>MG986+1</f>
        <v>35</v>
      </c>
      <c r="MU986" s="9">
        <f>MN986+1</f>
        <v>36</v>
      </c>
      <c r="NB986" s="9"/>
      <c r="NI986" s="9"/>
      <c r="NP986" s="9"/>
      <c r="NW986" s="9"/>
      <c r="OD986" s="9"/>
      <c r="OK986" s="9"/>
      <c r="OR986" s="9"/>
      <c r="OY986" s="9"/>
    </row>
    <row r="987" spans="1:421">
      <c r="DL987" t="s">
        <v>198</v>
      </c>
      <c r="DM987" t="s">
        <v>199</v>
      </c>
      <c r="DN987" t="s">
        <v>200</v>
      </c>
      <c r="DO987" t="s">
        <v>196</v>
      </c>
      <c r="DP987" t="s">
        <v>197</v>
      </c>
      <c r="DS987" t="s">
        <v>198</v>
      </c>
      <c r="DT987" t="s">
        <v>199</v>
      </c>
      <c r="DU987" t="s">
        <v>200</v>
      </c>
      <c r="DV987" t="s">
        <v>196</v>
      </c>
      <c r="DW987" t="s">
        <v>197</v>
      </c>
      <c r="DZ987" t="s">
        <v>198</v>
      </c>
      <c r="EA987" t="s">
        <v>199</v>
      </c>
      <c r="EB987" t="s">
        <v>200</v>
      </c>
      <c r="EC987" t="s">
        <v>196</v>
      </c>
      <c r="ED987" t="s">
        <v>197</v>
      </c>
      <c r="EG987" t="s">
        <v>198</v>
      </c>
      <c r="EH987" t="s">
        <v>199</v>
      </c>
      <c r="EI987" t="s">
        <v>200</v>
      </c>
      <c r="EJ987" t="s">
        <v>196</v>
      </c>
      <c r="EK987" t="s">
        <v>197</v>
      </c>
      <c r="EN987" t="s">
        <v>198</v>
      </c>
      <c r="EO987" t="s">
        <v>199</v>
      </c>
      <c r="EP987" t="s">
        <v>200</v>
      </c>
      <c r="EQ987" t="s">
        <v>196</v>
      </c>
      <c r="ER987" t="s">
        <v>197</v>
      </c>
      <c r="EU987" t="s">
        <v>198</v>
      </c>
      <c r="EV987" t="s">
        <v>199</v>
      </c>
      <c r="EW987" t="s">
        <v>200</v>
      </c>
      <c r="EX987" t="s">
        <v>196</v>
      </c>
      <c r="EY987" t="s">
        <v>197</v>
      </c>
      <c r="FB987" t="s">
        <v>198</v>
      </c>
      <c r="FC987" t="s">
        <v>199</v>
      </c>
      <c r="FD987" t="s">
        <v>200</v>
      </c>
      <c r="FE987" t="s">
        <v>196</v>
      </c>
      <c r="FF987" t="s">
        <v>197</v>
      </c>
      <c r="FI987" t="s">
        <v>198</v>
      </c>
      <c r="FJ987" t="s">
        <v>199</v>
      </c>
      <c r="FK987" t="s">
        <v>200</v>
      </c>
      <c r="FL987" t="s">
        <v>196</v>
      </c>
      <c r="FM987" t="s">
        <v>197</v>
      </c>
      <c r="FP987" t="s">
        <v>198</v>
      </c>
      <c r="FQ987" t="s">
        <v>199</v>
      </c>
      <c r="FR987" t="s">
        <v>200</v>
      </c>
      <c r="FS987" t="s">
        <v>196</v>
      </c>
      <c r="FT987" t="s">
        <v>197</v>
      </c>
      <c r="FW987" t="s">
        <v>198</v>
      </c>
      <c r="FX987" t="s">
        <v>199</v>
      </c>
      <c r="FY987" t="s">
        <v>200</v>
      </c>
      <c r="FZ987" t="s">
        <v>196</v>
      </c>
      <c r="GA987" t="s">
        <v>197</v>
      </c>
      <c r="GD987" t="s">
        <v>198</v>
      </c>
      <c r="GE987" t="s">
        <v>199</v>
      </c>
      <c r="GF987" t="s">
        <v>200</v>
      </c>
      <c r="GG987" t="s">
        <v>196</v>
      </c>
      <c r="GH987" t="s">
        <v>197</v>
      </c>
      <c r="GK987" t="s">
        <v>198</v>
      </c>
      <c r="GL987" t="s">
        <v>199</v>
      </c>
      <c r="GM987" t="s">
        <v>200</v>
      </c>
      <c r="GN987" t="s">
        <v>196</v>
      </c>
      <c r="GO987" t="s">
        <v>197</v>
      </c>
      <c r="GR987" t="s">
        <v>198</v>
      </c>
      <c r="GS987" t="s">
        <v>199</v>
      </c>
      <c r="GT987" t="s">
        <v>200</v>
      </c>
      <c r="GU987" t="s">
        <v>196</v>
      </c>
      <c r="GV987" t="s">
        <v>197</v>
      </c>
      <c r="GY987" t="s">
        <v>198</v>
      </c>
      <c r="GZ987" t="s">
        <v>199</v>
      </c>
      <c r="HA987" t="s">
        <v>200</v>
      </c>
      <c r="HB987" t="s">
        <v>196</v>
      </c>
      <c r="HC987" t="s">
        <v>197</v>
      </c>
      <c r="HF987" t="s">
        <v>198</v>
      </c>
      <c r="HG987" t="s">
        <v>199</v>
      </c>
      <c r="HH987" t="s">
        <v>200</v>
      </c>
      <c r="HI987" t="s">
        <v>196</v>
      </c>
      <c r="HJ987" t="s">
        <v>197</v>
      </c>
      <c r="HM987" t="s">
        <v>198</v>
      </c>
      <c r="HN987" t="s">
        <v>199</v>
      </c>
      <c r="HO987" t="s">
        <v>200</v>
      </c>
      <c r="HP987" t="s">
        <v>196</v>
      </c>
      <c r="HQ987" t="s">
        <v>197</v>
      </c>
      <c r="HT987" t="s">
        <v>198</v>
      </c>
      <c r="HU987" t="s">
        <v>199</v>
      </c>
      <c r="HV987" t="s">
        <v>200</v>
      </c>
      <c r="HW987" t="s">
        <v>196</v>
      </c>
      <c r="HX987" t="s">
        <v>197</v>
      </c>
      <c r="IA987" t="s">
        <v>198</v>
      </c>
      <c r="IB987" t="s">
        <v>199</v>
      </c>
      <c r="IC987" t="s">
        <v>200</v>
      </c>
      <c r="ID987" t="s">
        <v>196</v>
      </c>
      <c r="IE987" t="s">
        <v>197</v>
      </c>
      <c r="IH987" t="s">
        <v>198</v>
      </c>
      <c r="II987" t="s">
        <v>199</v>
      </c>
      <c r="IJ987" t="s">
        <v>200</v>
      </c>
      <c r="IK987" t="s">
        <v>196</v>
      </c>
      <c r="IL987" t="s">
        <v>197</v>
      </c>
      <c r="IO987" t="s">
        <v>198</v>
      </c>
      <c r="IP987" t="s">
        <v>199</v>
      </c>
      <c r="IQ987" t="s">
        <v>200</v>
      </c>
      <c r="IR987" t="s">
        <v>196</v>
      </c>
      <c r="IS987" t="s">
        <v>197</v>
      </c>
      <c r="IV987" t="s">
        <v>198</v>
      </c>
      <c r="IW987" t="s">
        <v>199</v>
      </c>
      <c r="IX987" t="s">
        <v>200</v>
      </c>
      <c r="IY987" t="s">
        <v>196</v>
      </c>
      <c r="IZ987" t="s">
        <v>197</v>
      </c>
      <c r="JC987" t="s">
        <v>198</v>
      </c>
      <c r="JD987" t="s">
        <v>199</v>
      </c>
      <c r="JE987" t="s">
        <v>200</v>
      </c>
      <c r="JF987" t="s">
        <v>196</v>
      </c>
      <c r="JG987" t="s">
        <v>197</v>
      </c>
      <c r="JJ987" t="s">
        <v>198</v>
      </c>
      <c r="JK987" t="s">
        <v>199</v>
      </c>
      <c r="JL987" t="s">
        <v>200</v>
      </c>
      <c r="JM987" t="s">
        <v>196</v>
      </c>
      <c r="JN987" t="s">
        <v>197</v>
      </c>
      <c r="JQ987" t="s">
        <v>198</v>
      </c>
      <c r="JR987" t="s">
        <v>199</v>
      </c>
      <c r="JS987" t="s">
        <v>200</v>
      </c>
      <c r="JT987" t="s">
        <v>196</v>
      </c>
      <c r="JU987" t="s">
        <v>197</v>
      </c>
      <c r="JX987" t="s">
        <v>198</v>
      </c>
      <c r="JY987" t="s">
        <v>199</v>
      </c>
      <c r="JZ987" t="s">
        <v>200</v>
      </c>
      <c r="KA987" t="s">
        <v>196</v>
      </c>
      <c r="KB987" t="s">
        <v>197</v>
      </c>
      <c r="KE987" t="s">
        <v>198</v>
      </c>
      <c r="KF987" t="s">
        <v>199</v>
      </c>
      <c r="KG987" t="s">
        <v>200</v>
      </c>
      <c r="KH987" t="s">
        <v>196</v>
      </c>
      <c r="KI987" t="s">
        <v>197</v>
      </c>
      <c r="KL987" t="s">
        <v>198</v>
      </c>
      <c r="KM987" t="s">
        <v>199</v>
      </c>
      <c r="KN987" t="s">
        <v>200</v>
      </c>
      <c r="KO987" t="s">
        <v>196</v>
      </c>
      <c r="KP987" t="s">
        <v>197</v>
      </c>
      <c r="KS987" t="s">
        <v>198</v>
      </c>
      <c r="KT987" t="s">
        <v>199</v>
      </c>
      <c r="KU987" t="s">
        <v>200</v>
      </c>
      <c r="KV987" t="s">
        <v>196</v>
      </c>
      <c r="KW987" t="s">
        <v>197</v>
      </c>
      <c r="KZ987" t="s">
        <v>198</v>
      </c>
      <c r="LA987" t="s">
        <v>199</v>
      </c>
      <c r="LB987" t="s">
        <v>200</v>
      </c>
      <c r="LC987" t="s">
        <v>196</v>
      </c>
      <c r="LD987" t="s">
        <v>197</v>
      </c>
      <c r="LG987" t="s">
        <v>198</v>
      </c>
      <c r="LH987" t="s">
        <v>199</v>
      </c>
      <c r="LI987" t="s">
        <v>200</v>
      </c>
      <c r="LJ987" t="s">
        <v>196</v>
      </c>
      <c r="LK987" t="s">
        <v>197</v>
      </c>
      <c r="LN987" t="s">
        <v>198</v>
      </c>
      <c r="LO987" t="s">
        <v>199</v>
      </c>
      <c r="LP987" t="s">
        <v>200</v>
      </c>
      <c r="LQ987" t="s">
        <v>196</v>
      </c>
      <c r="LR987" t="s">
        <v>197</v>
      </c>
      <c r="LU987" t="s">
        <v>198</v>
      </c>
      <c r="LV987" t="s">
        <v>199</v>
      </c>
      <c r="LW987" t="s">
        <v>200</v>
      </c>
      <c r="LX987" t="s">
        <v>196</v>
      </c>
      <c r="LY987" t="s">
        <v>197</v>
      </c>
      <c r="MB987" t="s">
        <v>198</v>
      </c>
      <c r="MC987" t="s">
        <v>199</v>
      </c>
      <c r="MD987" t="s">
        <v>200</v>
      </c>
      <c r="ME987" t="s">
        <v>196</v>
      </c>
      <c r="MF987" t="s">
        <v>197</v>
      </c>
      <c r="MI987" t="s">
        <v>198</v>
      </c>
      <c r="MJ987" t="s">
        <v>199</v>
      </c>
      <c r="MK987" t="s">
        <v>200</v>
      </c>
      <c r="ML987" t="s">
        <v>196</v>
      </c>
      <c r="MM987" t="s">
        <v>197</v>
      </c>
      <c r="MP987" t="s">
        <v>198</v>
      </c>
      <c r="MQ987" t="s">
        <v>199</v>
      </c>
      <c r="MR987" t="s">
        <v>200</v>
      </c>
      <c r="MS987" t="s">
        <v>196</v>
      </c>
      <c r="MT987" t="s">
        <v>197</v>
      </c>
      <c r="MW987" t="s">
        <v>198</v>
      </c>
      <c r="MX987" t="s">
        <v>199</v>
      </c>
      <c r="MY987" t="s">
        <v>200</v>
      </c>
      <c r="MZ987" t="s">
        <v>196</v>
      </c>
      <c r="NA987" t="s">
        <v>197</v>
      </c>
    </row>
    <row r="988" spans="1:421">
      <c r="K988" s="1"/>
      <c r="L988" s="1"/>
      <c r="M988" s="1"/>
      <c r="N988" s="1"/>
      <c r="O988" s="1"/>
      <c r="R988" s="1"/>
      <c r="S988" s="1"/>
      <c r="T988" s="1"/>
      <c r="U988" s="1"/>
      <c r="V988" s="1"/>
      <c r="Y988" s="1"/>
      <c r="Z988" s="1"/>
      <c r="AA988" s="1"/>
      <c r="AB988" s="1"/>
      <c r="AC988" s="1"/>
      <c r="AF988" s="1"/>
      <c r="AG988" s="1"/>
      <c r="AH988" s="1"/>
      <c r="AI988" s="1"/>
      <c r="AJ988" s="1"/>
      <c r="AM988" s="1"/>
      <c r="AN988" s="1"/>
      <c r="AO988" s="1"/>
      <c r="AP988" s="1"/>
      <c r="AQ988" s="1"/>
      <c r="AT988" s="1"/>
      <c r="AU988" s="1"/>
      <c r="AV988" s="1"/>
      <c r="AW988" s="1"/>
      <c r="AX988" s="1"/>
      <c r="BA988" s="1"/>
      <c r="BB988" s="1"/>
      <c r="BC988" s="1"/>
      <c r="BD988" s="1"/>
      <c r="BE988" s="1"/>
      <c r="BH988" s="1"/>
      <c r="BI988" s="1"/>
      <c r="BJ988" s="1"/>
      <c r="BK988" s="1"/>
      <c r="BL988" s="1"/>
      <c r="BO988" s="1"/>
      <c r="BP988" s="1"/>
      <c r="BQ988" s="1"/>
      <c r="BR988" s="1"/>
      <c r="BS988" s="1"/>
      <c r="BV988" s="1"/>
      <c r="BW988" s="1"/>
      <c r="BX988" s="1"/>
      <c r="BY988" s="1"/>
      <c r="BZ988" s="1"/>
      <c r="CC988" s="1"/>
      <c r="CD988" s="1"/>
      <c r="CE988" s="1"/>
      <c r="CF988" s="1"/>
      <c r="CG988" s="1"/>
      <c r="CJ988" s="1"/>
      <c r="CK988" s="1"/>
      <c r="CL988" s="1"/>
      <c r="CM988" s="1"/>
      <c r="CN988" s="1"/>
      <c r="CQ988" s="1"/>
      <c r="CR988" s="1"/>
      <c r="CS988" s="1"/>
      <c r="CT988" s="1"/>
      <c r="CU988" s="1"/>
      <c r="CX988" s="1"/>
      <c r="CY988" s="1"/>
      <c r="CZ988" s="1"/>
      <c r="DA988" s="1"/>
      <c r="DB988" s="1"/>
      <c r="DE988" s="1"/>
      <c r="DF988" s="1"/>
      <c r="DG988" s="1"/>
      <c r="DH988" s="1"/>
      <c r="DI988" s="1"/>
      <c r="DK988" t="s">
        <v>198</v>
      </c>
      <c r="DL988" s="1">
        <f ca="1">DL868</f>
        <v>0.99531021606221648</v>
      </c>
      <c r="DM988" s="1">
        <f t="shared" ref="DM988:DP988" ca="1" si="141">DM868</f>
        <v>4.6897839377834918E-3</v>
      </c>
      <c r="DN988" s="1">
        <f t="shared" si="141"/>
        <v>0</v>
      </c>
      <c r="DO988" s="1">
        <f t="shared" si="141"/>
        <v>0</v>
      </c>
      <c r="DP988" s="1">
        <f t="shared" si="141"/>
        <v>0</v>
      </c>
      <c r="DR988" t="s">
        <v>198</v>
      </c>
      <c r="DS988" s="1" cm="1">
        <f t="array" aca="1" ref="DS988:DW992" ca="1">MMULT(DL988:DP992,DS$868:DW$872)</f>
        <v>0.99087776882261414</v>
      </c>
      <c r="DT988" s="1">
        <f ca="1"/>
        <v>6.8929034120710723E-3</v>
      </c>
      <c r="DU988" s="1">
        <f ca="1"/>
        <v>2.2293277653147071E-3</v>
      </c>
      <c r="DV988" s="1">
        <f ca="1"/>
        <v>0</v>
      </c>
      <c r="DW988" s="1">
        <f ca="1"/>
        <v>0</v>
      </c>
      <c r="DY988" t="s">
        <v>198</v>
      </c>
      <c r="DZ988" s="1" cm="1">
        <f t="array" aca="1" ref="DZ988:ED992" ca="1">MMULT(DS988:DW992,DZ$868:ED$872)</f>
        <v>0.98657595459240088</v>
      </c>
      <c r="EA988" s="1">
        <f ca="1"/>
        <v>8.0504750554446086E-3</v>
      </c>
      <c r="EB988" s="1">
        <f ca="1"/>
        <v>4.32384560022061E-3</v>
      </c>
      <c r="EC988" s="1">
        <f ca="1"/>
        <v>1.0497247519338354E-3</v>
      </c>
      <c r="ED988" s="1">
        <f ca="1"/>
        <v>0</v>
      </c>
      <c r="EF988" t="s">
        <v>198</v>
      </c>
      <c r="EG988" s="1" cm="1">
        <f t="array" aca="1" ref="EG988:EK992" ca="1">MMULT(DZ988:ED992,EG$868:EK$872)</f>
        <v>0.98235143872011255</v>
      </c>
      <c r="EH988" s="1">
        <f ca="1"/>
        <v>8.704703364494611E-3</v>
      </c>
      <c r="EI988" s="1">
        <f ca="1"/>
        <v>5.8879685602684024E-3</v>
      </c>
      <c r="EJ988" s="1">
        <f ca="1"/>
        <v>2.5452764881029816E-3</v>
      </c>
      <c r="EK988" s="1">
        <f ca="1"/>
        <v>5.1061286702132672E-4</v>
      </c>
      <c r="EM988" t="s">
        <v>198</v>
      </c>
      <c r="EN988" s="1" cm="1">
        <f t="array" aca="1" ref="EN988:ER992" ca="1">MMULT(EG988:EK992,EN$868:ER$872)</f>
        <v>0.97817850953775509</v>
      </c>
      <c r="EO988" s="1">
        <f ca="1"/>
        <v>9.0889699797946956E-3</v>
      </c>
      <c r="EP988" s="1">
        <f ca="1"/>
        <v>6.9763807338232963E-3</v>
      </c>
      <c r="EQ988" s="1">
        <f ca="1"/>
        <v>4.0073509901657469E-3</v>
      </c>
      <c r="ER988" s="1">
        <f ca="1"/>
        <v>1.7487887584609618E-3</v>
      </c>
      <c r="ET988" t="s">
        <v>198</v>
      </c>
      <c r="EU988" s="1" cm="1">
        <f t="array" aca="1" ref="EU988:EY992" ca="1">MMULT(EN988:ER992,EU$868:EY$872)</f>
        <v>0.97404335353806348</v>
      </c>
      <c r="EV988" s="1">
        <f ca="1"/>
        <v>9.3171083428765147E-3</v>
      </c>
      <c r="EW988" s="1">
        <f ca="1"/>
        <v>7.7120396847185088E-3</v>
      </c>
      <c r="EX988" s="1">
        <f ca="1"/>
        <v>5.2291584078114194E-3</v>
      </c>
      <c r="EY988" s="1">
        <f ca="1"/>
        <v>3.6983400265298738E-3</v>
      </c>
      <c r="FA988" t="s">
        <v>198</v>
      </c>
      <c r="FB988" s="1" cm="1">
        <f t="array" aca="1" ref="FB988:FF992" ca="1">MMULT(EU988:EY992,FB$868:FF$872)</f>
        <v>0.96993796358681561</v>
      </c>
      <c r="FC988" s="1">
        <f ca="1"/>
        <v>9.4503656740219655E-3</v>
      </c>
      <c r="FD988" s="1">
        <f ca="1"/>
        <v>8.2009217827696441E-3</v>
      </c>
      <c r="FE988" s="1">
        <f ca="1"/>
        <v>6.1682867928793475E-3</v>
      </c>
      <c r="FF988" s="1">
        <f ca="1"/>
        <v>6.2424621635131898E-3</v>
      </c>
      <c r="FH988" t="s">
        <v>198</v>
      </c>
      <c r="FI988" s="1" cm="1">
        <f t="array" aca="1" ref="FI988:FM992" ca="1">MMULT(FB988:FF992,FI$868:FM$872)</f>
        <v>0.96585745721574379</v>
      </c>
      <c r="FJ988" s="1">
        <f ca="1"/>
        <v>9.5240618618174736E-3</v>
      </c>
      <c r="FK988" s="1">
        <f ca="1"/>
        <v>8.5207174335048697E-3</v>
      </c>
      <c r="FL988" s="1">
        <f ca="1"/>
        <v>6.8540753751366226E-3</v>
      </c>
      <c r="FM988" s="1">
        <f ca="1"/>
        <v>9.2436881137969232E-3</v>
      </c>
      <c r="FO988" t="s">
        <v>198</v>
      </c>
      <c r="FP988" s="1" cm="1">
        <f t="array" aca="1" ref="FP988:FT992" ca="1">MMULT(FI988:FM992,FP$868:FT$872)</f>
        <v>0.96179875358451794</v>
      </c>
      <c r="FQ988" s="1">
        <f ca="1"/>
        <v>9.5595496388870462E-3</v>
      </c>
      <c r="FR988" s="1">
        <f ca="1"/>
        <v>8.725550161774058E-3</v>
      </c>
      <c r="FS988" s="1">
        <f ca="1"/>
        <v>7.3373483801920224E-3</v>
      </c>
      <c r="FT988" s="1">
        <f ca="1"/>
        <v>1.2578798234628572E-2</v>
      </c>
      <c r="FV988" t="s">
        <v>198</v>
      </c>
      <c r="FW988" s="1" cm="1">
        <f t="array" aca="1" ref="FW988:GA992" ca="1">MMULT(FP988:FT992,FW$868:GA$872)</f>
        <v>0.95775986046813499</v>
      </c>
      <c r="FX988" s="1">
        <f ca="1"/>
        <v>9.5701626650248582E-3</v>
      </c>
      <c r="FY988" s="1">
        <f ca="1"/>
        <v>8.8524450660104458E-3</v>
      </c>
      <c r="FZ988" s="1">
        <f ca="1"/>
        <v>7.6682513034138722E-3</v>
      </c>
      <c r="GA988" s="1">
        <f ca="1"/>
        <v>1.61492804974155E-2</v>
      </c>
      <c r="GC988" t="s">
        <v>198</v>
      </c>
      <c r="GD988" s="1" cm="1">
        <f t="array" aca="1" ref="GD988:GH992" ca="1">MMULT(FW988:GA992,GD$868:GH$872)</f>
        <v>0.95373946482475369</v>
      </c>
      <c r="GE988" s="1">
        <f ca="1"/>
        <v>9.5644186789757002E-3</v>
      </c>
      <c r="GF988" s="1">
        <f ca="1"/>
        <v>8.9265630710052626E-3</v>
      </c>
      <c r="GG988" s="1">
        <f ca="1"/>
        <v>7.888546030072649E-3</v>
      </c>
      <c r="GH988" s="1">
        <f ca="1"/>
        <v>1.9881007395192416E-2</v>
      </c>
      <c r="GJ988" t="s">
        <v>198</v>
      </c>
      <c r="GK988" s="1" cm="1">
        <f t="array" aca="1" ref="GK988:GO992" ca="1">MMULT(GD988:GH992,GK$868:GO$872)</f>
        <v>0.9497366869263576</v>
      </c>
      <c r="GL988" s="1">
        <f ca="1"/>
        <v>9.5478484915151214E-3</v>
      </c>
      <c r="GM988" s="1">
        <f ca="1"/>
        <v>8.9649630064663807E-3</v>
      </c>
      <c r="GN988" s="1">
        <f ca="1"/>
        <v>8.0303391344810938E-3</v>
      </c>
      <c r="GO988" s="1">
        <f ca="1"/>
        <v>2.3720162441179627E-2</v>
      </c>
      <c r="GQ988" t="s">
        <v>198</v>
      </c>
      <c r="GR988" s="1" cm="1">
        <f t="array" aca="1" ref="GR988:GV992" ca="1">MMULT(GK988:GO992,GR$868:GV$872)</f>
        <v>0.94575092791196747</v>
      </c>
      <c r="GS988" s="1">
        <f ca="1"/>
        <v>9.5240862595389296E-3</v>
      </c>
      <c r="GT988" s="1">
        <f ca="1"/>
        <v>8.9792022979333849E-3</v>
      </c>
      <c r="GU988" s="1">
        <f ca="1"/>
        <v>8.117237400438319E-3</v>
      </c>
      <c r="GV988" s="1">
        <f ca="1"/>
        <v>2.7628546130121709E-2</v>
      </c>
      <c r="GX988" t="s">
        <v>198</v>
      </c>
      <c r="GY988" s="1" cm="1">
        <f t="array" aca="1" ref="GY988:HC992" ca="1">MMULT(GR988:GV992,GY$868:HC$872)</f>
        <v>0.94178177303823196</v>
      </c>
      <c r="GZ988" s="1">
        <f ca="1"/>
        <v>9.4955406542651839E-3</v>
      </c>
      <c r="HA988" s="1">
        <f ca="1"/>
        <v>8.9771100538947046E-3</v>
      </c>
      <c r="HB988" s="1">
        <f ca="1"/>
        <v>8.1661335517595086E-3</v>
      </c>
      <c r="HC988" s="1">
        <f ca="1"/>
        <v>3.1579442701848467E-2</v>
      </c>
      <c r="HE988" t="s">
        <v>198</v>
      </c>
      <c r="HF988" s="1" cm="1">
        <f t="array" aca="1" ref="HF988:HJ992" ca="1">MMULT(GY988:HC992,HF$868:HJ$872)</f>
        <v>0.93782892921629235</v>
      </c>
      <c r="HG988" s="1">
        <f ca="1"/>
        <v>9.4638182341651098E-3</v>
      </c>
      <c r="HH988" s="1">
        <f ca="1"/>
        <v>8.9639900468740149E-3</v>
      </c>
      <c r="HI988" s="1">
        <f ca="1"/>
        <v>8.1889077266252275E-3</v>
      </c>
      <c r="HJ988" s="1">
        <f ca="1"/>
        <v>3.5554354776043219E-2</v>
      </c>
      <c r="HL988" t="s">
        <v>198</v>
      </c>
      <c r="HM988" s="1" cm="1">
        <f t="array" aca="1" ref="HM988:HQ992" ca="1">MMULT(HF988:HJ992,HM$868:HQ$872)</f>
        <v>0.93389218417253084</v>
      </c>
      <c r="HN988" s="1">
        <f ca="1"/>
        <v>9.4299955149806814E-3</v>
      </c>
      <c r="HO988" s="1">
        <f ca="1"/>
        <v>8.9434356350218368E-3</v>
      </c>
      <c r="HP988" s="1">
        <f ca="1"/>
        <v>8.1938194600097609E-3</v>
      </c>
      <c r="HQ988" s="1">
        <f ca="1"/>
        <v>3.9540565217456733E-2</v>
      </c>
      <c r="HS988" t="s">
        <v>198</v>
      </c>
      <c r="HT988" s="1" cm="1">
        <f t="array" aca="1" ref="HT988:HX992" ca="1">MMULT(HM988:HQ992,HT$868:HX$872)</f>
        <v>0.92997137950065056</v>
      </c>
      <c r="HU988" s="1">
        <f ca="1"/>
        <v>9.3947962854320881E-3</v>
      </c>
      <c r="HV988" s="1">
        <f ca="1"/>
        <v>8.9178816094003244E-3</v>
      </c>
      <c r="HW988" s="1">
        <f ca="1"/>
        <v>8.1865667087976674E-3</v>
      </c>
      <c r="HX988" s="1">
        <f ca="1"/>
        <v>4.3529375895719244E-2</v>
      </c>
      <c r="HZ988" t="s">
        <v>198</v>
      </c>
      <c r="IA988" s="1" cm="1">
        <f t="array" aca="1" ref="IA988:IE992" ca="1">MMULT(HT988:HX992,IA$868:IE$872)</f>
        <v>0.92606639276253955</v>
      </c>
      <c r="IB988" s="1">
        <f ca="1"/>
        <v>9.3587083947286633E-3</v>
      </c>
      <c r="IC988" s="1">
        <f ca="1"/>
        <v>8.8889779068024866E-3</v>
      </c>
      <c r="ID988" s="1">
        <f ca="1"/>
        <v>8.1710594363091187E-3</v>
      </c>
      <c r="IE988" s="1">
        <f ca="1"/>
        <v>4.7514861499620115E-2</v>
      </c>
      <c r="IG988" t="s">
        <v>198</v>
      </c>
      <c r="IH988" s="1" cm="1">
        <f t="array" aca="1" ref="IH988:IL992" ca="1">MMULT(IA988:IE992,IH$868:IL$872)</f>
        <v>0.92217712554493125</v>
      </c>
      <c r="II988" s="1">
        <f ca="1"/>
        <v>9.3220612784803911E-3</v>
      </c>
      <c r="IJ988" s="1">
        <f ca="1"/>
        <v>8.8578427234805909E-3</v>
      </c>
      <c r="IK988" s="1">
        <f ca="1"/>
        <v>8.1499708297940315E-3</v>
      </c>
      <c r="IL988" s="1">
        <f ca="1"/>
        <v>5.149299962331369E-2</v>
      </c>
      <c r="IN988" t="s">
        <v>198</v>
      </c>
      <c r="IO988" s="1" cm="1">
        <f t="array" aca="1" ref="IO988:IS992" ca="1">MMULT(IH988:IL992,IO$868:IS$872)</f>
        <v>0.9183034954660827</v>
      </c>
      <c r="IP988" s="1">
        <f ca="1"/>
        <v>9.285077719069626E-3</v>
      </c>
      <c r="IQ988" s="1">
        <f ca="1"/>
        <v>8.8252339707197199E-3</v>
      </c>
      <c r="IR988" s="1">
        <f ca="1"/>
        <v>8.1251238542215092E-3</v>
      </c>
      <c r="IS988" s="1">
        <f ca="1"/>
        <v>5.5461068989906423E-2</v>
      </c>
      <c r="IU988" t="s">
        <v>198</v>
      </c>
      <c r="IV988" s="1" cm="1">
        <f t="array" aca="1" ref="IV988:IZ992" ca="1">MMULT(IO988:IS992,IV$868:IZ$872)</f>
        <v>0.91444543081665464</v>
      </c>
      <c r="IW988" s="1">
        <f ca="1"/>
        <v>9.2479085489884025E-3</v>
      </c>
      <c r="IX988" s="1">
        <f ca="1"/>
        <v>8.791665428697899E-3</v>
      </c>
      <c r="IY988" s="1">
        <f ca="1"/>
        <v>8.0977594774920697E-3</v>
      </c>
      <c r="IZ988" s="1">
        <f ca="1"/>
        <v>5.9417235728166901E-2</v>
      </c>
      <c r="JB988" t="s">
        <v>198</v>
      </c>
      <c r="JC988" s="1" cm="1">
        <f t="array" aca="1" ref="JC988:JG992" ca="1">MMULT(IV988:IZ992,JC$868:JG$872)</f>
        <v>0.91060286696414039</v>
      </c>
      <c r="JD988" s="1">
        <f ca="1"/>
        <v>9.2106559890722337E-3</v>
      </c>
      <c r="JE988" s="1">
        <f ca="1"/>
        <v>8.7574854418447975E-3</v>
      </c>
      <c r="JF988" s="1">
        <f ca="1"/>
        <v>8.0687214576960261E-3</v>
      </c>
      <c r="JG988" s="1">
        <f ca="1"/>
        <v>6.3360270147246434E-2</v>
      </c>
      <c r="JI988" t="s">
        <v>198</v>
      </c>
      <c r="JJ988" s="1" cm="1">
        <f t="array" aca="1" ref="JJ988:JN992" ca="1">MMULT(JC988:JG992,JJ$868:JN$872)</f>
        <v>0.90677574394109162</v>
      </c>
      <c r="JK988" s="1">
        <f ca="1"/>
        <v>9.1733893782783432E-3</v>
      </c>
      <c r="JL988" s="1">
        <f ca="1"/>
        <v>8.7229302385853739E-3</v>
      </c>
      <c r="JM988" s="1">
        <f ca="1"/>
        <v>8.0385830205659294E-3</v>
      </c>
      <c r="JN988" s="1">
        <f ca="1"/>
        <v>6.7289353421478515E-2</v>
      </c>
      <c r="JP988" t="s">
        <v>198</v>
      </c>
      <c r="JQ988" s="1" cm="1">
        <f t="array" aca="1" ref="JQ988:JU992" ca="1">MMULT(JJ988:JN992,JQ$868:JU$872)</f>
        <v>0.90296400482933126</v>
      </c>
      <c r="JR988" s="1">
        <f ca="1"/>
        <v>9.1361557924140944E-3</v>
      </c>
      <c r="JS988" s="1">
        <f ca="1"/>
        <v>8.6881600593354535E-3</v>
      </c>
      <c r="JT988" s="1">
        <f ca="1"/>
        <v>8.0077334031499366E-3</v>
      </c>
      <c r="JU988" s="1">
        <f ca="1"/>
        <v>7.1203945915768979E-2</v>
      </c>
      <c r="JW988" t="s">
        <v>198</v>
      </c>
      <c r="JX988" s="1" cm="1">
        <f t="array" aca="1" ref="JX988:KB992" ca="1">MMULT(JQ988:JU992,JX$868:KB$872)</f>
        <v>0.89916759467989182</v>
      </c>
      <c r="JY988" s="1">
        <f ca="1"/>
        <v>9.0989872209551754E-3</v>
      </c>
      <c r="JZ988" s="1">
        <f ca="1"/>
        <v>8.6532836366030527E-3</v>
      </c>
      <c r="KA988" s="1">
        <f ca="1"/>
        <v>7.9764368368851271E-3</v>
      </c>
      <c r="KB988" s="1">
        <f ca="1"/>
        <v>7.5103697625664614E-2</v>
      </c>
      <c r="KD988" t="s">
        <v>198</v>
      </c>
      <c r="KE988" s="1" cm="1">
        <f t="array" aca="1" ref="KE988:KI992" ca="1">MMULT(JX988:KB992,KE$868:KI$872)</f>
        <v>0.89538645979362719</v>
      </c>
      <c r="KF988" s="1">
        <f ca="1"/>
        <v>9.0619054218584703E-3</v>
      </c>
      <c r="KG988" s="1">
        <f ca="1"/>
        <v>8.6183747830516147E-3</v>
      </c>
      <c r="KH988" s="1">
        <f ca="1"/>
        <v>7.9448726791222675E-3</v>
      </c>
      <c r="KI988" s="1">
        <f ca="1"/>
        <v>7.8988387322340217E-2</v>
      </c>
      <c r="KK988" t="s">
        <v>198</v>
      </c>
      <c r="KL988" s="1" cm="1">
        <f t="array" aca="1" ref="KL988:KP992" ca="1">MMULT(KE988:KI992,KL$868:KP$872)</f>
        <v>0.89162054724458228</v>
      </c>
      <c r="KM988" s="1">
        <f ca="1"/>
        <v>9.0249252078766044E-3</v>
      </c>
      <c r="KN988" s="1">
        <f ca="1"/>
        <v>8.5834836322079139E-3</v>
      </c>
      <c r="KO988" s="1">
        <f ca="1"/>
        <v>7.9131626857849736E-3</v>
      </c>
      <c r="KP988" s="1">
        <f ca="1"/>
        <v>8.2857881229547931E-2</v>
      </c>
      <c r="KR988" t="s">
        <v>198</v>
      </c>
      <c r="KS988" s="1" cm="1">
        <f t="array" aca="1" ref="KS988:KW992" ca="1">MMULT(KL988:KP992,KS$868:KW$872)</f>
        <v>0.88786980456661735</v>
      </c>
      <c r="KT988" s="1">
        <f ca="1"/>
        <v>8.9880566723789333E-3</v>
      </c>
      <c r="KU988" s="1">
        <f ca="1"/>
        <v>8.5486442559604432E-3</v>
      </c>
      <c r="KV988" s="1">
        <f ca="1"/>
        <v>7.8813895299177546E-3</v>
      </c>
      <c r="KW988" s="1">
        <f ca="1"/>
        <v>8.671210497512527E-2</v>
      </c>
      <c r="KY988" t="s">
        <v>198</v>
      </c>
      <c r="KZ988" s="1" cm="1">
        <f t="array" aca="1" ref="KZ988:LD992" ca="1">MMULT(KS988:KW992,KZ$868:LD$872)</f>
        <v>0.88413417954966256</v>
      </c>
      <c r="LA988" s="1">
        <f ca="1"/>
        <v>8.951306697663565E-3</v>
      </c>
      <c r="LB988" s="1">
        <f ca="1"/>
        <v>8.5138798270603666E-3</v>
      </c>
      <c r="LC988" s="1">
        <f ca="1"/>
        <v>7.8496093687754204E-3</v>
      </c>
      <c r="LD988" s="1">
        <f ca="1"/>
        <v>9.055102455683782E-2</v>
      </c>
      <c r="LF988" t="s">
        <v>198</v>
      </c>
      <c r="LG988" s="1" cm="1">
        <f t="array" aca="1" ref="LG988:LK992" ca="1">MMULT(KZ988:LD992,LG$868:LK$872)</f>
        <v>0.88041362010943092</v>
      </c>
      <c r="LH988" s="1">
        <f ca="1"/>
        <v>8.9146799775686614E-3</v>
      </c>
      <c r="LI988" s="1">
        <f ca="1"/>
        <v>8.4792061181623666E-3</v>
      </c>
      <c r="LJ988" s="1">
        <f ca="1"/>
        <v>7.8178603687753066E-3</v>
      </c>
      <c r="LK988" s="1">
        <f ca="1"/>
        <v>9.4374633426062518E-2</v>
      </c>
      <c r="LM988" t="s">
        <v>198</v>
      </c>
      <c r="LN988" s="1" cm="1">
        <f t="array" aca="1" ref="LN988:LR992" ca="1">MMULT(LG988:LK992,LN$868:LR$872)</f>
        <v>0.87670807420619412</v>
      </c>
      <c r="LO988" s="1">
        <f ca="1"/>
        <v>8.8781797111680653E-3</v>
      </c>
      <c r="LP988" s="1">
        <f ca="1"/>
        <v>8.4446338737202541E-3</v>
      </c>
      <c r="LQ988" s="1">
        <f ca="1"/>
        <v>7.7861684869909948E-3</v>
      </c>
      <c r="LR988" s="1">
        <f ca="1"/>
        <v>9.8182943721926264E-2</v>
      </c>
      <c r="LT988" t="s">
        <v>198</v>
      </c>
      <c r="LU988" s="1" cm="1">
        <f t="array" aca="1" ref="LU988:LY992" ca="1">MMULT(LN988:LR992,LU$868:LY$872)</f>
        <v>0.87301748979618532</v>
      </c>
      <c r="LV988" s="1">
        <f ca="1"/>
        <v>8.8418080736501932E-3</v>
      </c>
      <c r="LW988" s="1">
        <f ca="1"/>
        <v>8.410170418121166E-3</v>
      </c>
      <c r="LX988" s="1">
        <f ca="1"/>
        <v>7.7545513915285962E-3</v>
      </c>
      <c r="LY988" s="1">
        <f ca="1"/>
        <v>0.10197598032051441</v>
      </c>
      <c r="MA988" t="s">
        <v>198</v>
      </c>
      <c r="MB988" s="1" cm="1">
        <f t="array" aca="1" ref="MB988:MF992" ca="1">MMULT(LU988:LY992,MB$868:MF$872)</f>
        <v>0.86934181480455996</v>
      </c>
      <c r="MC988" s="1">
        <f ca="1"/>
        <v>8.8055665362074525E-3</v>
      </c>
      <c r="MD988" s="1">
        <f ca="1"/>
        <v>8.3758207462699026E-3</v>
      </c>
      <c r="ME988" s="1">
        <f ca="1"/>
        <v>7.7230211197812527E-3</v>
      </c>
      <c r="MF988" s="1">
        <f ca="1"/>
        <v>0.105753776793181</v>
      </c>
      <c r="MH988" t="s">
        <v>198</v>
      </c>
      <c r="MI988" s="1" cm="1">
        <f t="array" aca="1" ref="MI988:MM992" ca="1">MMULT(MB988:MF992,MI$868:MM$872)</f>
        <v>0.86568099711247926</v>
      </c>
      <c r="MJ988" s="1">
        <f ca="1"/>
        <v>8.7694560835764029E-3</v>
      </c>
      <c r="MK988" s="1">
        <f ca="1"/>
        <v>8.3415882634440205E-3</v>
      </c>
      <c r="ML988" s="1">
        <f ca="1"/>
        <v>7.6915858809701136E-3</v>
      </c>
      <c r="MM988" s="1">
        <f ca="1"/>
        <v>0.10951637265952981</v>
      </c>
      <c r="MO988" t="s">
        <v>198</v>
      </c>
      <c r="MP988" s="1" cm="1">
        <f t="array" aca="1" ref="MP988:MT992" ca="1">MMULT(MI988:MM992,MP$868:MT$872)</f>
        <v>0.86203498455332439</v>
      </c>
      <c r="MQ988" s="1">
        <f ca="1"/>
        <v>8.7334773621750381E-3</v>
      </c>
      <c r="MR988" s="1">
        <f ca="1"/>
        <v>8.3074752874490888E-3</v>
      </c>
      <c r="MS988" s="1">
        <f ca="1"/>
        <v>7.660251278600266E-3</v>
      </c>
      <c r="MT988" s="1">
        <f ca="1"/>
        <v>0.11326381151845079</v>
      </c>
      <c r="MV988" t="s">
        <v>198</v>
      </c>
      <c r="MW988" s="1" cm="1">
        <f t="array" aca="1" ref="MW988:NA992" ca="1">MMULT(MP988:MT992,MW$868:NA$872)</f>
        <v>0.85840372491470829</v>
      </c>
      <c r="MX988" s="1">
        <f ca="1"/>
        <v>8.697630781157862E-3</v>
      </c>
      <c r="MY988" s="1">
        <f ca="1"/>
        <v>8.2734833896581546E-3</v>
      </c>
      <c r="MZ988" s="1">
        <f ca="1"/>
        <v>7.629021139710237E-3</v>
      </c>
      <c r="NA988" s="1">
        <f ca="1"/>
        <v>0.11699613977476502</v>
      </c>
      <c r="ND988" s="1"/>
      <c r="NE988" s="1"/>
      <c r="NF988" s="1"/>
      <c r="NG988" s="1"/>
      <c r="NH988" s="1"/>
      <c r="NK988" s="1"/>
      <c r="NL988" s="1"/>
      <c r="NM988" s="1"/>
      <c r="NN988" s="1"/>
      <c r="NO988" s="1"/>
      <c r="NR988" s="1"/>
      <c r="NS988" s="1"/>
      <c r="NT988" s="1"/>
      <c r="NU988" s="1"/>
      <c r="NV988" s="1"/>
      <c r="NY988" s="1"/>
      <c r="NZ988" s="1"/>
      <c r="OA988" s="1"/>
      <c r="OB988" s="1"/>
      <c r="OC988" s="1"/>
      <c r="OF988" s="1"/>
      <c r="OG988" s="1"/>
      <c r="OH988" s="1"/>
      <c r="OI988" s="1"/>
      <c r="OJ988" s="1"/>
      <c r="OM988" s="1"/>
      <c r="ON988" s="1"/>
      <c r="OO988" s="1"/>
      <c r="OP988" s="1"/>
      <c r="OQ988" s="1"/>
      <c r="OT988" s="1"/>
      <c r="OU988" s="1"/>
      <c r="OV988" s="1"/>
      <c r="OW988" s="1"/>
      <c r="OX988" s="1"/>
      <c r="PA988" s="1"/>
      <c r="PB988" s="1"/>
      <c r="PC988" s="1"/>
      <c r="PD988" s="1"/>
      <c r="PE988" s="1"/>
    </row>
    <row r="989" spans="1:421">
      <c r="K989" s="1"/>
      <c r="L989" s="1"/>
      <c r="M989" s="1"/>
      <c r="N989" s="1"/>
      <c r="O989" s="1"/>
      <c r="R989" s="1"/>
      <c r="S989" s="1"/>
      <c r="T989" s="1"/>
      <c r="U989" s="1"/>
      <c r="V989" s="1"/>
      <c r="Y989" s="1"/>
      <c r="Z989" s="1"/>
      <c r="AA989" s="1"/>
      <c r="AB989" s="1"/>
      <c r="AC989" s="1"/>
      <c r="AF989" s="1"/>
      <c r="AG989" s="1"/>
      <c r="AH989" s="1"/>
      <c r="AI989" s="1"/>
      <c r="AJ989" s="1"/>
      <c r="AM989" s="1"/>
      <c r="AN989" s="1"/>
      <c r="AO989" s="1"/>
      <c r="AP989" s="1"/>
      <c r="AQ989" s="1"/>
      <c r="AT989" s="1"/>
      <c r="AU989" s="1"/>
      <c r="AV989" s="1"/>
      <c r="AW989" s="1"/>
      <c r="AX989" s="1"/>
      <c r="BA989" s="1"/>
      <c r="BB989" s="1"/>
      <c r="BC989" s="1"/>
      <c r="BD989" s="1"/>
      <c r="BE989" s="1"/>
      <c r="BH989" s="1"/>
      <c r="BI989" s="1"/>
      <c r="BJ989" s="1"/>
      <c r="BK989" s="1"/>
      <c r="BL989" s="1"/>
      <c r="BO989" s="1"/>
      <c r="BP989" s="1"/>
      <c r="BQ989" s="1"/>
      <c r="BR989" s="1"/>
      <c r="BS989" s="1"/>
      <c r="BV989" s="1"/>
      <c r="BW989" s="1"/>
      <c r="BX989" s="1"/>
      <c r="BY989" s="1"/>
      <c r="BZ989" s="1"/>
      <c r="CC989" s="1"/>
      <c r="CD989" s="1"/>
      <c r="CE989" s="1"/>
      <c r="CF989" s="1"/>
      <c r="CG989" s="1"/>
      <c r="CJ989" s="1"/>
      <c r="CK989" s="1"/>
      <c r="CL989" s="1"/>
      <c r="CM989" s="1"/>
      <c r="CN989" s="1"/>
      <c r="CQ989" s="1"/>
      <c r="CR989" s="1"/>
      <c r="CS989" s="1"/>
      <c r="CT989" s="1"/>
      <c r="CU989" s="1"/>
      <c r="CX989" s="1"/>
      <c r="CY989" s="1"/>
      <c r="CZ989" s="1"/>
      <c r="DA989" s="1"/>
      <c r="DB989" s="1"/>
      <c r="DE989" s="1"/>
      <c r="DF989" s="1"/>
      <c r="DG989" s="1"/>
      <c r="DH989" s="1"/>
      <c r="DI989" s="1"/>
      <c r="DK989" t="s">
        <v>199</v>
      </c>
      <c r="DL989" s="1">
        <f t="shared" ref="DL989:DP992" ca="1" si="142">DL869</f>
        <v>5.0484134667256292E-2</v>
      </c>
      <c r="DM989" s="1">
        <f t="shared" ca="1" si="142"/>
        <v>0.47419762304582896</v>
      </c>
      <c r="DN989" s="1">
        <f t="shared" ca="1" si="142"/>
        <v>0.47531824228691472</v>
      </c>
      <c r="DO989" s="1">
        <f t="shared" si="142"/>
        <v>0</v>
      </c>
      <c r="DP989" s="1">
        <f t="shared" si="142"/>
        <v>0</v>
      </c>
      <c r="DR989" t="s">
        <v>199</v>
      </c>
      <c r="DS989" s="1">
        <f ca="1"/>
        <v>7.4181803421336373E-2</v>
      </c>
      <c r="DT989" s="1">
        <f ca="1"/>
        <v>0.2533672532645676</v>
      </c>
      <c r="DU989" s="1">
        <f ca="1"/>
        <v>0.44865563134584985</v>
      </c>
      <c r="DV989" s="1">
        <f ca="1"/>
        <v>0.22379531196824615</v>
      </c>
      <c r="DW989" s="1">
        <f ca="1"/>
        <v>0</v>
      </c>
      <c r="DY989" t="s">
        <v>199</v>
      </c>
      <c r="DZ989" s="1">
        <f ca="1"/>
        <v>8.6619573608588379E-2</v>
      </c>
      <c r="EA989" s="1">
        <f ca="1"/>
        <v>0.14716923847976585</v>
      </c>
      <c r="EB989" s="1">
        <f ca="1"/>
        <v>0.33754652579750083</v>
      </c>
      <c r="EC989" s="1">
        <f ca="1"/>
        <v>0.31981304078482864</v>
      </c>
      <c r="ED989" s="1">
        <f ca="1"/>
        <v>0.10885162132931622</v>
      </c>
      <c r="EF989" t="s">
        <v>199</v>
      </c>
      <c r="EG989" s="1">
        <f ca="1"/>
        <v>9.3638329167046702E-2</v>
      </c>
      <c r="EH989" s="1">
        <f ca="1"/>
        <v>9.0257758918042247E-2</v>
      </c>
      <c r="EI989" s="1">
        <f ca="1"/>
        <v>0.23761509018824731</v>
      </c>
      <c r="EJ989" s="1">
        <f ca="1"/>
        <v>0.31407198831188188</v>
      </c>
      <c r="EK989" s="1">
        <f ca="1"/>
        <v>0.26441683341478178</v>
      </c>
      <c r="EM989" t="s">
        <v>199</v>
      </c>
      <c r="EN989" s="1">
        <f ca="1"/>
        <v>9.7751781568372428E-2</v>
      </c>
      <c r="EO989" s="1">
        <f ca="1"/>
        <v>5.7359921319198419E-2</v>
      </c>
      <c r="EP989" s="1">
        <f ca="1"/>
        <v>0.16345979083058662</v>
      </c>
      <c r="EQ989" s="1">
        <f ca="1"/>
        <v>0.2642281281629974</v>
      </c>
      <c r="ER989" s="1">
        <f ca="1"/>
        <v>0.41720037811884503</v>
      </c>
      <c r="ET989" t="s">
        <v>199</v>
      </c>
      <c r="EU989" s="1">
        <f ca="1"/>
        <v>0.10018576952470366</v>
      </c>
      <c r="EV989" s="1">
        <f ca="1"/>
        <v>3.7370067111250335E-2</v>
      </c>
      <c r="EW989" s="1">
        <f ca="1"/>
        <v>0.11156940128446696</v>
      </c>
      <c r="EX989" s="1">
        <f ca="1"/>
        <v>0.20512904725731212</v>
      </c>
      <c r="EY989" s="1">
        <f ca="1"/>
        <v>0.54574571482226686</v>
      </c>
      <c r="FA989" t="s">
        <v>199</v>
      </c>
      <c r="FB989" s="1">
        <f ca="1"/>
        <v>0.10159968258705006</v>
      </c>
      <c r="FC989" s="1">
        <f ca="1"/>
        <v>2.481795637121792E-2</v>
      </c>
      <c r="FD989" s="1">
        <f ca="1"/>
        <v>7.600945560608309E-2</v>
      </c>
      <c r="FE989" s="1">
        <f ca="1"/>
        <v>0.15202655170253171</v>
      </c>
      <c r="FF989" s="1">
        <f ca="1"/>
        <v>0.6455463537331172</v>
      </c>
      <c r="FH989" t="s">
        <v>199</v>
      </c>
      <c r="FI989" s="1">
        <f ca="1"/>
        <v>0.10237366344500978</v>
      </c>
      <c r="FJ989" s="1">
        <f ca="1"/>
        <v>1.6759293704521221E-2</v>
      </c>
      <c r="FK989" s="1">
        <f ca="1"/>
        <v>5.1826938211560675E-2</v>
      </c>
      <c r="FL989" s="1">
        <f ca="1"/>
        <v>0.10952409816063954</v>
      </c>
      <c r="FM989" s="1">
        <f ca="1"/>
        <v>0.71951600647826874</v>
      </c>
      <c r="FO989" t="s">
        <v>199</v>
      </c>
      <c r="FP989" s="1">
        <f ca="1"/>
        <v>0.10273745099204837</v>
      </c>
      <c r="FQ989" s="1">
        <f ca="1"/>
        <v>1.150489820135433E-2</v>
      </c>
      <c r="FR989" s="1">
        <f ca="1"/>
        <v>3.5426846644584731E-2</v>
      </c>
      <c r="FS989" s="1">
        <f ca="1"/>
        <v>7.752169711826791E-2</v>
      </c>
      <c r="FT989" s="1">
        <f ca="1"/>
        <v>0.77280910704374461</v>
      </c>
      <c r="FV989" t="s">
        <v>199</v>
      </c>
      <c r="FW989" s="1">
        <f ca="1"/>
        <v>0.10283445120825502</v>
      </c>
      <c r="FX989" s="1">
        <f ca="1"/>
        <v>8.0409600536248405E-3</v>
      </c>
      <c r="FY989" s="1">
        <f ca="1"/>
        <v>2.4314604945953017E-2</v>
      </c>
      <c r="FZ989" s="1">
        <f ca="1"/>
        <v>5.4277460849411777E-2</v>
      </c>
      <c r="GA989" s="1">
        <f ca="1"/>
        <v>0.81053252294275535</v>
      </c>
      <c r="GC989" t="s">
        <v>199</v>
      </c>
      <c r="GD989" s="1">
        <f ca="1"/>
        <v>0.10275623572992154</v>
      </c>
      <c r="GE989" s="1">
        <f ca="1"/>
        <v>5.7390386994501429E-3</v>
      </c>
      <c r="GF989" s="1">
        <f ca="1"/>
        <v>1.6786808764203919E-2</v>
      </c>
      <c r="GG989" s="1">
        <f ca="1"/>
        <v>3.7771462892913089E-2</v>
      </c>
      <c r="GH989" s="1">
        <f ca="1"/>
        <v>0.8369464539135113</v>
      </c>
      <c r="GJ989" t="s">
        <v>199</v>
      </c>
      <c r="GK989" s="1">
        <f ca="1"/>
        <v>0.10256223690579402</v>
      </c>
      <c r="GL989" s="1">
        <f ca="1"/>
        <v>4.2002758906883831E-3</v>
      </c>
      <c r="GM989" s="1">
        <f ca="1"/>
        <v>1.1686988089040857E-2</v>
      </c>
      <c r="GN989" s="1">
        <f ca="1"/>
        <v>2.6221633308223965E-2</v>
      </c>
      <c r="GO989" s="1">
        <f ca="1"/>
        <v>0.85532886580625278</v>
      </c>
      <c r="GQ989" t="s">
        <v>199</v>
      </c>
      <c r="GR989" s="1">
        <f ca="1"/>
        <v>0.10229148561121858</v>
      </c>
      <c r="GS989" s="1">
        <f ca="1"/>
        <v>3.1670687892383876E-3</v>
      </c>
      <c r="GT989" s="1">
        <f ca="1"/>
        <v>8.2315233158004684E-3</v>
      </c>
      <c r="GU989" s="1">
        <f ca="1"/>
        <v>1.8218929971620206E-2</v>
      </c>
      <c r="GV989" s="1">
        <f ca="1"/>
        <v>0.86809099231212239</v>
      </c>
      <c r="GX989" t="s">
        <v>199</v>
      </c>
      <c r="GY989" s="1">
        <f ca="1"/>
        <v>0.10196983523166965</v>
      </c>
      <c r="GZ989" s="1">
        <f ca="1"/>
        <v>2.4708774258956259E-3</v>
      </c>
      <c r="HA989" s="1">
        <f ca="1"/>
        <v>5.8897277279544085E-3</v>
      </c>
      <c r="HB989" s="1">
        <f ca="1"/>
        <v>1.2710881855395744E-2</v>
      </c>
      <c r="HC989" s="1">
        <f ca="1"/>
        <v>0.87695867775908465</v>
      </c>
      <c r="HE989" t="s">
        <v>199</v>
      </c>
      <c r="HF989" s="1">
        <f ca="1"/>
        <v>0.1016145173282943</v>
      </c>
      <c r="HG989" s="1">
        <f ca="1"/>
        <v>2.0003726855302504E-3</v>
      </c>
      <c r="HH989" s="1">
        <f ca="1"/>
        <v>4.3022308991529801E-3</v>
      </c>
      <c r="HI989" s="1">
        <f ca="1"/>
        <v>8.9371071002431746E-3</v>
      </c>
      <c r="HJ989" s="1">
        <f ca="1"/>
        <v>0.88314577198677935</v>
      </c>
      <c r="HL989" t="s">
        <v>199</v>
      </c>
      <c r="HM989" s="1">
        <f ca="1"/>
        <v>0.10123706837581384</v>
      </c>
      <c r="HN989" s="1">
        <f ca="1"/>
        <v>1.6814979304798597E-3</v>
      </c>
      <c r="HO989" s="1">
        <f ca="1"/>
        <v>3.2256565154423402E-3</v>
      </c>
      <c r="HP989" s="1">
        <f ca="1"/>
        <v>6.3595849854797479E-3</v>
      </c>
      <c r="HQ989" s="1">
        <f ca="1"/>
        <v>0.88749619219278431</v>
      </c>
      <c r="HS989" t="s">
        <v>199</v>
      </c>
      <c r="HT989" s="1">
        <f ca="1"/>
        <v>0.10084523661317381</v>
      </c>
      <c r="HU989" s="1">
        <f ca="1"/>
        <v>1.4647376438172008E-3</v>
      </c>
      <c r="HV989" s="1">
        <f ca="1"/>
        <v>2.4951677075227053E-3</v>
      </c>
      <c r="HW989" s="1">
        <f ca="1"/>
        <v>4.6027737958727463E-3</v>
      </c>
      <c r="HX989" s="1">
        <f ca="1"/>
        <v>0.89059208423961367</v>
      </c>
      <c r="HZ989" t="s">
        <v>199</v>
      </c>
      <c r="IA989" s="1">
        <f ca="1"/>
        <v>0.10044423756554062</v>
      </c>
      <c r="IB989" s="1">
        <f ca="1"/>
        <v>1.3168621324901187E-3</v>
      </c>
      <c r="IC989" s="1">
        <f ca="1"/>
        <v>1.9991135043145409E-3</v>
      </c>
      <c r="ID989" s="1">
        <f ca="1"/>
        <v>3.4069233212764829E-3</v>
      </c>
      <c r="IE989" s="1">
        <f ca="1"/>
        <v>0.89283286347637836</v>
      </c>
      <c r="IG989" t="s">
        <v>199</v>
      </c>
      <c r="IH989" s="1">
        <f ca="1"/>
        <v>0.10003758719744618</v>
      </c>
      <c r="II989" s="1">
        <f ca="1"/>
        <v>1.2155116457698292E-3</v>
      </c>
      <c r="IJ989" s="1">
        <f ca="1"/>
        <v>1.6618643326325895E-3</v>
      </c>
      <c r="IK989" s="1">
        <f ca="1"/>
        <v>2.5934886136192016E-3</v>
      </c>
      <c r="IL989" s="1">
        <f ca="1"/>
        <v>0.89449154821053234</v>
      </c>
      <c r="IN989" t="s">
        <v>199</v>
      </c>
      <c r="IO989" s="1">
        <f ca="1"/>
        <v>9.9627657964997937E-2</v>
      </c>
      <c r="IP989" s="1">
        <f ca="1"/>
        <v>1.1456120159741951E-3</v>
      </c>
      <c r="IQ989" s="1">
        <f ca="1"/>
        <v>1.4321893144830305E-3</v>
      </c>
      <c r="IR989" s="1">
        <f ca="1"/>
        <v>2.0402710763251166E-3</v>
      </c>
      <c r="IS989" s="1">
        <f ca="1"/>
        <v>0.8957542696282198</v>
      </c>
      <c r="IU989" t="s">
        <v>199</v>
      </c>
      <c r="IV989" s="1">
        <f ca="1"/>
        <v>9.9216051479963874E-2</v>
      </c>
      <c r="IW989" s="1">
        <f ca="1"/>
        <v>1.096987024097448E-3</v>
      </c>
      <c r="IX989" s="1">
        <f ca="1"/>
        <v>1.2753848068650484E-3</v>
      </c>
      <c r="IY989" s="1">
        <f ca="1"/>
        <v>1.6638880417704513E-3</v>
      </c>
      <c r="IZ989" s="1">
        <f ca="1"/>
        <v>0.89674768864730325</v>
      </c>
      <c r="JB989" t="s">
        <v>199</v>
      </c>
      <c r="JC989" s="1">
        <f ca="1"/>
        <v>9.8803849020837983E-2</v>
      </c>
      <c r="JD989" s="1">
        <f ca="1"/>
        <v>1.0627603833940277E-3</v>
      </c>
      <c r="JE989" s="1">
        <f ca="1"/>
        <v>1.1679428150293673E-3</v>
      </c>
      <c r="JF989" s="1">
        <f ca="1"/>
        <v>1.4075636915441901E-3</v>
      </c>
      <c r="JG989" s="1">
        <f ca="1"/>
        <v>0.89755788408919446</v>
      </c>
      <c r="JI989" t="s">
        <v>199</v>
      </c>
      <c r="JJ989" s="1">
        <f ca="1"/>
        <v>9.8391780294596456E-2</v>
      </c>
      <c r="JK989" s="1">
        <f ca="1"/>
        <v>1.0382825293406459E-3</v>
      </c>
      <c r="JL989" s="1">
        <f ca="1"/>
        <v>1.0939394508401852E-3</v>
      </c>
      <c r="JM989" s="1">
        <f ca="1"/>
        <v>1.2326971190672526E-3</v>
      </c>
      <c r="JN989" s="1">
        <f ca="1"/>
        <v>0.89824330060615543</v>
      </c>
      <c r="JP989" t="s">
        <v>199</v>
      </c>
      <c r="JQ989" s="1">
        <f ca="1"/>
        <v>9.7980337301666137E-2</v>
      </c>
      <c r="JR989" s="1">
        <f ca="1"/>
        <v>1.0204080838267229E-3</v>
      </c>
      <c r="JS989" s="1">
        <f ca="1"/>
        <v>1.042588410021967E-3</v>
      </c>
      <c r="JT989" s="1">
        <f ca="1"/>
        <v>1.1130723777846734E-3</v>
      </c>
      <c r="JU989" s="1">
        <f ca="1"/>
        <v>0.89884359382670043</v>
      </c>
      <c r="JW989" t="s">
        <v>199</v>
      </c>
      <c r="JX989" s="1">
        <f ca="1"/>
        <v>9.7569851245635469E-2</v>
      </c>
      <c r="JY989" s="1">
        <f ca="1"/>
        <v>1.0070085522129947E-3</v>
      </c>
      <c r="JZ989" s="1">
        <f ca="1"/>
        <v>1.0065836173885905E-3</v>
      </c>
      <c r="KA989" s="1">
        <f ca="1"/>
        <v>1.0308985196606306E-3</v>
      </c>
      <c r="KB989" s="1">
        <f ca="1"/>
        <v>0.89938565806510229</v>
      </c>
      <c r="KD989" t="s">
        <v>199</v>
      </c>
      <c r="KE989" s="1">
        <f ca="1"/>
        <v>9.7160544521836992E-2</v>
      </c>
      <c r="KF989" s="1">
        <f ca="1"/>
        <v>9.9664325828599997E-4</v>
      </c>
      <c r="KG989" s="1">
        <f ca="1"/>
        <v>9.8097647603750601E-4</v>
      </c>
      <c r="KH989" s="1">
        <f ca="1"/>
        <v>9.7410878011255778E-4</v>
      </c>
      <c r="KI989" s="1">
        <f ca="1"/>
        <v>0.89988772696372687</v>
      </c>
      <c r="KK989" t="s">
        <v>199</v>
      </c>
      <c r="KL989" s="1">
        <f ca="1"/>
        <v>9.6752565879157121E-2</v>
      </c>
      <c r="KM989" s="1">
        <f ca="1"/>
        <v>9.8833693769631451E-4</v>
      </c>
      <c r="KN989" s="1">
        <f ca="1"/>
        <v>9.6241528316387439E-4</v>
      </c>
      <c r="KO989" s="1">
        <f ca="1"/>
        <v>9.3452216157979655E-4</v>
      </c>
      <c r="KP989" s="1">
        <f ca="1"/>
        <v>0.90036215973840283</v>
      </c>
      <c r="KR989" t="s">
        <v>199</v>
      </c>
      <c r="KS989" s="1">
        <f ca="1"/>
        <v>9.6346014210369854E-2</v>
      </c>
      <c r="KT989" s="1">
        <f ca="1"/>
        <v>9.81429326191417E-4</v>
      </c>
      <c r="KU989" s="1">
        <f ca="1"/>
        <v>9.4862999754628265E-4</v>
      </c>
      <c r="KV989" s="1">
        <f ca="1"/>
        <v>9.0659378982210531E-4</v>
      </c>
      <c r="KW989" s="1">
        <f ca="1"/>
        <v>0.90081733267607023</v>
      </c>
      <c r="KY989" t="s">
        <v>199</v>
      </c>
      <c r="KZ989" s="1">
        <f ca="1"/>
        <v>9.594095465290324E-2</v>
      </c>
      <c r="LA989" s="1">
        <f ca="1"/>
        <v>9.7547339370160845E-4</v>
      </c>
      <c r="LB989" s="1">
        <f ca="1"/>
        <v>9.3808322098082385E-4</v>
      </c>
      <c r="LC989" s="1">
        <f ca="1"/>
        <v>8.8656632915240648E-4</v>
      </c>
      <c r="LD989" s="1">
        <f ca="1"/>
        <v>0.90125892240326178</v>
      </c>
      <c r="LF989" t="s">
        <v>199</v>
      </c>
      <c r="LG989" s="1">
        <f ca="1"/>
        <v>9.5537429487551576E-2</v>
      </c>
      <c r="LH989" s="1">
        <f ca="1"/>
        <v>9.7016647108435832E-4</v>
      </c>
      <c r="LI989" s="1">
        <f ca="1"/>
        <v>9.2973377992071771E-4</v>
      </c>
      <c r="LJ989" s="1">
        <f ca="1"/>
        <v>8.718941543796137E-4</v>
      </c>
      <c r="LK989" s="1">
        <f ca="1"/>
        <v>0.90169077610706361</v>
      </c>
      <c r="LM989" t="s">
        <v>199</v>
      </c>
      <c r="LN989" s="1">
        <f ca="1"/>
        <v>9.513546551690101E-2</v>
      </c>
      <c r="LO989" s="1">
        <f ca="1"/>
        <v>9.6530362876590602E-4</v>
      </c>
      <c r="LP989" s="1">
        <f ca="1"/>
        <v>9.2287658541458789E-4</v>
      </c>
      <c r="LQ989" s="1">
        <f ca="1"/>
        <v>8.6085281138812146E-4</v>
      </c>
      <c r="LR989" s="1">
        <f ca="1"/>
        <v>0.90211550145753028</v>
      </c>
      <c r="LT989" t="s">
        <v>199</v>
      </c>
      <c r="LU989" s="1">
        <f ca="1"/>
        <v>9.473507906104775E-2</v>
      </c>
      <c r="LV989" s="1">
        <f ca="1"/>
        <v>9.6074611393711252E-4</v>
      </c>
      <c r="LW989" s="1">
        <f ca="1"/>
        <v>9.1703416450442078E-4</v>
      </c>
      <c r="LX989" s="1">
        <f ca="1"/>
        <v>8.5227424510045304E-4</v>
      </c>
      <c r="LY989" s="1">
        <f ca="1"/>
        <v>0.90253486641541014</v>
      </c>
      <c r="MA989" t="s">
        <v>199</v>
      </c>
      <c r="MB989" s="1">
        <f ca="1"/>
        <v>9.4336279340353518E-2</v>
      </c>
      <c r="MC989" s="1">
        <f ca="1"/>
        <v>9.5639998070437483E-4</v>
      </c>
      <c r="MD989" s="1">
        <f ca="1"/>
        <v>9.1188319314359687E-4</v>
      </c>
      <c r="ME989" s="1">
        <f ca="1"/>
        <v>8.4536734365784185E-4</v>
      </c>
      <c r="MF989" s="1">
        <f ca="1"/>
        <v>0.90295007014214057</v>
      </c>
      <c r="MH989" t="s">
        <v>199</v>
      </c>
      <c r="MI989" s="1">
        <f ca="1"/>
        <v>9.3939070766209415E-2</v>
      </c>
      <c r="MJ989" s="1">
        <f ca="1"/>
        <v>9.5220162079053667E-4</v>
      </c>
      <c r="MK989" s="1">
        <f ca="1"/>
        <v>9.0720473785877982E-4</v>
      </c>
      <c r="ML989" s="1">
        <f ca="1"/>
        <v>8.3959633335329372E-4</v>
      </c>
      <c r="MM989" s="1">
        <f ca="1"/>
        <v>0.90336192654178793</v>
      </c>
      <c r="MO989" t="s">
        <v>199</v>
      </c>
      <c r="MP989" s="1">
        <f ca="1"/>
        <v>9.3543454492462527E-2</v>
      </c>
      <c r="MQ989" s="1">
        <f ca="1"/>
        <v>9.4810796631321164E-4</v>
      </c>
      <c r="MR989" s="1">
        <f ca="1"/>
        <v>9.0285055628299261E-4</v>
      </c>
      <c r="MS989" s="1">
        <f ca="1"/>
        <v>8.3459838831747516E-4</v>
      </c>
      <c r="MT989" s="1">
        <f ca="1"/>
        <v>0.90377098859662375</v>
      </c>
      <c r="MV989" t="s">
        <v>199</v>
      </c>
      <c r="MW989" s="1">
        <f ca="1"/>
        <v>9.3149429466248435E-2</v>
      </c>
      <c r="MX989" s="1">
        <f ca="1"/>
        <v>9.4408985602062608E-4</v>
      </c>
      <c r="MY989" s="1">
        <f ca="1"/>
        <v>8.9872027460837227E-4</v>
      </c>
      <c r="MZ989" s="1">
        <f ca="1"/>
        <v>8.3012781609943375E-4</v>
      </c>
      <c r="NA989" s="1">
        <f ca="1"/>
        <v>0.90417763258702311</v>
      </c>
      <c r="ND989" s="1"/>
      <c r="NE989" s="1"/>
      <c r="NF989" s="1"/>
      <c r="NG989" s="1"/>
      <c r="NH989" s="1"/>
      <c r="NK989" s="1"/>
      <c r="NL989" s="1"/>
      <c r="NM989" s="1"/>
      <c r="NN989" s="1"/>
      <c r="NO989" s="1"/>
      <c r="NR989" s="1"/>
      <c r="NS989" s="1"/>
      <c r="NT989" s="1"/>
      <c r="NU989" s="1"/>
      <c r="NV989" s="1"/>
      <c r="NY989" s="1"/>
      <c r="NZ989" s="1"/>
      <c r="OA989" s="1"/>
      <c r="OB989" s="1"/>
      <c r="OC989" s="1"/>
      <c r="OF989" s="1"/>
      <c r="OG989" s="1"/>
      <c r="OH989" s="1"/>
      <c r="OI989" s="1"/>
      <c r="OJ989" s="1"/>
      <c r="OM989" s="1"/>
      <c r="ON989" s="1"/>
      <c r="OO989" s="1"/>
      <c r="OP989" s="1"/>
      <c r="OQ989" s="1"/>
      <c r="OT989" s="1"/>
      <c r="OU989" s="1"/>
      <c r="OV989" s="1"/>
      <c r="OW989" s="1"/>
      <c r="OX989" s="1"/>
      <c r="PA989" s="1"/>
      <c r="PB989" s="1"/>
      <c r="PC989" s="1"/>
      <c r="PD989" s="1"/>
      <c r="PE989" s="1"/>
    </row>
    <row r="990" spans="1:421">
      <c r="K990" s="1"/>
      <c r="L990" s="1"/>
      <c r="M990" s="1"/>
      <c r="N990" s="1"/>
      <c r="O990" s="1"/>
      <c r="R990" s="1"/>
      <c r="S990" s="1"/>
      <c r="T990" s="1"/>
      <c r="U990" s="1"/>
      <c r="V990" s="1"/>
      <c r="Y990" s="1"/>
      <c r="Z990" s="1"/>
      <c r="AA990" s="1"/>
      <c r="AB990" s="1"/>
      <c r="AC990" s="1"/>
      <c r="AF990" s="1"/>
      <c r="AG990" s="1"/>
      <c r="AH990" s="1"/>
      <c r="AI990" s="1"/>
      <c r="AJ990" s="1"/>
      <c r="AM990" s="1"/>
      <c r="AN990" s="1"/>
      <c r="AO990" s="1"/>
      <c r="AP990" s="1"/>
      <c r="AQ990" s="1"/>
      <c r="AT990" s="1"/>
      <c r="AU990" s="1"/>
      <c r="AV990" s="1"/>
      <c r="AW990" s="1"/>
      <c r="AX990" s="1"/>
      <c r="BA990" s="1"/>
      <c r="BB990" s="1"/>
      <c r="BC990" s="1"/>
      <c r="BD990" s="1"/>
      <c r="BE990" s="1"/>
      <c r="BH990" s="1"/>
      <c r="BI990" s="1"/>
      <c r="BJ990" s="1"/>
      <c r="BK990" s="1"/>
      <c r="BL990" s="1"/>
      <c r="BO990" s="1"/>
      <c r="BP990" s="1"/>
      <c r="BQ990" s="1"/>
      <c r="BR990" s="1"/>
      <c r="BS990" s="1"/>
      <c r="BV990" s="1"/>
      <c r="BW990" s="1"/>
      <c r="BX990" s="1"/>
      <c r="BY990" s="1"/>
      <c r="BZ990" s="1"/>
      <c r="CC990" s="1"/>
      <c r="CD990" s="1"/>
      <c r="CE990" s="1"/>
      <c r="CF990" s="1"/>
      <c r="CG990" s="1"/>
      <c r="CJ990" s="1"/>
      <c r="CK990" s="1"/>
      <c r="CL990" s="1"/>
      <c r="CM990" s="1"/>
      <c r="CN990" s="1"/>
      <c r="CQ990" s="1"/>
      <c r="CR990" s="1"/>
      <c r="CS990" s="1"/>
      <c r="CT990" s="1"/>
      <c r="CU990" s="1"/>
      <c r="CX990" s="1"/>
      <c r="CY990" s="1"/>
      <c r="CZ990" s="1"/>
      <c r="DA990" s="1"/>
      <c r="DB990" s="1"/>
      <c r="DE990" s="1"/>
      <c r="DF990" s="1"/>
      <c r="DG990" s="1"/>
      <c r="DH990" s="1"/>
      <c r="DI990" s="1"/>
      <c r="DK990" t="s">
        <v>200</v>
      </c>
      <c r="DL990" s="1">
        <f t="shared" si="142"/>
        <v>0</v>
      </c>
      <c r="DM990" s="1">
        <f t="shared" ca="1" si="142"/>
        <v>5.9511160610478626E-2</v>
      </c>
      <c r="DN990" s="1">
        <f t="shared" ca="1" si="142"/>
        <v>0.46969630098285153</v>
      </c>
      <c r="DO990" s="1">
        <f t="shared" ca="1" si="142"/>
        <v>0.47079253840666979</v>
      </c>
      <c r="DP990" s="1">
        <f t="shared" si="142"/>
        <v>0</v>
      </c>
      <c r="DR990" t="s">
        <v>200</v>
      </c>
      <c r="DS990" s="1">
        <f ca="1"/>
        <v>3.0037471194716038E-3</v>
      </c>
      <c r="DT990" s="1">
        <f ca="1"/>
        <v>5.6164866986164713E-2</v>
      </c>
      <c r="DU990" s="1">
        <f ca="1"/>
        <v>0.26233460915273066</v>
      </c>
      <c r="DV990" s="1">
        <f ca="1"/>
        <v>0.44952628109463422</v>
      </c>
      <c r="DW990" s="1">
        <f ca="1"/>
        <v>0.22897049564699876</v>
      </c>
      <c r="DY990" t="s">
        <v>200</v>
      </c>
      <c r="DZ990" s="1">
        <f ca="1"/>
        <v>5.8239427862034569E-3</v>
      </c>
      <c r="EA990" s="1">
        <f ca="1"/>
        <v>4.2249852862049686E-2</v>
      </c>
      <c r="EB990" s="1">
        <f ca="1"/>
        <v>0.16273778538078831</v>
      </c>
      <c r="EC990" s="1">
        <f ca="1"/>
        <v>0.34157319794100938</v>
      </c>
      <c r="ED990" s="1">
        <f ca="1"/>
        <v>0.44761522102994911</v>
      </c>
      <c r="EF990" t="s">
        <v>200</v>
      </c>
      <c r="EG990" s="1">
        <f ca="1"/>
        <v>7.9282940733517767E-3</v>
      </c>
      <c r="EH990" s="1">
        <f ca="1"/>
        <v>2.9737733730649571E-2</v>
      </c>
      <c r="EI990" s="1">
        <f ca="1"/>
        <v>0.10626113248673236</v>
      </c>
      <c r="EJ990" s="1">
        <f ca="1"/>
        <v>0.24230771168989412</v>
      </c>
      <c r="EK990" s="1">
        <f ca="1"/>
        <v>0.61376512801937211</v>
      </c>
      <c r="EM990" t="s">
        <v>200</v>
      </c>
      <c r="EN990" s="1">
        <f ca="1"/>
        <v>9.3911988260983615E-3</v>
      </c>
      <c r="EO990" s="1">
        <f ca="1"/>
        <v>2.0454526677658277E-2</v>
      </c>
      <c r="EP990" s="1">
        <f ca="1"/>
        <v>7.0953737187902335E-2</v>
      </c>
      <c r="EQ990" s="1">
        <f ca="1"/>
        <v>0.16756233407428359</v>
      </c>
      <c r="ER990" s="1">
        <f ca="1"/>
        <v>0.73163820323405737</v>
      </c>
      <c r="ET990" t="s">
        <v>200</v>
      </c>
      <c r="EU990" s="1">
        <f ca="1"/>
        <v>1.0378752487954002E-2</v>
      </c>
      <c r="EV990" s="1">
        <f ca="1"/>
        <v>1.3959522406545046E-2</v>
      </c>
      <c r="EW990" s="1">
        <f ca="1"/>
        <v>4.7824802496051207E-2</v>
      </c>
      <c r="EX990" s="1">
        <f ca="1"/>
        <v>0.11468068871704089</v>
      </c>
      <c r="EY990" s="1">
        <f ca="1"/>
        <v>0.81315623389240876</v>
      </c>
      <c r="FA990" t="s">
        <v>200</v>
      </c>
      <c r="FB990" s="1">
        <f ca="1"/>
        <v>1.1033953985100977E-2</v>
      </c>
      <c r="FC990" s="1">
        <f ca="1"/>
        <v>9.5091639943349973E-3</v>
      </c>
      <c r="FD990" s="1">
        <f ca="1"/>
        <v>3.2365702271224137E-2</v>
      </c>
      <c r="FE990" s="1">
        <f ca="1"/>
        <v>7.8139795644293158E-2</v>
      </c>
      <c r="FF990" s="1">
        <f ca="1"/>
        <v>0.86895138410504669</v>
      </c>
      <c r="FH990" t="s">
        <v>200</v>
      </c>
      <c r="FI990" s="1">
        <f ca="1"/>
        <v>1.1461565324758496E-2</v>
      </c>
      <c r="FJ990" s="1">
        <f ca="1"/>
        <v>6.4830873351825339E-3</v>
      </c>
      <c r="FK990" s="1">
        <f ca="1"/>
        <v>2.1947419480830323E-2</v>
      </c>
      <c r="FL990" s="1">
        <f ca="1"/>
        <v>5.3137043313922855E-2</v>
      </c>
      <c r="FM990" s="1">
        <f ca="1"/>
        <v>0.90697088454530572</v>
      </c>
      <c r="FO990" t="s">
        <v>200</v>
      </c>
      <c r="FP990" s="1">
        <f ca="1"/>
        <v>1.1734529714182826E-2</v>
      </c>
      <c r="FQ990" s="1">
        <f ca="1"/>
        <v>4.4311142676594622E-3</v>
      </c>
      <c r="FR990" s="1">
        <f ca="1"/>
        <v>1.4903019597613859E-2</v>
      </c>
      <c r="FS990" s="1">
        <f ca="1"/>
        <v>3.6104609730548874E-2</v>
      </c>
      <c r="FT990" s="1">
        <f ca="1"/>
        <v>0.93282672668999489</v>
      </c>
      <c r="FV990" t="s">
        <v>200</v>
      </c>
      <c r="FW990" s="1">
        <f ca="1"/>
        <v>1.1902721184688528E-2</v>
      </c>
      <c r="FX990" s="1">
        <f ca="1"/>
        <v>3.0409179716771985E-3</v>
      </c>
      <c r="FY990" s="1">
        <f ca="1"/>
        <v>1.0133674799398321E-2</v>
      </c>
      <c r="FZ990" s="1">
        <f ca="1"/>
        <v>2.4526823752641612E-2</v>
      </c>
      <c r="GA990" s="1">
        <f ca="1"/>
        <v>0.95039586229159423</v>
      </c>
      <c r="GC990" t="s">
        <v>200</v>
      </c>
      <c r="GD990" s="1">
        <f ca="1"/>
        <v>1.200001557796238E-2</v>
      </c>
      <c r="GE990" s="1">
        <f ca="1"/>
        <v>2.0992598562906335E-3</v>
      </c>
      <c r="GF990" s="1">
        <f ca="1"/>
        <v>6.9029979742990964E-3</v>
      </c>
      <c r="GG990" s="1">
        <f ca="1"/>
        <v>1.6665973795845307E-2</v>
      </c>
      <c r="GH990" s="1">
        <f ca="1"/>
        <v>0.96233175279560246</v>
      </c>
      <c r="GJ990" t="s">
        <v>200</v>
      </c>
      <c r="GK990" s="1">
        <f ca="1"/>
        <v>1.2049368995618688E-2</v>
      </c>
      <c r="GL990" s="1">
        <f ca="1"/>
        <v>1.4613886170109073E-3</v>
      </c>
      <c r="GM990" s="1">
        <f ca="1"/>
        <v>4.7141671136660367E-3</v>
      </c>
      <c r="GN990" s="1">
        <f ca="1"/>
        <v>1.1332416215947303E-2</v>
      </c>
      <c r="GO990" s="1">
        <f ca="1"/>
        <v>0.97044265905775695</v>
      </c>
      <c r="GQ990" t="s">
        <v>200</v>
      </c>
      <c r="GR990" s="1">
        <f ca="1"/>
        <v>1.206632646289062E-2</v>
      </c>
      <c r="GS990" s="1">
        <f ca="1"/>
        <v>1.029234164555263E-3</v>
      </c>
      <c r="GT990" s="1">
        <f ca="1"/>
        <v>3.2310897229225794E-3</v>
      </c>
      <c r="GU990" s="1">
        <f ca="1"/>
        <v>7.7151787370226248E-3</v>
      </c>
      <c r="GV990" s="1">
        <f ca="1"/>
        <v>0.97595817091260884</v>
      </c>
      <c r="GX990" t="s">
        <v>200</v>
      </c>
      <c r="GY990" s="1">
        <f ca="1"/>
        <v>1.2061412827943612E-2</v>
      </c>
      <c r="GZ990" s="1">
        <f ca="1"/>
        <v>7.3638930982691917E-4</v>
      </c>
      <c r="HA990" s="1">
        <f ca="1"/>
        <v>2.2261663220204779E-3</v>
      </c>
      <c r="HB990" s="1">
        <f ca="1"/>
        <v>5.2626577527012976E-3</v>
      </c>
      <c r="HC990" s="1">
        <f ca="1"/>
        <v>0.97971337378750767</v>
      </c>
      <c r="HE990" t="s">
        <v>200</v>
      </c>
      <c r="HF990" s="1">
        <f ca="1"/>
        <v>1.2041754131934309E-2</v>
      </c>
      <c r="HG990" s="1">
        <f ca="1"/>
        <v>5.3788985152505354E-4</v>
      </c>
      <c r="HH990" s="1">
        <f ca="1"/>
        <v>1.5452076278860561E-3</v>
      </c>
      <c r="HI990" s="1">
        <f ca="1"/>
        <v>3.6001459293919661E-3</v>
      </c>
      <c r="HJ990" s="1">
        <f ca="1"/>
        <v>0.98227500245926258</v>
      </c>
      <c r="HL990" t="s">
        <v>200</v>
      </c>
      <c r="HM990" s="1">
        <f ca="1"/>
        <v>1.2012175449977108E-2</v>
      </c>
      <c r="HN990" s="1">
        <f ca="1"/>
        <v>4.032882399395678E-4</v>
      </c>
      <c r="HO990" s="1">
        <f ca="1"/>
        <v>1.0837430426188937E-3</v>
      </c>
      <c r="HP990" s="1">
        <f ca="1"/>
        <v>2.473305644924876E-3</v>
      </c>
      <c r="HQ990" s="1">
        <f ca="1"/>
        <v>0.98402748762253955</v>
      </c>
      <c r="HS990" t="s">
        <v>200</v>
      </c>
      <c r="HT990" s="1">
        <f ca="1"/>
        <v>1.1975943992560365E-2</v>
      </c>
      <c r="HU990" s="1">
        <f ca="1"/>
        <v>3.1196490873166053E-4</v>
      </c>
      <c r="HV990" s="1">
        <f ca="1"/>
        <v>7.7098685919742174E-4</v>
      </c>
      <c r="HW990" s="1">
        <f ca="1"/>
        <v>1.7095935096481595E-3</v>
      </c>
      <c r="HX990" s="1">
        <f ca="1"/>
        <v>0.98523151072986237</v>
      </c>
      <c r="HZ990" t="s">
        <v>200</v>
      </c>
      <c r="IA990" s="1">
        <f ca="1"/>
        <v>1.1935272115160558E-2</v>
      </c>
      <c r="IB990" s="1">
        <f ca="1"/>
        <v>2.49954878571504E-4</v>
      </c>
      <c r="IC990" s="1">
        <f ca="1"/>
        <v>5.589778221508474E-4</v>
      </c>
      <c r="ID990" s="1">
        <f ca="1"/>
        <v>1.1919990086474534E-3</v>
      </c>
      <c r="IE990" s="1">
        <f ca="1"/>
        <v>0.98606379617546958</v>
      </c>
      <c r="IG990" t="s">
        <v>200</v>
      </c>
      <c r="IH990" s="1">
        <f ca="1"/>
        <v>1.1891657855929029E-2</v>
      </c>
      <c r="II990" s="1">
        <f ca="1"/>
        <v>2.077996241187905E-4</v>
      </c>
      <c r="IJ990" s="1">
        <f ca="1"/>
        <v>4.1522053985031294E-4</v>
      </c>
      <c r="IK990" s="1">
        <f ca="1"/>
        <v>8.4119264995782188E-4</v>
      </c>
      <c r="IL990" s="1">
        <f ca="1"/>
        <v>0.986644129330144</v>
      </c>
      <c r="IN990" t="s">
        <v>200</v>
      </c>
      <c r="IO990" s="1">
        <f ca="1"/>
        <v>1.1846115511055967E-2</v>
      </c>
      <c r="IP990" s="1">
        <f ca="1"/>
        <v>1.7909267488300636E-4</v>
      </c>
      <c r="IQ990" s="1">
        <f ca="1"/>
        <v>3.1769911150855863E-4</v>
      </c>
      <c r="IR990" s="1">
        <f ca="1"/>
        <v>6.0340230091376966E-4</v>
      </c>
      <c r="IS990" s="1">
        <f ca="1"/>
        <v>0.98705369040163871</v>
      </c>
      <c r="IU990" t="s">
        <v>200</v>
      </c>
      <c r="IV990" s="1">
        <f ca="1"/>
        <v>1.1799331771752436E-2</v>
      </c>
      <c r="IW990" s="1">
        <f ca="1"/>
        <v>1.5949474247543602E-4</v>
      </c>
      <c r="IX990" s="1">
        <f ca="1"/>
        <v>2.5149818293263574E-4</v>
      </c>
      <c r="IY990" s="1">
        <f ca="1"/>
        <v>4.4218505820829343E-4</v>
      </c>
      <c r="IZ990" s="1">
        <f ca="1"/>
        <v>0.9873474902446312</v>
      </c>
      <c r="JB990" t="s">
        <v>200</v>
      </c>
      <c r="JC990" s="1">
        <f ca="1"/>
        <v>1.1751771461801258E-2</v>
      </c>
      <c r="JD990" s="1">
        <f ca="1"/>
        <v>1.4606671217829603E-4</v>
      </c>
      <c r="JE990" s="1">
        <f ca="1"/>
        <v>2.0651330084073361E-4</v>
      </c>
      <c r="JF990" s="1">
        <f ca="1"/>
        <v>3.3284552533958999E-4</v>
      </c>
      <c r="JG990" s="1">
        <f ca="1"/>
        <v>0.98756280299984012</v>
      </c>
      <c r="JI990" t="s">
        <v>200</v>
      </c>
      <c r="JJ990" s="1">
        <f ca="1"/>
        <v>1.1703749147129622E-2</v>
      </c>
      <c r="JK990" s="1">
        <f ca="1"/>
        <v>1.3681787122613582E-4</v>
      </c>
      <c r="JL990" s="1">
        <f ca="1"/>
        <v>1.7589945308456217E-4</v>
      </c>
      <c r="JM990" s="1">
        <f ca="1"/>
        <v>2.5865060151282406E-4</v>
      </c>
      <c r="JN990" s="1">
        <f ca="1"/>
        <v>0.98772488292704685</v>
      </c>
      <c r="JP990" t="s">
        <v>200</v>
      </c>
      <c r="JQ990" s="1">
        <f ca="1"/>
        <v>1.1655477633596782E-2</v>
      </c>
      <c r="JR990" s="1">
        <f ca="1"/>
        <v>1.3039990371316816E-4</v>
      </c>
      <c r="JS990" s="1">
        <f ca="1"/>
        <v>1.550198443675107E-4</v>
      </c>
      <c r="JT990" s="1">
        <f ca="1"/>
        <v>2.0826320109135573E-4</v>
      </c>
      <c r="JU990" s="1">
        <f ca="1"/>
        <v>0.98785083941723117</v>
      </c>
      <c r="JW990" t="s">
        <v>200</v>
      </c>
      <c r="JX990" s="1">
        <f ca="1"/>
        <v>1.1607100812423943E-2</v>
      </c>
      <c r="JY990" s="1">
        <f ca="1"/>
        <v>1.2589961452872682E-4</v>
      </c>
      <c r="JZ990" s="1">
        <f ca="1"/>
        <v>1.4073364696814871E-4</v>
      </c>
      <c r="KA990" s="1">
        <f ca="1"/>
        <v>1.7400270592208246E-4</v>
      </c>
      <c r="KB990" s="1">
        <f ca="1"/>
        <v>0.98795226322015706</v>
      </c>
      <c r="KD990" t="s">
        <v>200</v>
      </c>
      <c r="KE990" s="1">
        <f ca="1"/>
        <v>1.1558715904830708E-2</v>
      </c>
      <c r="KF990" s="1">
        <f ca="1"/>
        <v>1.226985276091932E-4</v>
      </c>
      <c r="KG990" s="1">
        <f ca="1"/>
        <v>1.3091344198657996E-4</v>
      </c>
      <c r="KH990" s="1">
        <f ca="1"/>
        <v>1.5066598916044926E-4</v>
      </c>
      <c r="KI990" s="1">
        <f ca="1"/>
        <v>0.98803700613641299</v>
      </c>
      <c r="KK990" t="s">
        <v>200</v>
      </c>
      <c r="KL990" s="1">
        <f ca="1"/>
        <v>1.1510388527054664E-2</v>
      </c>
      <c r="KM990" s="1">
        <f ca="1"/>
        <v>1.2037778320476113E-4</v>
      </c>
      <c r="KN990" s="1">
        <f ca="1"/>
        <v>1.2411829295376882E-4</v>
      </c>
      <c r="KO990" s="1">
        <f ca="1"/>
        <v>1.3472845861314705E-4</v>
      </c>
      <c r="KP990" s="1">
        <f ca="1"/>
        <v>0.98811038693817355</v>
      </c>
      <c r="KR990" t="s">
        <v>200</v>
      </c>
      <c r="KS990" s="1">
        <f ca="1"/>
        <v>1.1462162892836126E-2</v>
      </c>
      <c r="KT990" s="1">
        <f ca="1"/>
        <v>1.1865371998053751E-4</v>
      </c>
      <c r="KU990" s="1">
        <f ca="1"/>
        <v>1.1937226735220341E-4</v>
      </c>
      <c r="KV990" s="1">
        <f ca="1"/>
        <v>1.238026792303059E-4</v>
      </c>
      <c r="KW990" s="1">
        <f ca="1"/>
        <v>0.98817600844060072</v>
      </c>
      <c r="KY990" t="s">
        <v>200</v>
      </c>
      <c r="KZ990" s="1">
        <f ca="1"/>
        <v>1.1414068722698187E-2</v>
      </c>
      <c r="LA990" s="1">
        <f ca="1"/>
        <v>1.1733424249050821E-4</v>
      </c>
      <c r="LB990" s="1">
        <f ca="1"/>
        <v>1.1601440075275772E-4</v>
      </c>
      <c r="LC990" s="1">
        <f ca="1"/>
        <v>1.1627156182638374E-4</v>
      </c>
      <c r="LD990" s="1">
        <f ca="1"/>
        <v>0.98823631107223209</v>
      </c>
      <c r="LF990" t="s">
        <v>200</v>
      </c>
      <c r="LG990" s="1">
        <f ca="1"/>
        <v>1.1366125922910298E-2</v>
      </c>
      <c r="LH990" s="1">
        <f ca="1"/>
        <v>1.1628926811822842E-4</v>
      </c>
      <c r="LI990" s="1">
        <f ca="1"/>
        <v>1.1359706238188142E-4</v>
      </c>
      <c r="LJ990" s="1">
        <f ca="1"/>
        <v>1.1103984644004921E-4</v>
      </c>
      <c r="LK990" s="1">
        <f ca="1"/>
        <v>0.98829294790014943</v>
      </c>
      <c r="LM990" t="s">
        <v>200</v>
      </c>
      <c r="LN990" s="1">
        <f ca="1"/>
        <v>1.1318347754009361E-2</v>
      </c>
      <c r="LO990" s="1">
        <f ca="1"/>
        <v>1.1543071088364104E-4</v>
      </c>
      <c r="LP990" s="1">
        <f ca="1"/>
        <v>1.1181711063873888E-4</v>
      </c>
      <c r="LQ990" s="1">
        <f ca="1"/>
        <v>1.0736574109908482E-4</v>
      </c>
      <c r="LR990" s="1">
        <f ca="1"/>
        <v>0.98834703868336904</v>
      </c>
      <c r="LT990" t="s">
        <v>200</v>
      </c>
      <c r="LU990" s="1">
        <f ca="1"/>
        <v>1.1270742976426815E-2</v>
      </c>
      <c r="LV990" s="1">
        <f ca="1"/>
        <v>1.1469892497461282E-4</v>
      </c>
      <c r="LW990" s="1">
        <f ca="1"/>
        <v>1.1046926151331524E-4</v>
      </c>
      <c r="LX990" s="1">
        <f ca="1"/>
        <v>1.0474686923106534E-4</v>
      </c>
      <c r="LY990" s="1">
        <f ca="1"/>
        <v>0.98839934196785406</v>
      </c>
      <c r="MA990" t="s">
        <v>200</v>
      </c>
      <c r="MB990" s="1">
        <f ca="1"/>
        <v>1.1223317303415784E-2</v>
      </c>
      <c r="MC990" s="1">
        <f ca="1"/>
        <v>1.1405352359665739E-4</v>
      </c>
      <c r="MD990" s="1">
        <f ca="1"/>
        <v>1.0941450407791485E-4</v>
      </c>
      <c r="ME990" s="1">
        <f ca="1"/>
        <v>1.0284301111925702E-4</v>
      </c>
      <c r="MF990" s="1">
        <f ca="1"/>
        <v>0.98845037165779026</v>
      </c>
      <c r="MH990" t="s">
        <v>200</v>
      </c>
      <c r="MI990" s="1">
        <f ca="1"/>
        <v>1.1176074384897587E-2</v>
      </c>
      <c r="MJ990" s="1">
        <f ca="1"/>
        <v>1.134671612313099E-4</v>
      </c>
      <c r="MK990" s="1">
        <f ca="1"/>
        <v>1.0855870849209213E-4</v>
      </c>
      <c r="ML990" s="1">
        <f ca="1"/>
        <v>1.0142377186572006E-4</v>
      </c>
      <c r="MM990" s="1">
        <f ca="1"/>
        <v>0.9885004759735132</v>
      </c>
      <c r="MO990" t="s">
        <v>200</v>
      </c>
      <c r="MP990" s="1">
        <f ca="1"/>
        <v>1.1129016473666341E-2</v>
      </c>
      <c r="MQ990" s="1">
        <f ca="1"/>
        <v>1.1292132294841271E-4</v>
      </c>
      <c r="MR990" s="1">
        <f ca="1"/>
        <v>1.0783813788855818E-4</v>
      </c>
      <c r="MS990" s="1">
        <f ca="1"/>
        <v>1.003331351994786E-4</v>
      </c>
      <c r="MT990" s="1">
        <f ca="1"/>
        <v>0.9885498909302971</v>
      </c>
      <c r="MV990" t="s">
        <v>200</v>
      </c>
      <c r="MW990" s="1">
        <f ca="1"/>
        <v>1.1082144876505488E-2</v>
      </c>
      <c r="MX990" s="1">
        <f ca="1"/>
        <v>1.1240347300704141E-4</v>
      </c>
      <c r="MY990" s="1">
        <f ca="1"/>
        <v>1.0720963640758404E-4</v>
      </c>
      <c r="MZ990" s="1">
        <f ca="1"/>
        <v>9.9465455631581208E-5</v>
      </c>
      <c r="NA990" s="1">
        <f ca="1"/>
        <v>0.98859877655844819</v>
      </c>
      <c r="ND990" s="1"/>
      <c r="NE990" s="1"/>
      <c r="NF990" s="1"/>
      <c r="NG990" s="1"/>
      <c r="NH990" s="1"/>
      <c r="NK990" s="1"/>
      <c r="NL990" s="1"/>
      <c r="NM990" s="1"/>
      <c r="NN990" s="1"/>
      <c r="NO990" s="1"/>
      <c r="NR990" s="1"/>
      <c r="NS990" s="1"/>
      <c r="NT990" s="1"/>
      <c r="NU990" s="1"/>
      <c r="NV990" s="1"/>
      <c r="NY990" s="1"/>
      <c r="NZ990" s="1"/>
      <c r="OA990" s="1"/>
      <c r="OB990" s="1"/>
      <c r="OC990" s="1"/>
      <c r="OF990" s="1"/>
      <c r="OG990" s="1"/>
      <c r="OH990" s="1"/>
      <c r="OI990" s="1"/>
      <c r="OJ990" s="1"/>
      <c r="OM990" s="1"/>
      <c r="ON990" s="1"/>
      <c r="OO990" s="1"/>
      <c r="OP990" s="1"/>
      <c r="OQ990" s="1"/>
      <c r="OT990" s="1"/>
      <c r="OU990" s="1"/>
      <c r="OV990" s="1"/>
      <c r="OW990" s="1"/>
      <c r="OX990" s="1"/>
      <c r="PA990" s="1"/>
      <c r="PB990" s="1"/>
      <c r="PC990" s="1"/>
      <c r="PD990" s="1"/>
      <c r="PE990" s="1"/>
    </row>
    <row r="991" spans="1:421">
      <c r="K991" s="1"/>
      <c r="L991" s="1"/>
      <c r="M991" s="1"/>
      <c r="N991" s="1"/>
      <c r="O991" s="1"/>
      <c r="R991" s="1"/>
      <c r="S991" s="1"/>
      <c r="T991" s="1"/>
      <c r="U991" s="1"/>
      <c r="V991" s="1"/>
      <c r="Y991" s="1"/>
      <c r="Z991" s="1"/>
      <c r="AA991" s="1"/>
      <c r="AB991" s="1"/>
      <c r="AC991" s="1"/>
      <c r="AF991" s="1"/>
      <c r="AG991" s="1"/>
      <c r="AH991" s="1"/>
      <c r="AI991" s="1"/>
      <c r="AJ991" s="1"/>
      <c r="AM991" s="1"/>
      <c r="AN991" s="1"/>
      <c r="AO991" s="1"/>
      <c r="AP991" s="1"/>
      <c r="AQ991" s="1"/>
      <c r="AT991" s="1"/>
      <c r="AU991" s="1"/>
      <c r="AV991" s="1"/>
      <c r="AW991" s="1"/>
      <c r="AX991" s="1"/>
      <c r="BA991" s="1"/>
      <c r="BB991" s="1"/>
      <c r="BC991" s="1"/>
      <c r="BD991" s="1"/>
      <c r="BE991" s="1"/>
      <c r="BH991" s="1"/>
      <c r="BI991" s="1"/>
      <c r="BJ991" s="1"/>
      <c r="BK991" s="1"/>
      <c r="BL991" s="1"/>
      <c r="BO991" s="1"/>
      <c r="BP991" s="1"/>
      <c r="BQ991" s="1"/>
      <c r="BR991" s="1"/>
      <c r="BS991" s="1"/>
      <c r="BV991" s="1"/>
      <c r="BW991" s="1"/>
      <c r="BX991" s="1"/>
      <c r="BY991" s="1"/>
      <c r="BZ991" s="1"/>
      <c r="CC991" s="1"/>
      <c r="CD991" s="1"/>
      <c r="CE991" s="1"/>
      <c r="CF991" s="1"/>
      <c r="CG991" s="1"/>
      <c r="CJ991" s="1"/>
      <c r="CK991" s="1"/>
      <c r="CL991" s="1"/>
      <c r="CM991" s="1"/>
      <c r="CN991" s="1"/>
      <c r="CQ991" s="1"/>
      <c r="CR991" s="1"/>
      <c r="CS991" s="1"/>
      <c r="CT991" s="1"/>
      <c r="CU991" s="1"/>
      <c r="CX991" s="1"/>
      <c r="CY991" s="1"/>
      <c r="CZ991" s="1"/>
      <c r="DA991" s="1"/>
      <c r="DB991" s="1"/>
      <c r="DE991" s="1"/>
      <c r="DF991" s="1"/>
      <c r="DG991" s="1"/>
      <c r="DH991" s="1"/>
      <c r="DI991" s="1"/>
      <c r="DK991" t="s">
        <v>196</v>
      </c>
      <c r="DL991" s="1">
        <f t="shared" si="142"/>
        <v>0</v>
      </c>
      <c r="DM991" s="1">
        <f t="shared" si="142"/>
        <v>0</v>
      </c>
      <c r="DN991" s="1">
        <f t="shared" ca="1" si="142"/>
        <v>2.856284623626568E-2</v>
      </c>
      <c r="DO991" s="1">
        <f t="shared" ca="1" si="142"/>
        <v>0.48512611753743201</v>
      </c>
      <c r="DP991" s="1">
        <f t="shared" ca="1" si="142"/>
        <v>0.48631103622630228</v>
      </c>
      <c r="DR991" t="s">
        <v>196</v>
      </c>
      <c r="DS991" s="1">
        <f ca="1"/>
        <v>0</v>
      </c>
      <c r="DT991" s="1">
        <f ca="1"/>
        <v>1.6994679637280772E-3</v>
      </c>
      <c r="DU991" s="1">
        <f ca="1"/>
        <v>2.7268453969048423E-2</v>
      </c>
      <c r="DV991" s="1">
        <f ca="1"/>
        <v>0.24877939340319755</v>
      </c>
      <c r="DW991" s="1">
        <f ca="1"/>
        <v>0.72225268466402592</v>
      </c>
      <c r="DY991" t="s">
        <v>196</v>
      </c>
      <c r="DZ991" s="1">
        <f ca="1"/>
        <v>8.5761551538854201E-5</v>
      </c>
      <c r="EA991" s="1">
        <f ca="1"/>
        <v>2.4279303928830664E-3</v>
      </c>
      <c r="EB991" s="1">
        <f ca="1"/>
        <v>2.0716981046869743E-2</v>
      </c>
      <c r="EC991" s="1">
        <f ca="1"/>
        <v>0.13351303379230939</v>
      </c>
      <c r="ED991" s="1">
        <f ca="1"/>
        <v>0.84325629321639894</v>
      </c>
      <c r="EF991" t="s">
        <v>196</v>
      </c>
      <c r="EG991" s="1">
        <f ca="1"/>
        <v>2.078585639631841E-4</v>
      </c>
      <c r="EH991" s="1">
        <f ca="1"/>
        <v>2.3837041774480532E-3</v>
      </c>
      <c r="EI991" s="1">
        <f ca="1"/>
        <v>1.4694353691045669E-2</v>
      </c>
      <c r="EJ991" s="1">
        <f ca="1"/>
        <v>7.4513648714191139E-2</v>
      </c>
      <c r="EK991" s="1">
        <f ca="1"/>
        <v>0.908200434853352</v>
      </c>
      <c r="EM991" t="s">
        <v>196</v>
      </c>
      <c r="EN991" s="1">
        <f ca="1"/>
        <v>3.2712923224600596E-4</v>
      </c>
      <c r="EO991" s="1">
        <f ca="1"/>
        <v>2.0048874052850862E-3</v>
      </c>
      <c r="EP991" s="1">
        <f ca="1"/>
        <v>1.0160220037373574E-2</v>
      </c>
      <c r="EQ991" s="1">
        <f ca="1"/>
        <v>4.3059398687943583E-2</v>
      </c>
      <c r="ER991" s="1">
        <f ca="1"/>
        <v>0.94444836463715176</v>
      </c>
      <c r="ET991" t="s">
        <v>196</v>
      </c>
      <c r="EU991" s="1">
        <f ca="1"/>
        <v>4.2671256442126129E-4</v>
      </c>
      <c r="EV991" s="1">
        <f ca="1"/>
        <v>1.5560741924198211E-3</v>
      </c>
      <c r="EW991" s="1">
        <f ca="1"/>
        <v>6.9528518978657448E-3</v>
      </c>
      <c r="EX991" s="1">
        <f ca="1"/>
        <v>2.5667867752036888E-2</v>
      </c>
      <c r="EY991" s="1">
        <f ca="1"/>
        <v>0.9653964935932563</v>
      </c>
      <c r="FA991" t="s">
        <v>196</v>
      </c>
      <c r="FB991" s="1">
        <f ca="1"/>
        <v>5.0317808583349587E-4</v>
      </c>
      <c r="FC991" s="1">
        <f ca="1"/>
        <v>1.1529725184095828E-3</v>
      </c>
      <c r="FD991" s="1">
        <f ca="1"/>
        <v>4.7368882785790928E-3</v>
      </c>
      <c r="FE991" s="1">
        <f ca="1"/>
        <v>1.5722379486739973E-2</v>
      </c>
      <c r="FF991" s="1">
        <f ca="1"/>
        <v>0.9778845816304379</v>
      </c>
      <c r="FH991" t="s">
        <v>196</v>
      </c>
      <c r="FI991" s="1">
        <f ca="1"/>
        <v>5.5894683570028073E-4</v>
      </c>
      <c r="FJ991" s="1">
        <f ca="1"/>
        <v>8.3044251962220597E-4</v>
      </c>
      <c r="FK991" s="1">
        <f ca="1"/>
        <v>3.2208345409511997E-3</v>
      </c>
      <c r="FL991" s="1">
        <f ca="1"/>
        <v>9.8553534557980719E-3</v>
      </c>
      <c r="FM991" s="1">
        <f ca="1"/>
        <v>0.98553442264792823</v>
      </c>
      <c r="FO991" t="s">
        <v>196</v>
      </c>
      <c r="FP991" s="1">
        <f ca="1"/>
        <v>5.9818446483933887E-4</v>
      </c>
      <c r="FQ991" s="1">
        <f ca="1"/>
        <v>5.8766182558083217E-4</v>
      </c>
      <c r="FR991" s="1">
        <f ca="1"/>
        <v>2.1881930728542636E-3</v>
      </c>
      <c r="FS991" s="1">
        <f ca="1"/>
        <v>6.2960422791881864E-3</v>
      </c>
      <c r="FT991" s="1">
        <f ca="1"/>
        <v>0.99032991835753736</v>
      </c>
      <c r="FV991" t="s">
        <v>196</v>
      </c>
      <c r="FW991" s="1">
        <f ca="1"/>
        <v>6.2499350315198374E-4</v>
      </c>
      <c r="FX991" s="1">
        <f ca="1"/>
        <v>4.1136947166041371E-4</v>
      </c>
      <c r="FY991" s="1">
        <f ca="1"/>
        <v>1.4863391441698468E-3</v>
      </c>
      <c r="FZ991" s="1">
        <f ca="1"/>
        <v>4.0836150517967124E-3</v>
      </c>
      <c r="GA991" s="1">
        <f ca="1"/>
        <v>0.99339368282922103</v>
      </c>
      <c r="GC991" t="s">
        <v>196</v>
      </c>
      <c r="GD991" s="1">
        <f ca="1"/>
        <v>6.4278692674924842E-4</v>
      </c>
      <c r="GE991" s="1">
        <f ca="1"/>
        <v>2.8621274656609431E-4</v>
      </c>
      <c r="GF991" s="1">
        <f ca="1"/>
        <v>1.0098631117089888E-3</v>
      </c>
      <c r="GG991" s="1">
        <f ca="1"/>
        <v>2.6801778182571354E-3</v>
      </c>
      <c r="GH991" s="1">
        <f ca="1"/>
        <v>0.99538095939671856</v>
      </c>
      <c r="GJ991" t="s">
        <v>196</v>
      </c>
      <c r="GK991" s="1">
        <f ca="1"/>
        <v>6.5418647905018132E-4</v>
      </c>
      <c r="GL991" s="1">
        <f ca="1"/>
        <v>1.9865634157437712E-4</v>
      </c>
      <c r="GM991" s="1">
        <f ca="1"/>
        <v>6.8661154884928129E-4</v>
      </c>
      <c r="GN991" s="1">
        <f ca="1"/>
        <v>1.7752117450388633E-3</v>
      </c>
      <c r="GO991" s="1">
        <f ca="1"/>
        <v>0.9966853338854873</v>
      </c>
      <c r="GQ991" t="s">
        <v>196</v>
      </c>
      <c r="GR991" s="1">
        <f ca="1"/>
        <v>6.6111846396921562E-4</v>
      </c>
      <c r="GS991" s="1">
        <f ca="1"/>
        <v>1.3800315154491999E-4</v>
      </c>
      <c r="GT991" s="1">
        <f ca="1"/>
        <v>4.6740458279491301E-4</v>
      </c>
      <c r="GU991" s="1">
        <f ca="1"/>
        <v>1.1841404620664489E-3</v>
      </c>
      <c r="GV991" s="1">
        <f ca="1"/>
        <v>0.99754933333962448</v>
      </c>
      <c r="GX991" t="s">
        <v>196</v>
      </c>
      <c r="GY991" s="1">
        <f ca="1"/>
        <v>6.6496041821609113E-4</v>
      </c>
      <c r="GZ991" s="1">
        <f ca="1"/>
        <v>9.6265961133323822E-5</v>
      </c>
      <c r="HA991" s="1">
        <f ca="1"/>
        <v>3.1879555123985387E-4</v>
      </c>
      <c r="HB991" s="1">
        <f ca="1"/>
        <v>7.9428897459190011E-4</v>
      </c>
      <c r="HC991" s="1">
        <f ca="1"/>
        <v>0.9981256890948188</v>
      </c>
      <c r="HE991" t="s">
        <v>196</v>
      </c>
      <c r="HF991" s="1">
        <f ca="1"/>
        <v>6.6668051053058342E-4</v>
      </c>
      <c r="HG991" s="1">
        <f ca="1"/>
        <v>6.7675999127616069E-5</v>
      </c>
      <c r="HH991" s="1">
        <f ca="1"/>
        <v>2.1806673983549397E-4</v>
      </c>
      <c r="HI991" s="1">
        <f ca="1"/>
        <v>5.3526296782343186E-4</v>
      </c>
      <c r="HJ991" s="1">
        <f ca="1"/>
        <v>0.99851231378268279</v>
      </c>
      <c r="HL991" t="s">
        <v>196</v>
      </c>
      <c r="HM991" s="1">
        <f ca="1"/>
        <v>6.669514277867941E-4</v>
      </c>
      <c r="HN991" s="1">
        <f ca="1"/>
        <v>4.8152598168359804E-5</v>
      </c>
      <c r="HO991" s="1">
        <f ca="1"/>
        <v>1.4980001069870601E-4</v>
      </c>
      <c r="HP991" s="1">
        <f ca="1"/>
        <v>3.6222596212115367E-4</v>
      </c>
      <c r="HQ991" s="1">
        <f ca="1"/>
        <v>0.99877287000122494</v>
      </c>
      <c r="HS991" t="s">
        <v>196</v>
      </c>
      <c r="HT991" s="1">
        <f ca="1"/>
        <v>6.6623693571909103E-4</v>
      </c>
      <c r="HU991" s="1">
        <f ca="1"/>
        <v>3.4848147276007296E-5</v>
      </c>
      <c r="HV991" s="1">
        <f ca="1"/>
        <v>1.0353683975212993E-4</v>
      </c>
      <c r="HW991" s="1">
        <f ca="1"/>
        <v>2.4617385329998203E-4</v>
      </c>
      <c r="HX991" s="1">
        <f ca="1"/>
        <v>0.99894920422395272</v>
      </c>
      <c r="HZ991" t="s">
        <v>196</v>
      </c>
      <c r="IA991" s="1">
        <f ca="1"/>
        <v>6.6485505929709122E-4</v>
      </c>
      <c r="IB991" s="1">
        <f ca="1"/>
        <v>2.5793510664386342E-5</v>
      </c>
      <c r="IC991" s="1">
        <f ca="1"/>
        <v>7.2185542487008278E-5</v>
      </c>
      <c r="ID991" s="1">
        <f ca="1"/>
        <v>1.6811626524271725E-4</v>
      </c>
      <c r="IE991" s="1">
        <f ca="1"/>
        <v>0.99906904962230869</v>
      </c>
      <c r="IG991" t="s">
        <v>196</v>
      </c>
      <c r="IH991" s="1">
        <f ca="1"/>
        <v>6.6302307127831333E-4</v>
      </c>
      <c r="II991" s="1">
        <f ca="1"/>
        <v>1.9635463477456213E-5</v>
      </c>
      <c r="IJ991" s="1">
        <f ca="1"/>
        <v>5.0938686877553912E-5</v>
      </c>
      <c r="IK991" s="1">
        <f ca="1"/>
        <v>1.1550456234882099E-4</v>
      </c>
      <c r="IL991" s="1">
        <f ca="1"/>
        <v>0.99915089821601777</v>
      </c>
      <c r="IN991" t="s">
        <v>196</v>
      </c>
      <c r="IO991" s="1">
        <f ca="1"/>
        <v>6.6088902194045109E-4</v>
      </c>
      <c r="IP991" s="1">
        <f ca="1"/>
        <v>1.5448038660449603E-5</v>
      </c>
      <c r="IQ991" s="1">
        <f ca="1"/>
        <v>3.6537972794902506E-5</v>
      </c>
      <c r="IR991" s="1">
        <f ca="1"/>
        <v>7.9989725309817546E-5</v>
      </c>
      <c r="IS991" s="1">
        <f ca="1"/>
        <v>0.99920713524129434</v>
      </c>
      <c r="IU991" t="s">
        <v>196</v>
      </c>
      <c r="IV991" s="1">
        <f ca="1"/>
        <v>6.5855360450535016E-4</v>
      </c>
      <c r="IW991" s="1">
        <f ca="1"/>
        <v>1.2599529425647161E-5</v>
      </c>
      <c r="IX991" s="1">
        <f ca="1"/>
        <v>2.6775378232697353E-5</v>
      </c>
      <c r="IY991" s="1">
        <f ca="1"/>
        <v>5.598881677334772E-5</v>
      </c>
      <c r="IZ991" s="1">
        <f ca="1"/>
        <v>0.99924608267106296</v>
      </c>
      <c r="JB991" t="s">
        <v>196</v>
      </c>
      <c r="JC991" s="1">
        <f ca="1"/>
        <v>6.5608521041080742E-4</v>
      </c>
      <c r="JD991" s="1">
        <f ca="1"/>
        <v>1.0659888113005391E-5</v>
      </c>
      <c r="JE991" s="1">
        <f ca="1"/>
        <v>2.0154790904441854E-5</v>
      </c>
      <c r="JF991" s="1">
        <f ca="1"/>
        <v>3.9754857527380199E-5</v>
      </c>
      <c r="JG991" s="1">
        <f ca="1"/>
        <v>0.99927334525304434</v>
      </c>
      <c r="JI991" t="s">
        <v>196</v>
      </c>
      <c r="JJ991" s="1">
        <f ca="1"/>
        <v>6.5353024456697977E-4</v>
      </c>
      <c r="JK991" s="1">
        <f ca="1"/>
        <v>9.3367892184333799E-6</v>
      </c>
      <c r="JL991" s="1">
        <f ca="1"/>
        <v>1.5662571536263598E-5</v>
      </c>
      <c r="JM991" s="1">
        <f ca="1"/>
        <v>2.8766418371634576E-5</v>
      </c>
      <c r="JN991" s="1">
        <f ca="1"/>
        <v>0.99929270397630665</v>
      </c>
      <c r="JP991" t="s">
        <v>196</v>
      </c>
      <c r="JQ991" s="1">
        <f ca="1"/>
        <v>6.5092016875805878E-4</v>
      </c>
      <c r="JR991" s="1">
        <f ca="1"/>
        <v>8.4317361501282223E-6</v>
      </c>
      <c r="JS991" s="1">
        <f ca="1"/>
        <v>1.261201827192032E-5</v>
      </c>
      <c r="JT991" s="1">
        <f ca="1"/>
        <v>2.1323561302111496E-5</v>
      </c>
      <c r="JU991" s="1">
        <f ca="1"/>
        <v>0.99930671251551773</v>
      </c>
      <c r="JW991" t="s">
        <v>196</v>
      </c>
      <c r="JX991" s="1">
        <f ca="1"/>
        <v>6.4827629941897479E-4</v>
      </c>
      <c r="JY991" s="1">
        <f ca="1"/>
        <v>7.810047707702802E-6</v>
      </c>
      <c r="JZ991" s="1">
        <f ca="1"/>
        <v>1.053794829369567E-5</v>
      </c>
      <c r="KA991" s="1">
        <f ca="1"/>
        <v>1.6278653206011171E-5</v>
      </c>
      <c r="KB991" s="1">
        <f ca="1"/>
        <v>0.99931709705137362</v>
      </c>
      <c r="KD991" t="s">
        <v>196</v>
      </c>
      <c r="KE991" s="1">
        <f ca="1"/>
        <v>6.4561307020373005E-4</v>
      </c>
      <c r="KF991" s="1">
        <f ca="1"/>
        <v>7.3803923042500464E-6</v>
      </c>
      <c r="KG991" s="1">
        <f ca="1"/>
        <v>9.1252579454902728E-6</v>
      </c>
      <c r="KH991" s="1">
        <f ca="1"/>
        <v>1.2856187410061086E-5</v>
      </c>
      <c r="KI991" s="1">
        <f ca="1"/>
        <v>0.9993250250921365</v>
      </c>
      <c r="KK991" t="s">
        <v>196</v>
      </c>
      <c r="KL991" s="1">
        <f ca="1"/>
        <v>6.4294024790997732E-4</v>
      </c>
      <c r="KM991" s="1">
        <f ca="1"/>
        <v>7.0808599852327353E-6</v>
      </c>
      <c r="KN991" s="1">
        <f ca="1"/>
        <v>8.1605148850389404E-6</v>
      </c>
      <c r="KO991" s="1">
        <f ca="1"/>
        <v>1.0531770158835863E-5</v>
      </c>
      <c r="KP991" s="1">
        <f ca="1"/>
        <v>0.99933128660706094</v>
      </c>
      <c r="KR991" t="s">
        <v>196</v>
      </c>
      <c r="KS991" s="1">
        <f ca="1"/>
        <v>6.4026443622993985E-4</v>
      </c>
      <c r="KT991" s="1">
        <f ca="1"/>
        <v>6.8694969135103782E-6</v>
      </c>
      <c r="KU991" s="1">
        <f ca="1"/>
        <v>7.4991598272479843E-6</v>
      </c>
      <c r="KV991" s="1">
        <f ca="1"/>
        <v>8.9506444512485312E-6</v>
      </c>
      <c r="KW991" s="1">
        <f ca="1"/>
        <v>0.99933641626257808</v>
      </c>
      <c r="KY991" t="s">
        <v>196</v>
      </c>
      <c r="KZ991" s="1">
        <f ca="1"/>
        <v>6.3759009558060999E-4</v>
      </c>
      <c r="LA991" s="1">
        <f ca="1"/>
        <v>6.7178789429432539E-6</v>
      </c>
      <c r="LB991" s="1">
        <f ca="1"/>
        <v>7.0432861248926084E-6</v>
      </c>
      <c r="LC991" s="1">
        <f ca="1"/>
        <v>7.8727373998269217E-6</v>
      </c>
      <c r="LD991" s="1">
        <f ca="1"/>
        <v>0.9993407760019517</v>
      </c>
      <c r="LF991" t="s">
        <v>196</v>
      </c>
      <c r="LG991" s="1">
        <f ca="1"/>
        <v>6.3492023443370647E-4</v>
      </c>
      <c r="LH991" s="1">
        <f ca="1"/>
        <v>6.6067516274954346E-6</v>
      </c>
      <c r="LI991" s="1">
        <f ca="1"/>
        <v>6.7265867015093726E-6</v>
      </c>
      <c r="LJ991" s="1">
        <f ca="1"/>
        <v>7.1355505634131457E-6</v>
      </c>
      <c r="LK991" s="1">
        <f ca="1"/>
        <v>0.99934461087667381</v>
      </c>
      <c r="LM991" t="s">
        <v>196</v>
      </c>
      <c r="LN991" s="1">
        <f ca="1"/>
        <v>6.3225687780670795E-4</v>
      </c>
      <c r="LO991" s="1">
        <f ca="1"/>
        <v>6.523073720147071E-6</v>
      </c>
      <c r="LP991" s="1">
        <f ca="1"/>
        <v>6.5041570506602776E-6</v>
      </c>
      <c r="LQ991" s="1">
        <f ca="1"/>
        <v>6.629077676896003E-6</v>
      </c>
      <c r="LR991" s="1">
        <f ca="1"/>
        <v>0.99934808681374554</v>
      </c>
      <c r="LT991" t="s">
        <v>196</v>
      </c>
      <c r="LU991" s="1">
        <f ca="1"/>
        <v>6.2960138466746425E-4</v>
      </c>
      <c r="LV991" s="1">
        <f ca="1"/>
        <v>6.4580131279855293E-6</v>
      </c>
      <c r="LW991" s="1">
        <f ca="1"/>
        <v>6.3455881139703561E-6</v>
      </c>
      <c r="LX991" s="1">
        <f ca="1"/>
        <v>6.2788412211343278E-6</v>
      </c>
      <c r="LY991" s="1">
        <f ca="1"/>
        <v>0.99935131617286943</v>
      </c>
      <c r="MA991" t="s">
        <v>196</v>
      </c>
      <c r="MB991" s="1">
        <f ca="1"/>
        <v>6.2695466293902951E-4</v>
      </c>
      <c r="MC991" s="1">
        <f ca="1"/>
        <v>6.405588859404247E-6</v>
      </c>
      <c r="MD991" s="1">
        <f ca="1"/>
        <v>6.2302878432067814E-6</v>
      </c>
      <c r="ME991" s="1">
        <f ca="1"/>
        <v>6.0344149610268397E-6</v>
      </c>
      <c r="MF991" s="1">
        <f ca="1"/>
        <v>0.99935437504539737</v>
      </c>
      <c r="MH991" t="s">
        <v>196</v>
      </c>
      <c r="MI991" s="1">
        <f ca="1"/>
        <v>6.2431731512126826E-4</v>
      </c>
      <c r="MJ991" s="1">
        <f ca="1"/>
        <v>6.3617509219485871E-6</v>
      </c>
      <c r="MK991" s="1">
        <f ca="1"/>
        <v>6.1443124715187838E-6</v>
      </c>
      <c r="ML991" s="1">
        <f ca="1"/>
        <v>5.8616560183054456E-6</v>
      </c>
      <c r="MM991" s="1">
        <f ca="1"/>
        <v>0.99935731496546698</v>
      </c>
      <c r="MO991" t="s">
        <v>196</v>
      </c>
      <c r="MP991" s="1">
        <f ca="1"/>
        <v>6.2168973690982779E-4</v>
      </c>
      <c r="MQ991" s="1">
        <f ca="1"/>
        <v>6.3237570365687546E-6</v>
      </c>
      <c r="MR991" s="1">
        <f ca="1"/>
        <v>6.0782204095488421E-6</v>
      </c>
      <c r="MS991" s="1">
        <f ca="1"/>
        <v>5.7374465145557674E-6</v>
      </c>
      <c r="MT991" s="1">
        <f ca="1"/>
        <v>0.99936017083912954</v>
      </c>
      <c r="MV991" t="s">
        <v>196</v>
      </c>
      <c r="MW991" s="1">
        <f ca="1"/>
        <v>6.1907218397872399E-4</v>
      </c>
      <c r="MX991" s="1">
        <f ca="1"/>
        <v>6.2897504695056873E-6</v>
      </c>
      <c r="MY991" s="1">
        <f ca="1"/>
        <v>6.0256188001565359E-6</v>
      </c>
      <c r="MZ991" s="1">
        <f ca="1"/>
        <v>5.6461335617286306E-6</v>
      </c>
      <c r="NA991" s="1">
        <f ca="1"/>
        <v>0.99936296631318988</v>
      </c>
      <c r="ND991" s="1"/>
      <c r="NE991" s="1"/>
      <c r="NF991" s="1"/>
      <c r="NG991" s="1"/>
      <c r="NH991" s="1"/>
      <c r="NK991" s="1"/>
      <c r="NL991" s="1"/>
      <c r="NM991" s="1"/>
      <c r="NN991" s="1"/>
      <c r="NO991" s="1"/>
      <c r="NR991" s="1"/>
      <c r="NS991" s="1"/>
      <c r="NT991" s="1"/>
      <c r="NU991" s="1"/>
      <c r="NV991" s="1"/>
      <c r="NY991" s="1"/>
      <c r="NZ991" s="1"/>
      <c r="OA991" s="1"/>
      <c r="OB991" s="1"/>
      <c r="OC991" s="1"/>
      <c r="OF991" s="1"/>
      <c r="OG991" s="1"/>
      <c r="OH991" s="1"/>
      <c r="OI991" s="1"/>
      <c r="OJ991" s="1"/>
      <c r="OM991" s="1"/>
      <c r="ON991" s="1"/>
      <c r="OO991" s="1"/>
      <c r="OP991" s="1"/>
      <c r="OQ991" s="1"/>
      <c r="OT991" s="1"/>
      <c r="OU991" s="1"/>
      <c r="OV991" s="1"/>
      <c r="OW991" s="1"/>
      <c r="OX991" s="1"/>
      <c r="PA991" s="1"/>
      <c r="PB991" s="1"/>
      <c r="PC991" s="1"/>
      <c r="PD991" s="1"/>
      <c r="PE991" s="1"/>
    </row>
    <row r="992" spans="1:421">
      <c r="K992" s="1"/>
      <c r="L992" s="1"/>
      <c r="M992" s="1"/>
      <c r="N992" s="1"/>
      <c r="O992" s="1"/>
      <c r="R992" s="1"/>
      <c r="S992" s="1"/>
      <c r="T992" s="1"/>
      <c r="U992" s="1"/>
      <c r="V992" s="1"/>
      <c r="Y992" s="1"/>
      <c r="Z992" s="1"/>
      <c r="AA992" s="1"/>
      <c r="AB992" s="1"/>
      <c r="AC992" s="1"/>
      <c r="AF992" s="1"/>
      <c r="AG992" s="1"/>
      <c r="AH992" s="1"/>
      <c r="AI992" s="1"/>
      <c r="AJ992" s="1"/>
      <c r="AM992" s="1"/>
      <c r="AN992" s="1"/>
      <c r="AO992" s="1"/>
      <c r="AP992" s="1"/>
      <c r="AQ992" s="1"/>
      <c r="AT992" s="1"/>
      <c r="AU992" s="1"/>
      <c r="AV992" s="1"/>
      <c r="AW992" s="1"/>
      <c r="AX992" s="1"/>
      <c r="BA992" s="1"/>
      <c r="BB992" s="1"/>
      <c r="BC992" s="1"/>
      <c r="BD992" s="1"/>
      <c r="BE992" s="1"/>
      <c r="BH992" s="1"/>
      <c r="BI992" s="1"/>
      <c r="BJ992" s="1"/>
      <c r="BK992" s="1"/>
      <c r="BL992" s="1"/>
      <c r="BO992" s="1"/>
      <c r="BP992" s="1"/>
      <c r="BQ992" s="1"/>
      <c r="BR992" s="1"/>
      <c r="BS992" s="1"/>
      <c r="BV992" s="1"/>
      <c r="BW992" s="1"/>
      <c r="BX992" s="1"/>
      <c r="BY992" s="1"/>
      <c r="BZ992" s="1"/>
      <c r="CC992" s="1"/>
      <c r="CD992" s="1"/>
      <c r="CE992" s="1"/>
      <c r="CF992" s="1"/>
      <c r="CG992" s="1"/>
      <c r="CJ992" s="1"/>
      <c r="CK992" s="1"/>
      <c r="CL992" s="1"/>
      <c r="CM992" s="1"/>
      <c r="CN992" s="1"/>
      <c r="CQ992" s="1"/>
      <c r="CR992" s="1"/>
      <c r="CS992" s="1"/>
      <c r="CT992" s="1"/>
      <c r="CU992" s="1"/>
      <c r="CX992" s="1"/>
      <c r="CY992" s="1"/>
      <c r="CZ992" s="1"/>
      <c r="DA992" s="1"/>
      <c r="DB992" s="1"/>
      <c r="DE992" s="1"/>
      <c r="DF992" s="1"/>
      <c r="DG992" s="1"/>
      <c r="DH992" s="1"/>
      <c r="DI992" s="1"/>
      <c r="DK992" t="s">
        <v>197</v>
      </c>
      <c r="DL992" s="1">
        <f t="shared" si="142"/>
        <v>0</v>
      </c>
      <c r="DM992" s="1">
        <f t="shared" si="142"/>
        <v>0</v>
      </c>
      <c r="DN992" s="1">
        <f t="shared" si="142"/>
        <v>0</v>
      </c>
      <c r="DO992" s="1">
        <f t="shared" si="142"/>
        <v>0</v>
      </c>
      <c r="DP992" s="1">
        <f t="shared" si="142"/>
        <v>1</v>
      </c>
      <c r="DR992" t="s">
        <v>197</v>
      </c>
      <c r="DS992" s="1">
        <f ca="1"/>
        <v>0</v>
      </c>
      <c r="DT992" s="1">
        <f ca="1"/>
        <v>0</v>
      </c>
      <c r="DU992" s="1">
        <f ca="1"/>
        <v>0</v>
      </c>
      <c r="DV992" s="1">
        <f ca="1"/>
        <v>0</v>
      </c>
      <c r="DW992" s="1">
        <f ca="1"/>
        <v>1</v>
      </c>
      <c r="DY992" t="s">
        <v>197</v>
      </c>
      <c r="DZ992" s="1">
        <f ca="1"/>
        <v>0</v>
      </c>
      <c r="EA992" s="1">
        <f ca="1"/>
        <v>0</v>
      </c>
      <c r="EB992" s="1">
        <f ca="1"/>
        <v>0</v>
      </c>
      <c r="EC992" s="1">
        <f ca="1"/>
        <v>0</v>
      </c>
      <c r="ED992" s="1">
        <f ca="1"/>
        <v>1</v>
      </c>
      <c r="EF992" t="s">
        <v>197</v>
      </c>
      <c r="EG992" s="1">
        <f ca="1"/>
        <v>0</v>
      </c>
      <c r="EH992" s="1">
        <f ca="1"/>
        <v>0</v>
      </c>
      <c r="EI992" s="1">
        <f ca="1"/>
        <v>0</v>
      </c>
      <c r="EJ992" s="1">
        <f ca="1"/>
        <v>0</v>
      </c>
      <c r="EK992" s="1">
        <f ca="1"/>
        <v>1</v>
      </c>
      <c r="EM992" t="s">
        <v>197</v>
      </c>
      <c r="EN992" s="1">
        <f ca="1"/>
        <v>0</v>
      </c>
      <c r="EO992" s="1">
        <f ca="1"/>
        <v>0</v>
      </c>
      <c r="EP992" s="1">
        <f ca="1"/>
        <v>0</v>
      </c>
      <c r="EQ992" s="1">
        <f ca="1"/>
        <v>0</v>
      </c>
      <c r="ER992" s="1">
        <f ca="1"/>
        <v>1</v>
      </c>
      <c r="ET992" t="s">
        <v>197</v>
      </c>
      <c r="EU992" s="1">
        <f ca="1"/>
        <v>0</v>
      </c>
      <c r="EV992" s="1">
        <f ca="1"/>
        <v>0</v>
      </c>
      <c r="EW992" s="1">
        <f ca="1"/>
        <v>0</v>
      </c>
      <c r="EX992" s="1">
        <f ca="1"/>
        <v>0</v>
      </c>
      <c r="EY992" s="1">
        <f ca="1"/>
        <v>1</v>
      </c>
      <c r="FA992" t="s">
        <v>197</v>
      </c>
      <c r="FB992" s="1">
        <f ca="1"/>
        <v>0</v>
      </c>
      <c r="FC992" s="1">
        <f ca="1"/>
        <v>0</v>
      </c>
      <c r="FD992" s="1">
        <f ca="1"/>
        <v>0</v>
      </c>
      <c r="FE992" s="1">
        <f ca="1"/>
        <v>0</v>
      </c>
      <c r="FF992" s="1">
        <f ca="1"/>
        <v>1</v>
      </c>
      <c r="FH992" t="s">
        <v>197</v>
      </c>
      <c r="FI992" s="1">
        <f ca="1"/>
        <v>0</v>
      </c>
      <c r="FJ992" s="1">
        <f ca="1"/>
        <v>0</v>
      </c>
      <c r="FK992" s="1">
        <f ca="1"/>
        <v>0</v>
      </c>
      <c r="FL992" s="1">
        <f ca="1"/>
        <v>0</v>
      </c>
      <c r="FM992" s="1">
        <f ca="1"/>
        <v>1</v>
      </c>
      <c r="FO992" t="s">
        <v>197</v>
      </c>
      <c r="FP992" s="1">
        <f ca="1"/>
        <v>0</v>
      </c>
      <c r="FQ992" s="1">
        <f ca="1"/>
        <v>0</v>
      </c>
      <c r="FR992" s="1">
        <f ca="1"/>
        <v>0</v>
      </c>
      <c r="FS992" s="1">
        <f ca="1"/>
        <v>0</v>
      </c>
      <c r="FT992" s="1">
        <f ca="1"/>
        <v>1</v>
      </c>
      <c r="FV992" t="s">
        <v>197</v>
      </c>
      <c r="FW992" s="1">
        <f ca="1"/>
        <v>0</v>
      </c>
      <c r="FX992" s="1">
        <f ca="1"/>
        <v>0</v>
      </c>
      <c r="FY992" s="1">
        <f ca="1"/>
        <v>0</v>
      </c>
      <c r="FZ992" s="1">
        <f ca="1"/>
        <v>0</v>
      </c>
      <c r="GA992" s="1">
        <f ca="1"/>
        <v>1</v>
      </c>
      <c r="GC992" t="s">
        <v>197</v>
      </c>
      <c r="GD992" s="1">
        <f ca="1"/>
        <v>0</v>
      </c>
      <c r="GE992" s="1">
        <f ca="1"/>
        <v>0</v>
      </c>
      <c r="GF992" s="1">
        <f ca="1"/>
        <v>0</v>
      </c>
      <c r="GG992" s="1">
        <f ca="1"/>
        <v>0</v>
      </c>
      <c r="GH992" s="1">
        <f ca="1"/>
        <v>1</v>
      </c>
      <c r="GJ992" t="s">
        <v>197</v>
      </c>
      <c r="GK992" s="1">
        <f ca="1"/>
        <v>0</v>
      </c>
      <c r="GL992" s="1">
        <f ca="1"/>
        <v>0</v>
      </c>
      <c r="GM992" s="1">
        <f ca="1"/>
        <v>0</v>
      </c>
      <c r="GN992" s="1">
        <f ca="1"/>
        <v>0</v>
      </c>
      <c r="GO992" s="1">
        <f ca="1"/>
        <v>1</v>
      </c>
      <c r="GQ992" t="s">
        <v>197</v>
      </c>
      <c r="GR992" s="1">
        <f ca="1"/>
        <v>0</v>
      </c>
      <c r="GS992" s="1">
        <f ca="1"/>
        <v>0</v>
      </c>
      <c r="GT992" s="1">
        <f ca="1"/>
        <v>0</v>
      </c>
      <c r="GU992" s="1">
        <f ca="1"/>
        <v>0</v>
      </c>
      <c r="GV992" s="1">
        <f ca="1"/>
        <v>1</v>
      </c>
      <c r="GX992" t="s">
        <v>197</v>
      </c>
      <c r="GY992" s="1">
        <f ca="1"/>
        <v>0</v>
      </c>
      <c r="GZ992" s="1">
        <f ca="1"/>
        <v>0</v>
      </c>
      <c r="HA992" s="1">
        <f ca="1"/>
        <v>0</v>
      </c>
      <c r="HB992" s="1">
        <f ca="1"/>
        <v>0</v>
      </c>
      <c r="HC992" s="1">
        <f ca="1"/>
        <v>1</v>
      </c>
      <c r="HE992" t="s">
        <v>197</v>
      </c>
      <c r="HF992" s="1">
        <f ca="1"/>
        <v>0</v>
      </c>
      <c r="HG992" s="1">
        <f ca="1"/>
        <v>0</v>
      </c>
      <c r="HH992" s="1">
        <f ca="1"/>
        <v>0</v>
      </c>
      <c r="HI992" s="1">
        <f ca="1"/>
        <v>0</v>
      </c>
      <c r="HJ992" s="1">
        <f ca="1"/>
        <v>1</v>
      </c>
      <c r="HL992" t="s">
        <v>197</v>
      </c>
      <c r="HM992" s="1">
        <f ca="1"/>
        <v>0</v>
      </c>
      <c r="HN992" s="1">
        <f ca="1"/>
        <v>0</v>
      </c>
      <c r="HO992" s="1">
        <f ca="1"/>
        <v>0</v>
      </c>
      <c r="HP992" s="1">
        <f ca="1"/>
        <v>0</v>
      </c>
      <c r="HQ992" s="1">
        <f ca="1"/>
        <v>1</v>
      </c>
      <c r="HS992" t="s">
        <v>197</v>
      </c>
      <c r="HT992" s="1">
        <f ca="1"/>
        <v>0</v>
      </c>
      <c r="HU992" s="1">
        <f ca="1"/>
        <v>0</v>
      </c>
      <c r="HV992" s="1">
        <f ca="1"/>
        <v>0</v>
      </c>
      <c r="HW992" s="1">
        <f ca="1"/>
        <v>0</v>
      </c>
      <c r="HX992" s="1">
        <f ca="1"/>
        <v>1</v>
      </c>
      <c r="HZ992" t="s">
        <v>197</v>
      </c>
      <c r="IA992" s="1">
        <f ca="1"/>
        <v>0</v>
      </c>
      <c r="IB992" s="1">
        <f ca="1"/>
        <v>0</v>
      </c>
      <c r="IC992" s="1">
        <f ca="1"/>
        <v>0</v>
      </c>
      <c r="ID992" s="1">
        <f ca="1"/>
        <v>0</v>
      </c>
      <c r="IE992" s="1">
        <f ca="1"/>
        <v>1</v>
      </c>
      <c r="IG992" t="s">
        <v>197</v>
      </c>
      <c r="IH992" s="1">
        <f ca="1"/>
        <v>0</v>
      </c>
      <c r="II992" s="1">
        <f ca="1"/>
        <v>0</v>
      </c>
      <c r="IJ992" s="1">
        <f ca="1"/>
        <v>0</v>
      </c>
      <c r="IK992" s="1">
        <f ca="1"/>
        <v>0</v>
      </c>
      <c r="IL992" s="1">
        <f ca="1"/>
        <v>1</v>
      </c>
      <c r="IN992" t="s">
        <v>197</v>
      </c>
      <c r="IO992" s="1">
        <f ca="1"/>
        <v>0</v>
      </c>
      <c r="IP992" s="1">
        <f ca="1"/>
        <v>0</v>
      </c>
      <c r="IQ992" s="1">
        <f ca="1"/>
        <v>0</v>
      </c>
      <c r="IR992" s="1">
        <f ca="1"/>
        <v>0</v>
      </c>
      <c r="IS992" s="1">
        <f ca="1"/>
        <v>1</v>
      </c>
      <c r="IU992" t="s">
        <v>197</v>
      </c>
      <c r="IV992" s="1">
        <f ca="1"/>
        <v>0</v>
      </c>
      <c r="IW992" s="1">
        <f ca="1"/>
        <v>0</v>
      </c>
      <c r="IX992" s="1">
        <f ca="1"/>
        <v>0</v>
      </c>
      <c r="IY992" s="1">
        <f ca="1"/>
        <v>0</v>
      </c>
      <c r="IZ992" s="1">
        <f ca="1"/>
        <v>1</v>
      </c>
      <c r="JB992" t="s">
        <v>197</v>
      </c>
      <c r="JC992" s="1">
        <f ca="1"/>
        <v>0</v>
      </c>
      <c r="JD992" s="1">
        <f ca="1"/>
        <v>0</v>
      </c>
      <c r="JE992" s="1">
        <f ca="1"/>
        <v>0</v>
      </c>
      <c r="JF992" s="1">
        <f ca="1"/>
        <v>0</v>
      </c>
      <c r="JG992" s="1">
        <f ca="1"/>
        <v>1</v>
      </c>
      <c r="JI992" t="s">
        <v>197</v>
      </c>
      <c r="JJ992" s="1">
        <f ca="1"/>
        <v>0</v>
      </c>
      <c r="JK992" s="1">
        <f ca="1"/>
        <v>0</v>
      </c>
      <c r="JL992" s="1">
        <f ca="1"/>
        <v>0</v>
      </c>
      <c r="JM992" s="1">
        <f ca="1"/>
        <v>0</v>
      </c>
      <c r="JN992" s="1">
        <f ca="1"/>
        <v>1</v>
      </c>
      <c r="JP992" t="s">
        <v>197</v>
      </c>
      <c r="JQ992" s="1">
        <f ca="1"/>
        <v>0</v>
      </c>
      <c r="JR992" s="1">
        <f ca="1"/>
        <v>0</v>
      </c>
      <c r="JS992" s="1">
        <f ca="1"/>
        <v>0</v>
      </c>
      <c r="JT992" s="1">
        <f ca="1"/>
        <v>0</v>
      </c>
      <c r="JU992" s="1">
        <f ca="1"/>
        <v>1</v>
      </c>
      <c r="JW992" t="s">
        <v>197</v>
      </c>
      <c r="JX992" s="1">
        <f ca="1"/>
        <v>0</v>
      </c>
      <c r="JY992" s="1">
        <f ca="1"/>
        <v>0</v>
      </c>
      <c r="JZ992" s="1">
        <f ca="1"/>
        <v>0</v>
      </c>
      <c r="KA992" s="1">
        <f ca="1"/>
        <v>0</v>
      </c>
      <c r="KB992" s="1">
        <f ca="1"/>
        <v>1</v>
      </c>
      <c r="KD992" t="s">
        <v>197</v>
      </c>
      <c r="KE992" s="1">
        <f ca="1"/>
        <v>0</v>
      </c>
      <c r="KF992" s="1">
        <f ca="1"/>
        <v>0</v>
      </c>
      <c r="KG992" s="1">
        <f ca="1"/>
        <v>0</v>
      </c>
      <c r="KH992" s="1">
        <f ca="1"/>
        <v>0</v>
      </c>
      <c r="KI992" s="1">
        <f ca="1"/>
        <v>1</v>
      </c>
      <c r="KK992" t="s">
        <v>197</v>
      </c>
      <c r="KL992" s="1">
        <f ca="1"/>
        <v>0</v>
      </c>
      <c r="KM992" s="1">
        <f ca="1"/>
        <v>0</v>
      </c>
      <c r="KN992" s="1">
        <f ca="1"/>
        <v>0</v>
      </c>
      <c r="KO992" s="1">
        <f ca="1"/>
        <v>0</v>
      </c>
      <c r="KP992" s="1">
        <f ca="1"/>
        <v>1</v>
      </c>
      <c r="KR992" t="s">
        <v>197</v>
      </c>
      <c r="KS992" s="1">
        <f ca="1"/>
        <v>0</v>
      </c>
      <c r="KT992" s="1">
        <f ca="1"/>
        <v>0</v>
      </c>
      <c r="KU992" s="1">
        <f ca="1"/>
        <v>0</v>
      </c>
      <c r="KV992" s="1">
        <f ca="1"/>
        <v>0</v>
      </c>
      <c r="KW992" s="1">
        <f ca="1"/>
        <v>1</v>
      </c>
      <c r="KY992" t="s">
        <v>197</v>
      </c>
      <c r="KZ992" s="1">
        <f ca="1"/>
        <v>0</v>
      </c>
      <c r="LA992" s="1">
        <f ca="1"/>
        <v>0</v>
      </c>
      <c r="LB992" s="1">
        <f ca="1"/>
        <v>0</v>
      </c>
      <c r="LC992" s="1">
        <f ca="1"/>
        <v>0</v>
      </c>
      <c r="LD992" s="1">
        <f ca="1"/>
        <v>1</v>
      </c>
      <c r="LF992" t="s">
        <v>197</v>
      </c>
      <c r="LG992" s="1">
        <f ca="1"/>
        <v>0</v>
      </c>
      <c r="LH992" s="1">
        <f ca="1"/>
        <v>0</v>
      </c>
      <c r="LI992" s="1">
        <f ca="1"/>
        <v>0</v>
      </c>
      <c r="LJ992" s="1">
        <f ca="1"/>
        <v>0</v>
      </c>
      <c r="LK992" s="1">
        <f ca="1"/>
        <v>1</v>
      </c>
      <c r="LM992" t="s">
        <v>197</v>
      </c>
      <c r="LN992" s="1">
        <f ca="1"/>
        <v>0</v>
      </c>
      <c r="LO992" s="1">
        <f ca="1"/>
        <v>0</v>
      </c>
      <c r="LP992" s="1">
        <f ca="1"/>
        <v>0</v>
      </c>
      <c r="LQ992" s="1">
        <f ca="1"/>
        <v>0</v>
      </c>
      <c r="LR992" s="1">
        <f ca="1"/>
        <v>1</v>
      </c>
      <c r="LT992" t="s">
        <v>197</v>
      </c>
      <c r="LU992" s="1">
        <f ca="1"/>
        <v>0</v>
      </c>
      <c r="LV992" s="1">
        <f ca="1"/>
        <v>0</v>
      </c>
      <c r="LW992" s="1">
        <f ca="1"/>
        <v>0</v>
      </c>
      <c r="LX992" s="1">
        <f ca="1"/>
        <v>0</v>
      </c>
      <c r="LY992" s="1">
        <f ca="1"/>
        <v>1</v>
      </c>
      <c r="MA992" t="s">
        <v>197</v>
      </c>
      <c r="MB992" s="1">
        <f ca="1"/>
        <v>0</v>
      </c>
      <c r="MC992" s="1">
        <f ca="1"/>
        <v>0</v>
      </c>
      <c r="MD992" s="1">
        <f ca="1"/>
        <v>0</v>
      </c>
      <c r="ME992" s="1">
        <f ca="1"/>
        <v>0</v>
      </c>
      <c r="MF992" s="1">
        <f ca="1"/>
        <v>1</v>
      </c>
      <c r="MH992" t="s">
        <v>197</v>
      </c>
      <c r="MI992" s="1">
        <f ca="1"/>
        <v>0</v>
      </c>
      <c r="MJ992" s="1">
        <f ca="1"/>
        <v>0</v>
      </c>
      <c r="MK992" s="1">
        <f ca="1"/>
        <v>0</v>
      </c>
      <c r="ML992" s="1">
        <f ca="1"/>
        <v>0</v>
      </c>
      <c r="MM992" s="1">
        <f ca="1"/>
        <v>1</v>
      </c>
      <c r="MO992" t="s">
        <v>197</v>
      </c>
      <c r="MP992" s="1">
        <f ca="1"/>
        <v>0</v>
      </c>
      <c r="MQ992" s="1">
        <f ca="1"/>
        <v>0</v>
      </c>
      <c r="MR992" s="1">
        <f ca="1"/>
        <v>0</v>
      </c>
      <c r="MS992" s="1">
        <f ca="1"/>
        <v>0</v>
      </c>
      <c r="MT992" s="1">
        <f ca="1"/>
        <v>1</v>
      </c>
      <c r="MV992" t="s">
        <v>197</v>
      </c>
      <c r="MW992" s="1">
        <f ca="1"/>
        <v>0</v>
      </c>
      <c r="MX992" s="1">
        <f ca="1"/>
        <v>0</v>
      </c>
      <c r="MY992" s="1">
        <f ca="1"/>
        <v>0</v>
      </c>
      <c r="MZ992" s="1">
        <f ca="1"/>
        <v>0</v>
      </c>
      <c r="NA992" s="1">
        <f ca="1"/>
        <v>1</v>
      </c>
      <c r="ND992" s="1"/>
      <c r="NE992" s="1"/>
      <c r="NF992" s="1"/>
      <c r="NG992" s="1"/>
      <c r="NH992" s="1"/>
      <c r="NK992" s="1"/>
      <c r="NL992" s="1"/>
      <c r="NM992" s="1"/>
      <c r="NN992" s="1"/>
      <c r="NO992" s="1"/>
      <c r="NR992" s="1"/>
      <c r="NS992" s="1"/>
      <c r="NT992" s="1"/>
      <c r="NU992" s="1"/>
      <c r="NV992" s="1"/>
      <c r="NY992" s="1"/>
      <c r="NZ992" s="1"/>
      <c r="OA992" s="1"/>
      <c r="OB992" s="1"/>
      <c r="OC992" s="1"/>
      <c r="OF992" s="1"/>
      <c r="OG992" s="1"/>
      <c r="OH992" s="1"/>
      <c r="OI992" s="1"/>
      <c r="OJ992" s="1"/>
      <c r="OM992" s="1"/>
      <c r="ON992" s="1"/>
      <c r="OO992" s="1"/>
      <c r="OP992" s="1"/>
      <c r="OQ992" s="1"/>
      <c r="OT992" s="1"/>
      <c r="OU992" s="1"/>
      <c r="OV992" s="1"/>
      <c r="OW992" s="1"/>
      <c r="OX992" s="1"/>
      <c r="PA992" s="1"/>
      <c r="PB992" s="1"/>
      <c r="PC992" s="1"/>
      <c r="PD992" s="1"/>
      <c r="PE992" s="1"/>
    </row>
    <row r="993" spans="1:421">
      <c r="A993" s="9">
        <f>IF(RIGHT(A986,2)="12",(VALUE(LEFT(A986,4))+1)*100+1,A986+1)</f>
        <v>202206</v>
      </c>
      <c r="I993" s="9"/>
      <c r="P993" s="9"/>
      <c r="W993" s="9"/>
      <c r="AD993" s="9"/>
      <c r="AK993" s="9"/>
      <c r="AR993" s="9"/>
      <c r="AY993" s="9"/>
      <c r="BF993" s="9"/>
      <c r="BM993" s="9"/>
      <c r="BT993" s="9"/>
      <c r="CA993" s="9"/>
      <c r="CH993" s="9"/>
      <c r="CO993" s="9"/>
      <c r="CV993" s="9"/>
      <c r="DC993" s="9"/>
      <c r="DJ993" s="9"/>
      <c r="DQ993" s="9">
        <f>DJ993+1</f>
        <v>1</v>
      </c>
      <c r="DX993" s="9">
        <f>DQ993+1</f>
        <v>2</v>
      </c>
      <c r="EE993" s="9">
        <f>DX993+1</f>
        <v>3</v>
      </c>
      <c r="EL993" s="9">
        <f>EE993+1</f>
        <v>4</v>
      </c>
      <c r="ES993" s="9">
        <f>EL993+1</f>
        <v>5</v>
      </c>
      <c r="EZ993" s="9">
        <f>ES993+1</f>
        <v>6</v>
      </c>
      <c r="FG993" s="9">
        <f>EZ993+1</f>
        <v>7</v>
      </c>
      <c r="FN993" s="9">
        <f>FG993+1</f>
        <v>8</v>
      </c>
      <c r="FU993" s="9">
        <f>FN993+1</f>
        <v>9</v>
      </c>
      <c r="GB993" s="9">
        <f>FU993+1</f>
        <v>10</v>
      </c>
      <c r="GI993" s="9">
        <f>GB993+1</f>
        <v>11</v>
      </c>
      <c r="GP993" s="9">
        <f>GI993+1</f>
        <v>12</v>
      </c>
      <c r="GW993" s="9">
        <f>GP993+1</f>
        <v>13</v>
      </c>
      <c r="HD993" s="9">
        <f>GW993+1</f>
        <v>14</v>
      </c>
      <c r="HK993" s="9">
        <f>HD993+1</f>
        <v>15</v>
      </c>
      <c r="HR993" s="9">
        <f>HK993+1</f>
        <v>16</v>
      </c>
      <c r="HY993" s="9">
        <f>HR993+1</f>
        <v>17</v>
      </c>
      <c r="IF993" s="9">
        <f>HY993+1</f>
        <v>18</v>
      </c>
      <c r="IM993" s="9">
        <f>IF993+1</f>
        <v>19</v>
      </c>
      <c r="IT993" s="9">
        <f>IM993+1</f>
        <v>20</v>
      </c>
      <c r="JA993" s="9">
        <f>IT993+1</f>
        <v>21</v>
      </c>
      <c r="JH993" s="9">
        <f>JA993+1</f>
        <v>22</v>
      </c>
      <c r="JO993" s="9">
        <f>JH993+1</f>
        <v>23</v>
      </c>
      <c r="JV993" s="9">
        <f>JO993+1</f>
        <v>24</v>
      </c>
      <c r="KC993" s="9">
        <f>JV993+1</f>
        <v>25</v>
      </c>
      <c r="KJ993" s="9">
        <f>KC993+1</f>
        <v>26</v>
      </c>
      <c r="KQ993" s="9">
        <f>KJ993+1</f>
        <v>27</v>
      </c>
      <c r="KX993" s="9">
        <f>KQ993+1</f>
        <v>28</v>
      </c>
      <c r="LE993" s="9">
        <f>KX993+1</f>
        <v>29</v>
      </c>
      <c r="LL993" s="9">
        <f>LE993+1</f>
        <v>30</v>
      </c>
      <c r="LS993" s="9">
        <f>LL993+1</f>
        <v>31</v>
      </c>
      <c r="LZ993" s="9">
        <f>LS993+1</f>
        <v>32</v>
      </c>
      <c r="MG993" s="9">
        <f>LZ993+1</f>
        <v>33</v>
      </c>
      <c r="MN993" s="9">
        <f>MG993+1</f>
        <v>34</v>
      </c>
      <c r="MU993" s="9">
        <f>MN993+1</f>
        <v>35</v>
      </c>
      <c r="NB993" s="9">
        <f>MU993+1</f>
        <v>36</v>
      </c>
      <c r="NI993" s="9"/>
      <c r="NP993" s="9"/>
      <c r="NW993" s="9"/>
      <c r="OD993" s="9"/>
      <c r="OK993" s="9"/>
      <c r="OR993" s="9"/>
      <c r="OY993" s="9"/>
    </row>
    <row r="994" spans="1:421">
      <c r="DS994" t="s">
        <v>198</v>
      </c>
      <c r="DT994" t="s">
        <v>199</v>
      </c>
      <c r="DU994" t="s">
        <v>200</v>
      </c>
      <c r="DV994" t="s">
        <v>196</v>
      </c>
      <c r="DW994" t="s">
        <v>197</v>
      </c>
      <c r="DZ994" t="s">
        <v>198</v>
      </c>
      <c r="EA994" t="s">
        <v>199</v>
      </c>
      <c r="EB994" t="s">
        <v>200</v>
      </c>
      <c r="EC994" t="s">
        <v>196</v>
      </c>
      <c r="ED994" t="s">
        <v>197</v>
      </c>
      <c r="EG994" t="s">
        <v>198</v>
      </c>
      <c r="EH994" t="s">
        <v>199</v>
      </c>
      <c r="EI994" t="s">
        <v>200</v>
      </c>
      <c r="EJ994" t="s">
        <v>196</v>
      </c>
      <c r="EK994" t="s">
        <v>197</v>
      </c>
      <c r="EN994" t="s">
        <v>198</v>
      </c>
      <c r="EO994" t="s">
        <v>199</v>
      </c>
      <c r="EP994" t="s">
        <v>200</v>
      </c>
      <c r="EQ994" t="s">
        <v>196</v>
      </c>
      <c r="ER994" t="s">
        <v>197</v>
      </c>
      <c r="EU994" t="s">
        <v>198</v>
      </c>
      <c r="EV994" t="s">
        <v>199</v>
      </c>
      <c r="EW994" t="s">
        <v>200</v>
      </c>
      <c r="EX994" t="s">
        <v>196</v>
      </c>
      <c r="EY994" t="s">
        <v>197</v>
      </c>
      <c r="FB994" t="s">
        <v>198</v>
      </c>
      <c r="FC994" t="s">
        <v>199</v>
      </c>
      <c r="FD994" t="s">
        <v>200</v>
      </c>
      <c r="FE994" t="s">
        <v>196</v>
      </c>
      <c r="FF994" t="s">
        <v>197</v>
      </c>
      <c r="FI994" t="s">
        <v>198</v>
      </c>
      <c r="FJ994" t="s">
        <v>199</v>
      </c>
      <c r="FK994" t="s">
        <v>200</v>
      </c>
      <c r="FL994" t="s">
        <v>196</v>
      </c>
      <c r="FM994" t="s">
        <v>197</v>
      </c>
      <c r="FP994" t="s">
        <v>198</v>
      </c>
      <c r="FQ994" t="s">
        <v>199</v>
      </c>
      <c r="FR994" t="s">
        <v>200</v>
      </c>
      <c r="FS994" t="s">
        <v>196</v>
      </c>
      <c r="FT994" t="s">
        <v>197</v>
      </c>
      <c r="FW994" t="s">
        <v>198</v>
      </c>
      <c r="FX994" t="s">
        <v>199</v>
      </c>
      <c r="FY994" t="s">
        <v>200</v>
      </c>
      <c r="FZ994" t="s">
        <v>196</v>
      </c>
      <c r="GA994" t="s">
        <v>197</v>
      </c>
      <c r="GD994" t="s">
        <v>198</v>
      </c>
      <c r="GE994" t="s">
        <v>199</v>
      </c>
      <c r="GF994" t="s">
        <v>200</v>
      </c>
      <c r="GG994" t="s">
        <v>196</v>
      </c>
      <c r="GH994" t="s">
        <v>197</v>
      </c>
      <c r="GK994" t="s">
        <v>198</v>
      </c>
      <c r="GL994" t="s">
        <v>199</v>
      </c>
      <c r="GM994" t="s">
        <v>200</v>
      </c>
      <c r="GN994" t="s">
        <v>196</v>
      </c>
      <c r="GO994" t="s">
        <v>197</v>
      </c>
      <c r="GR994" t="s">
        <v>198</v>
      </c>
      <c r="GS994" t="s">
        <v>199</v>
      </c>
      <c r="GT994" t="s">
        <v>200</v>
      </c>
      <c r="GU994" t="s">
        <v>196</v>
      </c>
      <c r="GV994" t="s">
        <v>197</v>
      </c>
      <c r="GY994" t="s">
        <v>198</v>
      </c>
      <c r="GZ994" t="s">
        <v>199</v>
      </c>
      <c r="HA994" t="s">
        <v>200</v>
      </c>
      <c r="HB994" t="s">
        <v>196</v>
      </c>
      <c r="HC994" t="s">
        <v>197</v>
      </c>
      <c r="HF994" t="s">
        <v>198</v>
      </c>
      <c r="HG994" t="s">
        <v>199</v>
      </c>
      <c r="HH994" t="s">
        <v>200</v>
      </c>
      <c r="HI994" t="s">
        <v>196</v>
      </c>
      <c r="HJ994" t="s">
        <v>197</v>
      </c>
      <c r="HM994" t="s">
        <v>198</v>
      </c>
      <c r="HN994" t="s">
        <v>199</v>
      </c>
      <c r="HO994" t="s">
        <v>200</v>
      </c>
      <c r="HP994" t="s">
        <v>196</v>
      </c>
      <c r="HQ994" t="s">
        <v>197</v>
      </c>
      <c r="HT994" t="s">
        <v>198</v>
      </c>
      <c r="HU994" t="s">
        <v>199</v>
      </c>
      <c r="HV994" t="s">
        <v>200</v>
      </c>
      <c r="HW994" t="s">
        <v>196</v>
      </c>
      <c r="HX994" t="s">
        <v>197</v>
      </c>
      <c r="IA994" t="s">
        <v>198</v>
      </c>
      <c r="IB994" t="s">
        <v>199</v>
      </c>
      <c r="IC994" t="s">
        <v>200</v>
      </c>
      <c r="ID994" t="s">
        <v>196</v>
      </c>
      <c r="IE994" t="s">
        <v>197</v>
      </c>
      <c r="IH994" t="s">
        <v>198</v>
      </c>
      <c r="II994" t="s">
        <v>199</v>
      </c>
      <c r="IJ994" t="s">
        <v>200</v>
      </c>
      <c r="IK994" t="s">
        <v>196</v>
      </c>
      <c r="IL994" t="s">
        <v>197</v>
      </c>
      <c r="IO994" t="s">
        <v>198</v>
      </c>
      <c r="IP994" t="s">
        <v>199</v>
      </c>
      <c r="IQ994" t="s">
        <v>200</v>
      </c>
      <c r="IR994" t="s">
        <v>196</v>
      </c>
      <c r="IS994" t="s">
        <v>197</v>
      </c>
      <c r="IV994" t="s">
        <v>198</v>
      </c>
      <c r="IW994" t="s">
        <v>199</v>
      </c>
      <c r="IX994" t="s">
        <v>200</v>
      </c>
      <c r="IY994" t="s">
        <v>196</v>
      </c>
      <c r="IZ994" t="s">
        <v>197</v>
      </c>
      <c r="JC994" t="s">
        <v>198</v>
      </c>
      <c r="JD994" t="s">
        <v>199</v>
      </c>
      <c r="JE994" t="s">
        <v>200</v>
      </c>
      <c r="JF994" t="s">
        <v>196</v>
      </c>
      <c r="JG994" t="s">
        <v>197</v>
      </c>
      <c r="JJ994" t="s">
        <v>198</v>
      </c>
      <c r="JK994" t="s">
        <v>199</v>
      </c>
      <c r="JL994" t="s">
        <v>200</v>
      </c>
      <c r="JM994" t="s">
        <v>196</v>
      </c>
      <c r="JN994" t="s">
        <v>197</v>
      </c>
      <c r="JQ994" t="s">
        <v>198</v>
      </c>
      <c r="JR994" t="s">
        <v>199</v>
      </c>
      <c r="JS994" t="s">
        <v>200</v>
      </c>
      <c r="JT994" t="s">
        <v>196</v>
      </c>
      <c r="JU994" t="s">
        <v>197</v>
      </c>
      <c r="JX994" t="s">
        <v>198</v>
      </c>
      <c r="JY994" t="s">
        <v>199</v>
      </c>
      <c r="JZ994" t="s">
        <v>200</v>
      </c>
      <c r="KA994" t="s">
        <v>196</v>
      </c>
      <c r="KB994" t="s">
        <v>197</v>
      </c>
      <c r="KE994" t="s">
        <v>198</v>
      </c>
      <c r="KF994" t="s">
        <v>199</v>
      </c>
      <c r="KG994" t="s">
        <v>200</v>
      </c>
      <c r="KH994" t="s">
        <v>196</v>
      </c>
      <c r="KI994" t="s">
        <v>197</v>
      </c>
      <c r="KL994" t="s">
        <v>198</v>
      </c>
      <c r="KM994" t="s">
        <v>199</v>
      </c>
      <c r="KN994" t="s">
        <v>200</v>
      </c>
      <c r="KO994" t="s">
        <v>196</v>
      </c>
      <c r="KP994" t="s">
        <v>197</v>
      </c>
      <c r="KS994" t="s">
        <v>198</v>
      </c>
      <c r="KT994" t="s">
        <v>199</v>
      </c>
      <c r="KU994" t="s">
        <v>200</v>
      </c>
      <c r="KV994" t="s">
        <v>196</v>
      </c>
      <c r="KW994" t="s">
        <v>197</v>
      </c>
      <c r="KZ994" t="s">
        <v>198</v>
      </c>
      <c r="LA994" t="s">
        <v>199</v>
      </c>
      <c r="LB994" t="s">
        <v>200</v>
      </c>
      <c r="LC994" t="s">
        <v>196</v>
      </c>
      <c r="LD994" t="s">
        <v>197</v>
      </c>
      <c r="LG994" t="s">
        <v>198</v>
      </c>
      <c r="LH994" t="s">
        <v>199</v>
      </c>
      <c r="LI994" t="s">
        <v>200</v>
      </c>
      <c r="LJ994" t="s">
        <v>196</v>
      </c>
      <c r="LK994" t="s">
        <v>197</v>
      </c>
      <c r="LN994" t="s">
        <v>198</v>
      </c>
      <c r="LO994" t="s">
        <v>199</v>
      </c>
      <c r="LP994" t="s">
        <v>200</v>
      </c>
      <c r="LQ994" t="s">
        <v>196</v>
      </c>
      <c r="LR994" t="s">
        <v>197</v>
      </c>
      <c r="LU994" t="s">
        <v>198</v>
      </c>
      <c r="LV994" t="s">
        <v>199</v>
      </c>
      <c r="LW994" t="s">
        <v>200</v>
      </c>
      <c r="LX994" t="s">
        <v>196</v>
      </c>
      <c r="LY994" t="s">
        <v>197</v>
      </c>
      <c r="MB994" t="s">
        <v>198</v>
      </c>
      <c r="MC994" t="s">
        <v>199</v>
      </c>
      <c r="MD994" t="s">
        <v>200</v>
      </c>
      <c r="ME994" t="s">
        <v>196</v>
      </c>
      <c r="MF994" t="s">
        <v>197</v>
      </c>
      <c r="MI994" t="s">
        <v>198</v>
      </c>
      <c r="MJ994" t="s">
        <v>199</v>
      </c>
      <c r="MK994" t="s">
        <v>200</v>
      </c>
      <c r="ML994" t="s">
        <v>196</v>
      </c>
      <c r="MM994" t="s">
        <v>197</v>
      </c>
      <c r="MP994" t="s">
        <v>198</v>
      </c>
      <c r="MQ994" t="s">
        <v>199</v>
      </c>
      <c r="MR994" t="s">
        <v>200</v>
      </c>
      <c r="MS994" t="s">
        <v>196</v>
      </c>
      <c r="MT994" t="s">
        <v>197</v>
      </c>
      <c r="MW994" t="s">
        <v>198</v>
      </c>
      <c r="MX994" t="s">
        <v>199</v>
      </c>
      <c r="MY994" t="s">
        <v>200</v>
      </c>
      <c r="MZ994" t="s">
        <v>196</v>
      </c>
      <c r="NA994" t="s">
        <v>197</v>
      </c>
      <c r="ND994" t="s">
        <v>198</v>
      </c>
      <c r="NE994" t="s">
        <v>199</v>
      </c>
      <c r="NF994" t="s">
        <v>200</v>
      </c>
      <c r="NG994" t="s">
        <v>196</v>
      </c>
      <c r="NH994" t="s">
        <v>197</v>
      </c>
    </row>
    <row r="995" spans="1:421">
      <c r="K995" s="1"/>
      <c r="L995" s="1"/>
      <c r="M995" s="1"/>
      <c r="N995" s="1"/>
      <c r="O995" s="1"/>
      <c r="R995" s="1"/>
      <c r="S995" s="1"/>
      <c r="T995" s="1"/>
      <c r="U995" s="1"/>
      <c r="V995" s="1"/>
      <c r="Y995" s="1"/>
      <c r="Z995" s="1"/>
      <c r="AA995" s="1"/>
      <c r="AB995" s="1"/>
      <c r="AC995" s="1"/>
      <c r="AF995" s="1"/>
      <c r="AG995" s="1"/>
      <c r="AH995" s="1"/>
      <c r="AI995" s="1"/>
      <c r="AJ995" s="1"/>
      <c r="AM995" s="1"/>
      <c r="AN995" s="1"/>
      <c r="AO995" s="1"/>
      <c r="AP995" s="1"/>
      <c r="AQ995" s="1"/>
      <c r="AT995" s="1"/>
      <c r="AU995" s="1"/>
      <c r="AV995" s="1"/>
      <c r="AW995" s="1"/>
      <c r="AX995" s="1"/>
      <c r="BA995" s="1"/>
      <c r="BB995" s="1"/>
      <c r="BC995" s="1"/>
      <c r="BD995" s="1"/>
      <c r="BE995" s="1"/>
      <c r="BH995" s="1"/>
      <c r="BI995" s="1"/>
      <c r="BJ995" s="1"/>
      <c r="BK995" s="1"/>
      <c r="BL995" s="1"/>
      <c r="BO995" s="1"/>
      <c r="BP995" s="1"/>
      <c r="BQ995" s="1"/>
      <c r="BR995" s="1"/>
      <c r="BS995" s="1"/>
      <c r="BV995" s="1"/>
      <c r="BW995" s="1"/>
      <c r="BX995" s="1"/>
      <c r="BY995" s="1"/>
      <c r="BZ995" s="1"/>
      <c r="CC995" s="1"/>
      <c r="CD995" s="1"/>
      <c r="CE995" s="1"/>
      <c r="CF995" s="1"/>
      <c r="CG995" s="1"/>
      <c r="CJ995" s="1"/>
      <c r="CK995" s="1"/>
      <c r="CL995" s="1"/>
      <c r="CM995" s="1"/>
      <c r="CN995" s="1"/>
      <c r="CQ995" s="1"/>
      <c r="CR995" s="1"/>
      <c r="CS995" s="1"/>
      <c r="CT995" s="1"/>
      <c r="CU995" s="1"/>
      <c r="CX995" s="1"/>
      <c r="CY995" s="1"/>
      <c r="CZ995" s="1"/>
      <c r="DA995" s="1"/>
      <c r="DB995" s="1"/>
      <c r="DE995" s="1"/>
      <c r="DF995" s="1"/>
      <c r="DG995" s="1"/>
      <c r="DH995" s="1"/>
      <c r="DI995" s="1"/>
      <c r="DL995" s="1"/>
      <c r="DM995" s="1"/>
      <c r="DN995" s="1"/>
      <c r="DO995" s="1"/>
      <c r="DP995" s="1"/>
      <c r="DR995" t="s">
        <v>198</v>
      </c>
      <c r="DS995" s="1">
        <f ca="1">DS868</f>
        <v>0.9953088415997583</v>
      </c>
      <c r="DT995" s="1">
        <f t="shared" ref="DT995:DW995" ca="1" si="143">DT868</f>
        <v>4.6911584002416653E-3</v>
      </c>
      <c r="DU995" s="1">
        <f t="shared" si="143"/>
        <v>0</v>
      </c>
      <c r="DV995" s="1">
        <f t="shared" si="143"/>
        <v>0</v>
      </c>
      <c r="DW995" s="1">
        <f t="shared" si="143"/>
        <v>0</v>
      </c>
      <c r="DY995" t="s">
        <v>198</v>
      </c>
      <c r="DZ995" s="1" cm="1">
        <f t="array" aca="1" ref="DZ995:ED999" ca="1">MMULT(DS995:DW999,DZ$868:ED$872)</f>
        <v>0.99087512638743147</v>
      </c>
      <c r="EA995" s="1">
        <f ca="1"/>
        <v>6.8947142840100374E-3</v>
      </c>
      <c r="EB995" s="1">
        <f ca="1"/>
        <v>2.2301593285583765E-3</v>
      </c>
      <c r="EC995" s="1">
        <f ca="1"/>
        <v>0</v>
      </c>
      <c r="ED995" s="1">
        <f ca="1"/>
        <v>0</v>
      </c>
      <c r="EF995" t="s">
        <v>198</v>
      </c>
      <c r="EG995" s="1" cm="1">
        <f t="array" aca="1" ref="EG995:EK999" ca="1">MMULT(DZ995:ED999,EG$868:EK$872)</f>
        <v>0.98657211835676384</v>
      </c>
      <c r="EH995" s="1">
        <f ca="1"/>
        <v>8.0523944408726657E-3</v>
      </c>
      <c r="EI995" s="1">
        <f ca="1"/>
        <v>4.3252901346442409E-3</v>
      </c>
      <c r="EJ995" s="1">
        <f ca="1"/>
        <v>1.0501970677191802E-3</v>
      </c>
      <c r="EK995" s="1">
        <f ca="1"/>
        <v>0</v>
      </c>
      <c r="EM995" t="s">
        <v>198</v>
      </c>
      <c r="EN995" s="1" cm="1">
        <f t="array" aca="1" ref="EN995:ER999" ca="1">MMULT(EG995:EK999,EN$868:ER$872)</f>
        <v>0.98234646762885036</v>
      </c>
      <c r="EO995" s="1">
        <f ca="1"/>
        <v>8.7066065549137647E-3</v>
      </c>
      <c r="EP995" s="1">
        <f ca="1"/>
        <v>5.8897412364472814E-3</v>
      </c>
      <c r="EQ995" s="1">
        <f ca="1"/>
        <v>2.5463054290995454E-3</v>
      </c>
      <c r="ER995" s="1">
        <f ca="1"/>
        <v>5.1087915068890363E-4</v>
      </c>
      <c r="ET995" t="s">
        <v>198</v>
      </c>
      <c r="EU995" s="1" cm="1">
        <f t="array" aca="1" ref="EU995:EY999" ca="1">MMULT(EN995:ER999,EU$868:EY$872)</f>
        <v>0.97817245362200911</v>
      </c>
      <c r="EV995" s="1">
        <f ca="1"/>
        <v>9.090808758505051E-3</v>
      </c>
      <c r="EW995" s="1">
        <f ca="1"/>
        <v>6.9782863683570005E-3</v>
      </c>
      <c r="EX995" s="1">
        <f ca="1"/>
        <v>4.0088103871848569E-3</v>
      </c>
      <c r="EY995" s="1">
        <f ca="1"/>
        <v>1.7496408639438867E-3</v>
      </c>
      <c r="FA995" t="s">
        <v>198</v>
      </c>
      <c r="FB995" s="1" cm="1">
        <f t="array" aca="1" ref="FB995:FF999" ca="1">MMULT(EU995:EY999,FB$868:FF$872)</f>
        <v>0.97403625678494299</v>
      </c>
      <c r="FC995" s="1">
        <f ca="1"/>
        <v>9.3188662231642756E-3</v>
      </c>
      <c r="FD995" s="1">
        <f ca="1"/>
        <v>7.713964660743566E-3</v>
      </c>
      <c r="FE995" s="1">
        <f ca="1"/>
        <v>5.2308805144715897E-3</v>
      </c>
      <c r="FF995" s="1">
        <f ca="1"/>
        <v>3.7000318166773762E-3</v>
      </c>
      <c r="FH995" t="s">
        <v>198</v>
      </c>
      <c r="FI995" s="1" cm="1">
        <f t="array" aca="1" ref="FI995:FM999" ca="1">MMULT(FB995:FF999,FI$868:FM$872)</f>
        <v>0.96992986548983784</v>
      </c>
      <c r="FJ995" s="1">
        <f ca="1"/>
        <v>9.4520400065450337E-3</v>
      </c>
      <c r="FK995" s="1">
        <f ca="1"/>
        <v>8.2028059995820513E-3</v>
      </c>
      <c r="FL995" s="1">
        <f ca="1"/>
        <v>6.1701327542438185E-3</v>
      </c>
      <c r="FM995" s="1">
        <f ca="1"/>
        <v>6.2451557497909607E-3</v>
      </c>
      <c r="FO995" t="s">
        <v>198</v>
      </c>
      <c r="FP995" s="1" cm="1">
        <f t="array" aca="1" ref="FP995:FT999" ca="1">MMULT(FI995:FM999,FP$868:FT$872)</f>
        <v>0.96584839372208364</v>
      </c>
      <c r="FQ995" s="1">
        <f ca="1"/>
        <v>9.5256559718191972E-3</v>
      </c>
      <c r="FR995" s="1">
        <f ca="1"/>
        <v>8.5225324962981894E-3</v>
      </c>
      <c r="FS995" s="1">
        <f ca="1"/>
        <v>6.8559501405617328E-3</v>
      </c>
      <c r="FT995" s="1">
        <f ca="1"/>
        <v>9.2474676692368765E-3</v>
      </c>
      <c r="FV995" t="s">
        <v>198</v>
      </c>
      <c r="FW995" s="1" cm="1">
        <f t="array" aca="1" ref="FW995:GA999" ca="1">MMULT(FP995:FT999,FW$868:GA$872)</f>
        <v>0.96178875772607275</v>
      </c>
      <c r="FX995" s="1">
        <f ca="1"/>
        <v>9.561069173074286E-3</v>
      </c>
      <c r="FY995" s="1">
        <f ca="1"/>
        <v>8.727285449991861E-3</v>
      </c>
      <c r="FZ995" s="1">
        <f ca="1"/>
        <v>7.3391945357242395E-3</v>
      </c>
      <c r="GA995" s="1">
        <f ca="1"/>
        <v>1.2583693115136529E-2</v>
      </c>
      <c r="GC995" t="s">
        <v>198</v>
      </c>
      <c r="GD995" s="1" cm="1">
        <f t="array" aca="1" ref="GD995:GH999" ca="1">MMULT(FW995:GA999,GD$868:GH$872)</f>
        <v>0.95774896281026078</v>
      </c>
      <c r="GE995" s="1">
        <f ca="1"/>
        <v>9.5716138659431623E-3</v>
      </c>
      <c r="GF995" s="1">
        <f ca="1"/>
        <v>8.854099416392076E-3</v>
      </c>
      <c r="GG995" s="1">
        <f ca="1"/>
        <v>7.6700381861684597E-3</v>
      </c>
      <c r="GH995" s="1">
        <f ca="1"/>
        <v>1.6155285721235205E-2</v>
      </c>
      <c r="GJ995" t="s">
        <v>198</v>
      </c>
      <c r="GK995" s="1" cm="1">
        <f t="array" aca="1" ref="GK995:GO999" ca="1">MMULT(GD995:GH999,GK$868:GO$872)</f>
        <v>0.95372769380231726</v>
      </c>
      <c r="GL995" s="1">
        <f ca="1"/>
        <v>9.5658075911146286E-3</v>
      </c>
      <c r="GM995" s="1">
        <f ca="1"/>
        <v>8.9281399861271711E-3</v>
      </c>
      <c r="GN995" s="1">
        <f ca="1"/>
        <v>7.8902600724705951E-3</v>
      </c>
      <c r="GO995" s="1">
        <f ca="1"/>
        <v>1.9888098547970027E-2</v>
      </c>
      <c r="GQ995" t="s">
        <v>198</v>
      </c>
      <c r="GR995" s="1" cm="1">
        <f t="array" aca="1" ref="GR995:GV999" ca="1">MMULT(GK995:GO999,GR$868:GV$872)</f>
        <v>0.94972406910614704</v>
      </c>
      <c r="GS995" s="1">
        <f ca="1"/>
        <v>9.5491806295315805E-3</v>
      </c>
      <c r="GT995" s="1">
        <f ca="1"/>
        <v>8.9664679779954595E-3</v>
      </c>
      <c r="GU995" s="1">
        <f ca="1"/>
        <v>8.0319768364651503E-3</v>
      </c>
      <c r="GV995" s="1">
        <f ca="1"/>
        <v>2.3728305449860449E-2</v>
      </c>
      <c r="GX995" t="s">
        <v>198</v>
      </c>
      <c r="GY995" s="1" cm="1">
        <f t="array" aca="1" ref="GY995:HC999" ca="1">MMULT(GR995:GV999,GY$868:HC$872)</f>
        <v>0.94573748820456383</v>
      </c>
      <c r="GZ995" s="1">
        <f ca="1"/>
        <v>9.5253665055353362E-3</v>
      </c>
      <c r="HA995" s="1">
        <f ca="1"/>
        <v>8.9806413686762381E-3</v>
      </c>
      <c r="HB995" s="1">
        <f ca="1"/>
        <v>8.1188007068404913E-3</v>
      </c>
      <c r="HC995" s="1">
        <f ca="1"/>
        <v>2.7637703214383802E-2</v>
      </c>
      <c r="HE995" t="s">
        <v>198</v>
      </c>
      <c r="HF995" s="1" cm="1">
        <f t="array" aca="1" ref="HF995:HJ999" ca="1">MMULT(GY995:HC999,HF$868:HJ$872)</f>
        <v>0.94176753487361708</v>
      </c>
      <c r="HG995" s="1">
        <f ca="1"/>
        <v>9.4967732649805427E-3</v>
      </c>
      <c r="HH995" s="1">
        <f ca="1"/>
        <v>8.9784890913309785E-3</v>
      </c>
      <c r="HI995" s="1">
        <f ca="1"/>
        <v>8.1676270136753337E-3</v>
      </c>
      <c r="HJ995" s="1">
        <f ca="1"/>
        <v>3.1589575756395781E-2</v>
      </c>
      <c r="HL995" t="s">
        <v>198</v>
      </c>
      <c r="HM995" s="1" cm="1">
        <f t="array" aca="1" ref="HM995:HQ999" ca="1">MMULT(HF995:HJ999,HM$868:HQ$872)</f>
        <v>0.93781391469236164</v>
      </c>
      <c r="HN995" s="1">
        <f ca="1"/>
        <v>9.4650068964881942E-3</v>
      </c>
      <c r="HO995" s="1">
        <f ca="1"/>
        <v>8.9653144156786827E-3</v>
      </c>
      <c r="HP995" s="1">
        <f ca="1"/>
        <v>8.1903368593333435E-3</v>
      </c>
      <c r="HQ995" s="1">
        <f ca="1"/>
        <v>3.5565427136137882E-2</v>
      </c>
      <c r="HS995" t="s">
        <v>198</v>
      </c>
      <c r="HT995" s="1" cm="1">
        <f t="array" aca="1" ref="HT995:HX999" ca="1">MMULT(HM995:HQ999,HT$868:HX$872)</f>
        <v>0.9338764141826188</v>
      </c>
      <c r="HU995" s="1">
        <f ca="1"/>
        <v>9.4311434182055166E-3</v>
      </c>
      <c r="HV995" s="1">
        <f ca="1"/>
        <v>8.9447100857932577E-3</v>
      </c>
      <c r="HW995" s="1">
        <f ca="1"/>
        <v>8.1951898542227952E-3</v>
      </c>
      <c r="HX995" s="1">
        <f ca="1"/>
        <v>3.955254245915929E-2</v>
      </c>
      <c r="HZ995" t="s">
        <v>198</v>
      </c>
      <c r="IA995" s="1" cm="1">
        <f t="array" aca="1" ref="IA995:IE999" ca="1">MMULT(HT995:HX999,IA$868:IE$872)</f>
        <v>0.9299548738442911</v>
      </c>
      <c r="IB995" s="1">
        <f ca="1"/>
        <v>9.3959061946083892E-3</v>
      </c>
      <c r="IC995" s="1">
        <f ca="1"/>
        <v>8.9191102783454535E-3</v>
      </c>
      <c r="ID995" s="1">
        <f ca="1"/>
        <v>8.1878835934431748E-3</v>
      </c>
      <c r="IE995" s="1">
        <f ca="1"/>
        <v>4.3542226089311541E-2</v>
      </c>
      <c r="IG995" t="s">
        <v>198</v>
      </c>
      <c r="IH995" s="1" cm="1">
        <f t="array" aca="1" ref="IH995:IL999" ca="1">MMULT(IA995:IE999,IH$868:IL$872)</f>
        <v>0.92604917024249123</v>
      </c>
      <c r="II995" s="1">
        <f ca="1"/>
        <v>9.3597827179526995E-3</v>
      </c>
      <c r="IJ995" s="1">
        <f ca="1"/>
        <v>8.890164367077796E-3</v>
      </c>
      <c r="IK995" s="1">
        <f ca="1"/>
        <v>8.1723274994858902E-3</v>
      </c>
      <c r="IL995" s="1">
        <f ca="1"/>
        <v>4.7528555172992093E-2</v>
      </c>
      <c r="IN995" t="s">
        <v>198</v>
      </c>
      <c r="IO995" s="1" cm="1">
        <f t="array" aca="1" ref="IO995:IS999" ca="1">MMULT(IH995:IL999,IO$868:IS$872)</f>
        <v>0.92215920405272134</v>
      </c>
      <c r="IP995" s="1">
        <f ca="1"/>
        <v>9.3231021254438096E-3</v>
      </c>
      <c r="IQ995" s="1">
        <f ca="1"/>
        <v>8.8589900558268819E-3</v>
      </c>
      <c r="IR995" s="1">
        <f ca="1"/>
        <v>8.1511941793477299E-3</v>
      </c>
      <c r="IS995" s="1">
        <f ca="1"/>
        <v>5.1507509586659964E-2</v>
      </c>
      <c r="IU995" t="s">
        <v>198</v>
      </c>
      <c r="IV995" s="1" cm="1">
        <f t="array" aca="1" ref="IV995:IZ999" ca="1">MMULT(IO995:IS999,IV$868:IZ$872)</f>
        <v>0.91828489205780672</v>
      </c>
      <c r="IW995" s="1">
        <f ca="1"/>
        <v>9.2860869504574096E-3</v>
      </c>
      <c r="IX995" s="1">
        <f ca="1"/>
        <v>8.8263448365939346E-3</v>
      </c>
      <c r="IY995" s="1">
        <f ca="1"/>
        <v>8.1263060479513892E-3</v>
      </c>
      <c r="IZ995" s="1">
        <f ca="1"/>
        <v>5.5476370107190157E-2</v>
      </c>
      <c r="JB995" t="s">
        <v>198</v>
      </c>
      <c r="JC995" s="1" cm="1">
        <f t="array" aca="1" ref="JC995:JG999" ca="1">MMULT(IV995:IZ999,JC$868:JG$872)</f>
        <v>0.91442616178041081</v>
      </c>
      <c r="JD995" s="1">
        <f ca="1"/>
        <v>9.2488878173901459E-3</v>
      </c>
      <c r="JE995" s="1">
        <f ca="1"/>
        <v>8.7927421379119727E-3</v>
      </c>
      <c r="JF995" s="1">
        <f ca="1"/>
        <v>8.0989035832666756E-3</v>
      </c>
      <c r="JG995" s="1">
        <f ca="1"/>
        <v>5.9433304681019976E-2</v>
      </c>
      <c r="JI995" t="s">
        <v>198</v>
      </c>
      <c r="JJ995" s="1" cm="1">
        <f t="array" aca="1" ref="JJ995:JN999" ca="1">MMULT(JC995:JG999,JJ$868:JN$872)</f>
        <v>0.91058294788022087</v>
      </c>
      <c r="JK995" s="1">
        <f ca="1"/>
        <v>9.2116067724976724E-3</v>
      </c>
      <c r="JL995" s="1">
        <f ca="1"/>
        <v>8.7585300115550421E-3</v>
      </c>
      <c r="JM995" s="1">
        <f ca="1"/>
        <v>8.0698301220071302E-3</v>
      </c>
      <c r="JN995" s="1">
        <f ca="1"/>
        <v>6.3377085213718862E-2</v>
      </c>
      <c r="JP995" t="s">
        <v>198</v>
      </c>
      <c r="JQ995" s="1" cm="1">
        <f t="array" aca="1" ref="JQ995:JU999" ca="1">MMULT(JJ995:JN999,JQ$868:JU$872)</f>
        <v>0.906755189735866</v>
      </c>
      <c r="JR995" s="1">
        <f ca="1"/>
        <v>9.1743130074594635E-3</v>
      </c>
      <c r="JS995" s="1">
        <f ca="1"/>
        <v>8.7239444430063651E-3</v>
      </c>
      <c r="JT995" s="1">
        <f ca="1"/>
        <v>8.039658534720804E-3</v>
      </c>
      <c r="JU995" s="1">
        <f ca="1"/>
        <v>6.7306894278946899E-2</v>
      </c>
      <c r="JW995" t="s">
        <v>198</v>
      </c>
      <c r="JX995" s="1" cm="1">
        <f t="array" aca="1" ref="JX995:KB999" ca="1">MMULT(JQ995:JU999,JX$868:KB$872)</f>
        <v>0.90294282982360952</v>
      </c>
      <c r="JY995" s="1">
        <f ca="1"/>
        <v>9.1370534730054812E-3</v>
      </c>
      <c r="JZ995" s="1">
        <f ca="1"/>
        <v>8.6891454707751798E-3</v>
      </c>
      <c r="KA995" s="1">
        <f ca="1"/>
        <v>8.0087777623306065E-3</v>
      </c>
      <c r="KB995" s="1">
        <f ca="1"/>
        <v>7.1222193470278805E-2</v>
      </c>
      <c r="KD995" t="s">
        <v>198</v>
      </c>
      <c r="KE995" s="1" cm="1">
        <f t="array" aca="1" ref="KE995:KI999" ca="1">MMULT(JX995:KB999,KE$868:KI$872)</f>
        <v>0.89914581263243931</v>
      </c>
      <c r="KF995" s="1">
        <f ca="1"/>
        <v>9.0998600516054191E-3</v>
      </c>
      <c r="KG995" s="1">
        <f ca="1"/>
        <v>8.6542416589179272E-3</v>
      </c>
      <c r="KH995" s="1">
        <f ca="1"/>
        <v>7.9774517905623898E-3</v>
      </c>
      <c r="KI995" s="1">
        <f ca="1"/>
        <v>7.5122633866474539E-2</v>
      </c>
      <c r="KK995" t="s">
        <v>198</v>
      </c>
      <c r="KL995" s="1" cm="1">
        <f t="array" aca="1" ref="KL995:KP999" ca="1">MMULT(KE995:KI999,KL$868:KP$872)</f>
        <v>0.89536408394041156</v>
      </c>
      <c r="KM995" s="1">
        <f ca="1"/>
        <v>9.0627544089695519E-3</v>
      </c>
      <c r="KN995" s="1">
        <f ca="1"/>
        <v>8.6193066787414816E-3</v>
      </c>
      <c r="KO995" s="1">
        <f ca="1"/>
        <v>7.9458597729619492E-3</v>
      </c>
      <c r="KP995" s="1">
        <f ca="1"/>
        <v>7.9007995198915021E-2</v>
      </c>
      <c r="KR995" t="s">
        <v>198</v>
      </c>
      <c r="KS995" s="1" cm="1">
        <f t="array" aca="1" ref="KS995:KW999" ca="1">MMULT(KL995:KP999,KS$868:KW$872)</f>
        <v>0.89159759033425112</v>
      </c>
      <c r="KT995" s="1">
        <f ca="1"/>
        <v>9.0257512777190407E-3</v>
      </c>
      <c r="KU995" s="1">
        <f ca="1"/>
        <v>8.5843905443070065E-3</v>
      </c>
      <c r="KV995" s="1">
        <f ca="1"/>
        <v>7.9141232959267244E-3</v>
      </c>
      <c r="KW995" s="1">
        <f ca="1"/>
        <v>8.2878144547795712E-2</v>
      </c>
      <c r="KY995" t="s">
        <v>198</v>
      </c>
      <c r="KZ995" s="1" cm="1">
        <f t="array" aca="1" ref="KZ995:LD999" ca="1">MMULT(KS995:KW999,KZ$868:LD$872)</f>
        <v>0.88784627889264212</v>
      </c>
      <c r="LA995" s="1">
        <f ca="1"/>
        <v>8.9888606810991922E-3</v>
      </c>
      <c r="LB995" s="1">
        <f ca="1"/>
        <v>8.5495272257374334E-3</v>
      </c>
      <c r="LC995" s="1">
        <f ca="1"/>
        <v>7.8823248907589176E-3</v>
      </c>
      <c r="LD995" s="1">
        <f ca="1"/>
        <v>8.6733008309762008E-2</v>
      </c>
      <c r="LF995" t="s">
        <v>198</v>
      </c>
      <c r="LG995" s="1" cm="1">
        <f t="array" aca="1" ref="LG995:LK999" ca="1">MMULT(KZ995:LD999,LG$868:LK$872)</f>
        <v>0.88411009697952758</v>
      </c>
      <c r="LH995" s="1">
        <f ca="1"/>
        <v>8.9520894396098415E-3</v>
      </c>
      <c r="LI995" s="1">
        <f ca="1"/>
        <v>8.5147398083764165E-3</v>
      </c>
      <c r="LJ995" s="1">
        <f ca="1"/>
        <v>7.8505205953951444E-3</v>
      </c>
      <c r="LK995" s="1">
        <f ca="1"/>
        <v>9.0572553177090648E-2</v>
      </c>
      <c r="LM995" t="s">
        <v>198</v>
      </c>
      <c r="LN995" s="1" cm="1">
        <f t="array" aca="1" ref="LN995:LR999" ca="1">MMULT(LG995:LK999,LN$868:LR$872)</f>
        <v>0.88038899211119703</v>
      </c>
      <c r="LO995" s="1">
        <f ca="1"/>
        <v>8.9154421922711478E-3</v>
      </c>
      <c r="LP995" s="1">
        <f ca="1"/>
        <v>8.4800439891785633E-3</v>
      </c>
      <c r="LQ995" s="1">
        <f ca="1"/>
        <v>7.8187484750226154E-3</v>
      </c>
      <c r="LR995" s="1">
        <f ca="1"/>
        <v>9.4396773232330297E-2</v>
      </c>
      <c r="LT995" t="s">
        <v>198</v>
      </c>
      <c r="LU995" s="1" cm="1">
        <f t="array" aca="1" ref="LU995:LY999" ca="1">MMULT(LN995:LR999,LU$868:LY$872)</f>
        <v>0.87668291187272596</v>
      </c>
      <c r="LV995" s="1">
        <f ca="1"/>
        <v>8.8789220892376286E-3</v>
      </c>
      <c r="LW995" s="1">
        <f ca="1"/>
        <v>8.4454504465071197E-3</v>
      </c>
      <c r="LX995" s="1">
        <f ca="1"/>
        <v>7.7870344001085695E-3</v>
      </c>
      <c r="LY995" s="1">
        <f ca="1"/>
        <v>9.8205681191420327E-2</v>
      </c>
      <c r="MA995" t="s">
        <v>198</v>
      </c>
      <c r="MB995" s="1" cm="1">
        <f t="array" aca="1" ref="MB995:MF999" ca="1">MMULT(LU995:LY999,MB$868:MF$872)</f>
        <v>0.8729918038672948</v>
      </c>
      <c r="MC995" s="1">
        <f ca="1"/>
        <v>8.8425312618026306E-3</v>
      </c>
      <c r="MD995" s="1">
        <f ca="1"/>
        <v>8.4109664466066273E-3</v>
      </c>
      <c r="ME995" s="1">
        <f ca="1"/>
        <v>7.7553959640290354E-3</v>
      </c>
      <c r="MF995" s="1">
        <f ca="1"/>
        <v>0.10199930246026649</v>
      </c>
      <c r="MH995" t="s">
        <v>198</v>
      </c>
      <c r="MI995" s="1" cm="1">
        <f t="array" aca="1" ref="MI995:MM999" ca="1">MMULT(MB995:MF999,MI$868:MM$872)</f>
        <v>0.86931561568728821</v>
      </c>
      <c r="MJ995" s="1">
        <f ca="1"/>
        <v>8.8062711415759203E-3</v>
      </c>
      <c r="MK995" s="1">
        <f ca="1"/>
        <v>8.3765969328676321E-3</v>
      </c>
      <c r="ML995" s="1">
        <f ca="1"/>
        <v>7.7238451391519278E-3</v>
      </c>
      <c r="MM995" s="1">
        <f ca="1"/>
        <v>0.105777671099116</v>
      </c>
      <c r="MO995" t="s">
        <v>198</v>
      </c>
      <c r="MP995" s="1" cm="1">
        <f t="array" aca="1" ref="MP995:MT999" ca="1">MMULT(MI995:MM999,MP$868:MT$872)</f>
        <v>0.86565429489971002</v>
      </c>
      <c r="MQ995" s="1">
        <f ca="1"/>
        <v>8.7701426774401247E-3</v>
      </c>
      <c r="MR995" s="1">
        <f ca="1"/>
        <v>8.3423452646289153E-3</v>
      </c>
      <c r="MS995" s="1">
        <f ca="1"/>
        <v>7.6923900776627863E-3</v>
      </c>
      <c r="MT995" s="1">
        <f ca="1"/>
        <v>0.10954082708055779</v>
      </c>
      <c r="MV995" t="s">
        <v>198</v>
      </c>
      <c r="MW995" s="1" cm="1">
        <f t="array" aca="1" ref="MW995:NA999" ca="1">MMULT(MP995:MT999,MW$868:NA$872)</f>
        <v>0.86200778904090292</v>
      </c>
      <c r="MX995" s="1">
        <f ca="1"/>
        <v>8.7341464832054495E-3</v>
      </c>
      <c r="MY995" s="1">
        <f ca="1"/>
        <v>8.3082137184876392E-3</v>
      </c>
      <c r="MZ995" s="1">
        <f ca="1"/>
        <v>7.6610363326632125E-3</v>
      </c>
      <c r="NA995" s="1">
        <f ca="1"/>
        <v>0.11328881442474034</v>
      </c>
      <c r="NC995" t="s">
        <v>198</v>
      </c>
      <c r="ND995" s="1" cm="1">
        <f t="array" aca="1" ref="ND995:NH999" ca="1">MMULT(MW995:NA999,ND$868:NH$872)</f>
        <v>0.8583760456172137</v>
      </c>
      <c r="NE995" s="1">
        <f ca="1"/>
        <v>8.6982829382627348E-3</v>
      </c>
      <c r="NF995" s="1">
        <f ca="1"/>
        <v>8.2742038286555582E-3</v>
      </c>
      <c r="NG995" s="1">
        <f ca="1"/>
        <v>7.6297876863417671E-3</v>
      </c>
      <c r="NH995" s="1">
        <f ca="1"/>
        <v>0.11702167992952582</v>
      </c>
      <c r="NK995" s="1"/>
      <c r="NL995" s="1"/>
      <c r="NM995" s="1"/>
      <c r="NN995" s="1"/>
      <c r="NO995" s="1"/>
      <c r="NR995" s="1"/>
      <c r="NS995" s="1"/>
      <c r="NT995" s="1"/>
      <c r="NU995" s="1"/>
      <c r="NV995" s="1"/>
      <c r="NY995" s="1"/>
      <c r="NZ995" s="1"/>
      <c r="OA995" s="1"/>
      <c r="OB995" s="1"/>
      <c r="OC995" s="1"/>
      <c r="OF995" s="1"/>
      <c r="OG995" s="1"/>
      <c r="OH995" s="1"/>
      <c r="OI995" s="1"/>
      <c r="OJ995" s="1"/>
      <c r="OM995" s="1"/>
      <c r="ON995" s="1"/>
      <c r="OO995" s="1"/>
      <c r="OP995" s="1"/>
      <c r="OQ995" s="1"/>
      <c r="OT995" s="1"/>
      <c r="OU995" s="1"/>
      <c r="OV995" s="1"/>
      <c r="OW995" s="1"/>
      <c r="OX995" s="1"/>
      <c r="PA995" s="1"/>
      <c r="PB995" s="1"/>
      <c r="PC995" s="1"/>
      <c r="PD995" s="1"/>
      <c r="PE995" s="1"/>
    </row>
    <row r="996" spans="1:421">
      <c r="K996" s="1"/>
      <c r="L996" s="1"/>
      <c r="M996" s="1"/>
      <c r="N996" s="1"/>
      <c r="O996" s="1"/>
      <c r="R996" s="1"/>
      <c r="S996" s="1"/>
      <c r="T996" s="1"/>
      <c r="U996" s="1"/>
      <c r="V996" s="1"/>
      <c r="Y996" s="1"/>
      <c r="Z996" s="1"/>
      <c r="AA996" s="1"/>
      <c r="AB996" s="1"/>
      <c r="AC996" s="1"/>
      <c r="AF996" s="1"/>
      <c r="AG996" s="1"/>
      <c r="AH996" s="1"/>
      <c r="AI996" s="1"/>
      <c r="AJ996" s="1"/>
      <c r="AM996" s="1"/>
      <c r="AN996" s="1"/>
      <c r="AO996" s="1"/>
      <c r="AP996" s="1"/>
      <c r="AQ996" s="1"/>
      <c r="AT996" s="1"/>
      <c r="AU996" s="1"/>
      <c r="AV996" s="1"/>
      <c r="AW996" s="1"/>
      <c r="AX996" s="1"/>
      <c r="BA996" s="1"/>
      <c r="BB996" s="1"/>
      <c r="BC996" s="1"/>
      <c r="BD996" s="1"/>
      <c r="BE996" s="1"/>
      <c r="BH996" s="1"/>
      <c r="BI996" s="1"/>
      <c r="BJ996" s="1"/>
      <c r="BK996" s="1"/>
      <c r="BL996" s="1"/>
      <c r="BO996" s="1"/>
      <c r="BP996" s="1"/>
      <c r="BQ996" s="1"/>
      <c r="BR996" s="1"/>
      <c r="BS996" s="1"/>
      <c r="BV996" s="1"/>
      <c r="BW996" s="1"/>
      <c r="BX996" s="1"/>
      <c r="BY996" s="1"/>
      <c r="BZ996" s="1"/>
      <c r="CC996" s="1"/>
      <c r="CD996" s="1"/>
      <c r="CE996" s="1"/>
      <c r="CF996" s="1"/>
      <c r="CG996" s="1"/>
      <c r="CJ996" s="1"/>
      <c r="CK996" s="1"/>
      <c r="CL996" s="1"/>
      <c r="CM996" s="1"/>
      <c r="CN996" s="1"/>
      <c r="CQ996" s="1"/>
      <c r="CR996" s="1"/>
      <c r="CS996" s="1"/>
      <c r="CT996" s="1"/>
      <c r="CU996" s="1"/>
      <c r="CX996" s="1"/>
      <c r="CY996" s="1"/>
      <c r="CZ996" s="1"/>
      <c r="DA996" s="1"/>
      <c r="DB996" s="1"/>
      <c r="DE996" s="1"/>
      <c r="DF996" s="1"/>
      <c r="DG996" s="1"/>
      <c r="DH996" s="1"/>
      <c r="DI996" s="1"/>
      <c r="DL996" s="1"/>
      <c r="DM996" s="1"/>
      <c r="DN996" s="1"/>
      <c r="DO996" s="1"/>
      <c r="DP996" s="1"/>
      <c r="DR996" t="s">
        <v>199</v>
      </c>
      <c r="DS996" s="1">
        <f t="shared" ref="DS996:DW999" ca="1" si="144">DS869</f>
        <v>5.047367735158418E-2</v>
      </c>
      <c r="DT996" s="1">
        <f t="shared" ca="1" si="144"/>
        <v>0.47416801299282374</v>
      </c>
      <c r="DU996" s="1">
        <f t="shared" ca="1" si="144"/>
        <v>0.47535830965559212</v>
      </c>
      <c r="DV996" s="1">
        <f t="shared" si="144"/>
        <v>0</v>
      </c>
      <c r="DW996" s="1">
        <f t="shared" si="144"/>
        <v>0</v>
      </c>
      <c r="DY996" t="s">
        <v>199</v>
      </c>
      <c r="DZ996" s="1">
        <f ca="1"/>
        <v>7.4165134612727918E-2</v>
      </c>
      <c r="EA996" s="1">
        <f ca="1"/>
        <v>0.25333693566720117</v>
      </c>
      <c r="EB996" s="1">
        <f ca="1"/>
        <v>0.44866570933211813</v>
      </c>
      <c r="EC996" s="1">
        <f ca="1"/>
        <v>0.22383222038795275</v>
      </c>
      <c r="ED996" s="1">
        <f ca="1"/>
        <v>0</v>
      </c>
      <c r="EF996" t="s">
        <v>199</v>
      </c>
      <c r="EG996" s="1">
        <f ca="1"/>
        <v>8.6598965511254233E-2</v>
      </c>
      <c r="EH996" s="1">
        <f ca="1"/>
        <v>0.14714386054586454</v>
      </c>
      <c r="EI996" s="1">
        <f ca="1"/>
        <v>0.33753433480605471</v>
      </c>
      <c r="EJ996" s="1">
        <f ca="1"/>
        <v>0.31984514374716316</v>
      </c>
      <c r="EK996" s="1">
        <f ca="1"/>
        <v>0.10887769538966331</v>
      </c>
      <c r="EM996" t="s">
        <v>199</v>
      </c>
      <c r="EN996" s="1">
        <f ca="1"/>
        <v>9.3615100386996206E-2</v>
      </c>
      <c r="EO996" s="1">
        <f ca="1"/>
        <v>9.0237745292543414E-2</v>
      </c>
      <c r="EP996" s="1">
        <f ca="1"/>
        <v>0.2375932721009395</v>
      </c>
      <c r="EQ996" s="1">
        <f ca="1"/>
        <v>0.31408423136534813</v>
      </c>
      <c r="ER996" s="1">
        <f ca="1"/>
        <v>0.26446965085417268</v>
      </c>
      <c r="ET996" t="s">
        <v>199</v>
      </c>
      <c r="EU996" s="1">
        <f ca="1"/>
        <v>9.7726757461208541E-2</v>
      </c>
      <c r="EV996" s="1">
        <f ca="1"/>
        <v>5.7344542272382164E-2</v>
      </c>
      <c r="EW996" s="1">
        <f ca="1"/>
        <v>0.16343609468016168</v>
      </c>
      <c r="EX996" s="1">
        <f ca="1"/>
        <v>0.26422293470851366</v>
      </c>
      <c r="EY996" s="1">
        <f ca="1"/>
        <v>0.41726967087773392</v>
      </c>
      <c r="FA996" t="s">
        <v>199</v>
      </c>
      <c r="FB996" s="1">
        <f ca="1"/>
        <v>0.1001594956170713</v>
      </c>
      <c r="FC996" s="1">
        <f ca="1"/>
        <v>3.735842041205982E-2</v>
      </c>
      <c r="FD996" s="1">
        <f ca="1"/>
        <v>0.11154755880628296</v>
      </c>
      <c r="FE996" s="1">
        <f ca="1"/>
        <v>0.20511349575725413</v>
      </c>
      <c r="FF996" s="1">
        <f ca="1"/>
        <v>0.54582102940733179</v>
      </c>
      <c r="FH996" t="s">
        <v>199</v>
      </c>
      <c r="FI996" s="1">
        <f ca="1"/>
        <v>0.10157253216271769</v>
      </c>
      <c r="FJ996" s="1">
        <f ca="1"/>
        <v>2.4809219831439643E-2</v>
      </c>
      <c r="FK996" s="1">
        <f ca="1"/>
        <v>7.5990882836459564E-2</v>
      </c>
      <c r="FL996" s="1">
        <f ca="1"/>
        <v>0.15200683439471524</v>
      </c>
      <c r="FM996" s="1">
        <f ca="1"/>
        <v>0.64562053077466786</v>
      </c>
      <c r="FO996" t="s">
        <v>199</v>
      </c>
      <c r="FP996" s="1">
        <f ca="1"/>
        <v>0.10234589738327091</v>
      </c>
      <c r="FQ996" s="1">
        <f ca="1"/>
        <v>1.6752783600191296E-2</v>
      </c>
      <c r="FR996" s="1">
        <f ca="1"/>
        <v>5.1811875495716628E-2</v>
      </c>
      <c r="FS996" s="1">
        <f ca="1"/>
        <v>0.10950422690910999</v>
      </c>
      <c r="FT996" s="1">
        <f ca="1"/>
        <v>0.71958521661171115</v>
      </c>
      <c r="FV996" t="s">
        <v>199</v>
      </c>
      <c r="FW996" s="1">
        <f ca="1"/>
        <v>0.10270925398204117</v>
      </c>
      <c r="FX996" s="1">
        <f ca="1"/>
        <v>1.150006936395973E-2</v>
      </c>
      <c r="FY996" s="1">
        <f ca="1"/>
        <v>3.541500021020353E-2</v>
      </c>
      <c r="FZ996" s="1">
        <f ca="1"/>
        <v>7.7503784643718848E-2</v>
      </c>
      <c r="GA996" s="1">
        <f ca="1"/>
        <v>0.77287189180007665</v>
      </c>
      <c r="GC996" t="s">
        <v>199</v>
      </c>
      <c r="GD996" s="1">
        <f ca="1"/>
        <v>0.10280595505154455</v>
      </c>
      <c r="GE996" s="1">
        <f ca="1"/>
        <v>8.0373881824328131E-3</v>
      </c>
      <c r="GF996" s="1">
        <f ca="1"/>
        <v>2.4305483867044324E-2</v>
      </c>
      <c r="GG996" s="1">
        <f ca="1"/>
        <v>5.426234324819313E-2</v>
      </c>
      <c r="GH996" s="1">
        <f ca="1"/>
        <v>0.81058882965078516</v>
      </c>
      <c r="GJ996" t="s">
        <v>199</v>
      </c>
      <c r="GK996" s="1">
        <f ca="1"/>
        <v>0.102727534966416</v>
      </c>
      <c r="GL996" s="1">
        <f ca="1"/>
        <v>5.7363988512324719E-3</v>
      </c>
      <c r="GM996" s="1">
        <f ca="1"/>
        <v>1.6779891970380174E-2</v>
      </c>
      <c r="GN996" s="1">
        <f ca="1"/>
        <v>3.7759239937820981E-2</v>
      </c>
      <c r="GO996" s="1">
        <f ca="1"/>
        <v>0.83699693427415034</v>
      </c>
      <c r="GQ996" t="s">
        <v>199</v>
      </c>
      <c r="GR996" s="1">
        <f ca="1"/>
        <v>0.10253339958086424</v>
      </c>
      <c r="GS996" s="1">
        <f ca="1"/>
        <v>4.1983221836926193E-3</v>
      </c>
      <c r="GT996" s="1">
        <f ca="1"/>
        <v>1.1681799879606148E-2</v>
      </c>
      <c r="GU996" s="1">
        <f ca="1"/>
        <v>2.6212039096105932E-2</v>
      </c>
      <c r="GV996" s="1">
        <f ca="1"/>
        <v>0.855374439259731</v>
      </c>
      <c r="GX996" t="s">
        <v>199</v>
      </c>
      <c r="GY996" s="1">
        <f ca="1"/>
        <v>0.10226256082836227</v>
      </c>
      <c r="GZ996" s="1">
        <f ca="1"/>
        <v>3.1656169593227541E-3</v>
      </c>
      <c r="HA996" s="1">
        <f ca="1"/>
        <v>8.2276610974357164E-3</v>
      </c>
      <c r="HB996" s="1">
        <f ca="1"/>
        <v>1.8211556694525871E-2</v>
      </c>
      <c r="HC996" s="1">
        <f ca="1"/>
        <v>0.86813260442035334</v>
      </c>
      <c r="HE996" t="s">
        <v>199</v>
      </c>
      <c r="HF996" s="1">
        <f ca="1"/>
        <v>0.10194085851154397</v>
      </c>
      <c r="HG996" s="1">
        <f ca="1"/>
        <v>2.469790518519705E-3</v>
      </c>
      <c r="HH996" s="1">
        <f ca="1"/>
        <v>5.886865969815306E-3</v>
      </c>
      <c r="HI996" s="1">
        <f ca="1"/>
        <v>1.2705301506191754E-2</v>
      </c>
      <c r="HJ996" s="1">
        <f ca="1"/>
        <v>0.87699718349392919</v>
      </c>
      <c r="HL996" t="s">
        <v>199</v>
      </c>
      <c r="HM996" s="1">
        <f ca="1"/>
        <v>0.10158551443807984</v>
      </c>
      <c r="HN996" s="1">
        <f ca="1"/>
        <v>1.9995496447278221E-3</v>
      </c>
      <c r="HO996" s="1">
        <f ca="1"/>
        <v>4.3001142812808492E-3</v>
      </c>
      <c r="HP996" s="1">
        <f ca="1"/>
        <v>8.9329298492487295E-3</v>
      </c>
      <c r="HQ996" s="1">
        <f ca="1"/>
        <v>0.88318189178666273</v>
      </c>
      <c r="HS996" t="s">
        <v>199</v>
      </c>
      <c r="HT996" s="1">
        <f ca="1"/>
        <v>0.10120805807619958</v>
      </c>
      <c r="HU996" s="1">
        <f ca="1"/>
        <v>1.6808646728244862E-3</v>
      </c>
      <c r="HV996" s="1">
        <f ca="1"/>
        <v>3.2240891043468787E-3</v>
      </c>
      <c r="HW996" s="1">
        <f ca="1"/>
        <v>6.3564813892855948E-3</v>
      </c>
      <c r="HX996" s="1">
        <f ca="1"/>
        <v>0.88753050675734346</v>
      </c>
      <c r="HZ996" t="s">
        <v>199</v>
      </c>
      <c r="IA996" s="1">
        <f ca="1"/>
        <v>0.10081623263225564</v>
      </c>
      <c r="IB996" s="1">
        <f ca="1"/>
        <v>1.4642401790287973E-3</v>
      </c>
      <c r="IC996" s="1">
        <f ca="1"/>
        <v>2.4940015861929662E-3</v>
      </c>
      <c r="ID996" s="1">
        <f ca="1"/>
        <v>4.6004779992300307E-3</v>
      </c>
      <c r="IE996" s="1">
        <f ca="1"/>
        <v>0.89062504760329253</v>
      </c>
      <c r="IG996" t="s">
        <v>199</v>
      </c>
      <c r="IH996" s="1">
        <f ca="1"/>
        <v>0.10041525001753</v>
      </c>
      <c r="II996" s="1">
        <f ca="1"/>
        <v>1.3164613255952403E-3</v>
      </c>
      <c r="IJ996" s="1">
        <f ca="1"/>
        <v>1.9982384220880232E-3</v>
      </c>
      <c r="IK996" s="1">
        <f ca="1"/>
        <v>3.4052273540526356E-3</v>
      </c>
      <c r="IL996" s="1">
        <f ca="1"/>
        <v>0.8928648228807341</v>
      </c>
      <c r="IN996" t="s">
        <v>199</v>
      </c>
      <c r="IO996" s="1">
        <f ca="1"/>
        <v>0.10000862360162888</v>
      </c>
      <c r="IP996" s="1">
        <f ca="1"/>
        <v>1.2151792704399706E-3</v>
      </c>
      <c r="IQ996" s="1">
        <f ca="1"/>
        <v>1.6611989518047925E-3</v>
      </c>
      <c r="IR996" s="1">
        <f ca="1"/>
        <v>2.592233367489523E-3</v>
      </c>
      <c r="IS996" s="1">
        <f ca="1"/>
        <v>0.89452276480863691</v>
      </c>
      <c r="IU996" t="s">
        <v>199</v>
      </c>
      <c r="IV996" s="1">
        <f ca="1"/>
        <v>9.9598723976678585E-2</v>
      </c>
      <c r="IW996" s="1">
        <f ca="1"/>
        <v>1.1453278077120409E-3</v>
      </c>
      <c r="IX996" s="1">
        <f ca="1"/>
        <v>1.4316741319075287E-3</v>
      </c>
      <c r="IY996" s="1">
        <f ca="1"/>
        <v>2.0393368318790809E-3</v>
      </c>
      <c r="IZ996" s="1">
        <f ca="1"/>
        <v>0.89578493725182284</v>
      </c>
      <c r="JB996" t="s">
        <v>199</v>
      </c>
      <c r="JC996" s="1">
        <f ca="1"/>
        <v>9.9187151414037403E-2</v>
      </c>
      <c r="JD996" s="1">
        <f ca="1"/>
        <v>1.0967364976038779E-3</v>
      </c>
      <c r="JE996" s="1">
        <f ca="1"/>
        <v>1.2749766001161095E-3</v>
      </c>
      <c r="JF996" s="1">
        <f ca="1"/>
        <v>1.6631858676842163E-3</v>
      </c>
      <c r="JG996" s="1">
        <f ca="1"/>
        <v>0.89677794962055846</v>
      </c>
      <c r="JI996" t="s">
        <v>199</v>
      </c>
      <c r="JJ996" s="1">
        <f ca="1"/>
        <v>9.8774986226268444E-2</v>
      </c>
      <c r="JK996" s="1">
        <f ca="1"/>
        <v>1.0625332274608297E-3</v>
      </c>
      <c r="JL996" s="1">
        <f ca="1"/>
        <v>1.1676103781667389E-3</v>
      </c>
      <c r="JM996" s="1">
        <f ca="1"/>
        <v>1.4070281985632985E-3</v>
      </c>
      <c r="JN996" s="1">
        <f ca="1"/>
        <v>0.89758784196954078</v>
      </c>
      <c r="JP996" t="s">
        <v>199</v>
      </c>
      <c r="JQ996" s="1">
        <f ca="1"/>
        <v>9.8362957421908925E-2</v>
      </c>
      <c r="JR996" s="1">
        <f ca="1"/>
        <v>1.0380714339502583E-3</v>
      </c>
      <c r="JS996" s="1">
        <f ca="1"/>
        <v>1.0936603732835243E-3</v>
      </c>
      <c r="JT996" s="1">
        <f ca="1"/>
        <v>1.232280626826223E-3</v>
      </c>
      <c r="JU996" s="1">
        <f ca="1"/>
        <v>0.89827303014403115</v>
      </c>
      <c r="JW996" t="s">
        <v>199</v>
      </c>
      <c r="JX996" s="1">
        <f ca="1"/>
        <v>9.7951556493827155E-2</v>
      </c>
      <c r="JY996" s="1">
        <f ca="1"/>
        <v>1.0202078879402512E-3</v>
      </c>
      <c r="JZ996" s="1">
        <f ca="1"/>
        <v>1.0423466740959802E-3</v>
      </c>
      <c r="KA996" s="1">
        <f ca="1"/>
        <v>1.1127403596431775E-3</v>
      </c>
      <c r="KB996" s="1">
        <f ca="1"/>
        <v>0.89887314858449352</v>
      </c>
      <c r="KD996" t="s">
        <v>199</v>
      </c>
      <c r="KE996" s="1">
        <f ca="1"/>
        <v>9.7541114274189294E-2</v>
      </c>
      <c r="KF996" s="1">
        <f ca="1"/>
        <v>1.0068156277107487E-3</v>
      </c>
      <c r="KG996" s="1">
        <f ca="1"/>
        <v>1.0063678246141022E-3</v>
      </c>
      <c r="KH996" s="1">
        <f ca="1"/>
        <v>1.0306261217619133E-3</v>
      </c>
      <c r="KI996" s="1">
        <f ca="1"/>
        <v>0.899415076151724</v>
      </c>
      <c r="KK996" t="s">
        <v>199</v>
      </c>
      <c r="KL996" s="1">
        <f ca="1"/>
        <v>9.7131852884001835E-2</v>
      </c>
      <c r="KM996" s="1">
        <f ca="1"/>
        <v>9.9645506665316068E-4</v>
      </c>
      <c r="KN996" s="1">
        <f ca="1"/>
        <v>9.807785484888254E-4</v>
      </c>
      <c r="KO996" s="1">
        <f ca="1"/>
        <v>9.7387820392823418E-4</v>
      </c>
      <c r="KP996" s="1">
        <f ca="1"/>
        <v>0.89991703529692801</v>
      </c>
      <c r="KR996" t="s">
        <v>199</v>
      </c>
      <c r="KS996" s="1">
        <f ca="1"/>
        <v>9.6723920867130289E-2</v>
      </c>
      <c r="KT996" s="1">
        <f ca="1"/>
        <v>9.8815171232773894E-4</v>
      </c>
      <c r="KU996" s="1">
        <f ca="1"/>
        <v>9.62229519238986E-4</v>
      </c>
      <c r="KV996" s="1">
        <f ca="1"/>
        <v>9.3432072010881859E-4</v>
      </c>
      <c r="KW996" s="1">
        <f ca="1"/>
        <v>0.90039137718119422</v>
      </c>
      <c r="KY996" t="s">
        <v>199</v>
      </c>
      <c r="KZ996" s="1">
        <f ca="1"/>
        <v>9.631741696087999E-2</v>
      </c>
      <c r="LA996" s="1">
        <f ca="1"/>
        <v>9.8124584556855761E-4</v>
      </c>
      <c r="LB996" s="1">
        <f ca="1"/>
        <v>9.4845238945939336E-4</v>
      </c>
      <c r="LC996" s="1">
        <f ca="1"/>
        <v>9.0641247826507045E-4</v>
      </c>
      <c r="LD996" s="1">
        <f ca="1"/>
        <v>0.90084647232582704</v>
      </c>
      <c r="LF996" t="s">
        <v>199</v>
      </c>
      <c r="LG996" s="1">
        <f ca="1"/>
        <v>9.591240618273919E-2</v>
      </c>
      <c r="LH996" s="1">
        <f ca="1"/>
        <v>9.7529081999975741E-4</v>
      </c>
      <c r="LI996" s="1">
        <f ca="1"/>
        <v>9.379109639235777E-4</v>
      </c>
      <c r="LJ996" s="1">
        <f ca="1"/>
        <v>8.8639878229647678E-4</v>
      </c>
      <c r="LK996" s="1">
        <f ca="1"/>
        <v>0.90128799325104103</v>
      </c>
      <c r="LM996" t="s">
        <v>199</v>
      </c>
      <c r="LN996" s="1">
        <f ca="1"/>
        <v>9.5508930719143278E-2</v>
      </c>
      <c r="LO996" s="1">
        <f ca="1"/>
        <v>9.6998423569532991E-4</v>
      </c>
      <c r="LP996" s="1">
        <f ca="1"/>
        <v>9.2956492061719209E-4</v>
      </c>
      <c r="LQ996" s="1">
        <f ca="1"/>
        <v>8.7173589110815428E-4</v>
      </c>
      <c r="LR996" s="1">
        <f ca="1"/>
        <v>0.90171978423343613</v>
      </c>
      <c r="LT996" t="s">
        <v>199</v>
      </c>
      <c r="LU996" s="1">
        <f ca="1"/>
        <v>9.5107017296845148E-2</v>
      </c>
      <c r="LV996" s="1">
        <f ca="1"/>
        <v>9.6512135133460886E-4</v>
      </c>
      <c r="LW996" s="1">
        <f ca="1"/>
        <v>9.2270977145793829E-4</v>
      </c>
      <c r="LX996" s="1">
        <f ca="1"/>
        <v>8.6070069030297531E-4</v>
      </c>
      <c r="LY996" s="1">
        <f ca="1"/>
        <v>0.90214445089005946</v>
      </c>
      <c r="MA996" t="s">
        <v>199</v>
      </c>
      <c r="MB996" s="1">
        <f ca="1"/>
        <v>9.4706682173628196E-2</v>
      </c>
      <c r="MC996" s="1">
        <f ca="1"/>
        <v>9.6056354525779096E-4</v>
      </c>
      <c r="MD996" s="1">
        <f ca="1"/>
        <v>9.1686846619201115E-4</v>
      </c>
      <c r="ME996" s="1">
        <f ca="1"/>
        <v>8.5212607414043937E-4</v>
      </c>
      <c r="MF996" s="1">
        <f ca="1"/>
        <v>0.90256375974078173</v>
      </c>
      <c r="MH996" t="s">
        <v>199</v>
      </c>
      <c r="MI996" s="1">
        <f ca="1"/>
        <v>9.4307934517507394E-2</v>
      </c>
      <c r="MJ996" s="1">
        <f ca="1"/>
        <v>9.5621696255119497E-4</v>
      </c>
      <c r="MK996" s="1">
        <f ca="1"/>
        <v>9.1171797723699731E-4</v>
      </c>
      <c r="ML996" s="1">
        <f ca="1"/>
        <v>8.452216013131701E-4</v>
      </c>
      <c r="MM996" s="1">
        <f ca="1"/>
        <v>0.90297890894139143</v>
      </c>
      <c r="MO996" t="s">
        <v>199</v>
      </c>
      <c r="MP996" s="1">
        <f ca="1"/>
        <v>9.3910778694963989E-2</v>
      </c>
      <c r="MQ996" s="1">
        <f ca="1"/>
        <v>9.5201805773350516E-4</v>
      </c>
      <c r="MR996" s="1">
        <f ca="1"/>
        <v>9.0703957839086298E-4</v>
      </c>
      <c r="MS996" s="1">
        <f ca="1"/>
        <v>8.3945197030266499E-4</v>
      </c>
      <c r="MT996" s="1">
        <f ca="1"/>
        <v>0.90339071169860918</v>
      </c>
      <c r="MV996" t="s">
        <v>199</v>
      </c>
      <c r="MW996" s="1">
        <f ca="1"/>
        <v>9.3515215820567515E-2</v>
      </c>
      <c r="MX996" s="1">
        <f ca="1"/>
        <v>9.4792380599470678E-4</v>
      </c>
      <c r="MY996" s="1">
        <f ca="1"/>
        <v>9.0268517170741843E-4</v>
      </c>
      <c r="MZ996" s="1">
        <f ca="1"/>
        <v>8.3445468674847741E-4</v>
      </c>
      <c r="NA996" s="1">
        <f ca="1"/>
        <v>0.90379972051498203</v>
      </c>
      <c r="NC996" t="s">
        <v>199</v>
      </c>
      <c r="ND996" s="1">
        <f ca="1"/>
        <v>9.3121244806514902E-2</v>
      </c>
      <c r="NE996" s="1">
        <f ca="1"/>
        <v>9.4390507538992475E-4</v>
      </c>
      <c r="NF996" s="1">
        <f ca="1"/>
        <v>8.985544836228839E-4</v>
      </c>
      <c r="NG996" s="1">
        <f ca="1"/>
        <v>8.2998429023282852E-4</v>
      </c>
      <c r="NH996" s="1">
        <f ca="1"/>
        <v>0.90420631134423957</v>
      </c>
      <c r="NK996" s="1"/>
      <c r="NL996" s="1"/>
      <c r="NM996" s="1"/>
      <c r="NN996" s="1"/>
      <c r="NO996" s="1"/>
      <c r="NR996" s="1"/>
      <c r="NS996" s="1"/>
      <c r="NT996" s="1"/>
      <c r="NU996" s="1"/>
      <c r="NV996" s="1"/>
      <c r="NY996" s="1"/>
      <c r="NZ996" s="1"/>
      <c r="OA996" s="1"/>
      <c r="OB996" s="1"/>
      <c r="OC996" s="1"/>
      <c r="OF996" s="1"/>
      <c r="OG996" s="1"/>
      <c r="OH996" s="1"/>
      <c r="OI996" s="1"/>
      <c r="OJ996" s="1"/>
      <c r="OM996" s="1"/>
      <c r="ON996" s="1"/>
      <c r="OO996" s="1"/>
      <c r="OP996" s="1"/>
      <c r="OQ996" s="1"/>
      <c r="OT996" s="1"/>
      <c r="OU996" s="1"/>
      <c r="OV996" s="1"/>
      <c r="OW996" s="1"/>
      <c r="OX996" s="1"/>
      <c r="PA996" s="1"/>
      <c r="PB996" s="1"/>
      <c r="PC996" s="1"/>
      <c r="PD996" s="1"/>
      <c r="PE996" s="1"/>
    </row>
    <row r="997" spans="1:421">
      <c r="K997" s="1"/>
      <c r="L997" s="1"/>
      <c r="M997" s="1"/>
      <c r="N997" s="1"/>
      <c r="O997" s="1"/>
      <c r="R997" s="1"/>
      <c r="S997" s="1"/>
      <c r="T997" s="1"/>
      <c r="U997" s="1"/>
      <c r="V997" s="1"/>
      <c r="Y997" s="1"/>
      <c r="Z997" s="1"/>
      <c r="AA997" s="1"/>
      <c r="AB997" s="1"/>
      <c r="AC997" s="1"/>
      <c r="AF997" s="1"/>
      <c r="AG997" s="1"/>
      <c r="AH997" s="1"/>
      <c r="AI997" s="1"/>
      <c r="AJ997" s="1"/>
      <c r="AM997" s="1"/>
      <c r="AN997" s="1"/>
      <c r="AO997" s="1"/>
      <c r="AP997" s="1"/>
      <c r="AQ997" s="1"/>
      <c r="AT997" s="1"/>
      <c r="AU997" s="1"/>
      <c r="AV997" s="1"/>
      <c r="AW997" s="1"/>
      <c r="AX997" s="1"/>
      <c r="BA997" s="1"/>
      <c r="BB997" s="1"/>
      <c r="BC997" s="1"/>
      <c r="BD997" s="1"/>
      <c r="BE997" s="1"/>
      <c r="BH997" s="1"/>
      <c r="BI997" s="1"/>
      <c r="BJ997" s="1"/>
      <c r="BK997" s="1"/>
      <c r="BL997" s="1"/>
      <c r="BO997" s="1"/>
      <c r="BP997" s="1"/>
      <c r="BQ997" s="1"/>
      <c r="BR997" s="1"/>
      <c r="BS997" s="1"/>
      <c r="BV997" s="1"/>
      <c r="BW997" s="1"/>
      <c r="BX997" s="1"/>
      <c r="BY997" s="1"/>
      <c r="BZ997" s="1"/>
      <c r="CC997" s="1"/>
      <c r="CD997" s="1"/>
      <c r="CE997" s="1"/>
      <c r="CF997" s="1"/>
      <c r="CG997" s="1"/>
      <c r="CJ997" s="1"/>
      <c r="CK997" s="1"/>
      <c r="CL997" s="1"/>
      <c r="CM997" s="1"/>
      <c r="CN997" s="1"/>
      <c r="CQ997" s="1"/>
      <c r="CR997" s="1"/>
      <c r="CS997" s="1"/>
      <c r="CT997" s="1"/>
      <c r="CU997" s="1"/>
      <c r="CX997" s="1"/>
      <c r="CY997" s="1"/>
      <c r="CZ997" s="1"/>
      <c r="DA997" s="1"/>
      <c r="DB997" s="1"/>
      <c r="DE997" s="1"/>
      <c r="DF997" s="1"/>
      <c r="DG997" s="1"/>
      <c r="DH997" s="1"/>
      <c r="DI997" s="1"/>
      <c r="DL997" s="1"/>
      <c r="DM997" s="1"/>
      <c r="DN997" s="1"/>
      <c r="DO997" s="1"/>
      <c r="DP997" s="1"/>
      <c r="DR997" t="s">
        <v>200</v>
      </c>
      <c r="DS997" s="1">
        <f t="shared" si="144"/>
        <v>0</v>
      </c>
      <c r="DT997" s="1">
        <f t="shared" ca="1" si="144"/>
        <v>5.9499251218539155E-2</v>
      </c>
      <c r="DU997" s="1">
        <f t="shared" ca="1" si="144"/>
        <v>0.46966817376499986</v>
      </c>
      <c r="DV997" s="1">
        <f t="shared" ca="1" si="144"/>
        <v>0.47083257501646097</v>
      </c>
      <c r="DW997" s="1">
        <f t="shared" si="144"/>
        <v>0</v>
      </c>
      <c r="DY997" t="s">
        <v>200</v>
      </c>
      <c r="DZ997" s="1">
        <f ca="1"/>
        <v>3.0025562168928548E-3</v>
      </c>
      <c r="EA997" s="1">
        <f ca="1"/>
        <v>5.6150573863622745E-2</v>
      </c>
      <c r="EB997" s="1">
        <f ca="1"/>
        <v>0.26230368232092488</v>
      </c>
      <c r="EC997" s="1">
        <f ca="1"/>
        <v>0.44953531109545131</v>
      </c>
      <c r="ED997" s="1">
        <f ca="1"/>
        <v>0.22900787650310819</v>
      </c>
      <c r="EF997" t="s">
        <v>200</v>
      </c>
      <c r="EG997" s="1">
        <f ca="1"/>
        <v>5.8215015438619518E-3</v>
      </c>
      <c r="EH997" s="1">
        <f ca="1"/>
        <v>4.223690582433208E-2</v>
      </c>
      <c r="EI997" s="1">
        <f ca="1"/>
        <v>0.16270941343451556</v>
      </c>
      <c r="EJ997" s="1">
        <f ca="1"/>
        <v>0.34155887292041581</v>
      </c>
      <c r="EK997" s="1">
        <f ca="1"/>
        <v>0.44767330627687457</v>
      </c>
      <c r="EM997" t="s">
        <v>200</v>
      </c>
      <c r="EN997" s="1">
        <f ca="1"/>
        <v>7.9248212815488626E-3</v>
      </c>
      <c r="EO997" s="1">
        <f ca="1"/>
        <v>2.9727139077732168E-2</v>
      </c>
      <c r="EP997" s="1">
        <f ca="1"/>
        <v>0.10623679666900575</v>
      </c>
      <c r="EQ997" s="1">
        <f ca="1"/>
        <v>0.24228311464147828</v>
      </c>
      <c r="ER997" s="1">
        <f ca="1"/>
        <v>0.61382812833023492</v>
      </c>
      <c r="ET997" t="s">
        <v>200</v>
      </c>
      <c r="EU997" s="1">
        <f ca="1"/>
        <v>9.3869394338857628E-3</v>
      </c>
      <c r="EV997" s="1">
        <f ca="1"/>
        <v>2.0446258933126918E-2</v>
      </c>
      <c r="EW997" s="1">
        <f ca="1"/>
        <v>7.0933740637125611E-2</v>
      </c>
      <c r="EX997" s="1">
        <f ca="1"/>
        <v>0.16753570819785857</v>
      </c>
      <c r="EY997" s="1">
        <f ca="1"/>
        <v>0.73169735279800308</v>
      </c>
      <c r="FA997" t="s">
        <v>200</v>
      </c>
      <c r="FB997" s="1">
        <f ca="1"/>
        <v>1.037391339730653E-2</v>
      </c>
      <c r="FC997" s="1">
        <f ca="1"/>
        <v>1.395323537722043E-2</v>
      </c>
      <c r="FD997" s="1">
        <f ca="1"/>
        <v>4.780888573409809E-2</v>
      </c>
      <c r="FE997" s="1">
        <f ca="1"/>
        <v>0.11465611507206501</v>
      </c>
      <c r="FF997" s="1">
        <f ca="1"/>
        <v>0.81320785041930987</v>
      </c>
      <c r="FH997" t="s">
        <v>200</v>
      </c>
      <c r="FI997" s="1">
        <f ca="1"/>
        <v>1.1028695541535653E-2</v>
      </c>
      <c r="FJ997" s="1">
        <f ca="1"/>
        <v>9.5044586307575819E-3</v>
      </c>
      <c r="FK997" s="1">
        <f ca="1"/>
        <v>3.2353335652837323E-2</v>
      </c>
      <c r="FL997" s="1">
        <f ca="1"/>
        <v>7.8118871710905396E-2</v>
      </c>
      <c r="FM997" s="1">
        <f ca="1"/>
        <v>0.86899463846396396</v>
      </c>
      <c r="FO997" t="s">
        <v>200</v>
      </c>
      <c r="FP997" s="1">
        <f ca="1"/>
        <v>1.1456007498031622E-2</v>
      </c>
      <c r="FQ997" s="1">
        <f ca="1"/>
        <v>6.4796030656195727E-3</v>
      </c>
      <c r="FR997" s="1">
        <f ca="1"/>
        <v>2.1937987716503345E-2</v>
      </c>
      <c r="FS997" s="1">
        <f ca="1"/>
        <v>5.3120065774979915E-2</v>
      </c>
      <c r="FT997" s="1">
        <f ca="1"/>
        <v>0.90700633594486546</v>
      </c>
      <c r="FV997" t="s">
        <v>200</v>
      </c>
      <c r="FW997" s="1">
        <f ca="1"/>
        <v>1.1728760738998478E-2</v>
      </c>
      <c r="FX997" s="1">
        <f ca="1"/>
        <v>4.4285533468036492E-3</v>
      </c>
      <c r="FY997" s="1">
        <f ca="1"/>
        <v>1.4895928542747031E-2</v>
      </c>
      <c r="FZ997" s="1">
        <f ca="1"/>
        <v>3.6091266824677587E-2</v>
      </c>
      <c r="GA997" s="1">
        <f ca="1"/>
        <v>0.93285549054677319</v>
      </c>
      <c r="GC997" t="s">
        <v>200</v>
      </c>
      <c r="GD997" s="1">
        <f ca="1"/>
        <v>1.1896805320110447E-2</v>
      </c>
      <c r="GE997" s="1">
        <f ca="1"/>
        <v>3.0390453299300665E-3</v>
      </c>
      <c r="GF997" s="1">
        <f ca="1"/>
        <v>1.0128402640335358E-2</v>
      </c>
      <c r="GG997" s="1">
        <f ca="1"/>
        <v>2.4516571059764479E-2</v>
      </c>
      <c r="GH997" s="1">
        <f ca="1"/>
        <v>0.95041917564985956</v>
      </c>
      <c r="GJ997" t="s">
        <v>200</v>
      </c>
      <c r="GK997" s="1">
        <f ca="1"/>
        <v>1.1993999317436332E-2</v>
      </c>
      <c r="GL997" s="1">
        <f ca="1"/>
        <v>2.0978948065669039E-3</v>
      </c>
      <c r="GM997" s="1">
        <f ca="1"/>
        <v>6.8991119813860882E-3</v>
      </c>
      <c r="GN997" s="1">
        <f ca="1"/>
        <v>1.6658225637496891E-2</v>
      </c>
      <c r="GO997" s="1">
        <f ca="1"/>
        <v>0.96235076825711374</v>
      </c>
      <c r="GQ997" t="s">
        <v>200</v>
      </c>
      <c r="GR997" s="1">
        <f ca="1"/>
        <v>1.2043285816536782E-2</v>
      </c>
      <c r="GS997" s="1">
        <f ca="1"/>
        <v>1.4603947552017953E-3</v>
      </c>
      <c r="GT997" s="1">
        <f ca="1"/>
        <v>4.7113218132109284E-3</v>
      </c>
      <c r="GU997" s="1">
        <f ca="1"/>
        <v>1.1326634363753847E-2</v>
      </c>
      <c r="GV997" s="1">
        <f ca="1"/>
        <v>0.97045836325129664</v>
      </c>
      <c r="GX997" t="s">
        <v>200</v>
      </c>
      <c r="GY997" s="1">
        <f ca="1"/>
        <v>1.2060200379241062E-2</v>
      </c>
      <c r="GZ997" s="1">
        <f ca="1"/>
        <v>1.0285098685433969E-3</v>
      </c>
      <c r="HA997" s="1">
        <f ca="1"/>
        <v>3.2290165777873088E-3</v>
      </c>
      <c r="HB997" s="1">
        <f ca="1"/>
        <v>7.7109060932151223E-3</v>
      </c>
      <c r="HC997" s="1">
        <f ca="1"/>
        <v>0.97597136708121313</v>
      </c>
      <c r="HE997" t="s">
        <v>200</v>
      </c>
      <c r="HF997" s="1">
        <f ca="1"/>
        <v>1.2055261013105539E-2</v>
      </c>
      <c r="HG997" s="1">
        <f ca="1"/>
        <v>7.3585964243778283E-4</v>
      </c>
      <c r="HH997" s="1">
        <f ca="1"/>
        <v>2.2246606643884126E-3</v>
      </c>
      <c r="HI997" s="1">
        <f ca="1"/>
        <v>5.2595240860692956E-3</v>
      </c>
      <c r="HJ997" s="1">
        <f ca="1"/>
        <v>0.97972469459399902</v>
      </c>
      <c r="HL997" t="s">
        <v>200</v>
      </c>
      <c r="HM997" s="1">
        <f ca="1"/>
        <v>1.2035588837719052E-2</v>
      </c>
      <c r="HN997" s="1">
        <f ca="1"/>
        <v>5.3750000793102042E-4</v>
      </c>
      <c r="HO997" s="1">
        <f ca="1"/>
        <v>1.5441157919941415E-3</v>
      </c>
      <c r="HP997" s="1">
        <f ca="1"/>
        <v>3.5978606815637612E-3</v>
      </c>
      <c r="HQ997" s="1">
        <f ca="1"/>
        <v>0.98228493468079203</v>
      </c>
      <c r="HS997" t="s">
        <v>200</v>
      </c>
      <c r="HT997" s="1">
        <f ca="1"/>
        <v>1.2006005401200845E-2</v>
      </c>
      <c r="HU997" s="1">
        <f ca="1"/>
        <v>4.0299841215772831E-4</v>
      </c>
      <c r="HV997" s="1">
        <f ca="1"/>
        <v>1.082951007194866E-3</v>
      </c>
      <c r="HW997" s="1">
        <f ca="1"/>
        <v>2.4716458519700607E-3</v>
      </c>
      <c r="HX997" s="1">
        <f ca="1"/>
        <v>0.98403639932747655</v>
      </c>
      <c r="HZ997" t="s">
        <v>200</v>
      </c>
      <c r="IA997" s="1">
        <f ca="1"/>
        <v>1.1969775394879112E-2</v>
      </c>
      <c r="IB997" s="1">
        <f ca="1"/>
        <v>3.117463484338599E-4</v>
      </c>
      <c r="IC997" s="1">
        <f ca="1"/>
        <v>7.7041081803076597E-4</v>
      </c>
      <c r="ID997" s="1">
        <f ca="1"/>
        <v>1.7083909241286943E-3</v>
      </c>
      <c r="IE997" s="1">
        <f ca="1"/>
        <v>0.9852396765145276</v>
      </c>
      <c r="IG997" t="s">
        <v>200</v>
      </c>
      <c r="IH997" s="1">
        <f ca="1"/>
        <v>1.1929109380016739E-2</v>
      </c>
      <c r="II997" s="1">
        <f ca="1"/>
        <v>2.4978692713366422E-4</v>
      </c>
      <c r="IJ997" s="1">
        <f ca="1"/>
        <v>5.5855665501208362E-4</v>
      </c>
      <c r="IK997" s="1">
        <f ca="1"/>
        <v>1.1911283094118764E-3</v>
      </c>
      <c r="IL997" s="1">
        <f ca="1"/>
        <v>0.98607141872842563</v>
      </c>
      <c r="IN997" t="s">
        <v>200</v>
      </c>
      <c r="IO997" s="1">
        <f ca="1"/>
        <v>1.1885504119917456E-2</v>
      </c>
      <c r="IP997" s="1">
        <f ca="1"/>
        <v>2.0766750012494759E-4</v>
      </c>
      <c r="IQ997" s="1">
        <f ca="1"/>
        <v>4.1490996050953739E-4</v>
      </c>
      <c r="IR997" s="1">
        <f ca="1"/>
        <v>8.4056144891486067E-4</v>
      </c>
      <c r="IS997" s="1">
        <f ca="1"/>
        <v>0.98665135697053319</v>
      </c>
      <c r="IU997" t="s">
        <v>200</v>
      </c>
      <c r="IV997" s="1">
        <f ca="1"/>
        <v>1.1839973006706016E-2</v>
      </c>
      <c r="IW997" s="1">
        <f ca="1"/>
        <v>1.7898584225179147E-4</v>
      </c>
      <c r="IX997" s="1">
        <f ca="1"/>
        <v>3.1746720778488651E-4</v>
      </c>
      <c r="IY997" s="1">
        <f ca="1"/>
        <v>6.0294305821839201E-4</v>
      </c>
      <c r="IZ997" s="1">
        <f ca="1"/>
        <v>0.98706063088503893</v>
      </c>
      <c r="JB997" t="s">
        <v>200</v>
      </c>
      <c r="JC997" s="1">
        <f ca="1"/>
        <v>1.1793202091424244E-2</v>
      </c>
      <c r="JD997" s="1">
        <f ca="1"/>
        <v>1.5940571660503453E-4</v>
      </c>
      <c r="JE997" s="1">
        <f ca="1"/>
        <v>2.5132206804370988E-4</v>
      </c>
      <c r="JF997" s="1">
        <f ca="1"/>
        <v>4.4184874167608307E-4</v>
      </c>
      <c r="JG997" s="1">
        <f ca="1"/>
        <v>0.98735422138225093</v>
      </c>
      <c r="JI997" t="s">
        <v>200</v>
      </c>
      <c r="JJ997" s="1">
        <f ca="1"/>
        <v>1.1745655745005372E-2</v>
      </c>
      <c r="JK997" s="1">
        <f ca="1"/>
        <v>1.4599019245097226E-4</v>
      </c>
      <c r="JL997" s="1">
        <f ca="1"/>
        <v>2.0637662844026329E-4</v>
      </c>
      <c r="JM997" s="1">
        <f ca="1"/>
        <v>3.3259674690407873E-4</v>
      </c>
      <c r="JN997" s="1">
        <f ca="1"/>
        <v>0.98756938068719935</v>
      </c>
      <c r="JP997" t="s">
        <v>200</v>
      </c>
      <c r="JQ997" s="1">
        <f ca="1"/>
        <v>1.1697648213180947E-2</v>
      </c>
      <c r="JR997" s="1">
        <f ca="1"/>
        <v>1.3675011427050323E-4</v>
      </c>
      <c r="JS997" s="1">
        <f ca="1"/>
        <v>1.7579059052960416E-4</v>
      </c>
      <c r="JT997" s="1">
        <f ca="1"/>
        <v>2.5846394803104506E-4</v>
      </c>
      <c r="JU997" s="1">
        <f ca="1"/>
        <v>0.98773134713398791</v>
      </c>
      <c r="JW997" t="s">
        <v>200</v>
      </c>
      <c r="JX997" s="1">
        <f ca="1"/>
        <v>1.1649392075367491E-2</v>
      </c>
      <c r="JY997" s="1">
        <f ca="1"/>
        <v>1.3033827283362597E-4</v>
      </c>
      <c r="JZ997" s="1">
        <f ca="1"/>
        <v>1.5493054021710576E-4</v>
      </c>
      <c r="KA997" s="1">
        <f ca="1"/>
        <v>2.0812050154249347E-4</v>
      </c>
      <c r="KB997" s="1">
        <f ca="1"/>
        <v>0.98785721861003928</v>
      </c>
      <c r="KD997" t="s">
        <v>200</v>
      </c>
      <c r="KE997" s="1">
        <f ca="1"/>
        <v>1.1601031062491104E-2</v>
      </c>
      <c r="KF997" s="1">
        <f ca="1"/>
        <v>1.2584225716636533E-4</v>
      </c>
      <c r="KG997" s="1">
        <f ca="1"/>
        <v>1.4065806526219557E-4</v>
      </c>
      <c r="KH997" s="1">
        <f ca="1"/>
        <v>1.7389101674311269E-4</v>
      </c>
      <c r="KI997" s="1">
        <f ca="1"/>
        <v>0.98795857759833716</v>
      </c>
      <c r="KK997" t="s">
        <v>200</v>
      </c>
      <c r="KL997" s="1">
        <f ca="1"/>
        <v>1.1552662282082904E-2</v>
      </c>
      <c r="KM997" s="1">
        <f ca="1"/>
        <v>1.226441453167169E-4</v>
      </c>
      <c r="KN997" s="1">
        <f ca="1"/>
        <v>1.3084746617115194E-4</v>
      </c>
      <c r="KO997" s="1">
        <f ca="1"/>
        <v>1.505761213186064E-4</v>
      </c>
      <c r="KP997" s="1">
        <f ca="1"/>
        <v>0.98804326998511061</v>
      </c>
      <c r="KR997" t="s">
        <v>200</v>
      </c>
      <c r="KS997" s="1">
        <f ca="1"/>
        <v>1.1504351269496404E-2</v>
      </c>
      <c r="KT997" s="1">
        <f ca="1"/>
        <v>1.2032546814158576E-4</v>
      </c>
      <c r="KU997" s="1">
        <f ca="1"/>
        <v>1.2405902651620477E-4</v>
      </c>
      <c r="KV997" s="1">
        <f ca="1"/>
        <v>1.3465390815058814E-4</v>
      </c>
      <c r="KW997" s="1">
        <f ca="1"/>
        <v>0.98811661032769516</v>
      </c>
      <c r="KY997" t="s">
        <v>200</v>
      </c>
      <c r="KZ997" s="1">
        <f ca="1"/>
        <v>1.1456142180662298E-2</v>
      </c>
      <c r="LA997" s="1">
        <f ca="1"/>
        <v>1.1860283903338606E-4</v>
      </c>
      <c r="LB997" s="1">
        <f ca="1"/>
        <v>1.1931767703396076E-4</v>
      </c>
      <c r="LC997" s="1">
        <f ca="1"/>
        <v>1.2373885525813444E-4</v>
      </c>
      <c r="LD997" s="1">
        <f ca="1"/>
        <v>0.98818219844801214</v>
      </c>
      <c r="LF997" t="s">
        <v>200</v>
      </c>
      <c r="LG997" s="1">
        <f ca="1"/>
        <v>1.1408064694520857E-2</v>
      </c>
      <c r="LH997" s="1">
        <f ca="1"/>
        <v>1.1728435536420898E-4</v>
      </c>
      <c r="LI997" s="1">
        <f ca="1"/>
        <v>1.1596306254019268E-4</v>
      </c>
      <c r="LJ997" s="1">
        <f ca="1"/>
        <v>1.1621523199306508E-4</v>
      </c>
      <c r="LK997" s="1">
        <f ca="1"/>
        <v>0.98824247265558163</v>
      </c>
      <c r="LM997" t="s">
        <v>200</v>
      </c>
      <c r="LN997" s="1">
        <f ca="1"/>
        <v>1.1360138687173274E-2</v>
      </c>
      <c r="LO997" s="1">
        <f ca="1"/>
        <v>1.1624006957668825E-4</v>
      </c>
      <c r="LP997" s="1">
        <f ca="1"/>
        <v>1.1354798123780882E-4</v>
      </c>
      <c r="LQ997" s="1">
        <f ca="1"/>
        <v>1.1098874031139388E-4</v>
      </c>
      <c r="LR997" s="1">
        <f ca="1"/>
        <v>0.98829908452170079</v>
      </c>
      <c r="LT997" t="s">
        <v>200</v>
      </c>
      <c r="LU997" s="1">
        <f ca="1"/>
        <v>1.1312377397024998E-2</v>
      </c>
      <c r="LV997" s="1">
        <f ca="1"/>
        <v>1.1538199010928893E-4</v>
      </c>
      <c r="LW997" s="1">
        <f ca="1"/>
        <v>1.1176959292619102E-4</v>
      </c>
      <c r="LX997" s="1">
        <f ca="1"/>
        <v>1.0731826753758061E-4</v>
      </c>
      <c r="LY997" s="1">
        <f ca="1"/>
        <v>0.98835315275240188</v>
      </c>
      <c r="MA997" t="s">
        <v>200</v>
      </c>
      <c r="MB997" s="1">
        <f ca="1"/>
        <v>1.1264789568044168E-2</v>
      </c>
      <c r="MC997" s="1">
        <f ca="1"/>
        <v>1.1465053703007865E-4</v>
      </c>
      <c r="MD997" s="1">
        <f ca="1"/>
        <v>1.1042282493699254E-4</v>
      </c>
      <c r="ME997" s="1">
        <f ca="1"/>
        <v>1.0470191566746855E-4</v>
      </c>
      <c r="MF997" s="1">
        <f ca="1"/>
        <v>0.98840543515432122</v>
      </c>
      <c r="MH997" t="s">
        <v>200</v>
      </c>
      <c r="MI997" s="1">
        <f ca="1"/>
        <v>1.1217380901028829E-2</v>
      </c>
      <c r="MJ997" s="1">
        <f ca="1"/>
        <v>1.140053694220638E-4</v>
      </c>
      <c r="MK997" s="1">
        <f ca="1"/>
        <v>1.0936881425486982E-4</v>
      </c>
      <c r="ML997" s="1">
        <f ca="1"/>
        <v>1.0279980140153208E-4</v>
      </c>
      <c r="MM997" s="1">
        <f ca="1"/>
        <v>0.98845644511389263</v>
      </c>
      <c r="MO997" t="s">
        <v>200</v>
      </c>
      <c r="MP997" s="1">
        <f ca="1"/>
        <v>1.1170155036290571E-2</v>
      </c>
      <c r="MQ997" s="1">
        <f ca="1"/>
        <v>1.1341917364870626E-4</v>
      </c>
      <c r="MR997" s="1">
        <f ca="1"/>
        <v>1.0851353437040243E-4</v>
      </c>
      <c r="MS997" s="1">
        <f ca="1"/>
        <v>1.0138176585263768E-4</v>
      </c>
      <c r="MT997" s="1">
        <f ca="1"/>
        <v>0.98850653048983761</v>
      </c>
      <c r="MV997" t="s">
        <v>200</v>
      </c>
      <c r="MW997" s="1">
        <f ca="1"/>
        <v>1.1123114219044475E-2</v>
      </c>
      <c r="MX997" s="1">
        <f ca="1"/>
        <v>1.1287345688556286E-4</v>
      </c>
      <c r="MY997" s="1">
        <f ca="1"/>
        <v>1.0779332047305413E-4</v>
      </c>
      <c r="MZ997" s="1">
        <f ca="1"/>
        <v>1.0029195800603352E-4</v>
      </c>
      <c r="NA997" s="1">
        <f ca="1"/>
        <v>0.98855592704559081</v>
      </c>
      <c r="NC997" t="s">
        <v>200</v>
      </c>
      <c r="ND997" s="1">
        <f ca="1"/>
        <v>1.1076259749954605E-2</v>
      </c>
      <c r="NE997" s="1">
        <f ca="1"/>
        <v>1.1235569867948196E-4</v>
      </c>
      <c r="NF997" s="1">
        <f ca="1"/>
        <v>1.0716506685939085E-4</v>
      </c>
      <c r="NG997" s="1">
        <f ca="1"/>
        <v>9.9424847875525027E-5</v>
      </c>
      <c r="NH997" s="1">
        <f ca="1"/>
        <v>0.98860479463663098</v>
      </c>
      <c r="NK997" s="1"/>
      <c r="NL997" s="1"/>
      <c r="NM997" s="1"/>
      <c r="NN997" s="1"/>
      <c r="NO997" s="1"/>
      <c r="NR997" s="1"/>
      <c r="NS997" s="1"/>
      <c r="NT997" s="1"/>
      <c r="NU997" s="1"/>
      <c r="NV997" s="1"/>
      <c r="NY997" s="1"/>
      <c r="NZ997" s="1"/>
      <c r="OA997" s="1"/>
      <c r="OB997" s="1"/>
      <c r="OC997" s="1"/>
      <c r="OF997" s="1"/>
      <c r="OG997" s="1"/>
      <c r="OH997" s="1"/>
      <c r="OI997" s="1"/>
      <c r="OJ997" s="1"/>
      <c r="OM997" s="1"/>
      <c r="ON997" s="1"/>
      <c r="OO997" s="1"/>
      <c r="OP997" s="1"/>
      <c r="OQ997" s="1"/>
      <c r="OT997" s="1"/>
      <c r="OU997" s="1"/>
      <c r="OV997" s="1"/>
      <c r="OW997" s="1"/>
      <c r="OX997" s="1"/>
      <c r="PA997" s="1"/>
      <c r="PB997" s="1"/>
      <c r="PC997" s="1"/>
      <c r="PD997" s="1"/>
      <c r="PE997" s="1"/>
    </row>
    <row r="998" spans="1:421">
      <c r="K998" s="1"/>
      <c r="L998" s="1"/>
      <c r="M998" s="1"/>
      <c r="N998" s="1"/>
      <c r="O998" s="1"/>
      <c r="R998" s="1"/>
      <c r="S998" s="1"/>
      <c r="T998" s="1"/>
      <c r="U998" s="1"/>
      <c r="V998" s="1"/>
      <c r="Y998" s="1"/>
      <c r="Z998" s="1"/>
      <c r="AA998" s="1"/>
      <c r="AB998" s="1"/>
      <c r="AC998" s="1"/>
      <c r="AF998" s="1"/>
      <c r="AG998" s="1"/>
      <c r="AH998" s="1"/>
      <c r="AI998" s="1"/>
      <c r="AJ998" s="1"/>
      <c r="AM998" s="1"/>
      <c r="AN998" s="1"/>
      <c r="AO998" s="1"/>
      <c r="AP998" s="1"/>
      <c r="AQ998" s="1"/>
      <c r="AT998" s="1"/>
      <c r="AU998" s="1"/>
      <c r="AV998" s="1"/>
      <c r="AW998" s="1"/>
      <c r="AX998" s="1"/>
      <c r="BA998" s="1"/>
      <c r="BB998" s="1"/>
      <c r="BC998" s="1"/>
      <c r="BD998" s="1"/>
      <c r="BE998" s="1"/>
      <c r="BH998" s="1"/>
      <c r="BI998" s="1"/>
      <c r="BJ998" s="1"/>
      <c r="BK998" s="1"/>
      <c r="BL998" s="1"/>
      <c r="BO998" s="1"/>
      <c r="BP998" s="1"/>
      <c r="BQ998" s="1"/>
      <c r="BR998" s="1"/>
      <c r="BS998" s="1"/>
      <c r="BV998" s="1"/>
      <c r="BW998" s="1"/>
      <c r="BX998" s="1"/>
      <c r="BY998" s="1"/>
      <c r="BZ998" s="1"/>
      <c r="CC998" s="1"/>
      <c r="CD998" s="1"/>
      <c r="CE998" s="1"/>
      <c r="CF998" s="1"/>
      <c r="CG998" s="1"/>
      <c r="CJ998" s="1"/>
      <c r="CK998" s="1"/>
      <c r="CL998" s="1"/>
      <c r="CM998" s="1"/>
      <c r="CN998" s="1"/>
      <c r="CQ998" s="1"/>
      <c r="CR998" s="1"/>
      <c r="CS998" s="1"/>
      <c r="CT998" s="1"/>
      <c r="CU998" s="1"/>
      <c r="CX998" s="1"/>
      <c r="CY998" s="1"/>
      <c r="CZ998" s="1"/>
      <c r="DA998" s="1"/>
      <c r="DB998" s="1"/>
      <c r="DE998" s="1"/>
      <c r="DF998" s="1"/>
      <c r="DG998" s="1"/>
      <c r="DH998" s="1"/>
      <c r="DI998" s="1"/>
      <c r="DL998" s="1"/>
      <c r="DM998" s="1"/>
      <c r="DN998" s="1"/>
      <c r="DO998" s="1"/>
      <c r="DP998" s="1"/>
      <c r="DR998" t="s">
        <v>196</v>
      </c>
      <c r="DS998" s="1">
        <f t="shared" si="144"/>
        <v>0</v>
      </c>
      <c r="DT998" s="1">
        <f t="shared" si="144"/>
        <v>0</v>
      </c>
      <c r="DU998" s="1">
        <f t="shared" ca="1" si="144"/>
        <v>2.8556273593458102E-2</v>
      </c>
      <c r="DV998" s="1">
        <f t="shared" ca="1" si="144"/>
        <v>0.48509256964879727</v>
      </c>
      <c r="DW998" s="1">
        <f t="shared" ca="1" si="144"/>
        <v>0.4863511567577446</v>
      </c>
      <c r="DY998" t="s">
        <v>196</v>
      </c>
      <c r="DZ998" s="1">
        <f ca="1"/>
        <v>0</v>
      </c>
      <c r="EA998" s="1">
        <f ca="1"/>
        <v>1.6987545212400227E-3</v>
      </c>
      <c r="EB998" s="1">
        <f ca="1"/>
        <v>2.7260625275468638E-2</v>
      </c>
      <c r="EC998" s="1">
        <f ca="1"/>
        <v>0.24874567965186312</v>
      </c>
      <c r="ED998" s="1">
        <f ca="1"/>
        <v>0.72229494055142818</v>
      </c>
      <c r="EF998" t="s">
        <v>196</v>
      </c>
      <c r="EG998" s="1">
        <f ca="1"/>
        <v>8.5709486664493225E-5</v>
      </c>
      <c r="EH998" s="1">
        <f ca="1"/>
        <v>2.4267873617445108E-3</v>
      </c>
      <c r="EI998" s="1">
        <f ca="1"/>
        <v>2.0709892480994713E-2</v>
      </c>
      <c r="EJ998" s="1">
        <f ca="1"/>
        <v>0.13348643333212507</v>
      </c>
      <c r="EK998" s="1">
        <f ca="1"/>
        <v>0.84329117733847114</v>
      </c>
      <c r="EM998" t="s">
        <v>196</v>
      </c>
      <c r="EN998" s="1">
        <f ca="1"/>
        <v>2.0772697426141821E-4</v>
      </c>
      <c r="EO998" s="1">
        <f ca="1"/>
        <v>2.3824643963320678E-3</v>
      </c>
      <c r="EP998" s="1">
        <f ca="1"/>
        <v>1.4688540756483844E-2</v>
      </c>
      <c r="EQ998" s="1">
        <f ca="1"/>
        <v>7.449424393442812E-2</v>
      </c>
      <c r="ER998" s="1">
        <f ca="1"/>
        <v>0.90822702393849453</v>
      </c>
      <c r="ET998" t="s">
        <v>196</v>
      </c>
      <c r="EU998" s="1">
        <f ca="1"/>
        <v>3.2691469498095287E-4</v>
      </c>
      <c r="EV998" s="1">
        <f ca="1"/>
        <v>2.0037487310318627E-3</v>
      </c>
      <c r="EW998" s="1">
        <f ca="1"/>
        <v>1.0155673324894178E-2</v>
      </c>
      <c r="EX998" s="1">
        <f ca="1"/>
        <v>4.3045654160407662E-2</v>
      </c>
      <c r="EY998" s="1">
        <f ca="1"/>
        <v>0.94446800908868533</v>
      </c>
      <c r="FA998" t="s">
        <v>196</v>
      </c>
      <c r="FB998" s="1">
        <f ca="1"/>
        <v>4.264243567177787E-4</v>
      </c>
      <c r="FC998" s="1">
        <f ca="1"/>
        <v>1.5551180910671173E-3</v>
      </c>
      <c r="FD998" s="1">
        <f ca="1"/>
        <v>6.9493896633357893E-3</v>
      </c>
      <c r="FE998" s="1">
        <f ca="1"/>
        <v>2.565822381419932E-2</v>
      </c>
      <c r="FF998" s="1">
        <f ca="1"/>
        <v>0.96541084407468003</v>
      </c>
      <c r="FH998" t="s">
        <v>196</v>
      </c>
      <c r="FI998" s="1">
        <f ca="1"/>
        <v>5.0282986617801928E-4</v>
      </c>
      <c r="FJ998" s="1">
        <f ca="1"/>
        <v>1.1522119898024236E-3</v>
      </c>
      <c r="FK998" s="1">
        <f ca="1"/>
        <v>4.7342971372628696E-3</v>
      </c>
      <c r="FL998" s="1">
        <f ca="1"/>
        <v>1.5715616742445638E-2</v>
      </c>
      <c r="FM998" s="1">
        <f ca="1"/>
        <v>0.97789504426431106</v>
      </c>
      <c r="FO998" t="s">
        <v>196</v>
      </c>
      <c r="FP998" s="1">
        <f ca="1"/>
        <v>5.5855224939656495E-4</v>
      </c>
      <c r="FQ998" s="1">
        <f ca="1"/>
        <v>8.2985826776156048E-4</v>
      </c>
      <c r="FR998" s="1">
        <f ca="1"/>
        <v>3.21891905325877E-3</v>
      </c>
      <c r="FS998" s="1">
        <f ca="1"/>
        <v>9.8505972687161873E-3</v>
      </c>
      <c r="FT998" s="1">
        <f ca="1"/>
        <v>0.98554207316086695</v>
      </c>
      <c r="FV998" t="s">
        <v>196</v>
      </c>
      <c r="FW998" s="1">
        <f ca="1"/>
        <v>5.9775531174044699E-4</v>
      </c>
      <c r="FX998" s="1">
        <f ca="1"/>
        <v>5.872233488739768E-4</v>
      </c>
      <c r="FY998" s="1">
        <f ca="1"/>
        <v>2.1867901753920851E-3</v>
      </c>
      <c r="FZ998" s="1">
        <f ca="1"/>
        <v>6.2926848022686853E-3</v>
      </c>
      <c r="GA998" s="1">
        <f ca="1"/>
        <v>0.99033554636172483</v>
      </c>
      <c r="GC998" t="s">
        <v>196</v>
      </c>
      <c r="GD998" s="1">
        <f ca="1"/>
        <v>6.2453925842235959E-4</v>
      </c>
      <c r="GE998" s="1">
        <f ca="1"/>
        <v>4.1104561245741266E-4</v>
      </c>
      <c r="GF998" s="1">
        <f ca="1"/>
        <v>1.4853191333663953E-3</v>
      </c>
      <c r="GG998" s="1">
        <f ca="1"/>
        <v>4.0812372231924469E-3</v>
      </c>
      <c r="GH998" s="1">
        <f ca="1"/>
        <v>0.99339785877256137</v>
      </c>
      <c r="GJ998" t="s">
        <v>196</v>
      </c>
      <c r="GK998" s="1">
        <f ca="1"/>
        <v>6.4231487343974789E-4</v>
      </c>
      <c r="GL998" s="1">
        <f ca="1"/>
        <v>2.8597614059367073E-4</v>
      </c>
      <c r="GM998" s="1">
        <f ca="1"/>
        <v>1.0091257849468363E-3</v>
      </c>
      <c r="GN998" s="1">
        <f ca="1"/>
        <v>2.6784899031657675E-3</v>
      </c>
      <c r="GO998" s="1">
        <f ca="1"/>
        <v>0.99538409329785393</v>
      </c>
      <c r="GQ998" t="s">
        <v>196</v>
      </c>
      <c r="GR998" s="1">
        <f ca="1"/>
        <v>6.5370206127400847E-4</v>
      </c>
      <c r="GS998" s="1">
        <f ca="1"/>
        <v>1.9848471815251743E-4</v>
      </c>
      <c r="GT998" s="1">
        <f ca="1"/>
        <v>6.8608102149627813E-4</v>
      </c>
      <c r="GU998" s="1">
        <f ca="1"/>
        <v>1.7740119842006652E-3</v>
      </c>
      <c r="GV998" s="1">
        <f ca="1"/>
        <v>0.9966877202148765</v>
      </c>
      <c r="GX998" t="s">
        <v>196</v>
      </c>
      <c r="GY998" s="1">
        <f ca="1"/>
        <v>6.6062567571523753E-4</v>
      </c>
      <c r="GZ998" s="1">
        <f ca="1"/>
        <v>1.3787918128418608E-4</v>
      </c>
      <c r="HA998" s="1">
        <f ca="1"/>
        <v>4.6702422121538408E-4</v>
      </c>
      <c r="HB998" s="1">
        <f ca="1"/>
        <v>1.1832872499692201E-3</v>
      </c>
      <c r="HC998" s="1">
        <f ca="1"/>
        <v>0.99755118367181594</v>
      </c>
      <c r="HE998" t="s">
        <v>196</v>
      </c>
      <c r="HF998" s="1">
        <f ca="1"/>
        <v>6.6446215163901081E-4</v>
      </c>
      <c r="HG998" s="1">
        <f ca="1"/>
        <v>9.6176543835721555E-5</v>
      </c>
      <c r="HH998" s="1">
        <f ca="1"/>
        <v>3.185235627697907E-4</v>
      </c>
      <c r="HI998" s="1">
        <f ca="1"/>
        <v>7.9368225324910418E-4</v>
      </c>
      <c r="HJ998" s="1">
        <f ca="1"/>
        <v>0.99812715548850639</v>
      </c>
      <c r="HL998" t="s">
        <v>196</v>
      </c>
      <c r="HM998" s="1">
        <f ca="1"/>
        <v>6.6617884044796482E-4</v>
      </c>
      <c r="HN998" s="1">
        <f ca="1"/>
        <v>6.761142495549862E-5</v>
      </c>
      <c r="HO998" s="1">
        <f ca="1"/>
        <v>2.1787255919659352E-4</v>
      </c>
      <c r="HP998" s="1">
        <f ca="1"/>
        <v>5.3483168873941754E-4</v>
      </c>
      <c r="HQ998" s="1">
        <f ca="1"/>
        <v>0.99851350548666051</v>
      </c>
      <c r="HS998" t="s">
        <v>196</v>
      </c>
      <c r="HT998" s="1">
        <f ca="1"/>
        <v>6.6644783252237463E-4</v>
      </c>
      <c r="HU998" s="1">
        <f ca="1"/>
        <v>4.8105770339784252E-5</v>
      </c>
      <c r="HV998" s="1">
        <f ca="1"/>
        <v>1.4966144684348354E-4</v>
      </c>
      <c r="HW998" s="1">
        <f ca="1"/>
        <v>3.6191952264064597E-4</v>
      </c>
      <c r="HX998" s="1">
        <f ca="1"/>
        <v>0.99877386542765367</v>
      </c>
      <c r="HZ998" t="s">
        <v>196</v>
      </c>
      <c r="IA998" s="1">
        <f ca="1"/>
        <v>6.6573246324055815E-4</v>
      </c>
      <c r="IB998" s="1">
        <f ca="1"/>
        <v>3.4813931962856124E-5</v>
      </c>
      <c r="IC998" s="1">
        <f ca="1"/>
        <v>1.0343787922110371E-4</v>
      </c>
      <c r="ID998" s="1">
        <f ca="1"/>
        <v>2.4595616202046863E-4</v>
      </c>
      <c r="IE998" s="1">
        <f ca="1"/>
        <v>0.99895005956355498</v>
      </c>
      <c r="IG998" t="s">
        <v>196</v>
      </c>
      <c r="IH998" s="1">
        <f ca="1"/>
        <v>6.6435044964659727E-4</v>
      </c>
      <c r="II998" s="1">
        <f ca="1"/>
        <v>2.5768222806399427E-5</v>
      </c>
      <c r="IJ998" s="1">
        <f ca="1"/>
        <v>7.211468886438892E-5</v>
      </c>
      <c r="IK998" s="1">
        <f ca="1"/>
        <v>1.6796157669894847E-4</v>
      </c>
      <c r="IL998" s="1">
        <f ca="1"/>
        <v>0.99906980506198362</v>
      </c>
      <c r="IN998" t="s">
        <v>196</v>
      </c>
      <c r="IO998" s="1">
        <f ca="1"/>
        <v>6.6251884552051066E-4</v>
      </c>
      <c r="IP998" s="1">
        <f ca="1"/>
        <v>1.9616473824204614E-5</v>
      </c>
      <c r="IQ998" s="1">
        <f ca="1"/>
        <v>5.0887722797296512E-5</v>
      </c>
      <c r="IR998" s="1">
        <f ca="1"/>
        <v>1.1539452498763942E-4</v>
      </c>
      <c r="IS998" s="1">
        <f ca="1"/>
        <v>0.99915158243287028</v>
      </c>
      <c r="IU998" t="s">
        <v>196</v>
      </c>
      <c r="IV998" s="1">
        <f ca="1"/>
        <v>6.6038554613285887E-4</v>
      </c>
      <c r="IW998" s="1">
        <f ca="1"/>
        <v>1.5433480211180414E-5</v>
      </c>
      <c r="IX998" s="1">
        <f ca="1"/>
        <v>3.6501046947476968E-5</v>
      </c>
      <c r="IY998" s="1">
        <f ca="1"/>
        <v>7.9911275667900454E-5</v>
      </c>
      <c r="IZ998" s="1">
        <f ca="1"/>
        <v>0.99920776865104055</v>
      </c>
      <c r="JB998" t="s">
        <v>196</v>
      </c>
      <c r="JC998" s="1">
        <f ca="1"/>
        <v>6.580511353640289E-4</v>
      </c>
      <c r="JD998" s="1">
        <f ca="1"/>
        <v>1.2588081572340525E-5</v>
      </c>
      <c r="JE998" s="1">
        <f ca="1"/>
        <v>2.6748337906436934E-5</v>
      </c>
      <c r="JF998" s="1">
        <f ca="1"/>
        <v>5.593267168738878E-5</v>
      </c>
      <c r="JG998" s="1">
        <f ca="1"/>
        <v>0.99924667977346981</v>
      </c>
      <c r="JI998" t="s">
        <v>196</v>
      </c>
      <c r="JJ998" s="1">
        <f ca="1"/>
        <v>6.5558392772729131E-4</v>
      </c>
      <c r="JK998" s="1">
        <f ca="1"/>
        <v>1.0650619730970793E-5</v>
      </c>
      <c r="JL998" s="1">
        <f ca="1"/>
        <v>2.0134697511130693E-5</v>
      </c>
      <c r="JM998" s="1">
        <f ca="1"/>
        <v>3.9714432875580263E-5</v>
      </c>
      <c r="JN998" s="1">
        <f ca="1"/>
        <v>0.99927391632215501</v>
      </c>
      <c r="JP998" t="s">
        <v>196</v>
      </c>
      <c r="JQ998" s="1">
        <f ca="1"/>
        <v>6.5303027412165612E-4</v>
      </c>
      <c r="JR998" s="1">
        <f ca="1"/>
        <v>9.3290455817994128E-6</v>
      </c>
      <c r="JS998" s="1">
        <f ca="1"/>
        <v>1.56473510504311E-5</v>
      </c>
      <c r="JT998" s="1">
        <f ca="1"/>
        <v>2.873705371223785E-5</v>
      </c>
      <c r="JU998" s="1">
        <f ca="1"/>
        <v>0.99929325627553389</v>
      </c>
      <c r="JW998" t="s">
        <v>196</v>
      </c>
      <c r="JX998" s="1">
        <f ca="1"/>
        <v>6.5042159846183736E-4</v>
      </c>
      <c r="JY998" s="1">
        <f ca="1"/>
        <v>8.4250579680244454E-6</v>
      </c>
      <c r="JZ998" s="1">
        <f ca="1"/>
        <v>1.2600210285939215E-5</v>
      </c>
      <c r="KA998" s="1">
        <f ca="1"/>
        <v>2.1301964475332673E-5</v>
      </c>
      <c r="KB998" s="1">
        <f ca="1"/>
        <v>0.99930725116880892</v>
      </c>
      <c r="KD998" t="s">
        <v>196</v>
      </c>
      <c r="KE998" s="1">
        <f ca="1"/>
        <v>6.4777919065428936E-4</v>
      </c>
      <c r="KF998" s="1">
        <f ca="1"/>
        <v>7.8041134581677793E-6</v>
      </c>
      <c r="KG998" s="1">
        <f ca="1"/>
        <v>1.0528526646725959E-5</v>
      </c>
      <c r="KH998" s="1">
        <f ca="1"/>
        <v>1.6262503196090906E-5</v>
      </c>
      <c r="KI998" s="1">
        <f ca="1"/>
        <v>0.99931762566604476</v>
      </c>
      <c r="KK998" t="s">
        <v>196</v>
      </c>
      <c r="KL998" s="1">
        <f ca="1"/>
        <v>6.4511746577566951E-4</v>
      </c>
      <c r="KM998" s="1">
        <f ca="1"/>
        <v>7.3749773335942329E-6</v>
      </c>
      <c r="KN998" s="1">
        <f ca="1"/>
        <v>9.1175029924998217E-6</v>
      </c>
      <c r="KO998" s="1">
        <f ca="1"/>
        <v>1.2843850977119275E-5</v>
      </c>
      <c r="KP998" s="1">
        <f ca="1"/>
        <v>0.99932554620292113</v>
      </c>
      <c r="KR998" t="s">
        <v>196</v>
      </c>
      <c r="KS998" s="1">
        <f ca="1"/>
        <v>6.4244617761128621E-4</v>
      </c>
      <c r="KT998" s="1">
        <f ca="1"/>
        <v>7.0758075984452097E-6</v>
      </c>
      <c r="KU998" s="1">
        <f ca="1"/>
        <v>8.1539228370643386E-6</v>
      </c>
      <c r="KV998" s="1">
        <f ca="1"/>
        <v>1.0522100116032572E-5</v>
      </c>
      <c r="KW998" s="1">
        <f ca="1"/>
        <v>0.99933180199183724</v>
      </c>
      <c r="KY998" t="s">
        <v>196</v>
      </c>
      <c r="KZ998" s="1">
        <f ca="1"/>
        <v>6.3977192073071164E-4</v>
      </c>
      <c r="LA998" s="1">
        <f ca="1"/>
        <v>6.8646979992602116E-6</v>
      </c>
      <c r="LB998" s="1">
        <f ca="1"/>
        <v>7.4933785897905031E-6</v>
      </c>
      <c r="LC998" s="1">
        <f ca="1"/>
        <v>8.9428364023352123E-6</v>
      </c>
      <c r="LD998" s="1">
        <f ca="1"/>
        <v>0.99933692716627798</v>
      </c>
      <c r="LF998" t="s">
        <v>196</v>
      </c>
      <c r="LG998" s="1">
        <f ca="1"/>
        <v>6.3709914914421956E-4</v>
      </c>
      <c r="LH998" s="1">
        <f ca="1"/>
        <v>6.7132576490415509E-6</v>
      </c>
      <c r="LI998" s="1">
        <f ca="1"/>
        <v>7.0380700062472839E-6</v>
      </c>
      <c r="LJ998" s="1">
        <f ca="1"/>
        <v>7.8662282316491446E-6</v>
      </c>
      <c r="LK998" s="1">
        <f ca="1"/>
        <v>0.99934128329496896</v>
      </c>
      <c r="LM998" t="s">
        <v>196</v>
      </c>
      <c r="LN998" s="1">
        <f ca="1"/>
        <v>6.3443086681181868E-4</v>
      </c>
      <c r="LO998" s="1">
        <f ca="1"/>
        <v>6.6022553116575276E-6</v>
      </c>
      <c r="LP998" s="1">
        <f ca="1"/>
        <v>6.7217645149248452E-6</v>
      </c>
      <c r="LQ998" s="1">
        <f ca="1"/>
        <v>7.1299466847565762E-6</v>
      </c>
      <c r="LR998" s="1">
        <f ca="1"/>
        <v>0.99934511516667701</v>
      </c>
      <c r="LT998" t="s">
        <v>196</v>
      </c>
      <c r="LU998" s="1">
        <f ca="1"/>
        <v>6.3176909556097874E-4</v>
      </c>
      <c r="LV998" s="1">
        <f ca="1"/>
        <v>6.5186659133345453E-6</v>
      </c>
      <c r="LW998" s="1">
        <f ca="1"/>
        <v>6.4996096960008869E-6</v>
      </c>
      <c r="LX998" s="1">
        <f ca="1"/>
        <v>6.624104394602178E-6</v>
      </c>
      <c r="LY998" s="1">
        <f ca="1"/>
        <v>0.9993485885244352</v>
      </c>
      <c r="MA998" t="s">
        <v>196</v>
      </c>
      <c r="MB998" s="1">
        <f ca="1"/>
        <v>6.2911519209135538E-4</v>
      </c>
      <c r="MC998" s="1">
        <f ca="1"/>
        <v>6.4536686154961689E-6</v>
      </c>
      <c r="MD998" s="1">
        <f ca="1"/>
        <v>6.341232851311123E-6</v>
      </c>
      <c r="ME998" s="1">
        <f ca="1"/>
        <v>6.2743070989980745E-6</v>
      </c>
      <c r="MF998" s="1">
        <f ca="1"/>
        <v>0.99935181559934294</v>
      </c>
      <c r="MH998" t="s">
        <v>196</v>
      </c>
      <c r="MI998" s="1">
        <f ca="1"/>
        <v>6.2647006270098238E-4</v>
      </c>
      <c r="MJ998" s="1">
        <f ca="1"/>
        <v>6.4012902475775417E-6</v>
      </c>
      <c r="MK998" s="1">
        <f ca="1"/>
        <v>6.2260672796722511E-6</v>
      </c>
      <c r="ML998" s="1">
        <f ca="1"/>
        <v>6.0301867741208936E-6</v>
      </c>
      <c r="MM998" s="1">
        <f ca="1"/>
        <v>0.9993548723929977</v>
      </c>
      <c r="MO998" t="s">
        <v>196</v>
      </c>
      <c r="MP998" s="1">
        <f ca="1"/>
        <v>6.2383430871387985E-4</v>
      </c>
      <c r="MQ998" s="1">
        <f ca="1"/>
        <v>6.3574862451277416E-6</v>
      </c>
      <c r="MR998" s="1">
        <f ca="1"/>
        <v>6.1401868608805063E-6</v>
      </c>
      <c r="MS998" s="1">
        <f ca="1"/>
        <v>5.8576411836382491E-6</v>
      </c>
      <c r="MT998" s="1">
        <f ca="1"/>
        <v>0.99935781037699656</v>
      </c>
      <c r="MV998" t="s">
        <v>196</v>
      </c>
      <c r="MW998" s="1">
        <f ca="1"/>
        <v>6.2120832496404183E-4</v>
      </c>
      <c r="MX998" s="1">
        <f ca="1"/>
        <v>6.3195180912745775E-6</v>
      </c>
      <c r="MY998" s="1">
        <f ca="1"/>
        <v>6.0741622758762715E-6</v>
      </c>
      <c r="MZ998" s="1">
        <f ca="1"/>
        <v>5.7335807863481314E-6</v>
      </c>
      <c r="NA998" s="1">
        <f ca="1"/>
        <v>0.99936066441388249</v>
      </c>
      <c r="NC998" t="s">
        <v>196</v>
      </c>
      <c r="ND998" s="1">
        <f ca="1"/>
        <v>6.1859236648413509E-4</v>
      </c>
      <c r="NE998" s="1">
        <f ca="1"/>
        <v>6.2855316562286564E-6</v>
      </c>
      <c r="NF998" s="1">
        <f ca="1"/>
        <v>6.0216091891210269E-6</v>
      </c>
      <c r="NG998" s="1">
        <f ca="1"/>
        <v>5.6423724268150152E-6</v>
      </c>
      <c r="NH998" s="1">
        <f ca="1"/>
        <v>0.99936345812024374</v>
      </c>
      <c r="NK998" s="1"/>
      <c r="NL998" s="1"/>
      <c r="NM998" s="1"/>
      <c r="NN998" s="1"/>
      <c r="NO998" s="1"/>
      <c r="NR998" s="1"/>
      <c r="NS998" s="1"/>
      <c r="NT998" s="1"/>
      <c r="NU998" s="1"/>
      <c r="NV998" s="1"/>
      <c r="NY998" s="1"/>
      <c r="NZ998" s="1"/>
      <c r="OA998" s="1"/>
      <c r="OB998" s="1"/>
      <c r="OC998" s="1"/>
      <c r="OF998" s="1"/>
      <c r="OG998" s="1"/>
      <c r="OH998" s="1"/>
      <c r="OI998" s="1"/>
      <c r="OJ998" s="1"/>
      <c r="OM998" s="1"/>
      <c r="ON998" s="1"/>
      <c r="OO998" s="1"/>
      <c r="OP998" s="1"/>
      <c r="OQ998" s="1"/>
      <c r="OT998" s="1"/>
      <c r="OU998" s="1"/>
      <c r="OV998" s="1"/>
      <c r="OW998" s="1"/>
      <c r="OX998" s="1"/>
      <c r="PA998" s="1"/>
      <c r="PB998" s="1"/>
      <c r="PC998" s="1"/>
      <c r="PD998" s="1"/>
      <c r="PE998" s="1"/>
    </row>
    <row r="999" spans="1:421">
      <c r="K999" s="1"/>
      <c r="L999" s="1"/>
      <c r="M999" s="1"/>
      <c r="N999" s="1"/>
      <c r="O999" s="1"/>
      <c r="R999" s="1"/>
      <c r="S999" s="1"/>
      <c r="T999" s="1"/>
      <c r="U999" s="1"/>
      <c r="V999" s="1"/>
      <c r="Y999" s="1"/>
      <c r="Z999" s="1"/>
      <c r="AA999" s="1"/>
      <c r="AB999" s="1"/>
      <c r="AC999" s="1"/>
      <c r="AF999" s="1"/>
      <c r="AG999" s="1"/>
      <c r="AH999" s="1"/>
      <c r="AI999" s="1"/>
      <c r="AJ999" s="1"/>
      <c r="AM999" s="1"/>
      <c r="AN999" s="1"/>
      <c r="AO999" s="1"/>
      <c r="AP999" s="1"/>
      <c r="AQ999" s="1"/>
      <c r="AT999" s="1"/>
      <c r="AU999" s="1"/>
      <c r="AV999" s="1"/>
      <c r="AW999" s="1"/>
      <c r="AX999" s="1"/>
      <c r="BA999" s="1"/>
      <c r="BB999" s="1"/>
      <c r="BC999" s="1"/>
      <c r="BD999" s="1"/>
      <c r="BE999" s="1"/>
      <c r="BH999" s="1"/>
      <c r="BI999" s="1"/>
      <c r="BJ999" s="1"/>
      <c r="BK999" s="1"/>
      <c r="BL999" s="1"/>
      <c r="BO999" s="1"/>
      <c r="BP999" s="1"/>
      <c r="BQ999" s="1"/>
      <c r="BR999" s="1"/>
      <c r="BS999" s="1"/>
      <c r="BV999" s="1"/>
      <c r="BW999" s="1"/>
      <c r="BX999" s="1"/>
      <c r="BY999" s="1"/>
      <c r="BZ999" s="1"/>
      <c r="CC999" s="1"/>
      <c r="CD999" s="1"/>
      <c r="CE999" s="1"/>
      <c r="CF999" s="1"/>
      <c r="CG999" s="1"/>
      <c r="CJ999" s="1"/>
      <c r="CK999" s="1"/>
      <c r="CL999" s="1"/>
      <c r="CM999" s="1"/>
      <c r="CN999" s="1"/>
      <c r="CQ999" s="1"/>
      <c r="CR999" s="1"/>
      <c r="CS999" s="1"/>
      <c r="CT999" s="1"/>
      <c r="CU999" s="1"/>
      <c r="CX999" s="1"/>
      <c r="CY999" s="1"/>
      <c r="CZ999" s="1"/>
      <c r="DA999" s="1"/>
      <c r="DB999" s="1"/>
      <c r="DE999" s="1"/>
      <c r="DF999" s="1"/>
      <c r="DG999" s="1"/>
      <c r="DH999" s="1"/>
      <c r="DI999" s="1"/>
      <c r="DL999" s="1"/>
      <c r="DM999" s="1"/>
      <c r="DN999" s="1"/>
      <c r="DO999" s="1"/>
      <c r="DP999" s="1"/>
      <c r="DR999" t="s">
        <v>197</v>
      </c>
      <c r="DS999" s="1">
        <f t="shared" si="144"/>
        <v>0</v>
      </c>
      <c r="DT999" s="1">
        <f t="shared" si="144"/>
        <v>0</v>
      </c>
      <c r="DU999" s="1">
        <f t="shared" si="144"/>
        <v>0</v>
      </c>
      <c r="DV999" s="1">
        <f t="shared" si="144"/>
        <v>0</v>
      </c>
      <c r="DW999" s="1">
        <f t="shared" si="144"/>
        <v>1</v>
      </c>
      <c r="DY999" t="s">
        <v>197</v>
      </c>
      <c r="DZ999" s="1">
        <f ca="1"/>
        <v>0</v>
      </c>
      <c r="EA999" s="1">
        <f ca="1"/>
        <v>0</v>
      </c>
      <c r="EB999" s="1">
        <f ca="1"/>
        <v>0</v>
      </c>
      <c r="EC999" s="1">
        <f ca="1"/>
        <v>0</v>
      </c>
      <c r="ED999" s="1">
        <f ca="1"/>
        <v>1</v>
      </c>
      <c r="EF999" t="s">
        <v>197</v>
      </c>
      <c r="EG999" s="1">
        <f ca="1"/>
        <v>0</v>
      </c>
      <c r="EH999" s="1">
        <f ca="1"/>
        <v>0</v>
      </c>
      <c r="EI999" s="1">
        <f ca="1"/>
        <v>0</v>
      </c>
      <c r="EJ999" s="1">
        <f ca="1"/>
        <v>0</v>
      </c>
      <c r="EK999" s="1">
        <f ca="1"/>
        <v>1</v>
      </c>
      <c r="EM999" t="s">
        <v>197</v>
      </c>
      <c r="EN999" s="1">
        <f ca="1"/>
        <v>0</v>
      </c>
      <c r="EO999" s="1">
        <f ca="1"/>
        <v>0</v>
      </c>
      <c r="EP999" s="1">
        <f ca="1"/>
        <v>0</v>
      </c>
      <c r="EQ999" s="1">
        <f ca="1"/>
        <v>0</v>
      </c>
      <c r="ER999" s="1">
        <f ca="1"/>
        <v>1</v>
      </c>
      <c r="ET999" t="s">
        <v>197</v>
      </c>
      <c r="EU999" s="1">
        <f ca="1"/>
        <v>0</v>
      </c>
      <c r="EV999" s="1">
        <f ca="1"/>
        <v>0</v>
      </c>
      <c r="EW999" s="1">
        <f ca="1"/>
        <v>0</v>
      </c>
      <c r="EX999" s="1">
        <f ca="1"/>
        <v>0</v>
      </c>
      <c r="EY999" s="1">
        <f ca="1"/>
        <v>1</v>
      </c>
      <c r="FA999" t="s">
        <v>197</v>
      </c>
      <c r="FB999" s="1">
        <f ca="1"/>
        <v>0</v>
      </c>
      <c r="FC999" s="1">
        <f ca="1"/>
        <v>0</v>
      </c>
      <c r="FD999" s="1">
        <f ca="1"/>
        <v>0</v>
      </c>
      <c r="FE999" s="1">
        <f ca="1"/>
        <v>0</v>
      </c>
      <c r="FF999" s="1">
        <f ca="1"/>
        <v>1</v>
      </c>
      <c r="FH999" t="s">
        <v>197</v>
      </c>
      <c r="FI999" s="1">
        <f ca="1"/>
        <v>0</v>
      </c>
      <c r="FJ999" s="1">
        <f ca="1"/>
        <v>0</v>
      </c>
      <c r="FK999" s="1">
        <f ca="1"/>
        <v>0</v>
      </c>
      <c r="FL999" s="1">
        <f ca="1"/>
        <v>0</v>
      </c>
      <c r="FM999" s="1">
        <f ca="1"/>
        <v>1</v>
      </c>
      <c r="FO999" t="s">
        <v>197</v>
      </c>
      <c r="FP999" s="1">
        <f ca="1"/>
        <v>0</v>
      </c>
      <c r="FQ999" s="1">
        <f ca="1"/>
        <v>0</v>
      </c>
      <c r="FR999" s="1">
        <f ca="1"/>
        <v>0</v>
      </c>
      <c r="FS999" s="1">
        <f ca="1"/>
        <v>0</v>
      </c>
      <c r="FT999" s="1">
        <f ca="1"/>
        <v>1</v>
      </c>
      <c r="FV999" t="s">
        <v>197</v>
      </c>
      <c r="FW999" s="1">
        <f ca="1"/>
        <v>0</v>
      </c>
      <c r="FX999" s="1">
        <f ca="1"/>
        <v>0</v>
      </c>
      <c r="FY999" s="1">
        <f ca="1"/>
        <v>0</v>
      </c>
      <c r="FZ999" s="1">
        <f ca="1"/>
        <v>0</v>
      </c>
      <c r="GA999" s="1">
        <f ca="1"/>
        <v>1</v>
      </c>
      <c r="GC999" t="s">
        <v>197</v>
      </c>
      <c r="GD999" s="1">
        <f ca="1"/>
        <v>0</v>
      </c>
      <c r="GE999" s="1">
        <f ca="1"/>
        <v>0</v>
      </c>
      <c r="GF999" s="1">
        <f ca="1"/>
        <v>0</v>
      </c>
      <c r="GG999" s="1">
        <f ca="1"/>
        <v>0</v>
      </c>
      <c r="GH999" s="1">
        <f ca="1"/>
        <v>1</v>
      </c>
      <c r="GJ999" t="s">
        <v>197</v>
      </c>
      <c r="GK999" s="1">
        <f ca="1"/>
        <v>0</v>
      </c>
      <c r="GL999" s="1">
        <f ca="1"/>
        <v>0</v>
      </c>
      <c r="GM999" s="1">
        <f ca="1"/>
        <v>0</v>
      </c>
      <c r="GN999" s="1">
        <f ca="1"/>
        <v>0</v>
      </c>
      <c r="GO999" s="1">
        <f ca="1"/>
        <v>1</v>
      </c>
      <c r="GQ999" t="s">
        <v>197</v>
      </c>
      <c r="GR999" s="1">
        <f ca="1"/>
        <v>0</v>
      </c>
      <c r="GS999" s="1">
        <f ca="1"/>
        <v>0</v>
      </c>
      <c r="GT999" s="1">
        <f ca="1"/>
        <v>0</v>
      </c>
      <c r="GU999" s="1">
        <f ca="1"/>
        <v>0</v>
      </c>
      <c r="GV999" s="1">
        <f ca="1"/>
        <v>1</v>
      </c>
      <c r="GX999" t="s">
        <v>197</v>
      </c>
      <c r="GY999" s="1">
        <f ca="1"/>
        <v>0</v>
      </c>
      <c r="GZ999" s="1">
        <f ca="1"/>
        <v>0</v>
      </c>
      <c r="HA999" s="1">
        <f ca="1"/>
        <v>0</v>
      </c>
      <c r="HB999" s="1">
        <f ca="1"/>
        <v>0</v>
      </c>
      <c r="HC999" s="1">
        <f ca="1"/>
        <v>1</v>
      </c>
      <c r="HE999" t="s">
        <v>197</v>
      </c>
      <c r="HF999" s="1">
        <f ca="1"/>
        <v>0</v>
      </c>
      <c r="HG999" s="1">
        <f ca="1"/>
        <v>0</v>
      </c>
      <c r="HH999" s="1">
        <f ca="1"/>
        <v>0</v>
      </c>
      <c r="HI999" s="1">
        <f ca="1"/>
        <v>0</v>
      </c>
      <c r="HJ999" s="1">
        <f ca="1"/>
        <v>1</v>
      </c>
      <c r="HL999" t="s">
        <v>197</v>
      </c>
      <c r="HM999" s="1">
        <f ca="1"/>
        <v>0</v>
      </c>
      <c r="HN999" s="1">
        <f ca="1"/>
        <v>0</v>
      </c>
      <c r="HO999" s="1">
        <f ca="1"/>
        <v>0</v>
      </c>
      <c r="HP999" s="1">
        <f ca="1"/>
        <v>0</v>
      </c>
      <c r="HQ999" s="1">
        <f ca="1"/>
        <v>1</v>
      </c>
      <c r="HS999" t="s">
        <v>197</v>
      </c>
      <c r="HT999" s="1">
        <f ca="1"/>
        <v>0</v>
      </c>
      <c r="HU999" s="1">
        <f ca="1"/>
        <v>0</v>
      </c>
      <c r="HV999" s="1">
        <f ca="1"/>
        <v>0</v>
      </c>
      <c r="HW999" s="1">
        <f ca="1"/>
        <v>0</v>
      </c>
      <c r="HX999" s="1">
        <f ca="1"/>
        <v>1</v>
      </c>
      <c r="HZ999" t="s">
        <v>197</v>
      </c>
      <c r="IA999" s="1">
        <f ca="1"/>
        <v>0</v>
      </c>
      <c r="IB999" s="1">
        <f ca="1"/>
        <v>0</v>
      </c>
      <c r="IC999" s="1">
        <f ca="1"/>
        <v>0</v>
      </c>
      <c r="ID999" s="1">
        <f ca="1"/>
        <v>0</v>
      </c>
      <c r="IE999" s="1">
        <f ca="1"/>
        <v>1</v>
      </c>
      <c r="IG999" t="s">
        <v>197</v>
      </c>
      <c r="IH999" s="1">
        <f ca="1"/>
        <v>0</v>
      </c>
      <c r="II999" s="1">
        <f ca="1"/>
        <v>0</v>
      </c>
      <c r="IJ999" s="1">
        <f ca="1"/>
        <v>0</v>
      </c>
      <c r="IK999" s="1">
        <f ca="1"/>
        <v>0</v>
      </c>
      <c r="IL999" s="1">
        <f ca="1"/>
        <v>1</v>
      </c>
      <c r="IN999" t="s">
        <v>197</v>
      </c>
      <c r="IO999" s="1">
        <f ca="1"/>
        <v>0</v>
      </c>
      <c r="IP999" s="1">
        <f ca="1"/>
        <v>0</v>
      </c>
      <c r="IQ999" s="1">
        <f ca="1"/>
        <v>0</v>
      </c>
      <c r="IR999" s="1">
        <f ca="1"/>
        <v>0</v>
      </c>
      <c r="IS999" s="1">
        <f ca="1"/>
        <v>1</v>
      </c>
      <c r="IU999" t="s">
        <v>197</v>
      </c>
      <c r="IV999" s="1">
        <f ca="1"/>
        <v>0</v>
      </c>
      <c r="IW999" s="1">
        <f ca="1"/>
        <v>0</v>
      </c>
      <c r="IX999" s="1">
        <f ca="1"/>
        <v>0</v>
      </c>
      <c r="IY999" s="1">
        <f ca="1"/>
        <v>0</v>
      </c>
      <c r="IZ999" s="1">
        <f ca="1"/>
        <v>1</v>
      </c>
      <c r="JB999" t="s">
        <v>197</v>
      </c>
      <c r="JC999" s="1">
        <f ca="1"/>
        <v>0</v>
      </c>
      <c r="JD999" s="1">
        <f ca="1"/>
        <v>0</v>
      </c>
      <c r="JE999" s="1">
        <f ca="1"/>
        <v>0</v>
      </c>
      <c r="JF999" s="1">
        <f ca="1"/>
        <v>0</v>
      </c>
      <c r="JG999" s="1">
        <f ca="1"/>
        <v>1</v>
      </c>
      <c r="JI999" t="s">
        <v>197</v>
      </c>
      <c r="JJ999" s="1">
        <f ca="1"/>
        <v>0</v>
      </c>
      <c r="JK999" s="1">
        <f ca="1"/>
        <v>0</v>
      </c>
      <c r="JL999" s="1">
        <f ca="1"/>
        <v>0</v>
      </c>
      <c r="JM999" s="1">
        <f ca="1"/>
        <v>0</v>
      </c>
      <c r="JN999" s="1">
        <f ca="1"/>
        <v>1</v>
      </c>
      <c r="JP999" t="s">
        <v>197</v>
      </c>
      <c r="JQ999" s="1">
        <f ca="1"/>
        <v>0</v>
      </c>
      <c r="JR999" s="1">
        <f ca="1"/>
        <v>0</v>
      </c>
      <c r="JS999" s="1">
        <f ca="1"/>
        <v>0</v>
      </c>
      <c r="JT999" s="1">
        <f ca="1"/>
        <v>0</v>
      </c>
      <c r="JU999" s="1">
        <f ca="1"/>
        <v>1</v>
      </c>
      <c r="JW999" t="s">
        <v>197</v>
      </c>
      <c r="JX999" s="1">
        <f ca="1"/>
        <v>0</v>
      </c>
      <c r="JY999" s="1">
        <f ca="1"/>
        <v>0</v>
      </c>
      <c r="JZ999" s="1">
        <f ca="1"/>
        <v>0</v>
      </c>
      <c r="KA999" s="1">
        <f ca="1"/>
        <v>0</v>
      </c>
      <c r="KB999" s="1">
        <f ca="1"/>
        <v>1</v>
      </c>
      <c r="KD999" t="s">
        <v>197</v>
      </c>
      <c r="KE999" s="1">
        <f ca="1"/>
        <v>0</v>
      </c>
      <c r="KF999" s="1">
        <f ca="1"/>
        <v>0</v>
      </c>
      <c r="KG999" s="1">
        <f ca="1"/>
        <v>0</v>
      </c>
      <c r="KH999" s="1">
        <f ca="1"/>
        <v>0</v>
      </c>
      <c r="KI999" s="1">
        <f ca="1"/>
        <v>1</v>
      </c>
      <c r="KK999" t="s">
        <v>197</v>
      </c>
      <c r="KL999" s="1">
        <f ca="1"/>
        <v>0</v>
      </c>
      <c r="KM999" s="1">
        <f ca="1"/>
        <v>0</v>
      </c>
      <c r="KN999" s="1">
        <f ca="1"/>
        <v>0</v>
      </c>
      <c r="KO999" s="1">
        <f ca="1"/>
        <v>0</v>
      </c>
      <c r="KP999" s="1">
        <f ca="1"/>
        <v>1</v>
      </c>
      <c r="KR999" t="s">
        <v>197</v>
      </c>
      <c r="KS999" s="1">
        <f ca="1"/>
        <v>0</v>
      </c>
      <c r="KT999" s="1">
        <f ca="1"/>
        <v>0</v>
      </c>
      <c r="KU999" s="1">
        <f ca="1"/>
        <v>0</v>
      </c>
      <c r="KV999" s="1">
        <f ca="1"/>
        <v>0</v>
      </c>
      <c r="KW999" s="1">
        <f ca="1"/>
        <v>1</v>
      </c>
      <c r="KY999" t="s">
        <v>197</v>
      </c>
      <c r="KZ999" s="1">
        <f ca="1"/>
        <v>0</v>
      </c>
      <c r="LA999" s="1">
        <f ca="1"/>
        <v>0</v>
      </c>
      <c r="LB999" s="1">
        <f ca="1"/>
        <v>0</v>
      </c>
      <c r="LC999" s="1">
        <f ca="1"/>
        <v>0</v>
      </c>
      <c r="LD999" s="1">
        <f ca="1"/>
        <v>1</v>
      </c>
      <c r="LF999" t="s">
        <v>197</v>
      </c>
      <c r="LG999" s="1">
        <f ca="1"/>
        <v>0</v>
      </c>
      <c r="LH999" s="1">
        <f ca="1"/>
        <v>0</v>
      </c>
      <c r="LI999" s="1">
        <f ca="1"/>
        <v>0</v>
      </c>
      <c r="LJ999" s="1">
        <f ca="1"/>
        <v>0</v>
      </c>
      <c r="LK999" s="1">
        <f ca="1"/>
        <v>1</v>
      </c>
      <c r="LM999" t="s">
        <v>197</v>
      </c>
      <c r="LN999" s="1">
        <f ca="1"/>
        <v>0</v>
      </c>
      <c r="LO999" s="1">
        <f ca="1"/>
        <v>0</v>
      </c>
      <c r="LP999" s="1">
        <f ca="1"/>
        <v>0</v>
      </c>
      <c r="LQ999" s="1">
        <f ca="1"/>
        <v>0</v>
      </c>
      <c r="LR999" s="1">
        <f ca="1"/>
        <v>1</v>
      </c>
      <c r="LT999" t="s">
        <v>197</v>
      </c>
      <c r="LU999" s="1">
        <f ca="1"/>
        <v>0</v>
      </c>
      <c r="LV999" s="1">
        <f ca="1"/>
        <v>0</v>
      </c>
      <c r="LW999" s="1">
        <f ca="1"/>
        <v>0</v>
      </c>
      <c r="LX999" s="1">
        <f ca="1"/>
        <v>0</v>
      </c>
      <c r="LY999" s="1">
        <f ca="1"/>
        <v>1</v>
      </c>
      <c r="MA999" t="s">
        <v>197</v>
      </c>
      <c r="MB999" s="1">
        <f ca="1"/>
        <v>0</v>
      </c>
      <c r="MC999" s="1">
        <f ca="1"/>
        <v>0</v>
      </c>
      <c r="MD999" s="1">
        <f ca="1"/>
        <v>0</v>
      </c>
      <c r="ME999" s="1">
        <f ca="1"/>
        <v>0</v>
      </c>
      <c r="MF999" s="1">
        <f ca="1"/>
        <v>1</v>
      </c>
      <c r="MH999" t="s">
        <v>197</v>
      </c>
      <c r="MI999" s="1">
        <f ca="1"/>
        <v>0</v>
      </c>
      <c r="MJ999" s="1">
        <f ca="1"/>
        <v>0</v>
      </c>
      <c r="MK999" s="1">
        <f ca="1"/>
        <v>0</v>
      </c>
      <c r="ML999" s="1">
        <f ca="1"/>
        <v>0</v>
      </c>
      <c r="MM999" s="1">
        <f ca="1"/>
        <v>1</v>
      </c>
      <c r="MO999" t="s">
        <v>197</v>
      </c>
      <c r="MP999" s="1">
        <f ca="1"/>
        <v>0</v>
      </c>
      <c r="MQ999" s="1">
        <f ca="1"/>
        <v>0</v>
      </c>
      <c r="MR999" s="1">
        <f ca="1"/>
        <v>0</v>
      </c>
      <c r="MS999" s="1">
        <f ca="1"/>
        <v>0</v>
      </c>
      <c r="MT999" s="1">
        <f ca="1"/>
        <v>1</v>
      </c>
      <c r="MV999" t="s">
        <v>197</v>
      </c>
      <c r="MW999" s="1">
        <f ca="1"/>
        <v>0</v>
      </c>
      <c r="MX999" s="1">
        <f ca="1"/>
        <v>0</v>
      </c>
      <c r="MY999" s="1">
        <f ca="1"/>
        <v>0</v>
      </c>
      <c r="MZ999" s="1">
        <f ca="1"/>
        <v>0</v>
      </c>
      <c r="NA999" s="1">
        <f ca="1"/>
        <v>1</v>
      </c>
      <c r="NC999" t="s">
        <v>197</v>
      </c>
      <c r="ND999" s="1">
        <f ca="1"/>
        <v>0</v>
      </c>
      <c r="NE999" s="1">
        <f ca="1"/>
        <v>0</v>
      </c>
      <c r="NF999" s="1">
        <f ca="1"/>
        <v>0</v>
      </c>
      <c r="NG999" s="1">
        <f ca="1"/>
        <v>0</v>
      </c>
      <c r="NH999" s="1">
        <f ca="1"/>
        <v>1</v>
      </c>
      <c r="NK999" s="1"/>
      <c r="NL999" s="1"/>
      <c r="NM999" s="1"/>
      <c r="NN999" s="1"/>
      <c r="NO999" s="1"/>
      <c r="NR999" s="1"/>
      <c r="NS999" s="1"/>
      <c r="NT999" s="1"/>
      <c r="NU999" s="1"/>
      <c r="NV999" s="1"/>
      <c r="NY999" s="1"/>
      <c r="NZ999" s="1"/>
      <c r="OA999" s="1"/>
      <c r="OB999" s="1"/>
      <c r="OC999" s="1"/>
      <c r="OF999" s="1"/>
      <c r="OG999" s="1"/>
      <c r="OH999" s="1"/>
      <c r="OI999" s="1"/>
      <c r="OJ999" s="1"/>
      <c r="OM999" s="1"/>
      <c r="ON999" s="1"/>
      <c r="OO999" s="1"/>
      <c r="OP999" s="1"/>
      <c r="OQ999" s="1"/>
      <c r="OT999" s="1"/>
      <c r="OU999" s="1"/>
      <c r="OV999" s="1"/>
      <c r="OW999" s="1"/>
      <c r="OX999" s="1"/>
      <c r="PA999" s="1"/>
      <c r="PB999" s="1"/>
      <c r="PC999" s="1"/>
      <c r="PD999" s="1"/>
      <c r="PE999" s="1"/>
    </row>
    <row r="1000" spans="1:421">
      <c r="A1000" s="9">
        <f>IF(RIGHT(A993,2)="12",(VALUE(LEFT(A993,4))+1)*100+1,A993+1)</f>
        <v>202207</v>
      </c>
      <c r="I1000" s="9"/>
      <c r="P1000" s="9"/>
      <c r="W1000" s="9"/>
      <c r="AD1000" s="9"/>
      <c r="AK1000" s="9"/>
      <c r="AR1000" s="9"/>
      <c r="AY1000" s="9"/>
      <c r="BF1000" s="9"/>
      <c r="BM1000" s="9"/>
      <c r="BT1000" s="9"/>
      <c r="CA1000" s="9"/>
      <c r="CH1000" s="9"/>
      <c r="CO1000" s="9"/>
      <c r="CV1000" s="9"/>
      <c r="DC1000" s="9"/>
      <c r="DJ1000" s="9"/>
      <c r="DQ1000" s="9"/>
      <c r="DX1000" s="9">
        <f>DQ1000+1</f>
        <v>1</v>
      </c>
      <c r="EE1000" s="9">
        <f>DX1000+1</f>
        <v>2</v>
      </c>
      <c r="EL1000" s="9">
        <f>EE1000+1</f>
        <v>3</v>
      </c>
      <c r="ES1000" s="9">
        <f>EL1000+1</f>
        <v>4</v>
      </c>
      <c r="EZ1000" s="9">
        <f>ES1000+1</f>
        <v>5</v>
      </c>
      <c r="FG1000" s="9">
        <f>EZ1000+1</f>
        <v>6</v>
      </c>
      <c r="FN1000" s="9">
        <f>FG1000+1</f>
        <v>7</v>
      </c>
      <c r="FU1000" s="9">
        <f>FN1000+1</f>
        <v>8</v>
      </c>
      <c r="GB1000" s="9">
        <f>FU1000+1</f>
        <v>9</v>
      </c>
      <c r="GI1000" s="9">
        <f>GB1000+1</f>
        <v>10</v>
      </c>
      <c r="GP1000" s="9">
        <f>GI1000+1</f>
        <v>11</v>
      </c>
      <c r="GW1000" s="9">
        <f>GP1000+1</f>
        <v>12</v>
      </c>
      <c r="HD1000" s="9">
        <f>GW1000+1</f>
        <v>13</v>
      </c>
      <c r="HK1000" s="9">
        <f>HD1000+1</f>
        <v>14</v>
      </c>
      <c r="HR1000" s="9">
        <f>HK1000+1</f>
        <v>15</v>
      </c>
      <c r="HY1000" s="9">
        <f>HR1000+1</f>
        <v>16</v>
      </c>
      <c r="IF1000" s="9">
        <f>HY1000+1</f>
        <v>17</v>
      </c>
      <c r="IM1000" s="9">
        <f>IF1000+1</f>
        <v>18</v>
      </c>
      <c r="IT1000" s="9">
        <f>IM1000+1</f>
        <v>19</v>
      </c>
      <c r="JA1000" s="9">
        <f>IT1000+1</f>
        <v>20</v>
      </c>
      <c r="JH1000" s="9">
        <f>JA1000+1</f>
        <v>21</v>
      </c>
      <c r="JO1000" s="9">
        <f>JH1000+1</f>
        <v>22</v>
      </c>
      <c r="JV1000" s="9">
        <f>JO1000+1</f>
        <v>23</v>
      </c>
      <c r="KC1000" s="9">
        <f>JV1000+1</f>
        <v>24</v>
      </c>
      <c r="KJ1000" s="9">
        <f>KC1000+1</f>
        <v>25</v>
      </c>
      <c r="KQ1000" s="9">
        <f>KJ1000+1</f>
        <v>26</v>
      </c>
      <c r="KX1000" s="9">
        <f>KQ1000+1</f>
        <v>27</v>
      </c>
      <c r="LE1000" s="9">
        <f>KX1000+1</f>
        <v>28</v>
      </c>
      <c r="LL1000" s="9">
        <f>LE1000+1</f>
        <v>29</v>
      </c>
      <c r="LS1000" s="9">
        <f>LL1000+1</f>
        <v>30</v>
      </c>
      <c r="LZ1000" s="9">
        <f>LS1000+1</f>
        <v>31</v>
      </c>
      <c r="MG1000" s="9">
        <f>LZ1000+1</f>
        <v>32</v>
      </c>
      <c r="MN1000" s="9">
        <f>MG1000+1</f>
        <v>33</v>
      </c>
      <c r="MU1000" s="9">
        <f>MN1000+1</f>
        <v>34</v>
      </c>
      <c r="NB1000" s="9">
        <f>MU1000+1</f>
        <v>35</v>
      </c>
      <c r="NI1000" s="9">
        <f>NB1000+1</f>
        <v>36</v>
      </c>
      <c r="NP1000" s="9"/>
      <c r="NW1000" s="9"/>
      <c r="OD1000" s="9"/>
      <c r="OK1000" s="9"/>
      <c r="OR1000" s="9"/>
      <c r="OY1000" s="9"/>
    </row>
    <row r="1001" spans="1:421">
      <c r="DZ1001" t="s">
        <v>198</v>
      </c>
      <c r="EA1001" t="s">
        <v>199</v>
      </c>
      <c r="EB1001" t="s">
        <v>200</v>
      </c>
      <c r="EC1001" t="s">
        <v>196</v>
      </c>
      <c r="ED1001" t="s">
        <v>197</v>
      </c>
      <c r="EG1001" t="s">
        <v>198</v>
      </c>
      <c r="EH1001" t="s">
        <v>199</v>
      </c>
      <c r="EI1001" t="s">
        <v>200</v>
      </c>
      <c r="EJ1001" t="s">
        <v>196</v>
      </c>
      <c r="EK1001" t="s">
        <v>197</v>
      </c>
      <c r="EN1001" t="s">
        <v>198</v>
      </c>
      <c r="EO1001" t="s">
        <v>199</v>
      </c>
      <c r="EP1001" t="s">
        <v>200</v>
      </c>
      <c r="EQ1001" t="s">
        <v>196</v>
      </c>
      <c r="ER1001" t="s">
        <v>197</v>
      </c>
      <c r="EU1001" t="s">
        <v>198</v>
      </c>
      <c r="EV1001" t="s">
        <v>199</v>
      </c>
      <c r="EW1001" t="s">
        <v>200</v>
      </c>
      <c r="EX1001" t="s">
        <v>196</v>
      </c>
      <c r="EY1001" t="s">
        <v>197</v>
      </c>
      <c r="FB1001" t="s">
        <v>198</v>
      </c>
      <c r="FC1001" t="s">
        <v>199</v>
      </c>
      <c r="FD1001" t="s">
        <v>200</v>
      </c>
      <c r="FE1001" t="s">
        <v>196</v>
      </c>
      <c r="FF1001" t="s">
        <v>197</v>
      </c>
      <c r="FI1001" t="s">
        <v>198</v>
      </c>
      <c r="FJ1001" t="s">
        <v>199</v>
      </c>
      <c r="FK1001" t="s">
        <v>200</v>
      </c>
      <c r="FL1001" t="s">
        <v>196</v>
      </c>
      <c r="FM1001" t="s">
        <v>197</v>
      </c>
      <c r="FP1001" t="s">
        <v>198</v>
      </c>
      <c r="FQ1001" t="s">
        <v>199</v>
      </c>
      <c r="FR1001" t="s">
        <v>200</v>
      </c>
      <c r="FS1001" t="s">
        <v>196</v>
      </c>
      <c r="FT1001" t="s">
        <v>197</v>
      </c>
      <c r="FW1001" t="s">
        <v>198</v>
      </c>
      <c r="FX1001" t="s">
        <v>199</v>
      </c>
      <c r="FY1001" t="s">
        <v>200</v>
      </c>
      <c r="FZ1001" t="s">
        <v>196</v>
      </c>
      <c r="GA1001" t="s">
        <v>197</v>
      </c>
      <c r="GD1001" t="s">
        <v>198</v>
      </c>
      <c r="GE1001" t="s">
        <v>199</v>
      </c>
      <c r="GF1001" t="s">
        <v>200</v>
      </c>
      <c r="GG1001" t="s">
        <v>196</v>
      </c>
      <c r="GH1001" t="s">
        <v>197</v>
      </c>
      <c r="GK1001" t="s">
        <v>198</v>
      </c>
      <c r="GL1001" t="s">
        <v>199</v>
      </c>
      <c r="GM1001" t="s">
        <v>200</v>
      </c>
      <c r="GN1001" t="s">
        <v>196</v>
      </c>
      <c r="GO1001" t="s">
        <v>197</v>
      </c>
      <c r="GR1001" t="s">
        <v>198</v>
      </c>
      <c r="GS1001" t="s">
        <v>199</v>
      </c>
      <c r="GT1001" t="s">
        <v>200</v>
      </c>
      <c r="GU1001" t="s">
        <v>196</v>
      </c>
      <c r="GV1001" t="s">
        <v>197</v>
      </c>
      <c r="GY1001" t="s">
        <v>198</v>
      </c>
      <c r="GZ1001" t="s">
        <v>199</v>
      </c>
      <c r="HA1001" t="s">
        <v>200</v>
      </c>
      <c r="HB1001" t="s">
        <v>196</v>
      </c>
      <c r="HC1001" t="s">
        <v>197</v>
      </c>
      <c r="HF1001" t="s">
        <v>198</v>
      </c>
      <c r="HG1001" t="s">
        <v>199</v>
      </c>
      <c r="HH1001" t="s">
        <v>200</v>
      </c>
      <c r="HI1001" t="s">
        <v>196</v>
      </c>
      <c r="HJ1001" t="s">
        <v>197</v>
      </c>
      <c r="HM1001" t="s">
        <v>198</v>
      </c>
      <c r="HN1001" t="s">
        <v>199</v>
      </c>
      <c r="HO1001" t="s">
        <v>200</v>
      </c>
      <c r="HP1001" t="s">
        <v>196</v>
      </c>
      <c r="HQ1001" t="s">
        <v>197</v>
      </c>
      <c r="HT1001" t="s">
        <v>198</v>
      </c>
      <c r="HU1001" t="s">
        <v>199</v>
      </c>
      <c r="HV1001" t="s">
        <v>200</v>
      </c>
      <c r="HW1001" t="s">
        <v>196</v>
      </c>
      <c r="HX1001" t="s">
        <v>197</v>
      </c>
      <c r="IA1001" t="s">
        <v>198</v>
      </c>
      <c r="IB1001" t="s">
        <v>199</v>
      </c>
      <c r="IC1001" t="s">
        <v>200</v>
      </c>
      <c r="ID1001" t="s">
        <v>196</v>
      </c>
      <c r="IE1001" t="s">
        <v>197</v>
      </c>
      <c r="IH1001" t="s">
        <v>198</v>
      </c>
      <c r="II1001" t="s">
        <v>199</v>
      </c>
      <c r="IJ1001" t="s">
        <v>200</v>
      </c>
      <c r="IK1001" t="s">
        <v>196</v>
      </c>
      <c r="IL1001" t="s">
        <v>197</v>
      </c>
      <c r="IO1001" t="s">
        <v>198</v>
      </c>
      <c r="IP1001" t="s">
        <v>199</v>
      </c>
      <c r="IQ1001" t="s">
        <v>200</v>
      </c>
      <c r="IR1001" t="s">
        <v>196</v>
      </c>
      <c r="IS1001" t="s">
        <v>197</v>
      </c>
      <c r="IV1001" t="s">
        <v>198</v>
      </c>
      <c r="IW1001" t="s">
        <v>199</v>
      </c>
      <c r="IX1001" t="s">
        <v>200</v>
      </c>
      <c r="IY1001" t="s">
        <v>196</v>
      </c>
      <c r="IZ1001" t="s">
        <v>197</v>
      </c>
      <c r="JC1001" t="s">
        <v>198</v>
      </c>
      <c r="JD1001" t="s">
        <v>199</v>
      </c>
      <c r="JE1001" t="s">
        <v>200</v>
      </c>
      <c r="JF1001" t="s">
        <v>196</v>
      </c>
      <c r="JG1001" t="s">
        <v>197</v>
      </c>
      <c r="JJ1001" t="s">
        <v>198</v>
      </c>
      <c r="JK1001" t="s">
        <v>199</v>
      </c>
      <c r="JL1001" t="s">
        <v>200</v>
      </c>
      <c r="JM1001" t="s">
        <v>196</v>
      </c>
      <c r="JN1001" t="s">
        <v>197</v>
      </c>
      <c r="JQ1001" t="s">
        <v>198</v>
      </c>
      <c r="JR1001" t="s">
        <v>199</v>
      </c>
      <c r="JS1001" t="s">
        <v>200</v>
      </c>
      <c r="JT1001" t="s">
        <v>196</v>
      </c>
      <c r="JU1001" t="s">
        <v>197</v>
      </c>
      <c r="JX1001" t="s">
        <v>198</v>
      </c>
      <c r="JY1001" t="s">
        <v>199</v>
      </c>
      <c r="JZ1001" t="s">
        <v>200</v>
      </c>
      <c r="KA1001" t="s">
        <v>196</v>
      </c>
      <c r="KB1001" t="s">
        <v>197</v>
      </c>
      <c r="KE1001" t="s">
        <v>198</v>
      </c>
      <c r="KF1001" t="s">
        <v>199</v>
      </c>
      <c r="KG1001" t="s">
        <v>200</v>
      </c>
      <c r="KH1001" t="s">
        <v>196</v>
      </c>
      <c r="KI1001" t="s">
        <v>197</v>
      </c>
      <c r="KL1001" t="s">
        <v>198</v>
      </c>
      <c r="KM1001" t="s">
        <v>199</v>
      </c>
      <c r="KN1001" t="s">
        <v>200</v>
      </c>
      <c r="KO1001" t="s">
        <v>196</v>
      </c>
      <c r="KP1001" t="s">
        <v>197</v>
      </c>
      <c r="KS1001" t="s">
        <v>198</v>
      </c>
      <c r="KT1001" t="s">
        <v>199</v>
      </c>
      <c r="KU1001" t="s">
        <v>200</v>
      </c>
      <c r="KV1001" t="s">
        <v>196</v>
      </c>
      <c r="KW1001" t="s">
        <v>197</v>
      </c>
      <c r="KZ1001" t="s">
        <v>198</v>
      </c>
      <c r="LA1001" t="s">
        <v>199</v>
      </c>
      <c r="LB1001" t="s">
        <v>200</v>
      </c>
      <c r="LC1001" t="s">
        <v>196</v>
      </c>
      <c r="LD1001" t="s">
        <v>197</v>
      </c>
      <c r="LG1001" t="s">
        <v>198</v>
      </c>
      <c r="LH1001" t="s">
        <v>199</v>
      </c>
      <c r="LI1001" t="s">
        <v>200</v>
      </c>
      <c r="LJ1001" t="s">
        <v>196</v>
      </c>
      <c r="LK1001" t="s">
        <v>197</v>
      </c>
      <c r="LN1001" t="s">
        <v>198</v>
      </c>
      <c r="LO1001" t="s">
        <v>199</v>
      </c>
      <c r="LP1001" t="s">
        <v>200</v>
      </c>
      <c r="LQ1001" t="s">
        <v>196</v>
      </c>
      <c r="LR1001" t="s">
        <v>197</v>
      </c>
      <c r="LU1001" t="s">
        <v>198</v>
      </c>
      <c r="LV1001" t="s">
        <v>199</v>
      </c>
      <c r="LW1001" t="s">
        <v>200</v>
      </c>
      <c r="LX1001" t="s">
        <v>196</v>
      </c>
      <c r="LY1001" t="s">
        <v>197</v>
      </c>
      <c r="MB1001" t="s">
        <v>198</v>
      </c>
      <c r="MC1001" t="s">
        <v>199</v>
      </c>
      <c r="MD1001" t="s">
        <v>200</v>
      </c>
      <c r="ME1001" t="s">
        <v>196</v>
      </c>
      <c r="MF1001" t="s">
        <v>197</v>
      </c>
      <c r="MI1001" t="s">
        <v>198</v>
      </c>
      <c r="MJ1001" t="s">
        <v>199</v>
      </c>
      <c r="MK1001" t="s">
        <v>200</v>
      </c>
      <c r="ML1001" t="s">
        <v>196</v>
      </c>
      <c r="MM1001" t="s">
        <v>197</v>
      </c>
      <c r="MP1001" t="s">
        <v>198</v>
      </c>
      <c r="MQ1001" t="s">
        <v>199</v>
      </c>
      <c r="MR1001" t="s">
        <v>200</v>
      </c>
      <c r="MS1001" t="s">
        <v>196</v>
      </c>
      <c r="MT1001" t="s">
        <v>197</v>
      </c>
      <c r="MW1001" t="s">
        <v>198</v>
      </c>
      <c r="MX1001" t="s">
        <v>199</v>
      </c>
      <c r="MY1001" t="s">
        <v>200</v>
      </c>
      <c r="MZ1001" t="s">
        <v>196</v>
      </c>
      <c r="NA1001" t="s">
        <v>197</v>
      </c>
      <c r="ND1001" t="s">
        <v>198</v>
      </c>
      <c r="NE1001" t="s">
        <v>199</v>
      </c>
      <c r="NF1001" t="s">
        <v>200</v>
      </c>
      <c r="NG1001" t="s">
        <v>196</v>
      </c>
      <c r="NH1001" t="s">
        <v>197</v>
      </c>
      <c r="NK1001" t="s">
        <v>198</v>
      </c>
      <c r="NL1001" t="s">
        <v>199</v>
      </c>
      <c r="NM1001" t="s">
        <v>200</v>
      </c>
      <c r="NN1001" t="s">
        <v>196</v>
      </c>
      <c r="NO1001" t="s">
        <v>197</v>
      </c>
    </row>
    <row r="1002" spans="1:421">
      <c r="K1002" s="1"/>
      <c r="L1002" s="1"/>
      <c r="M1002" s="1"/>
      <c r="N1002" s="1"/>
      <c r="O1002" s="1"/>
      <c r="R1002" s="1"/>
      <c r="S1002" s="1"/>
      <c r="T1002" s="1"/>
      <c r="U1002" s="1"/>
      <c r="V1002" s="1"/>
      <c r="Y1002" s="1"/>
      <c r="Z1002" s="1"/>
      <c r="AA1002" s="1"/>
      <c r="AB1002" s="1"/>
      <c r="AC1002" s="1"/>
      <c r="AF1002" s="1"/>
      <c r="AG1002" s="1"/>
      <c r="AH1002" s="1"/>
      <c r="AI1002" s="1"/>
      <c r="AJ1002" s="1"/>
      <c r="AM1002" s="1"/>
      <c r="AN1002" s="1"/>
      <c r="AO1002" s="1"/>
      <c r="AP1002" s="1"/>
      <c r="AQ1002" s="1"/>
      <c r="AT1002" s="1"/>
      <c r="AU1002" s="1"/>
      <c r="AV1002" s="1"/>
      <c r="AW1002" s="1"/>
      <c r="AX1002" s="1"/>
      <c r="BA1002" s="1"/>
      <c r="BB1002" s="1"/>
      <c r="BC1002" s="1"/>
      <c r="BD1002" s="1"/>
      <c r="BE1002" s="1"/>
      <c r="BH1002" s="1"/>
      <c r="BI1002" s="1"/>
      <c r="BJ1002" s="1"/>
      <c r="BK1002" s="1"/>
      <c r="BL1002" s="1"/>
      <c r="BO1002" s="1"/>
      <c r="BP1002" s="1"/>
      <c r="BQ1002" s="1"/>
      <c r="BR1002" s="1"/>
      <c r="BS1002" s="1"/>
      <c r="BV1002" s="1"/>
      <c r="BW1002" s="1"/>
      <c r="BX1002" s="1"/>
      <c r="BY1002" s="1"/>
      <c r="BZ1002" s="1"/>
      <c r="CC1002" s="1"/>
      <c r="CD1002" s="1"/>
      <c r="CE1002" s="1"/>
      <c r="CF1002" s="1"/>
      <c r="CG1002" s="1"/>
      <c r="CJ1002" s="1"/>
      <c r="CK1002" s="1"/>
      <c r="CL1002" s="1"/>
      <c r="CM1002" s="1"/>
      <c r="CN1002" s="1"/>
      <c r="CQ1002" s="1"/>
      <c r="CR1002" s="1"/>
      <c r="CS1002" s="1"/>
      <c r="CT1002" s="1"/>
      <c r="CU1002" s="1"/>
      <c r="CX1002" s="1"/>
      <c r="CY1002" s="1"/>
      <c r="CZ1002" s="1"/>
      <c r="DA1002" s="1"/>
      <c r="DB1002" s="1"/>
      <c r="DE1002" s="1"/>
      <c r="DF1002" s="1"/>
      <c r="DG1002" s="1"/>
      <c r="DH1002" s="1"/>
      <c r="DI1002" s="1"/>
      <c r="DL1002" s="1"/>
      <c r="DM1002" s="1"/>
      <c r="DN1002" s="1"/>
      <c r="DO1002" s="1"/>
      <c r="DP1002" s="1"/>
      <c r="DS1002" s="1"/>
      <c r="DT1002" s="1"/>
      <c r="DU1002" s="1"/>
      <c r="DV1002" s="1"/>
      <c r="DW1002" s="1"/>
      <c r="DY1002" t="s">
        <v>198</v>
      </c>
      <c r="DZ1002" s="1">
        <f ca="1">DZ868</f>
        <v>0.99530753819208317</v>
      </c>
      <c r="EA1002" s="1">
        <f t="shared" ref="EA1002:ED1002" ca="1" si="145">EA868</f>
        <v>4.6924618079168074E-3</v>
      </c>
      <c r="EB1002" s="1">
        <f t="shared" si="145"/>
        <v>0</v>
      </c>
      <c r="EC1002" s="1">
        <f t="shared" si="145"/>
        <v>0</v>
      </c>
      <c r="ED1002" s="1">
        <f t="shared" si="145"/>
        <v>0</v>
      </c>
      <c r="EF1002" t="s">
        <v>198</v>
      </c>
      <c r="EG1002" s="1" cm="1">
        <f t="array" aca="1" ref="EG1002:EK1006" ca="1">MMULT(DZ1002:ED1006,EG$868:EK$872)</f>
        <v>0.99087261259713166</v>
      </c>
      <c r="EH1002" s="1">
        <f ca="1"/>
        <v>6.8964383884127407E-3</v>
      </c>
      <c r="EI1002" s="1">
        <f ca="1"/>
        <v>2.2309490144556028E-3</v>
      </c>
      <c r="EJ1002" s="1">
        <f ca="1"/>
        <v>0</v>
      </c>
      <c r="EK1002" s="1">
        <f ca="1"/>
        <v>0</v>
      </c>
      <c r="EM1002" t="s">
        <v>198</v>
      </c>
      <c r="EN1002" s="1" cm="1">
        <f t="array" aca="1" ref="EN1002:ER1006" ca="1">MMULT(EG1002:EK1006,EN$868:ER$872)</f>
        <v>0.98656845899901568</v>
      </c>
      <c r="EO1002" s="1">
        <f ca="1"/>
        <v>8.0542287394682471E-3</v>
      </c>
      <c r="EP1002" s="1">
        <f ca="1"/>
        <v>4.3266658703071366E-3</v>
      </c>
      <c r="EQ1002" s="1">
        <f ca="1"/>
        <v>1.0506463912089094E-3</v>
      </c>
      <c r="ER1002" s="1">
        <f ca="1"/>
        <v>0</v>
      </c>
      <c r="ET1002" t="s">
        <v>198</v>
      </c>
      <c r="EU1002" s="1" cm="1">
        <f t="array" aca="1" ref="EU1002:EY1006" ca="1">MMULT(EN1002:ER1006,EU$868:EY$872)</f>
        <v>0.98234171465565434</v>
      </c>
      <c r="EV1002" s="1">
        <f ca="1"/>
        <v>8.7084317360477063E-3</v>
      </c>
      <c r="EW1002" s="1">
        <f ca="1"/>
        <v>5.8914342652541911E-3</v>
      </c>
      <c r="EX1002" s="1">
        <f ca="1"/>
        <v>2.5472864252384093E-3</v>
      </c>
      <c r="EY1002" s="1">
        <f ca="1"/>
        <v>5.1113291780529473E-4</v>
      </c>
      <c r="FA1002" t="s">
        <v>198</v>
      </c>
      <c r="FB1002" s="1" cm="1">
        <f t="array" aca="1" ref="FB1002:FF1006" ca="1">MMULT(EU1002:EY1006,FB$868:FF$872)</f>
        <v>0.9781666516026466</v>
      </c>
      <c r="FC1002" s="1">
        <f ca="1"/>
        <v>9.0925778599160421E-3</v>
      </c>
      <c r="FD1002" s="1">
        <f ca="1"/>
        <v>6.9801114401077955E-3</v>
      </c>
      <c r="FE1002" s="1">
        <f ca="1"/>
        <v>4.0102048053609791E-3</v>
      </c>
      <c r="FF1002" s="1">
        <f ca="1"/>
        <v>1.7504542919685392E-3</v>
      </c>
      <c r="FH1002" t="s">
        <v>198</v>
      </c>
      <c r="FI1002" s="1" cm="1">
        <f t="array" aca="1" ref="FI1002:FM1006" ca="1">MMULT(FB1002:FF1006,FI$868:FM$872)</f>
        <v>0.97402944531206048</v>
      </c>
      <c r="FJ1002" s="1">
        <f ca="1"/>
        <v>9.3205625161601174E-3</v>
      </c>
      <c r="FK1002" s="1">
        <f ca="1"/>
        <v>7.7158132650163615E-3</v>
      </c>
      <c r="FL1002" s="1">
        <f ca="1"/>
        <v>5.2325295533559675E-3</v>
      </c>
      <c r="FM1002" s="1">
        <f ca="1"/>
        <v>3.7016493534069409E-3</v>
      </c>
      <c r="FO1002" t="s">
        <v>198</v>
      </c>
      <c r="FP1002" s="1" cm="1">
        <f t="array" aca="1" ref="FP1002:FT1006" ca="1">MMULT(FI1002:FM1006,FP$868:FT$872)</f>
        <v>0.96992208044325046</v>
      </c>
      <c r="FQ1002" s="1">
        <f ca="1"/>
        <v>9.4536600860431509E-3</v>
      </c>
      <c r="FR1002" s="1">
        <f ca="1"/>
        <v>8.2046202378501902E-3</v>
      </c>
      <c r="FS1002" s="1">
        <f ca="1"/>
        <v>6.1719043294925953E-3</v>
      </c>
      <c r="FT1002" s="1">
        <f ca="1"/>
        <v>6.2477349033634643E-3</v>
      </c>
      <c r="FV1002" t="s">
        <v>198</v>
      </c>
      <c r="FW1002" s="1" cm="1">
        <f t="array" aca="1" ref="FW1002:GA1006" ca="1">MMULT(FP1002:FT1006,FW$868:GA$872)</f>
        <v>0.96583966802614618</v>
      </c>
      <c r="FX1002" s="1">
        <f ca="1"/>
        <v>9.5272022823579133E-3</v>
      </c>
      <c r="FY1002" s="1">
        <f ca="1"/>
        <v>8.5242845962514961E-3</v>
      </c>
      <c r="FZ1002" s="1">
        <f ca="1"/>
        <v>6.8577534212576254E-3</v>
      </c>
      <c r="GA1002" s="1">
        <f ca="1"/>
        <v>9.2510916739867027E-3</v>
      </c>
      <c r="GC1002" t="s">
        <v>198</v>
      </c>
      <c r="GD1002" s="1" cm="1">
        <f t="array" aca="1" ref="GD1002:GH1006" ca="1">MMULT(FW1002:GA1006,GD$868:GH$872)</f>
        <v>0.96177912184889314</v>
      </c>
      <c r="GE1002" s="1">
        <f ca="1"/>
        <v>9.5625465108167551E-3</v>
      </c>
      <c r="GF1002" s="1">
        <f ca="1"/>
        <v>8.7289646166331357E-3</v>
      </c>
      <c r="GG1002" s="1">
        <f ca="1"/>
        <v>7.3409743291578625E-3</v>
      </c>
      <c r="GH1002" s="1">
        <f ca="1"/>
        <v>1.2588392694499115E-2</v>
      </c>
      <c r="GJ1002" t="s">
        <v>198</v>
      </c>
      <c r="GK1002" s="1" cm="1">
        <f t="array" aca="1" ref="GK1002:GO1006" ca="1">MMULT(GD1002:GH1006,GK$868:GO$872)</f>
        <v>0.95773844511761153</v>
      </c>
      <c r="GL1002" s="1">
        <f ca="1"/>
        <v>9.5730277099289902E-3</v>
      </c>
      <c r="GM1002" s="1">
        <f ca="1"/>
        <v>8.8557039505049312E-3</v>
      </c>
      <c r="GN1002" s="1">
        <f ca="1"/>
        <v>7.6717647243012398E-3</v>
      </c>
      <c r="GO1002" s="1">
        <f ca="1"/>
        <v>1.616105849765339E-2</v>
      </c>
      <c r="GQ1002" t="s">
        <v>198</v>
      </c>
      <c r="GR1002" s="1" cm="1">
        <f t="array" aca="1" ref="GR1002:GV1006" ca="1">MMULT(GK1002:GO1006,GR$868:GV$872)</f>
        <v>0.95371632082355418</v>
      </c>
      <c r="GS1002" s="1">
        <f ca="1"/>
        <v>9.5671633237796577E-3</v>
      </c>
      <c r="GT1002" s="1">
        <f ca="1"/>
        <v>8.9296727255387797E-3</v>
      </c>
      <c r="GU1002" s="1">
        <f ca="1"/>
        <v>7.8919198932871411E-3</v>
      </c>
      <c r="GV1002" s="1">
        <f ca="1"/>
        <v>1.9894923233840244E-2</v>
      </c>
      <c r="GX1002" t="s">
        <v>198</v>
      </c>
      <c r="GY1002" s="1" cm="1">
        <f t="array" aca="1" ref="GY1002:HC1006" ca="1">MMULT(GR1002:GV1006,GY$868:HC$872)</f>
        <v>0.94971186574352551</v>
      </c>
      <c r="GZ1002" s="1">
        <f ca="1"/>
        <v>9.5504832013600018E-3</v>
      </c>
      <c r="HA1002" s="1">
        <f ca="1"/>
        <v>8.9679337395198403E-3</v>
      </c>
      <c r="HB1002" s="1">
        <f ca="1"/>
        <v>8.0335661229605122E-3</v>
      </c>
      <c r="HC1002" s="1">
        <f ca="1"/>
        <v>2.3736151192634045E-2</v>
      </c>
      <c r="HE1002" t="s">
        <v>198</v>
      </c>
      <c r="HF1002" s="1" cm="1">
        <f t="array" aca="1" ref="HF1002:HJ1006" ca="1">MMULT(GY1002:HC1006,HF$868:HJ$872)</f>
        <v>0.94572447790410807</v>
      </c>
      <c r="HG1002" s="1">
        <f ca="1"/>
        <v>9.5266203218861388E-3</v>
      </c>
      <c r="HH1002" s="1">
        <f ca="1"/>
        <v>8.9820455661147516E-3</v>
      </c>
      <c r="HI1002" s="1">
        <f ca="1"/>
        <v>8.1203208930040096E-3</v>
      </c>
      <c r="HJ1002" s="1">
        <f ca="1"/>
        <v>2.7646535314887019E-2</v>
      </c>
      <c r="HL1002" t="s">
        <v>198</v>
      </c>
      <c r="HM1002" s="1" cm="1">
        <f t="array" aca="1" ref="HM1002:HQ1006" ca="1">MMULT(HF1002:HJ1006,HM$868:HQ$872)</f>
        <v>0.94175373976851651</v>
      </c>
      <c r="HN1002" s="1">
        <f ca="1"/>
        <v>9.4979821810037991E-3</v>
      </c>
      <c r="HO1002" s="1">
        <f ca="1"/>
        <v>8.9798370312581359E-3</v>
      </c>
      <c r="HP1002" s="1">
        <f ca="1"/>
        <v>8.1690820785319807E-3</v>
      </c>
      <c r="HQ1002" s="1">
        <f ca="1"/>
        <v>3.1599358940689527E-2</v>
      </c>
      <c r="HS1002" t="s">
        <v>198</v>
      </c>
      <c r="HT1002" s="1" cm="1">
        <f t="array" aca="1" ref="HT1002:HX1006" ca="1">MMULT(HM1002:HQ1006,HT$868:HX$872)</f>
        <v>0.93779935572579864</v>
      </c>
      <c r="HU1002" s="1">
        <f ca="1"/>
        <v>9.4661742607663711E-3</v>
      </c>
      <c r="HV1002" s="1">
        <f ca="1"/>
        <v>8.9666109747680335E-3</v>
      </c>
      <c r="HW1002" s="1">
        <f ca="1"/>
        <v>8.1917317562432632E-3</v>
      </c>
      <c r="HX1002" s="1">
        <f ca="1"/>
        <v>3.5576127282423584E-2</v>
      </c>
      <c r="HZ1002" t="s">
        <v>198</v>
      </c>
      <c r="IA1002" s="1" cm="1">
        <f t="array" aca="1" ref="IA1002:IE1006" ca="1">MMULT(HT1002:HX1006,IA$868:IE$872)</f>
        <v>0.93386111121454451</v>
      </c>
      <c r="IB1002" s="1">
        <f ca="1"/>
        <v>9.4322721344202304E-3</v>
      </c>
      <c r="IC1002" s="1">
        <f ca="1"/>
        <v>8.9459595958805687E-3</v>
      </c>
      <c r="ID1002" s="1">
        <f ca="1"/>
        <v>8.1965296565846314E-3</v>
      </c>
      <c r="IE1002" s="1">
        <f ca="1"/>
        <v>3.9564127398569959E-2</v>
      </c>
      <c r="IG1002" t="s">
        <v>198</v>
      </c>
      <c r="IH1002" s="1" cm="1">
        <f t="array" aca="1" ref="IH1002:IL1006" ca="1">MMULT(IA1002:IE1006,IH$868:IL$872)</f>
        <v>0.92993884574523045</v>
      </c>
      <c r="II1002" s="1">
        <f ca="1"/>
        <v>9.3969987858311781E-3</v>
      </c>
      <c r="IJ1002" s="1">
        <f ca="1"/>
        <v>8.9203165188491175E-3</v>
      </c>
      <c r="IK1002" s="1">
        <f ca="1"/>
        <v>8.1891730707989371E-3</v>
      </c>
      <c r="IL1002" s="1">
        <f ca="1"/>
        <v>4.3554665879290272E-2</v>
      </c>
      <c r="IN1002" t="s">
        <v>198</v>
      </c>
      <c r="IO1002" s="1" cm="1">
        <f t="array" aca="1" ref="IO1002:IS1006" ca="1">MMULT(IH1002:IL1006,IO$868:IS$872)</f>
        <v>0.9260324349765735</v>
      </c>
      <c r="IP1002" s="1">
        <f ca="1"/>
        <v>9.3608413863636407E-3</v>
      </c>
      <c r="IQ1002" s="1">
        <f ca="1"/>
        <v>8.8913306080311023E-3</v>
      </c>
      <c r="IR1002" s="1">
        <f ca="1"/>
        <v>8.1735709404001343E-3</v>
      </c>
      <c r="IS1002" s="1">
        <f ca="1"/>
        <v>4.754182208863153E-2</v>
      </c>
      <c r="IU1002" t="s">
        <v>198</v>
      </c>
      <c r="IV1002" s="1" cm="1">
        <f t="array" aca="1" ref="IV1002:IZ1006" ca="1">MMULT(IO1002:IS1006,IV$868:IZ$872)</f>
        <v>0.92214177875157</v>
      </c>
      <c r="IW1002" s="1">
        <f ca="1"/>
        <v>9.3241288046363377E-3</v>
      </c>
      <c r="IX1002" s="1">
        <f ca="1"/>
        <v>8.8601191204289494E-3</v>
      </c>
      <c r="IY1002" s="1">
        <f ca="1"/>
        <v>8.1523953482523191E-3</v>
      </c>
      <c r="IZ1002" s="1">
        <f ca="1"/>
        <v>5.1521577975112302E-2</v>
      </c>
      <c r="JB1002" t="s">
        <v>198</v>
      </c>
      <c r="JC1002" s="1" cm="1">
        <f t="array" aca="1" ref="JC1002:JG1006" ca="1">MMULT(IV1002:IZ1006,JC$868:JG$872)</f>
        <v>0.91826679308655546</v>
      </c>
      <c r="JD1002" s="1">
        <f ca="1"/>
        <v>9.2870833497266676E-3</v>
      </c>
      <c r="JE1002" s="1">
        <f ca="1"/>
        <v>8.8274391670465323E-3</v>
      </c>
      <c r="JF1002" s="1">
        <f ca="1"/>
        <v>8.1274682092298163E-3</v>
      </c>
      <c r="JG1002" s="1">
        <f ca="1"/>
        <v>5.5491216187441413E-2</v>
      </c>
      <c r="JI1002" t="s">
        <v>198</v>
      </c>
      <c r="JJ1002" s="1" cm="1">
        <f t="array" aca="1" ref="JJ1002:JN1006" ca="1">MMULT(JC1002:JG1006,JJ$868:JN$872)</f>
        <v>0.914407404796866</v>
      </c>
      <c r="JK1002" s="1">
        <f ca="1"/>
        <v>9.249855458478614E-3</v>
      </c>
      <c r="JL1002" s="1">
        <f ca="1"/>
        <v>8.7938038567423188E-3</v>
      </c>
      <c r="JM1002" s="1">
        <f ca="1"/>
        <v>8.1000295546207711E-3</v>
      </c>
      <c r="JN1002" s="1">
        <f ca="1"/>
        <v>5.944890633329214E-2</v>
      </c>
      <c r="JP1002" t="s">
        <v>198</v>
      </c>
      <c r="JQ1002" s="1" cm="1">
        <f t="array" aca="1" ref="JQ1002:JU1006" ca="1">MMULT(JJ1002:JN1006,JQ$868:JU$872)</f>
        <v>0.91056354788801552</v>
      </c>
      <c r="JR1002" s="1">
        <f ca="1"/>
        <v>9.212547019718376E-3</v>
      </c>
      <c r="JS1002" s="1">
        <f ca="1"/>
        <v>8.7595609752690838E-3</v>
      </c>
      <c r="JT1002" s="1">
        <f ca="1"/>
        <v>8.0709223365260947E-3</v>
      </c>
      <c r="JU1002" s="1">
        <f ca="1"/>
        <v>6.3393421780470666E-2</v>
      </c>
      <c r="JW1002" t="s">
        <v>198</v>
      </c>
      <c r="JX1002" s="1" cm="1">
        <f t="array" aca="1" ref="JX1002:KB1006" ca="1">MMULT(JQ1002:JU1006,JX$868:KB$872)</f>
        <v>0.90673516113231944</v>
      </c>
      <c r="JY1002" s="1">
        <f ca="1"/>
        <v>9.1752270922335639E-3</v>
      </c>
      <c r="JZ1002" s="1">
        <f ca="1"/>
        <v>8.7249462873607107E-3</v>
      </c>
      <c r="KA1002" s="1">
        <f ca="1"/>
        <v>8.0407191012490352E-3</v>
      </c>
      <c r="KB1002" s="1">
        <f ca="1"/>
        <v>6.7323946386837002E-2</v>
      </c>
      <c r="KD1002" t="s">
        <v>198</v>
      </c>
      <c r="KE1002" s="1" cm="1">
        <f t="array" aca="1" ref="KE1002:KI1006" ca="1">MMULT(JX1002:KB1006,KE$868:KI$872)</f>
        <v>0.90292218644290645</v>
      </c>
      <c r="KF1002" s="1">
        <f ca="1"/>
        <v>9.1379425138045905E-3</v>
      </c>
      <c r="KG1002" s="1">
        <f ca="1"/>
        <v>8.6901196481466419E-3</v>
      </c>
      <c r="KH1002" s="1">
        <f ca="1"/>
        <v>8.0098085194914882E-3</v>
      </c>
      <c r="KI1002" s="1">
        <f ca="1"/>
        <v>7.1239942875650511E-2</v>
      </c>
      <c r="KK1002" t="s">
        <v>198</v>
      </c>
      <c r="KL1002" s="1" cm="1">
        <f t="array" aca="1" ref="KL1002:KP1006" ca="1">MMULT(KE1002:KI1006,KL$868:KP$872)</f>
        <v>0.89912456778466365</v>
      </c>
      <c r="KM1002" s="1">
        <f ca="1"/>
        <v>9.1007250701729617E-3</v>
      </c>
      <c r="KN1002" s="1">
        <f ca="1"/>
        <v>8.6551894687472621E-3</v>
      </c>
      <c r="KO1002" s="1">
        <f ca="1"/>
        <v>7.9784543529172296E-3</v>
      </c>
      <c r="KP1002" s="1">
        <f ca="1"/>
        <v>7.5141063323498514E-2</v>
      </c>
      <c r="KR1002" t="s">
        <v>198</v>
      </c>
      <c r="KS1002" s="1" cm="1">
        <f t="array" aca="1" ref="KS1002:KW1006" ca="1">MMULT(KL1002:KP1006,KS$868:KW$872)</f>
        <v>0.89534225044689897</v>
      </c>
      <c r="KT1002" s="1">
        <f ca="1"/>
        <v>9.0635963435583642E-3</v>
      </c>
      <c r="KU1002" s="1">
        <f ca="1"/>
        <v>8.6202292921588979E-3</v>
      </c>
      <c r="KV1002" s="1">
        <f ca="1"/>
        <v>7.94683556936987E-3</v>
      </c>
      <c r="KW1002" s="1">
        <f ca="1"/>
        <v>7.9027088348013488E-2</v>
      </c>
      <c r="KY1002" t="s">
        <v>198</v>
      </c>
      <c r="KZ1002" s="1" cm="1">
        <f t="array" aca="1" ref="KZ1002:LD1006" ca="1">MMULT(KS1002:KW1006,KZ$868:LD$872)</f>
        <v>0.89157518055967033</v>
      </c>
      <c r="LA1002" s="1">
        <f ca="1"/>
        <v>9.0265709939491325E-3</v>
      </c>
      <c r="LB1002" s="1">
        <f ca="1"/>
        <v>8.5852890239970295E-3</v>
      </c>
      <c r="LC1002" s="1">
        <f ca="1"/>
        <v>7.9150736008913557E-3</v>
      </c>
      <c r="LD1002" s="1">
        <f ca="1"/>
        <v>8.2897885821491768E-2</v>
      </c>
      <c r="LF1002" t="s">
        <v>198</v>
      </c>
      <c r="LG1002" s="1" cm="1">
        <f t="array" aca="1" ref="LG1002:LK1006" ca="1">MMULT(KZ1002:LD1006,LG$868:LK$872)</f>
        <v>0.88782330477416416</v>
      </c>
      <c r="LH1002" s="1">
        <f ca="1"/>
        <v>8.9896589809212394E-3</v>
      </c>
      <c r="LI1002" s="1">
        <f ca="1"/>
        <v>8.5504025419734352E-3</v>
      </c>
      <c r="LJ1002" s="1">
        <f ca="1"/>
        <v>7.8832508497978567E-3</v>
      </c>
      <c r="LK1002" s="1">
        <f ca="1"/>
        <v>8.6753382853142894E-2</v>
      </c>
      <c r="LM1002" t="s">
        <v>198</v>
      </c>
      <c r="LN1002" s="1" cm="1">
        <f t="array" aca="1" ref="LN1002:LR1006" ca="1">MMULT(LG1002:LK1006,LN$868:LR$872)</f>
        <v>0.88408657005339952</v>
      </c>
      <c r="LO1002" s="1">
        <f ca="1"/>
        <v>8.9528670687599697E-3</v>
      </c>
      <c r="LP1002" s="1">
        <f ca="1"/>
        <v>8.5155928520053697E-3</v>
      </c>
      <c r="LQ1002" s="1">
        <f ca="1"/>
        <v>7.8514232454784533E-3</v>
      </c>
      <c r="LR1002" s="1">
        <f ca="1"/>
        <v>9.0593546780356249E-2</v>
      </c>
      <c r="LT1002" t="s">
        <v>198</v>
      </c>
      <c r="LU1002" s="1" cm="1">
        <f t="array" aca="1" ref="LU1002:LY1006" ca="1">MMULT(LN1002:LR1006,LU$868:LY$872)</f>
        <v>0.88036492353699791</v>
      </c>
      <c r="LV1002" s="1">
        <f ca="1"/>
        <v>8.9161998465206813E-3</v>
      </c>
      <c r="LW1002" s="1">
        <f ca="1"/>
        <v>8.4808755821917728E-3</v>
      </c>
      <c r="LX1002" s="1">
        <f ca="1"/>
        <v>7.8196287610267264E-3</v>
      </c>
      <c r="LY1002" s="1">
        <f ca="1"/>
        <v>9.4418372273262371E-2</v>
      </c>
      <c r="MA1002" t="s">
        <v>198</v>
      </c>
      <c r="MB1002" s="1" cm="1">
        <f t="array" aca="1" ref="MB1002:MF1006" ca="1">MMULT(LU1002:LY1006,MB$868:MF$872)</f>
        <v>0.87665831245555226</v>
      </c>
      <c r="MC1002" s="1">
        <f ca="1"/>
        <v>8.879660419675979E-3</v>
      </c>
      <c r="MD1002" s="1">
        <f ca="1"/>
        <v>8.4462613507046997E-3</v>
      </c>
      <c r="ME1002" s="1">
        <f ca="1"/>
        <v>7.787893188092177E-3</v>
      </c>
      <c r="MF1002" s="1">
        <f ca="1"/>
        <v>9.8227872585974305E-2</v>
      </c>
      <c r="MH1002" t="s">
        <v>198</v>
      </c>
      <c r="MI1002" s="1" cm="1">
        <f t="array" aca="1" ref="MI1002:MM1006" ca="1">MMULT(MB1002:MF1006,MI$868:MM$872)</f>
        <v>0.87296668407809019</v>
      </c>
      <c r="MJ1002" s="1">
        <f ca="1"/>
        <v>8.8432508793397976E-3</v>
      </c>
      <c r="MK1002" s="1">
        <f ca="1"/>
        <v>8.4117573707560289E-3</v>
      </c>
      <c r="ML1002" s="1">
        <f ca="1"/>
        <v>7.7562340519939828E-3</v>
      </c>
      <c r="MM1002" s="1">
        <f ca="1"/>
        <v>0.10202207361981941</v>
      </c>
      <c r="MO1002" t="s">
        <v>198</v>
      </c>
      <c r="MP1002" s="1" cm="1">
        <f t="array" aca="1" ref="MP1002:MT1006" ca="1">MMULT(MI1002:MM1006,MP$868:MT$872)</f>
        <v>0.86928998568150995</v>
      </c>
      <c r="MQ1002" s="1">
        <f ca="1"/>
        <v>8.8069726208107463E-3</v>
      </c>
      <c r="MR1002" s="1">
        <f ca="1"/>
        <v>8.3773685386692685E-3</v>
      </c>
      <c r="MS1002" s="1">
        <f ca="1"/>
        <v>7.724663265821375E-3</v>
      </c>
      <c r="MT1002" s="1">
        <f ca="1"/>
        <v>0.10580100989318809</v>
      </c>
      <c r="MV1002" t="s">
        <v>198</v>
      </c>
      <c r="MW1002" s="1" cm="1">
        <f t="array" aca="1" ref="MW1002:NA1006" ca="1">MMULT(MP1002:MT1006,MW$868:NA$872)</f>
        <v>0.86562816453450087</v>
      </c>
      <c r="MX1002" s="1">
        <f ca="1"/>
        <v>8.7708265600089201E-3</v>
      </c>
      <c r="MY1002" s="1">
        <f ca="1"/>
        <v>8.3430981717324704E-3</v>
      </c>
      <c r="MZ1002" s="1">
        <f ca="1"/>
        <v>7.6931889296974441E-3</v>
      </c>
      <c r="NA1002" s="1">
        <f ca="1"/>
        <v>0.10956472180405975</v>
      </c>
      <c r="NC1002" t="s">
        <v>198</v>
      </c>
      <c r="ND1002" s="1" cm="1">
        <f t="array" aca="1" ref="ND1002:NH1006" ca="1">MMULT(MW1002:NA1006,ND$868:NH$872)</f>
        <v>0.86198116789091672</v>
      </c>
      <c r="NE1002" s="1">
        <f ca="1"/>
        <v>8.7348132807015706E-3</v>
      </c>
      <c r="NF1002" s="1">
        <f ca="1"/>
        <v>8.3089485087482207E-3</v>
      </c>
      <c r="NG1002" s="1">
        <f ca="1"/>
        <v>7.6618165506449083E-3</v>
      </c>
      <c r="NH1002" s="1">
        <f ca="1"/>
        <v>0.11331325376898804</v>
      </c>
      <c r="NJ1002" t="s">
        <v>198</v>
      </c>
      <c r="NK1002" s="1" cm="1">
        <f t="array" aca="1" ref="NK1002:NO1006" ca="1">MMULT(ND1002:NH1006,NK$868:NO$872)</f>
        <v>0.85834894298922781</v>
      </c>
      <c r="NL1002" s="1">
        <f ca="1"/>
        <v>8.6989331347987423E-3</v>
      </c>
      <c r="NM1002" s="1">
        <f ca="1"/>
        <v>8.2749210497767532E-3</v>
      </c>
      <c r="NN1002" s="1">
        <f ca="1"/>
        <v>7.6305498697803514E-3</v>
      </c>
      <c r="NO1002" s="1">
        <f ca="1"/>
        <v>0.11704665295641577</v>
      </c>
      <c r="NR1002" s="1"/>
      <c r="NS1002" s="1"/>
      <c r="NT1002" s="1"/>
      <c r="NU1002" s="1"/>
      <c r="NV1002" s="1"/>
      <c r="NY1002" s="1"/>
      <c r="NZ1002" s="1"/>
      <c r="OA1002" s="1"/>
      <c r="OB1002" s="1"/>
      <c r="OC1002" s="1"/>
      <c r="OF1002" s="1"/>
      <c r="OG1002" s="1"/>
      <c r="OH1002" s="1"/>
      <c r="OI1002" s="1"/>
      <c r="OJ1002" s="1"/>
      <c r="OM1002" s="1"/>
      <c r="ON1002" s="1"/>
      <c r="OO1002" s="1"/>
      <c r="OP1002" s="1"/>
      <c r="OQ1002" s="1"/>
      <c r="OT1002" s="1"/>
      <c r="OU1002" s="1"/>
      <c r="OV1002" s="1"/>
      <c r="OW1002" s="1"/>
      <c r="OX1002" s="1"/>
      <c r="PA1002" s="1"/>
      <c r="PB1002" s="1"/>
      <c r="PC1002" s="1"/>
      <c r="PD1002" s="1"/>
      <c r="PE1002" s="1"/>
    </row>
    <row r="1003" spans="1:421">
      <c r="K1003" s="1"/>
      <c r="L1003" s="1"/>
      <c r="M1003" s="1"/>
      <c r="N1003" s="1"/>
      <c r="O1003" s="1"/>
      <c r="R1003" s="1"/>
      <c r="S1003" s="1"/>
      <c r="T1003" s="1"/>
      <c r="U1003" s="1"/>
      <c r="V1003" s="1"/>
      <c r="Y1003" s="1"/>
      <c r="Z1003" s="1"/>
      <c r="AA1003" s="1"/>
      <c r="AB1003" s="1"/>
      <c r="AC1003" s="1"/>
      <c r="AF1003" s="1"/>
      <c r="AG1003" s="1"/>
      <c r="AH1003" s="1"/>
      <c r="AI1003" s="1"/>
      <c r="AJ1003" s="1"/>
      <c r="AM1003" s="1"/>
      <c r="AN1003" s="1"/>
      <c r="AO1003" s="1"/>
      <c r="AP1003" s="1"/>
      <c r="AQ1003" s="1"/>
      <c r="AT1003" s="1"/>
      <c r="AU1003" s="1"/>
      <c r="AV1003" s="1"/>
      <c r="AW1003" s="1"/>
      <c r="AX1003" s="1"/>
      <c r="BA1003" s="1"/>
      <c r="BB1003" s="1"/>
      <c r="BC1003" s="1"/>
      <c r="BD1003" s="1"/>
      <c r="BE1003" s="1"/>
      <c r="BH1003" s="1"/>
      <c r="BI1003" s="1"/>
      <c r="BJ1003" s="1"/>
      <c r="BK1003" s="1"/>
      <c r="BL1003" s="1"/>
      <c r="BO1003" s="1"/>
      <c r="BP1003" s="1"/>
      <c r="BQ1003" s="1"/>
      <c r="BR1003" s="1"/>
      <c r="BS1003" s="1"/>
      <c r="BV1003" s="1"/>
      <c r="BW1003" s="1"/>
      <c r="BX1003" s="1"/>
      <c r="BY1003" s="1"/>
      <c r="BZ1003" s="1"/>
      <c r="CC1003" s="1"/>
      <c r="CD1003" s="1"/>
      <c r="CE1003" s="1"/>
      <c r="CF1003" s="1"/>
      <c r="CG1003" s="1"/>
      <c r="CJ1003" s="1"/>
      <c r="CK1003" s="1"/>
      <c r="CL1003" s="1"/>
      <c r="CM1003" s="1"/>
      <c r="CN1003" s="1"/>
      <c r="CQ1003" s="1"/>
      <c r="CR1003" s="1"/>
      <c r="CS1003" s="1"/>
      <c r="CT1003" s="1"/>
      <c r="CU1003" s="1"/>
      <c r="CX1003" s="1"/>
      <c r="CY1003" s="1"/>
      <c r="CZ1003" s="1"/>
      <c r="DA1003" s="1"/>
      <c r="DB1003" s="1"/>
      <c r="DE1003" s="1"/>
      <c r="DF1003" s="1"/>
      <c r="DG1003" s="1"/>
      <c r="DH1003" s="1"/>
      <c r="DI1003" s="1"/>
      <c r="DL1003" s="1"/>
      <c r="DM1003" s="1"/>
      <c r="DN1003" s="1"/>
      <c r="DO1003" s="1"/>
      <c r="DP1003" s="1"/>
      <c r="DS1003" s="1"/>
      <c r="DT1003" s="1"/>
      <c r="DU1003" s="1"/>
      <c r="DV1003" s="1"/>
      <c r="DW1003" s="1"/>
      <c r="DY1003" t="s">
        <v>199</v>
      </c>
      <c r="DZ1003" s="1">
        <f t="shared" ref="DZ1003:ED1006" ca="1" si="146">DZ869</f>
        <v>5.0463764760073138E-2</v>
      </c>
      <c r="EA1003" s="1">
        <f t="shared" ca="1" si="146"/>
        <v>0.47413993899815216</v>
      </c>
      <c r="EB1003" s="1">
        <f t="shared" ca="1" si="146"/>
        <v>0.47539629624177465</v>
      </c>
      <c r="EC1003" s="1">
        <f t="shared" si="146"/>
        <v>0</v>
      </c>
      <c r="ED1003" s="1">
        <f t="shared" si="146"/>
        <v>0</v>
      </c>
      <c r="EF1003" t="s">
        <v>199</v>
      </c>
      <c r="EG1003" s="1">
        <f ca="1"/>
        <v>7.4149306015498559E-2</v>
      </c>
      <c r="EH1003" s="1">
        <f ca="1"/>
        <v>0.25330808213089989</v>
      </c>
      <c r="EI1003" s="1">
        <f ca="1"/>
        <v>0.44867528994328632</v>
      </c>
      <c r="EJ1003" s="1">
        <f ca="1"/>
        <v>0.22386732191031516</v>
      </c>
      <c r="EK1003" s="1">
        <f ca="1"/>
        <v>0</v>
      </c>
      <c r="EM1003" t="s">
        <v>199</v>
      </c>
      <c r="EN1003" s="1">
        <f ca="1"/>
        <v>8.6579371027118768E-2</v>
      </c>
      <c r="EO1003" s="1">
        <f ca="1"/>
        <v>0.14711962789800195</v>
      </c>
      <c r="EP1003" s="1">
        <f ca="1"/>
        <v>0.33752269823187092</v>
      </c>
      <c r="EQ1003" s="1">
        <f ca="1"/>
        <v>0.31987574464702284</v>
      </c>
      <c r="ER1003" s="1">
        <f ca="1"/>
        <v>0.10890255819598536</v>
      </c>
      <c r="ET1003" t="s">
        <v>199</v>
      </c>
      <c r="EU1003" s="1">
        <f ca="1"/>
        <v>9.3592992499861916E-2</v>
      </c>
      <c r="EV1003" s="1">
        <f ca="1"/>
        <v>9.0218581220159369E-2</v>
      </c>
      <c r="EW1003" s="1">
        <f ca="1"/>
        <v>0.23757239883187778</v>
      </c>
      <c r="EX1003" s="1">
        <f ca="1"/>
        <v>0.31409591413117055</v>
      </c>
      <c r="EY1003" s="1">
        <f ca="1"/>
        <v>0.26452011331693015</v>
      </c>
      <c r="FA1003" t="s">
        <v>199</v>
      </c>
      <c r="FB1003" s="1">
        <f ca="1"/>
        <v>9.7702922752504223E-2</v>
      </c>
      <c r="FC1003" s="1">
        <f ca="1"/>
        <v>5.732978154005023E-2</v>
      </c>
      <c r="FD1003" s="1">
        <f ca="1"/>
        <v>0.16341337547100576</v>
      </c>
      <c r="FE1003" s="1">
        <f ca="1"/>
        <v>0.26421794135242072</v>
      </c>
      <c r="FF1003" s="1">
        <f ca="1"/>
        <v>0.41733597888401885</v>
      </c>
      <c r="FH1003" t="s">
        <v>199</v>
      </c>
      <c r="FI1003" s="1">
        <f ca="1"/>
        <v>0.10013445553484929</v>
      </c>
      <c r="FJ1003" s="1">
        <f ca="1"/>
        <v>3.7347220148982854E-2</v>
      </c>
      <c r="FK1003" s="1">
        <f ca="1"/>
        <v>0.11152657662372092</v>
      </c>
      <c r="FL1003" s="1">
        <f ca="1"/>
        <v>0.20509855855795087</v>
      </c>
      <c r="FM1003" s="1">
        <f ca="1"/>
        <v>0.5458931891344958</v>
      </c>
      <c r="FO1003" t="s">
        <v>199</v>
      </c>
      <c r="FP1003" s="1">
        <f ca="1"/>
        <v>0.10154664444076361</v>
      </c>
      <c r="FQ1003" s="1">
        <f ca="1"/>
        <v>2.4800804572218803E-2</v>
      </c>
      <c r="FR1003" s="1">
        <f ca="1"/>
        <v>7.5973011608224228E-2</v>
      </c>
      <c r="FS1003" s="1">
        <f ca="1"/>
        <v>0.15198787401277938</v>
      </c>
      <c r="FT1003" s="1">
        <f ca="1"/>
        <v>0.64569166536601375</v>
      </c>
      <c r="FV1003" t="s">
        <v>199</v>
      </c>
      <c r="FW1003" s="1">
        <f ca="1"/>
        <v>0.10231941258892102</v>
      </c>
      <c r="FX1003" s="1">
        <f ca="1"/>
        <v>1.674650460108329E-2</v>
      </c>
      <c r="FY1003" s="1">
        <f ca="1"/>
        <v>5.1797360544807068E-2</v>
      </c>
      <c r="FZ1003" s="1">
        <f ca="1"/>
        <v>0.10948509477085042</v>
      </c>
      <c r="GA1003" s="1">
        <f ca="1"/>
        <v>0.71965162749433798</v>
      </c>
      <c r="GC1003" t="s">
        <v>199</v>
      </c>
      <c r="GD1003" s="1">
        <f ca="1"/>
        <v>0.1026823498395717</v>
      </c>
      <c r="GE1003" s="1">
        <f ca="1"/>
        <v>1.1495407086563306E-2</v>
      </c>
      <c r="GF1003" s="1">
        <f ca="1"/>
        <v>3.540357013677365E-2</v>
      </c>
      <c r="GG1003" s="1">
        <f ca="1"/>
        <v>7.7486518123552686E-2</v>
      </c>
      <c r="GH1003" s="1">
        <f ca="1"/>
        <v>0.77293215481353839</v>
      </c>
      <c r="GJ1003" t="s">
        <v>199</v>
      </c>
      <c r="GK1003" s="1">
        <f ca="1"/>
        <v>0.1027787585959951</v>
      </c>
      <c r="GL1003" s="1">
        <f ca="1"/>
        <v>8.0339368930453462E-3</v>
      </c>
      <c r="GM1003" s="1">
        <f ca="1"/>
        <v>2.429667384367867E-2</v>
      </c>
      <c r="GN1003" s="1">
        <f ca="1"/>
        <v>5.4247755029403315E-2</v>
      </c>
      <c r="GO1003" s="1">
        <f ca="1"/>
        <v>0.81064287563787729</v>
      </c>
      <c r="GQ1003" t="s">
        <v>199</v>
      </c>
      <c r="GR1003" s="1">
        <f ca="1"/>
        <v>0.10270013744310272</v>
      </c>
      <c r="GS1003" s="1">
        <f ca="1"/>
        <v>5.7338469626967981E-3</v>
      </c>
      <c r="GT1003" s="1">
        <f ca="1"/>
        <v>1.6773205029795804E-2</v>
      </c>
      <c r="GU1003" s="1">
        <f ca="1"/>
        <v>3.7747433442093074E-2</v>
      </c>
      <c r="GV1003" s="1">
        <f ca="1"/>
        <v>0.83704537712231131</v>
      </c>
      <c r="GX1003" t="s">
        <v>199</v>
      </c>
      <c r="GY1003" s="1">
        <f ca="1"/>
        <v>0.10250586673980049</v>
      </c>
      <c r="GZ1003" s="1">
        <f ca="1"/>
        <v>4.1964333736310882E-3</v>
      </c>
      <c r="HA1003" s="1">
        <f ca="1"/>
        <v>1.1676780483160476E-2</v>
      </c>
      <c r="HB1003" s="1">
        <f ca="1"/>
        <v>2.6202763708697254E-2</v>
      </c>
      <c r="HC1003" s="1">
        <f ca="1"/>
        <v>0.85541815569471036</v>
      </c>
      <c r="HE1003" t="s">
        <v>199</v>
      </c>
      <c r="HF1003" s="1">
        <f ca="1"/>
        <v>0.10223494016288294</v>
      </c>
      <c r="HG1003" s="1">
        <f ca="1"/>
        <v>3.1642137776826617E-3</v>
      </c>
      <c r="HH1003" s="1">
        <f ca="1"/>
        <v>8.2239226292323327E-3</v>
      </c>
      <c r="HI1003" s="1">
        <f ca="1"/>
        <v>1.8204423077421043E-2</v>
      </c>
      <c r="HJ1003" s="1">
        <f ca="1"/>
        <v>0.86817250035278071</v>
      </c>
      <c r="HL1003" t="s">
        <v>199</v>
      </c>
      <c r="HM1003" s="1">
        <f ca="1"/>
        <v>0.10191318440553901</v>
      </c>
      <c r="HN1003" s="1">
        <f ca="1"/>
        <v>2.4687408503547914E-3</v>
      </c>
      <c r="HO1003" s="1">
        <f ca="1"/>
        <v>5.8840951397236716E-3</v>
      </c>
      <c r="HP1003" s="1">
        <f ca="1"/>
        <v>1.2699899200432617E-2</v>
      </c>
      <c r="HQ1003" s="1">
        <f ca="1"/>
        <v>0.87703408040394959</v>
      </c>
      <c r="HS1003" t="s">
        <v>199</v>
      </c>
      <c r="HT1003" s="1">
        <f ca="1"/>
        <v>0.10155781185094014</v>
      </c>
      <c r="HU1003" s="1">
        <f ca="1"/>
        <v>1.9987558595792147E-3</v>
      </c>
      <c r="HV1003" s="1">
        <f ca="1"/>
        <v>4.2980649342751007E-3</v>
      </c>
      <c r="HW1003" s="1">
        <f ca="1"/>
        <v>8.9288840083083486E-3</v>
      </c>
      <c r="HX1003" s="1">
        <f ca="1"/>
        <v>0.88321648334689684</v>
      </c>
      <c r="HZ1003" t="s">
        <v>199</v>
      </c>
      <c r="IA1003" s="1">
        <f ca="1"/>
        <v>0.10118034519054263</v>
      </c>
      <c r="IB1003" s="1">
        <f ca="1"/>
        <v>1.6802551038363612E-3</v>
      </c>
      <c r="IC1003" s="1">
        <f ca="1"/>
        <v>3.222572056093461E-3</v>
      </c>
      <c r="ID1003" s="1">
        <f ca="1"/>
        <v>6.3534746147829082E-3</v>
      </c>
      <c r="IE1003" s="1">
        <f ca="1"/>
        <v>0.88756335303474432</v>
      </c>
      <c r="IG1003" t="s">
        <v>199</v>
      </c>
      <c r="IH1003" s="1">
        <f ca="1"/>
        <v>0.1007885227592086</v>
      </c>
      <c r="II1003" s="1">
        <f ca="1"/>
        <v>1.4637625351514901E-3</v>
      </c>
      <c r="IJ1003" s="1">
        <f ca="1"/>
        <v>2.4928738279847828E-3</v>
      </c>
      <c r="IK1003" s="1">
        <f ca="1"/>
        <v>4.5982537549689954E-3</v>
      </c>
      <c r="IL1003" s="1">
        <f ca="1"/>
        <v>0.89065658712268581</v>
      </c>
      <c r="IN1003" t="s">
        <v>199</v>
      </c>
      <c r="IO1003" s="1">
        <f ca="1"/>
        <v>0.10038755296780591</v>
      </c>
      <c r="IP1003" s="1">
        <f ca="1"/>
        <v>1.3160776627840721E-3</v>
      </c>
      <c r="IQ1003" s="1">
        <f ca="1"/>
        <v>1.9973932379878708E-3</v>
      </c>
      <c r="IR1003" s="1">
        <f ca="1"/>
        <v>3.4035846932396478E-3</v>
      </c>
      <c r="IS1003" s="1">
        <f ca="1"/>
        <v>0.8928953914381822</v>
      </c>
      <c r="IU1003" t="s">
        <v>199</v>
      </c>
      <c r="IV1003" s="1">
        <f ca="1"/>
        <v>9.9980946671313159E-2</v>
      </c>
      <c r="IW1003" s="1">
        <f ca="1"/>
        <v>1.2148621942900924E-3</v>
      </c>
      <c r="IX1003" s="1">
        <f ca="1"/>
        <v>1.6605575295705218E-3</v>
      </c>
      <c r="IY1003" s="1">
        <f ca="1"/>
        <v>2.5910183758640578E-3</v>
      </c>
      <c r="IZ1003" s="1">
        <f ca="1"/>
        <v>0.8945526152289619</v>
      </c>
      <c r="JB1003" t="s">
        <v>199</v>
      </c>
      <c r="JC1003" s="1">
        <f ca="1"/>
        <v>9.9571072655012124E-2</v>
      </c>
      <c r="JD1003" s="1">
        <f ca="1"/>
        <v>1.1450576328909526E-3</v>
      </c>
      <c r="JE1003" s="1">
        <f ca="1"/>
        <v>1.4311787609239332E-3</v>
      </c>
      <c r="JF1003" s="1">
        <f ca="1"/>
        <v>2.0384335772574529E-3</v>
      </c>
      <c r="JG1003" s="1">
        <f ca="1"/>
        <v>0.89581425737391529</v>
      </c>
      <c r="JI1003" t="s">
        <v>199</v>
      </c>
      <c r="JJ1003" s="1">
        <f ca="1"/>
        <v>9.9159529890777573E-2</v>
      </c>
      <c r="JK1003" s="1">
        <f ca="1"/>
        <v>1.0964991405666251E-3</v>
      </c>
      <c r="JL1003" s="1">
        <f ca="1"/>
        <v>1.2745853231157945E-3</v>
      </c>
      <c r="JM1003" s="1">
        <f ca="1"/>
        <v>1.6625081500814174E-3</v>
      </c>
      <c r="JN1003" s="1">
        <f ca="1"/>
        <v>0.8968068774954584</v>
      </c>
      <c r="JP1003" t="s">
        <v>199</v>
      </c>
      <c r="JQ1003" s="1">
        <f ca="1"/>
        <v>9.874739775479513E-2</v>
      </c>
      <c r="JR1003" s="1">
        <f ca="1"/>
        <v>1.0623186546009119E-3</v>
      </c>
      <c r="JS1003" s="1">
        <f ca="1"/>
        <v>1.1672928777173132E-3</v>
      </c>
      <c r="JT1003" s="1">
        <f ca="1"/>
        <v>1.4065125814260097E-3</v>
      </c>
      <c r="JU1003" s="1">
        <f ca="1"/>
        <v>0.89761647813146039</v>
      </c>
      <c r="JW1003" t="s">
        <v>199</v>
      </c>
      <c r="JX1003" s="1">
        <f ca="1"/>
        <v>9.8335404578715216E-2</v>
      </c>
      <c r="JY1003" s="1">
        <f ca="1"/>
        <v>1.0378725262243035E-3</v>
      </c>
      <c r="JZ1003" s="1">
        <f ca="1"/>
        <v>1.0933948599597659E-3</v>
      </c>
      <c r="KA1003" s="1">
        <f ca="1"/>
        <v>1.2318808158519937E-3</v>
      </c>
      <c r="KB1003" s="1">
        <f ca="1"/>
        <v>0.89830144721924843</v>
      </c>
      <c r="KD1003" t="s">
        <v>199</v>
      </c>
      <c r="KE1003" s="1">
        <f ca="1"/>
        <v>9.792404136375156E-2</v>
      </c>
      <c r="KF1003" s="1">
        <f ca="1"/>
        <v>1.0200196150156929E-3</v>
      </c>
      <c r="KG1003" s="1">
        <f ca="1"/>
        <v>1.0421175625924472E-3</v>
      </c>
      <c r="KH1003" s="1">
        <f ca="1"/>
        <v>1.1124228060970371E-3</v>
      </c>
      <c r="KI1003" s="1">
        <f ca="1"/>
        <v>0.89890139865254293</v>
      </c>
      <c r="KK1003" t="s">
        <v>199</v>
      </c>
      <c r="KL1003" s="1">
        <f ca="1"/>
        <v>9.7513638582547815E-2</v>
      </c>
      <c r="KM1003" s="1">
        <f ca="1"/>
        <v>1.0066344503697486E-3</v>
      </c>
      <c r="KN1003" s="1">
        <f ca="1"/>
        <v>1.0061640161147395E-3</v>
      </c>
      <c r="KO1003" s="1">
        <f ca="1"/>
        <v>1.0303666580742041E-3</v>
      </c>
      <c r="KP1003" s="1">
        <f ca="1"/>
        <v>0.89944319629289315</v>
      </c>
      <c r="KR1003" t="s">
        <v>199</v>
      </c>
      <c r="KS1003" s="1">
        <f ca="1"/>
        <v>9.710441809082998E-2</v>
      </c>
      <c r="KT1003" s="1">
        <f ca="1"/>
        <v>9.9627850637535546E-4</v>
      </c>
      <c r="KU1003" s="1">
        <f ca="1"/>
        <v>9.8059217181733376E-4</v>
      </c>
      <c r="KV1003" s="1">
        <f ca="1"/>
        <v>9.7365951088092468E-4</v>
      </c>
      <c r="KW1003" s="1">
        <f ca="1"/>
        <v>0.89994505172009609</v>
      </c>
      <c r="KY1003" t="s">
        <v>199</v>
      </c>
      <c r="KZ1003" s="1">
        <f ca="1"/>
        <v>9.6696528234440166E-2</v>
      </c>
      <c r="LA1003" s="1">
        <f ca="1"/>
        <v>9.8797804258019461E-4</v>
      </c>
      <c r="LB1003" s="1">
        <f ca="1"/>
        <v>9.6205501472690217E-4</v>
      </c>
      <c r="LC1003" s="1">
        <f ca="1"/>
        <v>9.3413044391971786E-4</v>
      </c>
      <c r="LD1003" s="1">
        <f ca="1"/>
        <v>0.9004193082643327</v>
      </c>
      <c r="LF1003" t="s">
        <v>199</v>
      </c>
      <c r="LG1003" s="1">
        <f ca="1"/>
        <v>9.6290067600730458E-2</v>
      </c>
      <c r="LH1003" s="1">
        <f ca="1"/>
        <v>9.810738712263871E-4</v>
      </c>
      <c r="LI1003" s="1">
        <f ca="1"/>
        <v>9.4828584619475055E-4</v>
      </c>
      <c r="LJ1003" s="1">
        <f ca="1"/>
        <v>9.0624184472441228E-4</v>
      </c>
      <c r="LK1003" s="1">
        <f ca="1"/>
        <v>0.90087433083712365</v>
      </c>
      <c r="LM1003" t="s">
        <v>199</v>
      </c>
      <c r="LN1003" s="1">
        <f ca="1"/>
        <v>9.5885101091681371E-2</v>
      </c>
      <c r="LO1003" s="1">
        <f ca="1"/>
        <v>9.7511972028100009E-4</v>
      </c>
      <c r="LP1003" s="1">
        <f ca="1"/>
        <v>9.3774964275164052E-4</v>
      </c>
      <c r="LQ1003" s="1">
        <f ca="1"/>
        <v>8.8624158498403524E-4</v>
      </c>
      <c r="LR1003" s="1">
        <f ca="1"/>
        <v>0.90131578796030165</v>
      </c>
      <c r="LT1003" t="s">
        <v>199</v>
      </c>
      <c r="LU1003" s="1">
        <f ca="1"/>
        <v>9.5481670802999782E-2</v>
      </c>
      <c r="LV1003" s="1">
        <f ca="1"/>
        <v>9.6981345267541487E-4</v>
      </c>
      <c r="LW1003" s="1">
        <f ca="1"/>
        <v>9.2940691235829885E-4</v>
      </c>
      <c r="LX1003" s="1">
        <f ca="1"/>
        <v>8.7158775766225027E-4</v>
      </c>
      <c r="LY1003" s="1">
        <f ca="1"/>
        <v>0.901747521074304</v>
      </c>
      <c r="MA1003" t="s">
        <v>199</v>
      </c>
      <c r="MB1003" s="1">
        <f ca="1"/>
        <v>9.5079803388634296E-2</v>
      </c>
      <c r="MC1003" s="1">
        <f ca="1"/>
        <v>9.6495051104560157E-4</v>
      </c>
      <c r="MD1003" s="1">
        <f ca="1"/>
        <v>9.2255375297047146E-4</v>
      </c>
      <c r="ME1003" s="1">
        <f ca="1"/>
        <v>8.605585533317683E-4</v>
      </c>
      <c r="MF1003" s="1">
        <f ca="1"/>
        <v>0.90217213379401762</v>
      </c>
      <c r="MH1003" t="s">
        <v>199</v>
      </c>
      <c r="MI1003" s="1">
        <f ca="1"/>
        <v>9.4679515046626209E-2</v>
      </c>
      <c r="MJ1003" s="1">
        <f ca="1"/>
        <v>9.6039240200256439E-4</v>
      </c>
      <c r="MK1003" s="1">
        <f ca="1"/>
        <v>9.1671352687650173E-4</v>
      </c>
      <c r="ML1003" s="1">
        <f ca="1"/>
        <v>8.5198779154227412E-4</v>
      </c>
      <c r="MM1003" s="1">
        <f ca="1"/>
        <v>0.90259139123295218</v>
      </c>
      <c r="MO1003" t="s">
        <v>199</v>
      </c>
      <c r="MP1003" s="1">
        <f ca="1"/>
        <v>9.4280814894858928E-2</v>
      </c>
      <c r="MQ1003" s="1">
        <f ca="1"/>
        <v>9.560453597055429E-4</v>
      </c>
      <c r="MR1003" s="1">
        <f ca="1"/>
        <v>9.1156349602816039E-4</v>
      </c>
      <c r="MS1003" s="1">
        <f ca="1"/>
        <v>8.4508568495670331E-4</v>
      </c>
      <c r="MT1003" s="1">
        <f ca="1"/>
        <v>0.90300649056445037</v>
      </c>
      <c r="MV1003" t="s">
        <v>199</v>
      </c>
      <c r="MW1003" s="1">
        <f ca="1"/>
        <v>9.3883707256838575E-2</v>
      </c>
      <c r="MX1003" s="1">
        <f ca="1"/>
        <v>9.5184590022518323E-4</v>
      </c>
      <c r="MY1003" s="1">
        <f ca="1"/>
        <v>9.0688513679591928E-4</v>
      </c>
      <c r="MZ1003" s="1">
        <f ca="1"/>
        <v>8.3931739285612286E-4</v>
      </c>
      <c r="NA1003" s="1">
        <f ca="1"/>
        <v>0.90341824431328388</v>
      </c>
      <c r="NC1003" t="s">
        <v>199</v>
      </c>
      <c r="ND1003" s="1">
        <f ca="1"/>
        <v>9.3488193209566126E-2</v>
      </c>
      <c r="NE1003" s="1">
        <f ca="1"/>
        <v>9.4775104103053567E-4</v>
      </c>
      <c r="NF1003" s="1">
        <f ca="1"/>
        <v>9.0253049249151309E-4</v>
      </c>
      <c r="NG1003" s="1">
        <f ca="1"/>
        <v>8.3432074460061862E-4</v>
      </c>
      <c r="NH1003" s="1">
        <f ca="1"/>
        <v>0.90382720451231091</v>
      </c>
      <c r="NJ1003" t="s">
        <v>199</v>
      </c>
      <c r="NK1003" s="1">
        <f ca="1"/>
        <v>9.3094271631824238E-2</v>
      </c>
      <c r="NL1003" s="1">
        <f ca="1"/>
        <v>9.4373167899472368E-4</v>
      </c>
      <c r="NM1003" s="1">
        <f ca="1"/>
        <v>8.9839938768645155E-4</v>
      </c>
      <c r="NN1003" s="1">
        <f ca="1"/>
        <v>8.2985050650710712E-4</v>
      </c>
      <c r="NO1003" s="1">
        <f ca="1"/>
        <v>0.90423374679498714</v>
      </c>
      <c r="NR1003" s="1"/>
      <c r="NS1003" s="1"/>
      <c r="NT1003" s="1"/>
      <c r="NU1003" s="1"/>
      <c r="NV1003" s="1"/>
      <c r="NY1003" s="1"/>
      <c r="NZ1003" s="1"/>
      <c r="OA1003" s="1"/>
      <c r="OB1003" s="1"/>
      <c r="OC1003" s="1"/>
      <c r="OF1003" s="1"/>
      <c r="OG1003" s="1"/>
      <c r="OH1003" s="1"/>
      <c r="OI1003" s="1"/>
      <c r="OJ1003" s="1"/>
      <c r="OM1003" s="1"/>
      <c r="ON1003" s="1"/>
      <c r="OO1003" s="1"/>
      <c r="OP1003" s="1"/>
      <c r="OQ1003" s="1"/>
      <c r="OT1003" s="1"/>
      <c r="OU1003" s="1"/>
      <c r="OV1003" s="1"/>
      <c r="OW1003" s="1"/>
      <c r="OX1003" s="1"/>
      <c r="PA1003" s="1"/>
      <c r="PB1003" s="1"/>
      <c r="PC1003" s="1"/>
      <c r="PD1003" s="1"/>
      <c r="PE1003" s="1"/>
    </row>
    <row r="1004" spans="1:421">
      <c r="K1004" s="1"/>
      <c r="L1004" s="1"/>
      <c r="M1004" s="1"/>
      <c r="N1004" s="1"/>
      <c r="O1004" s="1"/>
      <c r="R1004" s="1"/>
      <c r="S1004" s="1"/>
      <c r="T1004" s="1"/>
      <c r="U1004" s="1"/>
      <c r="V1004" s="1"/>
      <c r="Y1004" s="1"/>
      <c r="Z1004" s="1"/>
      <c r="AA1004" s="1"/>
      <c r="AB1004" s="1"/>
      <c r="AC1004" s="1"/>
      <c r="AF1004" s="1"/>
      <c r="AG1004" s="1"/>
      <c r="AH1004" s="1"/>
      <c r="AI1004" s="1"/>
      <c r="AJ1004" s="1"/>
      <c r="AM1004" s="1"/>
      <c r="AN1004" s="1"/>
      <c r="AO1004" s="1"/>
      <c r="AP1004" s="1"/>
      <c r="AQ1004" s="1"/>
      <c r="AT1004" s="1"/>
      <c r="AU1004" s="1"/>
      <c r="AV1004" s="1"/>
      <c r="AW1004" s="1"/>
      <c r="AX1004" s="1"/>
      <c r="BA1004" s="1"/>
      <c r="BB1004" s="1"/>
      <c r="BC1004" s="1"/>
      <c r="BD1004" s="1"/>
      <c r="BE1004" s="1"/>
      <c r="BH1004" s="1"/>
      <c r="BI1004" s="1"/>
      <c r="BJ1004" s="1"/>
      <c r="BK1004" s="1"/>
      <c r="BL1004" s="1"/>
      <c r="BO1004" s="1"/>
      <c r="BP1004" s="1"/>
      <c r="BQ1004" s="1"/>
      <c r="BR1004" s="1"/>
      <c r="BS1004" s="1"/>
      <c r="BV1004" s="1"/>
      <c r="BW1004" s="1"/>
      <c r="BX1004" s="1"/>
      <c r="BY1004" s="1"/>
      <c r="BZ1004" s="1"/>
      <c r="CC1004" s="1"/>
      <c r="CD1004" s="1"/>
      <c r="CE1004" s="1"/>
      <c r="CF1004" s="1"/>
      <c r="CG1004" s="1"/>
      <c r="CJ1004" s="1"/>
      <c r="CK1004" s="1"/>
      <c r="CL1004" s="1"/>
      <c r="CM1004" s="1"/>
      <c r="CN1004" s="1"/>
      <c r="CQ1004" s="1"/>
      <c r="CR1004" s="1"/>
      <c r="CS1004" s="1"/>
      <c r="CT1004" s="1"/>
      <c r="CU1004" s="1"/>
      <c r="CX1004" s="1"/>
      <c r="CY1004" s="1"/>
      <c r="CZ1004" s="1"/>
      <c r="DA1004" s="1"/>
      <c r="DB1004" s="1"/>
      <c r="DE1004" s="1"/>
      <c r="DF1004" s="1"/>
      <c r="DG1004" s="1"/>
      <c r="DH1004" s="1"/>
      <c r="DI1004" s="1"/>
      <c r="DL1004" s="1"/>
      <c r="DM1004" s="1"/>
      <c r="DN1004" s="1"/>
      <c r="DO1004" s="1"/>
      <c r="DP1004" s="1"/>
      <c r="DS1004" s="1"/>
      <c r="DT1004" s="1"/>
      <c r="DU1004" s="1"/>
      <c r="DV1004" s="1"/>
      <c r="DW1004" s="1"/>
      <c r="DY1004" t="s">
        <v>200</v>
      </c>
      <c r="DZ1004" s="1">
        <f t="shared" si="146"/>
        <v>0</v>
      </c>
      <c r="EA1004" s="1">
        <f t="shared" ca="1" si="146"/>
        <v>5.9487962099830378E-2</v>
      </c>
      <c r="EB1004" s="1">
        <f t="shared" ca="1" si="146"/>
        <v>0.46964150541673771</v>
      </c>
      <c r="EC1004" s="1">
        <f t="shared" ca="1" si="146"/>
        <v>0.47087053248343186</v>
      </c>
      <c r="ED1004" s="1">
        <f t="shared" si="146"/>
        <v>0</v>
      </c>
      <c r="EF1004" t="s">
        <v>200</v>
      </c>
      <c r="EG1004" s="1">
        <f ca="1"/>
        <v>3.0014240613007795E-3</v>
      </c>
      <c r="EH1004" s="1">
        <f ca="1"/>
        <v>5.613698428891447E-2</v>
      </c>
      <c r="EI1004" s="1">
        <f ca="1"/>
        <v>0.2622742831281385</v>
      </c>
      <c r="EJ1004" s="1">
        <f ca="1"/>
        <v>0.44954388342921925</v>
      </c>
      <c r="EK1004" s="1">
        <f ca="1"/>
        <v>0.22904342509242695</v>
      </c>
      <c r="EM1004" t="s">
        <v>200</v>
      </c>
      <c r="EN1004" s="1">
        <f ca="1"/>
        <v>5.819176650424176E-3</v>
      </c>
      <c r="EO1004" s="1">
        <f ca="1"/>
        <v>4.2224563470311331E-2</v>
      </c>
      <c r="EP1004" s="1">
        <f ca="1"/>
        <v>0.16268238217869777</v>
      </c>
      <c r="EQ1004" s="1">
        <f ca="1"/>
        <v>0.34154521302497021</v>
      </c>
      <c r="ER1004" s="1">
        <f ca="1"/>
        <v>0.44772866467559647</v>
      </c>
      <c r="ET1004" t="s">
        <v>200</v>
      </c>
      <c r="EU1004" s="1">
        <f ca="1"/>
        <v>7.9215096201716174E-3</v>
      </c>
      <c r="EV1004" s="1">
        <f ca="1"/>
        <v>2.9717015606056676E-2</v>
      </c>
      <c r="EW1004" s="1">
        <f ca="1"/>
        <v>0.1062135635505137</v>
      </c>
      <c r="EX1004" s="1">
        <f ca="1"/>
        <v>0.24225963018519331</v>
      </c>
      <c r="EY1004" s="1">
        <f ca="1"/>
        <v>0.61388828103806459</v>
      </c>
      <c r="FA1004" t="s">
        <v>200</v>
      </c>
      <c r="FB1004" s="1">
        <f ca="1"/>
        <v>9.3828735340402893E-3</v>
      </c>
      <c r="FC1004" s="1">
        <f ca="1"/>
        <v>2.0438342562571585E-2</v>
      </c>
      <c r="FD1004" s="1">
        <f ca="1"/>
        <v>7.0914614692364111E-2</v>
      </c>
      <c r="FE1004" s="1">
        <f ca="1"/>
        <v>0.16751025091652361</v>
      </c>
      <c r="FF1004" s="1">
        <f ca="1"/>
        <v>0.73175391829450032</v>
      </c>
      <c r="FH1004" t="s">
        <v>200</v>
      </c>
      <c r="FI1004" s="1">
        <f ca="1"/>
        <v>1.0369290482347452E-2</v>
      </c>
      <c r="FJ1004" s="1">
        <f ca="1"/>
        <v>1.3947204588089523E-2</v>
      </c>
      <c r="FK1004" s="1">
        <f ca="1"/>
        <v>4.7793636236452636E-2</v>
      </c>
      <c r="FL1004" s="1">
        <f ca="1"/>
        <v>0.1146325883030655</v>
      </c>
      <c r="FM1004" s="1">
        <f ca="1"/>
        <v>0.81325728039004486</v>
      </c>
      <c r="FO1004" t="s">
        <v>200</v>
      </c>
      <c r="FP1004" s="1">
        <f ca="1"/>
        <v>1.1023668907843436E-2</v>
      </c>
      <c r="FQ1004" s="1">
        <f ca="1"/>
        <v>9.4999378255453838E-3</v>
      </c>
      <c r="FR1004" s="1">
        <f ca="1"/>
        <v>3.2341469315694364E-2</v>
      </c>
      <c r="FS1004" s="1">
        <f ca="1"/>
        <v>7.8098813521515847E-2</v>
      </c>
      <c r="FT1004" s="1">
        <f ca="1"/>
        <v>0.86903611042940088</v>
      </c>
      <c r="FV1004" t="s">
        <v>200</v>
      </c>
      <c r="FW1004" s="1">
        <f ca="1"/>
        <v>1.1450692112209886E-2</v>
      </c>
      <c r="FX1004" s="1">
        <f ca="1"/>
        <v>6.4762507693540642E-3</v>
      </c>
      <c r="FY1004" s="1">
        <f ca="1"/>
        <v>2.1928924939984083E-2</v>
      </c>
      <c r="FZ1004" s="1">
        <f ca="1"/>
        <v>5.3103770897876532E-2</v>
      </c>
      <c r="GA1004" s="1">
        <f ca="1"/>
        <v>0.9070403612805753</v>
      </c>
      <c r="GC1004" t="s">
        <v>200</v>
      </c>
      <c r="GD1004" s="1">
        <f ca="1"/>
        <v>1.17232413230084E-2</v>
      </c>
      <c r="GE1004" s="1">
        <f ca="1"/>
        <v>4.4260864187508613E-3</v>
      </c>
      <c r="GF1004" s="1">
        <f ca="1"/>
        <v>1.4889106333058266E-2</v>
      </c>
      <c r="GG1004" s="1">
        <f ca="1"/>
        <v>3.6078445664503578E-2</v>
      </c>
      <c r="GH1004" s="1">
        <f ca="1"/>
        <v>0.93288312026067877</v>
      </c>
      <c r="GJ1004" t="s">
        <v>200</v>
      </c>
      <c r="GK1004" s="1">
        <f ca="1"/>
        <v>1.1891143678765358E-2</v>
      </c>
      <c r="GL1004" s="1">
        <f ca="1"/>
        <v>3.0372395241912132E-3</v>
      </c>
      <c r="GM1004" s="1">
        <f ca="1"/>
        <v>1.0123324595200532E-2</v>
      </c>
      <c r="GN1004" s="1">
        <f ca="1"/>
        <v>2.4506708544205325E-2</v>
      </c>
      <c r="GO1004" s="1">
        <f ca="1"/>
        <v>0.95044158365763742</v>
      </c>
      <c r="GQ1004" t="s">
        <v>200</v>
      </c>
      <c r="GR1004" s="1">
        <f ca="1"/>
        <v>1.1988240233602237E-2</v>
      </c>
      <c r="GS1004" s="1">
        <f ca="1"/>
        <v>2.0965773135078968E-3</v>
      </c>
      <c r="GT1004" s="1">
        <f ca="1"/>
        <v>6.8953652277107882E-3</v>
      </c>
      <c r="GU1004" s="1">
        <f ca="1"/>
        <v>1.6650764709774654E-2</v>
      </c>
      <c r="GV1004" s="1">
        <f ca="1"/>
        <v>0.96236905251540428</v>
      </c>
      <c r="GX1004" t="s">
        <v>200</v>
      </c>
      <c r="GY1004" s="1">
        <f ca="1"/>
        <v>1.2037461576889133E-2</v>
      </c>
      <c r="GZ1004" s="1">
        <f ca="1"/>
        <v>1.4594348371374851E-3</v>
      </c>
      <c r="HA1004" s="1">
        <f ca="1"/>
        <v>4.7085759479515337E-3</v>
      </c>
      <c r="HB1004" s="1">
        <f ca="1"/>
        <v>1.1321061519422169E-2</v>
      </c>
      <c r="HC1004" s="1">
        <f ca="1"/>
        <v>0.97047346611859953</v>
      </c>
      <c r="HE1004" t="s">
        <v>200</v>
      </c>
      <c r="HF1004" s="1">
        <f ca="1"/>
        <v>1.2054334169510574E-2</v>
      </c>
      <c r="HG1004" s="1">
        <f ca="1"/>
        <v>1.0278099458226786E-3</v>
      </c>
      <c r="HH1004" s="1">
        <f ca="1"/>
        <v>3.2270142683644191E-3</v>
      </c>
      <c r="HI1004" s="1">
        <f ca="1"/>
        <v>7.7067842440784861E-3</v>
      </c>
      <c r="HJ1004" s="1">
        <f ca="1"/>
        <v>0.97598405737222371</v>
      </c>
      <c r="HL1004" t="s">
        <v>200</v>
      </c>
      <c r="HM1004" s="1">
        <f ca="1"/>
        <v>1.2049369430735757E-2</v>
      </c>
      <c r="HN1004" s="1">
        <f ca="1"/>
        <v>7.3534764392580864E-4</v>
      </c>
      <c r="HO1004" s="1">
        <f ca="1"/>
        <v>2.2232054476916631E-3</v>
      </c>
      <c r="HP1004" s="1">
        <f ca="1"/>
        <v>5.2564985534604251E-3</v>
      </c>
      <c r="HQ1004" s="1">
        <f ca="1"/>
        <v>0.97973557892418617</v>
      </c>
      <c r="HS1004" t="s">
        <v>200</v>
      </c>
      <c r="HT1004" s="1">
        <f ca="1"/>
        <v>1.2029683734057162E-2</v>
      </c>
      <c r="HU1004" s="1">
        <f ca="1"/>
        <v>5.3712315079385779E-4</v>
      </c>
      <c r="HV1004" s="1">
        <f ca="1"/>
        <v>1.5430599414604708E-3</v>
      </c>
      <c r="HW1004" s="1">
        <f ca="1"/>
        <v>3.5956526697632531E-3</v>
      </c>
      <c r="HX1004" s="1">
        <f ca="1"/>
        <v>0.98229448050392509</v>
      </c>
      <c r="HZ1004" t="s">
        <v>200</v>
      </c>
      <c r="IA1004" s="1">
        <f ca="1"/>
        <v>1.2000095222541043E-2</v>
      </c>
      <c r="IB1004" s="1">
        <f ca="1"/>
        <v>4.0271830917459623E-4</v>
      </c>
      <c r="IC1004" s="1">
        <f ca="1"/>
        <v>1.0821847623929395E-3</v>
      </c>
      <c r="ID1004" s="1">
        <f ca="1"/>
        <v>2.4700411214008855E-3</v>
      </c>
      <c r="IE1004" s="1">
        <f ca="1"/>
        <v>0.98404496058449042</v>
      </c>
      <c r="IG1004" t="s">
        <v>200</v>
      </c>
      <c r="IH1004" s="1">
        <f ca="1"/>
        <v>1.196386615306074E-2</v>
      </c>
      <c r="II1004" s="1">
        <f ca="1"/>
        <v>3.1153524617491963E-4</v>
      </c>
      <c r="IJ1004" s="1">
        <f ca="1"/>
        <v>7.6985340773659896E-4</v>
      </c>
      <c r="IK1004" s="1">
        <f ca="1"/>
        <v>1.7072276049163646E-3</v>
      </c>
      <c r="IL1004" s="1">
        <f ca="1"/>
        <v>0.98524751758811124</v>
      </c>
      <c r="IN1004" t="s">
        <v>200</v>
      </c>
      <c r="IO1004" s="1">
        <f ca="1"/>
        <v>1.1923205351494796E-2</v>
      </c>
      <c r="IP1004" s="1">
        <f ca="1"/>
        <v>2.4962486160114866E-4</v>
      </c>
      <c r="IQ1004" s="1">
        <f ca="1"/>
        <v>5.5814910827789162E-4</v>
      </c>
      <c r="IR1004" s="1">
        <f ca="1"/>
        <v>1.1902856908027797E-3</v>
      </c>
      <c r="IS1004" s="1">
        <f ca="1"/>
        <v>0.98607873498782328</v>
      </c>
      <c r="IU1004" t="s">
        <v>200</v>
      </c>
      <c r="IV1004" s="1">
        <f ca="1"/>
        <v>1.1879608347163026E-2</v>
      </c>
      <c r="IW1004" s="1">
        <f ca="1"/>
        <v>2.0754017361568309E-4</v>
      </c>
      <c r="IX1004" s="1">
        <f ca="1"/>
        <v>4.1460950585352034E-4</v>
      </c>
      <c r="IY1004" s="1">
        <f ca="1"/>
        <v>8.3995044665732019E-4</v>
      </c>
      <c r="IZ1004" s="1">
        <f ca="1"/>
        <v>0.98665829152671036</v>
      </c>
      <c r="JB1004" t="s">
        <v>200</v>
      </c>
      <c r="JC1004" s="1">
        <f ca="1"/>
        <v>1.1834087656524295E-2</v>
      </c>
      <c r="JD1004" s="1">
        <f ca="1"/>
        <v>1.788830547296922E-4</v>
      </c>
      <c r="JE1004" s="1">
        <f ca="1"/>
        <v>3.1724299626169149E-4</v>
      </c>
      <c r="JF1004" s="1">
        <f ca="1"/>
        <v>6.0249848344457856E-4</v>
      </c>
      <c r="JG1004" s="1">
        <f ca="1"/>
        <v>0.98706728780903963</v>
      </c>
      <c r="JI1004" t="s">
        <v>200</v>
      </c>
      <c r="JJ1004" s="1">
        <f ca="1"/>
        <v>1.1787328710208376E-2</v>
      </c>
      <c r="JK1004" s="1">
        <f ca="1"/>
        <v>1.5932021641705662E-4</v>
      </c>
      <c r="JL1004" s="1">
        <f ca="1"/>
        <v>2.5115195660148815E-4</v>
      </c>
      <c r="JM1004" s="1">
        <f ca="1"/>
        <v>4.4152322556148576E-4</v>
      </c>
      <c r="JN1004" s="1">
        <f ca="1"/>
        <v>0.98736067589121146</v>
      </c>
      <c r="JP1004" t="s">
        <v>200</v>
      </c>
      <c r="JQ1004" s="1">
        <f ca="1"/>
        <v>1.1739795440066045E-2</v>
      </c>
      <c r="JR1004" s="1">
        <f ca="1"/>
        <v>1.459168401276617E-4</v>
      </c>
      <c r="JS1004" s="1">
        <f ca="1"/>
        <v>2.0624478940823318E-4</v>
      </c>
      <c r="JT1004" s="1">
        <f ca="1"/>
        <v>3.3235607264970051E-4</v>
      </c>
      <c r="JU1004" s="1">
        <f ca="1"/>
        <v>0.98757568685774821</v>
      </c>
      <c r="JW1004" t="s">
        <v>200</v>
      </c>
      <c r="JX1004" s="1">
        <f ca="1"/>
        <v>1.1691801781249371E-2</v>
      </c>
      <c r="JY1004" s="1">
        <f ca="1"/>
        <v>1.3668527769462079E-4</v>
      </c>
      <c r="JZ1004" s="1">
        <f ca="1"/>
        <v>1.7568575202703886E-4</v>
      </c>
      <c r="KA1004" s="1">
        <f ca="1"/>
        <v>2.5828352394733657E-4</v>
      </c>
      <c r="KB1004" s="1">
        <f ca="1"/>
        <v>0.98773754366508149</v>
      </c>
      <c r="KD1004" t="s">
        <v>200</v>
      </c>
      <c r="KE1004" s="1">
        <f ca="1"/>
        <v>1.1643560093471495E-2</v>
      </c>
      <c r="KF1004" s="1">
        <f ca="1"/>
        <v>1.3027939196187606E-4</v>
      </c>
      <c r="KG1004" s="1">
        <f ca="1"/>
        <v>1.5484470112835699E-4</v>
      </c>
      <c r="KH1004" s="1">
        <f ca="1"/>
        <v>2.0798273074857461E-4</v>
      </c>
      <c r="KI1004" s="1">
        <f ca="1"/>
        <v>0.98786333308268959</v>
      </c>
      <c r="KK1004" t="s">
        <v>200</v>
      </c>
      <c r="KL1004" s="1">
        <f ca="1"/>
        <v>1.1595213952108142E-2</v>
      </c>
      <c r="KM1004" s="1">
        <f ca="1"/>
        <v>1.2578753214002416E-4</v>
      </c>
      <c r="KN1004" s="1">
        <f ca="1"/>
        <v>1.4058556293853429E-4</v>
      </c>
      <c r="KO1004" s="1">
        <f ca="1"/>
        <v>1.7378335576272676E-4</v>
      </c>
      <c r="KP1004" s="1">
        <f ca="1"/>
        <v>0.98796462959705045</v>
      </c>
      <c r="KR1004" t="s">
        <v>200</v>
      </c>
      <c r="KS1004" s="1">
        <f ca="1"/>
        <v>1.1546860354362533E-2</v>
      </c>
      <c r="KT1004" s="1">
        <f ca="1"/>
        <v>1.2259231383740236E-4</v>
      </c>
      <c r="KU1004" s="1">
        <f ca="1"/>
        <v>1.3078430379808334E-4</v>
      </c>
      <c r="KV1004" s="1">
        <f ca="1"/>
        <v>1.5048965917984758E-4</v>
      </c>
      <c r="KW1004" s="1">
        <f ca="1"/>
        <v>0.98804927336882198</v>
      </c>
      <c r="KY1004" t="s">
        <v>200</v>
      </c>
      <c r="KZ1004" s="1">
        <f ca="1"/>
        <v>1.1498564757102868E-2</v>
      </c>
      <c r="LA1004" s="1">
        <f ca="1"/>
        <v>1.2027564709962518E-4</v>
      </c>
      <c r="LB1004" s="1">
        <f ca="1"/>
        <v>1.2400239013795879E-4</v>
      </c>
      <c r="LC1004" s="1">
        <f ca="1"/>
        <v>1.3458233368524275E-4</v>
      </c>
      <c r="LD1004" s="1">
        <f ca="1"/>
        <v>0.98812257487197419</v>
      </c>
      <c r="LF1004" t="s">
        <v>200</v>
      </c>
      <c r="LG1004" s="1">
        <f ca="1"/>
        <v>1.1450371260179238E-2</v>
      </c>
      <c r="LH1004" s="1">
        <f ca="1"/>
        <v>1.1855441218268653E-4</v>
      </c>
      <c r="LI1004" s="1">
        <f ca="1"/>
        <v>1.1926559019350699E-4</v>
      </c>
      <c r="LJ1004" s="1">
        <f ca="1"/>
        <v>1.2367771094787001E-4</v>
      </c>
      <c r="LK1004" s="1">
        <f ca="1"/>
        <v>0.98818813102649661</v>
      </c>
      <c r="LM1004" t="s">
        <v>200</v>
      </c>
      <c r="LN1004" s="1">
        <f ca="1"/>
        <v>1.1402309502210436E-2</v>
      </c>
      <c r="LO1004" s="1">
        <f ca="1"/>
        <v>1.1723689387008528E-4</v>
      </c>
      <c r="LP1004" s="1">
        <f ca="1"/>
        <v>1.159141402182757E-4</v>
      </c>
      <c r="LQ1004" s="1">
        <f ca="1"/>
        <v>1.1616137755467676E-4</v>
      </c>
      <c r="LR1004" s="1">
        <f ca="1"/>
        <v>0.98824837808614641</v>
      </c>
      <c r="LT1004" t="s">
        <v>200</v>
      </c>
      <c r="LU1004" s="1">
        <f ca="1"/>
        <v>1.1354399330062888E-2</v>
      </c>
      <c r="LV1004" s="1">
        <f ca="1"/>
        <v>1.1619327595279847E-4</v>
      </c>
      <c r="LW1004" s="1">
        <f ca="1"/>
        <v>1.135012551012785E-4</v>
      </c>
      <c r="LX1004" s="1">
        <f ca="1"/>
        <v>1.1093996873300254E-4</v>
      </c>
      <c r="LY1004" s="1">
        <f ca="1"/>
        <v>0.98830496617014996</v>
      </c>
      <c r="MA1004" t="s">
        <v>200</v>
      </c>
      <c r="MB1004" s="1">
        <f ca="1"/>
        <v>1.1306653960713075E-2</v>
      </c>
      <c r="MC1004" s="1">
        <f ca="1"/>
        <v>1.1533565874603649E-4</v>
      </c>
      <c r="MD1004" s="1">
        <f ca="1"/>
        <v>1.1172438757362698E-4</v>
      </c>
      <c r="ME1004" s="1">
        <f ca="1"/>
        <v>1.0727303127553736E-4</v>
      </c>
      <c r="MF1004" s="1">
        <f ca="1"/>
        <v>0.9883590129616916</v>
      </c>
      <c r="MH1004" t="s">
        <v>200</v>
      </c>
      <c r="MI1004" s="1">
        <f ca="1"/>
        <v>1.1259082122204467E-2</v>
      </c>
      <c r="MJ1004" s="1">
        <f ca="1"/>
        <v>1.1460452646088021E-4</v>
      </c>
      <c r="MK1004" s="1">
        <f ca="1"/>
        <v>1.1037867048329954E-4</v>
      </c>
      <c r="ML1004" s="1">
        <f ca="1"/>
        <v>1.0465913204663757E-4</v>
      </c>
      <c r="MM1004" s="1">
        <f ca="1"/>
        <v>0.98841127554880459</v>
      </c>
      <c r="MO1004" t="s">
        <v>200</v>
      </c>
      <c r="MP1004" s="1">
        <f ca="1"/>
        <v>1.121168950330146E-2</v>
      </c>
      <c r="MQ1004" s="1">
        <f ca="1"/>
        <v>1.139595828736631E-4</v>
      </c>
      <c r="MR1004" s="1">
        <f ca="1"/>
        <v>1.0932538472704047E-4</v>
      </c>
      <c r="MS1004" s="1">
        <f ca="1"/>
        <v>1.027587147151244E-4</v>
      </c>
      <c r="MT1004" s="1">
        <f ca="1"/>
        <v>0.98846226681438254</v>
      </c>
      <c r="MV1004" t="s">
        <v>200</v>
      </c>
      <c r="MW1004" s="1">
        <f ca="1"/>
        <v>1.1164479735042655E-2</v>
      </c>
      <c r="MX1004" s="1">
        <f ca="1"/>
        <v>1.1337354542517051E-4</v>
      </c>
      <c r="MY1004" s="1">
        <f ca="1"/>
        <v>1.0847060438454021E-4</v>
      </c>
      <c r="MZ1004" s="1">
        <f ca="1"/>
        <v>1.0134184989875759E-4</v>
      </c>
      <c r="NA1004" s="1">
        <f ca="1"/>
        <v>0.98851233426524865</v>
      </c>
      <c r="NC1004" t="s">
        <v>200</v>
      </c>
      <c r="ND1004" s="1">
        <f ca="1"/>
        <v>1.1117455055338831E-2</v>
      </c>
      <c r="NE1004" s="1">
        <f ca="1"/>
        <v>1.1282794285218342E-4</v>
      </c>
      <c r="NF1004" s="1">
        <f ca="1"/>
        <v>1.0775073482648088E-4</v>
      </c>
      <c r="NG1004" s="1">
        <f ca="1"/>
        <v>1.0025284736709232E-4</v>
      </c>
      <c r="NH1004" s="1">
        <f ca="1"/>
        <v>0.98856171341961518</v>
      </c>
      <c r="NJ1004" t="s">
        <v>200</v>
      </c>
      <c r="NK1004" s="1">
        <f ca="1"/>
        <v>1.1070616758963359E-2</v>
      </c>
      <c r="NL1004" s="1">
        <f ca="1"/>
        <v>1.1231026962278497E-4</v>
      </c>
      <c r="NM1004" s="1">
        <f ca="1"/>
        <v>1.0712271922587288E-4</v>
      </c>
      <c r="NN1004" s="1">
        <f ca="1"/>
        <v>9.9386289568362954E-5</v>
      </c>
      <c r="NO1004" s="1">
        <f ca="1"/>
        <v>0.98861056396261937</v>
      </c>
      <c r="NR1004" s="1"/>
      <c r="NS1004" s="1"/>
      <c r="NT1004" s="1"/>
      <c r="NU1004" s="1"/>
      <c r="NV1004" s="1"/>
      <c r="NY1004" s="1"/>
      <c r="NZ1004" s="1"/>
      <c r="OA1004" s="1"/>
      <c r="OB1004" s="1"/>
      <c r="OC1004" s="1"/>
      <c r="OF1004" s="1"/>
      <c r="OG1004" s="1"/>
      <c r="OH1004" s="1"/>
      <c r="OI1004" s="1"/>
      <c r="OJ1004" s="1"/>
      <c r="OM1004" s="1"/>
      <c r="ON1004" s="1"/>
      <c r="OO1004" s="1"/>
      <c r="OP1004" s="1"/>
      <c r="OQ1004" s="1"/>
      <c r="OT1004" s="1"/>
      <c r="OU1004" s="1"/>
      <c r="OV1004" s="1"/>
      <c r="OW1004" s="1"/>
      <c r="OX1004" s="1"/>
      <c r="PA1004" s="1"/>
      <c r="PB1004" s="1"/>
      <c r="PC1004" s="1"/>
      <c r="PD1004" s="1"/>
      <c r="PE1004" s="1"/>
    </row>
    <row r="1005" spans="1:421">
      <c r="K1005" s="1"/>
      <c r="L1005" s="1"/>
      <c r="M1005" s="1"/>
      <c r="N1005" s="1"/>
      <c r="O1005" s="1"/>
      <c r="R1005" s="1"/>
      <c r="S1005" s="1"/>
      <c r="T1005" s="1"/>
      <c r="U1005" s="1"/>
      <c r="V1005" s="1"/>
      <c r="Y1005" s="1"/>
      <c r="Z1005" s="1"/>
      <c r="AA1005" s="1"/>
      <c r="AB1005" s="1"/>
      <c r="AC1005" s="1"/>
      <c r="AF1005" s="1"/>
      <c r="AG1005" s="1"/>
      <c r="AH1005" s="1"/>
      <c r="AI1005" s="1"/>
      <c r="AJ1005" s="1"/>
      <c r="AM1005" s="1"/>
      <c r="AN1005" s="1"/>
      <c r="AO1005" s="1"/>
      <c r="AP1005" s="1"/>
      <c r="AQ1005" s="1"/>
      <c r="AT1005" s="1"/>
      <c r="AU1005" s="1"/>
      <c r="AV1005" s="1"/>
      <c r="AW1005" s="1"/>
      <c r="AX1005" s="1"/>
      <c r="BA1005" s="1"/>
      <c r="BB1005" s="1"/>
      <c r="BC1005" s="1"/>
      <c r="BD1005" s="1"/>
      <c r="BE1005" s="1"/>
      <c r="BH1005" s="1"/>
      <c r="BI1005" s="1"/>
      <c r="BJ1005" s="1"/>
      <c r="BK1005" s="1"/>
      <c r="BL1005" s="1"/>
      <c r="BO1005" s="1"/>
      <c r="BP1005" s="1"/>
      <c r="BQ1005" s="1"/>
      <c r="BR1005" s="1"/>
      <c r="BS1005" s="1"/>
      <c r="BV1005" s="1"/>
      <c r="BW1005" s="1"/>
      <c r="BX1005" s="1"/>
      <c r="BY1005" s="1"/>
      <c r="BZ1005" s="1"/>
      <c r="CC1005" s="1"/>
      <c r="CD1005" s="1"/>
      <c r="CE1005" s="1"/>
      <c r="CF1005" s="1"/>
      <c r="CG1005" s="1"/>
      <c r="CJ1005" s="1"/>
      <c r="CK1005" s="1"/>
      <c r="CL1005" s="1"/>
      <c r="CM1005" s="1"/>
      <c r="CN1005" s="1"/>
      <c r="CQ1005" s="1"/>
      <c r="CR1005" s="1"/>
      <c r="CS1005" s="1"/>
      <c r="CT1005" s="1"/>
      <c r="CU1005" s="1"/>
      <c r="CX1005" s="1"/>
      <c r="CY1005" s="1"/>
      <c r="CZ1005" s="1"/>
      <c r="DA1005" s="1"/>
      <c r="DB1005" s="1"/>
      <c r="DE1005" s="1"/>
      <c r="DF1005" s="1"/>
      <c r="DG1005" s="1"/>
      <c r="DH1005" s="1"/>
      <c r="DI1005" s="1"/>
      <c r="DL1005" s="1"/>
      <c r="DM1005" s="1"/>
      <c r="DN1005" s="1"/>
      <c r="DO1005" s="1"/>
      <c r="DP1005" s="1"/>
      <c r="DS1005" s="1"/>
      <c r="DT1005" s="1"/>
      <c r="DU1005" s="1"/>
      <c r="DV1005" s="1"/>
      <c r="DW1005" s="1"/>
      <c r="DY1005" t="s">
        <v>196</v>
      </c>
      <c r="DZ1005" s="1">
        <f t="shared" si="146"/>
        <v>0</v>
      </c>
      <c r="EA1005" s="1">
        <f t="shared" si="146"/>
        <v>0</v>
      </c>
      <c r="EB1005" s="1">
        <f t="shared" ca="1" si="146"/>
        <v>2.855004348133304E-2</v>
      </c>
      <c r="EC1005" s="1">
        <f t="shared" ca="1" si="146"/>
        <v>0.48506076287567879</v>
      </c>
      <c r="ED1005" s="1">
        <f t="shared" ca="1" si="146"/>
        <v>0.48638919364298816</v>
      </c>
      <c r="EF1005" t="s">
        <v>196</v>
      </c>
      <c r="EG1005" s="1">
        <f ca="1"/>
        <v>0</v>
      </c>
      <c r="EH1005" s="1">
        <f ca="1"/>
        <v>1.6980764728574986E-3</v>
      </c>
      <c r="EI1005" s="1">
        <f ca="1"/>
        <v>2.7253182428728789E-2</v>
      </c>
      <c r="EJ1005" s="1">
        <f ca="1"/>
        <v>0.24871363272375738</v>
      </c>
      <c r="EK1005" s="1">
        <f ca="1"/>
        <v>0.72233510837465631</v>
      </c>
      <c r="EM1005" t="s">
        <v>196</v>
      </c>
      <c r="EN1005" s="1">
        <f ca="1"/>
        <v>8.5659885026328713E-5</v>
      </c>
      <c r="EO1005" s="1">
        <f ca="1"/>
        <v>2.4256982752002003E-3</v>
      </c>
      <c r="EP1005" s="1">
        <f ca="1"/>
        <v>2.0703137443281054E-2</v>
      </c>
      <c r="EQ1005" s="1">
        <f ca="1"/>
        <v>0.13346109472182399</v>
      </c>
      <c r="ER1005" s="1">
        <f ca="1"/>
        <v>0.84332440967466837</v>
      </c>
      <c r="ET1005" t="s">
        <v>196</v>
      </c>
      <c r="EU1005" s="1">
        <f ca="1"/>
        <v>2.0760140495871112E-4</v>
      </c>
      <c r="EV1005" s="1">
        <f ca="1"/>
        <v>2.3812805540199397E-3</v>
      </c>
      <c r="EW1005" s="1">
        <f ca="1"/>
        <v>1.4682990815477274E-2</v>
      </c>
      <c r="EX1005" s="1">
        <f ca="1"/>
        <v>7.4475727192328214E-2</v>
      </c>
      <c r="EY1005" s="1">
        <f ca="1"/>
        <v>0.90825240003321583</v>
      </c>
      <c r="FA1005" t="s">
        <v>196</v>
      </c>
      <c r="FB1005" s="1">
        <f ca="1"/>
        <v>3.2670971048195669E-4</v>
      </c>
      <c r="FC1005" s="1">
        <f ca="1"/>
        <v>2.0026593888190104E-3</v>
      </c>
      <c r="FD1005" s="1">
        <f ca="1"/>
        <v>1.0151325401605616E-2</v>
      </c>
      <c r="FE1005" s="1">
        <f ca="1"/>
        <v>4.3032519080701222E-2</v>
      </c>
      <c r="FF1005" s="1">
        <f ca="1"/>
        <v>0.94448678641839212</v>
      </c>
      <c r="FH1005" t="s">
        <v>196</v>
      </c>
      <c r="FI1005" s="1">
        <f ca="1"/>
        <v>4.261487046559562E-4</v>
      </c>
      <c r="FJ1005" s="1">
        <f ca="1"/>
        <v>1.5542019129809494E-3</v>
      </c>
      <c r="FK1005" s="1">
        <f ca="1"/>
        <v>6.9460742045750088E-3</v>
      </c>
      <c r="FL1005" s="1">
        <f ca="1"/>
        <v>2.5648995607467355E-2</v>
      </c>
      <c r="FM1005" s="1">
        <f ca="1"/>
        <v>0.96542457957032068</v>
      </c>
      <c r="FO1005" t="s">
        <v>196</v>
      </c>
      <c r="FP1005" s="1">
        <f ca="1"/>
        <v>5.0249655284756933E-4</v>
      </c>
      <c r="FQ1005" s="1">
        <f ca="1"/>
        <v>1.1514821686484478E-3</v>
      </c>
      <c r="FR1005" s="1">
        <f ca="1"/>
        <v>4.7318127522076826E-3</v>
      </c>
      <c r="FS1005" s="1">
        <f ca="1"/>
        <v>1.5709138130044764E-2</v>
      </c>
      <c r="FT1005" s="1">
        <f ca="1"/>
        <v>0.97790507039625152</v>
      </c>
      <c r="FV1005" t="s">
        <v>196</v>
      </c>
      <c r="FW1005" s="1">
        <f ca="1"/>
        <v>5.5817431948248738E-4</v>
      </c>
      <c r="FX1005" s="1">
        <f ca="1"/>
        <v>8.2929689138654529E-4</v>
      </c>
      <c r="FY1005" s="1">
        <f ca="1"/>
        <v>3.217080394212883E-3</v>
      </c>
      <c r="FZ1005" s="1">
        <f ca="1"/>
        <v>9.846036180522327E-3</v>
      </c>
      <c r="GA1005" s="1">
        <f ca="1"/>
        <v>0.98554941221439574</v>
      </c>
      <c r="GC1005" t="s">
        <v>196</v>
      </c>
      <c r="GD1005" s="1">
        <f ca="1"/>
        <v>5.9734407395723788E-4</v>
      </c>
      <c r="GE1005" s="1">
        <f ca="1"/>
        <v>5.8680156231079848E-4</v>
      </c>
      <c r="GF1005" s="1">
        <f ca="1"/>
        <v>2.1854421314369491E-3</v>
      </c>
      <c r="GG1005" s="1">
        <f ca="1"/>
        <v>6.2894619478072959E-3</v>
      </c>
      <c r="GH1005" s="1">
        <f ca="1"/>
        <v>0.99034095028448765</v>
      </c>
      <c r="GJ1005" t="s">
        <v>196</v>
      </c>
      <c r="GK1005" s="1">
        <f ca="1"/>
        <v>6.2410381059637993E-4</v>
      </c>
      <c r="GL1005" s="1">
        <f ca="1"/>
        <v>4.1073376554964108E-4</v>
      </c>
      <c r="GM1005" s="1">
        <f ca="1"/>
        <v>1.4843380484104512E-3</v>
      </c>
      <c r="GN1005" s="1">
        <f ca="1"/>
        <v>4.0789526636840524E-3</v>
      </c>
      <c r="GO1005" s="1">
        <f ca="1"/>
        <v>0.99340187171175942</v>
      </c>
      <c r="GQ1005" t="s">
        <v>196</v>
      </c>
      <c r="GR1005" s="1">
        <f ca="1"/>
        <v>6.4186221917310435E-4</v>
      </c>
      <c r="GS1005" s="1">
        <f ca="1"/>
        <v>2.8574810551830162E-4</v>
      </c>
      <c r="GT1005" s="1">
        <f ca="1"/>
        <v>1.0084159521987937E-3</v>
      </c>
      <c r="GU1005" s="1">
        <f ca="1"/>
        <v>2.6768667937918868E-3</v>
      </c>
      <c r="GV1005" s="1">
        <f ca="1"/>
        <v>0.99538710692931787</v>
      </c>
      <c r="GX1005" t="s">
        <v>196</v>
      </c>
      <c r="GY1005" s="1">
        <f ca="1"/>
        <v>6.5323744246231265E-4</v>
      </c>
      <c r="GZ1005" s="1">
        <f ca="1"/>
        <v>1.9831918030143063E-4</v>
      </c>
      <c r="HA1005" s="1">
        <f ca="1"/>
        <v>6.8556984587679409E-4</v>
      </c>
      <c r="HB1005" s="1">
        <f ca="1"/>
        <v>1.772857334167915E-3</v>
      </c>
      <c r="HC1005" s="1">
        <f ca="1"/>
        <v>0.99669001619719155</v>
      </c>
      <c r="HE1005" t="s">
        <v>196</v>
      </c>
      <c r="HF1005" s="1">
        <f ca="1"/>
        <v>6.6015294222985838E-4</v>
      </c>
      <c r="HG1005" s="1">
        <f ca="1"/>
        <v>1.3775952468023442E-4</v>
      </c>
      <c r="HH1005" s="1">
        <f ca="1"/>
        <v>4.6665744766256629E-4</v>
      </c>
      <c r="HI1005" s="1">
        <f ca="1"/>
        <v>1.1824654710022298E-3</v>
      </c>
      <c r="HJ1005" s="1">
        <f ca="1"/>
        <v>0.99755296461442511</v>
      </c>
      <c r="HL1005" t="s">
        <v>196</v>
      </c>
      <c r="HM1005" s="1">
        <f ca="1"/>
        <v>6.6398409398110724E-4</v>
      </c>
      <c r="HN1005" s="1">
        <f ca="1"/>
        <v>9.6090188482984953E-5</v>
      </c>
      <c r="HO1005" s="1">
        <f ca="1"/>
        <v>3.1826110280274572E-4</v>
      </c>
      <c r="HP1005" s="1">
        <f ca="1"/>
        <v>7.9309744567253001E-4</v>
      </c>
      <c r="HQ1005" s="1">
        <f ca="1"/>
        <v>0.99812856716906062</v>
      </c>
      <c r="HS1005" t="s">
        <v>196</v>
      </c>
      <c r="HT1005" s="1">
        <f ca="1"/>
        <v>6.6569746224655671E-4</v>
      </c>
      <c r="HU1005" s="1">
        <f ca="1"/>
        <v>6.754903443699007E-5</v>
      </c>
      <c r="HV1005" s="1">
        <f ca="1"/>
        <v>2.1768505970001667E-4</v>
      </c>
      <c r="HW1005" s="1">
        <f ca="1"/>
        <v>5.3441569192355762E-4</v>
      </c>
      <c r="HX1005" s="1">
        <f ca="1"/>
        <v>0.99851465275169282</v>
      </c>
      <c r="HZ1005" t="s">
        <v>196</v>
      </c>
      <c r="IA1005" s="1">
        <f ca="1"/>
        <v>6.6596456249992631E-4</v>
      </c>
      <c r="IB1005" s="1">
        <f ca="1"/>
        <v>4.8060512990026831E-5</v>
      </c>
      <c r="IC1005" s="1">
        <f ca="1"/>
        <v>1.4952757392275461E-4</v>
      </c>
      <c r="ID1005" s="1">
        <f ca="1"/>
        <v>3.6162374554130197E-4</v>
      </c>
      <c r="IE1005" s="1">
        <f ca="1"/>
        <v>0.99877482360504588</v>
      </c>
      <c r="IG1005" t="s">
        <v>196</v>
      </c>
      <c r="IH1005" s="1">
        <f ca="1"/>
        <v>6.6524831493073244E-4</v>
      </c>
      <c r="II1005" s="1">
        <f ca="1"/>
        <v>3.4780860681577206E-5</v>
      </c>
      <c r="IJ1005" s="1">
        <f ca="1"/>
        <v>1.0334222262464387E-4</v>
      </c>
      <c r="IK1005" s="1">
        <f ca="1"/>
        <v>2.4574591652261189E-4</v>
      </c>
      <c r="IL1005" s="1">
        <f ca="1"/>
        <v>0.99895088268524035</v>
      </c>
      <c r="IN1005" t="s">
        <v>196</v>
      </c>
      <c r="IO1005" s="1">
        <f ca="1"/>
        <v>6.6386613925130357E-4</v>
      </c>
      <c r="IP1005" s="1">
        <f ca="1"/>
        <v>2.5743783273436624E-5</v>
      </c>
      <c r="IQ1005" s="1">
        <f ca="1"/>
        <v>7.2046174981965178E-5</v>
      </c>
      <c r="IR1005" s="1">
        <f ca="1"/>
        <v>1.6781209657701636E-4</v>
      </c>
      <c r="IS1005" s="1">
        <f ca="1"/>
        <v>0.99907053180591621</v>
      </c>
      <c r="IU1005" t="s">
        <v>196</v>
      </c>
      <c r="IV1005" s="1">
        <f ca="1"/>
        <v>6.620348776330483E-4</v>
      </c>
      <c r="IW1005" s="1">
        <f ca="1"/>
        <v>1.9598127917440764E-5</v>
      </c>
      <c r="IX1005" s="1">
        <f ca="1"/>
        <v>5.0838429625359916E-5</v>
      </c>
      <c r="IY1005" s="1">
        <f ca="1"/>
        <v>1.1528814170189459E-4</v>
      </c>
      <c r="IZ1005" s="1">
        <f ca="1"/>
        <v>0.99915224042312223</v>
      </c>
      <c r="JB1005" t="s">
        <v>196</v>
      </c>
      <c r="JC1005" s="1">
        <f ca="1"/>
        <v>6.5990227545046634E-4</v>
      </c>
      <c r="JD1005" s="1">
        <f ca="1"/>
        <v>1.5419424225898241E-5</v>
      </c>
      <c r="JE1005" s="1">
        <f ca="1"/>
        <v>3.646532892141884E-5</v>
      </c>
      <c r="JF1005" s="1">
        <f ca="1"/>
        <v>7.9835401689496577E-5</v>
      </c>
      <c r="JG1005" s="1">
        <f ca="1"/>
        <v>0.9992083775697127</v>
      </c>
      <c r="JI1005" t="s">
        <v>196</v>
      </c>
      <c r="JJ1005" s="1">
        <f ca="1"/>
        <v>6.5756881078078905E-4</v>
      </c>
      <c r="JK1005" s="1">
        <f ca="1"/>
        <v>1.2577038742138348E-5</v>
      </c>
      <c r="JL1005" s="1">
        <f ca="1"/>
        <v>2.6722185281607567E-5</v>
      </c>
      <c r="JM1005" s="1">
        <f ca="1"/>
        <v>5.5878355069847814E-5</v>
      </c>
      <c r="JN1005" s="1">
        <f ca="1"/>
        <v>0.99924725361012556</v>
      </c>
      <c r="JP1005" t="s">
        <v>196</v>
      </c>
      <c r="JQ1005" s="1">
        <f ca="1"/>
        <v>6.5510272365946879E-4</v>
      </c>
      <c r="JR1005" s="1">
        <f ca="1"/>
        <v>1.0641689228425839E-5</v>
      </c>
      <c r="JS1005" s="1">
        <f ca="1"/>
        <v>2.0115270831563105E-5</v>
      </c>
      <c r="JT1005" s="1">
        <f ca="1"/>
        <v>3.9675319671748127E-5</v>
      </c>
      <c r="JU1005" s="1">
        <f ca="1"/>
        <v>0.99927446499660877</v>
      </c>
      <c r="JW1005" t="s">
        <v>196</v>
      </c>
      <c r="JX1005" s="1">
        <f ca="1"/>
        <v>6.5255031266542882E-4</v>
      </c>
      <c r="JY1005" s="1">
        <f ca="1"/>
        <v>9.3215935780109429E-6</v>
      </c>
      <c r="JZ1005" s="1">
        <f ca="1"/>
        <v>1.5632644899246518E-5</v>
      </c>
      <c r="KA1005" s="1">
        <f ca="1"/>
        <v>2.8708643199570343E-5</v>
      </c>
      <c r="KB1005" s="1">
        <f ca="1"/>
        <v>0.99929378680565772</v>
      </c>
      <c r="KD1005" t="s">
        <v>196</v>
      </c>
      <c r="KE1005" s="1">
        <f ca="1"/>
        <v>6.4994296501285893E-4</v>
      </c>
      <c r="KF1005" s="1">
        <f ca="1"/>
        <v>8.4186395612526581E-6</v>
      </c>
      <c r="KG1005" s="1">
        <f ca="1"/>
        <v>1.2588811659656158E-5</v>
      </c>
      <c r="KH1005" s="1">
        <f ca="1"/>
        <v>2.1281075159724779E-5</v>
      </c>
      <c r="KI1005" s="1">
        <f ca="1"/>
        <v>0.99930776850860648</v>
      </c>
      <c r="KK1005" t="s">
        <v>196</v>
      </c>
      <c r="KL1005" s="1">
        <f ca="1"/>
        <v>6.4730194488841672E-4</v>
      </c>
      <c r="KM1005" s="1">
        <f ca="1"/>
        <v>7.7984170194497463E-6</v>
      </c>
      <c r="KN1005" s="1">
        <f ca="1"/>
        <v>1.051944208840628E-5</v>
      </c>
      <c r="KO1005" s="1">
        <f ca="1"/>
        <v>1.6246890628886643E-5</v>
      </c>
      <c r="KP1005" s="1">
        <f ca="1"/>
        <v>0.99931813330537478</v>
      </c>
      <c r="KR1005" t="s">
        <v>196</v>
      </c>
      <c r="KS1005" s="1">
        <f ca="1"/>
        <v>6.4464164935169887E-4</v>
      </c>
      <c r="KT1005" s="1">
        <f ca="1"/>
        <v>7.3697850013195426E-6</v>
      </c>
      <c r="KU1005" s="1">
        <f ca="1"/>
        <v>9.1100353882472278E-6</v>
      </c>
      <c r="KV1005" s="1">
        <f ca="1"/>
        <v>1.2831934820220378E-5</v>
      </c>
      <c r="KW1005" s="1">
        <f ca="1"/>
        <v>0.99932604659543844</v>
      </c>
      <c r="KY1005" t="s">
        <v>196</v>
      </c>
      <c r="KZ1005" s="1">
        <f ca="1"/>
        <v>6.4197181956476617E-4</v>
      </c>
      <c r="LA1005" s="1">
        <f ca="1"/>
        <v>7.0709673342068234E-6</v>
      </c>
      <c r="LB1005" s="1">
        <f ca="1"/>
        <v>8.1475839005937982E-6</v>
      </c>
      <c r="LC1005" s="1">
        <f ca="1"/>
        <v>1.0512769685310701E-5</v>
      </c>
      <c r="LD1005" s="1">
        <f ca="1"/>
        <v>0.99933229685951508</v>
      </c>
      <c r="LF1005" t="s">
        <v>196</v>
      </c>
      <c r="LG1005" s="1">
        <f ca="1"/>
        <v>6.3929904124566267E-4</v>
      </c>
      <c r="LH1005" s="1">
        <f ca="1"/>
        <v>6.8601038796583377E-6</v>
      </c>
      <c r="LI1005" s="1">
        <f ca="1"/>
        <v>7.4878268801890415E-6</v>
      </c>
      <c r="LJ1005" s="1">
        <f ca="1"/>
        <v>8.9353124570579231E-6</v>
      </c>
      <c r="LK1005" s="1">
        <f ca="1"/>
        <v>0.99933741771553741</v>
      </c>
      <c r="LM1005" t="s">
        <v>196</v>
      </c>
      <c r="LN1005" s="1">
        <f ca="1"/>
        <v>6.3662776218773086E-4</v>
      </c>
      <c r="LO1005" s="1">
        <f ca="1"/>
        <v>6.7088360009560996E-6</v>
      </c>
      <c r="LP1005" s="1">
        <f ca="1"/>
        <v>7.0330671442181142E-6</v>
      </c>
      <c r="LQ1005" s="1">
        <f ca="1"/>
        <v>7.8599649734331727E-6</v>
      </c>
      <c r="LR1005" s="1">
        <f ca="1"/>
        <v>0.99934177036969363</v>
      </c>
      <c r="LT1005" t="s">
        <v>196</v>
      </c>
      <c r="LU1005" s="1">
        <f ca="1"/>
        <v>6.3396098197293291E-4</v>
      </c>
      <c r="LV1005" s="1">
        <f ca="1"/>
        <v>6.5979549796515534E-6</v>
      </c>
      <c r="LW1005" s="1">
        <f ca="1"/>
        <v>6.7171443266735035E-6</v>
      </c>
      <c r="LX1005" s="1">
        <f ca="1"/>
        <v>7.1245624263324234E-6</v>
      </c>
      <c r="LY1005" s="1">
        <f ca="1"/>
        <v>0.99934559935629441</v>
      </c>
      <c r="MA1005" t="s">
        <v>196</v>
      </c>
      <c r="MB1005" s="1">
        <f ca="1"/>
        <v>6.3130071933361091E-4</v>
      </c>
      <c r="MC1005" s="1">
        <f ca="1"/>
        <v>6.5144514407848371E-6</v>
      </c>
      <c r="MD1005" s="1">
        <f ca="1"/>
        <v>6.4952565135727124E-6</v>
      </c>
      <c r="ME1005" s="1">
        <f ca="1"/>
        <v>6.6193326173166602E-6</v>
      </c>
      <c r="MF1005" s="1">
        <f ca="1"/>
        <v>0.99934907024009467</v>
      </c>
      <c r="MH1005" t="s">
        <v>196</v>
      </c>
      <c r="MI1005" s="1">
        <f ca="1"/>
        <v>6.286483287692515E-4</v>
      </c>
      <c r="MJ1005" s="1">
        <f ca="1"/>
        <v>6.4495154753184913E-6</v>
      </c>
      <c r="MK1005" s="1">
        <f ca="1"/>
        <v>6.3370662813792021E-6</v>
      </c>
      <c r="ML1005" s="1">
        <f ca="1"/>
        <v>6.2699619735368767E-6</v>
      </c>
      <c r="MM1005" s="1">
        <f ca="1"/>
        <v>0.99935229512750046</v>
      </c>
      <c r="MO1005" t="s">
        <v>196</v>
      </c>
      <c r="MP1005" s="1">
        <f ca="1"/>
        <v>6.2600471500224143E-4</v>
      </c>
      <c r="MQ1005" s="1">
        <f ca="1"/>
        <v>6.3971815116396377E-6</v>
      </c>
      <c r="MR1005" s="1">
        <f ca="1"/>
        <v>6.2220315311988004E-6</v>
      </c>
      <c r="MS1005" s="1">
        <f ca="1"/>
        <v>6.0261389166142843E-6</v>
      </c>
      <c r="MT1005" s="1">
        <f ca="1"/>
        <v>0.99935534993303821</v>
      </c>
      <c r="MV1005" t="s">
        <v>196</v>
      </c>
      <c r="MW1005" s="1">
        <f ca="1"/>
        <v>6.2337047821712436E-4</v>
      </c>
      <c r="MX1005" s="1">
        <f ca="1"/>
        <v>6.3534102616421974E-6</v>
      </c>
      <c r="MY1005" s="1">
        <f ca="1"/>
        <v>6.136243279048046E-6</v>
      </c>
      <c r="MZ1005" s="1">
        <f ca="1"/>
        <v>5.8538006389747653E-6</v>
      </c>
      <c r="NA1005" s="1">
        <f ca="1"/>
        <v>0.99935828606760313</v>
      </c>
      <c r="NC1005" t="s">
        <v>196</v>
      </c>
      <c r="ND1005" s="1">
        <f ca="1"/>
        <v>6.2074601241349171E-4</v>
      </c>
      <c r="NE1005" s="1">
        <f ca="1"/>
        <v>6.315466867226296E-6</v>
      </c>
      <c r="NF1005" s="1">
        <f ca="1"/>
        <v>6.0702841267013792E-6</v>
      </c>
      <c r="NG1005" s="1">
        <f ca="1"/>
        <v>5.7298851039699008E-6</v>
      </c>
      <c r="NH1005" s="1">
        <f ca="1"/>
        <v>0.99936113835148854</v>
      </c>
      <c r="NJ1005" t="s">
        <v>196</v>
      </c>
      <c r="NK1005" s="1">
        <f ca="1"/>
        <v>6.1813157200347698E-4</v>
      </c>
      <c r="NL1005" s="1">
        <f ca="1"/>
        <v>6.2814997321962281E-6</v>
      </c>
      <c r="NM1005" s="1">
        <f ca="1"/>
        <v>6.0177780212235633E-6</v>
      </c>
      <c r="NN1005" s="1">
        <f ca="1"/>
        <v>5.6387783178487449E-6</v>
      </c>
      <c r="NO1005" s="1">
        <f ca="1"/>
        <v>0.99936393037192517</v>
      </c>
      <c r="NR1005" s="1"/>
      <c r="NS1005" s="1"/>
      <c r="NT1005" s="1"/>
      <c r="NU1005" s="1"/>
      <c r="NV1005" s="1"/>
      <c r="NY1005" s="1"/>
      <c r="NZ1005" s="1"/>
      <c r="OA1005" s="1"/>
      <c r="OB1005" s="1"/>
      <c r="OC1005" s="1"/>
      <c r="OF1005" s="1"/>
      <c r="OG1005" s="1"/>
      <c r="OH1005" s="1"/>
      <c r="OI1005" s="1"/>
      <c r="OJ1005" s="1"/>
      <c r="OM1005" s="1"/>
      <c r="ON1005" s="1"/>
      <c r="OO1005" s="1"/>
      <c r="OP1005" s="1"/>
      <c r="OQ1005" s="1"/>
      <c r="OT1005" s="1"/>
      <c r="OU1005" s="1"/>
      <c r="OV1005" s="1"/>
      <c r="OW1005" s="1"/>
      <c r="OX1005" s="1"/>
      <c r="PA1005" s="1"/>
      <c r="PB1005" s="1"/>
      <c r="PC1005" s="1"/>
      <c r="PD1005" s="1"/>
      <c r="PE1005" s="1"/>
    </row>
    <row r="1006" spans="1:421">
      <c r="K1006" s="1"/>
      <c r="L1006" s="1"/>
      <c r="M1006" s="1"/>
      <c r="N1006" s="1"/>
      <c r="O1006" s="1"/>
      <c r="R1006" s="1"/>
      <c r="S1006" s="1"/>
      <c r="T1006" s="1"/>
      <c r="U1006" s="1"/>
      <c r="V1006" s="1"/>
      <c r="Y1006" s="1"/>
      <c r="Z1006" s="1"/>
      <c r="AA1006" s="1"/>
      <c r="AB1006" s="1"/>
      <c r="AC1006" s="1"/>
      <c r="AF1006" s="1"/>
      <c r="AG1006" s="1"/>
      <c r="AH1006" s="1"/>
      <c r="AI1006" s="1"/>
      <c r="AJ1006" s="1"/>
      <c r="AM1006" s="1"/>
      <c r="AN1006" s="1"/>
      <c r="AO1006" s="1"/>
      <c r="AP1006" s="1"/>
      <c r="AQ1006" s="1"/>
      <c r="AT1006" s="1"/>
      <c r="AU1006" s="1"/>
      <c r="AV1006" s="1"/>
      <c r="AW1006" s="1"/>
      <c r="AX1006" s="1"/>
      <c r="BA1006" s="1"/>
      <c r="BB1006" s="1"/>
      <c r="BC1006" s="1"/>
      <c r="BD1006" s="1"/>
      <c r="BE1006" s="1"/>
      <c r="BH1006" s="1"/>
      <c r="BI1006" s="1"/>
      <c r="BJ1006" s="1"/>
      <c r="BK1006" s="1"/>
      <c r="BL1006" s="1"/>
      <c r="BO1006" s="1"/>
      <c r="BP1006" s="1"/>
      <c r="BQ1006" s="1"/>
      <c r="BR1006" s="1"/>
      <c r="BS1006" s="1"/>
      <c r="BV1006" s="1"/>
      <c r="BW1006" s="1"/>
      <c r="BX1006" s="1"/>
      <c r="BY1006" s="1"/>
      <c r="BZ1006" s="1"/>
      <c r="CC1006" s="1"/>
      <c r="CD1006" s="1"/>
      <c r="CE1006" s="1"/>
      <c r="CF1006" s="1"/>
      <c r="CG1006" s="1"/>
      <c r="CJ1006" s="1"/>
      <c r="CK1006" s="1"/>
      <c r="CL1006" s="1"/>
      <c r="CM1006" s="1"/>
      <c r="CN1006" s="1"/>
      <c r="CQ1006" s="1"/>
      <c r="CR1006" s="1"/>
      <c r="CS1006" s="1"/>
      <c r="CT1006" s="1"/>
      <c r="CU1006" s="1"/>
      <c r="CX1006" s="1"/>
      <c r="CY1006" s="1"/>
      <c r="CZ1006" s="1"/>
      <c r="DA1006" s="1"/>
      <c r="DB1006" s="1"/>
      <c r="DE1006" s="1"/>
      <c r="DF1006" s="1"/>
      <c r="DG1006" s="1"/>
      <c r="DH1006" s="1"/>
      <c r="DI1006" s="1"/>
      <c r="DL1006" s="1"/>
      <c r="DM1006" s="1"/>
      <c r="DN1006" s="1"/>
      <c r="DO1006" s="1"/>
      <c r="DP1006" s="1"/>
      <c r="DS1006" s="1"/>
      <c r="DT1006" s="1"/>
      <c r="DU1006" s="1"/>
      <c r="DV1006" s="1"/>
      <c r="DW1006" s="1"/>
      <c r="DY1006" t="s">
        <v>197</v>
      </c>
      <c r="DZ1006" s="1">
        <f t="shared" si="146"/>
        <v>0</v>
      </c>
      <c r="EA1006" s="1">
        <f t="shared" si="146"/>
        <v>0</v>
      </c>
      <c r="EB1006" s="1">
        <f t="shared" si="146"/>
        <v>0</v>
      </c>
      <c r="EC1006" s="1">
        <f t="shared" si="146"/>
        <v>0</v>
      </c>
      <c r="ED1006" s="1">
        <f t="shared" si="146"/>
        <v>1</v>
      </c>
      <c r="EF1006" t="s">
        <v>197</v>
      </c>
      <c r="EG1006" s="1">
        <f ca="1"/>
        <v>0</v>
      </c>
      <c r="EH1006" s="1">
        <f ca="1"/>
        <v>0</v>
      </c>
      <c r="EI1006" s="1">
        <f ca="1"/>
        <v>0</v>
      </c>
      <c r="EJ1006" s="1">
        <f ca="1"/>
        <v>0</v>
      </c>
      <c r="EK1006" s="1">
        <f ca="1"/>
        <v>1</v>
      </c>
      <c r="EM1006" t="s">
        <v>197</v>
      </c>
      <c r="EN1006" s="1">
        <f ca="1"/>
        <v>0</v>
      </c>
      <c r="EO1006" s="1">
        <f ca="1"/>
        <v>0</v>
      </c>
      <c r="EP1006" s="1">
        <f ca="1"/>
        <v>0</v>
      </c>
      <c r="EQ1006" s="1">
        <f ca="1"/>
        <v>0</v>
      </c>
      <c r="ER1006" s="1">
        <f ca="1"/>
        <v>1</v>
      </c>
      <c r="ET1006" t="s">
        <v>197</v>
      </c>
      <c r="EU1006" s="1">
        <f ca="1"/>
        <v>0</v>
      </c>
      <c r="EV1006" s="1">
        <f ca="1"/>
        <v>0</v>
      </c>
      <c r="EW1006" s="1">
        <f ca="1"/>
        <v>0</v>
      </c>
      <c r="EX1006" s="1">
        <f ca="1"/>
        <v>0</v>
      </c>
      <c r="EY1006" s="1">
        <f ca="1"/>
        <v>1</v>
      </c>
      <c r="FA1006" t="s">
        <v>197</v>
      </c>
      <c r="FB1006" s="1">
        <f ca="1"/>
        <v>0</v>
      </c>
      <c r="FC1006" s="1">
        <f ca="1"/>
        <v>0</v>
      </c>
      <c r="FD1006" s="1">
        <f ca="1"/>
        <v>0</v>
      </c>
      <c r="FE1006" s="1">
        <f ca="1"/>
        <v>0</v>
      </c>
      <c r="FF1006" s="1">
        <f ca="1"/>
        <v>1</v>
      </c>
      <c r="FH1006" t="s">
        <v>197</v>
      </c>
      <c r="FI1006" s="1">
        <f ca="1"/>
        <v>0</v>
      </c>
      <c r="FJ1006" s="1">
        <f ca="1"/>
        <v>0</v>
      </c>
      <c r="FK1006" s="1">
        <f ca="1"/>
        <v>0</v>
      </c>
      <c r="FL1006" s="1">
        <f ca="1"/>
        <v>0</v>
      </c>
      <c r="FM1006" s="1">
        <f ca="1"/>
        <v>1</v>
      </c>
      <c r="FO1006" t="s">
        <v>197</v>
      </c>
      <c r="FP1006" s="1">
        <f ca="1"/>
        <v>0</v>
      </c>
      <c r="FQ1006" s="1">
        <f ca="1"/>
        <v>0</v>
      </c>
      <c r="FR1006" s="1">
        <f ca="1"/>
        <v>0</v>
      </c>
      <c r="FS1006" s="1">
        <f ca="1"/>
        <v>0</v>
      </c>
      <c r="FT1006" s="1">
        <f ca="1"/>
        <v>1</v>
      </c>
      <c r="FV1006" t="s">
        <v>197</v>
      </c>
      <c r="FW1006" s="1">
        <f ca="1"/>
        <v>0</v>
      </c>
      <c r="FX1006" s="1">
        <f ca="1"/>
        <v>0</v>
      </c>
      <c r="FY1006" s="1">
        <f ca="1"/>
        <v>0</v>
      </c>
      <c r="FZ1006" s="1">
        <f ca="1"/>
        <v>0</v>
      </c>
      <c r="GA1006" s="1">
        <f ca="1"/>
        <v>1</v>
      </c>
      <c r="GC1006" t="s">
        <v>197</v>
      </c>
      <c r="GD1006" s="1">
        <f ca="1"/>
        <v>0</v>
      </c>
      <c r="GE1006" s="1">
        <f ca="1"/>
        <v>0</v>
      </c>
      <c r="GF1006" s="1">
        <f ca="1"/>
        <v>0</v>
      </c>
      <c r="GG1006" s="1">
        <f ca="1"/>
        <v>0</v>
      </c>
      <c r="GH1006" s="1">
        <f ca="1"/>
        <v>1</v>
      </c>
      <c r="GJ1006" t="s">
        <v>197</v>
      </c>
      <c r="GK1006" s="1">
        <f ca="1"/>
        <v>0</v>
      </c>
      <c r="GL1006" s="1">
        <f ca="1"/>
        <v>0</v>
      </c>
      <c r="GM1006" s="1">
        <f ca="1"/>
        <v>0</v>
      </c>
      <c r="GN1006" s="1">
        <f ca="1"/>
        <v>0</v>
      </c>
      <c r="GO1006" s="1">
        <f ca="1"/>
        <v>1</v>
      </c>
      <c r="GQ1006" t="s">
        <v>197</v>
      </c>
      <c r="GR1006" s="1">
        <f ca="1"/>
        <v>0</v>
      </c>
      <c r="GS1006" s="1">
        <f ca="1"/>
        <v>0</v>
      </c>
      <c r="GT1006" s="1">
        <f ca="1"/>
        <v>0</v>
      </c>
      <c r="GU1006" s="1">
        <f ca="1"/>
        <v>0</v>
      </c>
      <c r="GV1006" s="1">
        <f ca="1"/>
        <v>1</v>
      </c>
      <c r="GX1006" t="s">
        <v>197</v>
      </c>
      <c r="GY1006" s="1">
        <f ca="1"/>
        <v>0</v>
      </c>
      <c r="GZ1006" s="1">
        <f ca="1"/>
        <v>0</v>
      </c>
      <c r="HA1006" s="1">
        <f ca="1"/>
        <v>0</v>
      </c>
      <c r="HB1006" s="1">
        <f ca="1"/>
        <v>0</v>
      </c>
      <c r="HC1006" s="1">
        <f ca="1"/>
        <v>1</v>
      </c>
      <c r="HE1006" t="s">
        <v>197</v>
      </c>
      <c r="HF1006" s="1">
        <f ca="1"/>
        <v>0</v>
      </c>
      <c r="HG1006" s="1">
        <f ca="1"/>
        <v>0</v>
      </c>
      <c r="HH1006" s="1">
        <f ca="1"/>
        <v>0</v>
      </c>
      <c r="HI1006" s="1">
        <f ca="1"/>
        <v>0</v>
      </c>
      <c r="HJ1006" s="1">
        <f ca="1"/>
        <v>1</v>
      </c>
      <c r="HL1006" t="s">
        <v>197</v>
      </c>
      <c r="HM1006" s="1">
        <f ca="1"/>
        <v>0</v>
      </c>
      <c r="HN1006" s="1">
        <f ca="1"/>
        <v>0</v>
      </c>
      <c r="HO1006" s="1">
        <f ca="1"/>
        <v>0</v>
      </c>
      <c r="HP1006" s="1">
        <f ca="1"/>
        <v>0</v>
      </c>
      <c r="HQ1006" s="1">
        <f ca="1"/>
        <v>1</v>
      </c>
      <c r="HS1006" t="s">
        <v>197</v>
      </c>
      <c r="HT1006" s="1">
        <f ca="1"/>
        <v>0</v>
      </c>
      <c r="HU1006" s="1">
        <f ca="1"/>
        <v>0</v>
      </c>
      <c r="HV1006" s="1">
        <f ca="1"/>
        <v>0</v>
      </c>
      <c r="HW1006" s="1">
        <f ca="1"/>
        <v>0</v>
      </c>
      <c r="HX1006" s="1">
        <f ca="1"/>
        <v>1</v>
      </c>
      <c r="HZ1006" t="s">
        <v>197</v>
      </c>
      <c r="IA1006" s="1">
        <f ca="1"/>
        <v>0</v>
      </c>
      <c r="IB1006" s="1">
        <f ca="1"/>
        <v>0</v>
      </c>
      <c r="IC1006" s="1">
        <f ca="1"/>
        <v>0</v>
      </c>
      <c r="ID1006" s="1">
        <f ca="1"/>
        <v>0</v>
      </c>
      <c r="IE1006" s="1">
        <f ca="1"/>
        <v>1</v>
      </c>
      <c r="IG1006" t="s">
        <v>197</v>
      </c>
      <c r="IH1006" s="1">
        <f ca="1"/>
        <v>0</v>
      </c>
      <c r="II1006" s="1">
        <f ca="1"/>
        <v>0</v>
      </c>
      <c r="IJ1006" s="1">
        <f ca="1"/>
        <v>0</v>
      </c>
      <c r="IK1006" s="1">
        <f ca="1"/>
        <v>0</v>
      </c>
      <c r="IL1006" s="1">
        <f ca="1"/>
        <v>1</v>
      </c>
      <c r="IN1006" t="s">
        <v>197</v>
      </c>
      <c r="IO1006" s="1">
        <f ca="1"/>
        <v>0</v>
      </c>
      <c r="IP1006" s="1">
        <f ca="1"/>
        <v>0</v>
      </c>
      <c r="IQ1006" s="1">
        <f ca="1"/>
        <v>0</v>
      </c>
      <c r="IR1006" s="1">
        <f ca="1"/>
        <v>0</v>
      </c>
      <c r="IS1006" s="1">
        <f ca="1"/>
        <v>1</v>
      </c>
      <c r="IU1006" t="s">
        <v>197</v>
      </c>
      <c r="IV1006" s="1">
        <f ca="1"/>
        <v>0</v>
      </c>
      <c r="IW1006" s="1">
        <f ca="1"/>
        <v>0</v>
      </c>
      <c r="IX1006" s="1">
        <f ca="1"/>
        <v>0</v>
      </c>
      <c r="IY1006" s="1">
        <f ca="1"/>
        <v>0</v>
      </c>
      <c r="IZ1006" s="1">
        <f ca="1"/>
        <v>1</v>
      </c>
      <c r="JB1006" t="s">
        <v>197</v>
      </c>
      <c r="JC1006" s="1">
        <f ca="1"/>
        <v>0</v>
      </c>
      <c r="JD1006" s="1">
        <f ca="1"/>
        <v>0</v>
      </c>
      <c r="JE1006" s="1">
        <f ca="1"/>
        <v>0</v>
      </c>
      <c r="JF1006" s="1">
        <f ca="1"/>
        <v>0</v>
      </c>
      <c r="JG1006" s="1">
        <f ca="1"/>
        <v>1</v>
      </c>
      <c r="JI1006" t="s">
        <v>197</v>
      </c>
      <c r="JJ1006" s="1">
        <f ca="1"/>
        <v>0</v>
      </c>
      <c r="JK1006" s="1">
        <f ca="1"/>
        <v>0</v>
      </c>
      <c r="JL1006" s="1">
        <f ca="1"/>
        <v>0</v>
      </c>
      <c r="JM1006" s="1">
        <f ca="1"/>
        <v>0</v>
      </c>
      <c r="JN1006" s="1">
        <f ca="1"/>
        <v>1</v>
      </c>
      <c r="JP1006" t="s">
        <v>197</v>
      </c>
      <c r="JQ1006" s="1">
        <f ca="1"/>
        <v>0</v>
      </c>
      <c r="JR1006" s="1">
        <f ca="1"/>
        <v>0</v>
      </c>
      <c r="JS1006" s="1">
        <f ca="1"/>
        <v>0</v>
      </c>
      <c r="JT1006" s="1">
        <f ca="1"/>
        <v>0</v>
      </c>
      <c r="JU1006" s="1">
        <f ca="1"/>
        <v>1</v>
      </c>
      <c r="JW1006" t="s">
        <v>197</v>
      </c>
      <c r="JX1006" s="1">
        <f ca="1"/>
        <v>0</v>
      </c>
      <c r="JY1006" s="1">
        <f ca="1"/>
        <v>0</v>
      </c>
      <c r="JZ1006" s="1">
        <f ca="1"/>
        <v>0</v>
      </c>
      <c r="KA1006" s="1">
        <f ca="1"/>
        <v>0</v>
      </c>
      <c r="KB1006" s="1">
        <f ca="1"/>
        <v>1</v>
      </c>
      <c r="KD1006" t="s">
        <v>197</v>
      </c>
      <c r="KE1006" s="1">
        <f ca="1"/>
        <v>0</v>
      </c>
      <c r="KF1006" s="1">
        <f ca="1"/>
        <v>0</v>
      </c>
      <c r="KG1006" s="1">
        <f ca="1"/>
        <v>0</v>
      </c>
      <c r="KH1006" s="1">
        <f ca="1"/>
        <v>0</v>
      </c>
      <c r="KI1006" s="1">
        <f ca="1"/>
        <v>1</v>
      </c>
      <c r="KK1006" t="s">
        <v>197</v>
      </c>
      <c r="KL1006" s="1">
        <f ca="1"/>
        <v>0</v>
      </c>
      <c r="KM1006" s="1">
        <f ca="1"/>
        <v>0</v>
      </c>
      <c r="KN1006" s="1">
        <f ca="1"/>
        <v>0</v>
      </c>
      <c r="KO1006" s="1">
        <f ca="1"/>
        <v>0</v>
      </c>
      <c r="KP1006" s="1">
        <f ca="1"/>
        <v>1</v>
      </c>
      <c r="KR1006" t="s">
        <v>197</v>
      </c>
      <c r="KS1006" s="1">
        <f ca="1"/>
        <v>0</v>
      </c>
      <c r="KT1006" s="1">
        <f ca="1"/>
        <v>0</v>
      </c>
      <c r="KU1006" s="1">
        <f ca="1"/>
        <v>0</v>
      </c>
      <c r="KV1006" s="1">
        <f ca="1"/>
        <v>0</v>
      </c>
      <c r="KW1006" s="1">
        <f ca="1"/>
        <v>1</v>
      </c>
      <c r="KY1006" t="s">
        <v>197</v>
      </c>
      <c r="KZ1006" s="1">
        <f ca="1"/>
        <v>0</v>
      </c>
      <c r="LA1006" s="1">
        <f ca="1"/>
        <v>0</v>
      </c>
      <c r="LB1006" s="1">
        <f ca="1"/>
        <v>0</v>
      </c>
      <c r="LC1006" s="1">
        <f ca="1"/>
        <v>0</v>
      </c>
      <c r="LD1006" s="1">
        <f ca="1"/>
        <v>1</v>
      </c>
      <c r="LF1006" t="s">
        <v>197</v>
      </c>
      <c r="LG1006" s="1">
        <f ca="1"/>
        <v>0</v>
      </c>
      <c r="LH1006" s="1">
        <f ca="1"/>
        <v>0</v>
      </c>
      <c r="LI1006" s="1">
        <f ca="1"/>
        <v>0</v>
      </c>
      <c r="LJ1006" s="1">
        <f ca="1"/>
        <v>0</v>
      </c>
      <c r="LK1006" s="1">
        <f ca="1"/>
        <v>1</v>
      </c>
      <c r="LM1006" t="s">
        <v>197</v>
      </c>
      <c r="LN1006" s="1">
        <f ca="1"/>
        <v>0</v>
      </c>
      <c r="LO1006" s="1">
        <f ca="1"/>
        <v>0</v>
      </c>
      <c r="LP1006" s="1">
        <f ca="1"/>
        <v>0</v>
      </c>
      <c r="LQ1006" s="1">
        <f ca="1"/>
        <v>0</v>
      </c>
      <c r="LR1006" s="1">
        <f ca="1"/>
        <v>1</v>
      </c>
      <c r="LT1006" t="s">
        <v>197</v>
      </c>
      <c r="LU1006" s="1">
        <f ca="1"/>
        <v>0</v>
      </c>
      <c r="LV1006" s="1">
        <f ca="1"/>
        <v>0</v>
      </c>
      <c r="LW1006" s="1">
        <f ca="1"/>
        <v>0</v>
      </c>
      <c r="LX1006" s="1">
        <f ca="1"/>
        <v>0</v>
      </c>
      <c r="LY1006" s="1">
        <f ca="1"/>
        <v>1</v>
      </c>
      <c r="MA1006" t="s">
        <v>197</v>
      </c>
      <c r="MB1006" s="1">
        <f ca="1"/>
        <v>0</v>
      </c>
      <c r="MC1006" s="1">
        <f ca="1"/>
        <v>0</v>
      </c>
      <c r="MD1006" s="1">
        <f ca="1"/>
        <v>0</v>
      </c>
      <c r="ME1006" s="1">
        <f ca="1"/>
        <v>0</v>
      </c>
      <c r="MF1006" s="1">
        <f ca="1"/>
        <v>1</v>
      </c>
      <c r="MH1006" t="s">
        <v>197</v>
      </c>
      <c r="MI1006" s="1">
        <f ca="1"/>
        <v>0</v>
      </c>
      <c r="MJ1006" s="1">
        <f ca="1"/>
        <v>0</v>
      </c>
      <c r="MK1006" s="1">
        <f ca="1"/>
        <v>0</v>
      </c>
      <c r="ML1006" s="1">
        <f ca="1"/>
        <v>0</v>
      </c>
      <c r="MM1006" s="1">
        <f ca="1"/>
        <v>1</v>
      </c>
      <c r="MO1006" t="s">
        <v>197</v>
      </c>
      <c r="MP1006" s="1">
        <f ca="1"/>
        <v>0</v>
      </c>
      <c r="MQ1006" s="1">
        <f ca="1"/>
        <v>0</v>
      </c>
      <c r="MR1006" s="1">
        <f ca="1"/>
        <v>0</v>
      </c>
      <c r="MS1006" s="1">
        <f ca="1"/>
        <v>0</v>
      </c>
      <c r="MT1006" s="1">
        <f ca="1"/>
        <v>1</v>
      </c>
      <c r="MV1006" t="s">
        <v>197</v>
      </c>
      <c r="MW1006" s="1">
        <f ca="1"/>
        <v>0</v>
      </c>
      <c r="MX1006" s="1">
        <f ca="1"/>
        <v>0</v>
      </c>
      <c r="MY1006" s="1">
        <f ca="1"/>
        <v>0</v>
      </c>
      <c r="MZ1006" s="1">
        <f ca="1"/>
        <v>0</v>
      </c>
      <c r="NA1006" s="1">
        <f ca="1"/>
        <v>1</v>
      </c>
      <c r="NC1006" t="s">
        <v>197</v>
      </c>
      <c r="ND1006" s="1">
        <f ca="1"/>
        <v>0</v>
      </c>
      <c r="NE1006" s="1">
        <f ca="1"/>
        <v>0</v>
      </c>
      <c r="NF1006" s="1">
        <f ca="1"/>
        <v>0</v>
      </c>
      <c r="NG1006" s="1">
        <f ca="1"/>
        <v>0</v>
      </c>
      <c r="NH1006" s="1">
        <f ca="1"/>
        <v>1</v>
      </c>
      <c r="NJ1006" t="s">
        <v>197</v>
      </c>
      <c r="NK1006" s="1">
        <f ca="1"/>
        <v>0</v>
      </c>
      <c r="NL1006" s="1">
        <f ca="1"/>
        <v>0</v>
      </c>
      <c r="NM1006" s="1">
        <f ca="1"/>
        <v>0</v>
      </c>
      <c r="NN1006" s="1">
        <f ca="1"/>
        <v>0</v>
      </c>
      <c r="NO1006" s="1">
        <f ca="1"/>
        <v>1</v>
      </c>
      <c r="NR1006" s="1"/>
      <c r="NS1006" s="1"/>
      <c r="NT1006" s="1"/>
      <c r="NU1006" s="1"/>
      <c r="NV1006" s="1"/>
      <c r="NY1006" s="1"/>
      <c r="NZ1006" s="1"/>
      <c r="OA1006" s="1"/>
      <c r="OB1006" s="1"/>
      <c r="OC1006" s="1"/>
      <c r="OF1006" s="1"/>
      <c r="OG1006" s="1"/>
      <c r="OH1006" s="1"/>
      <c r="OI1006" s="1"/>
      <c r="OJ1006" s="1"/>
      <c r="OM1006" s="1"/>
      <c r="ON1006" s="1"/>
      <c r="OO1006" s="1"/>
      <c r="OP1006" s="1"/>
      <c r="OQ1006" s="1"/>
      <c r="OT1006" s="1"/>
      <c r="OU1006" s="1"/>
      <c r="OV1006" s="1"/>
      <c r="OW1006" s="1"/>
      <c r="OX1006" s="1"/>
      <c r="PA1006" s="1"/>
      <c r="PB1006" s="1"/>
      <c r="PC1006" s="1"/>
      <c r="PD1006" s="1"/>
      <c r="PE1006" s="1"/>
    </row>
    <row r="1007" spans="1:421">
      <c r="A1007" s="9">
        <f>IF(RIGHT(A1000,2)="12",(VALUE(LEFT(A1000,4))+1)*100+1,A1000+1)</f>
        <v>202208</v>
      </c>
      <c r="I1007" s="9"/>
      <c r="P1007" s="9"/>
      <c r="W1007" s="9"/>
      <c r="AD1007" s="9"/>
      <c r="AK1007" s="9"/>
      <c r="AR1007" s="9"/>
      <c r="AY1007" s="9"/>
      <c r="BF1007" s="9"/>
      <c r="BM1007" s="9"/>
      <c r="BT1007" s="9"/>
      <c r="CA1007" s="9"/>
      <c r="CH1007" s="9"/>
      <c r="CO1007" s="9"/>
      <c r="CV1007" s="9"/>
      <c r="DC1007" s="9"/>
      <c r="DJ1007" s="9"/>
      <c r="DQ1007" s="9"/>
      <c r="DX1007" s="9"/>
      <c r="EE1007" s="9">
        <f>DX1007+1</f>
        <v>1</v>
      </c>
      <c r="EL1007" s="9">
        <f>EE1007+1</f>
        <v>2</v>
      </c>
      <c r="ES1007" s="9">
        <f>EL1007+1</f>
        <v>3</v>
      </c>
      <c r="EZ1007" s="9">
        <f>ES1007+1</f>
        <v>4</v>
      </c>
      <c r="FG1007" s="9">
        <f>EZ1007+1</f>
        <v>5</v>
      </c>
      <c r="FN1007" s="9">
        <f>FG1007+1</f>
        <v>6</v>
      </c>
      <c r="FU1007" s="9">
        <f>FN1007+1</f>
        <v>7</v>
      </c>
      <c r="GB1007" s="9">
        <f>FU1007+1</f>
        <v>8</v>
      </c>
      <c r="GI1007" s="9">
        <f>GB1007+1</f>
        <v>9</v>
      </c>
      <c r="GP1007" s="9">
        <f>GI1007+1</f>
        <v>10</v>
      </c>
      <c r="GW1007" s="9">
        <f>GP1007+1</f>
        <v>11</v>
      </c>
      <c r="HD1007" s="9">
        <f>GW1007+1</f>
        <v>12</v>
      </c>
      <c r="HK1007" s="9">
        <f>HD1007+1</f>
        <v>13</v>
      </c>
      <c r="HR1007" s="9">
        <f>HK1007+1</f>
        <v>14</v>
      </c>
      <c r="HY1007" s="9">
        <f>HR1007+1</f>
        <v>15</v>
      </c>
      <c r="IF1007" s="9">
        <f>HY1007+1</f>
        <v>16</v>
      </c>
      <c r="IM1007" s="9">
        <f>IF1007+1</f>
        <v>17</v>
      </c>
      <c r="IT1007" s="9">
        <f>IM1007+1</f>
        <v>18</v>
      </c>
      <c r="JA1007" s="9">
        <f>IT1007+1</f>
        <v>19</v>
      </c>
      <c r="JH1007" s="9">
        <f>JA1007+1</f>
        <v>20</v>
      </c>
      <c r="JO1007" s="9">
        <f>JH1007+1</f>
        <v>21</v>
      </c>
      <c r="JV1007" s="9">
        <f>JO1007+1</f>
        <v>22</v>
      </c>
      <c r="KC1007" s="9">
        <f>JV1007+1</f>
        <v>23</v>
      </c>
      <c r="KJ1007" s="9">
        <f>KC1007+1</f>
        <v>24</v>
      </c>
      <c r="KQ1007" s="9">
        <f>KJ1007+1</f>
        <v>25</v>
      </c>
      <c r="KX1007" s="9">
        <f>KQ1007+1</f>
        <v>26</v>
      </c>
      <c r="LE1007" s="9">
        <f>KX1007+1</f>
        <v>27</v>
      </c>
      <c r="LL1007" s="9">
        <f>LE1007+1</f>
        <v>28</v>
      </c>
      <c r="LS1007" s="9">
        <f>LL1007+1</f>
        <v>29</v>
      </c>
      <c r="LZ1007" s="9">
        <f>LS1007+1</f>
        <v>30</v>
      </c>
      <c r="MG1007" s="9">
        <f>LZ1007+1</f>
        <v>31</v>
      </c>
      <c r="MN1007" s="9">
        <f>MG1007+1</f>
        <v>32</v>
      </c>
      <c r="MU1007" s="9">
        <f>MN1007+1</f>
        <v>33</v>
      </c>
      <c r="NB1007" s="9">
        <f>MU1007+1</f>
        <v>34</v>
      </c>
      <c r="NI1007" s="9">
        <f>NB1007+1</f>
        <v>35</v>
      </c>
      <c r="NP1007" s="9">
        <f>NI1007+1</f>
        <v>36</v>
      </c>
      <c r="NW1007" s="9"/>
      <c r="OD1007" s="9"/>
      <c r="OK1007" s="9"/>
      <c r="OR1007" s="9"/>
      <c r="OY1007" s="9"/>
    </row>
    <row r="1008" spans="1:421">
      <c r="EG1008" t="s">
        <v>198</v>
      </c>
      <c r="EH1008" t="s">
        <v>199</v>
      </c>
      <c r="EI1008" t="s">
        <v>200</v>
      </c>
      <c r="EJ1008" t="s">
        <v>196</v>
      </c>
      <c r="EK1008" t="s">
        <v>197</v>
      </c>
      <c r="EN1008" t="s">
        <v>198</v>
      </c>
      <c r="EO1008" t="s">
        <v>199</v>
      </c>
      <c r="EP1008" t="s">
        <v>200</v>
      </c>
      <c r="EQ1008" t="s">
        <v>196</v>
      </c>
      <c r="ER1008" t="s">
        <v>197</v>
      </c>
      <c r="EU1008" t="s">
        <v>198</v>
      </c>
      <c r="EV1008" t="s">
        <v>199</v>
      </c>
      <c r="EW1008" t="s">
        <v>200</v>
      </c>
      <c r="EX1008" t="s">
        <v>196</v>
      </c>
      <c r="EY1008" t="s">
        <v>197</v>
      </c>
      <c r="FB1008" t="s">
        <v>198</v>
      </c>
      <c r="FC1008" t="s">
        <v>199</v>
      </c>
      <c r="FD1008" t="s">
        <v>200</v>
      </c>
      <c r="FE1008" t="s">
        <v>196</v>
      </c>
      <c r="FF1008" t="s">
        <v>197</v>
      </c>
      <c r="FI1008" t="s">
        <v>198</v>
      </c>
      <c r="FJ1008" t="s">
        <v>199</v>
      </c>
      <c r="FK1008" t="s">
        <v>200</v>
      </c>
      <c r="FL1008" t="s">
        <v>196</v>
      </c>
      <c r="FM1008" t="s">
        <v>197</v>
      </c>
      <c r="FP1008" t="s">
        <v>198</v>
      </c>
      <c r="FQ1008" t="s">
        <v>199</v>
      </c>
      <c r="FR1008" t="s">
        <v>200</v>
      </c>
      <c r="FS1008" t="s">
        <v>196</v>
      </c>
      <c r="FT1008" t="s">
        <v>197</v>
      </c>
      <c r="FW1008" t="s">
        <v>198</v>
      </c>
      <c r="FX1008" t="s">
        <v>199</v>
      </c>
      <c r="FY1008" t="s">
        <v>200</v>
      </c>
      <c r="FZ1008" t="s">
        <v>196</v>
      </c>
      <c r="GA1008" t="s">
        <v>197</v>
      </c>
      <c r="GD1008" t="s">
        <v>198</v>
      </c>
      <c r="GE1008" t="s">
        <v>199</v>
      </c>
      <c r="GF1008" t="s">
        <v>200</v>
      </c>
      <c r="GG1008" t="s">
        <v>196</v>
      </c>
      <c r="GH1008" t="s">
        <v>197</v>
      </c>
      <c r="GK1008" t="s">
        <v>198</v>
      </c>
      <c r="GL1008" t="s">
        <v>199</v>
      </c>
      <c r="GM1008" t="s">
        <v>200</v>
      </c>
      <c r="GN1008" t="s">
        <v>196</v>
      </c>
      <c r="GO1008" t="s">
        <v>197</v>
      </c>
      <c r="GR1008" t="s">
        <v>198</v>
      </c>
      <c r="GS1008" t="s">
        <v>199</v>
      </c>
      <c r="GT1008" t="s">
        <v>200</v>
      </c>
      <c r="GU1008" t="s">
        <v>196</v>
      </c>
      <c r="GV1008" t="s">
        <v>197</v>
      </c>
      <c r="GY1008" t="s">
        <v>198</v>
      </c>
      <c r="GZ1008" t="s">
        <v>199</v>
      </c>
      <c r="HA1008" t="s">
        <v>200</v>
      </c>
      <c r="HB1008" t="s">
        <v>196</v>
      </c>
      <c r="HC1008" t="s">
        <v>197</v>
      </c>
      <c r="HF1008" t="s">
        <v>198</v>
      </c>
      <c r="HG1008" t="s">
        <v>199</v>
      </c>
      <c r="HH1008" t="s">
        <v>200</v>
      </c>
      <c r="HI1008" t="s">
        <v>196</v>
      </c>
      <c r="HJ1008" t="s">
        <v>197</v>
      </c>
      <c r="HM1008" t="s">
        <v>198</v>
      </c>
      <c r="HN1008" t="s">
        <v>199</v>
      </c>
      <c r="HO1008" t="s">
        <v>200</v>
      </c>
      <c r="HP1008" t="s">
        <v>196</v>
      </c>
      <c r="HQ1008" t="s">
        <v>197</v>
      </c>
      <c r="HT1008" t="s">
        <v>198</v>
      </c>
      <c r="HU1008" t="s">
        <v>199</v>
      </c>
      <c r="HV1008" t="s">
        <v>200</v>
      </c>
      <c r="HW1008" t="s">
        <v>196</v>
      </c>
      <c r="HX1008" t="s">
        <v>197</v>
      </c>
      <c r="IA1008" t="s">
        <v>198</v>
      </c>
      <c r="IB1008" t="s">
        <v>199</v>
      </c>
      <c r="IC1008" t="s">
        <v>200</v>
      </c>
      <c r="ID1008" t="s">
        <v>196</v>
      </c>
      <c r="IE1008" t="s">
        <v>197</v>
      </c>
      <c r="IH1008" t="s">
        <v>198</v>
      </c>
      <c r="II1008" t="s">
        <v>199</v>
      </c>
      <c r="IJ1008" t="s">
        <v>200</v>
      </c>
      <c r="IK1008" t="s">
        <v>196</v>
      </c>
      <c r="IL1008" t="s">
        <v>197</v>
      </c>
      <c r="IO1008" t="s">
        <v>198</v>
      </c>
      <c r="IP1008" t="s">
        <v>199</v>
      </c>
      <c r="IQ1008" t="s">
        <v>200</v>
      </c>
      <c r="IR1008" t="s">
        <v>196</v>
      </c>
      <c r="IS1008" t="s">
        <v>197</v>
      </c>
      <c r="IV1008" t="s">
        <v>198</v>
      </c>
      <c r="IW1008" t="s">
        <v>199</v>
      </c>
      <c r="IX1008" t="s">
        <v>200</v>
      </c>
      <c r="IY1008" t="s">
        <v>196</v>
      </c>
      <c r="IZ1008" t="s">
        <v>197</v>
      </c>
      <c r="JC1008" t="s">
        <v>198</v>
      </c>
      <c r="JD1008" t="s">
        <v>199</v>
      </c>
      <c r="JE1008" t="s">
        <v>200</v>
      </c>
      <c r="JF1008" t="s">
        <v>196</v>
      </c>
      <c r="JG1008" t="s">
        <v>197</v>
      </c>
      <c r="JJ1008" t="s">
        <v>198</v>
      </c>
      <c r="JK1008" t="s">
        <v>199</v>
      </c>
      <c r="JL1008" t="s">
        <v>200</v>
      </c>
      <c r="JM1008" t="s">
        <v>196</v>
      </c>
      <c r="JN1008" t="s">
        <v>197</v>
      </c>
      <c r="JQ1008" t="s">
        <v>198</v>
      </c>
      <c r="JR1008" t="s">
        <v>199</v>
      </c>
      <c r="JS1008" t="s">
        <v>200</v>
      </c>
      <c r="JT1008" t="s">
        <v>196</v>
      </c>
      <c r="JU1008" t="s">
        <v>197</v>
      </c>
      <c r="JX1008" t="s">
        <v>198</v>
      </c>
      <c r="JY1008" t="s">
        <v>199</v>
      </c>
      <c r="JZ1008" t="s">
        <v>200</v>
      </c>
      <c r="KA1008" t="s">
        <v>196</v>
      </c>
      <c r="KB1008" t="s">
        <v>197</v>
      </c>
      <c r="KE1008" t="s">
        <v>198</v>
      </c>
      <c r="KF1008" t="s">
        <v>199</v>
      </c>
      <c r="KG1008" t="s">
        <v>200</v>
      </c>
      <c r="KH1008" t="s">
        <v>196</v>
      </c>
      <c r="KI1008" t="s">
        <v>197</v>
      </c>
      <c r="KL1008" t="s">
        <v>198</v>
      </c>
      <c r="KM1008" t="s">
        <v>199</v>
      </c>
      <c r="KN1008" t="s">
        <v>200</v>
      </c>
      <c r="KO1008" t="s">
        <v>196</v>
      </c>
      <c r="KP1008" t="s">
        <v>197</v>
      </c>
      <c r="KS1008" t="s">
        <v>198</v>
      </c>
      <c r="KT1008" t="s">
        <v>199</v>
      </c>
      <c r="KU1008" t="s">
        <v>200</v>
      </c>
      <c r="KV1008" t="s">
        <v>196</v>
      </c>
      <c r="KW1008" t="s">
        <v>197</v>
      </c>
      <c r="KZ1008" t="s">
        <v>198</v>
      </c>
      <c r="LA1008" t="s">
        <v>199</v>
      </c>
      <c r="LB1008" t="s">
        <v>200</v>
      </c>
      <c r="LC1008" t="s">
        <v>196</v>
      </c>
      <c r="LD1008" t="s">
        <v>197</v>
      </c>
      <c r="LG1008" t="s">
        <v>198</v>
      </c>
      <c r="LH1008" t="s">
        <v>199</v>
      </c>
      <c r="LI1008" t="s">
        <v>200</v>
      </c>
      <c r="LJ1008" t="s">
        <v>196</v>
      </c>
      <c r="LK1008" t="s">
        <v>197</v>
      </c>
      <c r="LN1008" t="s">
        <v>198</v>
      </c>
      <c r="LO1008" t="s">
        <v>199</v>
      </c>
      <c r="LP1008" t="s">
        <v>200</v>
      </c>
      <c r="LQ1008" t="s">
        <v>196</v>
      </c>
      <c r="LR1008" t="s">
        <v>197</v>
      </c>
      <c r="LU1008" t="s">
        <v>198</v>
      </c>
      <c r="LV1008" t="s">
        <v>199</v>
      </c>
      <c r="LW1008" t="s">
        <v>200</v>
      </c>
      <c r="LX1008" t="s">
        <v>196</v>
      </c>
      <c r="LY1008" t="s">
        <v>197</v>
      </c>
      <c r="MB1008" t="s">
        <v>198</v>
      </c>
      <c r="MC1008" t="s">
        <v>199</v>
      </c>
      <c r="MD1008" t="s">
        <v>200</v>
      </c>
      <c r="ME1008" t="s">
        <v>196</v>
      </c>
      <c r="MF1008" t="s">
        <v>197</v>
      </c>
      <c r="MI1008" t="s">
        <v>198</v>
      </c>
      <c r="MJ1008" t="s">
        <v>199</v>
      </c>
      <c r="MK1008" t="s">
        <v>200</v>
      </c>
      <c r="ML1008" t="s">
        <v>196</v>
      </c>
      <c r="MM1008" t="s">
        <v>197</v>
      </c>
      <c r="MP1008" t="s">
        <v>198</v>
      </c>
      <c r="MQ1008" t="s">
        <v>199</v>
      </c>
      <c r="MR1008" t="s">
        <v>200</v>
      </c>
      <c r="MS1008" t="s">
        <v>196</v>
      </c>
      <c r="MT1008" t="s">
        <v>197</v>
      </c>
      <c r="MW1008" t="s">
        <v>198</v>
      </c>
      <c r="MX1008" t="s">
        <v>199</v>
      </c>
      <c r="MY1008" t="s">
        <v>200</v>
      </c>
      <c r="MZ1008" t="s">
        <v>196</v>
      </c>
      <c r="NA1008" t="s">
        <v>197</v>
      </c>
      <c r="ND1008" t="s">
        <v>198</v>
      </c>
      <c r="NE1008" t="s">
        <v>199</v>
      </c>
      <c r="NF1008" t="s">
        <v>200</v>
      </c>
      <c r="NG1008" t="s">
        <v>196</v>
      </c>
      <c r="NH1008" t="s">
        <v>197</v>
      </c>
      <c r="NK1008" t="s">
        <v>198</v>
      </c>
      <c r="NL1008" t="s">
        <v>199</v>
      </c>
      <c r="NM1008" t="s">
        <v>200</v>
      </c>
      <c r="NN1008" t="s">
        <v>196</v>
      </c>
      <c r="NO1008" t="s">
        <v>197</v>
      </c>
      <c r="NR1008" t="s">
        <v>198</v>
      </c>
      <c r="NS1008" t="s">
        <v>199</v>
      </c>
      <c r="NT1008" t="s">
        <v>200</v>
      </c>
      <c r="NU1008" t="s">
        <v>196</v>
      </c>
      <c r="NV1008" t="s">
        <v>197</v>
      </c>
    </row>
    <row r="1009" spans="1:421">
      <c r="K1009" s="1"/>
      <c r="L1009" s="1"/>
      <c r="M1009" s="1"/>
      <c r="N1009" s="1"/>
      <c r="O1009" s="1"/>
      <c r="R1009" s="1"/>
      <c r="S1009" s="1"/>
      <c r="T1009" s="1"/>
      <c r="U1009" s="1"/>
      <c r="V1009" s="1"/>
      <c r="Y1009" s="1"/>
      <c r="Z1009" s="1"/>
      <c r="AA1009" s="1"/>
      <c r="AB1009" s="1"/>
      <c r="AC1009" s="1"/>
      <c r="AF1009" s="1"/>
      <c r="AG1009" s="1"/>
      <c r="AH1009" s="1"/>
      <c r="AI1009" s="1"/>
      <c r="AJ1009" s="1"/>
      <c r="AM1009" s="1"/>
      <c r="AN1009" s="1"/>
      <c r="AO1009" s="1"/>
      <c r="AP1009" s="1"/>
      <c r="AQ1009" s="1"/>
      <c r="AT1009" s="1"/>
      <c r="AU1009" s="1"/>
      <c r="AV1009" s="1"/>
      <c r="AW1009" s="1"/>
      <c r="AX1009" s="1"/>
      <c r="BA1009" s="1"/>
      <c r="BB1009" s="1"/>
      <c r="BC1009" s="1"/>
      <c r="BD1009" s="1"/>
      <c r="BE1009" s="1"/>
      <c r="BH1009" s="1"/>
      <c r="BI1009" s="1"/>
      <c r="BJ1009" s="1"/>
      <c r="BK1009" s="1"/>
      <c r="BL1009" s="1"/>
      <c r="BO1009" s="1"/>
      <c r="BP1009" s="1"/>
      <c r="BQ1009" s="1"/>
      <c r="BR1009" s="1"/>
      <c r="BS1009" s="1"/>
      <c r="BV1009" s="1"/>
      <c r="BW1009" s="1"/>
      <c r="BX1009" s="1"/>
      <c r="BY1009" s="1"/>
      <c r="BZ1009" s="1"/>
      <c r="CC1009" s="1"/>
      <c r="CD1009" s="1"/>
      <c r="CE1009" s="1"/>
      <c r="CF1009" s="1"/>
      <c r="CG1009" s="1"/>
      <c r="CJ1009" s="1"/>
      <c r="CK1009" s="1"/>
      <c r="CL1009" s="1"/>
      <c r="CM1009" s="1"/>
      <c r="CN1009" s="1"/>
      <c r="CQ1009" s="1"/>
      <c r="CR1009" s="1"/>
      <c r="CS1009" s="1"/>
      <c r="CT1009" s="1"/>
      <c r="CU1009" s="1"/>
      <c r="CX1009" s="1"/>
      <c r="CY1009" s="1"/>
      <c r="CZ1009" s="1"/>
      <c r="DA1009" s="1"/>
      <c r="DB1009" s="1"/>
      <c r="DE1009" s="1"/>
      <c r="DF1009" s="1"/>
      <c r="DG1009" s="1"/>
      <c r="DH1009" s="1"/>
      <c r="DI1009" s="1"/>
      <c r="DL1009" s="1"/>
      <c r="DM1009" s="1"/>
      <c r="DN1009" s="1"/>
      <c r="DO1009" s="1"/>
      <c r="DP1009" s="1"/>
      <c r="DS1009" s="1"/>
      <c r="DT1009" s="1"/>
      <c r="DU1009" s="1"/>
      <c r="DV1009" s="1"/>
      <c r="DW1009" s="1"/>
      <c r="DZ1009" s="1"/>
      <c r="EA1009" s="1"/>
      <c r="EB1009" s="1"/>
      <c r="EC1009" s="1"/>
      <c r="ED1009" s="1"/>
      <c r="EF1009" t="s">
        <v>198</v>
      </c>
      <c r="EG1009" s="1">
        <f ca="1">EG868</f>
        <v>0.99530629444985508</v>
      </c>
      <c r="EH1009" s="1">
        <f t="shared" ref="EH1009:EK1009" ca="1" si="147">EH868</f>
        <v>4.6937055501449134E-3</v>
      </c>
      <c r="EI1009" s="1">
        <f t="shared" si="147"/>
        <v>0</v>
      </c>
      <c r="EJ1009" s="1">
        <f t="shared" si="147"/>
        <v>0</v>
      </c>
      <c r="EK1009" s="1">
        <f t="shared" si="147"/>
        <v>0</v>
      </c>
      <c r="EM1009" t="s">
        <v>198</v>
      </c>
      <c r="EN1009" s="1" cm="1">
        <f t="array" aca="1" ref="EN1009:ER1013" ca="1">MMULT(EG1009:EK1013,EN$868:ER$872)</f>
        <v>0.99087020776700729</v>
      </c>
      <c r="EO1009" s="1">
        <f ca="1"/>
        <v>6.8980888201939632E-3</v>
      </c>
      <c r="EP1009" s="1">
        <f ca="1"/>
        <v>2.2317034127987737E-3</v>
      </c>
      <c r="EQ1009" s="1">
        <f ca="1"/>
        <v>0</v>
      </c>
      <c r="ER1009" s="1">
        <f ca="1"/>
        <v>0</v>
      </c>
      <c r="ET1009" t="s">
        <v>198</v>
      </c>
      <c r="EU1009" s="1" cm="1">
        <f t="array" aca="1" ref="EU1009:EY1013" ca="1">MMULT(EN1009:ER1013,EU$868:EY$872)</f>
        <v>0.98656495053456872</v>
      </c>
      <c r="EV1009" s="1">
        <f ca="1"/>
        <v>8.0559900337788051E-3</v>
      </c>
      <c r="EW1009" s="1">
        <f ca="1"/>
        <v>4.327983172273865E-3</v>
      </c>
      <c r="EX1009" s="1">
        <f ca="1"/>
        <v>1.0510762593786004E-3</v>
      </c>
      <c r="EY1009" s="1">
        <f ca="1"/>
        <v>0</v>
      </c>
      <c r="FA1009" t="s">
        <v>198</v>
      </c>
      <c r="FB1009" s="1" cm="1">
        <f t="array" aca="1" ref="FB1009:FF1013" ca="1">MMULT(EU1009:EY1013,FB$868:FF$872)</f>
        <v>0.98233714889002299</v>
      </c>
      <c r="FC1009" s="1">
        <f ca="1"/>
        <v>8.7101893292253919E-3</v>
      </c>
      <c r="FD1009" s="1">
        <f ca="1"/>
        <v>5.893059119897846E-3</v>
      </c>
      <c r="FE1009" s="1">
        <f ca="1"/>
        <v>2.5482266093751101E-3</v>
      </c>
      <c r="FF1009" s="1">
        <f ca="1"/>
        <v>5.1137605147859766E-4</v>
      </c>
      <c r="FH1009" t="s">
        <v>198</v>
      </c>
      <c r="FI1009" s="1" cm="1">
        <f t="array" aca="1" ref="FI1009:FM1013" ca="1">MMULT(FB1009:FF1013,FI$868:FM$872)</f>
        <v>0.97816106863329433</v>
      </c>
      <c r="FJ1009" s="1">
        <f ca="1"/>
        <v>9.0942860391223443E-3</v>
      </c>
      <c r="FK1009" s="1">
        <f ca="1"/>
        <v>6.9818670272155303E-3</v>
      </c>
      <c r="FL1009" s="1">
        <f ca="1"/>
        <v>4.0115435840667318E-3</v>
      </c>
      <c r="FM1009" s="1">
        <f ca="1"/>
        <v>1.7512347163008484E-3</v>
      </c>
      <c r="FO1009" t="s">
        <v>198</v>
      </c>
      <c r="FP1009" s="1" cm="1">
        <f t="array" aca="1" ref="FP1009:FT1013" ca="1">MMULT(FI1009:FM1013,FP$868:FT$872)</f>
        <v>0.97402288107495516</v>
      </c>
      <c r="FQ1009" s="1">
        <f ca="1"/>
        <v>9.3222044976050723E-3</v>
      </c>
      <c r="FR1009" s="1">
        <f ca="1"/>
        <v>7.7175955040219334E-3</v>
      </c>
      <c r="FS1009" s="1">
        <f ca="1"/>
        <v>5.2341156518961865E-3</v>
      </c>
      <c r="FT1009" s="1">
        <f ca="1"/>
        <v>3.7032032715214043E-3</v>
      </c>
      <c r="FV1009" t="s">
        <v>198</v>
      </c>
      <c r="FW1009" s="1" cm="1">
        <f t="array" aca="1" ref="FW1009:GA1013" ca="1">MMULT(FP1009:FT1013,FW$868:GA$872)</f>
        <v>0.96991456776902707</v>
      </c>
      <c r="FX1009" s="1">
        <f ca="1"/>
        <v>9.4552319348151365E-3</v>
      </c>
      <c r="FY1009" s="1">
        <f ca="1"/>
        <v>8.2063732162414391E-3</v>
      </c>
      <c r="FZ1009" s="1">
        <f ca="1"/>
        <v>6.1736114371514494E-3</v>
      </c>
      <c r="GA1009" s="1">
        <f ca="1"/>
        <v>6.2502156427646643E-3</v>
      </c>
      <c r="GC1009" t="s">
        <v>198</v>
      </c>
      <c r="GD1009" s="1" cm="1">
        <f t="array" aca="1" ref="GD1009:GH1013" ca="1">MMULT(FW1009:GA1013,GD$868:GH$872)</f>
        <v>0.96583123725773978</v>
      </c>
      <c r="GE1009" s="1">
        <f ca="1"/>
        <v>9.5287057751156454E-3</v>
      </c>
      <c r="GF1009" s="1">
        <f ca="1"/>
        <v>8.5259811768549822E-3</v>
      </c>
      <c r="GG1009" s="1">
        <f ca="1"/>
        <v>6.8594943612620123E-3</v>
      </c>
      <c r="GH1009" s="1">
        <f ca="1"/>
        <v>9.2545814290274017E-3</v>
      </c>
      <c r="GJ1009" t="s">
        <v>198</v>
      </c>
      <c r="GK1009" s="1" cm="1">
        <f t="array" aca="1" ref="GK1009:GO1013" ca="1">MMULT(GD1009:GH1013,GK$868:GO$872)</f>
        <v>0.96176980124207934</v>
      </c>
      <c r="GL1009" s="1">
        <f ca="1"/>
        <v>9.56398577727606E-3</v>
      </c>
      <c r="GM1009" s="1">
        <f ca="1"/>
        <v>8.7305939434636284E-3</v>
      </c>
      <c r="GN1009" s="1">
        <f ca="1"/>
        <v>7.3426958795805158E-3</v>
      </c>
      <c r="GO1009" s="1">
        <f ca="1"/>
        <v>1.2592923157600334E-2</v>
      </c>
      <c r="GQ1009" t="s">
        <v>198</v>
      </c>
      <c r="GR1009" s="1" cm="1">
        <f t="array" aca="1" ref="GR1009:GV1013" ca="1">MMULT(GK1009:GO1013,GR$868:GV$872)</f>
        <v>0.95772826112278131</v>
      </c>
      <c r="GS1009" s="1">
        <f ca="1"/>
        <v>9.5744076189521032E-3</v>
      </c>
      <c r="GT1009" s="1">
        <f ca="1"/>
        <v>8.8572639363241733E-3</v>
      </c>
      <c r="GU1009" s="1">
        <f ca="1"/>
        <v>7.6734379574161619E-3</v>
      </c>
      <c r="GV1009" s="1">
        <f ca="1"/>
        <v>1.6166629364526196E-2</v>
      </c>
      <c r="GX1009" t="s">
        <v>198</v>
      </c>
      <c r="GY1009" s="1" cm="1">
        <f t="array" aca="1" ref="GY1009:HC1013" ca="1">MMULT(GR1009:GV1013,GY$868:HC$872)</f>
        <v>0.95370529829744677</v>
      </c>
      <c r="GZ1009" s="1">
        <f ca="1"/>
        <v>9.5684887211276212E-3</v>
      </c>
      <c r="HA1009" s="1">
        <f ca="1"/>
        <v>8.9311656933994954E-3</v>
      </c>
      <c r="HB1009" s="1">
        <f ca="1"/>
        <v>7.8935315054093555E-3</v>
      </c>
      <c r="HC1009" s="1">
        <f ca="1"/>
        <v>1.990151578261672E-2</v>
      </c>
      <c r="HE1009" t="s">
        <v>198</v>
      </c>
      <c r="HF1009" s="1" cm="1">
        <f t="array" aca="1" ref="HF1009:HJ1013" ca="1">MMULT(GY1009:HC1013,HF$868:HJ$872)</f>
        <v>0.94970002811692655</v>
      </c>
      <c r="HG1009" s="1">
        <f ca="1"/>
        <v>9.5517585749740289E-3</v>
      </c>
      <c r="HH1009" s="1">
        <f ca="1"/>
        <v>8.9693639689196955E-3</v>
      </c>
      <c r="HI1009" s="1">
        <f ca="1"/>
        <v>8.0351120829589336E-3</v>
      </c>
      <c r="HJ1009" s="1">
        <f ca="1"/>
        <v>2.3743737256220702E-2</v>
      </c>
      <c r="HL1009" t="s">
        <v>198</v>
      </c>
      <c r="HM1009" s="1" cm="1">
        <f t="array" aca="1" ref="HM1009:HQ1013" ca="1">MMULT(HF1009:HJ1013,HM$868:HQ$872)</f>
        <v>0.94571184732015012</v>
      </c>
      <c r="HN1009" s="1">
        <f ca="1"/>
        <v>9.5278496824774753E-3</v>
      </c>
      <c r="HO1009" s="1">
        <f ca="1"/>
        <v>8.983417961705922E-3</v>
      </c>
      <c r="HP1009" s="1">
        <f ca="1"/>
        <v>8.1218022432298816E-3</v>
      </c>
      <c r="HQ1009" s="1">
        <f ca="1"/>
        <v>2.7655082792436517E-2</v>
      </c>
      <c r="HS1009" t="s">
        <v>198</v>
      </c>
      <c r="HT1009" s="1" cm="1">
        <f t="array" aca="1" ref="HT1009:HX1013" ca="1">MMULT(HM1009:HQ1013,HT$868:HX$872)</f>
        <v>0.9417403372001768</v>
      </c>
      <c r="HU1009" s="1">
        <f ca="1"/>
        <v>9.4991690484335888E-3</v>
      </c>
      <c r="HV1009" s="1">
        <f ca="1"/>
        <v>8.9811564401949696E-3</v>
      </c>
      <c r="HW1009" s="1">
        <f ca="1"/>
        <v>8.1705023433966337E-3</v>
      </c>
      <c r="HX1009" s="1">
        <f ca="1"/>
        <v>3.1608834967797872E-2</v>
      </c>
      <c r="HZ1009" t="s">
        <v>198</v>
      </c>
      <c r="IA1009" s="1" cm="1">
        <f t="array" aca="1" ref="IA1009:IE1013" ca="1">MMULT(HT1009:HX1013,IA$868:IE$872)</f>
        <v>0.93778520107784402</v>
      </c>
      <c r="IB1009" s="1">
        <f ca="1"/>
        <v>9.4673216989509847E-3</v>
      </c>
      <c r="IC1009" s="1">
        <f ca="1"/>
        <v>8.9678818702173257E-3</v>
      </c>
      <c r="ID1009" s="1">
        <f ca="1"/>
        <v>8.193095434233964E-3</v>
      </c>
      <c r="IE1009" s="1">
        <f ca="1"/>
        <v>3.5586499918753615E-2</v>
      </c>
      <c r="IG1009" t="s">
        <v>198</v>
      </c>
      <c r="IH1009" s="1" cm="1">
        <f t="array" aca="1" ref="IH1009:IL1013" ca="1">MMULT(IA1009:IE1013,IH$868:IL$872)</f>
        <v>0.93384622341326595</v>
      </c>
      <c r="II1009" s="1">
        <f ca="1"/>
        <v>9.433382804964939E-3</v>
      </c>
      <c r="IJ1009" s="1">
        <f ca="1"/>
        <v>8.9471859605867923E-3</v>
      </c>
      <c r="IK1009" s="1">
        <f ca="1"/>
        <v>8.1978413971681933E-3</v>
      </c>
      <c r="IL1009" s="1">
        <f ca="1"/>
        <v>3.9575366424014082E-2</v>
      </c>
      <c r="IN1009" t="s">
        <v>198</v>
      </c>
      <c r="IO1009" s="1" cm="1">
        <f t="array" aca="1" ref="IO1009:IS1013" ca="1">MMULT(IH1009:IL1013,IO$868:IS$872)</f>
        <v>0.92992324281819561</v>
      </c>
      <c r="IP1009" s="1">
        <f ca="1"/>
        <v>9.3980750053109172E-3</v>
      </c>
      <c r="IQ1009" s="1">
        <f ca="1"/>
        <v>8.9215018326019441E-3</v>
      </c>
      <c r="IR1009" s="1">
        <f ca="1"/>
        <v>8.1904372634887916E-3</v>
      </c>
      <c r="IS1009" s="1">
        <f ca="1"/>
        <v>4.3566743080402801E-2</v>
      </c>
      <c r="IU1009" t="s">
        <v>198</v>
      </c>
      <c r="IV1009" s="1" cm="1">
        <f t="array" aca="1" ref="IV1009:IZ1013" ca="1">MMULT(IO1009:IS1013,IV$868:IZ$872)</f>
        <v>0.92601613412396011</v>
      </c>
      <c r="IW1009" s="1">
        <f ca="1"/>
        <v>9.3618851800984539E-3</v>
      </c>
      <c r="IX1009" s="1">
        <f ca="1"/>
        <v>8.8924778845485032E-3</v>
      </c>
      <c r="IY1009" s="1">
        <f ca="1"/>
        <v>8.1747915405989656E-3</v>
      </c>
      <c r="IZ1009" s="1">
        <f ca="1"/>
        <v>4.7554711270793928E-2</v>
      </c>
      <c r="JB1009" t="s">
        <v>198</v>
      </c>
      <c r="JC1009" s="1" cm="1">
        <f t="array" aca="1" ref="JC1009:JG1013" ca="1">MMULT(IV1009:IZ1013,JC$868:JG$872)</f>
        <v>0.92212479641023992</v>
      </c>
      <c r="JD1009" s="1">
        <f ca="1"/>
        <v>9.3251419540409351E-3</v>
      </c>
      <c r="JE1009" s="1">
        <f ca="1"/>
        <v>8.861230963713846E-3</v>
      </c>
      <c r="JF1009" s="1">
        <f ca="1"/>
        <v>8.1535758319714654E-3</v>
      </c>
      <c r="JG1009" s="1">
        <f ca="1"/>
        <v>5.1535254840033753E-2</v>
      </c>
      <c r="JI1009" t="s">
        <v>198</v>
      </c>
      <c r="JJ1009" s="1" cm="1">
        <f t="array" aca="1" ref="JJ1009:JN1013" ca="1">MMULT(JC1009:JG1013,JJ$868:JN$872)</f>
        <v>0.91824914498777344</v>
      </c>
      <c r="JK1009" s="1">
        <f ca="1"/>
        <v>9.2880674325065086E-3</v>
      </c>
      <c r="JL1009" s="1">
        <f ca="1"/>
        <v>8.8285178315218853E-3</v>
      </c>
      <c r="JM1009" s="1">
        <f ca="1"/>
        <v>8.1286115927758223E-3</v>
      </c>
      <c r="JN1009" s="1">
        <f ca="1"/>
        <v>5.5505658155422181E-2</v>
      </c>
      <c r="JP1009" t="s">
        <v>198</v>
      </c>
      <c r="JQ1009" s="1" cm="1">
        <f t="array" aca="1" ref="JQ1009:JU1013" ca="1">MMULT(JJ1009:JN1013,JQ$868:JU$872)</f>
        <v>0.91438910601840262</v>
      </c>
      <c r="JR1009" s="1">
        <f ca="1"/>
        <v>9.2508118820128684E-3</v>
      </c>
      <c r="JS1009" s="1">
        <f ca="1"/>
        <v>8.7948513035712023E-3</v>
      </c>
      <c r="JT1009" s="1">
        <f ca="1"/>
        <v>8.101138442838135E-3</v>
      </c>
      <c r="JU1009" s="1">
        <f ca="1"/>
        <v>5.9464092353174916E-2</v>
      </c>
      <c r="JW1009" t="s">
        <v>198</v>
      </c>
      <c r="JX1009" s="1" cm="1">
        <f t="array" aca="1" ref="JX1009:KB1013" ca="1">MMULT(JQ1009:JU1013,JX$868:KB$872)</f>
        <v>0.91054461290125843</v>
      </c>
      <c r="JY1009" s="1">
        <f ca="1"/>
        <v>9.2134770484255703E-3</v>
      </c>
      <c r="JZ1009" s="1">
        <f ca="1"/>
        <v>8.7605789217392524E-3</v>
      </c>
      <c r="KA1009" s="1">
        <f ca="1"/>
        <v>8.0719989798145493E-3</v>
      </c>
      <c r="KB1009" s="1">
        <f ca="1"/>
        <v>6.3409332148762015E-2</v>
      </c>
      <c r="KD1009" t="s">
        <v>198</v>
      </c>
      <c r="KE1009" s="1" cm="1">
        <f t="array" aca="1" ref="KE1009:KI1013" ca="1">MMULT(JX1009:KB1013,KE$868:KI$872)</f>
        <v>0.90671560384493233</v>
      </c>
      <c r="KF1009" s="1">
        <f ca="1"/>
        <v>9.1761318698471393E-3</v>
      </c>
      <c r="KG1009" s="1">
        <f ca="1"/>
        <v>8.7259362485745621E-3</v>
      </c>
      <c r="KH1009" s="1">
        <f ca="1"/>
        <v>8.0417654513237121E-3</v>
      </c>
      <c r="KI1009" s="1">
        <f ca="1"/>
        <v>6.7340562585322061E-2</v>
      </c>
      <c r="KK1009" t="s">
        <v>198</v>
      </c>
      <c r="KL1009" s="1" cm="1">
        <f t="array" aca="1" ref="KL1009:KP1013" ca="1">MMULT(KE1009:KI1013,KL$868:KP$872)</f>
        <v>0.90290202023751243</v>
      </c>
      <c r="KM1009" s="1">
        <f ca="1"/>
        <v>9.1388230814565957E-3</v>
      </c>
      <c r="KN1009" s="1">
        <f ca="1"/>
        <v>8.6910829714143597E-3</v>
      </c>
      <c r="KO1009" s="1">
        <f ca="1"/>
        <v>8.0108262793801253E-3</v>
      </c>
      <c r="KP1009" s="1">
        <f ca="1"/>
        <v>7.1257247430236204E-2</v>
      </c>
      <c r="KR1009" t="s">
        <v>198</v>
      </c>
      <c r="KS1009" s="1" cm="1">
        <f t="array" aca="1" ref="KS1009:KW1013" ca="1">MMULT(KL1009:KP1013,KS$868:KW$872)</f>
        <v>0.89910380555397162</v>
      </c>
      <c r="KT1009" s="1">
        <f ca="1"/>
        <v>9.1015823810837587E-3</v>
      </c>
      <c r="KU1009" s="1">
        <f ca="1"/>
        <v>8.6561273615704589E-3</v>
      </c>
      <c r="KV1009" s="1">
        <f ca="1"/>
        <v>7.9794450196881781E-3</v>
      </c>
      <c r="KW1009" s="1">
        <f ca="1"/>
        <v>7.5159039683685758E-2</v>
      </c>
      <c r="KY1009" t="s">
        <v>198</v>
      </c>
      <c r="KZ1009" s="1" cm="1">
        <f t="array" aca="1" ref="KZ1009:LD1013" ca="1">MMULT(KS1009:KW1013,KZ$868:LD$872)</f>
        <v>0.89532090462564762</v>
      </c>
      <c r="LA1009" s="1">
        <f ca="1"/>
        <v>9.0644312750073359E-3</v>
      </c>
      <c r="LB1009" s="1">
        <f ca="1"/>
        <v>8.6211428448269983E-3</v>
      </c>
      <c r="LC1009" s="1">
        <f ca="1"/>
        <v>7.9478004696126991E-3</v>
      </c>
      <c r="LD1009" s="1">
        <f ca="1"/>
        <v>7.9045720784905141E-2</v>
      </c>
      <c r="LF1009" t="s">
        <v>198</v>
      </c>
      <c r="LG1009" s="1" cm="1">
        <f t="array" aca="1" ref="LG1009:LK1013" ca="1">MMULT(KZ1009:LD1013,LG$868:LK$872)</f>
        <v>0.89155326315372407</v>
      </c>
      <c r="LH1009" s="1">
        <f ca="1"/>
        <v>9.0273843570800698E-3</v>
      </c>
      <c r="LI1009" s="1">
        <f ca="1"/>
        <v>8.5861792277783042E-3</v>
      </c>
      <c r="LJ1009" s="1">
        <f ca="1"/>
        <v>7.9160139196683982E-3</v>
      </c>
      <c r="LK1009" s="1">
        <f ca="1"/>
        <v>8.2917159341748925E-2</v>
      </c>
      <c r="LM1009" t="s">
        <v>198</v>
      </c>
      <c r="LN1009" s="1" cm="1">
        <f t="array" aca="1" ref="LN1009:LR1013" ca="1">MMULT(LG1009:LK1013,LN$868:LR$872)</f>
        <v>0.88780082738705757</v>
      </c>
      <c r="LO1009" s="1">
        <f ca="1"/>
        <v>8.9904515288276241E-3</v>
      </c>
      <c r="LP1009" s="1">
        <f ca="1"/>
        <v>8.5512703037663174E-3</v>
      </c>
      <c r="LQ1009" s="1">
        <f ca="1"/>
        <v>7.8841676540303135E-3</v>
      </c>
      <c r="LR1009" s="1">
        <f ca="1"/>
        <v>8.6773283126317935E-2</v>
      </c>
      <c r="LT1009" t="s">
        <v>198</v>
      </c>
      <c r="LU1009" s="1" cm="1">
        <f t="array" aca="1" ref="LU1009:LY1013" ca="1">MMULT(LN1009:LR1013,LU$868:LY$872)</f>
        <v>0.88406354391059461</v>
      </c>
      <c r="LV1009" s="1">
        <f ca="1"/>
        <v>8.9536395032032839E-3</v>
      </c>
      <c r="LW1009" s="1">
        <f ca="1"/>
        <v>8.5164390061768652E-3</v>
      </c>
      <c r="LX1009" s="1">
        <f ca="1"/>
        <v>7.8523175027450758E-3</v>
      </c>
      <c r="LY1009" s="1">
        <f ca="1"/>
        <v>9.0614060077279956E-2</v>
      </c>
      <c r="MA1009" t="s">
        <v>198</v>
      </c>
      <c r="MB1009" s="1" cm="1">
        <f t="array" aca="1" ref="MB1009:MF1013" ca="1">MMULT(LU1009:LY1013,MB$868:MF$872)</f>
        <v>0.88034135950809045</v>
      </c>
      <c r="MC1009" s="1">
        <f ca="1"/>
        <v>8.9169528235594521E-3</v>
      </c>
      <c r="MD1009" s="1">
        <f ca="1"/>
        <v>8.4817009001945682E-3</v>
      </c>
      <c r="ME1009" s="1">
        <f ca="1"/>
        <v>7.8205013546612107E-3</v>
      </c>
      <c r="MF1009" s="1">
        <f ca="1"/>
        <v>9.4439485413494145E-2</v>
      </c>
      <c r="MH1009" t="s">
        <v>198</v>
      </c>
      <c r="MI1009" s="1" cm="1">
        <f t="array" aca="1" ref="MI1009:MM1013" ca="1">MMULT(MB1009:MF1013,MI$868:MM$872)</f>
        <v>0.87663422107463596</v>
      </c>
      <c r="MJ1009" s="1">
        <f ca="1"/>
        <v>8.8803945544229795E-3</v>
      </c>
      <c r="MK1009" s="1">
        <f ca="1"/>
        <v>8.4470665489448839E-3</v>
      </c>
      <c r="ML1009" s="1">
        <f ca="1"/>
        <v>7.7887449293345618E-3</v>
      </c>
      <c r="MM1009" s="1">
        <f ca="1"/>
        <v>9.824957289266148E-2</v>
      </c>
      <c r="MO1009" t="s">
        <v>198</v>
      </c>
      <c r="MP1009" s="1" cm="1">
        <f t="array" aca="1" ref="MP1009:MT1013" ca="1">MMULT(MI1009:MM1013,MP$868:MT$872)</f>
        <v>0.87294207556246517</v>
      </c>
      <c r="MQ1009" s="1">
        <f ca="1"/>
        <v>8.8439667500171664E-3</v>
      </c>
      <c r="MR1009" s="1">
        <f ca="1"/>
        <v>8.4125431170828519E-3</v>
      </c>
      <c r="MS1009" s="1">
        <f ca="1"/>
        <v>7.7570656898163903E-3</v>
      </c>
      <c r="MT1009" s="1">
        <f ca="1"/>
        <v>0.10204434888061817</v>
      </c>
      <c r="MV1009" t="s">
        <v>198</v>
      </c>
      <c r="MW1009" s="1" cm="1">
        <f t="array" aca="1" ref="MW1009:NA1013" ca="1">MMULT(MP1009:MT1013,MW$868:NA$872)</f>
        <v>0.86926486994890118</v>
      </c>
      <c r="MX1009" s="1">
        <f ca="1"/>
        <v>8.807670772235562E-3</v>
      </c>
      <c r="MY1009" s="1">
        <f ca="1"/>
        <v>8.3781354577766899E-3</v>
      </c>
      <c r="MZ1009" s="1">
        <f ca="1"/>
        <v>7.725475494925459E-3</v>
      </c>
      <c r="NA1009" s="1">
        <f ca="1"/>
        <v>0.10582384832616085</v>
      </c>
      <c r="NC1009" t="s">
        <v>198</v>
      </c>
      <c r="ND1009" s="1" cm="1">
        <f t="array" aca="1" ref="ND1009:NH1013" ca="1">MMULT(MW1009:NA1013,ND$868:NH$872)</f>
        <v>0.86560255121893226</v>
      </c>
      <c r="NE1009" s="1">
        <f ca="1"/>
        <v>8.7715075066131694E-3</v>
      </c>
      <c r="NF1009" s="1">
        <f ca="1"/>
        <v>8.3438468496973006E-3</v>
      </c>
      <c r="NG1009" s="1">
        <f ca="1"/>
        <v>7.6939823970759297E-3</v>
      </c>
      <c r="NH1009" s="1">
        <f ca="1"/>
        <v>0.10958811202768121</v>
      </c>
      <c r="NJ1009" t="s">
        <v>198</v>
      </c>
      <c r="NK1009" s="1" cm="1">
        <f t="array" aca="1" ref="NK1009:NO1013" ca="1">MMULT(ND1009:NH1013,NK$868:NO$872)</f>
        <v>0.86195506635737185</v>
      </c>
      <c r="NL1009" s="1">
        <f ca="1"/>
        <v>8.7354775091680308E-3</v>
      </c>
      <c r="NM1009" s="1">
        <f ca="1"/>
        <v>8.3096794968790296E-3</v>
      </c>
      <c r="NN1009" s="1">
        <f ca="1"/>
        <v>7.6625918610135225E-3</v>
      </c>
      <c r="NO1009" s="1">
        <f ca="1"/>
        <v>0.11333718477556742</v>
      </c>
      <c r="NQ1009" t="s">
        <v>198</v>
      </c>
      <c r="NR1009" s="1" cm="1">
        <f t="array" aca="1" ref="NR1009:NV1013" ca="1">MMULT(NK1009:NO1013,NR$868:NV$872)</f>
        <v>0.85832236234721415</v>
      </c>
      <c r="NS1009" s="1">
        <f ca="1"/>
        <v>8.6995811063773458E-3</v>
      </c>
      <c r="NT1009" s="1">
        <f ca="1"/>
        <v>8.275634867908303E-3</v>
      </c>
      <c r="NU1009" s="1">
        <f ca="1"/>
        <v>7.6313075901177068E-3</v>
      </c>
      <c r="NV1009" s="1">
        <f ca="1"/>
        <v>0.11707111408838231</v>
      </c>
      <c r="NY1009" s="1"/>
      <c r="NZ1009" s="1"/>
      <c r="OA1009" s="1"/>
      <c r="OB1009" s="1"/>
      <c r="OC1009" s="1"/>
      <c r="OF1009" s="1"/>
      <c r="OG1009" s="1"/>
      <c r="OH1009" s="1"/>
      <c r="OI1009" s="1"/>
      <c r="OJ1009" s="1"/>
      <c r="OM1009" s="1"/>
      <c r="ON1009" s="1"/>
      <c r="OO1009" s="1"/>
      <c r="OP1009" s="1"/>
      <c r="OQ1009" s="1"/>
      <c r="OT1009" s="1"/>
      <c r="OU1009" s="1"/>
      <c r="OV1009" s="1"/>
      <c r="OW1009" s="1"/>
      <c r="OX1009" s="1"/>
      <c r="PA1009" s="1"/>
      <c r="PB1009" s="1"/>
      <c r="PC1009" s="1"/>
      <c r="PD1009" s="1"/>
      <c r="PE1009" s="1"/>
    </row>
    <row r="1010" spans="1:421">
      <c r="K1010" s="1"/>
      <c r="L1010" s="1"/>
      <c r="M1010" s="1"/>
      <c r="N1010" s="1"/>
      <c r="O1010" s="1"/>
      <c r="R1010" s="1"/>
      <c r="S1010" s="1"/>
      <c r="T1010" s="1"/>
      <c r="U1010" s="1"/>
      <c r="V1010" s="1"/>
      <c r="Y1010" s="1"/>
      <c r="Z1010" s="1"/>
      <c r="AA1010" s="1"/>
      <c r="AB1010" s="1"/>
      <c r="AC1010" s="1"/>
      <c r="AF1010" s="1"/>
      <c r="AG1010" s="1"/>
      <c r="AH1010" s="1"/>
      <c r="AI1010" s="1"/>
      <c r="AJ1010" s="1"/>
      <c r="AM1010" s="1"/>
      <c r="AN1010" s="1"/>
      <c r="AO1010" s="1"/>
      <c r="AP1010" s="1"/>
      <c r="AQ1010" s="1"/>
      <c r="AT1010" s="1"/>
      <c r="AU1010" s="1"/>
      <c r="AV1010" s="1"/>
      <c r="AW1010" s="1"/>
      <c r="AX1010" s="1"/>
      <c r="BA1010" s="1"/>
      <c r="BB1010" s="1"/>
      <c r="BC1010" s="1"/>
      <c r="BD1010" s="1"/>
      <c r="BE1010" s="1"/>
      <c r="BH1010" s="1"/>
      <c r="BI1010" s="1"/>
      <c r="BJ1010" s="1"/>
      <c r="BK1010" s="1"/>
      <c r="BL1010" s="1"/>
      <c r="BO1010" s="1"/>
      <c r="BP1010" s="1"/>
      <c r="BQ1010" s="1"/>
      <c r="BR1010" s="1"/>
      <c r="BS1010" s="1"/>
      <c r="BV1010" s="1"/>
      <c r="BW1010" s="1"/>
      <c r="BX1010" s="1"/>
      <c r="BY1010" s="1"/>
      <c r="BZ1010" s="1"/>
      <c r="CC1010" s="1"/>
      <c r="CD1010" s="1"/>
      <c r="CE1010" s="1"/>
      <c r="CF1010" s="1"/>
      <c r="CG1010" s="1"/>
      <c r="CJ1010" s="1"/>
      <c r="CK1010" s="1"/>
      <c r="CL1010" s="1"/>
      <c r="CM1010" s="1"/>
      <c r="CN1010" s="1"/>
      <c r="CQ1010" s="1"/>
      <c r="CR1010" s="1"/>
      <c r="CS1010" s="1"/>
      <c r="CT1010" s="1"/>
      <c r="CU1010" s="1"/>
      <c r="CX1010" s="1"/>
      <c r="CY1010" s="1"/>
      <c r="CZ1010" s="1"/>
      <c r="DA1010" s="1"/>
      <c r="DB1010" s="1"/>
      <c r="DE1010" s="1"/>
      <c r="DF1010" s="1"/>
      <c r="DG1010" s="1"/>
      <c r="DH1010" s="1"/>
      <c r="DI1010" s="1"/>
      <c r="DL1010" s="1"/>
      <c r="DM1010" s="1"/>
      <c r="DN1010" s="1"/>
      <c r="DO1010" s="1"/>
      <c r="DP1010" s="1"/>
      <c r="DS1010" s="1"/>
      <c r="DT1010" s="1"/>
      <c r="DU1010" s="1"/>
      <c r="DV1010" s="1"/>
      <c r="DW1010" s="1"/>
      <c r="DZ1010" s="1"/>
      <c r="EA1010" s="1"/>
      <c r="EB1010" s="1"/>
      <c r="EC1010" s="1"/>
      <c r="ED1010" s="1"/>
      <c r="EF1010" t="s">
        <v>199</v>
      </c>
      <c r="EG1010" s="1">
        <f t="shared" ref="EG1010:EK1013" ca="1" si="148">EG869</f>
        <v>5.0454309667961168E-2</v>
      </c>
      <c r="EH1010" s="1">
        <f t="shared" ca="1" si="148"/>
        <v>0.47411315496399492</v>
      </c>
      <c r="EI1010" s="1">
        <f t="shared" ca="1" si="148"/>
        <v>0.47543253536804392</v>
      </c>
      <c r="EJ1010" s="1">
        <f t="shared" si="148"/>
        <v>0</v>
      </c>
      <c r="EK1010" s="1">
        <f t="shared" si="148"/>
        <v>0</v>
      </c>
      <c r="EM1010" t="s">
        <v>199</v>
      </c>
      <c r="EN1010" s="1">
        <f ca="1"/>
        <v>7.4134186445760669E-2</v>
      </c>
      <c r="EO1010" s="1">
        <f ca="1"/>
        <v>0.25328047116025337</v>
      </c>
      <c r="EP1010" s="1">
        <f ca="1"/>
        <v>0.44868444895755366</v>
      </c>
      <c r="EQ1010" s="1">
        <f ca="1"/>
        <v>0.22390089343643227</v>
      </c>
      <c r="ER1010" s="1">
        <f ca="1"/>
        <v>0</v>
      </c>
      <c r="ET1010" t="s">
        <v>199</v>
      </c>
      <c r="EU1010" s="1">
        <f ca="1"/>
        <v>8.6560634721241828E-2</v>
      </c>
      <c r="EV1010" s="1">
        <f ca="1"/>
        <v>0.14709637629076361</v>
      </c>
      <c r="EW1010" s="1">
        <f ca="1"/>
        <v>0.33751153521367294</v>
      </c>
      <c r="EX1010" s="1">
        <f ca="1"/>
        <v>0.31990506529675411</v>
      </c>
      <c r="EY1010" s="1">
        <f ca="1"/>
        <v>0.10892638847756748</v>
      </c>
      <c r="FA1010" t="s">
        <v>199</v>
      </c>
      <c r="FB1010" s="1">
        <f ca="1"/>
        <v>9.3571835906498646E-2</v>
      </c>
      <c r="FC1010" s="1">
        <f ca="1"/>
        <v>9.0200150535838464E-2</v>
      </c>
      <c r="FD1010" s="1">
        <f ca="1"/>
        <v>0.23755233834428036</v>
      </c>
      <c r="FE1010" s="1">
        <f ca="1"/>
        <v>0.31410711740723263</v>
      </c>
      <c r="FF1010" s="1">
        <f ca="1"/>
        <v>0.26456855780614985</v>
      </c>
      <c r="FH1010" t="s">
        <v>199</v>
      </c>
      <c r="FI1010" s="1">
        <f ca="1"/>
        <v>9.7680099291500663E-2</v>
      </c>
      <c r="FJ1010" s="1">
        <f ca="1"/>
        <v>5.7315558006859182E-2</v>
      </c>
      <c r="FK1010" s="1">
        <f ca="1"/>
        <v>0.16339150185100221</v>
      </c>
      <c r="FL1010" s="1">
        <f ca="1"/>
        <v>0.26421312204534908</v>
      </c>
      <c r="FM1010" s="1">
        <f ca="1"/>
        <v>0.41739971880528881</v>
      </c>
      <c r="FO1010" t="s">
        <v>199</v>
      </c>
      <c r="FP1010" s="1">
        <f ca="1"/>
        <v>0.10011046589318157</v>
      </c>
      <c r="FQ1010" s="1">
        <f ca="1"/>
        <v>3.7336409795194682E-2</v>
      </c>
      <c r="FR1010" s="1">
        <f ca="1"/>
        <v>0.11150634302383822</v>
      </c>
      <c r="FS1010" s="1">
        <f ca="1"/>
        <v>0.20508415513740391</v>
      </c>
      <c r="FT1010" s="1">
        <f ca="1"/>
        <v>0.5459626261503816</v>
      </c>
      <c r="FV1010" t="s">
        <v>199</v>
      </c>
      <c r="FW1010" s="1">
        <f ca="1"/>
        <v>0.10152183284976683</v>
      </c>
      <c r="FX1010" s="1">
        <f ca="1"/>
        <v>2.4792671106158841E-2</v>
      </c>
      <c r="FY1010" s="1">
        <f ca="1"/>
        <v>7.5955753610494073E-2</v>
      </c>
      <c r="FZ1010" s="1">
        <f ca="1"/>
        <v>0.15196957358050636</v>
      </c>
      <c r="GA1010" s="1">
        <f ca="1"/>
        <v>0.64576016885307386</v>
      </c>
      <c r="GC1010" t="s">
        <v>199</v>
      </c>
      <c r="GD1010" s="1">
        <f ca="1"/>
        <v>0.10229402060732952</v>
      </c>
      <c r="GE1010" s="1">
        <f ca="1"/>
        <v>1.6740428978491654E-2</v>
      </c>
      <c r="GF1010" s="1">
        <f ca="1"/>
        <v>5.178332627355766E-2</v>
      </c>
      <c r="GG1010" s="1">
        <f ca="1"/>
        <v>0.10946660926276852</v>
      </c>
      <c r="GH1010" s="1">
        <f ca="1"/>
        <v>0.71971561487785263</v>
      </c>
      <c r="GJ1010" t="s">
        <v>199</v>
      </c>
      <c r="GK1010" s="1">
        <f ca="1"/>
        <v>0.1026565490752562</v>
      </c>
      <c r="GL1010" s="1">
        <f ca="1"/>
        <v>1.1490891743281878E-2</v>
      </c>
      <c r="GM1010" s="1">
        <f ca="1"/>
        <v>3.5392506637185413E-2</v>
      </c>
      <c r="GN1010" s="1">
        <f ca="1"/>
        <v>7.746981852670419E-2</v>
      </c>
      <c r="GO1010" s="1">
        <f ca="1"/>
        <v>0.77299023401757228</v>
      </c>
      <c r="GQ1010" t="s">
        <v>199</v>
      </c>
      <c r="GR1010" s="1">
        <f ca="1"/>
        <v>0.10275267187908832</v>
      </c>
      <c r="GS1010" s="1">
        <f ca="1"/>
        <v>8.0305921402150683E-3</v>
      </c>
      <c r="GT1010" s="1">
        <f ca="1"/>
        <v>2.4288138427927285E-2</v>
      </c>
      <c r="GU1010" s="1">
        <f ca="1"/>
        <v>5.4233632758015585E-2</v>
      </c>
      <c r="GV1010" s="1">
        <f ca="1"/>
        <v>0.81069496479475367</v>
      </c>
      <c r="GX1010" t="s">
        <v>199</v>
      </c>
      <c r="GY1010" s="1">
        <f ca="1"/>
        <v>0.10267385310086193</v>
      </c>
      <c r="GZ1010" s="1">
        <f ca="1"/>
        <v>5.7313728308628076E-3</v>
      </c>
      <c r="HA1010" s="1">
        <f ca="1"/>
        <v>1.6766721447590997E-2</v>
      </c>
      <c r="HB1010" s="1">
        <f ca="1"/>
        <v>3.7735994434974433E-2</v>
      </c>
      <c r="HC1010" s="1">
        <f ca="1"/>
        <v>0.83709205818570975</v>
      </c>
      <c r="HE1010" t="s">
        <v>199</v>
      </c>
      <c r="HF1010" s="1">
        <f ca="1"/>
        <v>0.10247944848188505</v>
      </c>
      <c r="HG1010" s="1">
        <f ca="1"/>
        <v>4.1946019018010349E-3</v>
      </c>
      <c r="HH1010" s="1">
        <f ca="1"/>
        <v>1.1671910673436857E-2</v>
      </c>
      <c r="HI1010" s="1">
        <f ca="1"/>
        <v>2.619377027412817E-2</v>
      </c>
      <c r="HJ1010" s="1">
        <f ca="1"/>
        <v>0.8554602686687488</v>
      </c>
      <c r="HL1010" t="s">
        <v>199</v>
      </c>
      <c r="HM1010" s="1">
        <f ca="1"/>
        <v>0.10220843404658776</v>
      </c>
      <c r="HN1010" s="1">
        <f ca="1"/>
        <v>3.1628535042907764E-3</v>
      </c>
      <c r="HO1010" s="1">
        <f ca="1"/>
        <v>8.2202939141657536E-3</v>
      </c>
      <c r="HP1010" s="1">
        <f ca="1"/>
        <v>1.819750178804766E-2</v>
      </c>
      <c r="HQ1010" s="1">
        <f ca="1"/>
        <v>0.86821091674690798</v>
      </c>
      <c r="HS1010" t="s">
        <v>199</v>
      </c>
      <c r="HT1010" s="1">
        <f ca="1"/>
        <v>0.10188662379770566</v>
      </c>
      <c r="HU1010" s="1">
        <f ca="1"/>
        <v>2.4677239311706235E-3</v>
      </c>
      <c r="HV1010" s="1">
        <f ca="1"/>
        <v>5.881404961686292E-3</v>
      </c>
      <c r="HW1010" s="1">
        <f ca="1"/>
        <v>1.269465484919126E-2</v>
      </c>
      <c r="HX1010" s="1">
        <f ca="1"/>
        <v>0.87706959246024607</v>
      </c>
      <c r="HZ1010" t="s">
        <v>199</v>
      </c>
      <c r="IA1010" s="1">
        <f ca="1"/>
        <v>0.10153122098597597</v>
      </c>
      <c r="IB1010" s="1">
        <f ca="1"/>
        <v>1.9979876978472345E-3</v>
      </c>
      <c r="IC1010" s="1">
        <f ca="1"/>
        <v>4.2960752079294669E-3</v>
      </c>
      <c r="ID1010" s="1">
        <f ca="1"/>
        <v>8.92495484859822E-3</v>
      </c>
      <c r="IE1010" s="1">
        <f ca="1"/>
        <v>0.88324976125964905</v>
      </c>
      <c r="IG1010" t="s">
        <v>199</v>
      </c>
      <c r="IH1010" s="1">
        <f ca="1"/>
        <v>0.10115374173057107</v>
      </c>
      <c r="II1010" s="1">
        <f ca="1"/>
        <v>1.6796661796369364E-3</v>
      </c>
      <c r="IJ1010" s="1">
        <f ca="1"/>
        <v>3.2210995612601901E-3</v>
      </c>
      <c r="IK1010" s="1">
        <f ca="1"/>
        <v>6.3505538274259924E-3</v>
      </c>
      <c r="IL1010" s="1">
        <f ca="1"/>
        <v>0.88759493870110573</v>
      </c>
      <c r="IN1010" t="s">
        <v>199</v>
      </c>
      <c r="IO1010" s="1">
        <f ca="1"/>
        <v>0.10076191963860967</v>
      </c>
      <c r="IP1010" s="1">
        <f ca="1"/>
        <v>1.463302071313128E-3</v>
      </c>
      <c r="IQ1010" s="1">
        <f ca="1"/>
        <v>2.4917799071219357E-3</v>
      </c>
      <c r="IR1010" s="1">
        <f ca="1"/>
        <v>4.5960930196639691E-3</v>
      </c>
      <c r="IS1010" s="1">
        <f ca="1"/>
        <v>0.8906869053632912</v>
      </c>
      <c r="IU1010" t="s">
        <v>199</v>
      </c>
      <c r="IV1010" s="1">
        <f ca="1"/>
        <v>0.10036095972200194</v>
      </c>
      <c r="IW1010" s="1">
        <f ca="1"/>
        <v>1.3157087789572031E-3</v>
      </c>
      <c r="IX1010" s="1">
        <f ca="1"/>
        <v>1.99657431747822E-3</v>
      </c>
      <c r="IY1010" s="1">
        <f ca="1"/>
        <v>3.401989275302387E-3</v>
      </c>
      <c r="IZ1010" s="1">
        <f ca="1"/>
        <v>0.89292476790626019</v>
      </c>
      <c r="JB1010" t="s">
        <v>199</v>
      </c>
      <c r="JC1010" s="1">
        <f ca="1"/>
        <v>9.9954370393029235E-2</v>
      </c>
      <c r="JD1010" s="1">
        <f ca="1"/>
        <v>1.2145582408057849E-3</v>
      </c>
      <c r="JE1010" s="1">
        <f ca="1"/>
        <v>1.659937047948168E-3</v>
      </c>
      <c r="JF1010" s="1">
        <f ca="1"/>
        <v>2.5898389683912527E-3</v>
      </c>
      <c r="JG1010" s="1">
        <f ca="1"/>
        <v>0.89458129534982544</v>
      </c>
      <c r="JI1010" t="s">
        <v>199</v>
      </c>
      <c r="JJ1010" s="1">
        <f ca="1"/>
        <v>9.9544518681397576E-2</v>
      </c>
      <c r="JK1010" s="1">
        <f ca="1"/>
        <v>1.1447994439578878E-3</v>
      </c>
      <c r="JL1010" s="1">
        <f ca="1"/>
        <v>1.4307006088013995E-3</v>
      </c>
      <c r="JM1010" s="1">
        <f ca="1"/>
        <v>2.0375576161981565E-3</v>
      </c>
      <c r="JN1010" s="1">
        <f ca="1"/>
        <v>0.89584242364964484</v>
      </c>
      <c r="JP1010" t="s">
        <v>199</v>
      </c>
      <c r="JQ1010" s="1">
        <f ca="1"/>
        <v>9.913300229627936E-2</v>
      </c>
      <c r="JR1010" s="1">
        <f ca="1"/>
        <v>1.0962729937186299E-3</v>
      </c>
      <c r="JS1010" s="1">
        <f ca="1"/>
        <v>1.27420867573356E-3</v>
      </c>
      <c r="JT1010" s="1">
        <f ca="1"/>
        <v>1.6618518702632454E-3</v>
      </c>
      <c r="JU1010" s="1">
        <f ca="1"/>
        <v>0.89683466416400504</v>
      </c>
      <c r="JW1010" t="s">
        <v>199</v>
      </c>
      <c r="JX1010" s="1">
        <f ca="1"/>
        <v>9.8720899704082807E-2</v>
      </c>
      <c r="JY1010" s="1">
        <f ca="1"/>
        <v>1.0621147661638603E-3</v>
      </c>
      <c r="JZ1010" s="1">
        <f ca="1"/>
        <v>1.166988214527757E-3</v>
      </c>
      <c r="KA1010" s="1">
        <f ca="1"/>
        <v>1.4060142907669306E-3</v>
      </c>
      <c r="KB1010" s="1">
        <f ca="1"/>
        <v>0.89764398302445847</v>
      </c>
      <c r="KD1010" t="s">
        <v>199</v>
      </c>
      <c r="KE1010" s="1">
        <f ca="1"/>
        <v>9.8308938578998764E-2</v>
      </c>
      <c r="KF1010" s="1">
        <f ca="1"/>
        <v>1.0376839493718782E-3</v>
      </c>
      <c r="KG1010" s="1">
        <f ca="1"/>
        <v>1.0931409496353029E-3</v>
      </c>
      <c r="KH1010" s="1">
        <f ca="1"/>
        <v>1.2314954607809949E-3</v>
      </c>
      <c r="KI1010" s="1">
        <f ca="1"/>
        <v>0.89832874106121285</v>
      </c>
      <c r="KK1010" t="s">
        <v>199</v>
      </c>
      <c r="KL1010" s="1">
        <f ca="1"/>
        <v>9.7897609444944106E-2</v>
      </c>
      <c r="KM1010" s="1">
        <f ca="1"/>
        <v>1.0198414374598711E-3</v>
      </c>
      <c r="KN1010" s="1">
        <f ca="1"/>
        <v>1.041899208950772E-3</v>
      </c>
      <c r="KO1010" s="1">
        <f ca="1"/>
        <v>1.1121177148734041E-3</v>
      </c>
      <c r="KP1010" s="1">
        <f ca="1"/>
        <v>0.89892853219377167</v>
      </c>
      <c r="KR1010" t="s">
        <v>199</v>
      </c>
      <c r="KS1010" s="1">
        <f ca="1"/>
        <v>9.7487242425799925E-2</v>
      </c>
      <c r="KT1010" s="1">
        <f ca="1"/>
        <v>1.0064632132926108E-3</v>
      </c>
      <c r="KU1010" s="1">
        <f ca="1"/>
        <v>1.0059703904480577E-3</v>
      </c>
      <c r="KV1010" s="1">
        <f ca="1"/>
        <v>1.0301182796618757E-3</v>
      </c>
      <c r="KW1010" s="1">
        <f ca="1"/>
        <v>0.89947020569079739</v>
      </c>
      <c r="KY1010" t="s">
        <v>199</v>
      </c>
      <c r="KZ1010" s="1">
        <f ca="1"/>
        <v>9.707805912020509E-2</v>
      </c>
      <c r="LA1010" s="1">
        <f ca="1"/>
        <v>9.9611178558100329E-4</v>
      </c>
      <c r="LB1010" s="1">
        <f ca="1"/>
        <v>9.804155895773803E-4</v>
      </c>
      <c r="LC1010" s="1">
        <f ca="1"/>
        <v>9.7345095735288344E-4</v>
      </c>
      <c r="LD1010" s="1">
        <f ca="1"/>
        <v>0.89997196254728351</v>
      </c>
      <c r="LF1010" t="s">
        <v>199</v>
      </c>
      <c r="LG1010" s="1">
        <f ca="1"/>
        <v>9.6670207682328591E-2</v>
      </c>
      <c r="LH1010" s="1">
        <f ca="1"/>
        <v>9.8781414786028332E-4</v>
      </c>
      <c r="LI1010" s="1">
        <f ca="1"/>
        <v>9.6189004453808965E-4</v>
      </c>
      <c r="LJ1010" s="1">
        <f ca="1"/>
        <v>9.3394966178447737E-4</v>
      </c>
      <c r="LK1010" s="1">
        <f ca="1"/>
        <v>0.90044613846348842</v>
      </c>
      <c r="LM1010" t="s">
        <v>199</v>
      </c>
      <c r="LN1010" s="1">
        <f ca="1"/>
        <v>9.6263786554584937E-2</v>
      </c>
      <c r="LO1010" s="1">
        <f ca="1"/>
        <v>9.8091163140252131E-4</v>
      </c>
      <c r="LP1010" s="1">
        <f ca="1"/>
        <v>9.4812866481781919E-4</v>
      </c>
      <c r="LQ1010" s="1">
        <f ca="1"/>
        <v>9.0608026787106168E-4</v>
      </c>
      <c r="LR1010" s="1">
        <f ca="1"/>
        <v>0.90090109288132347</v>
      </c>
      <c r="LT1010" t="s">
        <v>199</v>
      </c>
      <c r="LU1010" s="1">
        <f ca="1"/>
        <v>9.585886052748635E-2</v>
      </c>
      <c r="LV1010" s="1">
        <f ca="1"/>
        <v>9.7495833004280054E-4</v>
      </c>
      <c r="LW1010" s="1">
        <f ca="1"/>
        <v>9.3759757051692166E-4</v>
      </c>
      <c r="LX1010" s="1">
        <f ca="1"/>
        <v>8.8609315048768949E-4</v>
      </c>
      <c r="LY1010" s="1">
        <f ca="1"/>
        <v>0.90134249042146608</v>
      </c>
      <c r="MA1010" t="s">
        <v>199</v>
      </c>
      <c r="MB1010" s="1">
        <f ca="1"/>
        <v>9.5455471609328046E-2</v>
      </c>
      <c r="MC1010" s="1">
        <f ca="1"/>
        <v>9.6965236379772512E-4</v>
      </c>
      <c r="MD1010" s="1">
        <f ca="1"/>
        <v>9.292580800789905E-4</v>
      </c>
      <c r="ME1010" s="1">
        <f ca="1"/>
        <v>8.7144819156078767E-4</v>
      </c>
      <c r="MF1010" s="1">
        <f ca="1"/>
        <v>0.90177416975523428</v>
      </c>
      <c r="MH1010" t="s">
        <v>199</v>
      </c>
      <c r="MI1010" s="1">
        <f ca="1"/>
        <v>9.5053646384028731E-2</v>
      </c>
      <c r="MJ1010" s="1">
        <f ca="1"/>
        <v>9.6478935535404629E-4</v>
      </c>
      <c r="MK1010" s="1">
        <f ca="1"/>
        <v>9.2240686406835784E-4</v>
      </c>
      <c r="ML1010" s="1">
        <f ca="1"/>
        <v>8.6042485526876145E-4</v>
      </c>
      <c r="MM1010" s="1">
        <f ca="1"/>
        <v>0.90219873254127991</v>
      </c>
      <c r="MO1010" t="s">
        <v>199</v>
      </c>
      <c r="MP1010" s="1">
        <f ca="1"/>
        <v>9.4653400992248143E-2</v>
      </c>
      <c r="MQ1010" s="1">
        <f ca="1"/>
        <v>9.6023093697263811E-4</v>
      </c>
      <c r="MR1010" s="1">
        <f ca="1"/>
        <v>9.1656768810092451E-4</v>
      </c>
      <c r="MS1010" s="1">
        <f ca="1"/>
        <v>8.5185786471533918E-4</v>
      </c>
      <c r="MT1010" s="1">
        <f ca="1"/>
        <v>0.90261794251796279</v>
      </c>
      <c r="MV1010" t="s">
        <v>199</v>
      </c>
      <c r="MW1010" s="1">
        <f ca="1"/>
        <v>9.4254744503777785E-2</v>
      </c>
      <c r="MX1010" s="1">
        <f ca="1"/>
        <v>9.558834301464389E-4</v>
      </c>
      <c r="MY1010" s="1">
        <f ca="1"/>
        <v>9.1141809737007326E-4</v>
      </c>
      <c r="MZ1010" s="1">
        <f ca="1"/>
        <v>8.4495807152495266E-4</v>
      </c>
      <c r="NA1010" s="1">
        <f ca="1"/>
        <v>0.90303299589718056</v>
      </c>
      <c r="NC1010" t="s">
        <v>199</v>
      </c>
      <c r="ND1010" s="1">
        <f ca="1"/>
        <v>9.3857681200934545E-2</v>
      </c>
      <c r="NE1010" s="1">
        <f ca="1"/>
        <v>9.5168341136159197E-4</v>
      </c>
      <c r="NF1010" s="1">
        <f ca="1"/>
        <v>9.0673976654630196E-4</v>
      </c>
      <c r="NG1010" s="1">
        <f ca="1"/>
        <v>8.3919108545517374E-4</v>
      </c>
      <c r="NH1010" s="1">
        <f ca="1"/>
        <v>0.90344470453570225</v>
      </c>
      <c r="NJ1010" t="s">
        <v>199</v>
      </c>
      <c r="NK1010" s="1">
        <f ca="1"/>
        <v>9.3462212124732644E-2</v>
      </c>
      <c r="NL1010" s="1">
        <f ca="1"/>
        <v>9.4758793963993124E-4</v>
      </c>
      <c r="NM1010" s="1">
        <f ca="1"/>
        <v>9.0238487731934683E-4</v>
      </c>
      <c r="NN1010" s="1">
        <f ca="1"/>
        <v>8.3419505251769097E-4</v>
      </c>
      <c r="NO1010" s="1">
        <f ca="1"/>
        <v>0.90385362000579028</v>
      </c>
      <c r="NQ1010" t="s">
        <v>199</v>
      </c>
      <c r="NR1010" s="1">
        <f ca="1"/>
        <v>9.3068336121954851E-2</v>
      </c>
      <c r="NS1010" s="1">
        <f ca="1"/>
        <v>9.4356794022388754E-4</v>
      </c>
      <c r="NT1010" s="1">
        <f ca="1"/>
        <v>8.9825335047307526E-4</v>
      </c>
      <c r="NU1010" s="1">
        <f ca="1"/>
        <v>8.2972496094866678E-4</v>
      </c>
      <c r="NV1010" s="1">
        <f ca="1"/>
        <v>0.90426011762639946</v>
      </c>
      <c r="NY1010" s="1"/>
      <c r="NZ1010" s="1"/>
      <c r="OA1010" s="1"/>
      <c r="OB1010" s="1"/>
      <c r="OC1010" s="1"/>
      <c r="OF1010" s="1"/>
      <c r="OG1010" s="1"/>
      <c r="OH1010" s="1"/>
      <c r="OI1010" s="1"/>
      <c r="OJ1010" s="1"/>
      <c r="OM1010" s="1"/>
      <c r="ON1010" s="1"/>
      <c r="OO1010" s="1"/>
      <c r="OP1010" s="1"/>
      <c r="OQ1010" s="1"/>
      <c r="OT1010" s="1"/>
      <c r="OU1010" s="1"/>
      <c r="OV1010" s="1"/>
      <c r="OW1010" s="1"/>
      <c r="OX1010" s="1"/>
      <c r="PA1010" s="1"/>
      <c r="PB1010" s="1"/>
      <c r="PC1010" s="1"/>
      <c r="PD1010" s="1"/>
      <c r="PE1010" s="1"/>
    </row>
    <row r="1011" spans="1:421">
      <c r="K1011" s="1"/>
      <c r="L1011" s="1"/>
      <c r="M1011" s="1"/>
      <c r="N1011" s="1"/>
      <c r="O1011" s="1"/>
      <c r="R1011" s="1"/>
      <c r="S1011" s="1"/>
      <c r="T1011" s="1"/>
      <c r="U1011" s="1"/>
      <c r="V1011" s="1"/>
      <c r="Y1011" s="1"/>
      <c r="Z1011" s="1"/>
      <c r="AA1011" s="1"/>
      <c r="AB1011" s="1"/>
      <c r="AC1011" s="1"/>
      <c r="AF1011" s="1"/>
      <c r="AG1011" s="1"/>
      <c r="AH1011" s="1"/>
      <c r="AI1011" s="1"/>
      <c r="AJ1011" s="1"/>
      <c r="AM1011" s="1"/>
      <c r="AN1011" s="1"/>
      <c r="AO1011" s="1"/>
      <c r="AP1011" s="1"/>
      <c r="AQ1011" s="1"/>
      <c r="AT1011" s="1"/>
      <c r="AU1011" s="1"/>
      <c r="AV1011" s="1"/>
      <c r="AW1011" s="1"/>
      <c r="AX1011" s="1"/>
      <c r="BA1011" s="1"/>
      <c r="BB1011" s="1"/>
      <c r="BC1011" s="1"/>
      <c r="BD1011" s="1"/>
      <c r="BE1011" s="1"/>
      <c r="BH1011" s="1"/>
      <c r="BI1011" s="1"/>
      <c r="BJ1011" s="1"/>
      <c r="BK1011" s="1"/>
      <c r="BL1011" s="1"/>
      <c r="BO1011" s="1"/>
      <c r="BP1011" s="1"/>
      <c r="BQ1011" s="1"/>
      <c r="BR1011" s="1"/>
      <c r="BS1011" s="1"/>
      <c r="BV1011" s="1"/>
      <c r="BW1011" s="1"/>
      <c r="BX1011" s="1"/>
      <c r="BY1011" s="1"/>
      <c r="BZ1011" s="1"/>
      <c r="CC1011" s="1"/>
      <c r="CD1011" s="1"/>
      <c r="CE1011" s="1"/>
      <c r="CF1011" s="1"/>
      <c r="CG1011" s="1"/>
      <c r="CJ1011" s="1"/>
      <c r="CK1011" s="1"/>
      <c r="CL1011" s="1"/>
      <c r="CM1011" s="1"/>
      <c r="CN1011" s="1"/>
      <c r="CQ1011" s="1"/>
      <c r="CR1011" s="1"/>
      <c r="CS1011" s="1"/>
      <c r="CT1011" s="1"/>
      <c r="CU1011" s="1"/>
      <c r="CX1011" s="1"/>
      <c r="CY1011" s="1"/>
      <c r="CZ1011" s="1"/>
      <c r="DA1011" s="1"/>
      <c r="DB1011" s="1"/>
      <c r="DE1011" s="1"/>
      <c r="DF1011" s="1"/>
      <c r="DG1011" s="1"/>
      <c r="DH1011" s="1"/>
      <c r="DI1011" s="1"/>
      <c r="DL1011" s="1"/>
      <c r="DM1011" s="1"/>
      <c r="DN1011" s="1"/>
      <c r="DO1011" s="1"/>
      <c r="DP1011" s="1"/>
      <c r="DS1011" s="1"/>
      <c r="DT1011" s="1"/>
      <c r="DU1011" s="1"/>
      <c r="DV1011" s="1"/>
      <c r="DW1011" s="1"/>
      <c r="DZ1011" s="1"/>
      <c r="EA1011" s="1"/>
      <c r="EB1011" s="1"/>
      <c r="EC1011" s="1"/>
      <c r="ED1011" s="1"/>
      <c r="EF1011" t="s">
        <v>200</v>
      </c>
      <c r="EG1011" s="1">
        <f t="shared" si="148"/>
        <v>0</v>
      </c>
      <c r="EH1011" s="1">
        <f t="shared" ca="1" si="148"/>
        <v>5.9477193930291453E-2</v>
      </c>
      <c r="EI1011" s="1">
        <f t="shared" ca="1" si="148"/>
        <v>0.46961606220130053</v>
      </c>
      <c r="EJ1011" s="1">
        <f t="shared" ca="1" si="148"/>
        <v>0.47090674386840797</v>
      </c>
      <c r="EK1011" s="1">
        <f t="shared" si="148"/>
        <v>0</v>
      </c>
      <c r="EM1011" t="s">
        <v>200</v>
      </c>
      <c r="EN1011" s="1">
        <f ca="1"/>
        <v>3.0003416661111559E-3</v>
      </c>
      <c r="EO1011" s="1">
        <f ca="1"/>
        <v>5.6123990515000693E-2</v>
      </c>
      <c r="EP1011" s="1">
        <f ca="1"/>
        <v>0.26224617609194573</v>
      </c>
      <c r="EQ1011" s="1">
        <f ca="1"/>
        <v>0.44955206925455471</v>
      </c>
      <c r="ER1011" s="1">
        <f ca="1"/>
        <v>0.22907742247238766</v>
      </c>
      <c r="ET1011" t="s">
        <v>200</v>
      </c>
      <c r="EU1011" s="1">
        <f ca="1"/>
        <v>5.8169507651673752E-3</v>
      </c>
      <c r="EV1011" s="1">
        <f ca="1"/>
        <v>4.2212736850241253E-2</v>
      </c>
      <c r="EW1011" s="1">
        <f ca="1"/>
        <v>0.16265649185974485</v>
      </c>
      <c r="EX1011" s="1">
        <f ca="1"/>
        <v>0.341532119632871</v>
      </c>
      <c r="EY1011" s="1">
        <f ca="1"/>
        <v>0.44778170089197544</v>
      </c>
      <c r="FA1011" t="s">
        <v>200</v>
      </c>
      <c r="FB1011" s="1">
        <f ca="1"/>
        <v>7.9183355380420279E-3</v>
      </c>
      <c r="FC1011" s="1">
        <f ca="1"/>
        <v>2.9707296488602521E-2</v>
      </c>
      <c r="FD1011" s="1">
        <f ca="1"/>
        <v>0.10619127391089765</v>
      </c>
      <c r="FE1011" s="1">
        <f ca="1"/>
        <v>0.24223709706676469</v>
      </c>
      <c r="FF1011" s="1">
        <f ca="1"/>
        <v>0.61394599699569308</v>
      </c>
      <c r="FH1011" t="s">
        <v>200</v>
      </c>
      <c r="FI1011" s="1">
        <f ca="1"/>
        <v>9.3789732602456034E-3</v>
      </c>
      <c r="FJ1011" s="1">
        <f ca="1"/>
        <v>2.0430729346042009E-2</v>
      </c>
      <c r="FK1011" s="1">
        <f ca="1"/>
        <v>7.0896237253985375E-2</v>
      </c>
      <c r="FL1011" s="1">
        <f ca="1"/>
        <v>0.16748579664283456</v>
      </c>
      <c r="FM1011" s="1">
        <f ca="1"/>
        <v>0.73180826349689243</v>
      </c>
      <c r="FO1011" t="s">
        <v>200</v>
      </c>
      <c r="FP1011" s="1">
        <f ca="1"/>
        <v>1.0364852958578211E-2</v>
      </c>
      <c r="FQ1011" s="1">
        <f ca="1"/>
        <v>1.3941395898743126E-2</v>
      </c>
      <c r="FR1011" s="1">
        <f ca="1"/>
        <v>4.7778962908483505E-2</v>
      </c>
      <c r="FS1011" s="1">
        <f ca="1"/>
        <v>0.11460996321634997</v>
      </c>
      <c r="FT1011" s="1">
        <f ca="1"/>
        <v>0.81330482501784518</v>
      </c>
      <c r="FV1011" t="s">
        <v>200</v>
      </c>
      <c r="FW1011" s="1">
        <f ca="1"/>
        <v>1.1018841355515523E-2</v>
      </c>
      <c r="FX1011" s="1">
        <f ca="1"/>
        <v>9.4955776281472302E-3</v>
      </c>
      <c r="FY1011" s="1">
        <f ca="1"/>
        <v>3.2330036635444002E-2</v>
      </c>
      <c r="FZ1011" s="1">
        <f ca="1"/>
        <v>7.8079503441591355E-2</v>
      </c>
      <c r="GA1011" s="1">
        <f ca="1"/>
        <v>0.86907604093930191</v>
      </c>
      <c r="GC1011" t="s">
        <v>200</v>
      </c>
      <c r="GD1011" s="1">
        <f ca="1"/>
        <v>1.1445585161363006E-2</v>
      </c>
      <c r="GE1011" s="1">
        <f ca="1"/>
        <v>6.4730137140781982E-3</v>
      </c>
      <c r="GF1011" s="1">
        <f ca="1"/>
        <v>2.1920183119285907E-2</v>
      </c>
      <c r="GG1011" s="1">
        <f ca="1"/>
        <v>5.3088067734364384E-2</v>
      </c>
      <c r="GH1011" s="1">
        <f ca="1"/>
        <v>0.90707315027090851</v>
      </c>
      <c r="GJ1011" t="s">
        <v>200</v>
      </c>
      <c r="GK1011" s="1">
        <f ca="1"/>
        <v>1.1717936636251407E-2</v>
      </c>
      <c r="GL1011" s="1">
        <f ca="1"/>
        <v>4.4237018063527827E-3</v>
      </c>
      <c r="GM1011" s="1">
        <f ca="1"/>
        <v>1.4882518695844026E-2</v>
      </c>
      <c r="GN1011" s="1">
        <f ca="1"/>
        <v>3.6066078042522452E-2</v>
      </c>
      <c r="GO1011" s="1">
        <f ca="1"/>
        <v>0.93290976481902932</v>
      </c>
      <c r="GQ1011" t="s">
        <v>200</v>
      </c>
      <c r="GR1011" s="1">
        <f ca="1"/>
        <v>1.1885700914689179E-2</v>
      </c>
      <c r="GS1011" s="1">
        <f ca="1"/>
        <v>3.0354923940813156E-3</v>
      </c>
      <c r="GT1011" s="1">
        <f ca="1"/>
        <v>1.011841638550076E-2</v>
      </c>
      <c r="GU1011" s="1">
        <f ca="1"/>
        <v>2.4497186113230721E-2</v>
      </c>
      <c r="GV1011" s="1">
        <f ca="1"/>
        <v>0.95046320419249797</v>
      </c>
      <c r="GX1011" t="s">
        <v>200</v>
      </c>
      <c r="GY1011" s="1">
        <f ca="1"/>
        <v>1.1982702673892391E-2</v>
      </c>
      <c r="GZ1011" s="1">
        <f ca="1"/>
        <v>2.0953016528995885E-3</v>
      </c>
      <c r="HA1011" s="1">
        <f ca="1"/>
        <v>6.8917405964590769E-3</v>
      </c>
      <c r="HB1011" s="1">
        <f ca="1"/>
        <v>1.6643554766410461E-2</v>
      </c>
      <c r="HC1011" s="1">
        <f ca="1"/>
        <v>0.96238670031033846</v>
      </c>
      <c r="HE1011" t="s">
        <v>200</v>
      </c>
      <c r="HF1011" s="1">
        <f ca="1"/>
        <v>1.2031860460017679E-2</v>
      </c>
      <c r="HG1011" s="1">
        <f ca="1"/>
        <v>1.4585048212408791E-3</v>
      </c>
      <c r="HH1011" s="1">
        <f ca="1"/>
        <v>4.705917481578969E-3</v>
      </c>
      <c r="HI1011" s="1">
        <f ca="1"/>
        <v>1.1315671733385147E-2</v>
      </c>
      <c r="HJ1011" s="1">
        <f ca="1"/>
        <v>0.97048804550377732</v>
      </c>
      <c r="HL1011" t="s">
        <v>200</v>
      </c>
      <c r="HM1011" s="1">
        <f ca="1"/>
        <v>1.2048691950056548E-2</v>
      </c>
      <c r="HN1011" s="1">
        <f ca="1"/>
        <v>1.0271315144534826E-3</v>
      </c>
      <c r="HO1011" s="1">
        <f ca="1"/>
        <v>3.2250743349787388E-3</v>
      </c>
      <c r="HP1011" s="1">
        <f ca="1"/>
        <v>7.7027947500802763E-3</v>
      </c>
      <c r="HQ1011" s="1">
        <f ca="1"/>
        <v>0.97599630745043098</v>
      </c>
      <c r="HS1011" t="s">
        <v>200</v>
      </c>
      <c r="HT1011" s="1">
        <f ca="1"/>
        <v>1.2043702196440222E-2</v>
      </c>
      <c r="HU1011" s="1">
        <f ca="1"/>
        <v>7.348512301738803E-4</v>
      </c>
      <c r="HV1011" s="1">
        <f ca="1"/>
        <v>2.2217947152645568E-3</v>
      </c>
      <c r="HW1011" s="1">
        <f ca="1"/>
        <v>5.2535681157499705E-3</v>
      </c>
      <c r="HX1011" s="1">
        <f ca="1"/>
        <v>0.97974608374237138</v>
      </c>
      <c r="HZ1011" t="s">
        <v>200</v>
      </c>
      <c r="IA1011" s="1">
        <f ca="1"/>
        <v>1.2024002981013446E-2</v>
      </c>
      <c r="IB1011" s="1">
        <f ca="1"/>
        <v>5.3675774412521339E-4</v>
      </c>
      <c r="IC1011" s="1">
        <f ca="1"/>
        <v>1.5420358630785641E-3</v>
      </c>
      <c r="ID1011" s="1">
        <f ca="1"/>
        <v>3.5935126970119565E-3</v>
      </c>
      <c r="IE1011" s="1">
        <f ca="1"/>
        <v>0.98230369071477086</v>
      </c>
      <c r="IG1011" t="s">
        <v>200</v>
      </c>
      <c r="IH1011" s="1">
        <f ca="1"/>
        <v>1.1994409149395424E-2</v>
      </c>
      <c r="II1011" s="1">
        <f ca="1"/>
        <v>4.0244677115112141E-4</v>
      </c>
      <c r="IJ1011" s="1">
        <f ca="1"/>
        <v>1.0814413048366625E-3</v>
      </c>
      <c r="IK1011" s="1">
        <f ca="1"/>
        <v>2.4684849673815134E-3</v>
      </c>
      <c r="IL1011" s="1">
        <f ca="1"/>
        <v>0.98405321780723531</v>
      </c>
      <c r="IN1011" t="s">
        <v>200</v>
      </c>
      <c r="IO1011" s="1">
        <f ca="1"/>
        <v>1.1958180598920414E-2</v>
      </c>
      <c r="IP1011" s="1">
        <f ca="1"/>
        <v>3.1133070000821168E-4</v>
      </c>
      <c r="IQ1011" s="1">
        <f ca="1"/>
        <v>7.6931246190287681E-4</v>
      </c>
      <c r="IR1011" s="1">
        <f ca="1"/>
        <v>1.706098966970105E-3</v>
      </c>
      <c r="IS1011" s="1">
        <f ca="1"/>
        <v>0.98525507727219841</v>
      </c>
      <c r="IU1011" t="s">
        <v>200</v>
      </c>
      <c r="IV1011" s="1">
        <f ca="1"/>
        <v>1.1917524472218305E-2</v>
      </c>
      <c r="IW1011" s="1">
        <f ca="1"/>
        <v>2.494679567220956E-4</v>
      </c>
      <c r="IX1011" s="1">
        <f ca="1"/>
        <v>5.5775359310174764E-4</v>
      </c>
      <c r="IY1011" s="1">
        <f ca="1"/>
        <v>1.1894678936346008E-3</v>
      </c>
      <c r="IZ1011" s="1">
        <f ca="1"/>
        <v>0.98608578608432329</v>
      </c>
      <c r="JB1011" t="s">
        <v>200</v>
      </c>
      <c r="JC1011" s="1">
        <f ca="1"/>
        <v>1.187393510090588E-2</v>
      </c>
      <c r="JD1011" s="1">
        <f ca="1"/>
        <v>2.0741704035581325E-4</v>
      </c>
      <c r="JE1011" s="1">
        <f ca="1"/>
        <v>4.1431798478150665E-4</v>
      </c>
      <c r="JF1011" s="1">
        <f ca="1"/>
        <v>8.3935730502289452E-4</v>
      </c>
      <c r="JG1011" s="1">
        <f ca="1"/>
        <v>0.98666497256893393</v>
      </c>
      <c r="JI1011" t="s">
        <v>200</v>
      </c>
      <c r="JJ1011" s="1">
        <f ca="1"/>
        <v>1.1828424151033327E-2</v>
      </c>
      <c r="JK1011" s="1">
        <f ca="1"/>
        <v>1.7878379096664907E-4</v>
      </c>
      <c r="JL1011" s="1">
        <f ca="1"/>
        <v>3.1702555929758364E-4</v>
      </c>
      <c r="JM1011" s="1">
        <f ca="1"/>
        <v>6.0206687610076816E-4</v>
      </c>
      <c r="JN1011" s="1">
        <f ca="1"/>
        <v>0.98707369962260172</v>
      </c>
      <c r="JP1011" t="s">
        <v>200</v>
      </c>
      <c r="JQ1011" s="1">
        <f ca="1"/>
        <v>1.1781676450417219E-2</v>
      </c>
      <c r="JR1011" s="1">
        <f ca="1"/>
        <v>1.5923777736323043E-4</v>
      </c>
      <c r="JS1011" s="1">
        <f ca="1"/>
        <v>2.509871187346497E-4</v>
      </c>
      <c r="JT1011" s="1">
        <f ca="1"/>
        <v>4.4120724966815463E-4</v>
      </c>
      <c r="JU1011" s="1">
        <f ca="1"/>
        <v>0.98736689140381684</v>
      </c>
      <c r="JW1011" t="s">
        <v>200</v>
      </c>
      <c r="JX1011" s="1">
        <f ca="1"/>
        <v>1.1734155504107453E-2</v>
      </c>
      <c r="JY1011" s="1">
        <f ca="1"/>
        <v>1.4584622964119857E-4</v>
      </c>
      <c r="JZ1011" s="1">
        <f ca="1"/>
        <v>2.0611718269145652E-4</v>
      </c>
      <c r="KA1011" s="1">
        <f ca="1"/>
        <v>3.3212254572555677E-4</v>
      </c>
      <c r="KB1011" s="1">
        <f ca="1"/>
        <v>0.98758175853783448</v>
      </c>
      <c r="KD1011" t="s">
        <v>200</v>
      </c>
      <c r="KE1011" s="1">
        <f ca="1"/>
        <v>1.1686174945267615E-2</v>
      </c>
      <c r="KF1011" s="1">
        <f ca="1"/>
        <v>1.3662296275177704E-4</v>
      </c>
      <c r="KG1011" s="1">
        <f ca="1"/>
        <v>1.7558442486070359E-4</v>
      </c>
      <c r="KH1011" s="1">
        <f ca="1"/>
        <v>2.5810858103982243E-4</v>
      </c>
      <c r="KI1011" s="1">
        <f ca="1"/>
        <v>0.98774350908608022</v>
      </c>
      <c r="KK1011" t="s">
        <v>200</v>
      </c>
      <c r="KL1011" s="1">
        <f ca="1"/>
        <v>1.163794691993706E-2</v>
      </c>
      <c r="KM1011" s="1">
        <f ca="1"/>
        <v>1.3022288088399475E-4</v>
      </c>
      <c r="KN1011" s="1">
        <f ca="1"/>
        <v>1.5476187497146177E-4</v>
      </c>
      <c r="KO1011" s="1">
        <f ca="1"/>
        <v>2.0784928378714252E-4</v>
      </c>
      <c r="KP1011" s="1">
        <f ca="1"/>
        <v>0.98786921904042047</v>
      </c>
      <c r="KR1011" t="s">
        <v>200</v>
      </c>
      <c r="KS1011" s="1">
        <f ca="1"/>
        <v>1.1589614852192441E-2</v>
      </c>
      <c r="KT1011" s="1">
        <f ca="1"/>
        <v>1.2573507212827709E-4</v>
      </c>
      <c r="KU1011" s="1">
        <f ca="1"/>
        <v>1.4051572945963166E-4</v>
      </c>
      <c r="KV1011" s="1">
        <f ca="1"/>
        <v>1.7367921640199026E-4</v>
      </c>
      <c r="KW1011" s="1">
        <f ca="1"/>
        <v>0.98797045512981774</v>
      </c>
      <c r="KY1011" t="s">
        <v>200</v>
      </c>
      <c r="KZ1011" s="1">
        <f ca="1"/>
        <v>1.1541275631924872E-2</v>
      </c>
      <c r="LA1011" s="1">
        <f ca="1"/>
        <v>1.2254267490975415E-4</v>
      </c>
      <c r="LB1011" s="1">
        <f ca="1"/>
        <v>1.3072357294071648E-4</v>
      </c>
      <c r="LC1011" s="1">
        <f ca="1"/>
        <v>1.5040616363538146E-4</v>
      </c>
      <c r="LD1011" s="1">
        <f ca="1"/>
        <v>0.98805505195658938</v>
      </c>
      <c r="LF1011" t="s">
        <v>200</v>
      </c>
      <c r="LG1011" s="1">
        <f ca="1"/>
        <v>1.1492994639673494E-2</v>
      </c>
      <c r="LH1011" s="1">
        <f ca="1"/>
        <v>1.2022796827781733E-4</v>
      </c>
      <c r="LI1011" s="1">
        <f ca="1"/>
        <v>1.2394802164409884E-4</v>
      </c>
      <c r="LJ1011" s="1">
        <f ca="1"/>
        <v>1.3451334241452025E-4</v>
      </c>
      <c r="LK1011" s="1">
        <f ca="1"/>
        <v>0.98812831602799023</v>
      </c>
      <c r="LM1011" t="s">
        <v>200</v>
      </c>
      <c r="LN1011" s="1">
        <f ca="1"/>
        <v>1.1444815920764927E-2</v>
      </c>
      <c r="LO1011" s="1">
        <f ca="1"/>
        <v>1.1850809232847097E-4</v>
      </c>
      <c r="LP1011" s="1">
        <f ca="1"/>
        <v>1.1921565837070438E-4</v>
      </c>
      <c r="LQ1011" s="1">
        <f ca="1"/>
        <v>1.2361888531914239E-4</v>
      </c>
      <c r="LR1011" s="1">
        <f ca="1"/>
        <v>0.98819384144321687</v>
      </c>
      <c r="LT1011" t="s">
        <v>200</v>
      </c>
      <c r="LU1011" s="1">
        <f ca="1"/>
        <v>1.1396769074634792E-2</v>
      </c>
      <c r="LV1011" s="1">
        <f ca="1"/>
        <v>1.1719151442168217E-4</v>
      </c>
      <c r="LW1011" s="1">
        <f ca="1"/>
        <v>1.158672949344046E-4</v>
      </c>
      <c r="LX1011" s="1">
        <f ca="1"/>
        <v>1.1610965945626906E-4</v>
      </c>
      <c r="LY1011" s="1">
        <f ca="1"/>
        <v>0.98825406245655301</v>
      </c>
      <c r="MA1011" t="s">
        <v>200</v>
      </c>
      <c r="MB1011" s="1">
        <f ca="1"/>
        <v>1.1348873919759198E-2</v>
      </c>
      <c r="MC1011" s="1">
        <f ca="1"/>
        <v>1.1614854637461897E-4</v>
      </c>
      <c r="MD1011" s="1">
        <f ca="1"/>
        <v>1.1345655193773002E-4</v>
      </c>
      <c r="ME1011" s="1">
        <f ca="1"/>
        <v>1.1089320782343322E-4</v>
      </c>
      <c r="MF1011" s="1">
        <f ca="1"/>
        <v>0.98831062777410517</v>
      </c>
      <c r="MH1011" t="s">
        <v>200</v>
      </c>
      <c r="MI1011" s="1">
        <f ca="1"/>
        <v>1.1301143652322841E-2</v>
      </c>
      <c r="MJ1011" s="1">
        <f ca="1"/>
        <v>1.1529137810114529E-4</v>
      </c>
      <c r="MK1011" s="1">
        <f ca="1"/>
        <v>1.1168116747382993E-4</v>
      </c>
      <c r="ML1011" s="1">
        <f ca="1"/>
        <v>1.0722971900599791E-4</v>
      </c>
      <c r="MM1011" s="1">
        <f ca="1"/>
        <v>0.98836465408309637</v>
      </c>
      <c r="MO1011" t="s">
        <v>200</v>
      </c>
      <c r="MP1011" s="1">
        <f ca="1"/>
        <v>1.1253586984934541E-2</v>
      </c>
      <c r="MQ1011" s="1">
        <f ca="1"/>
        <v>1.1456055639677315E-4</v>
      </c>
      <c r="MR1011" s="1">
        <f ca="1"/>
        <v>1.1033647469393123E-4</v>
      </c>
      <c r="MS1011" s="1">
        <f ca="1"/>
        <v>1.0461821250886075E-4</v>
      </c>
      <c r="MT1011" s="1">
        <f ca="1"/>
        <v>0.98841689777146613</v>
      </c>
      <c r="MV1011" t="s">
        <v>200</v>
      </c>
      <c r="MW1011" s="1">
        <f ca="1"/>
        <v>1.120620959470971E-2</v>
      </c>
      <c r="MX1011" s="1">
        <f ca="1"/>
        <v>1.1391582866770428E-4</v>
      </c>
      <c r="MY1011" s="1">
        <f ca="1"/>
        <v>1.0928389482312721E-4</v>
      </c>
      <c r="MZ1011" s="1">
        <f ca="1"/>
        <v>1.0271945052517297E-4</v>
      </c>
      <c r="NA1011" s="1">
        <f ca="1"/>
        <v>0.98846787123127455</v>
      </c>
      <c r="NC1011" t="s">
        <v>200</v>
      </c>
      <c r="ND1011" s="1">
        <f ca="1"/>
        <v>1.1159015103722395E-2</v>
      </c>
      <c r="NE1011" s="1">
        <f ca="1"/>
        <v>1.1332994270879658E-4</v>
      </c>
      <c r="NF1011" s="1">
        <f ca="1"/>
        <v>1.0842960007124996E-4</v>
      </c>
      <c r="NG1011" s="1">
        <f ca="1"/>
        <v>1.0130372735683525E-4</v>
      </c>
      <c r="NH1011" s="1">
        <f ca="1"/>
        <v>0.98851792162614094</v>
      </c>
      <c r="NJ1011" t="s">
        <v>200</v>
      </c>
      <c r="NK1011" s="1">
        <f ca="1"/>
        <v>1.1112005742831648E-2</v>
      </c>
      <c r="NL1011" s="1">
        <f ca="1"/>
        <v>1.1278444832819715E-4</v>
      </c>
      <c r="NM1011" s="1">
        <f ca="1"/>
        <v>1.0771006430654553E-4</v>
      </c>
      <c r="NN1011" s="1">
        <f ca="1"/>
        <v>1.0021550955235417E-4</v>
      </c>
      <c r="NO1011" s="1">
        <f ca="1"/>
        <v>0.98856728423498152</v>
      </c>
      <c r="NQ1011" t="s">
        <v>200</v>
      </c>
      <c r="NR1011" s="1">
        <f ca="1"/>
        <v>1.1065182801131189E-2</v>
      </c>
      <c r="NS1011" s="1">
        <f ca="1"/>
        <v>1.1226685458520586E-4</v>
      </c>
      <c r="NT1011" s="1">
        <f ca="1"/>
        <v>1.0708227842847993E-4</v>
      </c>
      <c r="NU1011" s="1">
        <f ca="1"/>
        <v>9.934948924331917E-5</v>
      </c>
      <c r="NV1011" s="1">
        <f ca="1"/>
        <v>0.98861611857661202</v>
      </c>
      <c r="NY1011" s="1"/>
      <c r="NZ1011" s="1"/>
      <c r="OA1011" s="1"/>
      <c r="OB1011" s="1"/>
      <c r="OC1011" s="1"/>
      <c r="OF1011" s="1"/>
      <c r="OG1011" s="1"/>
      <c r="OH1011" s="1"/>
      <c r="OI1011" s="1"/>
      <c r="OJ1011" s="1"/>
      <c r="OM1011" s="1"/>
      <c r="ON1011" s="1"/>
      <c r="OO1011" s="1"/>
      <c r="OP1011" s="1"/>
      <c r="OQ1011" s="1"/>
      <c r="OT1011" s="1"/>
      <c r="OU1011" s="1"/>
      <c r="OV1011" s="1"/>
      <c r="OW1011" s="1"/>
      <c r="OX1011" s="1"/>
      <c r="PA1011" s="1"/>
      <c r="PB1011" s="1"/>
      <c r="PC1011" s="1"/>
      <c r="PD1011" s="1"/>
      <c r="PE1011" s="1"/>
    </row>
    <row r="1012" spans="1:421">
      <c r="K1012" s="1"/>
      <c r="L1012" s="1"/>
      <c r="M1012" s="1"/>
      <c r="N1012" s="1"/>
      <c r="O1012" s="1"/>
      <c r="R1012" s="1"/>
      <c r="S1012" s="1"/>
      <c r="T1012" s="1"/>
      <c r="U1012" s="1"/>
      <c r="V1012" s="1"/>
      <c r="Y1012" s="1"/>
      <c r="Z1012" s="1"/>
      <c r="AA1012" s="1"/>
      <c r="AB1012" s="1"/>
      <c r="AC1012" s="1"/>
      <c r="AF1012" s="1"/>
      <c r="AG1012" s="1"/>
      <c r="AH1012" s="1"/>
      <c r="AI1012" s="1"/>
      <c r="AJ1012" s="1"/>
      <c r="AM1012" s="1"/>
      <c r="AN1012" s="1"/>
      <c r="AO1012" s="1"/>
      <c r="AP1012" s="1"/>
      <c r="AQ1012" s="1"/>
      <c r="AT1012" s="1"/>
      <c r="AU1012" s="1"/>
      <c r="AV1012" s="1"/>
      <c r="AW1012" s="1"/>
      <c r="AX1012" s="1"/>
      <c r="BA1012" s="1"/>
      <c r="BB1012" s="1"/>
      <c r="BC1012" s="1"/>
      <c r="BD1012" s="1"/>
      <c r="BE1012" s="1"/>
      <c r="BH1012" s="1"/>
      <c r="BI1012" s="1"/>
      <c r="BJ1012" s="1"/>
      <c r="BK1012" s="1"/>
      <c r="BL1012" s="1"/>
      <c r="BO1012" s="1"/>
      <c r="BP1012" s="1"/>
      <c r="BQ1012" s="1"/>
      <c r="BR1012" s="1"/>
      <c r="BS1012" s="1"/>
      <c r="BV1012" s="1"/>
      <c r="BW1012" s="1"/>
      <c r="BX1012" s="1"/>
      <c r="BY1012" s="1"/>
      <c r="BZ1012" s="1"/>
      <c r="CC1012" s="1"/>
      <c r="CD1012" s="1"/>
      <c r="CE1012" s="1"/>
      <c r="CF1012" s="1"/>
      <c r="CG1012" s="1"/>
      <c r="CJ1012" s="1"/>
      <c r="CK1012" s="1"/>
      <c r="CL1012" s="1"/>
      <c r="CM1012" s="1"/>
      <c r="CN1012" s="1"/>
      <c r="CQ1012" s="1"/>
      <c r="CR1012" s="1"/>
      <c r="CS1012" s="1"/>
      <c r="CT1012" s="1"/>
      <c r="CU1012" s="1"/>
      <c r="CX1012" s="1"/>
      <c r="CY1012" s="1"/>
      <c r="CZ1012" s="1"/>
      <c r="DA1012" s="1"/>
      <c r="DB1012" s="1"/>
      <c r="DE1012" s="1"/>
      <c r="DF1012" s="1"/>
      <c r="DG1012" s="1"/>
      <c r="DH1012" s="1"/>
      <c r="DI1012" s="1"/>
      <c r="DL1012" s="1"/>
      <c r="DM1012" s="1"/>
      <c r="DN1012" s="1"/>
      <c r="DO1012" s="1"/>
      <c r="DP1012" s="1"/>
      <c r="DS1012" s="1"/>
      <c r="DT1012" s="1"/>
      <c r="DU1012" s="1"/>
      <c r="DV1012" s="1"/>
      <c r="DW1012" s="1"/>
      <c r="DZ1012" s="1"/>
      <c r="EA1012" s="1"/>
      <c r="EB1012" s="1"/>
      <c r="EC1012" s="1"/>
      <c r="ED1012" s="1"/>
      <c r="EF1012" t="s">
        <v>196</v>
      </c>
      <c r="EG1012" s="1">
        <f t="shared" si="148"/>
        <v>0</v>
      </c>
      <c r="EH1012" s="1">
        <f t="shared" si="148"/>
        <v>0</v>
      </c>
      <c r="EI1012" s="1">
        <f t="shared" ca="1" si="148"/>
        <v>2.8544101055021628E-2</v>
      </c>
      <c r="EJ1012" s="1">
        <f t="shared" ca="1" si="148"/>
        <v>0.48503041828382426</v>
      </c>
      <c r="EK1012" s="1">
        <f t="shared" ca="1" si="148"/>
        <v>0.48642548066115415</v>
      </c>
      <c r="EM1012" t="s">
        <v>196</v>
      </c>
      <c r="EN1012" s="1">
        <f ca="1"/>
        <v>0</v>
      </c>
      <c r="EO1012" s="1">
        <f ca="1"/>
        <v>1.6974283814871951E-3</v>
      </c>
      <c r="EP1012" s="1">
        <f ca="1"/>
        <v>2.7246066316912031E-2</v>
      </c>
      <c r="EQ1012" s="1">
        <f ca="1"/>
        <v>0.24868299567738858</v>
      </c>
      <c r="ER1012" s="1">
        <f ca="1"/>
        <v>0.72237350962421232</v>
      </c>
      <c r="ET1012" t="s">
        <v>196</v>
      </c>
      <c r="EU1012" s="1">
        <f ca="1"/>
        <v>8.5612382741938084E-5</v>
      </c>
      <c r="EV1012" s="1">
        <f ca="1"/>
        <v>2.4246551597102042E-3</v>
      </c>
      <c r="EW1012" s="1">
        <f ca="1"/>
        <v>2.0696666621401207E-2</v>
      </c>
      <c r="EX1012" s="1">
        <f ca="1"/>
        <v>0.13343682952794708</v>
      </c>
      <c r="EY1012" s="1">
        <f ca="1"/>
        <v>0.84335623630819967</v>
      </c>
      <c r="FA1012" t="s">
        <v>196</v>
      </c>
      <c r="FB1012" s="1">
        <f ca="1"/>
        <v>2.0748098851455961E-4</v>
      </c>
      <c r="FC1012" s="1">
        <f ca="1"/>
        <v>2.3801446555108373E-3</v>
      </c>
      <c r="FD1012" s="1">
        <f ca="1"/>
        <v>1.4677666096723817E-2</v>
      </c>
      <c r="FE1012" s="1">
        <f ca="1"/>
        <v>7.4457969373849159E-2</v>
      </c>
      <c r="FF1012" s="1">
        <f ca="1"/>
        <v>0.90827673888540172</v>
      </c>
      <c r="FH1012" t="s">
        <v>196</v>
      </c>
      <c r="FI1012" s="1">
        <f ca="1"/>
        <v>3.2651292866225283E-4</v>
      </c>
      <c r="FJ1012" s="1">
        <f ca="1"/>
        <v>2.0016125320879564E-3</v>
      </c>
      <c r="FK1012" s="1">
        <f ca="1"/>
        <v>1.0147148409058861E-2</v>
      </c>
      <c r="FL1012" s="1">
        <f ca="1"/>
        <v>4.3019906840325105E-2</v>
      </c>
      <c r="FM1012" s="1">
        <f ca="1"/>
        <v>0.94450481928986596</v>
      </c>
      <c r="FO1012" t="s">
        <v>196</v>
      </c>
      <c r="FP1012" s="1">
        <f ca="1"/>
        <v>4.2588386035974748E-4</v>
      </c>
      <c r="FQ1012" s="1">
        <f ca="1"/>
        <v>1.5533202584393823E-3</v>
      </c>
      <c r="FR1012" s="1">
        <f ca="1"/>
        <v>6.9428853896818434E-3</v>
      </c>
      <c r="FS1012" s="1">
        <f ca="1"/>
        <v>2.5640125214604507E-2</v>
      </c>
      <c r="FT1012" s="1">
        <f ca="1"/>
        <v>0.96543778527691471</v>
      </c>
      <c r="FV1012" t="s">
        <v>196</v>
      </c>
      <c r="FW1012" s="1">
        <f ca="1"/>
        <v>5.021760948556457E-4</v>
      </c>
      <c r="FX1012" s="1">
        <f ca="1"/>
        <v>1.1507789950135272E-3</v>
      </c>
      <c r="FY1012" s="1">
        <f ca="1"/>
        <v>4.7294207614682563E-3</v>
      </c>
      <c r="FZ1012" s="1">
        <f ca="1"/>
        <v>1.5702904760029425E-2</v>
      </c>
      <c r="GA1012" s="1">
        <f ca="1"/>
        <v>0.97791471938863328</v>
      </c>
      <c r="GC1012" t="s">
        <v>196</v>
      </c>
      <c r="GD1012" s="1">
        <f ca="1"/>
        <v>5.5781077473044695E-4</v>
      </c>
      <c r="GE1012" s="1">
        <f ca="1"/>
        <v>8.287554263003387E-4</v>
      </c>
      <c r="GF1012" s="1">
        <f ca="1"/>
        <v>3.2153084100564212E-3</v>
      </c>
      <c r="GG1012" s="1">
        <f ca="1"/>
        <v>9.8416439155990122E-3</v>
      </c>
      <c r="GH1012" s="1">
        <f ca="1"/>
        <v>0.98555648147331387</v>
      </c>
      <c r="GJ1012" t="s">
        <v>196</v>
      </c>
      <c r="GK1012" s="1">
        <f ca="1"/>
        <v>5.9694832540827523E-4</v>
      </c>
      <c r="GL1012" s="1">
        <f ca="1"/>
        <v>5.8639434149143654E-4</v>
      </c>
      <c r="GM1012" s="1">
        <f ca="1"/>
        <v>2.1841418098867897E-3</v>
      </c>
      <c r="GN1012" s="1">
        <f ca="1"/>
        <v>6.2863558563082808E-3</v>
      </c>
      <c r="GO1012" s="1">
        <f ca="1"/>
        <v>0.99034615966690531</v>
      </c>
      <c r="GQ1012" t="s">
        <v>196</v>
      </c>
      <c r="GR1012" s="1">
        <f ca="1"/>
        <v>6.2368462758993705E-4</v>
      </c>
      <c r="GS1012" s="1">
        <f ca="1"/>
        <v>4.1043242603205508E-4</v>
      </c>
      <c r="GT1012" s="1">
        <f ca="1"/>
        <v>1.4833909058418956E-3</v>
      </c>
      <c r="GU1012" s="1">
        <f ca="1"/>
        <v>4.076749175434065E-3</v>
      </c>
      <c r="GV1012" s="1">
        <f ca="1"/>
        <v>0.99340574286510219</v>
      </c>
      <c r="GX1012" t="s">
        <v>196</v>
      </c>
      <c r="GY1012" s="1">
        <f ca="1"/>
        <v>6.4142636121351728E-4</v>
      </c>
      <c r="GZ1012" s="1">
        <f ca="1"/>
        <v>2.8552758253121266E-4</v>
      </c>
      <c r="HA1012" s="1">
        <f ca="1"/>
        <v>1.0077301435142084E-3</v>
      </c>
      <c r="HB1012" s="1">
        <f ca="1"/>
        <v>2.6753001298427947E-3</v>
      </c>
      <c r="HC1012" s="1">
        <f ca="1"/>
        <v>0.99539001578289843</v>
      </c>
      <c r="HE1012" t="s">
        <v>196</v>
      </c>
      <c r="HF1012" s="1">
        <f ca="1"/>
        <v>6.527899743071524E-4</v>
      </c>
      <c r="HG1012" s="1">
        <f ca="1"/>
        <v>1.9815898537377426E-4</v>
      </c>
      <c r="HH1012" s="1">
        <f ca="1"/>
        <v>6.8507561191687399E-4</v>
      </c>
      <c r="HI1012" s="1">
        <f ca="1"/>
        <v>1.7717420512404084E-3</v>
      </c>
      <c r="HJ1012" s="1">
        <f ca="1"/>
        <v>0.99669223337716195</v>
      </c>
      <c r="HL1012" t="s">
        <v>196</v>
      </c>
      <c r="HM1012" s="1">
        <f ca="1"/>
        <v>6.5969758719861677E-4</v>
      </c>
      <c r="HN1012" s="1">
        <f ca="1"/>
        <v>1.3764366074153596E-4</v>
      </c>
      <c r="HO1012" s="1">
        <f ca="1"/>
        <v>4.66302590561304E-4</v>
      </c>
      <c r="HP1012" s="1">
        <f ca="1"/>
        <v>1.1816711729719129E-3</v>
      </c>
      <c r="HQ1012" s="1">
        <f ca="1"/>
        <v>0.99755468498852684</v>
      </c>
      <c r="HS1012" t="s">
        <v>196</v>
      </c>
      <c r="HT1012" s="1">
        <f ca="1"/>
        <v>6.635235531191636E-4</v>
      </c>
      <c r="HU1012" s="1">
        <f ca="1"/>
        <v>9.6006528310248727E-5</v>
      </c>
      <c r="HV1012" s="1">
        <f ca="1"/>
        <v>3.1800701227230083E-4</v>
      </c>
      <c r="HW1012" s="1">
        <f ca="1"/>
        <v>7.9253182943036669E-4</v>
      </c>
      <c r="HX1012" s="1">
        <f ca="1"/>
        <v>0.99812993107686809</v>
      </c>
      <c r="HZ1012" t="s">
        <v>196</v>
      </c>
      <c r="IA1012" s="1">
        <f ca="1"/>
        <v>6.6523367641471622E-4</v>
      </c>
      <c r="IB1012" s="1">
        <f ca="1"/>
        <v>6.7488567539939335E-5</v>
      </c>
      <c r="IC1012" s="1">
        <f ca="1"/>
        <v>2.1750343679958079E-4</v>
      </c>
      <c r="ID1012" s="1">
        <f ca="1"/>
        <v>5.3401310024591157E-4</v>
      </c>
      <c r="IE1012" s="1">
        <f ca="1"/>
        <v>0.99851576121899999</v>
      </c>
      <c r="IG1012" t="s">
        <v>196</v>
      </c>
      <c r="IH1012" s="1">
        <f ca="1"/>
        <v>6.6549891660754729E-4</v>
      </c>
      <c r="II1012" s="1">
        <f ca="1"/>
        <v>4.8016639664297241E-5</v>
      </c>
      <c r="IJ1012" s="1">
        <f ca="1"/>
        <v>1.4939783197351897E-4</v>
      </c>
      <c r="IK1012" s="1">
        <f ca="1"/>
        <v>3.6133733500059366E-4</v>
      </c>
      <c r="IL1012" s="1">
        <f ca="1"/>
        <v>0.99877574927675417</v>
      </c>
      <c r="IN1012" t="s">
        <v>196</v>
      </c>
      <c r="IO1012" s="1">
        <f ca="1"/>
        <v>6.6478179204352487E-4</v>
      </c>
      <c r="IP1012" s="1">
        <f ca="1"/>
        <v>3.4748797555180393E-5</v>
      </c>
      <c r="IQ1012" s="1">
        <f ca="1"/>
        <v>1.0324947836843022E-4</v>
      </c>
      <c r="IR1012" s="1">
        <f ca="1"/>
        <v>2.4554222069099528E-4</v>
      </c>
      <c r="IS1012" s="1">
        <f ca="1"/>
        <v>0.99895167771134197</v>
      </c>
      <c r="IU1012" t="s">
        <v>196</v>
      </c>
      <c r="IV1012" s="1">
        <f ca="1"/>
        <v>6.633994344412478E-4</v>
      </c>
      <c r="IW1012" s="1">
        <f ca="1"/>
        <v>2.5720090884826274E-5</v>
      </c>
      <c r="IX1012" s="1">
        <f ca="1"/>
        <v>7.1979724938881274E-5</v>
      </c>
      <c r="IY1012" s="1">
        <f ca="1"/>
        <v>1.6766720345884106E-4</v>
      </c>
      <c r="IZ1012" s="1">
        <f ca="1"/>
        <v>0.99907123354627625</v>
      </c>
      <c r="JB1012" t="s">
        <v>196</v>
      </c>
      <c r="JC1012" s="1">
        <f ca="1"/>
        <v>6.6156848086952819E-4</v>
      </c>
      <c r="JD1012" s="1">
        <f ca="1"/>
        <v>1.9580348343707641E-5</v>
      </c>
      <c r="JE1012" s="1">
        <f ca="1"/>
        <v>5.0790610839662773E-5</v>
      </c>
      <c r="JF1012" s="1">
        <f ca="1"/>
        <v>1.1518497971982605E-4</v>
      </c>
      <c r="JG1012" s="1">
        <f ca="1"/>
        <v>0.99915287558022736</v>
      </c>
      <c r="JI1012" t="s">
        <v>196</v>
      </c>
      <c r="JJ1012" s="1">
        <f ca="1"/>
        <v>6.5943653132611777E-4</v>
      </c>
      <c r="JK1012" s="1">
        <f ca="1"/>
        <v>1.5405809556684814E-5</v>
      </c>
      <c r="JL1012" s="1">
        <f ca="1"/>
        <v>3.6430676590299136E-5</v>
      </c>
      <c r="JM1012" s="1">
        <f ca="1"/>
        <v>7.9761800045691626E-5</v>
      </c>
      <c r="JN1012" s="1">
        <f ca="1"/>
        <v>0.99920896518248126</v>
      </c>
      <c r="JP1012" t="s">
        <v>196</v>
      </c>
      <c r="JQ1012" s="1">
        <f ca="1"/>
        <v>6.5710396121805461E-4</v>
      </c>
      <c r="JR1012" s="1">
        <f ca="1"/>
        <v>1.2566350913848389E-5</v>
      </c>
      <c r="JS1012" s="1">
        <f ca="1"/>
        <v>2.6696815470422494E-5</v>
      </c>
      <c r="JT1012" s="1">
        <f ca="1"/>
        <v>5.5825652334578257E-5</v>
      </c>
      <c r="JU1012" s="1">
        <f ca="1"/>
        <v>0.99924780722006312</v>
      </c>
      <c r="JW1012" t="s">
        <v>196</v>
      </c>
      <c r="JX1012" s="1">
        <f ca="1"/>
        <v>6.5463893827220042E-4</v>
      </c>
      <c r="JY1012" s="1">
        <f ca="1"/>
        <v>1.0633054196321701E-5</v>
      </c>
      <c r="JZ1012" s="1">
        <f ca="1"/>
        <v>2.0096431451937466E-5</v>
      </c>
      <c r="KA1012" s="1">
        <f ca="1"/>
        <v>3.9637364119064896E-5</v>
      </c>
      <c r="KB1012" s="1">
        <f ca="1"/>
        <v>0.99927499421196053</v>
      </c>
      <c r="KD1012" t="s">
        <v>196</v>
      </c>
      <c r="KE1012" s="1">
        <f ca="1"/>
        <v>6.5208771024852501E-4</v>
      </c>
      <c r="KF1012" s="1">
        <f ca="1"/>
        <v>9.3143960095961405E-6</v>
      </c>
      <c r="KG1012" s="1">
        <f ca="1"/>
        <v>1.5618391086355329E-5</v>
      </c>
      <c r="KH1012" s="1">
        <f ca="1"/>
        <v>2.8681074646514635E-5</v>
      </c>
      <c r="KI1012" s="1">
        <f ca="1"/>
        <v>0.9992942984280091</v>
      </c>
      <c r="KK1012" t="s">
        <v>196</v>
      </c>
      <c r="KL1012" s="1">
        <f ca="1"/>
        <v>6.4948162869960348E-4</v>
      </c>
      <c r="KM1012" s="1">
        <f ca="1"/>
        <v>8.4124473060977963E-6</v>
      </c>
      <c r="KN1012" s="1">
        <f ca="1"/>
        <v>1.2577772303306471E-5</v>
      </c>
      <c r="KO1012" s="1">
        <f ca="1"/>
        <v>2.1260809631479026E-5</v>
      </c>
      <c r="KP1012" s="1">
        <f ca="1"/>
        <v>0.99930826734205958</v>
      </c>
      <c r="KR1012" t="s">
        <v>196</v>
      </c>
      <c r="KS1012" s="1">
        <f ca="1"/>
        <v>6.4684193281186496E-4</v>
      </c>
      <c r="KT1012" s="1">
        <f ca="1"/>
        <v>7.7929272252794306E-6</v>
      </c>
      <c r="KU1012" s="1">
        <f ca="1"/>
        <v>1.0510652669859865E-5</v>
      </c>
      <c r="KV1012" s="1">
        <f ca="1"/>
        <v>1.6231751241766915E-5</v>
      </c>
      <c r="KW1012" s="1">
        <f ca="1"/>
        <v>0.99931862273605132</v>
      </c>
      <c r="KY1012" t="s">
        <v>196</v>
      </c>
      <c r="KZ1012" s="1">
        <f ca="1"/>
        <v>6.4418300212698847E-4</v>
      </c>
      <c r="LA1012" s="1">
        <f ca="1"/>
        <v>7.3647858384498616E-6</v>
      </c>
      <c r="LB1012" s="1">
        <f ca="1"/>
        <v>9.1028187539316728E-6</v>
      </c>
      <c r="LC1012" s="1">
        <f ca="1"/>
        <v>1.2820387979420871E-5</v>
      </c>
      <c r="LD1012" s="1">
        <f ca="1"/>
        <v>0.99932652900530128</v>
      </c>
      <c r="LF1012" t="s">
        <v>196</v>
      </c>
      <c r="LG1012" s="1">
        <f ca="1"/>
        <v>6.4151456553085743E-4</v>
      </c>
      <c r="LH1012" s="1">
        <f ca="1"/>
        <v>7.0663109036770689E-6</v>
      </c>
      <c r="LI1012" s="1">
        <f ca="1"/>
        <v>8.1414655133360464E-6</v>
      </c>
      <c r="LJ1012" s="1">
        <f ca="1"/>
        <v>1.0503737000079242E-5</v>
      </c>
      <c r="LK1012" s="1">
        <f ca="1"/>
        <v>0.99933277392105213</v>
      </c>
      <c r="LM1012" t="s">
        <v>196</v>
      </c>
      <c r="LN1012" s="1">
        <f ca="1"/>
        <v>6.3884320013214897E-4</v>
      </c>
      <c r="LO1012" s="1">
        <f ca="1"/>
        <v>6.8556870944862082E-6</v>
      </c>
      <c r="LP1012" s="1">
        <f ca="1"/>
        <v>7.4824747575160834E-6</v>
      </c>
      <c r="LQ1012" s="1">
        <f ca="1"/>
        <v>8.9280369675410769E-6</v>
      </c>
      <c r="LR1012" s="1">
        <f ca="1"/>
        <v>0.99933789060104838</v>
      </c>
      <c r="LT1012" t="s">
        <v>196</v>
      </c>
      <c r="LU1012" s="1">
        <f ca="1"/>
        <v>6.3617334767703806E-4</v>
      </c>
      <c r="LV1012" s="1">
        <f ca="1"/>
        <v>6.7045871284022729E-6</v>
      </c>
      <c r="LW1012" s="1">
        <f ca="1"/>
        <v>7.0282494053339379E-6</v>
      </c>
      <c r="LX1012" s="1">
        <f ca="1"/>
        <v>7.853916234468918E-6</v>
      </c>
      <c r="LY1012" s="1">
        <f ca="1"/>
        <v>0.99934223989955484</v>
      </c>
      <c r="MA1012" t="s">
        <v>196</v>
      </c>
      <c r="MB1012" s="1">
        <f ca="1"/>
        <v>6.3350800348920065E-4</v>
      </c>
      <c r="MC1012" s="1">
        <f ca="1"/>
        <v>6.5938241892296601E-6</v>
      </c>
      <c r="MD1012" s="1">
        <f ca="1"/>
        <v>6.7126992569030641E-6</v>
      </c>
      <c r="ME1012" s="1">
        <f ca="1"/>
        <v>7.1193693171554902E-6</v>
      </c>
      <c r="MF1012" s="1">
        <f ca="1"/>
        <v>0.99934606610374754</v>
      </c>
      <c r="MH1012" t="s">
        <v>196</v>
      </c>
      <c r="MI1012" s="1">
        <f ca="1"/>
        <v>6.3084918329102597E-4</v>
      </c>
      <c r="MJ1012" s="1">
        <f ca="1"/>
        <v>6.5104041786149841E-6</v>
      </c>
      <c r="MK1012" s="1">
        <f ca="1"/>
        <v>6.4910715005870336E-6</v>
      </c>
      <c r="ML1012" s="1">
        <f ca="1"/>
        <v>6.6147358825782125E-6</v>
      </c>
      <c r="MM1012" s="1">
        <f ca="1"/>
        <v>0.99934953460514719</v>
      </c>
      <c r="MO1012" t="s">
        <v>196</v>
      </c>
      <c r="MP1012" s="1">
        <f ca="1"/>
        <v>6.2819823944303566E-4</v>
      </c>
      <c r="MQ1012" s="1">
        <f ca="1"/>
        <v>6.4455278277525386E-6</v>
      </c>
      <c r="MR1012" s="1">
        <f ca="1"/>
        <v>6.3330630226576384E-6</v>
      </c>
      <c r="MS1012" s="1">
        <f ca="1"/>
        <v>6.2657807704927518E-6</v>
      </c>
      <c r="MT1012" s="1">
        <f ca="1"/>
        <v>0.99935275738893603</v>
      </c>
      <c r="MV1012" t="s">
        <v>196</v>
      </c>
      <c r="MW1012" s="1">
        <f ca="1"/>
        <v>6.2555607513651028E-4</v>
      </c>
      <c r="MX1012" s="1">
        <f ca="1"/>
        <v>6.3932369659880633E-6</v>
      </c>
      <c r="MY1012" s="1">
        <f ca="1"/>
        <v>6.2181556639562534E-6</v>
      </c>
      <c r="MZ1012" s="1">
        <f ca="1"/>
        <v>6.0222472804940846E-6</v>
      </c>
      <c r="NA1012" s="1">
        <f ca="1"/>
        <v>0.99935581028495302</v>
      </c>
      <c r="NC1012" t="s">
        <v>196</v>
      </c>
      <c r="ND1012" s="1">
        <f ca="1"/>
        <v>6.2292328944942574E-4</v>
      </c>
      <c r="NE1012" s="1">
        <f ca="1"/>
        <v>6.3494974462458295E-6</v>
      </c>
      <c r="NF1012" s="1">
        <f ca="1"/>
        <v>6.1324571222142759E-6</v>
      </c>
      <c r="NG1012" s="1">
        <f ca="1"/>
        <v>5.850110955765856E-6</v>
      </c>
      <c r="NH1012" s="1">
        <f ca="1"/>
        <v>0.99935874464502628</v>
      </c>
      <c r="NJ1012" t="s">
        <v>196</v>
      </c>
      <c r="NK1012" s="1">
        <f ca="1"/>
        <v>6.2030027557171861E-4</v>
      </c>
      <c r="NL1012" s="1">
        <f ca="1"/>
        <v>6.3115779768661856E-6</v>
      </c>
      <c r="NM1012" s="1">
        <f ca="1"/>
        <v>6.0665616085890633E-6</v>
      </c>
      <c r="NN1012" s="1">
        <f ca="1"/>
        <v>5.726336523609924E-6</v>
      </c>
      <c r="NO1012" s="1">
        <f ca="1"/>
        <v>0.99936159524831913</v>
      </c>
      <c r="NQ1012" t="s">
        <v>196</v>
      </c>
      <c r="NR1012" s="1">
        <f ca="1"/>
        <v>6.1768728731397037E-4</v>
      </c>
      <c r="NS1012" s="1">
        <f ca="1"/>
        <v>6.2776294323625113E-6</v>
      </c>
      <c r="NT1012" s="1">
        <f ca="1"/>
        <v>6.014101139568729E-6</v>
      </c>
      <c r="NU1012" s="1">
        <f ca="1"/>
        <v>5.6353286436776974E-6</v>
      </c>
      <c r="NV1012" s="1">
        <f ca="1"/>
        <v>0.9993643856534703</v>
      </c>
      <c r="NY1012" s="1"/>
      <c r="NZ1012" s="1"/>
      <c r="OA1012" s="1"/>
      <c r="OB1012" s="1"/>
      <c r="OC1012" s="1"/>
      <c r="OF1012" s="1"/>
      <c r="OG1012" s="1"/>
      <c r="OH1012" s="1"/>
      <c r="OI1012" s="1"/>
      <c r="OJ1012" s="1"/>
      <c r="OM1012" s="1"/>
      <c r="ON1012" s="1"/>
      <c r="OO1012" s="1"/>
      <c r="OP1012" s="1"/>
      <c r="OQ1012" s="1"/>
      <c r="OT1012" s="1"/>
      <c r="OU1012" s="1"/>
      <c r="OV1012" s="1"/>
      <c r="OW1012" s="1"/>
      <c r="OX1012" s="1"/>
      <c r="PA1012" s="1"/>
      <c r="PB1012" s="1"/>
      <c r="PC1012" s="1"/>
      <c r="PD1012" s="1"/>
      <c r="PE1012" s="1"/>
    </row>
    <row r="1013" spans="1:421">
      <c r="K1013" s="1"/>
      <c r="L1013" s="1"/>
      <c r="M1013" s="1"/>
      <c r="N1013" s="1"/>
      <c r="O1013" s="1"/>
      <c r="R1013" s="1"/>
      <c r="S1013" s="1"/>
      <c r="T1013" s="1"/>
      <c r="U1013" s="1"/>
      <c r="V1013" s="1"/>
      <c r="Y1013" s="1"/>
      <c r="Z1013" s="1"/>
      <c r="AA1013" s="1"/>
      <c r="AB1013" s="1"/>
      <c r="AC1013" s="1"/>
      <c r="AF1013" s="1"/>
      <c r="AG1013" s="1"/>
      <c r="AH1013" s="1"/>
      <c r="AI1013" s="1"/>
      <c r="AJ1013" s="1"/>
      <c r="AM1013" s="1"/>
      <c r="AN1013" s="1"/>
      <c r="AO1013" s="1"/>
      <c r="AP1013" s="1"/>
      <c r="AQ1013" s="1"/>
      <c r="AT1013" s="1"/>
      <c r="AU1013" s="1"/>
      <c r="AV1013" s="1"/>
      <c r="AW1013" s="1"/>
      <c r="AX1013" s="1"/>
      <c r="BA1013" s="1"/>
      <c r="BB1013" s="1"/>
      <c r="BC1013" s="1"/>
      <c r="BD1013" s="1"/>
      <c r="BE1013" s="1"/>
      <c r="BH1013" s="1"/>
      <c r="BI1013" s="1"/>
      <c r="BJ1013" s="1"/>
      <c r="BK1013" s="1"/>
      <c r="BL1013" s="1"/>
      <c r="BO1013" s="1"/>
      <c r="BP1013" s="1"/>
      <c r="BQ1013" s="1"/>
      <c r="BR1013" s="1"/>
      <c r="BS1013" s="1"/>
      <c r="BV1013" s="1"/>
      <c r="BW1013" s="1"/>
      <c r="BX1013" s="1"/>
      <c r="BY1013" s="1"/>
      <c r="BZ1013" s="1"/>
      <c r="CC1013" s="1"/>
      <c r="CD1013" s="1"/>
      <c r="CE1013" s="1"/>
      <c r="CF1013" s="1"/>
      <c r="CG1013" s="1"/>
      <c r="CJ1013" s="1"/>
      <c r="CK1013" s="1"/>
      <c r="CL1013" s="1"/>
      <c r="CM1013" s="1"/>
      <c r="CN1013" s="1"/>
      <c r="CQ1013" s="1"/>
      <c r="CR1013" s="1"/>
      <c r="CS1013" s="1"/>
      <c r="CT1013" s="1"/>
      <c r="CU1013" s="1"/>
      <c r="CX1013" s="1"/>
      <c r="CY1013" s="1"/>
      <c r="CZ1013" s="1"/>
      <c r="DA1013" s="1"/>
      <c r="DB1013" s="1"/>
      <c r="DE1013" s="1"/>
      <c r="DF1013" s="1"/>
      <c r="DG1013" s="1"/>
      <c r="DH1013" s="1"/>
      <c r="DI1013" s="1"/>
      <c r="DL1013" s="1"/>
      <c r="DM1013" s="1"/>
      <c r="DN1013" s="1"/>
      <c r="DO1013" s="1"/>
      <c r="DP1013" s="1"/>
      <c r="DS1013" s="1"/>
      <c r="DT1013" s="1"/>
      <c r="DU1013" s="1"/>
      <c r="DV1013" s="1"/>
      <c r="DW1013" s="1"/>
      <c r="DZ1013" s="1"/>
      <c r="EA1013" s="1"/>
      <c r="EB1013" s="1"/>
      <c r="EC1013" s="1"/>
      <c r="ED1013" s="1"/>
      <c r="EF1013" t="s">
        <v>197</v>
      </c>
      <c r="EG1013" s="1">
        <f t="shared" si="148"/>
        <v>0</v>
      </c>
      <c r="EH1013" s="1">
        <f t="shared" si="148"/>
        <v>0</v>
      </c>
      <c r="EI1013" s="1">
        <f t="shared" si="148"/>
        <v>0</v>
      </c>
      <c r="EJ1013" s="1">
        <f t="shared" si="148"/>
        <v>0</v>
      </c>
      <c r="EK1013" s="1">
        <f t="shared" si="148"/>
        <v>1</v>
      </c>
      <c r="EM1013" t="s">
        <v>197</v>
      </c>
      <c r="EN1013" s="1">
        <f ca="1"/>
        <v>0</v>
      </c>
      <c r="EO1013" s="1">
        <f ca="1"/>
        <v>0</v>
      </c>
      <c r="EP1013" s="1">
        <f ca="1"/>
        <v>0</v>
      </c>
      <c r="EQ1013" s="1">
        <f ca="1"/>
        <v>0</v>
      </c>
      <c r="ER1013" s="1">
        <f ca="1"/>
        <v>1</v>
      </c>
      <c r="ET1013" t="s">
        <v>197</v>
      </c>
      <c r="EU1013" s="1">
        <f ca="1"/>
        <v>0</v>
      </c>
      <c r="EV1013" s="1">
        <f ca="1"/>
        <v>0</v>
      </c>
      <c r="EW1013" s="1">
        <f ca="1"/>
        <v>0</v>
      </c>
      <c r="EX1013" s="1">
        <f ca="1"/>
        <v>0</v>
      </c>
      <c r="EY1013" s="1">
        <f ca="1"/>
        <v>1</v>
      </c>
      <c r="FA1013" t="s">
        <v>197</v>
      </c>
      <c r="FB1013" s="1">
        <f ca="1"/>
        <v>0</v>
      </c>
      <c r="FC1013" s="1">
        <f ca="1"/>
        <v>0</v>
      </c>
      <c r="FD1013" s="1">
        <f ca="1"/>
        <v>0</v>
      </c>
      <c r="FE1013" s="1">
        <f ca="1"/>
        <v>0</v>
      </c>
      <c r="FF1013" s="1">
        <f ca="1"/>
        <v>1</v>
      </c>
      <c r="FH1013" t="s">
        <v>197</v>
      </c>
      <c r="FI1013" s="1">
        <f ca="1"/>
        <v>0</v>
      </c>
      <c r="FJ1013" s="1">
        <f ca="1"/>
        <v>0</v>
      </c>
      <c r="FK1013" s="1">
        <f ca="1"/>
        <v>0</v>
      </c>
      <c r="FL1013" s="1">
        <f ca="1"/>
        <v>0</v>
      </c>
      <c r="FM1013" s="1">
        <f ca="1"/>
        <v>1</v>
      </c>
      <c r="FO1013" t="s">
        <v>197</v>
      </c>
      <c r="FP1013" s="1">
        <f ca="1"/>
        <v>0</v>
      </c>
      <c r="FQ1013" s="1">
        <f ca="1"/>
        <v>0</v>
      </c>
      <c r="FR1013" s="1">
        <f ca="1"/>
        <v>0</v>
      </c>
      <c r="FS1013" s="1">
        <f ca="1"/>
        <v>0</v>
      </c>
      <c r="FT1013" s="1">
        <f ca="1"/>
        <v>1</v>
      </c>
      <c r="FV1013" t="s">
        <v>197</v>
      </c>
      <c r="FW1013" s="1">
        <f ca="1"/>
        <v>0</v>
      </c>
      <c r="FX1013" s="1">
        <f ca="1"/>
        <v>0</v>
      </c>
      <c r="FY1013" s="1">
        <f ca="1"/>
        <v>0</v>
      </c>
      <c r="FZ1013" s="1">
        <f ca="1"/>
        <v>0</v>
      </c>
      <c r="GA1013" s="1">
        <f ca="1"/>
        <v>1</v>
      </c>
      <c r="GC1013" t="s">
        <v>197</v>
      </c>
      <c r="GD1013" s="1">
        <f ca="1"/>
        <v>0</v>
      </c>
      <c r="GE1013" s="1">
        <f ca="1"/>
        <v>0</v>
      </c>
      <c r="GF1013" s="1">
        <f ca="1"/>
        <v>0</v>
      </c>
      <c r="GG1013" s="1">
        <f ca="1"/>
        <v>0</v>
      </c>
      <c r="GH1013" s="1">
        <f ca="1"/>
        <v>1</v>
      </c>
      <c r="GJ1013" t="s">
        <v>197</v>
      </c>
      <c r="GK1013" s="1">
        <f ca="1"/>
        <v>0</v>
      </c>
      <c r="GL1013" s="1">
        <f ca="1"/>
        <v>0</v>
      </c>
      <c r="GM1013" s="1">
        <f ca="1"/>
        <v>0</v>
      </c>
      <c r="GN1013" s="1">
        <f ca="1"/>
        <v>0</v>
      </c>
      <c r="GO1013" s="1">
        <f ca="1"/>
        <v>1</v>
      </c>
      <c r="GQ1013" t="s">
        <v>197</v>
      </c>
      <c r="GR1013" s="1">
        <f ca="1"/>
        <v>0</v>
      </c>
      <c r="GS1013" s="1">
        <f ca="1"/>
        <v>0</v>
      </c>
      <c r="GT1013" s="1">
        <f ca="1"/>
        <v>0</v>
      </c>
      <c r="GU1013" s="1">
        <f ca="1"/>
        <v>0</v>
      </c>
      <c r="GV1013" s="1">
        <f ca="1"/>
        <v>1</v>
      </c>
      <c r="GX1013" t="s">
        <v>197</v>
      </c>
      <c r="GY1013" s="1">
        <f ca="1"/>
        <v>0</v>
      </c>
      <c r="GZ1013" s="1">
        <f ca="1"/>
        <v>0</v>
      </c>
      <c r="HA1013" s="1">
        <f ca="1"/>
        <v>0</v>
      </c>
      <c r="HB1013" s="1">
        <f ca="1"/>
        <v>0</v>
      </c>
      <c r="HC1013" s="1">
        <f ca="1"/>
        <v>1</v>
      </c>
      <c r="HE1013" t="s">
        <v>197</v>
      </c>
      <c r="HF1013" s="1">
        <f ca="1"/>
        <v>0</v>
      </c>
      <c r="HG1013" s="1">
        <f ca="1"/>
        <v>0</v>
      </c>
      <c r="HH1013" s="1">
        <f ca="1"/>
        <v>0</v>
      </c>
      <c r="HI1013" s="1">
        <f ca="1"/>
        <v>0</v>
      </c>
      <c r="HJ1013" s="1">
        <f ca="1"/>
        <v>1</v>
      </c>
      <c r="HL1013" t="s">
        <v>197</v>
      </c>
      <c r="HM1013" s="1">
        <f ca="1"/>
        <v>0</v>
      </c>
      <c r="HN1013" s="1">
        <f ca="1"/>
        <v>0</v>
      </c>
      <c r="HO1013" s="1">
        <f ca="1"/>
        <v>0</v>
      </c>
      <c r="HP1013" s="1">
        <f ca="1"/>
        <v>0</v>
      </c>
      <c r="HQ1013" s="1">
        <f ca="1"/>
        <v>1</v>
      </c>
      <c r="HS1013" t="s">
        <v>197</v>
      </c>
      <c r="HT1013" s="1">
        <f ca="1"/>
        <v>0</v>
      </c>
      <c r="HU1013" s="1">
        <f ca="1"/>
        <v>0</v>
      </c>
      <c r="HV1013" s="1">
        <f ca="1"/>
        <v>0</v>
      </c>
      <c r="HW1013" s="1">
        <f ca="1"/>
        <v>0</v>
      </c>
      <c r="HX1013" s="1">
        <f ca="1"/>
        <v>1</v>
      </c>
      <c r="HZ1013" t="s">
        <v>197</v>
      </c>
      <c r="IA1013" s="1">
        <f ca="1"/>
        <v>0</v>
      </c>
      <c r="IB1013" s="1">
        <f ca="1"/>
        <v>0</v>
      </c>
      <c r="IC1013" s="1">
        <f ca="1"/>
        <v>0</v>
      </c>
      <c r="ID1013" s="1">
        <f ca="1"/>
        <v>0</v>
      </c>
      <c r="IE1013" s="1">
        <f ca="1"/>
        <v>1</v>
      </c>
      <c r="IG1013" t="s">
        <v>197</v>
      </c>
      <c r="IH1013" s="1">
        <f ca="1"/>
        <v>0</v>
      </c>
      <c r="II1013" s="1">
        <f ca="1"/>
        <v>0</v>
      </c>
      <c r="IJ1013" s="1">
        <f ca="1"/>
        <v>0</v>
      </c>
      <c r="IK1013" s="1">
        <f ca="1"/>
        <v>0</v>
      </c>
      <c r="IL1013" s="1">
        <f ca="1"/>
        <v>1</v>
      </c>
      <c r="IN1013" t="s">
        <v>197</v>
      </c>
      <c r="IO1013" s="1">
        <f ca="1"/>
        <v>0</v>
      </c>
      <c r="IP1013" s="1">
        <f ca="1"/>
        <v>0</v>
      </c>
      <c r="IQ1013" s="1">
        <f ca="1"/>
        <v>0</v>
      </c>
      <c r="IR1013" s="1">
        <f ca="1"/>
        <v>0</v>
      </c>
      <c r="IS1013" s="1">
        <f ca="1"/>
        <v>1</v>
      </c>
      <c r="IU1013" t="s">
        <v>197</v>
      </c>
      <c r="IV1013" s="1">
        <f ca="1"/>
        <v>0</v>
      </c>
      <c r="IW1013" s="1">
        <f ca="1"/>
        <v>0</v>
      </c>
      <c r="IX1013" s="1">
        <f ca="1"/>
        <v>0</v>
      </c>
      <c r="IY1013" s="1">
        <f ca="1"/>
        <v>0</v>
      </c>
      <c r="IZ1013" s="1">
        <f ca="1"/>
        <v>1</v>
      </c>
      <c r="JB1013" t="s">
        <v>197</v>
      </c>
      <c r="JC1013" s="1">
        <f ca="1"/>
        <v>0</v>
      </c>
      <c r="JD1013" s="1">
        <f ca="1"/>
        <v>0</v>
      </c>
      <c r="JE1013" s="1">
        <f ca="1"/>
        <v>0</v>
      </c>
      <c r="JF1013" s="1">
        <f ca="1"/>
        <v>0</v>
      </c>
      <c r="JG1013" s="1">
        <f ca="1"/>
        <v>1</v>
      </c>
      <c r="JI1013" t="s">
        <v>197</v>
      </c>
      <c r="JJ1013" s="1">
        <f ca="1"/>
        <v>0</v>
      </c>
      <c r="JK1013" s="1">
        <f ca="1"/>
        <v>0</v>
      </c>
      <c r="JL1013" s="1">
        <f ca="1"/>
        <v>0</v>
      </c>
      <c r="JM1013" s="1">
        <f ca="1"/>
        <v>0</v>
      </c>
      <c r="JN1013" s="1">
        <f ca="1"/>
        <v>1</v>
      </c>
      <c r="JP1013" t="s">
        <v>197</v>
      </c>
      <c r="JQ1013" s="1">
        <f ca="1"/>
        <v>0</v>
      </c>
      <c r="JR1013" s="1">
        <f ca="1"/>
        <v>0</v>
      </c>
      <c r="JS1013" s="1">
        <f ca="1"/>
        <v>0</v>
      </c>
      <c r="JT1013" s="1">
        <f ca="1"/>
        <v>0</v>
      </c>
      <c r="JU1013" s="1">
        <f ca="1"/>
        <v>1</v>
      </c>
      <c r="JW1013" t="s">
        <v>197</v>
      </c>
      <c r="JX1013" s="1">
        <f ca="1"/>
        <v>0</v>
      </c>
      <c r="JY1013" s="1">
        <f ca="1"/>
        <v>0</v>
      </c>
      <c r="JZ1013" s="1">
        <f ca="1"/>
        <v>0</v>
      </c>
      <c r="KA1013" s="1">
        <f ca="1"/>
        <v>0</v>
      </c>
      <c r="KB1013" s="1">
        <f ca="1"/>
        <v>1</v>
      </c>
      <c r="KD1013" t="s">
        <v>197</v>
      </c>
      <c r="KE1013" s="1">
        <f ca="1"/>
        <v>0</v>
      </c>
      <c r="KF1013" s="1">
        <f ca="1"/>
        <v>0</v>
      </c>
      <c r="KG1013" s="1">
        <f ca="1"/>
        <v>0</v>
      </c>
      <c r="KH1013" s="1">
        <f ca="1"/>
        <v>0</v>
      </c>
      <c r="KI1013" s="1">
        <f ca="1"/>
        <v>1</v>
      </c>
      <c r="KK1013" t="s">
        <v>197</v>
      </c>
      <c r="KL1013" s="1">
        <f ca="1"/>
        <v>0</v>
      </c>
      <c r="KM1013" s="1">
        <f ca="1"/>
        <v>0</v>
      </c>
      <c r="KN1013" s="1">
        <f ca="1"/>
        <v>0</v>
      </c>
      <c r="KO1013" s="1">
        <f ca="1"/>
        <v>0</v>
      </c>
      <c r="KP1013" s="1">
        <f ca="1"/>
        <v>1</v>
      </c>
      <c r="KR1013" t="s">
        <v>197</v>
      </c>
      <c r="KS1013" s="1">
        <f ca="1"/>
        <v>0</v>
      </c>
      <c r="KT1013" s="1">
        <f ca="1"/>
        <v>0</v>
      </c>
      <c r="KU1013" s="1">
        <f ca="1"/>
        <v>0</v>
      </c>
      <c r="KV1013" s="1">
        <f ca="1"/>
        <v>0</v>
      </c>
      <c r="KW1013" s="1">
        <f ca="1"/>
        <v>1</v>
      </c>
      <c r="KY1013" t="s">
        <v>197</v>
      </c>
      <c r="KZ1013" s="1">
        <f ca="1"/>
        <v>0</v>
      </c>
      <c r="LA1013" s="1">
        <f ca="1"/>
        <v>0</v>
      </c>
      <c r="LB1013" s="1">
        <f ca="1"/>
        <v>0</v>
      </c>
      <c r="LC1013" s="1">
        <f ca="1"/>
        <v>0</v>
      </c>
      <c r="LD1013" s="1">
        <f ca="1"/>
        <v>1</v>
      </c>
      <c r="LF1013" t="s">
        <v>197</v>
      </c>
      <c r="LG1013" s="1">
        <f ca="1"/>
        <v>0</v>
      </c>
      <c r="LH1013" s="1">
        <f ca="1"/>
        <v>0</v>
      </c>
      <c r="LI1013" s="1">
        <f ca="1"/>
        <v>0</v>
      </c>
      <c r="LJ1013" s="1">
        <f ca="1"/>
        <v>0</v>
      </c>
      <c r="LK1013" s="1">
        <f ca="1"/>
        <v>1</v>
      </c>
      <c r="LM1013" t="s">
        <v>197</v>
      </c>
      <c r="LN1013" s="1">
        <f ca="1"/>
        <v>0</v>
      </c>
      <c r="LO1013" s="1">
        <f ca="1"/>
        <v>0</v>
      </c>
      <c r="LP1013" s="1">
        <f ca="1"/>
        <v>0</v>
      </c>
      <c r="LQ1013" s="1">
        <f ca="1"/>
        <v>0</v>
      </c>
      <c r="LR1013" s="1">
        <f ca="1"/>
        <v>1</v>
      </c>
      <c r="LT1013" t="s">
        <v>197</v>
      </c>
      <c r="LU1013" s="1">
        <f ca="1"/>
        <v>0</v>
      </c>
      <c r="LV1013" s="1">
        <f ca="1"/>
        <v>0</v>
      </c>
      <c r="LW1013" s="1">
        <f ca="1"/>
        <v>0</v>
      </c>
      <c r="LX1013" s="1">
        <f ca="1"/>
        <v>0</v>
      </c>
      <c r="LY1013" s="1">
        <f ca="1"/>
        <v>1</v>
      </c>
      <c r="MA1013" t="s">
        <v>197</v>
      </c>
      <c r="MB1013" s="1">
        <f ca="1"/>
        <v>0</v>
      </c>
      <c r="MC1013" s="1">
        <f ca="1"/>
        <v>0</v>
      </c>
      <c r="MD1013" s="1">
        <f ca="1"/>
        <v>0</v>
      </c>
      <c r="ME1013" s="1">
        <f ca="1"/>
        <v>0</v>
      </c>
      <c r="MF1013" s="1">
        <f ca="1"/>
        <v>1</v>
      </c>
      <c r="MH1013" t="s">
        <v>197</v>
      </c>
      <c r="MI1013" s="1">
        <f ca="1"/>
        <v>0</v>
      </c>
      <c r="MJ1013" s="1">
        <f ca="1"/>
        <v>0</v>
      </c>
      <c r="MK1013" s="1">
        <f ca="1"/>
        <v>0</v>
      </c>
      <c r="ML1013" s="1">
        <f ca="1"/>
        <v>0</v>
      </c>
      <c r="MM1013" s="1">
        <f ca="1"/>
        <v>1</v>
      </c>
      <c r="MO1013" t="s">
        <v>197</v>
      </c>
      <c r="MP1013" s="1">
        <f ca="1"/>
        <v>0</v>
      </c>
      <c r="MQ1013" s="1">
        <f ca="1"/>
        <v>0</v>
      </c>
      <c r="MR1013" s="1">
        <f ca="1"/>
        <v>0</v>
      </c>
      <c r="MS1013" s="1">
        <f ca="1"/>
        <v>0</v>
      </c>
      <c r="MT1013" s="1">
        <f ca="1"/>
        <v>1</v>
      </c>
      <c r="MV1013" t="s">
        <v>197</v>
      </c>
      <c r="MW1013" s="1">
        <f ca="1"/>
        <v>0</v>
      </c>
      <c r="MX1013" s="1">
        <f ca="1"/>
        <v>0</v>
      </c>
      <c r="MY1013" s="1">
        <f ca="1"/>
        <v>0</v>
      </c>
      <c r="MZ1013" s="1">
        <f ca="1"/>
        <v>0</v>
      </c>
      <c r="NA1013" s="1">
        <f ca="1"/>
        <v>1</v>
      </c>
      <c r="NC1013" t="s">
        <v>197</v>
      </c>
      <c r="ND1013" s="1">
        <f ca="1"/>
        <v>0</v>
      </c>
      <c r="NE1013" s="1">
        <f ca="1"/>
        <v>0</v>
      </c>
      <c r="NF1013" s="1">
        <f ca="1"/>
        <v>0</v>
      </c>
      <c r="NG1013" s="1">
        <f ca="1"/>
        <v>0</v>
      </c>
      <c r="NH1013" s="1">
        <f ca="1"/>
        <v>1</v>
      </c>
      <c r="NJ1013" t="s">
        <v>197</v>
      </c>
      <c r="NK1013" s="1">
        <f ca="1"/>
        <v>0</v>
      </c>
      <c r="NL1013" s="1">
        <f ca="1"/>
        <v>0</v>
      </c>
      <c r="NM1013" s="1">
        <f ca="1"/>
        <v>0</v>
      </c>
      <c r="NN1013" s="1">
        <f ca="1"/>
        <v>0</v>
      </c>
      <c r="NO1013" s="1">
        <f ca="1"/>
        <v>1</v>
      </c>
      <c r="NQ1013" t="s">
        <v>197</v>
      </c>
      <c r="NR1013" s="1">
        <f ca="1"/>
        <v>0</v>
      </c>
      <c r="NS1013" s="1">
        <f ca="1"/>
        <v>0</v>
      </c>
      <c r="NT1013" s="1">
        <f ca="1"/>
        <v>0</v>
      </c>
      <c r="NU1013" s="1">
        <f ca="1"/>
        <v>0</v>
      </c>
      <c r="NV1013" s="1">
        <f ca="1"/>
        <v>1</v>
      </c>
      <c r="NY1013" s="1"/>
      <c r="NZ1013" s="1"/>
      <c r="OA1013" s="1"/>
      <c r="OB1013" s="1"/>
      <c r="OC1013" s="1"/>
      <c r="OF1013" s="1"/>
      <c r="OG1013" s="1"/>
      <c r="OH1013" s="1"/>
      <c r="OI1013" s="1"/>
      <c r="OJ1013" s="1"/>
      <c r="OM1013" s="1"/>
      <c r="ON1013" s="1"/>
      <c r="OO1013" s="1"/>
      <c r="OP1013" s="1"/>
      <c r="OQ1013" s="1"/>
      <c r="OT1013" s="1"/>
      <c r="OU1013" s="1"/>
      <c r="OV1013" s="1"/>
      <c r="OW1013" s="1"/>
      <c r="OX1013" s="1"/>
      <c r="PA1013" s="1"/>
      <c r="PB1013" s="1"/>
      <c r="PC1013" s="1"/>
      <c r="PD1013" s="1"/>
      <c r="PE1013" s="1"/>
    </row>
    <row r="1014" spans="1:421">
      <c r="A1014" s="9">
        <f>IF(RIGHT(A1007,2)="12",(VALUE(LEFT(A1007,4))+1)*100+1,A1007+1)</f>
        <v>202209</v>
      </c>
      <c r="I1014" s="9"/>
      <c r="P1014" s="9"/>
      <c r="W1014" s="9"/>
      <c r="AD1014" s="9"/>
      <c r="AK1014" s="9"/>
      <c r="AR1014" s="9"/>
      <c r="AY1014" s="9"/>
      <c r="BF1014" s="9"/>
      <c r="BM1014" s="9"/>
      <c r="BT1014" s="9"/>
      <c r="CA1014" s="9"/>
      <c r="CH1014" s="9"/>
      <c r="CO1014" s="9"/>
      <c r="CV1014" s="9"/>
      <c r="DC1014" s="9"/>
      <c r="DJ1014" s="9"/>
      <c r="DQ1014" s="9"/>
      <c r="DX1014" s="9"/>
      <c r="EE1014" s="9"/>
      <c r="EL1014" s="9">
        <f>EE1014+1</f>
        <v>1</v>
      </c>
      <c r="ES1014" s="9">
        <f>EL1014+1</f>
        <v>2</v>
      </c>
      <c r="EZ1014" s="9">
        <f>ES1014+1</f>
        <v>3</v>
      </c>
      <c r="FG1014" s="9">
        <f>EZ1014+1</f>
        <v>4</v>
      </c>
      <c r="FN1014" s="9">
        <f>FG1014+1</f>
        <v>5</v>
      </c>
      <c r="FU1014" s="9">
        <f>FN1014+1</f>
        <v>6</v>
      </c>
      <c r="GB1014" s="9">
        <f>FU1014+1</f>
        <v>7</v>
      </c>
      <c r="GI1014" s="9">
        <f>GB1014+1</f>
        <v>8</v>
      </c>
      <c r="GP1014" s="9">
        <f>GI1014+1</f>
        <v>9</v>
      </c>
      <c r="GW1014" s="9">
        <f>GP1014+1</f>
        <v>10</v>
      </c>
      <c r="HD1014" s="9">
        <f>GW1014+1</f>
        <v>11</v>
      </c>
      <c r="HK1014" s="9">
        <f>HD1014+1</f>
        <v>12</v>
      </c>
      <c r="HR1014" s="9">
        <f>HK1014+1</f>
        <v>13</v>
      </c>
      <c r="HY1014" s="9">
        <f>HR1014+1</f>
        <v>14</v>
      </c>
      <c r="IF1014" s="9">
        <f>HY1014+1</f>
        <v>15</v>
      </c>
      <c r="IM1014" s="9">
        <f>IF1014+1</f>
        <v>16</v>
      </c>
      <c r="IT1014" s="9">
        <f>IM1014+1</f>
        <v>17</v>
      </c>
      <c r="JA1014" s="9">
        <f>IT1014+1</f>
        <v>18</v>
      </c>
      <c r="JH1014" s="9">
        <f>JA1014+1</f>
        <v>19</v>
      </c>
      <c r="JO1014" s="9">
        <f>JH1014+1</f>
        <v>20</v>
      </c>
      <c r="JV1014" s="9">
        <f>JO1014+1</f>
        <v>21</v>
      </c>
      <c r="KC1014" s="9">
        <f>JV1014+1</f>
        <v>22</v>
      </c>
      <c r="KJ1014" s="9">
        <f>KC1014+1</f>
        <v>23</v>
      </c>
      <c r="KQ1014" s="9">
        <f>KJ1014+1</f>
        <v>24</v>
      </c>
      <c r="KX1014" s="9">
        <f>KQ1014+1</f>
        <v>25</v>
      </c>
      <c r="LE1014" s="9">
        <f>KX1014+1</f>
        <v>26</v>
      </c>
      <c r="LL1014" s="9">
        <f>LE1014+1</f>
        <v>27</v>
      </c>
      <c r="LS1014" s="9">
        <f>LL1014+1</f>
        <v>28</v>
      </c>
      <c r="LZ1014" s="9">
        <f>LS1014+1</f>
        <v>29</v>
      </c>
      <c r="MG1014" s="9">
        <f>LZ1014+1</f>
        <v>30</v>
      </c>
      <c r="MN1014" s="9">
        <f>MG1014+1</f>
        <v>31</v>
      </c>
      <c r="MU1014" s="9">
        <f>MN1014+1</f>
        <v>32</v>
      </c>
      <c r="NB1014" s="9">
        <f>MU1014+1</f>
        <v>33</v>
      </c>
      <c r="NI1014" s="9">
        <f>NB1014+1</f>
        <v>34</v>
      </c>
      <c r="NP1014" s="9">
        <f>NI1014+1</f>
        <v>35</v>
      </c>
      <c r="NW1014" s="9">
        <f>NP1014+1</f>
        <v>36</v>
      </c>
      <c r="OD1014" s="9"/>
      <c r="OK1014" s="9"/>
      <c r="OR1014" s="9"/>
      <c r="OY1014" s="9"/>
    </row>
    <row r="1015" spans="1:421">
      <c r="EN1015" t="s">
        <v>198</v>
      </c>
      <c r="EO1015" t="s">
        <v>199</v>
      </c>
      <c r="EP1015" t="s">
        <v>200</v>
      </c>
      <c r="EQ1015" t="s">
        <v>196</v>
      </c>
      <c r="ER1015" t="s">
        <v>197</v>
      </c>
      <c r="EU1015" t="s">
        <v>198</v>
      </c>
      <c r="EV1015" t="s">
        <v>199</v>
      </c>
      <c r="EW1015" t="s">
        <v>200</v>
      </c>
      <c r="EX1015" t="s">
        <v>196</v>
      </c>
      <c r="EY1015" t="s">
        <v>197</v>
      </c>
      <c r="FB1015" t="s">
        <v>198</v>
      </c>
      <c r="FC1015" t="s">
        <v>199</v>
      </c>
      <c r="FD1015" t="s">
        <v>200</v>
      </c>
      <c r="FE1015" t="s">
        <v>196</v>
      </c>
      <c r="FF1015" t="s">
        <v>197</v>
      </c>
      <c r="FI1015" t="s">
        <v>198</v>
      </c>
      <c r="FJ1015" t="s">
        <v>199</v>
      </c>
      <c r="FK1015" t="s">
        <v>200</v>
      </c>
      <c r="FL1015" t="s">
        <v>196</v>
      </c>
      <c r="FM1015" t="s">
        <v>197</v>
      </c>
      <c r="FP1015" t="s">
        <v>198</v>
      </c>
      <c r="FQ1015" t="s">
        <v>199</v>
      </c>
      <c r="FR1015" t="s">
        <v>200</v>
      </c>
      <c r="FS1015" t="s">
        <v>196</v>
      </c>
      <c r="FT1015" t="s">
        <v>197</v>
      </c>
      <c r="FW1015" t="s">
        <v>198</v>
      </c>
      <c r="FX1015" t="s">
        <v>199</v>
      </c>
      <c r="FY1015" t="s">
        <v>200</v>
      </c>
      <c r="FZ1015" t="s">
        <v>196</v>
      </c>
      <c r="GA1015" t="s">
        <v>197</v>
      </c>
      <c r="GD1015" t="s">
        <v>198</v>
      </c>
      <c r="GE1015" t="s">
        <v>199</v>
      </c>
      <c r="GF1015" t="s">
        <v>200</v>
      </c>
      <c r="GG1015" t="s">
        <v>196</v>
      </c>
      <c r="GH1015" t="s">
        <v>197</v>
      </c>
      <c r="GK1015" t="s">
        <v>198</v>
      </c>
      <c r="GL1015" t="s">
        <v>199</v>
      </c>
      <c r="GM1015" t="s">
        <v>200</v>
      </c>
      <c r="GN1015" t="s">
        <v>196</v>
      </c>
      <c r="GO1015" t="s">
        <v>197</v>
      </c>
      <c r="GR1015" t="s">
        <v>198</v>
      </c>
      <c r="GS1015" t="s">
        <v>199</v>
      </c>
      <c r="GT1015" t="s">
        <v>200</v>
      </c>
      <c r="GU1015" t="s">
        <v>196</v>
      </c>
      <c r="GV1015" t="s">
        <v>197</v>
      </c>
      <c r="GY1015" t="s">
        <v>198</v>
      </c>
      <c r="GZ1015" t="s">
        <v>199</v>
      </c>
      <c r="HA1015" t="s">
        <v>200</v>
      </c>
      <c r="HB1015" t="s">
        <v>196</v>
      </c>
      <c r="HC1015" t="s">
        <v>197</v>
      </c>
      <c r="HF1015" t="s">
        <v>198</v>
      </c>
      <c r="HG1015" t="s">
        <v>199</v>
      </c>
      <c r="HH1015" t="s">
        <v>200</v>
      </c>
      <c r="HI1015" t="s">
        <v>196</v>
      </c>
      <c r="HJ1015" t="s">
        <v>197</v>
      </c>
      <c r="HM1015" t="s">
        <v>198</v>
      </c>
      <c r="HN1015" t="s">
        <v>199</v>
      </c>
      <c r="HO1015" t="s">
        <v>200</v>
      </c>
      <c r="HP1015" t="s">
        <v>196</v>
      </c>
      <c r="HQ1015" t="s">
        <v>197</v>
      </c>
      <c r="HT1015" t="s">
        <v>198</v>
      </c>
      <c r="HU1015" t="s">
        <v>199</v>
      </c>
      <c r="HV1015" t="s">
        <v>200</v>
      </c>
      <c r="HW1015" t="s">
        <v>196</v>
      </c>
      <c r="HX1015" t="s">
        <v>197</v>
      </c>
      <c r="IA1015" t="s">
        <v>198</v>
      </c>
      <c r="IB1015" t="s">
        <v>199</v>
      </c>
      <c r="IC1015" t="s">
        <v>200</v>
      </c>
      <c r="ID1015" t="s">
        <v>196</v>
      </c>
      <c r="IE1015" t="s">
        <v>197</v>
      </c>
      <c r="IH1015" t="s">
        <v>198</v>
      </c>
      <c r="II1015" t="s">
        <v>199</v>
      </c>
      <c r="IJ1015" t="s">
        <v>200</v>
      </c>
      <c r="IK1015" t="s">
        <v>196</v>
      </c>
      <c r="IL1015" t="s">
        <v>197</v>
      </c>
      <c r="IO1015" t="s">
        <v>198</v>
      </c>
      <c r="IP1015" t="s">
        <v>199</v>
      </c>
      <c r="IQ1015" t="s">
        <v>200</v>
      </c>
      <c r="IR1015" t="s">
        <v>196</v>
      </c>
      <c r="IS1015" t="s">
        <v>197</v>
      </c>
      <c r="IV1015" t="s">
        <v>198</v>
      </c>
      <c r="IW1015" t="s">
        <v>199</v>
      </c>
      <c r="IX1015" t="s">
        <v>200</v>
      </c>
      <c r="IY1015" t="s">
        <v>196</v>
      </c>
      <c r="IZ1015" t="s">
        <v>197</v>
      </c>
      <c r="JC1015" t="s">
        <v>198</v>
      </c>
      <c r="JD1015" t="s">
        <v>199</v>
      </c>
      <c r="JE1015" t="s">
        <v>200</v>
      </c>
      <c r="JF1015" t="s">
        <v>196</v>
      </c>
      <c r="JG1015" t="s">
        <v>197</v>
      </c>
      <c r="JJ1015" t="s">
        <v>198</v>
      </c>
      <c r="JK1015" t="s">
        <v>199</v>
      </c>
      <c r="JL1015" t="s">
        <v>200</v>
      </c>
      <c r="JM1015" t="s">
        <v>196</v>
      </c>
      <c r="JN1015" t="s">
        <v>197</v>
      </c>
      <c r="JQ1015" t="s">
        <v>198</v>
      </c>
      <c r="JR1015" t="s">
        <v>199</v>
      </c>
      <c r="JS1015" t="s">
        <v>200</v>
      </c>
      <c r="JT1015" t="s">
        <v>196</v>
      </c>
      <c r="JU1015" t="s">
        <v>197</v>
      </c>
      <c r="JX1015" t="s">
        <v>198</v>
      </c>
      <c r="JY1015" t="s">
        <v>199</v>
      </c>
      <c r="JZ1015" t="s">
        <v>200</v>
      </c>
      <c r="KA1015" t="s">
        <v>196</v>
      </c>
      <c r="KB1015" t="s">
        <v>197</v>
      </c>
      <c r="KE1015" t="s">
        <v>198</v>
      </c>
      <c r="KF1015" t="s">
        <v>199</v>
      </c>
      <c r="KG1015" t="s">
        <v>200</v>
      </c>
      <c r="KH1015" t="s">
        <v>196</v>
      </c>
      <c r="KI1015" t="s">
        <v>197</v>
      </c>
      <c r="KL1015" t="s">
        <v>198</v>
      </c>
      <c r="KM1015" t="s">
        <v>199</v>
      </c>
      <c r="KN1015" t="s">
        <v>200</v>
      </c>
      <c r="KO1015" t="s">
        <v>196</v>
      </c>
      <c r="KP1015" t="s">
        <v>197</v>
      </c>
      <c r="KS1015" t="s">
        <v>198</v>
      </c>
      <c r="KT1015" t="s">
        <v>199</v>
      </c>
      <c r="KU1015" t="s">
        <v>200</v>
      </c>
      <c r="KV1015" t="s">
        <v>196</v>
      </c>
      <c r="KW1015" t="s">
        <v>197</v>
      </c>
      <c r="KZ1015" t="s">
        <v>198</v>
      </c>
      <c r="LA1015" t="s">
        <v>199</v>
      </c>
      <c r="LB1015" t="s">
        <v>200</v>
      </c>
      <c r="LC1015" t="s">
        <v>196</v>
      </c>
      <c r="LD1015" t="s">
        <v>197</v>
      </c>
      <c r="LG1015" t="s">
        <v>198</v>
      </c>
      <c r="LH1015" t="s">
        <v>199</v>
      </c>
      <c r="LI1015" t="s">
        <v>200</v>
      </c>
      <c r="LJ1015" t="s">
        <v>196</v>
      </c>
      <c r="LK1015" t="s">
        <v>197</v>
      </c>
      <c r="LN1015" t="s">
        <v>198</v>
      </c>
      <c r="LO1015" t="s">
        <v>199</v>
      </c>
      <c r="LP1015" t="s">
        <v>200</v>
      </c>
      <c r="LQ1015" t="s">
        <v>196</v>
      </c>
      <c r="LR1015" t="s">
        <v>197</v>
      </c>
      <c r="LU1015" t="s">
        <v>198</v>
      </c>
      <c r="LV1015" t="s">
        <v>199</v>
      </c>
      <c r="LW1015" t="s">
        <v>200</v>
      </c>
      <c r="LX1015" t="s">
        <v>196</v>
      </c>
      <c r="LY1015" t="s">
        <v>197</v>
      </c>
      <c r="MB1015" t="s">
        <v>198</v>
      </c>
      <c r="MC1015" t="s">
        <v>199</v>
      </c>
      <c r="MD1015" t="s">
        <v>200</v>
      </c>
      <c r="ME1015" t="s">
        <v>196</v>
      </c>
      <c r="MF1015" t="s">
        <v>197</v>
      </c>
      <c r="MI1015" t="s">
        <v>198</v>
      </c>
      <c r="MJ1015" t="s">
        <v>199</v>
      </c>
      <c r="MK1015" t="s">
        <v>200</v>
      </c>
      <c r="ML1015" t="s">
        <v>196</v>
      </c>
      <c r="MM1015" t="s">
        <v>197</v>
      </c>
      <c r="MP1015" t="s">
        <v>198</v>
      </c>
      <c r="MQ1015" t="s">
        <v>199</v>
      </c>
      <c r="MR1015" t="s">
        <v>200</v>
      </c>
      <c r="MS1015" t="s">
        <v>196</v>
      </c>
      <c r="MT1015" t="s">
        <v>197</v>
      </c>
      <c r="MW1015" t="s">
        <v>198</v>
      </c>
      <c r="MX1015" t="s">
        <v>199</v>
      </c>
      <c r="MY1015" t="s">
        <v>200</v>
      </c>
      <c r="MZ1015" t="s">
        <v>196</v>
      </c>
      <c r="NA1015" t="s">
        <v>197</v>
      </c>
      <c r="ND1015" t="s">
        <v>198</v>
      </c>
      <c r="NE1015" t="s">
        <v>199</v>
      </c>
      <c r="NF1015" t="s">
        <v>200</v>
      </c>
      <c r="NG1015" t="s">
        <v>196</v>
      </c>
      <c r="NH1015" t="s">
        <v>197</v>
      </c>
      <c r="NK1015" t="s">
        <v>198</v>
      </c>
      <c r="NL1015" t="s">
        <v>199</v>
      </c>
      <c r="NM1015" t="s">
        <v>200</v>
      </c>
      <c r="NN1015" t="s">
        <v>196</v>
      </c>
      <c r="NO1015" t="s">
        <v>197</v>
      </c>
      <c r="NR1015" t="s">
        <v>198</v>
      </c>
      <c r="NS1015" t="s">
        <v>199</v>
      </c>
      <c r="NT1015" t="s">
        <v>200</v>
      </c>
      <c r="NU1015" t="s">
        <v>196</v>
      </c>
      <c r="NV1015" t="s">
        <v>197</v>
      </c>
      <c r="NY1015" t="s">
        <v>198</v>
      </c>
      <c r="NZ1015" t="s">
        <v>199</v>
      </c>
      <c r="OA1015" t="s">
        <v>200</v>
      </c>
      <c r="OB1015" t="s">
        <v>196</v>
      </c>
      <c r="OC1015" t="s">
        <v>197</v>
      </c>
    </row>
    <row r="1016" spans="1:421">
      <c r="K1016" s="1"/>
      <c r="L1016" s="1"/>
      <c r="M1016" s="1"/>
      <c r="N1016" s="1"/>
      <c r="O1016" s="1"/>
      <c r="R1016" s="1"/>
      <c r="S1016" s="1"/>
      <c r="T1016" s="1"/>
      <c r="U1016" s="1"/>
      <c r="V1016" s="1"/>
      <c r="Y1016" s="1"/>
      <c r="Z1016" s="1"/>
      <c r="AA1016" s="1"/>
      <c r="AB1016" s="1"/>
      <c r="AC1016" s="1"/>
      <c r="AF1016" s="1"/>
      <c r="AG1016" s="1"/>
      <c r="AH1016" s="1"/>
      <c r="AI1016" s="1"/>
      <c r="AJ1016" s="1"/>
      <c r="AM1016" s="1"/>
      <c r="AN1016" s="1"/>
      <c r="AO1016" s="1"/>
      <c r="AP1016" s="1"/>
      <c r="AQ1016" s="1"/>
      <c r="AT1016" s="1"/>
      <c r="AU1016" s="1"/>
      <c r="AV1016" s="1"/>
      <c r="AW1016" s="1"/>
      <c r="AX1016" s="1"/>
      <c r="BA1016" s="1"/>
      <c r="BB1016" s="1"/>
      <c r="BC1016" s="1"/>
      <c r="BD1016" s="1"/>
      <c r="BE1016" s="1"/>
      <c r="BH1016" s="1"/>
      <c r="BI1016" s="1"/>
      <c r="BJ1016" s="1"/>
      <c r="BK1016" s="1"/>
      <c r="BL1016" s="1"/>
      <c r="BO1016" s="1"/>
      <c r="BP1016" s="1"/>
      <c r="BQ1016" s="1"/>
      <c r="BR1016" s="1"/>
      <c r="BS1016" s="1"/>
      <c r="BV1016" s="1"/>
      <c r="BW1016" s="1"/>
      <c r="BX1016" s="1"/>
      <c r="BY1016" s="1"/>
      <c r="BZ1016" s="1"/>
      <c r="CC1016" s="1"/>
      <c r="CD1016" s="1"/>
      <c r="CE1016" s="1"/>
      <c r="CF1016" s="1"/>
      <c r="CG1016" s="1"/>
      <c r="CJ1016" s="1"/>
      <c r="CK1016" s="1"/>
      <c r="CL1016" s="1"/>
      <c r="CM1016" s="1"/>
      <c r="CN1016" s="1"/>
      <c r="CQ1016" s="1"/>
      <c r="CR1016" s="1"/>
      <c r="CS1016" s="1"/>
      <c r="CT1016" s="1"/>
      <c r="CU1016" s="1"/>
      <c r="CX1016" s="1"/>
      <c r="CY1016" s="1"/>
      <c r="CZ1016" s="1"/>
      <c r="DA1016" s="1"/>
      <c r="DB1016" s="1"/>
      <c r="DE1016" s="1"/>
      <c r="DF1016" s="1"/>
      <c r="DG1016" s="1"/>
      <c r="DH1016" s="1"/>
      <c r="DI1016" s="1"/>
      <c r="DL1016" s="1"/>
      <c r="DM1016" s="1"/>
      <c r="DN1016" s="1"/>
      <c r="DO1016" s="1"/>
      <c r="DP1016" s="1"/>
      <c r="DS1016" s="1"/>
      <c r="DT1016" s="1"/>
      <c r="DU1016" s="1"/>
      <c r="DV1016" s="1"/>
      <c r="DW1016" s="1"/>
      <c r="DZ1016" s="1"/>
      <c r="EA1016" s="1"/>
      <c r="EB1016" s="1"/>
      <c r="EC1016" s="1"/>
      <c r="ED1016" s="1"/>
      <c r="EG1016" s="1"/>
      <c r="EH1016" s="1"/>
      <c r="EI1016" s="1"/>
      <c r="EJ1016" s="1"/>
      <c r="EK1016" s="1"/>
      <c r="EM1016" t="s">
        <v>198</v>
      </c>
      <c r="EN1016" s="1">
        <f ca="1">EN868</f>
        <v>0.9953051017169281</v>
      </c>
      <c r="EO1016" s="1">
        <f t="shared" ref="EO1016:ER1016" ca="1" si="149">EO868</f>
        <v>4.6948982830718926E-3</v>
      </c>
      <c r="EP1016" s="1">
        <f t="shared" si="149"/>
        <v>0</v>
      </c>
      <c r="EQ1016" s="1">
        <f t="shared" si="149"/>
        <v>0</v>
      </c>
      <c r="ER1016" s="1">
        <f t="shared" si="149"/>
        <v>0</v>
      </c>
      <c r="ET1016" t="s">
        <v>198</v>
      </c>
      <c r="EU1016" s="1" cm="1">
        <f t="array" aca="1" ref="EU1016:EY1020" ca="1">MMULT(EN1016:ER1020,EU$868:EY$872)</f>
        <v>0.99086789674860709</v>
      </c>
      <c r="EV1016" s="1">
        <f ca="1"/>
        <v>6.8996756945996825E-3</v>
      </c>
      <c r="EW1016" s="1">
        <f ca="1"/>
        <v>2.232427556793141E-3</v>
      </c>
      <c r="EX1016" s="1">
        <f ca="1"/>
        <v>0</v>
      </c>
      <c r="EY1016" s="1">
        <f ca="1"/>
        <v>0</v>
      </c>
      <c r="FA1016" t="s">
        <v>198</v>
      </c>
      <c r="FB1016" s="1" cm="1">
        <f t="array" aca="1" ref="FB1016:FF1020" ca="1">MMULT(EU1016:EY1020,FB$868:FF$872)</f>
        <v>0.98656157276345446</v>
      </c>
      <c r="FC1016" s="1">
        <f ca="1"/>
        <v>8.0576877998378652E-3</v>
      </c>
      <c r="FD1016" s="1">
        <f ca="1"/>
        <v>4.3292500477428216E-3</v>
      </c>
      <c r="FE1016" s="1">
        <f ca="1"/>
        <v>1.0514893889647745E-3</v>
      </c>
      <c r="FF1016" s="1">
        <f ca="1"/>
        <v>0</v>
      </c>
      <c r="FH1016" t="s">
        <v>198</v>
      </c>
      <c r="FI1016" s="1" cm="1">
        <f t="array" aca="1" ref="FI1016:FM1020" ca="1">MMULT(FB1016:FF1020,FI$868:FM$872)</f>
        <v>0.98233274610171728</v>
      </c>
      <c r="FJ1016" s="1">
        <f ca="1"/>
        <v>8.7118876243125181E-3</v>
      </c>
      <c r="FK1016" s="1">
        <f ca="1"/>
        <v>5.8946247620063306E-3</v>
      </c>
      <c r="FL1016" s="1">
        <f ca="1"/>
        <v>2.549131506369874E-3</v>
      </c>
      <c r="FM1016" s="1">
        <f ca="1"/>
        <v>5.1161000559378413E-4</v>
      </c>
      <c r="FO1016" t="s">
        <v>198</v>
      </c>
      <c r="FP1016" s="1" cm="1">
        <f t="array" aca="1" ref="FP1016:FT1020" ca="1">MMULT(FI1016:FM1020,FP$868:FT$872)</f>
        <v>0.97815567720805574</v>
      </c>
      <c r="FQ1016" s="1">
        <f ca="1"/>
        <v>9.0959403540070653E-3</v>
      </c>
      <c r="FR1016" s="1">
        <f ca="1"/>
        <v>6.9835618767719165E-3</v>
      </c>
      <c r="FS1016" s="1">
        <f ca="1"/>
        <v>4.0128340173930148E-3</v>
      </c>
      <c r="FT1016" s="1">
        <f ca="1"/>
        <v>1.7519865437720689E-3</v>
      </c>
      <c r="FV1016" t="s">
        <v>198</v>
      </c>
      <c r="FW1016" s="1" cm="1">
        <f t="array" aca="1" ref="FW1016:GA1020" ca="1">MMULT(FP1016:FT1020,FW$868:GA$872)</f>
        <v>0.97401653386666398</v>
      </c>
      <c r="FX1016" s="1">
        <f ca="1"/>
        <v>9.3237981075606959E-3</v>
      </c>
      <c r="FY1016" s="1">
        <f ca="1"/>
        <v>7.7193193633513582E-3</v>
      </c>
      <c r="FZ1016" s="1">
        <f ca="1"/>
        <v>5.2356467860543744E-3</v>
      </c>
      <c r="GA1016" s="1">
        <f ca="1"/>
        <v>3.7047018763694843E-3</v>
      </c>
      <c r="GC1016" t="s">
        <v>198</v>
      </c>
      <c r="GD1016" s="1" cm="1">
        <f t="array" aca="1" ref="GD1016:GH1020" ca="1">MMULT(FW1016:GA1020,GD$868:GH$872)</f>
        <v>0.96990729500700523</v>
      </c>
      <c r="GE1016" s="1">
        <f ca="1"/>
        <v>9.456760529717903E-3</v>
      </c>
      <c r="GF1016" s="1">
        <f ca="1"/>
        <v>8.2080719665257075E-3</v>
      </c>
      <c r="GG1016" s="1">
        <f ca="1"/>
        <v>6.1752619557190486E-3</v>
      </c>
      <c r="GH1016" s="1">
        <f ca="1"/>
        <v>6.2526105410320703E-3</v>
      </c>
      <c r="GJ1016" t="s">
        <v>198</v>
      </c>
      <c r="GK1016" s="1" cm="1">
        <f t="array" aca="1" ref="GK1016:GO1020" ca="1">MMULT(GD1016:GH1020,GK$868:GO$872)</f>
        <v>0.96582306705932863</v>
      </c>
      <c r="GL1016" s="1">
        <f ca="1"/>
        <v>9.5301706157555777E-3</v>
      </c>
      <c r="GM1016" s="1">
        <f ca="1"/>
        <v>8.5276283049322034E-3</v>
      </c>
      <c r="GN1016" s="1">
        <f ca="1"/>
        <v>6.8611802880500939E-3</v>
      </c>
      <c r="GO1016" s="1">
        <f ca="1"/>
        <v>9.2579537319335374E-3</v>
      </c>
      <c r="GQ1016" t="s">
        <v>198</v>
      </c>
      <c r="GR1016" s="1" cm="1">
        <f t="array" aca="1" ref="GR1016:GV1020" ca="1">MMULT(GK1016:GO1020,GR$868:GV$872)</f>
        <v>0.96176075993799748</v>
      </c>
      <c r="GS1016" s="1">
        <f ca="1"/>
        <v>9.5653904618494111E-3</v>
      </c>
      <c r="GT1016" s="1">
        <f ca="1"/>
        <v>8.7321786045663208E-3</v>
      </c>
      <c r="GU1016" s="1">
        <f ca="1"/>
        <v>7.3443657523876212E-3</v>
      </c>
      <c r="GV1016" s="1">
        <f ca="1"/>
        <v>1.2597305243199287E-2</v>
      </c>
      <c r="GX1016" t="s">
        <v>198</v>
      </c>
      <c r="GY1016" s="1" cm="1">
        <f t="array" aca="1" ref="GY1016:HC1020" ca="1">MMULT(GR1016:GV1020,GY$868:HC$872)</f>
        <v>0.95771837348317079</v>
      </c>
      <c r="GZ1016" s="1">
        <f ca="1"/>
        <v>9.5757565206692295E-3</v>
      </c>
      <c r="HA1016" s="1">
        <f ca="1"/>
        <v>8.8587837588608911E-3</v>
      </c>
      <c r="HB1016" s="1">
        <f ca="1"/>
        <v>7.675063631386295E-3</v>
      </c>
      <c r="HC1016" s="1">
        <f ca="1"/>
        <v>1.6172022605912963E-2</v>
      </c>
      <c r="HE1016" t="s">
        <v>198</v>
      </c>
      <c r="HF1016" s="1" cm="1">
        <f t="array" aca="1" ref="HF1016:HJ1020" ca="1">MMULT(GY1016:HC1020,HF$868:HJ$872)</f>
        <v>0.95369458770117654</v>
      </c>
      <c r="HG1016" s="1">
        <f ca="1"/>
        <v>9.5697862441746964E-3</v>
      </c>
      <c r="HH1016" s="1">
        <f ca="1"/>
        <v>8.9326225946739519E-3</v>
      </c>
      <c r="HI1016" s="1">
        <f ca="1"/>
        <v>7.8950998639651607E-3</v>
      </c>
      <c r="HJ1016" s="1">
        <f ca="1"/>
        <v>1.9907903596009812E-2</v>
      </c>
      <c r="HL1016" t="s">
        <v>198</v>
      </c>
      <c r="HM1016" s="1" cm="1">
        <f t="array" aca="1" ref="HM1016:HQ1020" ca="1">MMULT(HF1016:HJ1020,HM$868:HQ$872)</f>
        <v>0.94968851668628285</v>
      </c>
      <c r="HN1016" s="1">
        <f ca="1"/>
        <v>9.5530088228634961E-3</v>
      </c>
      <c r="HO1016" s="1">
        <f ca="1"/>
        <v>8.9707617933059165E-3</v>
      </c>
      <c r="HP1016" s="1">
        <f ca="1"/>
        <v>8.0366189515971784E-3</v>
      </c>
      <c r="HQ1016" s="1">
        <f ca="1"/>
        <v>2.3751093745950629E-2</v>
      </c>
      <c r="HS1016" t="s">
        <v>198</v>
      </c>
      <c r="HT1016" s="1" cm="1">
        <f t="array" aca="1" ref="HT1016:HX1020" ca="1">MMULT(HM1016:HQ1020,HT$868:HX$872)</f>
        <v>0.94569955603299449</v>
      </c>
      <c r="HU1016" s="1">
        <f ca="1"/>
        <v>9.5290563351256453E-3</v>
      </c>
      <c r="HV1016" s="1">
        <f ca="1"/>
        <v>8.9847611951949565E-3</v>
      </c>
      <c r="HW1016" s="1">
        <f ca="1"/>
        <v>8.1232483589021385E-3</v>
      </c>
      <c r="HX1016" s="1">
        <f ca="1"/>
        <v>2.7663378077782796E-2</v>
      </c>
      <c r="HZ1016" t="s">
        <v>198</v>
      </c>
      <c r="IA1016" s="1" cm="1">
        <f t="array" aca="1" ref="IA1016:IE1020" ca="1">MMULT(HT1016:HX1020,IA$868:IE$872)</f>
        <v>0.9417272859864233</v>
      </c>
      <c r="IB1016" s="1">
        <f ca="1"/>
        <v>9.5003353425440456E-3</v>
      </c>
      <c r="IC1016" s="1">
        <f ca="1"/>
        <v>8.9824495481450502E-3</v>
      </c>
      <c r="ID1016" s="1">
        <f ca="1"/>
        <v>8.1718908630136339E-3</v>
      </c>
      <c r="IE1016" s="1">
        <f ca="1"/>
        <v>3.1618038259874033E-2</v>
      </c>
      <c r="IG1016" t="s">
        <v>198</v>
      </c>
      <c r="IH1016" s="1" cm="1">
        <f t="array" aca="1" ref="IH1016:IL1020" ca="1">MMULT(IA1016:IE1020,IH$868:IL$872)</f>
        <v>0.93777140890428168</v>
      </c>
      <c r="II1016" s="1">
        <f ca="1"/>
        <v>9.4684504563814116E-3</v>
      </c>
      <c r="IJ1016" s="1">
        <f ca="1"/>
        <v>8.969128987658545E-3</v>
      </c>
      <c r="IK1016" s="1">
        <f ca="1"/>
        <v>8.1944304821346924E-3</v>
      </c>
      <c r="IL1016" s="1">
        <f ca="1"/>
        <v>3.5596581169543784E-2</v>
      </c>
      <c r="IN1016" t="s">
        <v>198</v>
      </c>
      <c r="IO1016" s="1" cm="1">
        <f t="array" aca="1" ref="IO1016:IS1020" ca="1">MMULT(IH1016:IL1020,IO$868:IS$872)</f>
        <v>0.93383170835919027</v>
      </c>
      <c r="IP1016" s="1">
        <f ca="1"/>
        <v>9.4344764801584276E-3</v>
      </c>
      <c r="IQ1016" s="1">
        <f ca="1"/>
        <v>8.9483907756384429E-3</v>
      </c>
      <c r="IR1016" s="1">
        <f ca="1"/>
        <v>8.1991272702339017E-3</v>
      </c>
      <c r="IS1016" s="1">
        <f ca="1"/>
        <v>3.9586297114779158E-2</v>
      </c>
      <c r="IU1016" t="s">
        <v>198</v>
      </c>
      <c r="IV1016" s="1" cm="1">
        <f t="array" aca="1" ref="IV1016:IZ1020" ca="1">MMULT(IO1016:IS1020,IV$868:IZ$872)</f>
        <v>0.92990802214342994</v>
      </c>
      <c r="IW1016" s="1">
        <f ca="1"/>
        <v>9.3991357370602872E-3</v>
      </c>
      <c r="IX1016" s="1">
        <f ca="1"/>
        <v>8.9226675705484648E-3</v>
      </c>
      <c r="IY1016" s="1">
        <f ca="1"/>
        <v>8.1916780325189884E-3</v>
      </c>
      <c r="IZ1016" s="1">
        <f ca="1"/>
        <v>4.3578496516442515E-2</v>
      </c>
      <c r="JB1016" t="s">
        <v>198</v>
      </c>
      <c r="JC1016" s="1" cm="1">
        <f t="array" aca="1" ref="JC1016:JG1020" ca="1">MMULT(IV1016:IZ1020,JC$868:JG$872)</f>
        <v>0.92600022433034945</v>
      </c>
      <c r="JD1016" s="1">
        <f ca="1"/>
        <v>9.3629148405825809E-3</v>
      </c>
      <c r="JE1016" s="1">
        <f ca="1"/>
        <v>8.8936073400889982E-3</v>
      </c>
      <c r="JF1016" s="1">
        <f ca="1"/>
        <v>8.1759908796415186E-3</v>
      </c>
      <c r="JG1016" s="1">
        <f ca="1"/>
        <v>4.7567262609337579E-2</v>
      </c>
      <c r="JI1016" t="s">
        <v>198</v>
      </c>
      <c r="JJ1016" s="1" cm="1">
        <f t="array" aca="1" ref="JJ1016:JN1020" ca="1">MMULT(JC1016:JG1020,JJ$868:JN$872)</f>
        <v>0.92210821329740733</v>
      </c>
      <c r="JK1016" s="1">
        <f ca="1"/>
        <v>9.3261421921832042E-3</v>
      </c>
      <c r="JL1016" s="1">
        <f ca="1"/>
        <v>8.8623265524827473E-3</v>
      </c>
      <c r="JM1016" s="1">
        <f ca="1"/>
        <v>8.1547369719542698E-3</v>
      </c>
      <c r="JN1016" s="1">
        <f ca="1"/>
        <v>5.1548580985972481E-2</v>
      </c>
      <c r="JP1016" t="s">
        <v>198</v>
      </c>
      <c r="JQ1016" s="1" cm="1">
        <f t="array" aca="1" ref="JQ1016:JU1020" ca="1">MMULT(JJ1016:JN1020,JQ$868:JU$872)</f>
        <v>0.91823190370376284</v>
      </c>
      <c r="JR1016" s="1">
        <f ca="1"/>
        <v>9.289039710848072E-3</v>
      </c>
      <c r="JS1016" s="1">
        <f ca="1"/>
        <v>8.8295816456876088E-3</v>
      </c>
      <c r="JT1016" s="1">
        <f ca="1"/>
        <v>8.1297373379852558E-3</v>
      </c>
      <c r="JU1016" s="1">
        <f ca="1"/>
        <v>5.5519737601716149E-2</v>
      </c>
      <c r="JW1016" t="s">
        <v>198</v>
      </c>
      <c r="JX1016" s="1" cm="1">
        <f t="array" aca="1" ref="JX1016:KB1020" ca="1">MMULT(JQ1016:JU1020,JX$868:KB$872)</f>
        <v>0.91437122110572422</v>
      </c>
      <c r="JY1016" s="1">
        <f ca="1"/>
        <v>9.2517575073465357E-3</v>
      </c>
      <c r="JZ1016" s="1">
        <f ca="1"/>
        <v>8.7958851641273227E-3</v>
      </c>
      <c r="KA1016" s="1">
        <f ca="1"/>
        <v>8.1022312151954289E-3</v>
      </c>
      <c r="KB1016" s="1">
        <f ca="1"/>
        <v>5.947890500760647E-2</v>
      </c>
      <c r="KD1016" t="s">
        <v>198</v>
      </c>
      <c r="KE1016" s="1" cm="1">
        <f t="array" aca="1" ref="KE1016:KI1020" ca="1">MMULT(JX1016:KB1020,KE$868:KI$872)</f>
        <v>0.91052609833878595</v>
      </c>
      <c r="KF1016" s="1">
        <f ca="1"/>
        <v>9.2143971968930843E-3</v>
      </c>
      <c r="KG1016" s="1">
        <f ca="1"/>
        <v>8.7615844244210983E-3</v>
      </c>
      <c r="KH1016" s="1">
        <f ca="1"/>
        <v>8.0730608718836243E-3</v>
      </c>
      <c r="KI1016" s="1">
        <f ca="1"/>
        <v>6.3424859168016309E-2</v>
      </c>
      <c r="KK1016" t="s">
        <v>198</v>
      </c>
      <c r="KL1016" s="1" cm="1">
        <f t="array" aca="1" ref="KL1016:KP1020" ca="1">MMULT(KE1016:KI1020,KL$868:KP$872)</f>
        <v>0.90669647308605361</v>
      </c>
      <c r="KM1016" s="1">
        <f ca="1"/>
        <v>9.1770276073437611E-3</v>
      </c>
      <c r="KN1016" s="1">
        <f ca="1"/>
        <v>8.7269148026189302E-3</v>
      </c>
      <c r="KO1016" s="1">
        <f ca="1"/>
        <v>8.0427982783620351E-3</v>
      </c>
      <c r="KP1016" s="1">
        <f ca="1"/>
        <v>6.7356786225621704E-2</v>
      </c>
      <c r="KR1016" t="s">
        <v>198</v>
      </c>
      <c r="KS1016" s="1" cm="1">
        <f t="array" aca="1" ref="KS1016:KW1020" ca="1">MMULT(KL1016:KP1020,KS$868:KW$872)</f>
        <v>0.90288228624489386</v>
      </c>
      <c r="KT1016" s="1">
        <f ca="1"/>
        <v>9.1396953801693333E-3</v>
      </c>
      <c r="KU1016" s="1">
        <f ca="1"/>
        <v>8.6920358315036826E-3</v>
      </c>
      <c r="KV1016" s="1">
        <f ca="1"/>
        <v>8.0118316260634811E-3</v>
      </c>
      <c r="KW1016" s="1">
        <f ca="1"/>
        <v>7.1274150917369661E-2</v>
      </c>
      <c r="KY1016" t="s">
        <v>198</v>
      </c>
      <c r="KZ1016" s="1" cm="1">
        <f t="array" aca="1" ref="KZ1016:LD1020" ca="1">MMULT(KS1016:KW1020,KZ$868:LD$872)</f>
        <v>0.8990834808312651</v>
      </c>
      <c r="LA1016" s="1">
        <f ca="1"/>
        <v>9.1024321329011473E-3</v>
      </c>
      <c r="LB1016" s="1">
        <f ca="1"/>
        <v>8.6570556537817079E-3</v>
      </c>
      <c r="LC1016" s="1">
        <f ca="1"/>
        <v>7.9804242800304535E-3</v>
      </c>
      <c r="LD1016" s="1">
        <f ca="1"/>
        <v>7.5176607102021648E-2</v>
      </c>
      <c r="LF1016" t="s">
        <v>198</v>
      </c>
      <c r="LG1016" s="1" cm="1">
        <f t="array" aca="1" ref="LG1016:LK1020" ca="1">MMULT(KZ1016:LD1020,LG$868:LK$872)</f>
        <v>0.8953000012464396</v>
      </c>
      <c r="LH1016" s="1">
        <f ca="1"/>
        <v>9.0652593024262915E-3</v>
      </c>
      <c r="LI1016" s="1">
        <f ca="1"/>
        <v>8.6220475875417608E-3</v>
      </c>
      <c r="LJ1016" s="1">
        <f ca="1"/>
        <v>7.9487548800760439E-3</v>
      </c>
      <c r="LK1016" s="1">
        <f ca="1"/>
        <v>7.9063936983516242E-2</v>
      </c>
      <c r="LM1016" t="s">
        <v>198</v>
      </c>
      <c r="LN1016" s="1" cm="1">
        <f t="array" aca="1" ref="LN1016:LR1020" ca="1">MMULT(LG1016:LK1020,LN$868:LR$872)</f>
        <v>0.89153179278799755</v>
      </c>
      <c r="LO1016" s="1">
        <f ca="1"/>
        <v>9.028191422123499E-3</v>
      </c>
      <c r="LP1016" s="1">
        <f ca="1"/>
        <v>8.5870613484763502E-3</v>
      </c>
      <c r="LQ1016" s="1">
        <f ca="1"/>
        <v>7.9169445861329117E-3</v>
      </c>
      <c r="LR1016" s="1">
        <f ca="1"/>
        <v>8.2936009855269638E-2</v>
      </c>
      <c r="LT1016" t="s">
        <v>198</v>
      </c>
      <c r="LU1016" s="1" cm="1">
        <f t="array" aca="1" ref="LU1016:LY1020" ca="1">MMULT(LN1016:LR1020,LU$868:LY$872)</f>
        <v>0.88777880132541154</v>
      </c>
      <c r="LV1016" s="1">
        <f ca="1"/>
        <v>8.9912383403853834E-3</v>
      </c>
      <c r="LW1016" s="1">
        <f ca="1"/>
        <v>8.5521306525170055E-3</v>
      </c>
      <c r="LX1016" s="1">
        <f ca="1"/>
        <v>7.8850755735313527E-3</v>
      </c>
      <c r="LY1016" s="1">
        <f ca="1"/>
        <v>8.6792754108154582E-2</v>
      </c>
      <c r="MA1016" t="s">
        <v>198</v>
      </c>
      <c r="MB1016" s="1" cm="1">
        <f t="array" aca="1" ref="MB1016:MF1020" ca="1">MMULT(LU1016:LY1020,MB$868:MF$872)</f>
        <v>0.88404097308644425</v>
      </c>
      <c r="MC1016" s="1">
        <f ca="1"/>
        <v>8.9544067231234724E-3</v>
      </c>
      <c r="MD1016" s="1">
        <f ca="1"/>
        <v>8.517278366512027E-3</v>
      </c>
      <c r="ME1016" s="1">
        <f ca="1"/>
        <v>7.8532035809027456E-3</v>
      </c>
      <c r="MF1016" s="1">
        <f ca="1"/>
        <v>9.0634138243017387E-2</v>
      </c>
      <c r="MH1016" t="s">
        <v>198</v>
      </c>
      <c r="MI1016" s="1" cm="1">
        <f t="array" aca="1" ref="MI1016:MM1020" ca="1">MMULT(MB1016:MF1020,MI$868:MM$872)</f>
        <v>0.88031825451804557</v>
      </c>
      <c r="MJ1016" s="1">
        <f ca="1"/>
        <v>8.9177010717467597E-3</v>
      </c>
      <c r="MK1016" s="1">
        <f ca="1"/>
        <v>8.4825199979189064E-3</v>
      </c>
      <c r="ML1016" s="1">
        <f ca="1"/>
        <v>7.8213664196402251E-3</v>
      </c>
      <c r="MM1016" s="1">
        <f ca="1"/>
        <v>9.4460157992648369E-2</v>
      </c>
      <c r="MO1016" t="s">
        <v>198</v>
      </c>
      <c r="MP1016" s="1" cm="1">
        <f t="array" aca="1" ref="MP1016:MT1020" ca="1">MMULT(MI1016:MM1020,MP$868:MT$872)</f>
        <v>0.87661059219723769</v>
      </c>
      <c r="MQ1016" s="1">
        <f ca="1"/>
        <v>8.8811244131444915E-3</v>
      </c>
      <c r="MR1016" s="1">
        <f ca="1"/>
        <v>8.447866059326823E-3</v>
      </c>
      <c r="MS1016" s="1">
        <f ca="1"/>
        <v>7.7895897430486543E-3</v>
      </c>
      <c r="MT1016" s="1">
        <f ca="1"/>
        <v>9.8270827587242121E-2</v>
      </c>
      <c r="MV1016" t="s">
        <v>198</v>
      </c>
      <c r="MW1016" s="1" cm="1">
        <f t="array" aca="1" ref="MW1016:NA1020" ca="1">MMULT(MP1016:MT1020,MW$868:NA$872)</f>
        <v>0.8729179327754405</v>
      </c>
      <c r="MX1016" s="1">
        <f ca="1"/>
        <v>8.8446787675716503E-3</v>
      </c>
      <c r="MY1016" s="1">
        <f ca="1"/>
        <v>8.4133236707737476E-3</v>
      </c>
      <c r="MZ1016" s="1">
        <f ca="1"/>
        <v>7.7578909569632265E-3</v>
      </c>
      <c r="NA1016" s="1">
        <f ca="1"/>
        <v>0.10206617382925057</v>
      </c>
      <c r="NC1016" t="s">
        <v>198</v>
      </c>
      <c r="ND1016" s="1" cm="1">
        <f t="array" aca="1" ref="ND1016:NH1020" ca="1">MMULT(MW1016:NA1020,ND$868:NH$872)</f>
        <v>0.8692402229450783</v>
      </c>
      <c r="NE1016" s="1">
        <f ca="1"/>
        <v>8.8083654661078488E-3</v>
      </c>
      <c r="NF1016" s="1">
        <f ca="1"/>
        <v>8.3788976457290811E-3</v>
      </c>
      <c r="NG1016" s="1">
        <f ca="1"/>
        <v>7.7262818703210581E-3</v>
      </c>
      <c r="NH1016" s="1">
        <f ca="1"/>
        <v>0.10584623207276345</v>
      </c>
      <c r="NJ1016" t="s">
        <v>198</v>
      </c>
      <c r="NK1016" s="1" cm="1">
        <f t="array" aca="1" ref="NK1016:NO1020" ca="1">MMULT(ND1016:NH1020,NK$868:NO$872)</f>
        <v>0.86557740942094519</v>
      </c>
      <c r="NL1016" s="1">
        <f ca="1"/>
        <v>8.7721853662084126E-3</v>
      </c>
      <c r="NM1016" s="1">
        <f ca="1"/>
        <v>8.3445912272917463E-3</v>
      </c>
      <c r="NN1016" s="1">
        <f ca="1"/>
        <v>7.6947704916578794E-3</v>
      </c>
      <c r="NO1016" s="1">
        <f ca="1"/>
        <v>0.1096110434938965</v>
      </c>
      <c r="NQ1016" t="s">
        <v>198</v>
      </c>
      <c r="NR1016" s="1" cm="1">
        <f t="array" aca="1" ref="NR1016:NV1020" ca="1">MMULT(NK1016:NO1020,NR$868:NV$872)</f>
        <v>0.86192943893126917</v>
      </c>
      <c r="NS1016" s="1">
        <f ca="1"/>
        <v>8.7361389982001571E-3</v>
      </c>
      <c r="NT1016" s="1">
        <f ca="1"/>
        <v>8.3104065874212239E-3</v>
      </c>
      <c r="NU1016" s="1">
        <f ca="1"/>
        <v>7.6633622468005461E-3</v>
      </c>
      <c r="NV1016" s="1">
        <f ca="1"/>
        <v>0.11336065323630864</v>
      </c>
      <c r="NX1016" t="s">
        <v>198</v>
      </c>
      <c r="NY1016" s="1" cm="1">
        <f t="array" aca="1" ref="NY1016:OC1020" ca="1">MMULT(NR1016:NV1020,NY$868:OC$872)</f>
        <v>0.85829625821507227</v>
      </c>
      <c r="NZ1016" s="1">
        <f ca="1"/>
        <v>8.7002266649702353E-3</v>
      </c>
      <c r="OA1016" s="1">
        <f ca="1"/>
        <v>8.2763451656212364E-3</v>
      </c>
      <c r="OB1016" s="1">
        <f ca="1"/>
        <v>7.6320608043479506E-3</v>
      </c>
      <c r="OC1016" s="1">
        <f ca="1"/>
        <v>0.11709510914998805</v>
      </c>
      <c r="OF1016" s="1"/>
      <c r="OG1016" s="1"/>
      <c r="OH1016" s="1"/>
      <c r="OI1016" s="1"/>
      <c r="OJ1016" s="1"/>
      <c r="OM1016" s="1"/>
      <c r="ON1016" s="1"/>
      <c r="OO1016" s="1"/>
      <c r="OP1016" s="1"/>
      <c r="OQ1016" s="1"/>
      <c r="OT1016" s="1"/>
      <c r="OU1016" s="1"/>
      <c r="OV1016" s="1"/>
      <c r="OW1016" s="1"/>
      <c r="OX1016" s="1"/>
      <c r="PA1016" s="1"/>
      <c r="PB1016" s="1"/>
      <c r="PC1016" s="1"/>
      <c r="PD1016" s="1"/>
      <c r="PE1016" s="1"/>
    </row>
    <row r="1017" spans="1:421">
      <c r="K1017" s="1"/>
      <c r="L1017" s="1"/>
      <c r="M1017" s="1"/>
      <c r="N1017" s="1"/>
      <c r="O1017" s="1"/>
      <c r="R1017" s="1"/>
      <c r="S1017" s="1"/>
      <c r="T1017" s="1"/>
      <c r="U1017" s="1"/>
      <c r="V1017" s="1"/>
      <c r="Y1017" s="1"/>
      <c r="Z1017" s="1"/>
      <c r="AA1017" s="1"/>
      <c r="AB1017" s="1"/>
      <c r="AC1017" s="1"/>
      <c r="AF1017" s="1"/>
      <c r="AG1017" s="1"/>
      <c r="AH1017" s="1"/>
      <c r="AI1017" s="1"/>
      <c r="AJ1017" s="1"/>
      <c r="AM1017" s="1"/>
      <c r="AN1017" s="1"/>
      <c r="AO1017" s="1"/>
      <c r="AP1017" s="1"/>
      <c r="AQ1017" s="1"/>
      <c r="AT1017" s="1"/>
      <c r="AU1017" s="1"/>
      <c r="AV1017" s="1"/>
      <c r="AW1017" s="1"/>
      <c r="AX1017" s="1"/>
      <c r="BA1017" s="1"/>
      <c r="BB1017" s="1"/>
      <c r="BC1017" s="1"/>
      <c r="BD1017" s="1"/>
      <c r="BE1017" s="1"/>
      <c r="BH1017" s="1"/>
      <c r="BI1017" s="1"/>
      <c r="BJ1017" s="1"/>
      <c r="BK1017" s="1"/>
      <c r="BL1017" s="1"/>
      <c r="BO1017" s="1"/>
      <c r="BP1017" s="1"/>
      <c r="BQ1017" s="1"/>
      <c r="BR1017" s="1"/>
      <c r="BS1017" s="1"/>
      <c r="BV1017" s="1"/>
      <c r="BW1017" s="1"/>
      <c r="BX1017" s="1"/>
      <c r="BY1017" s="1"/>
      <c r="BZ1017" s="1"/>
      <c r="CC1017" s="1"/>
      <c r="CD1017" s="1"/>
      <c r="CE1017" s="1"/>
      <c r="CF1017" s="1"/>
      <c r="CG1017" s="1"/>
      <c r="CJ1017" s="1"/>
      <c r="CK1017" s="1"/>
      <c r="CL1017" s="1"/>
      <c r="CM1017" s="1"/>
      <c r="CN1017" s="1"/>
      <c r="CQ1017" s="1"/>
      <c r="CR1017" s="1"/>
      <c r="CS1017" s="1"/>
      <c r="CT1017" s="1"/>
      <c r="CU1017" s="1"/>
      <c r="CX1017" s="1"/>
      <c r="CY1017" s="1"/>
      <c r="CZ1017" s="1"/>
      <c r="DA1017" s="1"/>
      <c r="DB1017" s="1"/>
      <c r="DE1017" s="1"/>
      <c r="DF1017" s="1"/>
      <c r="DG1017" s="1"/>
      <c r="DH1017" s="1"/>
      <c r="DI1017" s="1"/>
      <c r="DL1017" s="1"/>
      <c r="DM1017" s="1"/>
      <c r="DN1017" s="1"/>
      <c r="DO1017" s="1"/>
      <c r="DP1017" s="1"/>
      <c r="DS1017" s="1"/>
      <c r="DT1017" s="1"/>
      <c r="DU1017" s="1"/>
      <c r="DV1017" s="1"/>
      <c r="DW1017" s="1"/>
      <c r="DZ1017" s="1"/>
      <c r="EA1017" s="1"/>
      <c r="EB1017" s="1"/>
      <c r="EC1017" s="1"/>
      <c r="ED1017" s="1"/>
      <c r="EG1017" s="1"/>
      <c r="EH1017" s="1"/>
      <c r="EI1017" s="1"/>
      <c r="EJ1017" s="1"/>
      <c r="EK1017" s="1"/>
      <c r="EM1017" t="s">
        <v>199</v>
      </c>
      <c r="EN1017" s="1">
        <f t="shared" ref="EN1017:ER1020" ca="1" si="150">EN869</f>
        <v>5.0445245779880278E-2</v>
      </c>
      <c r="EO1017" s="1">
        <f t="shared" ca="1" si="150"/>
        <v>0.4740874738471802</v>
      </c>
      <c r="EP1017" s="1">
        <f t="shared" ca="1" si="150"/>
        <v>0.4754672803729395</v>
      </c>
      <c r="EQ1017" s="1">
        <f t="shared" si="150"/>
        <v>0</v>
      </c>
      <c r="ER1017" s="1">
        <f t="shared" si="150"/>
        <v>0</v>
      </c>
      <c r="ET1017" t="s">
        <v>199</v>
      </c>
      <c r="EU1017" s="1">
        <f ca="1"/>
        <v>7.4119675525910922E-2</v>
      </c>
      <c r="EV1017" s="1">
        <f ca="1"/>
        <v>0.25325393179901634</v>
      </c>
      <c r="EW1017" s="1">
        <f ca="1"/>
        <v>0.44869324472842542</v>
      </c>
      <c r="EX1017" s="1">
        <f ca="1"/>
        <v>0.22393314794664729</v>
      </c>
      <c r="EY1017" s="1">
        <f ca="1"/>
        <v>0</v>
      </c>
      <c r="FA1017" t="s">
        <v>199</v>
      </c>
      <c r="FB1017" s="1">
        <f ca="1"/>
        <v>8.6542637127183561E-2</v>
      </c>
      <c r="FC1017" s="1">
        <f ca="1"/>
        <v>0.14707397725740293</v>
      </c>
      <c r="FD1017" s="1">
        <f ca="1"/>
        <v>0.33750078274151041</v>
      </c>
      <c r="FE1017" s="1">
        <f ca="1"/>
        <v>0.31993327786504955</v>
      </c>
      <c r="FF1017" s="1">
        <f ca="1"/>
        <v>0.1089493250088535</v>
      </c>
      <c r="FH1017" t="s">
        <v>199</v>
      </c>
      <c r="FI1017" s="1">
        <f ca="1"/>
        <v>9.355149984434373E-2</v>
      </c>
      <c r="FJ1017" s="1">
        <f ca="1"/>
        <v>9.0182361373570344E-2</v>
      </c>
      <c r="FK1017" s="1">
        <f ca="1"/>
        <v>0.23753298673288703</v>
      </c>
      <c r="FL1017" s="1">
        <f ca="1"/>
        <v>0.31411790421127617</v>
      </c>
      <c r="FM1017" s="1">
        <f ca="1"/>
        <v>0.26461524783792267</v>
      </c>
      <c r="FO1017" t="s">
        <v>199</v>
      </c>
      <c r="FP1017" s="1">
        <f ca="1"/>
        <v>9.7658149412999315E-2</v>
      </c>
      <c r="FQ1017" s="1">
        <f ca="1"/>
        <v>5.7301806951459332E-2</v>
      </c>
      <c r="FR1017" s="1">
        <f ca="1"/>
        <v>0.16337036957231563</v>
      </c>
      <c r="FS1017" s="1">
        <f ca="1"/>
        <v>0.26420845588921354</v>
      </c>
      <c r="FT1017" s="1">
        <f ca="1"/>
        <v>0.41746121817401216</v>
      </c>
      <c r="FV1017" t="s">
        <v>199</v>
      </c>
      <c r="FW1017" s="1">
        <f ca="1"/>
        <v>0.10008738475117779</v>
      </c>
      <c r="FX1017" s="1">
        <f ca="1"/>
        <v>3.7325943928229743E-2</v>
      </c>
      <c r="FY1017" s="1">
        <f ca="1"/>
        <v>0.11148676870304111</v>
      </c>
      <c r="FZ1017" s="1">
        <f ca="1"/>
        <v>0.20507022121267493</v>
      </c>
      <c r="GA1017" s="1">
        <f ca="1"/>
        <v>0.5460296814048764</v>
      </c>
      <c r="GC1017" t="s">
        <v>199</v>
      </c>
      <c r="GD1017" s="1">
        <f ca="1"/>
        <v>0.1014979528105249</v>
      </c>
      <c r="GE1017" s="1">
        <f ca="1"/>
        <v>2.4784787528667845E-2</v>
      </c>
      <c r="GF1017" s="1">
        <f ca="1"/>
        <v>7.5939037817048735E-2</v>
      </c>
      <c r="GG1017" s="1">
        <f ca="1"/>
        <v>0.1519518553600156</v>
      </c>
      <c r="GH1017" s="1">
        <f ca="1"/>
        <v>0.64582636648374292</v>
      </c>
      <c r="GJ1017" t="s">
        <v>199</v>
      </c>
      <c r="GK1017" s="1">
        <f ca="1"/>
        <v>0.10226957527201629</v>
      </c>
      <c r="GL1017" s="1">
        <f ca="1"/>
        <v>1.673453423831776E-2</v>
      </c>
      <c r="GM1017" s="1">
        <f ca="1"/>
        <v>5.1769718453761458E-2</v>
      </c>
      <c r="GN1017" s="1">
        <f ca="1"/>
        <v>0.10944869592706503</v>
      </c>
      <c r="GO1017" s="1">
        <f ca="1"/>
        <v>0.71977747610883946</v>
      </c>
      <c r="GQ1017" t="s">
        <v>199</v>
      </c>
      <c r="GR1017" s="1">
        <f ca="1"/>
        <v>0.10263170462444114</v>
      </c>
      <c r="GS1017" s="1">
        <f ca="1"/>
        <v>1.1486507371795995E-2</v>
      </c>
      <c r="GT1017" s="1">
        <f ca="1"/>
        <v>3.538176930034187E-2</v>
      </c>
      <c r="GU1017" s="1">
        <f ca="1"/>
        <v>7.7453621970724917E-2</v>
      </c>
      <c r="GV1017" s="1">
        <f ca="1"/>
        <v>0.77304639673269604</v>
      </c>
      <c r="GX1017" t="s">
        <v>199</v>
      </c>
      <c r="GY1017" s="1">
        <f ca="1"/>
        <v>0.1027275473969637</v>
      </c>
      <c r="GZ1017" s="1">
        <f ca="1"/>
        <v>8.0273424874574943E-3</v>
      </c>
      <c r="HA1017" s="1">
        <f ca="1"/>
        <v>2.4279847940522237E-2</v>
      </c>
      <c r="HB1017" s="1">
        <f ca="1"/>
        <v>5.4219924975812912E-2</v>
      </c>
      <c r="HC1017" s="1">
        <f ca="1"/>
        <v>0.81074533719924358</v>
      </c>
      <c r="HE1017" t="s">
        <v>199</v>
      </c>
      <c r="HF1017" s="1">
        <f ca="1"/>
        <v>0.10264853430602608</v>
      </c>
      <c r="HG1017" s="1">
        <f ca="1"/>
        <v>5.7289681510780521E-3</v>
      </c>
      <c r="HH1017" s="1">
        <f ca="1"/>
        <v>1.676041959924076E-2</v>
      </c>
      <c r="HI1017" s="1">
        <f ca="1"/>
        <v>3.7724883069997633E-2</v>
      </c>
      <c r="HJ1017" s="1">
        <f ca="1"/>
        <v>0.83713719487365745</v>
      </c>
      <c r="HL1017" t="s">
        <v>199</v>
      </c>
      <c r="HM1017" s="1">
        <f ca="1"/>
        <v>0.10245399725423171</v>
      </c>
      <c r="HN1017" s="1">
        <f ca="1"/>
        <v>4.1928216280699851E-3</v>
      </c>
      <c r="HO1017" s="1">
        <f ca="1"/>
        <v>1.1667174737150173E-2</v>
      </c>
      <c r="HP1017" s="1">
        <f ca="1"/>
        <v>2.6185028714981962E-2</v>
      </c>
      <c r="HQ1017" s="1">
        <f ca="1"/>
        <v>0.8555009776655661</v>
      </c>
      <c r="HS1017" t="s">
        <v>199</v>
      </c>
      <c r="HT1017" s="1">
        <f ca="1"/>
        <v>0.10218289515185169</v>
      </c>
      <c r="HU1017" s="1">
        <f ca="1"/>
        <v>3.1615314930247933E-3</v>
      </c>
      <c r="HV1017" s="1">
        <f ca="1"/>
        <v>8.2167635094695778E-3</v>
      </c>
      <c r="HW1017" s="1">
        <f ca="1"/>
        <v>1.8190770488200531E-2</v>
      </c>
      <c r="HX1017" s="1">
        <f ca="1"/>
        <v>0.86824803935745332</v>
      </c>
      <c r="HZ1017" t="s">
        <v>199</v>
      </c>
      <c r="IA1017" s="1">
        <f ca="1"/>
        <v>0.10186102968548914</v>
      </c>
      <c r="IB1017" s="1">
        <f ca="1"/>
        <v>2.4667361445629352E-3</v>
      </c>
      <c r="IC1017" s="1">
        <f ca="1"/>
        <v>5.8787870426698753E-3</v>
      </c>
      <c r="ID1017" s="1">
        <f ca="1"/>
        <v>1.2689552014483737E-2</v>
      </c>
      <c r="IE1017" s="1">
        <f ca="1"/>
        <v>0.87710389511279419</v>
      </c>
      <c r="IG1017" t="s">
        <v>199</v>
      </c>
      <c r="IH1017" s="1">
        <f ca="1"/>
        <v>0.10150559523508193</v>
      </c>
      <c r="II1017" s="1">
        <f ca="1"/>
        <v>1.9972422517283328E-3</v>
      </c>
      <c r="IJ1017" s="1">
        <f ca="1"/>
        <v>4.2941388679492189E-3</v>
      </c>
      <c r="IK1017" s="1">
        <f ca="1"/>
        <v>8.9211303138684896E-3</v>
      </c>
      <c r="IL1017" s="1">
        <f ca="1"/>
        <v>0.88328189333137186</v>
      </c>
      <c r="IN1017" t="s">
        <v>199</v>
      </c>
      <c r="IO1017" s="1">
        <f ca="1"/>
        <v>0.1011281015311357</v>
      </c>
      <c r="IP1017" s="1">
        <f ca="1"/>
        <v>1.6790954792381737E-3</v>
      </c>
      <c r="IQ1017" s="1">
        <f ca="1"/>
        <v>3.2196669029479525E-3</v>
      </c>
      <c r="IR1017" s="1">
        <f ca="1"/>
        <v>6.3477101644369739E-3</v>
      </c>
      <c r="IS1017" s="1">
        <f ca="1"/>
        <v>0.88762542592224103</v>
      </c>
      <c r="IU1017" t="s">
        <v>199</v>
      </c>
      <c r="IV1017" s="1">
        <f ca="1"/>
        <v>0.10073627758236732</v>
      </c>
      <c r="IW1017" s="1">
        <f ca="1"/>
        <v>1.4628567004087124E-3</v>
      </c>
      <c r="IX1017" s="1">
        <f ca="1"/>
        <v>2.4907161672429205E-3</v>
      </c>
      <c r="IY1017" s="1">
        <f ca="1"/>
        <v>4.5939892257508882E-3</v>
      </c>
      <c r="IZ1017" s="1">
        <f ca="1"/>
        <v>0.89071616032422996</v>
      </c>
      <c r="JB1017" t="s">
        <v>199</v>
      </c>
      <c r="JC1017" s="1">
        <f ca="1"/>
        <v>0.1003353250931841</v>
      </c>
      <c r="JD1017" s="1">
        <f ca="1"/>
        <v>1.3153528156325494E-3</v>
      </c>
      <c r="JE1017" s="1">
        <f ca="1"/>
        <v>1.9957787419257449E-3</v>
      </c>
      <c r="JF1017" s="1">
        <f ca="1"/>
        <v>3.4004361648045166E-3</v>
      </c>
      <c r="JG1017" s="1">
        <f ca="1"/>
        <v>0.89295310718445287</v>
      </c>
      <c r="JI1017" t="s">
        <v>199</v>
      </c>
      <c r="JJ1017" s="1">
        <f ca="1"/>
        <v>9.9928750098113209E-2</v>
      </c>
      <c r="JK1017" s="1">
        <f ca="1"/>
        <v>1.2142657078313263E-3</v>
      </c>
      <c r="JL1017" s="1">
        <f ca="1"/>
        <v>1.659335099425992E-3</v>
      </c>
      <c r="JM1017" s="1">
        <f ca="1"/>
        <v>2.5886913605848022E-3</v>
      </c>
      <c r="JN1017" s="1">
        <f ca="1"/>
        <v>0.89460895773404447</v>
      </c>
      <c r="JP1017" t="s">
        <v>199</v>
      </c>
      <c r="JQ1017" s="1">
        <f ca="1"/>
        <v>9.9518917917640101E-2</v>
      </c>
      <c r="JR1017" s="1">
        <f ca="1"/>
        <v>1.1445516455454603E-3</v>
      </c>
      <c r="JS1017" s="1">
        <f ca="1"/>
        <v>1.4302376209373519E-3</v>
      </c>
      <c r="JT1017" s="1">
        <f ca="1"/>
        <v>2.0367059704263632E-3</v>
      </c>
      <c r="JU1017" s="1">
        <f ca="1"/>
        <v>0.89586958684545048</v>
      </c>
      <c r="JW1017" t="s">
        <v>199</v>
      </c>
      <c r="JX1017" s="1">
        <f ca="1"/>
        <v>9.9107425031533816E-2</v>
      </c>
      <c r="JY1017" s="1">
        <f ca="1"/>
        <v>1.0960565346293883E-3</v>
      </c>
      <c r="JZ1017" s="1">
        <f ca="1"/>
        <v>1.2738448463287095E-3</v>
      </c>
      <c r="KA1017" s="1">
        <f ca="1"/>
        <v>1.6612146115990061E-3</v>
      </c>
      <c r="KB1017" s="1">
        <f ca="1"/>
        <v>0.89686145897590885</v>
      </c>
      <c r="KD1017" t="s">
        <v>199</v>
      </c>
      <c r="KE1017" s="1">
        <f ca="1"/>
        <v>9.8695349020536186E-2</v>
      </c>
      <c r="KF1017" s="1">
        <f ca="1"/>
        <v>1.0619200895970651E-3</v>
      </c>
      <c r="KG1017" s="1">
        <f ca="1"/>
        <v>1.1666947438292014E-3</v>
      </c>
      <c r="KH1017" s="1">
        <f ca="1"/>
        <v>1.4055312994454799E-3</v>
      </c>
      <c r="KI1017" s="1">
        <f ca="1"/>
        <v>0.89767050484659183</v>
      </c>
      <c r="KK1017" t="s">
        <v>199</v>
      </c>
      <c r="KL1017" s="1">
        <f ca="1"/>
        <v>9.8283416919008493E-2</v>
      </c>
      <c r="KM1017" s="1">
        <f ca="1"/>
        <v>1.0375042650699647E-3</v>
      </c>
      <c r="KN1017" s="1">
        <f ca="1"/>
        <v>1.0928971119560321E-3</v>
      </c>
      <c r="KO1017" s="1">
        <f ca="1"/>
        <v>1.2311228035512796E-3</v>
      </c>
      <c r="KP1017" s="1">
        <f ca="1"/>
        <v>0.89835505890041401</v>
      </c>
      <c r="KR1017" t="s">
        <v>199</v>
      </c>
      <c r="KS1017" s="1">
        <f ca="1"/>
        <v>9.7872118786615336E-2</v>
      </c>
      <c r="KT1017" s="1">
        <f ca="1"/>
        <v>1.0196719406087228E-3</v>
      </c>
      <c r="KU1017" s="1">
        <f ca="1"/>
        <v>1.04169016120155E-3</v>
      </c>
      <c r="KV1017" s="1">
        <f ca="1"/>
        <v>1.1118235132197836E-3</v>
      </c>
      <c r="KW1017" s="1">
        <f ca="1"/>
        <v>0.89895469559835439</v>
      </c>
      <c r="KY1017" t="s">
        <v>199</v>
      </c>
      <c r="KZ1017" s="1">
        <f ca="1"/>
        <v>9.7461784408263086E-2</v>
      </c>
      <c r="LA1017" s="1">
        <f ca="1"/>
        <v>1.0063005183744604E-3</v>
      </c>
      <c r="LB1017" s="1">
        <f ca="1"/>
        <v>1.0057855493755779E-3</v>
      </c>
      <c r="LC1017" s="1">
        <f ca="1"/>
        <v>1.0298795410779024E-3</v>
      </c>
      <c r="LD1017" s="1">
        <f ca="1"/>
        <v>0.89949624998290878</v>
      </c>
      <c r="LF1017" t="s">
        <v>199</v>
      </c>
      <c r="LG1017" s="1">
        <f ca="1"/>
        <v>9.7052635132966483E-2</v>
      </c>
      <c r="LH1017" s="1">
        <f ca="1"/>
        <v>9.9595351799085566E-4</v>
      </c>
      <c r="LI1017" s="1">
        <f ca="1"/>
        <v>9.8024744046007277E-4</v>
      </c>
      <c r="LJ1017" s="1">
        <f ca="1"/>
        <v>9.7325118521129309E-4</v>
      </c>
      <c r="LK1017" s="1">
        <f ca="1"/>
        <v>0.89999791272337104</v>
      </c>
      <c r="LM1017" t="s">
        <v>199</v>
      </c>
      <c r="LN1017" s="1">
        <f ca="1"/>
        <v>9.6644818929013943E-2</v>
      </c>
      <c r="LO1017" s="1">
        <f ca="1"/>
        <v>9.8765865058896853E-4</v>
      </c>
      <c r="LP1017" s="1">
        <f ca="1"/>
        <v>9.6173327289527559E-4</v>
      </c>
      <c r="LQ1017" s="1">
        <f ca="1"/>
        <v>9.3377707542568089E-4</v>
      </c>
      <c r="LR1017" s="1">
        <f ca="1"/>
        <v>0.90047201207207583</v>
      </c>
      <c r="LT1017" t="s">
        <v>199</v>
      </c>
      <c r="LU1017" s="1">
        <f ca="1"/>
        <v>9.6238434098464928E-2</v>
      </c>
      <c r="LV1017" s="1">
        <f ca="1"/>
        <v>9.8075775518165708E-4</v>
      </c>
      <c r="LW1017" s="1">
        <f ca="1"/>
        <v>9.4797952739197953E-4</v>
      </c>
      <c r="LX1017" s="1">
        <f ca="1"/>
        <v>9.0592649050778059E-4</v>
      </c>
      <c r="LY1017" s="1">
        <f ca="1"/>
        <v>0.90092690212845339</v>
      </c>
      <c r="MA1017" t="s">
        <v>199</v>
      </c>
      <c r="MB1017" s="1">
        <f ca="1"/>
        <v>9.5833545324060659E-2</v>
      </c>
      <c r="MC1017" s="1">
        <f ca="1"/>
        <v>9.7480528373118268E-4</v>
      </c>
      <c r="MD1017" s="1">
        <f ca="1"/>
        <v>9.3745344196795831E-4</v>
      </c>
      <c r="ME1017" s="1">
        <f ca="1"/>
        <v>8.8595224990988984E-4</v>
      </c>
      <c r="MF1017" s="1">
        <f ca="1"/>
        <v>0.90136824370033009</v>
      </c>
      <c r="MH1017" t="s">
        <v>199</v>
      </c>
      <c r="MI1017" s="1">
        <f ca="1"/>
        <v>9.5430194529726439E-2</v>
      </c>
      <c r="MJ1017" s="1">
        <f ca="1"/>
        <v>9.6949960805928247E-4</v>
      </c>
      <c r="MK1017" s="1">
        <f ca="1"/>
        <v>9.2911712778605531E-4</v>
      </c>
      <c r="ML1017" s="1">
        <f ca="1"/>
        <v>8.7131598354991339E-4</v>
      </c>
      <c r="MM1017" s="1">
        <f ca="1"/>
        <v>0.90179987275087814</v>
      </c>
      <c r="MO1017" t="s">
        <v>199</v>
      </c>
      <c r="MP1017" s="1">
        <f ca="1"/>
        <v>9.5028408231900549E-2</v>
      </c>
      <c r="MQ1017" s="1">
        <f ca="1"/>
        <v>9.6463652732512296E-4</v>
      </c>
      <c r="MR1017" s="1">
        <f ca="1"/>
        <v>9.2226781576400436E-4</v>
      </c>
      <c r="MS1017" s="1">
        <f ca="1"/>
        <v>8.6029840067630931E-4</v>
      </c>
      <c r="MT1017" s="1">
        <f ca="1"/>
        <v>0.90222438902433388</v>
      </c>
      <c r="MV1017" t="s">
        <v>199</v>
      </c>
      <c r="MW1017" s="1">
        <f ca="1"/>
        <v>9.4628202516035251E-2</v>
      </c>
      <c r="MX1017" s="1">
        <f ca="1"/>
        <v>9.6007779703437355E-4</v>
      </c>
      <c r="MY1017" s="1">
        <f ca="1"/>
        <v>9.1642966642507871E-4</v>
      </c>
      <c r="MZ1017" s="1">
        <f ca="1"/>
        <v>8.517351081440567E-4</v>
      </c>
      <c r="NA1017" s="1">
        <f ca="1"/>
        <v>0.90264355491236115</v>
      </c>
      <c r="NC1017" t="s">
        <v>199</v>
      </c>
      <c r="ND1017" s="1">
        <f ca="1"/>
        <v>9.422958640571269E-2</v>
      </c>
      <c r="NE1017" s="1">
        <f ca="1"/>
        <v>9.5572982441489843E-4</v>
      </c>
      <c r="NF1017" s="1">
        <f ca="1"/>
        <v>9.1128050244642864E-4</v>
      </c>
      <c r="NG1017" s="1">
        <f ca="1"/>
        <v>8.448375828471349E-4</v>
      </c>
      <c r="NH1017" s="1">
        <f ca="1"/>
        <v>0.90305856568457876</v>
      </c>
      <c r="NJ1017" t="s">
        <v>199</v>
      </c>
      <c r="NK1017" s="1">
        <f ca="1"/>
        <v>9.3832564143712757E-2</v>
      </c>
      <c r="NL1017" s="1">
        <f ca="1"/>
        <v>9.5152924532157111E-4</v>
      </c>
      <c r="NM1017" s="1">
        <f ca="1"/>
        <v>9.0660219288378821E-4</v>
      </c>
      <c r="NN1017" s="1">
        <f ca="1"/>
        <v>8.3907187559001731E-4</v>
      </c>
      <c r="NO1017" s="1">
        <f ca="1"/>
        <v>0.90347023254249181</v>
      </c>
      <c r="NQ1017" t="s">
        <v>199</v>
      </c>
      <c r="NR1017" s="1">
        <f ca="1"/>
        <v>9.3437136736529494E-2</v>
      </c>
      <c r="NS1017" s="1">
        <f ca="1"/>
        <v>9.4743315965847483E-4</v>
      </c>
      <c r="NT1017" s="1">
        <f ca="1"/>
        <v>9.0224705516229846E-4</v>
      </c>
      <c r="NU1017" s="1">
        <f ca="1"/>
        <v>8.34076442570491E-4</v>
      </c>
      <c r="NV1017" s="1">
        <f ca="1"/>
        <v>0.90387910660607917</v>
      </c>
      <c r="NX1017" t="s">
        <v>199</v>
      </c>
      <c r="NY1017" s="1">
        <f ca="1"/>
        <v>9.304330300026005E-2</v>
      </c>
      <c r="NZ1017" s="1">
        <f ca="1"/>
        <v>9.4341252062184059E-4</v>
      </c>
      <c r="OA1017" s="1">
        <f ca="1"/>
        <v>8.9811510451102603E-4</v>
      </c>
      <c r="OB1017" s="1">
        <f ca="1"/>
        <v>8.2960648953379163E-4</v>
      </c>
      <c r="OC1017" s="1">
        <f ca="1"/>
        <v>0.90428556288507322</v>
      </c>
      <c r="OF1017" s="1"/>
      <c r="OG1017" s="1"/>
      <c r="OH1017" s="1"/>
      <c r="OI1017" s="1"/>
      <c r="OJ1017" s="1"/>
      <c r="OM1017" s="1"/>
      <c r="ON1017" s="1"/>
      <c r="OO1017" s="1"/>
      <c r="OP1017" s="1"/>
      <c r="OQ1017" s="1"/>
      <c r="OT1017" s="1"/>
      <c r="OU1017" s="1"/>
      <c r="OV1017" s="1"/>
      <c r="OW1017" s="1"/>
      <c r="OX1017" s="1"/>
      <c r="PA1017" s="1"/>
      <c r="PB1017" s="1"/>
      <c r="PC1017" s="1"/>
      <c r="PD1017" s="1"/>
      <c r="PE1017" s="1"/>
    </row>
    <row r="1018" spans="1:421">
      <c r="K1018" s="1"/>
      <c r="L1018" s="1"/>
      <c r="M1018" s="1"/>
      <c r="N1018" s="1"/>
      <c r="O1018" s="1"/>
      <c r="R1018" s="1"/>
      <c r="S1018" s="1"/>
      <c r="T1018" s="1"/>
      <c r="U1018" s="1"/>
      <c r="V1018" s="1"/>
      <c r="Y1018" s="1"/>
      <c r="Z1018" s="1"/>
      <c r="AA1018" s="1"/>
      <c r="AB1018" s="1"/>
      <c r="AC1018" s="1"/>
      <c r="AF1018" s="1"/>
      <c r="AG1018" s="1"/>
      <c r="AH1018" s="1"/>
      <c r="AI1018" s="1"/>
      <c r="AJ1018" s="1"/>
      <c r="AM1018" s="1"/>
      <c r="AN1018" s="1"/>
      <c r="AO1018" s="1"/>
      <c r="AP1018" s="1"/>
      <c r="AQ1018" s="1"/>
      <c r="AT1018" s="1"/>
      <c r="AU1018" s="1"/>
      <c r="AV1018" s="1"/>
      <c r="AW1018" s="1"/>
      <c r="AX1018" s="1"/>
      <c r="BA1018" s="1"/>
      <c r="BB1018" s="1"/>
      <c r="BC1018" s="1"/>
      <c r="BD1018" s="1"/>
      <c r="BE1018" s="1"/>
      <c r="BH1018" s="1"/>
      <c r="BI1018" s="1"/>
      <c r="BJ1018" s="1"/>
      <c r="BK1018" s="1"/>
      <c r="BL1018" s="1"/>
      <c r="BO1018" s="1"/>
      <c r="BP1018" s="1"/>
      <c r="BQ1018" s="1"/>
      <c r="BR1018" s="1"/>
      <c r="BS1018" s="1"/>
      <c r="BV1018" s="1"/>
      <c r="BW1018" s="1"/>
      <c r="BX1018" s="1"/>
      <c r="BY1018" s="1"/>
      <c r="BZ1018" s="1"/>
      <c r="CC1018" s="1"/>
      <c r="CD1018" s="1"/>
      <c r="CE1018" s="1"/>
      <c r="CF1018" s="1"/>
      <c r="CG1018" s="1"/>
      <c r="CJ1018" s="1"/>
      <c r="CK1018" s="1"/>
      <c r="CL1018" s="1"/>
      <c r="CM1018" s="1"/>
      <c r="CN1018" s="1"/>
      <c r="CQ1018" s="1"/>
      <c r="CR1018" s="1"/>
      <c r="CS1018" s="1"/>
      <c r="CT1018" s="1"/>
      <c r="CU1018" s="1"/>
      <c r="CX1018" s="1"/>
      <c r="CY1018" s="1"/>
      <c r="CZ1018" s="1"/>
      <c r="DA1018" s="1"/>
      <c r="DB1018" s="1"/>
      <c r="DE1018" s="1"/>
      <c r="DF1018" s="1"/>
      <c r="DG1018" s="1"/>
      <c r="DH1018" s="1"/>
      <c r="DI1018" s="1"/>
      <c r="DL1018" s="1"/>
      <c r="DM1018" s="1"/>
      <c r="DN1018" s="1"/>
      <c r="DO1018" s="1"/>
      <c r="DP1018" s="1"/>
      <c r="DS1018" s="1"/>
      <c r="DT1018" s="1"/>
      <c r="DU1018" s="1"/>
      <c r="DV1018" s="1"/>
      <c r="DW1018" s="1"/>
      <c r="DZ1018" s="1"/>
      <c r="EA1018" s="1"/>
      <c r="EB1018" s="1"/>
      <c r="EC1018" s="1"/>
      <c r="ED1018" s="1"/>
      <c r="EG1018" s="1"/>
      <c r="EH1018" s="1"/>
      <c r="EI1018" s="1"/>
      <c r="EJ1018" s="1"/>
      <c r="EK1018" s="1"/>
      <c r="EM1018" t="s">
        <v>200</v>
      </c>
      <c r="EN1018" s="1">
        <f t="shared" si="150"/>
        <v>0</v>
      </c>
      <c r="EO1018" s="1">
        <f t="shared" ca="1" si="150"/>
        <v>5.9466871218513101E-2</v>
      </c>
      <c r="EP1018" s="1">
        <f t="shared" ca="1" si="150"/>
        <v>0.46959166647053013</v>
      </c>
      <c r="EQ1018" s="1">
        <f t="shared" ca="1" si="150"/>
        <v>0.47094146231095674</v>
      </c>
      <c r="ER1018" s="1">
        <f t="shared" si="150"/>
        <v>0</v>
      </c>
      <c r="ET1018" t="s">
        <v>200</v>
      </c>
      <c r="EU1018" s="1">
        <f ca="1"/>
        <v>2.9993021176919041E-3</v>
      </c>
      <c r="EV1018" s="1">
        <f ca="1"/>
        <v>5.6111509667171197E-2</v>
      </c>
      <c r="EW1018" s="1">
        <f ca="1"/>
        <v>0.26221918038629272</v>
      </c>
      <c r="EX1018" s="1">
        <f ca="1"/>
        <v>0.44955992306519854</v>
      </c>
      <c r="EY1018" s="1">
        <f ca="1"/>
        <v>0.22911008476364561</v>
      </c>
      <c r="FA1018" t="s">
        <v>200</v>
      </c>
      <c r="FB1018" s="1">
        <f ca="1"/>
        <v>5.8148104617351086E-3</v>
      </c>
      <c r="FC1018" s="1">
        <f ca="1"/>
        <v>4.2201356863883106E-2</v>
      </c>
      <c r="FD1018" s="1">
        <f ca="1"/>
        <v>0.16263158778877143</v>
      </c>
      <c r="FE1018" s="1">
        <f ca="1"/>
        <v>0.34151951625213023</v>
      </c>
      <c r="FF1018" s="1">
        <f ca="1"/>
        <v>0.44783272863348011</v>
      </c>
      <c r="FH1018" t="s">
        <v>200</v>
      </c>
      <c r="FI1018" s="1">
        <f ca="1"/>
        <v>7.9152807179619505E-3</v>
      </c>
      <c r="FJ1018" s="1">
        <f ca="1"/>
        <v>2.9697929375012064E-2</v>
      </c>
      <c r="FK1018" s="1">
        <f ca="1"/>
        <v>0.10616980354711852</v>
      </c>
      <c r="FL1018" s="1">
        <f ca="1"/>
        <v>0.24221538959152294</v>
      </c>
      <c r="FM1018" s="1">
        <f ca="1"/>
        <v>0.61400159676838451</v>
      </c>
      <c r="FO1018" t="s">
        <v>200</v>
      </c>
      <c r="FP1018" s="1">
        <f ca="1"/>
        <v>9.3752168691173515E-3</v>
      </c>
      <c r="FQ1018" s="1">
        <f ca="1"/>
        <v>2.0423381242601416E-2</v>
      </c>
      <c r="FR1018" s="1">
        <f ca="1"/>
        <v>7.0878512465856844E-2</v>
      </c>
      <c r="FS1018" s="1">
        <f ca="1"/>
        <v>0.16746221567653191</v>
      </c>
      <c r="FT1018" s="1">
        <f ca="1"/>
        <v>0.73186067374589248</v>
      </c>
      <c r="FV1018" t="s">
        <v>200</v>
      </c>
      <c r="FW1018" s="1">
        <f ca="1"/>
        <v>1.0360576749453374E-2</v>
      </c>
      <c r="FX1018" s="1">
        <f ca="1"/>
        <v>1.3935782216097741E-2</v>
      </c>
      <c r="FY1018" s="1">
        <f ca="1"/>
        <v>4.7764793835134003E-2</v>
      </c>
      <c r="FZ1018" s="1">
        <f ca="1"/>
        <v>0.11458812558078639</v>
      </c>
      <c r="GA1018" s="1">
        <f ca="1"/>
        <v>0.8133507216185285</v>
      </c>
      <c r="GC1018" t="s">
        <v>200</v>
      </c>
      <c r="GD1018" s="1">
        <f ca="1"/>
        <v>1.1014187244028511E-2</v>
      </c>
      <c r="GE1018" s="1">
        <f ca="1"/>
        <v>9.4913589379138543E-3</v>
      </c>
      <c r="GF1018" s="1">
        <f ca="1"/>
        <v>3.2318984758827593E-2</v>
      </c>
      <c r="GG1018" s="1">
        <f ca="1"/>
        <v>7.8060848544314443E-2</v>
      </c>
      <c r="GH1018" s="1">
        <f ca="1"/>
        <v>0.86911462051491561</v>
      </c>
      <c r="GJ1018" t="s">
        <v>200</v>
      </c>
      <c r="GK1018" s="1">
        <f ca="1"/>
        <v>1.144065997109499E-2</v>
      </c>
      <c r="GL1018" s="1">
        <f ca="1"/>
        <v>6.4698785010222637E-3</v>
      </c>
      <c r="GM1018" s="1">
        <f ca="1"/>
        <v>2.1911723988725398E-2</v>
      </c>
      <c r="GN1018" s="1">
        <f ca="1"/>
        <v>5.3072884167580818E-2</v>
      </c>
      <c r="GO1018" s="1">
        <f ca="1"/>
        <v>0.90710485337157654</v>
      </c>
      <c r="GQ1018" t="s">
        <v>200</v>
      </c>
      <c r="GR1018" s="1">
        <f ca="1"/>
        <v>1.1712819333126746E-2</v>
      </c>
      <c r="GS1018" s="1">
        <f ca="1"/>
        <v>4.4213901275631127E-3</v>
      </c>
      <c r="GT1018" s="1">
        <f ca="1"/>
        <v>1.4876138226148477E-2</v>
      </c>
      <c r="GU1018" s="1">
        <f ca="1"/>
        <v>3.6054109685260335E-2</v>
      </c>
      <c r="GV1018" s="1">
        <f ca="1"/>
        <v>0.93293554262790135</v>
      </c>
      <c r="GX1018" t="s">
        <v>200</v>
      </c>
      <c r="GY1018" s="1">
        <f ca="1"/>
        <v>1.1880449258664232E-2</v>
      </c>
      <c r="GZ1018" s="1">
        <f ca="1"/>
        <v>3.0337973656817513E-3</v>
      </c>
      <c r="HA1018" s="1">
        <f ca="1"/>
        <v>1.0113658535570351E-2</v>
      </c>
      <c r="HB1018" s="1">
        <f ca="1"/>
        <v>2.4487963779316769E-2</v>
      </c>
      <c r="HC1018" s="1">
        <f ca="1"/>
        <v>0.9504841310607669</v>
      </c>
      <c r="HE1018" t="s">
        <v>200</v>
      </c>
      <c r="HF1018" s="1">
        <f ca="1"/>
        <v>1.1977358614473537E-2</v>
      </c>
      <c r="HG1018" s="1">
        <f ca="1"/>
        <v>2.0940632041824446E-3</v>
      </c>
      <c r="HH1018" s="1">
        <f ca="1"/>
        <v>6.8882243190331264E-3</v>
      </c>
      <c r="HI1018" s="1">
        <f ca="1"/>
        <v>1.6636566787851047E-2</v>
      </c>
      <c r="HJ1018" s="1">
        <f ca="1"/>
        <v>0.96240378707445984</v>
      </c>
      <c r="HL1018" t="s">
        <v>200</v>
      </c>
      <c r="HM1018" s="1">
        <f ca="1"/>
        <v>1.2026454302898715E-2</v>
      </c>
      <c r="HN1018" s="1">
        <f ca="1"/>
        <v>1.4576014408842677E-3</v>
      </c>
      <c r="HO1018" s="1">
        <f ca="1"/>
        <v>4.7033367096159309E-3</v>
      </c>
      <c r="HP1018" s="1">
        <f ca="1"/>
        <v>1.1310444174239627E-2</v>
      </c>
      <c r="HQ1018" s="1">
        <f ca="1"/>
        <v>0.9705021633723615</v>
      </c>
      <c r="HS1018" t="s">
        <v>200</v>
      </c>
      <c r="HT1018" s="1">
        <f ca="1"/>
        <v>1.2043245497558551E-2</v>
      </c>
      <c r="HU1018" s="1">
        <f ca="1"/>
        <v>1.0264722437242245E-3</v>
      </c>
      <c r="HV1018" s="1">
        <f ca="1"/>
        <v>3.2231899438630567E-3</v>
      </c>
      <c r="HW1018" s="1">
        <f ca="1"/>
        <v>7.6989227730517602E-3</v>
      </c>
      <c r="HX1018" s="1">
        <f ca="1"/>
        <v>0.97600816954180247</v>
      </c>
      <c r="HZ1018" t="s">
        <v>200</v>
      </c>
      <c r="IA1018" s="1">
        <f ca="1"/>
        <v>1.2038231080566111E-2</v>
      </c>
      <c r="IB1018" s="1">
        <f ca="1"/>
        <v>7.34368716041503E-4</v>
      </c>
      <c r="IC1018" s="1">
        <f ca="1"/>
        <v>2.2204236482714365E-3</v>
      </c>
      <c r="ID1018" s="1">
        <f ca="1"/>
        <v>5.2507222582565769E-3</v>
      </c>
      <c r="IE1018" s="1">
        <f ca="1"/>
        <v>0.97975625429686442</v>
      </c>
      <c r="IG1018" t="s">
        <v>200</v>
      </c>
      <c r="IH1018" s="1">
        <f ca="1"/>
        <v>1.201851837953812E-2</v>
      </c>
      <c r="II1018" s="1">
        <f ca="1"/>
        <v>5.364025472997711E-4</v>
      </c>
      <c r="IJ1018" s="1">
        <f ca="1"/>
        <v>1.5410401451825045E-3</v>
      </c>
      <c r="IK1018" s="1">
        <f ca="1"/>
        <v>3.5914333335493312E-3</v>
      </c>
      <c r="IL1018" s="1">
        <f ca="1"/>
        <v>0.98231260559443034</v>
      </c>
      <c r="IN1018" t="s">
        <v>200</v>
      </c>
      <c r="IO1018" s="1">
        <f ca="1"/>
        <v>1.1988919038608631E-2</v>
      </c>
      <c r="IP1018" s="1">
        <f ca="1"/>
        <v>4.0218286309056582E-4</v>
      </c>
      <c r="IQ1018" s="1">
        <f ca="1"/>
        <v>1.0807182016064315E-3</v>
      </c>
      <c r="IR1018" s="1">
        <f ca="1"/>
        <v>2.4669721427423466E-3</v>
      </c>
      <c r="IS1018" s="1">
        <f ca="1"/>
        <v>0.98406120775395212</v>
      </c>
      <c r="IU1018" t="s">
        <v>200</v>
      </c>
      <c r="IV1018" s="1">
        <f ca="1"/>
        <v>1.1952690662518471E-2</v>
      </c>
      <c r="IW1018" s="1">
        <f ca="1"/>
        <v>3.1113198482063972E-4</v>
      </c>
      <c r="IX1018" s="1">
        <f ca="1"/>
        <v>7.6878622611550038E-4</v>
      </c>
      <c r="IY1018" s="1">
        <f ca="1"/>
        <v>1.7050012970411673E-3</v>
      </c>
      <c r="IZ1018" s="1">
        <f ca="1"/>
        <v>0.98526238982950431</v>
      </c>
      <c r="JB1018" t="s">
        <v>200</v>
      </c>
      <c r="JC1018" s="1">
        <f ca="1"/>
        <v>1.1912038757323365E-2</v>
      </c>
      <c r="JD1018" s="1">
        <f ca="1"/>
        <v>2.4931563138017227E-4</v>
      </c>
      <c r="JE1018" s="1">
        <f ca="1"/>
        <v>5.5736882415176206E-4</v>
      </c>
      <c r="JF1018" s="1">
        <f ca="1"/>
        <v>1.1886722769630677E-3</v>
      </c>
      <c r="JG1018" s="1">
        <f ca="1"/>
        <v>0.98609260451018177</v>
      </c>
      <c r="JI1018" t="s">
        <v>200</v>
      </c>
      <c r="JJ1018" s="1">
        <f ca="1"/>
        <v>1.1868456489471425E-2</v>
      </c>
      <c r="JK1018" s="1">
        <f ca="1"/>
        <v>2.0729761795802411E-4</v>
      </c>
      <c r="JL1018" s="1">
        <f ca="1"/>
        <v>4.1403443552744237E-4</v>
      </c>
      <c r="JM1018" s="1">
        <f ca="1"/>
        <v>8.3878012944738577E-4</v>
      </c>
      <c r="JN1018" s="1">
        <f ca="1"/>
        <v>0.98667143132759583</v>
      </c>
      <c r="JP1018" t="s">
        <v>200</v>
      </c>
      <c r="JQ1018" s="1">
        <f ca="1"/>
        <v>1.1822954697287676E-2</v>
      </c>
      <c r="JR1018" s="1">
        <f ca="1"/>
        <v>1.7868763624886904E-4</v>
      </c>
      <c r="JS1018" s="1">
        <f ca="1"/>
        <v>3.1681415790377838E-4</v>
      </c>
      <c r="JT1018" s="1">
        <f ca="1"/>
        <v>6.0164685931531883E-4</v>
      </c>
      <c r="JU1018" s="1">
        <f ca="1"/>
        <v>0.98707989664924445</v>
      </c>
      <c r="JW1018" t="s">
        <v>200</v>
      </c>
      <c r="JX1018" s="1">
        <f ca="1"/>
        <v>1.1776217621603274E-2</v>
      </c>
      <c r="JY1018" s="1">
        <f ca="1"/>
        <v>1.591580311277897E-4</v>
      </c>
      <c r="JZ1018" s="1">
        <f ca="1"/>
        <v>2.5082696861123918E-4</v>
      </c>
      <c r="KA1018" s="1">
        <f ca="1"/>
        <v>4.4089979516079292E-4</v>
      </c>
      <c r="KB1018" s="1">
        <f ca="1"/>
        <v>0.987372897583497</v>
      </c>
      <c r="KD1018" t="s">
        <v>200</v>
      </c>
      <c r="KE1018" s="1">
        <f ca="1"/>
        <v>1.172870835172749E-2</v>
      </c>
      <c r="KF1018" s="1">
        <f ca="1"/>
        <v>1.457780245184009E-4</v>
      </c>
      <c r="KG1018" s="1">
        <f ca="1"/>
        <v>2.059933276358313E-4</v>
      </c>
      <c r="KH1018" s="1">
        <f ca="1"/>
        <v>3.3189539432715965E-4</v>
      </c>
      <c r="KI1018" s="1">
        <f ca="1"/>
        <v>0.98758762490179119</v>
      </c>
      <c r="KK1018" t="s">
        <v>200</v>
      </c>
      <c r="KL1018" s="1">
        <f ca="1"/>
        <v>1.1680740226581924E-2</v>
      </c>
      <c r="KM1018" s="1">
        <f ca="1"/>
        <v>1.3656285486717324E-4</v>
      </c>
      <c r="KN1018" s="1">
        <f ca="1"/>
        <v>1.7548620055718965E-4</v>
      </c>
      <c r="KO1018" s="1">
        <f ca="1"/>
        <v>2.5793851761792658E-4</v>
      </c>
      <c r="KP1018" s="1">
        <f ca="1"/>
        <v>0.98774927220037589</v>
      </c>
      <c r="KR1018" t="s">
        <v>200</v>
      </c>
      <c r="KS1018" s="1">
        <f ca="1"/>
        <v>1.1632525183975761E-2</v>
      </c>
      <c r="KT1018" s="1">
        <f ca="1"/>
        <v>1.3016844013955531E-4</v>
      </c>
      <c r="KU1018" s="1">
        <f ca="1"/>
        <v>1.5468170280186533E-4</v>
      </c>
      <c r="KV1018" s="1">
        <f ca="1"/>
        <v>2.0771967593818483E-4</v>
      </c>
      <c r="KW1018" s="1">
        <f ca="1"/>
        <v>0.9878749049971447</v>
      </c>
      <c r="KY1018" t="s">
        <v>200</v>
      </c>
      <c r="KZ1018" s="1">
        <f ca="1"/>
        <v>1.1584206500529517E-2</v>
      </c>
      <c r="LA1018" s="1">
        <f ca="1"/>
        <v>1.2568458816419062E-4</v>
      </c>
      <c r="LB1018" s="1">
        <f ca="1"/>
        <v>1.4044823988615461E-4</v>
      </c>
      <c r="LC1018" s="1">
        <f ca="1"/>
        <v>1.7357819428430812E-4</v>
      </c>
      <c r="LD1018" s="1">
        <f ca="1"/>
        <v>0.98797608247713586</v>
      </c>
      <c r="LF1018" t="s">
        <v>200</v>
      </c>
      <c r="LG1018" s="1">
        <f ca="1"/>
        <v>1.153588096155179E-2</v>
      </c>
      <c r="LH1018" s="1">
        <f ca="1"/>
        <v>1.2249494691835428E-4</v>
      </c>
      <c r="LI1018" s="1">
        <f ca="1"/>
        <v>1.3066497204353852E-4</v>
      </c>
      <c r="LJ1018" s="1">
        <f ca="1"/>
        <v>1.5032528546264385E-4</v>
      </c>
      <c r="LK1018" s="1">
        <f ca="1"/>
        <v>0.98806063383402376</v>
      </c>
      <c r="LM1018" t="s">
        <v>200</v>
      </c>
      <c r="LN1018" s="1">
        <f ca="1"/>
        <v>1.1487613873206978E-2</v>
      </c>
      <c r="LO1018" s="1">
        <f ca="1"/>
        <v>1.2018215528018389E-4</v>
      </c>
      <c r="LP1018" s="1">
        <f ca="1"/>
        <v>1.2389563560723989E-4</v>
      </c>
      <c r="LQ1018" s="1">
        <f ca="1"/>
        <v>1.3444662298010162E-4</v>
      </c>
      <c r="LR1018" s="1">
        <f ca="1"/>
        <v>0.98813386171292561</v>
      </c>
      <c r="LT1018" t="s">
        <v>200</v>
      </c>
      <c r="LU1018" s="1">
        <f ca="1"/>
        <v>1.1439449227711618E-2</v>
      </c>
      <c r="LV1018" s="1">
        <f ca="1"/>
        <v>1.1846360685090824E-4</v>
      </c>
      <c r="LW1018" s="1">
        <f ca="1"/>
        <v>1.1916760731786828E-4</v>
      </c>
      <c r="LX1018" s="1">
        <f ca="1"/>
        <v>1.2356209303152199E-4</v>
      </c>
      <c r="LY1018" s="1">
        <f ca="1"/>
        <v>0.98819935746508825</v>
      </c>
      <c r="MA1018" t="s">
        <v>200</v>
      </c>
      <c r="MB1018" s="1">
        <f ca="1"/>
        <v>1.1391416586353141E-2</v>
      </c>
      <c r="MC1018" s="1">
        <f ca="1"/>
        <v>1.1714794720117574E-4</v>
      </c>
      <c r="MD1018" s="1">
        <f ca="1"/>
        <v>1.1582226025161157E-4</v>
      </c>
      <c r="ME1018" s="1">
        <f ca="1"/>
        <v>1.1605981027242113E-4</v>
      </c>
      <c r="MF1018" s="1">
        <f ca="1"/>
        <v>0.98825955339592186</v>
      </c>
      <c r="MH1018" t="s">
        <v>200</v>
      </c>
      <c r="MI1018" s="1">
        <f ca="1"/>
        <v>1.1343535739986563E-2</v>
      </c>
      <c r="MJ1018" s="1">
        <f ca="1"/>
        <v>1.1610561317128023E-4</v>
      </c>
      <c r="MK1018" s="1">
        <f ca="1"/>
        <v>1.134136108316835E-4</v>
      </c>
      <c r="ML1018" s="1">
        <f ca="1"/>
        <v>1.1084820253926867E-4</v>
      </c>
      <c r="MM1018" s="1">
        <f ca="1"/>
        <v>0.98831609683347144</v>
      </c>
      <c r="MO1018" t="s">
        <v>200</v>
      </c>
      <c r="MP1018" s="1">
        <f ca="1"/>
        <v>1.1295819864586448E-2</v>
      </c>
      <c r="MQ1018" s="1">
        <f ca="1"/>
        <v>1.1524888221230683E-4</v>
      </c>
      <c r="MR1018" s="1">
        <f ca="1"/>
        <v>1.1163967568075072E-4</v>
      </c>
      <c r="MS1018" s="1">
        <f ca="1"/>
        <v>1.0718808429594385E-4</v>
      </c>
      <c r="MT1018" s="1">
        <f ca="1"/>
        <v>0.98837010349322474</v>
      </c>
      <c r="MV1018" t="s">
        <v>200</v>
      </c>
      <c r="MW1018" s="1">
        <f ca="1"/>
        <v>1.1248277657775365E-2</v>
      </c>
      <c r="MX1018" s="1">
        <f ca="1"/>
        <v>1.1451836229243554E-4</v>
      </c>
      <c r="MY1018" s="1">
        <f ca="1"/>
        <v>1.1029598354281204E-4</v>
      </c>
      <c r="MZ1018" s="1">
        <f ca="1"/>
        <v>1.0457891666540336E-4</v>
      </c>
      <c r="NA1018" s="1">
        <f ca="1"/>
        <v>0.98842232907972416</v>
      </c>
      <c r="NC1018" t="s">
        <v>200</v>
      </c>
      <c r="ND1018" s="1">
        <f ca="1"/>
        <v>1.1200914785372655E-2</v>
      </c>
      <c r="NE1018" s="1">
        <f ca="1"/>
        <v>1.1387384348353078E-4</v>
      </c>
      <c r="NF1018" s="1">
        <f ca="1"/>
        <v>1.0924409272974692E-4</v>
      </c>
      <c r="NG1018" s="1">
        <f ca="1"/>
        <v>1.0268177274497784E-4</v>
      </c>
      <c r="NH1018" s="1">
        <f ca="1"/>
        <v>0.98847328550566926</v>
      </c>
      <c r="NJ1018" t="s">
        <v>200</v>
      </c>
      <c r="NK1018" s="1">
        <f ca="1"/>
        <v>1.1153734860771583E-2</v>
      </c>
      <c r="NL1018" s="1">
        <f ca="1"/>
        <v>1.1328810327816611E-4</v>
      </c>
      <c r="NM1018" s="1">
        <f ca="1"/>
        <v>1.0839027135514678E-4</v>
      </c>
      <c r="NN1018" s="1">
        <f ca="1"/>
        <v>1.0126716526222559E-4</v>
      </c>
      <c r="NO1018" s="1">
        <f ca="1"/>
        <v>0.98852331959933304</v>
      </c>
      <c r="NQ1018" t="s">
        <v>200</v>
      </c>
      <c r="NR1018" s="1">
        <f ca="1"/>
        <v>1.1106740108012566E-2</v>
      </c>
      <c r="NS1018" s="1">
        <f ca="1"/>
        <v>1.127427121109088E-4</v>
      </c>
      <c r="NT1018" s="1">
        <f ca="1"/>
        <v>1.0767106025897372E-4</v>
      </c>
      <c r="NU1018" s="1">
        <f ca="1"/>
        <v>1.0017971392243448E-4</v>
      </c>
      <c r="NV1018" s="1">
        <f ca="1"/>
        <v>0.9885726664056953</v>
      </c>
      <c r="NX1018" t="s">
        <v>200</v>
      </c>
      <c r="NY1018" s="1">
        <f ca="1"/>
        <v>1.1059931810705017E-2</v>
      </c>
      <c r="NZ1018" s="1">
        <f ca="1"/>
        <v>1.1222519333225902E-4</v>
      </c>
      <c r="OA1018" s="1">
        <f ca="1"/>
        <v>1.070434970239973E-4</v>
      </c>
      <c r="OB1018" s="1">
        <f ca="1"/>
        <v>9.9314218050213741E-5</v>
      </c>
      <c r="OC1018" s="1">
        <f ca="1"/>
        <v>0.98862148528088867</v>
      </c>
      <c r="OF1018" s="1"/>
      <c r="OG1018" s="1"/>
      <c r="OH1018" s="1"/>
      <c r="OI1018" s="1"/>
      <c r="OJ1018" s="1"/>
      <c r="OM1018" s="1"/>
      <c r="ON1018" s="1"/>
      <c r="OO1018" s="1"/>
      <c r="OP1018" s="1"/>
      <c r="OQ1018" s="1"/>
      <c r="OT1018" s="1"/>
      <c r="OU1018" s="1"/>
      <c r="OV1018" s="1"/>
      <c r="OW1018" s="1"/>
      <c r="OX1018" s="1"/>
      <c r="PA1018" s="1"/>
      <c r="PB1018" s="1"/>
      <c r="PC1018" s="1"/>
      <c r="PD1018" s="1"/>
      <c r="PE1018" s="1"/>
    </row>
    <row r="1019" spans="1:421">
      <c r="K1019" s="1"/>
      <c r="L1019" s="1"/>
      <c r="M1019" s="1"/>
      <c r="N1019" s="1"/>
      <c r="O1019" s="1"/>
      <c r="R1019" s="1"/>
      <c r="S1019" s="1"/>
      <c r="T1019" s="1"/>
      <c r="U1019" s="1"/>
      <c r="V1019" s="1"/>
      <c r="Y1019" s="1"/>
      <c r="Z1019" s="1"/>
      <c r="AA1019" s="1"/>
      <c r="AB1019" s="1"/>
      <c r="AC1019" s="1"/>
      <c r="AF1019" s="1"/>
      <c r="AG1019" s="1"/>
      <c r="AH1019" s="1"/>
      <c r="AI1019" s="1"/>
      <c r="AJ1019" s="1"/>
      <c r="AM1019" s="1"/>
      <c r="AN1019" s="1"/>
      <c r="AO1019" s="1"/>
      <c r="AP1019" s="1"/>
      <c r="AQ1019" s="1"/>
      <c r="AT1019" s="1"/>
      <c r="AU1019" s="1"/>
      <c r="AV1019" s="1"/>
      <c r="AW1019" s="1"/>
      <c r="AX1019" s="1"/>
      <c r="BA1019" s="1"/>
      <c r="BB1019" s="1"/>
      <c r="BC1019" s="1"/>
      <c r="BD1019" s="1"/>
      <c r="BE1019" s="1"/>
      <c r="BH1019" s="1"/>
      <c r="BI1019" s="1"/>
      <c r="BJ1019" s="1"/>
      <c r="BK1019" s="1"/>
      <c r="BL1019" s="1"/>
      <c r="BO1019" s="1"/>
      <c r="BP1019" s="1"/>
      <c r="BQ1019" s="1"/>
      <c r="BR1019" s="1"/>
      <c r="BS1019" s="1"/>
      <c r="BV1019" s="1"/>
      <c r="BW1019" s="1"/>
      <c r="BX1019" s="1"/>
      <c r="BY1019" s="1"/>
      <c r="BZ1019" s="1"/>
      <c r="CC1019" s="1"/>
      <c r="CD1019" s="1"/>
      <c r="CE1019" s="1"/>
      <c r="CF1019" s="1"/>
      <c r="CG1019" s="1"/>
      <c r="CJ1019" s="1"/>
      <c r="CK1019" s="1"/>
      <c r="CL1019" s="1"/>
      <c r="CM1019" s="1"/>
      <c r="CN1019" s="1"/>
      <c r="CQ1019" s="1"/>
      <c r="CR1019" s="1"/>
      <c r="CS1019" s="1"/>
      <c r="CT1019" s="1"/>
      <c r="CU1019" s="1"/>
      <c r="CX1019" s="1"/>
      <c r="CY1019" s="1"/>
      <c r="CZ1019" s="1"/>
      <c r="DA1019" s="1"/>
      <c r="DB1019" s="1"/>
      <c r="DE1019" s="1"/>
      <c r="DF1019" s="1"/>
      <c r="DG1019" s="1"/>
      <c r="DH1019" s="1"/>
      <c r="DI1019" s="1"/>
      <c r="DL1019" s="1"/>
      <c r="DM1019" s="1"/>
      <c r="DN1019" s="1"/>
      <c r="DO1019" s="1"/>
      <c r="DP1019" s="1"/>
      <c r="DS1019" s="1"/>
      <c r="DT1019" s="1"/>
      <c r="DU1019" s="1"/>
      <c r="DV1019" s="1"/>
      <c r="DW1019" s="1"/>
      <c r="DZ1019" s="1"/>
      <c r="EA1019" s="1"/>
      <c r="EB1019" s="1"/>
      <c r="EC1019" s="1"/>
      <c r="ED1019" s="1"/>
      <c r="EG1019" s="1"/>
      <c r="EH1019" s="1"/>
      <c r="EI1019" s="1"/>
      <c r="EJ1019" s="1"/>
      <c r="EK1019" s="1"/>
      <c r="EM1019" t="s">
        <v>196</v>
      </c>
      <c r="EN1019" s="1">
        <f t="shared" si="150"/>
        <v>0</v>
      </c>
      <c r="EO1019" s="1">
        <f t="shared" si="150"/>
        <v>0</v>
      </c>
      <c r="EP1019" s="1">
        <f t="shared" ca="1" si="150"/>
        <v>2.8538404629462461E-2</v>
      </c>
      <c r="EQ1019" s="1">
        <f t="shared" ca="1" si="150"/>
        <v>0.48500132387270156</v>
      </c>
      <c r="ER1019" s="1">
        <f t="shared" ca="1" si="150"/>
        <v>0.48646027149783599</v>
      </c>
      <c r="ET1019" t="s">
        <v>196</v>
      </c>
      <c r="EU1019" s="1">
        <f ca="1"/>
        <v>0</v>
      </c>
      <c r="EV1019" s="1">
        <f ca="1"/>
        <v>1.6968060690557589E-3</v>
      </c>
      <c r="EW1019" s="1">
        <f ca="1"/>
        <v>2.7239231478795138E-2</v>
      </c>
      <c r="EX1019" s="1">
        <f ca="1"/>
        <v>0.24865357121398601</v>
      </c>
      <c r="EY1019" s="1">
        <f ca="1"/>
        <v>0.72241039123816309</v>
      </c>
      <c r="FA1019" t="s">
        <v>196</v>
      </c>
      <c r="FB1019" s="1">
        <f ca="1"/>
        <v>8.5566697498773664E-5</v>
      </c>
      <c r="FC1019" s="1">
        <f ca="1"/>
        <v>2.423651829278129E-3</v>
      </c>
      <c r="FD1019" s="1">
        <f ca="1"/>
        <v>2.06904417575519E-2</v>
      </c>
      <c r="FE1019" s="1">
        <f ca="1"/>
        <v>0.13341349191798579</v>
      </c>
      <c r="FF1019" s="1">
        <f ca="1"/>
        <v>0.84338684779768536</v>
      </c>
      <c r="FH1019" t="s">
        <v>196</v>
      </c>
      <c r="FI1019" s="1">
        <f ca="1"/>
        <v>2.0736504800205642E-4</v>
      </c>
      <c r="FJ1019" s="1">
        <f ca="1"/>
        <v>2.3790504500018476E-3</v>
      </c>
      <c r="FK1019" s="1">
        <f ca="1"/>
        <v>1.4672537101484829E-2</v>
      </c>
      <c r="FL1019" s="1">
        <f ca="1"/>
        <v>7.4440869936563694E-2</v>
      </c>
      <c r="FM1019" s="1">
        <f ca="1"/>
        <v>0.90830017746394753</v>
      </c>
      <c r="FO1019" t="s">
        <v>196</v>
      </c>
      <c r="FP1019" s="1">
        <f ca="1"/>
        <v>3.2632329162972167E-4</v>
      </c>
      <c r="FQ1019" s="1">
        <f ca="1"/>
        <v>2.0006027741491348E-3</v>
      </c>
      <c r="FR1019" s="1">
        <f ca="1"/>
        <v>1.0143120476101671E-2</v>
      </c>
      <c r="FS1019" s="1">
        <f ca="1"/>
        <v>4.3007749660824601E-2</v>
      </c>
      <c r="FT1019" s="1">
        <f ca="1"/>
        <v>0.94452220379729479</v>
      </c>
      <c r="FV1019" t="s">
        <v>196</v>
      </c>
      <c r="FW1019" s="1">
        <f ca="1"/>
        <v>4.2562844998751681E-4</v>
      </c>
      <c r="FX1019" s="1">
        <f ca="1"/>
        <v>1.5524688571507937E-3</v>
      </c>
      <c r="FY1019" s="1">
        <f ca="1"/>
        <v>6.9398073450235272E-3</v>
      </c>
      <c r="FZ1019" s="1">
        <f ca="1"/>
        <v>2.5631567124664519E-2</v>
      </c>
      <c r="GA1019" s="1">
        <f ca="1"/>
        <v>0.96545052822317357</v>
      </c>
      <c r="GC1019" t="s">
        <v>196</v>
      </c>
      <c r="GD1019" s="1">
        <f ca="1"/>
        <v>5.0186687643067576E-4</v>
      </c>
      <c r="GE1019" s="1">
        <f ca="1"/>
        <v>1.150099244498552E-3</v>
      </c>
      <c r="GF1019" s="1">
        <f ca="1"/>
        <v>4.7271097990457872E-3</v>
      </c>
      <c r="GG1019" s="1">
        <f ca="1"/>
        <v>1.5696885966962601E-2</v>
      </c>
      <c r="GH1019" s="1">
        <f ca="1"/>
        <v>0.97792403811306228</v>
      </c>
      <c r="GJ1019" t="s">
        <v>196</v>
      </c>
      <c r="GK1019" s="1">
        <f ca="1"/>
        <v>5.5745982285791088E-4</v>
      </c>
      <c r="GL1019" s="1">
        <f ca="1"/>
        <v>8.2823151002763093E-4</v>
      </c>
      <c r="GM1019" s="1">
        <f ca="1"/>
        <v>3.2135950392100437E-3</v>
      </c>
      <c r="GN1019" s="1">
        <f ca="1"/>
        <v>9.8373996918174784E-3</v>
      </c>
      <c r="GO1019" s="1">
        <f ca="1"/>
        <v>0.98556331393608687</v>
      </c>
      <c r="GQ1019" t="s">
        <v>196</v>
      </c>
      <c r="GR1019" s="1">
        <f ca="1"/>
        <v>5.9656614925259453E-4</v>
      </c>
      <c r="GS1019" s="1">
        <f ca="1"/>
        <v>5.8599998827475112E-4</v>
      </c>
      <c r="GT1019" s="1">
        <f ca="1"/>
        <v>2.1828835328564656E-3</v>
      </c>
      <c r="GU1019" s="1">
        <f ca="1"/>
        <v>6.2833523635744256E-3</v>
      </c>
      <c r="GV1019" s="1">
        <f ca="1"/>
        <v>0.99035119796604165</v>
      </c>
      <c r="GX1019" t="s">
        <v>196</v>
      </c>
      <c r="GY1019" s="1">
        <f ca="1"/>
        <v>6.2327970700230763E-4</v>
      </c>
      <c r="GZ1019" s="1">
        <f ca="1"/>
        <v>4.1014038799588561E-4</v>
      </c>
      <c r="HA1019" s="1">
        <f ca="1"/>
        <v>1.482473727695454E-3</v>
      </c>
      <c r="HB1019" s="1">
        <f ca="1"/>
        <v>4.074617060280521E-3</v>
      </c>
      <c r="HC1019" s="1">
        <f ca="1"/>
        <v>0.99340948911702576</v>
      </c>
      <c r="HE1019" t="s">
        <v>196</v>
      </c>
      <c r="HF1019" s="1">
        <f ca="1"/>
        <v>6.4100523992590742E-4</v>
      </c>
      <c r="HG1019" s="1">
        <f ca="1"/>
        <v>2.8531372145202083E-4</v>
      </c>
      <c r="HH1019" s="1">
        <f ca="1"/>
        <v>1.0070655828000158E-3</v>
      </c>
      <c r="HI1019" s="1">
        <f ca="1"/>
        <v>2.6737832489517948E-3</v>
      </c>
      <c r="HJ1019" s="1">
        <f ca="1"/>
        <v>0.99539283220687014</v>
      </c>
      <c r="HL1019" t="s">
        <v>196</v>
      </c>
      <c r="HM1019" s="1">
        <f ca="1"/>
        <v>6.5235756009414088E-4</v>
      </c>
      <c r="HN1019" s="1">
        <f ca="1"/>
        <v>1.9800353605614916E-4</v>
      </c>
      <c r="HO1019" s="1">
        <f ca="1"/>
        <v>6.8459638758559035E-4</v>
      </c>
      <c r="HP1019" s="1">
        <f ca="1"/>
        <v>1.7706615484529872E-3</v>
      </c>
      <c r="HQ1019" s="1">
        <f ca="1"/>
        <v>0.99669438096781104</v>
      </c>
      <c r="HS1019" t="s">
        <v>196</v>
      </c>
      <c r="HT1019" s="1">
        <f ca="1"/>
        <v>6.5925749097926647E-4</v>
      </c>
      <c r="HU1019" s="1">
        <f ca="1"/>
        <v>1.3753116988257633E-4</v>
      </c>
      <c r="HV1019" s="1">
        <f ca="1"/>
        <v>4.6595830751153825E-4</v>
      </c>
      <c r="HW1019" s="1">
        <f ca="1"/>
        <v>1.1809011933894865E-3</v>
      </c>
      <c r="HX1019" s="1">
        <f ca="1"/>
        <v>0.9975563518382371</v>
      </c>
      <c r="HZ1019" t="s">
        <v>196</v>
      </c>
      <c r="IA1019" s="1">
        <f ca="1"/>
        <v>6.6307839633088174E-4</v>
      </c>
      <c r="IB1019" s="1">
        <f ca="1"/>
        <v>9.5925267661003239E-5</v>
      </c>
      <c r="IC1019" s="1">
        <f ca="1"/>
        <v>3.177603589145888E-4</v>
      </c>
      <c r="ID1019" s="1">
        <f ca="1"/>
        <v>7.9198322211123762E-4</v>
      </c>
      <c r="IE1019" s="1">
        <f ca="1"/>
        <v>0.99813125275498227</v>
      </c>
      <c r="IG1019" t="s">
        <v>196</v>
      </c>
      <c r="IH1019" s="1">
        <f ca="1"/>
        <v>6.6478534396103434E-4</v>
      </c>
      <c r="II1019" s="1">
        <f ca="1"/>
        <v>6.7429814533535802E-5</v>
      </c>
      <c r="IJ1019" s="1">
        <f ca="1"/>
        <v>2.1732704252355099E-4</v>
      </c>
      <c r="IK1019" s="1">
        <f ca="1"/>
        <v>5.3362240642798901E-4</v>
      </c>
      <c r="IL1019" s="1">
        <f ca="1"/>
        <v>0.99851683539255387</v>
      </c>
      <c r="IN1019" t="s">
        <v>196</v>
      </c>
      <c r="IO1019" s="1">
        <f ca="1"/>
        <v>6.6504875427472764E-4</v>
      </c>
      <c r="IP1019" s="1">
        <f ca="1"/>
        <v>4.797399996242952E-5</v>
      </c>
      <c r="IQ1019" s="1">
        <f ca="1"/>
        <v>1.4927176952313966E-4</v>
      </c>
      <c r="IR1019" s="1">
        <f ca="1"/>
        <v>3.6105924896066442E-4</v>
      </c>
      <c r="IS1019" s="1">
        <f ca="1"/>
        <v>0.99877664622727902</v>
      </c>
      <c r="IU1019" t="s">
        <v>196</v>
      </c>
      <c r="IV1019" s="1">
        <f ca="1"/>
        <v>6.643307556483066E-4</v>
      </c>
      <c r="IW1019" s="1">
        <f ca="1"/>
        <v>3.4717633026477062E-5</v>
      </c>
      <c r="IX1019" s="1">
        <f ca="1"/>
        <v>1.0315933047657358E-4</v>
      </c>
      <c r="IY1019" s="1">
        <f ca="1"/>
        <v>2.4534435295462309E-4</v>
      </c>
      <c r="IZ1019" s="1">
        <f ca="1"/>
        <v>0.99895244792789395</v>
      </c>
      <c r="JB1019" t="s">
        <v>196</v>
      </c>
      <c r="JC1019" s="1">
        <f ca="1"/>
        <v>6.6294820012916206E-4</v>
      </c>
      <c r="JD1019" s="1">
        <f ca="1"/>
        <v>2.5697064136917773E-5</v>
      </c>
      <c r="JE1019" s="1">
        <f ca="1"/>
        <v>7.1915116007724374E-5</v>
      </c>
      <c r="JF1019" s="1">
        <f ca="1"/>
        <v>1.6752639641116597E-4</v>
      </c>
      <c r="JG1019" s="1">
        <f ca="1"/>
        <v>0.99907191322331501</v>
      </c>
      <c r="JI1019" t="s">
        <v>196</v>
      </c>
      <c r="JJ1019" s="1">
        <f ca="1"/>
        <v>6.6111752549069427E-4</v>
      </c>
      <c r="JK1019" s="1">
        <f ca="1"/>
        <v>1.9563072837368395E-5</v>
      </c>
      <c r="JL1019" s="1">
        <f ca="1"/>
        <v>5.0744107780767215E-5</v>
      </c>
      <c r="JM1019" s="1">
        <f ca="1"/>
        <v>1.1508468987431113E-4</v>
      </c>
      <c r="JN1019" s="1">
        <f ca="1"/>
        <v>0.99915349060401681</v>
      </c>
      <c r="JP1019" t="s">
        <v>196</v>
      </c>
      <c r="JQ1019" s="1">
        <f ca="1"/>
        <v>6.589861903933135E-4</v>
      </c>
      <c r="JR1019" s="1">
        <f ca="1"/>
        <v>1.5392587116276363E-5</v>
      </c>
      <c r="JS1019" s="1">
        <f ca="1"/>
        <v>3.6396975253673936E-5</v>
      </c>
      <c r="JT1019" s="1">
        <f ca="1"/>
        <v>7.9690225861726041E-5</v>
      </c>
      <c r="JU1019" s="1">
        <f ca="1"/>
        <v>0.99920953402137491</v>
      </c>
      <c r="JW1019" t="s">
        <v>196</v>
      </c>
      <c r="JX1019" s="1">
        <f ca="1"/>
        <v>6.5665447037768223E-4</v>
      </c>
      <c r="JY1019" s="1">
        <f ca="1"/>
        <v>1.2555978022244587E-5</v>
      </c>
      <c r="JZ1019" s="1">
        <f ca="1"/>
        <v>2.6672143900474542E-5</v>
      </c>
      <c r="KA1019" s="1">
        <f ca="1"/>
        <v>5.5774390205413389E-5</v>
      </c>
      <c r="KB1019" s="1">
        <f ca="1"/>
        <v>0.9992483430174941</v>
      </c>
      <c r="KD1019" t="s">
        <v>196</v>
      </c>
      <c r="KE1019" s="1">
        <f ca="1"/>
        <v>6.541904628057047E-4</v>
      </c>
      <c r="KF1019" s="1">
        <f ca="1"/>
        <v>1.0624680745540261E-5</v>
      </c>
      <c r="KG1019" s="1">
        <f ca="1"/>
        <v>2.0078115430606513E-5</v>
      </c>
      <c r="KH1019" s="1">
        <f ca="1"/>
        <v>3.9600442048779661E-5</v>
      </c>
      <c r="KI1019" s="1">
        <f ca="1"/>
        <v>0.99927550629896933</v>
      </c>
      <c r="KK1019" t="s">
        <v>196</v>
      </c>
      <c r="KL1019" s="1">
        <f ca="1"/>
        <v>6.516403659649274E-4</v>
      </c>
      <c r="KM1019" s="1">
        <f ca="1"/>
        <v>9.3074232176615377E-6</v>
      </c>
      <c r="KN1019" s="1">
        <f ca="1"/>
        <v>1.5604539788701071E-5</v>
      </c>
      <c r="KO1019" s="1">
        <f ca="1"/>
        <v>2.8654257536643158E-5</v>
      </c>
      <c r="KP1019" s="1">
        <f ca="1"/>
        <v>0.99929479341349203</v>
      </c>
      <c r="KR1019" t="s">
        <v>196</v>
      </c>
      <c r="KS1019" s="1">
        <f ca="1"/>
        <v>6.4903549667923079E-4</v>
      </c>
      <c r="KT1019" s="1">
        <f ca="1"/>
        <v>8.4064544450395223E-6</v>
      </c>
      <c r="KU1019" s="1">
        <f ca="1"/>
        <v>1.2567052052710158E-5</v>
      </c>
      <c r="KV1019" s="1">
        <f ca="1"/>
        <v>2.1241100418246935E-5</v>
      </c>
      <c r="KW1019" s="1">
        <f ca="1"/>
        <v>0.99930874989640472</v>
      </c>
      <c r="KY1019" t="s">
        <v>196</v>
      </c>
      <c r="KZ1019" s="1">
        <f ca="1"/>
        <v>6.4639706978165739E-4</v>
      </c>
      <c r="LA1019" s="1">
        <f ca="1"/>
        <v>7.787619313026501E-6</v>
      </c>
      <c r="LB1019" s="1">
        <f ca="1"/>
        <v>1.0502124835066738E-5</v>
      </c>
      <c r="LC1019" s="1">
        <f ca="1"/>
        <v>1.6217033332986993E-5</v>
      </c>
      <c r="LD1019" s="1">
        <f ca="1"/>
        <v>0.99931909615273717</v>
      </c>
      <c r="LF1019" t="s">
        <v>196</v>
      </c>
      <c r="LG1019" s="1">
        <f ca="1"/>
        <v>6.4373944774513984E-4</v>
      </c>
      <c r="LH1019" s="1">
        <f ca="1"/>
        <v>7.3599564595165711E-6</v>
      </c>
      <c r="LI1019" s="1">
        <f ca="1"/>
        <v>9.0958240569400645E-6</v>
      </c>
      <c r="LJ1019" s="1">
        <f ca="1"/>
        <v>1.2809169541760595E-5</v>
      </c>
      <c r="LK1019" s="1">
        <f ca="1"/>
        <v>0.99932699560219651</v>
      </c>
      <c r="LM1019" t="s">
        <v>196</v>
      </c>
      <c r="LN1019" s="1">
        <f ca="1"/>
        <v>6.4107234749204698E-4</v>
      </c>
      <c r="LO1019" s="1">
        <f ca="1"/>
        <v>7.061815878017831E-6</v>
      </c>
      <c r="LP1019" s="1">
        <f ca="1"/>
        <v>8.1355417427816474E-6</v>
      </c>
      <c r="LQ1019" s="1">
        <f ca="1"/>
        <v>1.0494968527338707E-5</v>
      </c>
      <c r="LR1019" s="1">
        <f ca="1"/>
        <v>0.99933323532635965</v>
      </c>
      <c r="LT1019" t="s">
        <v>196</v>
      </c>
      <c r="LU1019" s="1">
        <f ca="1"/>
        <v>6.384023377400931E-4</v>
      </c>
      <c r="LV1019" s="1">
        <f ca="1"/>
        <v>6.85142588554724E-6</v>
      </c>
      <c r="LW1019" s="1">
        <f ca="1"/>
        <v>7.4772984185196712E-6</v>
      </c>
      <c r="LX1019" s="1">
        <f ca="1"/>
        <v>8.9209814504359205E-6</v>
      </c>
      <c r="LY1019" s="1">
        <f ca="1"/>
        <v>0.99933834795650522</v>
      </c>
      <c r="MA1019" t="s">
        <v>196</v>
      </c>
      <c r="MB1019" s="1">
        <f ca="1"/>
        <v>6.3573385434158563E-4</v>
      </c>
      <c r="MC1019" s="1">
        <f ca="1"/>
        <v>6.700489749550516E-6</v>
      </c>
      <c r="MD1019" s="1">
        <f ca="1"/>
        <v>7.0235944539597629E-6</v>
      </c>
      <c r="ME1019" s="1">
        <f ca="1"/>
        <v>7.8480569894595705E-6</v>
      </c>
      <c r="MF1019" s="1">
        <f ca="1"/>
        <v>0.99934269400446529</v>
      </c>
      <c r="MH1019" t="s">
        <v>196</v>
      </c>
      <c r="MI1019" s="1">
        <f ca="1"/>
        <v>6.3306988847021026E-4</v>
      </c>
      <c r="MJ1019" s="1">
        <f ca="1"/>
        <v>6.589842003122276E-6</v>
      </c>
      <c r="MK1019" s="1">
        <f ca="1"/>
        <v>6.7084079870812519E-6</v>
      </c>
      <c r="ML1019" s="1">
        <f ca="1"/>
        <v>7.1143447038626784E-6</v>
      </c>
      <c r="MM1019" s="1">
        <f ca="1"/>
        <v>0.99934651751683556</v>
      </c>
      <c r="MO1019" t="s">
        <v>196</v>
      </c>
      <c r="MP1019" s="1">
        <f ca="1"/>
        <v>6.3041245291554731E-4</v>
      </c>
      <c r="MQ1019" s="1">
        <f ca="1"/>
        <v>6.5065034448199614E-6</v>
      </c>
      <c r="MR1019" s="1">
        <f ca="1"/>
        <v>6.4870340491413724E-6</v>
      </c>
      <c r="MS1019" s="1">
        <f ca="1"/>
        <v>6.6102931684152535E-6</v>
      </c>
      <c r="MT1019" s="1">
        <f ca="1"/>
        <v>0.99934998371642192</v>
      </c>
      <c r="MV1019" t="s">
        <v>196</v>
      </c>
      <c r="MW1019" s="1">
        <f ca="1"/>
        <v>6.2776289795468904E-4</v>
      </c>
      <c r="MX1019" s="1">
        <f ca="1"/>
        <v>6.4416851856678817E-6</v>
      </c>
      <c r="MY1019" s="1">
        <f ca="1"/>
        <v>6.3292029695977617E-6</v>
      </c>
      <c r="MZ1019" s="1">
        <f ca="1"/>
        <v>6.2617435948004648E-6</v>
      </c>
      <c r="NA1019" s="1">
        <f ca="1"/>
        <v>0.99935320447029508</v>
      </c>
      <c r="NC1019" t="s">
        <v>196</v>
      </c>
      <c r="ND1019" s="1">
        <f ca="1"/>
        <v>6.2512212528831172E-4</v>
      </c>
      <c r="NE1019" s="1">
        <f ca="1"/>
        <v>6.3894362776124586E-6</v>
      </c>
      <c r="NF1019" s="1">
        <f ca="1"/>
        <v>6.2144199333667843E-6</v>
      </c>
      <c r="NG1019" s="1">
        <f ca="1"/>
        <v>6.0184927542343315E-6</v>
      </c>
      <c r="NH1019" s="1">
        <f ca="1"/>
        <v>0.99935625552574625</v>
      </c>
      <c r="NJ1019" t="s">
        <v>196</v>
      </c>
      <c r="NK1019" s="1">
        <f ca="1"/>
        <v>6.2249073291782545E-4</v>
      </c>
      <c r="NL1019" s="1">
        <f ca="1"/>
        <v>6.3457275926175321E-6</v>
      </c>
      <c r="NM1019" s="1">
        <f ca="1"/>
        <v>6.1288089109228483E-6</v>
      </c>
      <c r="NN1019" s="1">
        <f ca="1"/>
        <v>5.84655357254313E-6</v>
      </c>
      <c r="NO1019" s="1">
        <f ca="1"/>
        <v>0.99935918817700586</v>
      </c>
      <c r="NQ1019" t="s">
        <v>196</v>
      </c>
      <c r="NR1019" s="1">
        <f ca="1"/>
        <v>6.1986911324613913E-4</v>
      </c>
      <c r="NS1019" s="1">
        <f ca="1"/>
        <v>6.3078313221609243E-6</v>
      </c>
      <c r="NT1019" s="1">
        <f ca="1"/>
        <v>6.0629754423246125E-6</v>
      </c>
      <c r="NU1019" s="1">
        <f ca="1"/>
        <v>5.7229168752634156E-6</v>
      </c>
      <c r="NV1019" s="1">
        <f ca="1"/>
        <v>0.99936203716311389</v>
      </c>
      <c r="NX1019" t="s">
        <v>196</v>
      </c>
      <c r="NY1019" s="1">
        <f ca="1"/>
        <v>6.1725751949969388E-4</v>
      </c>
      <c r="NZ1019" s="1">
        <f ca="1"/>
        <v>6.2739007546900178E-6</v>
      </c>
      <c r="OA1019" s="1">
        <f ca="1"/>
        <v>6.0105594213490714E-6</v>
      </c>
      <c r="OB1019" s="1">
        <f ca="1"/>
        <v>5.6320055181649888E-6</v>
      </c>
      <c r="OC1019" s="1">
        <f ca="1"/>
        <v>0.99936482601480592</v>
      </c>
      <c r="OF1019" s="1"/>
      <c r="OG1019" s="1"/>
      <c r="OH1019" s="1"/>
      <c r="OI1019" s="1"/>
      <c r="OJ1019" s="1"/>
      <c r="OM1019" s="1"/>
      <c r="ON1019" s="1"/>
      <c r="OO1019" s="1"/>
      <c r="OP1019" s="1"/>
      <c r="OQ1019" s="1"/>
      <c r="OT1019" s="1"/>
      <c r="OU1019" s="1"/>
      <c r="OV1019" s="1"/>
      <c r="OW1019" s="1"/>
      <c r="OX1019" s="1"/>
      <c r="PA1019" s="1"/>
      <c r="PB1019" s="1"/>
      <c r="PC1019" s="1"/>
      <c r="PD1019" s="1"/>
      <c r="PE1019" s="1"/>
    </row>
    <row r="1020" spans="1:421">
      <c r="K1020" s="1"/>
      <c r="L1020" s="1"/>
      <c r="M1020" s="1"/>
      <c r="N1020" s="1"/>
      <c r="O1020" s="1"/>
      <c r="R1020" s="1"/>
      <c r="S1020" s="1"/>
      <c r="T1020" s="1"/>
      <c r="U1020" s="1"/>
      <c r="V1020" s="1"/>
      <c r="Y1020" s="1"/>
      <c r="Z1020" s="1"/>
      <c r="AA1020" s="1"/>
      <c r="AB1020" s="1"/>
      <c r="AC1020" s="1"/>
      <c r="AF1020" s="1"/>
      <c r="AG1020" s="1"/>
      <c r="AH1020" s="1"/>
      <c r="AI1020" s="1"/>
      <c r="AJ1020" s="1"/>
      <c r="AM1020" s="1"/>
      <c r="AN1020" s="1"/>
      <c r="AO1020" s="1"/>
      <c r="AP1020" s="1"/>
      <c r="AQ1020" s="1"/>
      <c r="AT1020" s="1"/>
      <c r="AU1020" s="1"/>
      <c r="AV1020" s="1"/>
      <c r="AW1020" s="1"/>
      <c r="AX1020" s="1"/>
      <c r="BA1020" s="1"/>
      <c r="BB1020" s="1"/>
      <c r="BC1020" s="1"/>
      <c r="BD1020" s="1"/>
      <c r="BE1020" s="1"/>
      <c r="BH1020" s="1"/>
      <c r="BI1020" s="1"/>
      <c r="BJ1020" s="1"/>
      <c r="BK1020" s="1"/>
      <c r="BL1020" s="1"/>
      <c r="BO1020" s="1"/>
      <c r="BP1020" s="1"/>
      <c r="BQ1020" s="1"/>
      <c r="BR1020" s="1"/>
      <c r="BS1020" s="1"/>
      <c r="BV1020" s="1"/>
      <c r="BW1020" s="1"/>
      <c r="BX1020" s="1"/>
      <c r="BY1020" s="1"/>
      <c r="BZ1020" s="1"/>
      <c r="CC1020" s="1"/>
      <c r="CD1020" s="1"/>
      <c r="CE1020" s="1"/>
      <c r="CF1020" s="1"/>
      <c r="CG1020" s="1"/>
      <c r="CJ1020" s="1"/>
      <c r="CK1020" s="1"/>
      <c r="CL1020" s="1"/>
      <c r="CM1020" s="1"/>
      <c r="CN1020" s="1"/>
      <c r="CQ1020" s="1"/>
      <c r="CR1020" s="1"/>
      <c r="CS1020" s="1"/>
      <c r="CT1020" s="1"/>
      <c r="CU1020" s="1"/>
      <c r="CX1020" s="1"/>
      <c r="CY1020" s="1"/>
      <c r="CZ1020" s="1"/>
      <c r="DA1020" s="1"/>
      <c r="DB1020" s="1"/>
      <c r="DE1020" s="1"/>
      <c r="DF1020" s="1"/>
      <c r="DG1020" s="1"/>
      <c r="DH1020" s="1"/>
      <c r="DI1020" s="1"/>
      <c r="DL1020" s="1"/>
      <c r="DM1020" s="1"/>
      <c r="DN1020" s="1"/>
      <c r="DO1020" s="1"/>
      <c r="DP1020" s="1"/>
      <c r="DS1020" s="1"/>
      <c r="DT1020" s="1"/>
      <c r="DU1020" s="1"/>
      <c r="DV1020" s="1"/>
      <c r="DW1020" s="1"/>
      <c r="DZ1020" s="1"/>
      <c r="EA1020" s="1"/>
      <c r="EB1020" s="1"/>
      <c r="EC1020" s="1"/>
      <c r="ED1020" s="1"/>
      <c r="EG1020" s="1"/>
      <c r="EH1020" s="1"/>
      <c r="EI1020" s="1"/>
      <c r="EJ1020" s="1"/>
      <c r="EK1020" s="1"/>
      <c r="EM1020" t="s">
        <v>197</v>
      </c>
      <c r="EN1020" s="1">
        <f t="shared" si="150"/>
        <v>0</v>
      </c>
      <c r="EO1020" s="1">
        <f t="shared" si="150"/>
        <v>0</v>
      </c>
      <c r="EP1020" s="1">
        <f t="shared" si="150"/>
        <v>0</v>
      </c>
      <c r="EQ1020" s="1">
        <f t="shared" si="150"/>
        <v>0</v>
      </c>
      <c r="ER1020" s="1">
        <f t="shared" si="150"/>
        <v>1</v>
      </c>
      <c r="ET1020" t="s">
        <v>197</v>
      </c>
      <c r="EU1020" s="1">
        <f ca="1"/>
        <v>0</v>
      </c>
      <c r="EV1020" s="1">
        <f ca="1"/>
        <v>0</v>
      </c>
      <c r="EW1020" s="1">
        <f ca="1"/>
        <v>0</v>
      </c>
      <c r="EX1020" s="1">
        <f ca="1"/>
        <v>0</v>
      </c>
      <c r="EY1020" s="1">
        <f ca="1"/>
        <v>1</v>
      </c>
      <c r="FA1020" t="s">
        <v>197</v>
      </c>
      <c r="FB1020" s="1">
        <f ca="1"/>
        <v>0</v>
      </c>
      <c r="FC1020" s="1">
        <f ca="1"/>
        <v>0</v>
      </c>
      <c r="FD1020" s="1">
        <f ca="1"/>
        <v>0</v>
      </c>
      <c r="FE1020" s="1">
        <f ca="1"/>
        <v>0</v>
      </c>
      <c r="FF1020" s="1">
        <f ca="1"/>
        <v>1</v>
      </c>
      <c r="FH1020" t="s">
        <v>197</v>
      </c>
      <c r="FI1020" s="1">
        <f ca="1"/>
        <v>0</v>
      </c>
      <c r="FJ1020" s="1">
        <f ca="1"/>
        <v>0</v>
      </c>
      <c r="FK1020" s="1">
        <f ca="1"/>
        <v>0</v>
      </c>
      <c r="FL1020" s="1">
        <f ca="1"/>
        <v>0</v>
      </c>
      <c r="FM1020" s="1">
        <f ca="1"/>
        <v>1</v>
      </c>
      <c r="FO1020" t="s">
        <v>197</v>
      </c>
      <c r="FP1020" s="1">
        <f ca="1"/>
        <v>0</v>
      </c>
      <c r="FQ1020" s="1">
        <f ca="1"/>
        <v>0</v>
      </c>
      <c r="FR1020" s="1">
        <f ca="1"/>
        <v>0</v>
      </c>
      <c r="FS1020" s="1">
        <f ca="1"/>
        <v>0</v>
      </c>
      <c r="FT1020" s="1">
        <f ca="1"/>
        <v>1</v>
      </c>
      <c r="FV1020" t="s">
        <v>197</v>
      </c>
      <c r="FW1020" s="1">
        <f ca="1"/>
        <v>0</v>
      </c>
      <c r="FX1020" s="1">
        <f ca="1"/>
        <v>0</v>
      </c>
      <c r="FY1020" s="1">
        <f ca="1"/>
        <v>0</v>
      </c>
      <c r="FZ1020" s="1">
        <f ca="1"/>
        <v>0</v>
      </c>
      <c r="GA1020" s="1">
        <f ca="1"/>
        <v>1</v>
      </c>
      <c r="GC1020" t="s">
        <v>197</v>
      </c>
      <c r="GD1020" s="1">
        <f ca="1"/>
        <v>0</v>
      </c>
      <c r="GE1020" s="1">
        <f ca="1"/>
        <v>0</v>
      </c>
      <c r="GF1020" s="1">
        <f ca="1"/>
        <v>0</v>
      </c>
      <c r="GG1020" s="1">
        <f ca="1"/>
        <v>0</v>
      </c>
      <c r="GH1020" s="1">
        <f ca="1"/>
        <v>1</v>
      </c>
      <c r="GJ1020" t="s">
        <v>197</v>
      </c>
      <c r="GK1020" s="1">
        <f ca="1"/>
        <v>0</v>
      </c>
      <c r="GL1020" s="1">
        <f ca="1"/>
        <v>0</v>
      </c>
      <c r="GM1020" s="1">
        <f ca="1"/>
        <v>0</v>
      </c>
      <c r="GN1020" s="1">
        <f ca="1"/>
        <v>0</v>
      </c>
      <c r="GO1020" s="1">
        <f ca="1"/>
        <v>1</v>
      </c>
      <c r="GQ1020" t="s">
        <v>197</v>
      </c>
      <c r="GR1020" s="1">
        <f ca="1"/>
        <v>0</v>
      </c>
      <c r="GS1020" s="1">
        <f ca="1"/>
        <v>0</v>
      </c>
      <c r="GT1020" s="1">
        <f ca="1"/>
        <v>0</v>
      </c>
      <c r="GU1020" s="1">
        <f ca="1"/>
        <v>0</v>
      </c>
      <c r="GV1020" s="1">
        <f ca="1"/>
        <v>1</v>
      </c>
      <c r="GX1020" t="s">
        <v>197</v>
      </c>
      <c r="GY1020" s="1">
        <f ca="1"/>
        <v>0</v>
      </c>
      <c r="GZ1020" s="1">
        <f ca="1"/>
        <v>0</v>
      </c>
      <c r="HA1020" s="1">
        <f ca="1"/>
        <v>0</v>
      </c>
      <c r="HB1020" s="1">
        <f ca="1"/>
        <v>0</v>
      </c>
      <c r="HC1020" s="1">
        <f ca="1"/>
        <v>1</v>
      </c>
      <c r="HE1020" t="s">
        <v>197</v>
      </c>
      <c r="HF1020" s="1">
        <f ca="1"/>
        <v>0</v>
      </c>
      <c r="HG1020" s="1">
        <f ca="1"/>
        <v>0</v>
      </c>
      <c r="HH1020" s="1">
        <f ca="1"/>
        <v>0</v>
      </c>
      <c r="HI1020" s="1">
        <f ca="1"/>
        <v>0</v>
      </c>
      <c r="HJ1020" s="1">
        <f ca="1"/>
        <v>1</v>
      </c>
      <c r="HL1020" t="s">
        <v>197</v>
      </c>
      <c r="HM1020" s="1">
        <f ca="1"/>
        <v>0</v>
      </c>
      <c r="HN1020" s="1">
        <f ca="1"/>
        <v>0</v>
      </c>
      <c r="HO1020" s="1">
        <f ca="1"/>
        <v>0</v>
      </c>
      <c r="HP1020" s="1">
        <f ca="1"/>
        <v>0</v>
      </c>
      <c r="HQ1020" s="1">
        <f ca="1"/>
        <v>1</v>
      </c>
      <c r="HS1020" t="s">
        <v>197</v>
      </c>
      <c r="HT1020" s="1">
        <f ca="1"/>
        <v>0</v>
      </c>
      <c r="HU1020" s="1">
        <f ca="1"/>
        <v>0</v>
      </c>
      <c r="HV1020" s="1">
        <f ca="1"/>
        <v>0</v>
      </c>
      <c r="HW1020" s="1">
        <f ca="1"/>
        <v>0</v>
      </c>
      <c r="HX1020" s="1">
        <f ca="1"/>
        <v>1</v>
      </c>
      <c r="HZ1020" t="s">
        <v>197</v>
      </c>
      <c r="IA1020" s="1">
        <f ca="1"/>
        <v>0</v>
      </c>
      <c r="IB1020" s="1">
        <f ca="1"/>
        <v>0</v>
      </c>
      <c r="IC1020" s="1">
        <f ca="1"/>
        <v>0</v>
      </c>
      <c r="ID1020" s="1">
        <f ca="1"/>
        <v>0</v>
      </c>
      <c r="IE1020" s="1">
        <f ca="1"/>
        <v>1</v>
      </c>
      <c r="IG1020" t="s">
        <v>197</v>
      </c>
      <c r="IH1020" s="1">
        <f ca="1"/>
        <v>0</v>
      </c>
      <c r="II1020" s="1">
        <f ca="1"/>
        <v>0</v>
      </c>
      <c r="IJ1020" s="1">
        <f ca="1"/>
        <v>0</v>
      </c>
      <c r="IK1020" s="1">
        <f ca="1"/>
        <v>0</v>
      </c>
      <c r="IL1020" s="1">
        <f ca="1"/>
        <v>1</v>
      </c>
      <c r="IN1020" t="s">
        <v>197</v>
      </c>
      <c r="IO1020" s="1">
        <f ca="1"/>
        <v>0</v>
      </c>
      <c r="IP1020" s="1">
        <f ca="1"/>
        <v>0</v>
      </c>
      <c r="IQ1020" s="1">
        <f ca="1"/>
        <v>0</v>
      </c>
      <c r="IR1020" s="1">
        <f ca="1"/>
        <v>0</v>
      </c>
      <c r="IS1020" s="1">
        <f ca="1"/>
        <v>1</v>
      </c>
      <c r="IU1020" t="s">
        <v>197</v>
      </c>
      <c r="IV1020" s="1">
        <f ca="1"/>
        <v>0</v>
      </c>
      <c r="IW1020" s="1">
        <f ca="1"/>
        <v>0</v>
      </c>
      <c r="IX1020" s="1">
        <f ca="1"/>
        <v>0</v>
      </c>
      <c r="IY1020" s="1">
        <f ca="1"/>
        <v>0</v>
      </c>
      <c r="IZ1020" s="1">
        <f ca="1"/>
        <v>1</v>
      </c>
      <c r="JB1020" t="s">
        <v>197</v>
      </c>
      <c r="JC1020" s="1">
        <f ca="1"/>
        <v>0</v>
      </c>
      <c r="JD1020" s="1">
        <f ca="1"/>
        <v>0</v>
      </c>
      <c r="JE1020" s="1">
        <f ca="1"/>
        <v>0</v>
      </c>
      <c r="JF1020" s="1">
        <f ca="1"/>
        <v>0</v>
      </c>
      <c r="JG1020" s="1">
        <f ca="1"/>
        <v>1</v>
      </c>
      <c r="JI1020" t="s">
        <v>197</v>
      </c>
      <c r="JJ1020" s="1">
        <f ca="1"/>
        <v>0</v>
      </c>
      <c r="JK1020" s="1">
        <f ca="1"/>
        <v>0</v>
      </c>
      <c r="JL1020" s="1">
        <f ca="1"/>
        <v>0</v>
      </c>
      <c r="JM1020" s="1">
        <f ca="1"/>
        <v>0</v>
      </c>
      <c r="JN1020" s="1">
        <f ca="1"/>
        <v>1</v>
      </c>
      <c r="JP1020" t="s">
        <v>197</v>
      </c>
      <c r="JQ1020" s="1">
        <f ca="1"/>
        <v>0</v>
      </c>
      <c r="JR1020" s="1">
        <f ca="1"/>
        <v>0</v>
      </c>
      <c r="JS1020" s="1">
        <f ca="1"/>
        <v>0</v>
      </c>
      <c r="JT1020" s="1">
        <f ca="1"/>
        <v>0</v>
      </c>
      <c r="JU1020" s="1">
        <f ca="1"/>
        <v>1</v>
      </c>
      <c r="JW1020" t="s">
        <v>197</v>
      </c>
      <c r="JX1020" s="1">
        <f ca="1"/>
        <v>0</v>
      </c>
      <c r="JY1020" s="1">
        <f ca="1"/>
        <v>0</v>
      </c>
      <c r="JZ1020" s="1">
        <f ca="1"/>
        <v>0</v>
      </c>
      <c r="KA1020" s="1">
        <f ca="1"/>
        <v>0</v>
      </c>
      <c r="KB1020" s="1">
        <f ca="1"/>
        <v>1</v>
      </c>
      <c r="KD1020" t="s">
        <v>197</v>
      </c>
      <c r="KE1020" s="1">
        <f ca="1"/>
        <v>0</v>
      </c>
      <c r="KF1020" s="1">
        <f ca="1"/>
        <v>0</v>
      </c>
      <c r="KG1020" s="1">
        <f ca="1"/>
        <v>0</v>
      </c>
      <c r="KH1020" s="1">
        <f ca="1"/>
        <v>0</v>
      </c>
      <c r="KI1020" s="1">
        <f ca="1"/>
        <v>1</v>
      </c>
      <c r="KK1020" t="s">
        <v>197</v>
      </c>
      <c r="KL1020" s="1">
        <f ca="1"/>
        <v>0</v>
      </c>
      <c r="KM1020" s="1">
        <f ca="1"/>
        <v>0</v>
      </c>
      <c r="KN1020" s="1">
        <f ca="1"/>
        <v>0</v>
      </c>
      <c r="KO1020" s="1">
        <f ca="1"/>
        <v>0</v>
      </c>
      <c r="KP1020" s="1">
        <f ca="1"/>
        <v>1</v>
      </c>
      <c r="KR1020" t="s">
        <v>197</v>
      </c>
      <c r="KS1020" s="1">
        <f ca="1"/>
        <v>0</v>
      </c>
      <c r="KT1020" s="1">
        <f ca="1"/>
        <v>0</v>
      </c>
      <c r="KU1020" s="1">
        <f ca="1"/>
        <v>0</v>
      </c>
      <c r="KV1020" s="1">
        <f ca="1"/>
        <v>0</v>
      </c>
      <c r="KW1020" s="1">
        <f ca="1"/>
        <v>1</v>
      </c>
      <c r="KY1020" t="s">
        <v>197</v>
      </c>
      <c r="KZ1020" s="1">
        <f ca="1"/>
        <v>0</v>
      </c>
      <c r="LA1020" s="1">
        <f ca="1"/>
        <v>0</v>
      </c>
      <c r="LB1020" s="1">
        <f ca="1"/>
        <v>0</v>
      </c>
      <c r="LC1020" s="1">
        <f ca="1"/>
        <v>0</v>
      </c>
      <c r="LD1020" s="1">
        <f ca="1"/>
        <v>1</v>
      </c>
      <c r="LF1020" t="s">
        <v>197</v>
      </c>
      <c r="LG1020" s="1">
        <f ca="1"/>
        <v>0</v>
      </c>
      <c r="LH1020" s="1">
        <f ca="1"/>
        <v>0</v>
      </c>
      <c r="LI1020" s="1">
        <f ca="1"/>
        <v>0</v>
      </c>
      <c r="LJ1020" s="1">
        <f ca="1"/>
        <v>0</v>
      </c>
      <c r="LK1020" s="1">
        <f ca="1"/>
        <v>1</v>
      </c>
      <c r="LM1020" t="s">
        <v>197</v>
      </c>
      <c r="LN1020" s="1">
        <f ca="1"/>
        <v>0</v>
      </c>
      <c r="LO1020" s="1">
        <f ca="1"/>
        <v>0</v>
      </c>
      <c r="LP1020" s="1">
        <f ca="1"/>
        <v>0</v>
      </c>
      <c r="LQ1020" s="1">
        <f ca="1"/>
        <v>0</v>
      </c>
      <c r="LR1020" s="1">
        <f ca="1"/>
        <v>1</v>
      </c>
      <c r="LT1020" t="s">
        <v>197</v>
      </c>
      <c r="LU1020" s="1">
        <f ca="1"/>
        <v>0</v>
      </c>
      <c r="LV1020" s="1">
        <f ca="1"/>
        <v>0</v>
      </c>
      <c r="LW1020" s="1">
        <f ca="1"/>
        <v>0</v>
      </c>
      <c r="LX1020" s="1">
        <f ca="1"/>
        <v>0</v>
      </c>
      <c r="LY1020" s="1">
        <f ca="1"/>
        <v>1</v>
      </c>
      <c r="MA1020" t="s">
        <v>197</v>
      </c>
      <c r="MB1020" s="1">
        <f ca="1"/>
        <v>0</v>
      </c>
      <c r="MC1020" s="1">
        <f ca="1"/>
        <v>0</v>
      </c>
      <c r="MD1020" s="1">
        <f ca="1"/>
        <v>0</v>
      </c>
      <c r="ME1020" s="1">
        <f ca="1"/>
        <v>0</v>
      </c>
      <c r="MF1020" s="1">
        <f ca="1"/>
        <v>1</v>
      </c>
      <c r="MH1020" t="s">
        <v>197</v>
      </c>
      <c r="MI1020" s="1">
        <f ca="1"/>
        <v>0</v>
      </c>
      <c r="MJ1020" s="1">
        <f ca="1"/>
        <v>0</v>
      </c>
      <c r="MK1020" s="1">
        <f ca="1"/>
        <v>0</v>
      </c>
      <c r="ML1020" s="1">
        <f ca="1"/>
        <v>0</v>
      </c>
      <c r="MM1020" s="1">
        <f ca="1"/>
        <v>1</v>
      </c>
      <c r="MO1020" t="s">
        <v>197</v>
      </c>
      <c r="MP1020" s="1">
        <f ca="1"/>
        <v>0</v>
      </c>
      <c r="MQ1020" s="1">
        <f ca="1"/>
        <v>0</v>
      </c>
      <c r="MR1020" s="1">
        <f ca="1"/>
        <v>0</v>
      </c>
      <c r="MS1020" s="1">
        <f ca="1"/>
        <v>0</v>
      </c>
      <c r="MT1020" s="1">
        <f ca="1"/>
        <v>1</v>
      </c>
      <c r="MV1020" t="s">
        <v>197</v>
      </c>
      <c r="MW1020" s="1">
        <f ca="1"/>
        <v>0</v>
      </c>
      <c r="MX1020" s="1">
        <f ca="1"/>
        <v>0</v>
      </c>
      <c r="MY1020" s="1">
        <f ca="1"/>
        <v>0</v>
      </c>
      <c r="MZ1020" s="1">
        <f ca="1"/>
        <v>0</v>
      </c>
      <c r="NA1020" s="1">
        <f ca="1"/>
        <v>1</v>
      </c>
      <c r="NC1020" t="s">
        <v>197</v>
      </c>
      <c r="ND1020" s="1">
        <f ca="1"/>
        <v>0</v>
      </c>
      <c r="NE1020" s="1">
        <f ca="1"/>
        <v>0</v>
      </c>
      <c r="NF1020" s="1">
        <f ca="1"/>
        <v>0</v>
      </c>
      <c r="NG1020" s="1">
        <f ca="1"/>
        <v>0</v>
      </c>
      <c r="NH1020" s="1">
        <f ca="1"/>
        <v>1</v>
      </c>
      <c r="NJ1020" t="s">
        <v>197</v>
      </c>
      <c r="NK1020" s="1">
        <f ca="1"/>
        <v>0</v>
      </c>
      <c r="NL1020" s="1">
        <f ca="1"/>
        <v>0</v>
      </c>
      <c r="NM1020" s="1">
        <f ca="1"/>
        <v>0</v>
      </c>
      <c r="NN1020" s="1">
        <f ca="1"/>
        <v>0</v>
      </c>
      <c r="NO1020" s="1">
        <f ca="1"/>
        <v>1</v>
      </c>
      <c r="NQ1020" t="s">
        <v>197</v>
      </c>
      <c r="NR1020" s="1">
        <f ca="1"/>
        <v>0</v>
      </c>
      <c r="NS1020" s="1">
        <f ca="1"/>
        <v>0</v>
      </c>
      <c r="NT1020" s="1">
        <f ca="1"/>
        <v>0</v>
      </c>
      <c r="NU1020" s="1">
        <f ca="1"/>
        <v>0</v>
      </c>
      <c r="NV1020" s="1">
        <f ca="1"/>
        <v>1</v>
      </c>
      <c r="NX1020" t="s">
        <v>197</v>
      </c>
      <c r="NY1020" s="1">
        <f ca="1"/>
        <v>0</v>
      </c>
      <c r="NZ1020" s="1">
        <f ca="1"/>
        <v>0</v>
      </c>
      <c r="OA1020" s="1">
        <f ca="1"/>
        <v>0</v>
      </c>
      <c r="OB1020" s="1">
        <f ca="1"/>
        <v>0</v>
      </c>
      <c r="OC1020" s="1">
        <f ca="1"/>
        <v>1</v>
      </c>
      <c r="OF1020" s="1"/>
      <c r="OG1020" s="1"/>
      <c r="OH1020" s="1"/>
      <c r="OI1020" s="1"/>
      <c r="OJ1020" s="1"/>
      <c r="OM1020" s="1"/>
      <c r="ON1020" s="1"/>
      <c r="OO1020" s="1"/>
      <c r="OP1020" s="1"/>
      <c r="OQ1020" s="1"/>
      <c r="OT1020" s="1"/>
      <c r="OU1020" s="1"/>
      <c r="OV1020" s="1"/>
      <c r="OW1020" s="1"/>
      <c r="OX1020" s="1"/>
      <c r="PA1020" s="1"/>
      <c r="PB1020" s="1"/>
      <c r="PC1020" s="1"/>
      <c r="PD1020" s="1"/>
      <c r="PE1020" s="1"/>
    </row>
    <row r="1021" spans="1:421">
      <c r="A1021" s="9">
        <f>IF(RIGHT(A1014,2)="12",(VALUE(LEFT(A1014,4))+1)*100+1,A1014+1)</f>
        <v>202210</v>
      </c>
      <c r="I1021" s="9"/>
      <c r="P1021" s="9"/>
      <c r="W1021" s="9"/>
      <c r="AD1021" s="9"/>
      <c r="AK1021" s="9"/>
      <c r="AR1021" s="9"/>
      <c r="AY1021" s="9"/>
      <c r="BF1021" s="9"/>
      <c r="BM1021" s="9"/>
      <c r="BT1021" s="9"/>
      <c r="CA1021" s="9"/>
      <c r="CH1021" s="9"/>
      <c r="CO1021" s="9"/>
      <c r="CV1021" s="9"/>
      <c r="DC1021" s="9"/>
      <c r="DJ1021" s="9"/>
      <c r="DQ1021" s="9"/>
      <c r="DX1021" s="9"/>
      <c r="EE1021" s="9"/>
      <c r="EL1021" s="9"/>
      <c r="ES1021" s="9">
        <f>EL1021+1</f>
        <v>1</v>
      </c>
      <c r="EZ1021" s="9">
        <f>ES1021+1</f>
        <v>2</v>
      </c>
      <c r="FG1021" s="9">
        <f>EZ1021+1</f>
        <v>3</v>
      </c>
      <c r="FN1021" s="9">
        <f>FG1021+1</f>
        <v>4</v>
      </c>
      <c r="FU1021" s="9">
        <f>FN1021+1</f>
        <v>5</v>
      </c>
      <c r="GB1021" s="9">
        <f>FU1021+1</f>
        <v>6</v>
      </c>
      <c r="GI1021" s="9">
        <f>GB1021+1</f>
        <v>7</v>
      </c>
      <c r="GP1021" s="9">
        <f>GI1021+1</f>
        <v>8</v>
      </c>
      <c r="GW1021" s="9">
        <f>GP1021+1</f>
        <v>9</v>
      </c>
      <c r="HD1021" s="9">
        <f>GW1021+1</f>
        <v>10</v>
      </c>
      <c r="HK1021" s="9">
        <f>HD1021+1</f>
        <v>11</v>
      </c>
      <c r="HR1021" s="9">
        <f>HK1021+1</f>
        <v>12</v>
      </c>
      <c r="HY1021" s="9">
        <f>HR1021+1</f>
        <v>13</v>
      </c>
      <c r="IF1021" s="9">
        <f>HY1021+1</f>
        <v>14</v>
      </c>
      <c r="IM1021" s="9">
        <f>IF1021+1</f>
        <v>15</v>
      </c>
      <c r="IT1021" s="9">
        <f>IM1021+1</f>
        <v>16</v>
      </c>
      <c r="JA1021" s="9">
        <f>IT1021+1</f>
        <v>17</v>
      </c>
      <c r="JH1021" s="9">
        <f>JA1021+1</f>
        <v>18</v>
      </c>
      <c r="JO1021" s="9">
        <f>JH1021+1</f>
        <v>19</v>
      </c>
      <c r="JV1021" s="9">
        <f>JO1021+1</f>
        <v>20</v>
      </c>
      <c r="KC1021" s="9">
        <f>JV1021+1</f>
        <v>21</v>
      </c>
      <c r="KJ1021" s="9">
        <f>KC1021+1</f>
        <v>22</v>
      </c>
      <c r="KQ1021" s="9">
        <f>KJ1021+1</f>
        <v>23</v>
      </c>
      <c r="KX1021" s="9">
        <f>KQ1021+1</f>
        <v>24</v>
      </c>
      <c r="LE1021" s="9">
        <f>KX1021+1</f>
        <v>25</v>
      </c>
      <c r="LL1021" s="9">
        <f>LE1021+1</f>
        <v>26</v>
      </c>
      <c r="LS1021" s="9">
        <f>LL1021+1</f>
        <v>27</v>
      </c>
      <c r="LZ1021" s="9">
        <f>LS1021+1</f>
        <v>28</v>
      </c>
      <c r="MG1021" s="9">
        <f>LZ1021+1</f>
        <v>29</v>
      </c>
      <c r="MN1021" s="9">
        <f>MG1021+1</f>
        <v>30</v>
      </c>
      <c r="MU1021" s="9">
        <f>MN1021+1</f>
        <v>31</v>
      </c>
      <c r="NB1021" s="9">
        <f>MU1021+1</f>
        <v>32</v>
      </c>
      <c r="NI1021" s="9">
        <f>NB1021+1</f>
        <v>33</v>
      </c>
      <c r="NP1021" s="9">
        <f>NI1021+1</f>
        <v>34</v>
      </c>
      <c r="NW1021" s="9">
        <f>NP1021+1</f>
        <v>35</v>
      </c>
      <c r="OD1021" s="9">
        <f>NW1021+1</f>
        <v>36</v>
      </c>
      <c r="OK1021" s="9"/>
      <c r="OR1021" s="9"/>
      <c r="OY1021" s="9"/>
    </row>
    <row r="1022" spans="1:421">
      <c r="EU1022" t="s">
        <v>198</v>
      </c>
      <c r="EV1022" t="s">
        <v>199</v>
      </c>
      <c r="EW1022" t="s">
        <v>200</v>
      </c>
      <c r="EX1022" t="s">
        <v>196</v>
      </c>
      <c r="EY1022" t="s">
        <v>197</v>
      </c>
      <c r="FB1022" t="s">
        <v>198</v>
      </c>
      <c r="FC1022" t="s">
        <v>199</v>
      </c>
      <c r="FD1022" t="s">
        <v>200</v>
      </c>
      <c r="FE1022" t="s">
        <v>196</v>
      </c>
      <c r="FF1022" t="s">
        <v>197</v>
      </c>
      <c r="FI1022" t="s">
        <v>198</v>
      </c>
      <c r="FJ1022" t="s">
        <v>199</v>
      </c>
      <c r="FK1022" t="s">
        <v>200</v>
      </c>
      <c r="FL1022" t="s">
        <v>196</v>
      </c>
      <c r="FM1022" t="s">
        <v>197</v>
      </c>
      <c r="FP1022" t="s">
        <v>198</v>
      </c>
      <c r="FQ1022" t="s">
        <v>199</v>
      </c>
      <c r="FR1022" t="s">
        <v>200</v>
      </c>
      <c r="FS1022" t="s">
        <v>196</v>
      </c>
      <c r="FT1022" t="s">
        <v>197</v>
      </c>
      <c r="FW1022" t="s">
        <v>198</v>
      </c>
      <c r="FX1022" t="s">
        <v>199</v>
      </c>
      <c r="FY1022" t="s">
        <v>200</v>
      </c>
      <c r="FZ1022" t="s">
        <v>196</v>
      </c>
      <c r="GA1022" t="s">
        <v>197</v>
      </c>
      <c r="GD1022" t="s">
        <v>198</v>
      </c>
      <c r="GE1022" t="s">
        <v>199</v>
      </c>
      <c r="GF1022" t="s">
        <v>200</v>
      </c>
      <c r="GG1022" t="s">
        <v>196</v>
      </c>
      <c r="GH1022" t="s">
        <v>197</v>
      </c>
      <c r="GK1022" t="s">
        <v>198</v>
      </c>
      <c r="GL1022" t="s">
        <v>199</v>
      </c>
      <c r="GM1022" t="s">
        <v>200</v>
      </c>
      <c r="GN1022" t="s">
        <v>196</v>
      </c>
      <c r="GO1022" t="s">
        <v>197</v>
      </c>
      <c r="GR1022" t="s">
        <v>198</v>
      </c>
      <c r="GS1022" t="s">
        <v>199</v>
      </c>
      <c r="GT1022" t="s">
        <v>200</v>
      </c>
      <c r="GU1022" t="s">
        <v>196</v>
      </c>
      <c r="GV1022" t="s">
        <v>197</v>
      </c>
      <c r="GY1022" t="s">
        <v>198</v>
      </c>
      <c r="GZ1022" t="s">
        <v>199</v>
      </c>
      <c r="HA1022" t="s">
        <v>200</v>
      </c>
      <c r="HB1022" t="s">
        <v>196</v>
      </c>
      <c r="HC1022" t="s">
        <v>197</v>
      </c>
      <c r="HF1022" t="s">
        <v>198</v>
      </c>
      <c r="HG1022" t="s">
        <v>199</v>
      </c>
      <c r="HH1022" t="s">
        <v>200</v>
      </c>
      <c r="HI1022" t="s">
        <v>196</v>
      </c>
      <c r="HJ1022" t="s">
        <v>197</v>
      </c>
      <c r="HM1022" t="s">
        <v>198</v>
      </c>
      <c r="HN1022" t="s">
        <v>199</v>
      </c>
      <c r="HO1022" t="s">
        <v>200</v>
      </c>
      <c r="HP1022" t="s">
        <v>196</v>
      </c>
      <c r="HQ1022" t="s">
        <v>197</v>
      </c>
      <c r="HT1022" t="s">
        <v>198</v>
      </c>
      <c r="HU1022" t="s">
        <v>199</v>
      </c>
      <c r="HV1022" t="s">
        <v>200</v>
      </c>
      <c r="HW1022" t="s">
        <v>196</v>
      </c>
      <c r="HX1022" t="s">
        <v>197</v>
      </c>
      <c r="IA1022" t="s">
        <v>198</v>
      </c>
      <c r="IB1022" t="s">
        <v>199</v>
      </c>
      <c r="IC1022" t="s">
        <v>200</v>
      </c>
      <c r="ID1022" t="s">
        <v>196</v>
      </c>
      <c r="IE1022" t="s">
        <v>197</v>
      </c>
      <c r="IH1022" t="s">
        <v>198</v>
      </c>
      <c r="II1022" t="s">
        <v>199</v>
      </c>
      <c r="IJ1022" t="s">
        <v>200</v>
      </c>
      <c r="IK1022" t="s">
        <v>196</v>
      </c>
      <c r="IL1022" t="s">
        <v>197</v>
      </c>
      <c r="IO1022" t="s">
        <v>198</v>
      </c>
      <c r="IP1022" t="s">
        <v>199</v>
      </c>
      <c r="IQ1022" t="s">
        <v>200</v>
      </c>
      <c r="IR1022" t="s">
        <v>196</v>
      </c>
      <c r="IS1022" t="s">
        <v>197</v>
      </c>
      <c r="IV1022" t="s">
        <v>198</v>
      </c>
      <c r="IW1022" t="s">
        <v>199</v>
      </c>
      <c r="IX1022" t="s">
        <v>200</v>
      </c>
      <c r="IY1022" t="s">
        <v>196</v>
      </c>
      <c r="IZ1022" t="s">
        <v>197</v>
      </c>
      <c r="JC1022" t="s">
        <v>198</v>
      </c>
      <c r="JD1022" t="s">
        <v>199</v>
      </c>
      <c r="JE1022" t="s">
        <v>200</v>
      </c>
      <c r="JF1022" t="s">
        <v>196</v>
      </c>
      <c r="JG1022" t="s">
        <v>197</v>
      </c>
      <c r="JJ1022" t="s">
        <v>198</v>
      </c>
      <c r="JK1022" t="s">
        <v>199</v>
      </c>
      <c r="JL1022" t="s">
        <v>200</v>
      </c>
      <c r="JM1022" t="s">
        <v>196</v>
      </c>
      <c r="JN1022" t="s">
        <v>197</v>
      </c>
      <c r="JQ1022" t="s">
        <v>198</v>
      </c>
      <c r="JR1022" t="s">
        <v>199</v>
      </c>
      <c r="JS1022" t="s">
        <v>200</v>
      </c>
      <c r="JT1022" t="s">
        <v>196</v>
      </c>
      <c r="JU1022" t="s">
        <v>197</v>
      </c>
      <c r="JX1022" t="s">
        <v>198</v>
      </c>
      <c r="JY1022" t="s">
        <v>199</v>
      </c>
      <c r="JZ1022" t="s">
        <v>200</v>
      </c>
      <c r="KA1022" t="s">
        <v>196</v>
      </c>
      <c r="KB1022" t="s">
        <v>197</v>
      </c>
      <c r="KE1022" t="s">
        <v>198</v>
      </c>
      <c r="KF1022" t="s">
        <v>199</v>
      </c>
      <c r="KG1022" t="s">
        <v>200</v>
      </c>
      <c r="KH1022" t="s">
        <v>196</v>
      </c>
      <c r="KI1022" t="s">
        <v>197</v>
      </c>
      <c r="KL1022" t="s">
        <v>198</v>
      </c>
      <c r="KM1022" t="s">
        <v>199</v>
      </c>
      <c r="KN1022" t="s">
        <v>200</v>
      </c>
      <c r="KO1022" t="s">
        <v>196</v>
      </c>
      <c r="KP1022" t="s">
        <v>197</v>
      </c>
      <c r="KS1022" t="s">
        <v>198</v>
      </c>
      <c r="KT1022" t="s">
        <v>199</v>
      </c>
      <c r="KU1022" t="s">
        <v>200</v>
      </c>
      <c r="KV1022" t="s">
        <v>196</v>
      </c>
      <c r="KW1022" t="s">
        <v>197</v>
      </c>
      <c r="KZ1022" t="s">
        <v>198</v>
      </c>
      <c r="LA1022" t="s">
        <v>199</v>
      </c>
      <c r="LB1022" t="s">
        <v>200</v>
      </c>
      <c r="LC1022" t="s">
        <v>196</v>
      </c>
      <c r="LD1022" t="s">
        <v>197</v>
      </c>
      <c r="LG1022" t="s">
        <v>198</v>
      </c>
      <c r="LH1022" t="s">
        <v>199</v>
      </c>
      <c r="LI1022" t="s">
        <v>200</v>
      </c>
      <c r="LJ1022" t="s">
        <v>196</v>
      </c>
      <c r="LK1022" t="s">
        <v>197</v>
      </c>
      <c r="LN1022" t="s">
        <v>198</v>
      </c>
      <c r="LO1022" t="s">
        <v>199</v>
      </c>
      <c r="LP1022" t="s">
        <v>200</v>
      </c>
      <c r="LQ1022" t="s">
        <v>196</v>
      </c>
      <c r="LR1022" t="s">
        <v>197</v>
      </c>
      <c r="LU1022" t="s">
        <v>198</v>
      </c>
      <c r="LV1022" t="s">
        <v>199</v>
      </c>
      <c r="LW1022" t="s">
        <v>200</v>
      </c>
      <c r="LX1022" t="s">
        <v>196</v>
      </c>
      <c r="LY1022" t="s">
        <v>197</v>
      </c>
      <c r="MB1022" t="s">
        <v>198</v>
      </c>
      <c r="MC1022" t="s">
        <v>199</v>
      </c>
      <c r="MD1022" t="s">
        <v>200</v>
      </c>
      <c r="ME1022" t="s">
        <v>196</v>
      </c>
      <c r="MF1022" t="s">
        <v>197</v>
      </c>
      <c r="MI1022" t="s">
        <v>198</v>
      </c>
      <c r="MJ1022" t="s">
        <v>199</v>
      </c>
      <c r="MK1022" t="s">
        <v>200</v>
      </c>
      <c r="ML1022" t="s">
        <v>196</v>
      </c>
      <c r="MM1022" t="s">
        <v>197</v>
      </c>
      <c r="MP1022" t="s">
        <v>198</v>
      </c>
      <c r="MQ1022" t="s">
        <v>199</v>
      </c>
      <c r="MR1022" t="s">
        <v>200</v>
      </c>
      <c r="MS1022" t="s">
        <v>196</v>
      </c>
      <c r="MT1022" t="s">
        <v>197</v>
      </c>
      <c r="MW1022" t="s">
        <v>198</v>
      </c>
      <c r="MX1022" t="s">
        <v>199</v>
      </c>
      <c r="MY1022" t="s">
        <v>200</v>
      </c>
      <c r="MZ1022" t="s">
        <v>196</v>
      </c>
      <c r="NA1022" t="s">
        <v>197</v>
      </c>
      <c r="ND1022" t="s">
        <v>198</v>
      </c>
      <c r="NE1022" t="s">
        <v>199</v>
      </c>
      <c r="NF1022" t="s">
        <v>200</v>
      </c>
      <c r="NG1022" t="s">
        <v>196</v>
      </c>
      <c r="NH1022" t="s">
        <v>197</v>
      </c>
      <c r="NK1022" t="s">
        <v>198</v>
      </c>
      <c r="NL1022" t="s">
        <v>199</v>
      </c>
      <c r="NM1022" t="s">
        <v>200</v>
      </c>
      <c r="NN1022" t="s">
        <v>196</v>
      </c>
      <c r="NO1022" t="s">
        <v>197</v>
      </c>
      <c r="NR1022" t="s">
        <v>198</v>
      </c>
      <c r="NS1022" t="s">
        <v>199</v>
      </c>
      <c r="NT1022" t="s">
        <v>200</v>
      </c>
      <c r="NU1022" t="s">
        <v>196</v>
      </c>
      <c r="NV1022" t="s">
        <v>197</v>
      </c>
      <c r="NY1022" t="s">
        <v>198</v>
      </c>
      <c r="NZ1022" t="s">
        <v>199</v>
      </c>
      <c r="OA1022" t="s">
        <v>200</v>
      </c>
      <c r="OB1022" t="s">
        <v>196</v>
      </c>
      <c r="OC1022" t="s">
        <v>197</v>
      </c>
      <c r="OF1022" t="s">
        <v>198</v>
      </c>
      <c r="OG1022" t="s">
        <v>199</v>
      </c>
      <c r="OH1022" t="s">
        <v>200</v>
      </c>
      <c r="OI1022" t="s">
        <v>196</v>
      </c>
      <c r="OJ1022" t="s">
        <v>197</v>
      </c>
    </row>
    <row r="1023" spans="1:421">
      <c r="K1023" s="1"/>
      <c r="L1023" s="1"/>
      <c r="M1023" s="1"/>
      <c r="N1023" s="1"/>
      <c r="O1023" s="1"/>
      <c r="R1023" s="1"/>
      <c r="S1023" s="1"/>
      <c r="T1023" s="1"/>
      <c r="U1023" s="1"/>
      <c r="V1023" s="1"/>
      <c r="Y1023" s="1"/>
      <c r="Z1023" s="1"/>
      <c r="AA1023" s="1"/>
      <c r="AB1023" s="1"/>
      <c r="AC1023" s="1"/>
      <c r="AF1023" s="1"/>
      <c r="AG1023" s="1"/>
      <c r="AH1023" s="1"/>
      <c r="AI1023" s="1"/>
      <c r="AJ1023" s="1"/>
      <c r="AM1023" s="1"/>
      <c r="AN1023" s="1"/>
      <c r="AO1023" s="1"/>
      <c r="AP1023" s="1"/>
      <c r="AQ1023" s="1"/>
      <c r="AT1023" s="1"/>
      <c r="AU1023" s="1"/>
      <c r="AV1023" s="1"/>
      <c r="AW1023" s="1"/>
      <c r="AX1023" s="1"/>
      <c r="BA1023" s="1"/>
      <c r="BB1023" s="1"/>
      <c r="BC1023" s="1"/>
      <c r="BD1023" s="1"/>
      <c r="BE1023" s="1"/>
      <c r="BH1023" s="1"/>
      <c r="BI1023" s="1"/>
      <c r="BJ1023" s="1"/>
      <c r="BK1023" s="1"/>
      <c r="BL1023" s="1"/>
      <c r="BO1023" s="1"/>
      <c r="BP1023" s="1"/>
      <c r="BQ1023" s="1"/>
      <c r="BR1023" s="1"/>
      <c r="BS1023" s="1"/>
      <c r="BV1023" s="1"/>
      <c r="BW1023" s="1"/>
      <c r="BX1023" s="1"/>
      <c r="BY1023" s="1"/>
      <c r="BZ1023" s="1"/>
      <c r="CC1023" s="1"/>
      <c r="CD1023" s="1"/>
      <c r="CE1023" s="1"/>
      <c r="CF1023" s="1"/>
      <c r="CG1023" s="1"/>
      <c r="CJ1023" s="1"/>
      <c r="CK1023" s="1"/>
      <c r="CL1023" s="1"/>
      <c r="CM1023" s="1"/>
      <c r="CN1023" s="1"/>
      <c r="CQ1023" s="1"/>
      <c r="CR1023" s="1"/>
      <c r="CS1023" s="1"/>
      <c r="CT1023" s="1"/>
      <c r="CU1023" s="1"/>
      <c r="CX1023" s="1"/>
      <c r="CY1023" s="1"/>
      <c r="CZ1023" s="1"/>
      <c r="DA1023" s="1"/>
      <c r="DB1023" s="1"/>
      <c r="DE1023" s="1"/>
      <c r="DF1023" s="1"/>
      <c r="DG1023" s="1"/>
      <c r="DH1023" s="1"/>
      <c r="DI1023" s="1"/>
      <c r="DL1023" s="1"/>
      <c r="DM1023" s="1"/>
      <c r="DN1023" s="1"/>
      <c r="DO1023" s="1"/>
      <c r="DP1023" s="1"/>
      <c r="DS1023" s="1"/>
      <c r="DT1023" s="1"/>
      <c r="DU1023" s="1"/>
      <c r="DV1023" s="1"/>
      <c r="DW1023" s="1"/>
      <c r="DZ1023" s="1"/>
      <c r="EA1023" s="1"/>
      <c r="EB1023" s="1"/>
      <c r="EC1023" s="1"/>
      <c r="ED1023" s="1"/>
      <c r="EG1023" s="1"/>
      <c r="EH1023" s="1"/>
      <c r="EI1023" s="1"/>
      <c r="EJ1023" s="1"/>
      <c r="EK1023" s="1"/>
      <c r="EN1023" s="1"/>
      <c r="EO1023" s="1"/>
      <c r="EP1023" s="1"/>
      <c r="EQ1023" s="1"/>
      <c r="ER1023" s="1"/>
      <c r="ET1023" t="s">
        <v>198</v>
      </c>
      <c r="EU1023" s="1">
        <f ca="1">EU868</f>
        <v>0.99530395323245147</v>
      </c>
      <c r="EV1023" s="1">
        <f t="shared" ref="EV1023:EY1023" ca="1" si="151">EV868</f>
        <v>4.6960467675485331E-3</v>
      </c>
      <c r="EW1023" s="1">
        <f t="shared" si="151"/>
        <v>0</v>
      </c>
      <c r="EX1023" s="1">
        <f t="shared" si="151"/>
        <v>0</v>
      </c>
      <c r="EY1023" s="1">
        <f t="shared" si="151"/>
        <v>0</v>
      </c>
      <c r="FA1023" t="s">
        <v>198</v>
      </c>
      <c r="FB1023" s="1" cm="1">
        <f t="array" aca="1" ref="FB1023:FF1027" ca="1">MMULT(EU1023:EY1027,FB$868:FF$872)</f>
        <v>0.99086566758749506</v>
      </c>
      <c r="FC1023" s="1">
        <f ca="1"/>
        <v>6.901207018662479E-3</v>
      </c>
      <c r="FD1023" s="1">
        <f ca="1"/>
        <v>2.2331253938424633E-3</v>
      </c>
      <c r="FE1023" s="1">
        <f ca="1"/>
        <v>0</v>
      </c>
      <c r="FF1023" s="1">
        <f ca="1"/>
        <v>0</v>
      </c>
      <c r="FH1023" t="s">
        <v>198</v>
      </c>
      <c r="FI1023" s="1" cm="1">
        <f t="array" aca="1" ref="FI1023:FM1027" ca="1">MMULT(FB1023:FF1027,FI$868:FM$872)</f>
        <v>0.98655830960810265</v>
      </c>
      <c r="FJ1023" s="1">
        <f ca="1"/>
        <v>8.0593296347778089E-3</v>
      </c>
      <c r="FK1023" s="1">
        <f ca="1"/>
        <v>4.330472836245448E-3</v>
      </c>
      <c r="FL1023" s="1">
        <f ca="1"/>
        <v>1.0518879208740565E-3</v>
      </c>
      <c r="FM1023" s="1">
        <f ca="1"/>
        <v>0</v>
      </c>
      <c r="FO1023" t="s">
        <v>198</v>
      </c>
      <c r="FP1023" s="1" cm="1">
        <f t="array" aca="1" ref="FP1023:FT1027" ca="1">MMULT(FI1023:FM1027,FP$868:FT$872)</f>
        <v>0.98232848686724072</v>
      </c>
      <c r="FQ1023" s="1">
        <f ca="1"/>
        <v>8.713533347877259E-3</v>
      </c>
      <c r="FR1023" s="1">
        <f ca="1"/>
        <v>5.8961383530300232E-3</v>
      </c>
      <c r="FS1023" s="1">
        <f ca="1"/>
        <v>2.5500055008358807E-3</v>
      </c>
      <c r="FT1023" s="1">
        <f ca="1"/>
        <v>5.1183593101610707E-4</v>
      </c>
      <c r="FV1023" t="s">
        <v>198</v>
      </c>
      <c r="FW1023" s="1" cm="1">
        <f t="array" aca="1" ref="FW1023:GA1027" ca="1">MMULT(FP1023:FT1027,FW$868:GA$872)</f>
        <v>0.97815045514413446</v>
      </c>
      <c r="FX1023" s="1">
        <f ca="1"/>
        <v>9.0975465972104198E-3</v>
      </c>
      <c r="FY1023" s="1">
        <f ca="1"/>
        <v>6.9852030433377151E-3</v>
      </c>
      <c r="FZ1023" s="1">
        <f ca="1"/>
        <v>4.0140819347504846E-3</v>
      </c>
      <c r="GA1023" s="1">
        <f ca="1"/>
        <v>1.7527132805669175E-3</v>
      </c>
      <c r="GC1023" t="s">
        <v>198</v>
      </c>
      <c r="GD1023" s="1" cm="1">
        <f t="array" aca="1" ref="GD1023:GH1027" ca="1">MMULT(FW1023:GA1027,GD$868:GH$872)</f>
        <v>0.97401037920011246</v>
      </c>
      <c r="GE1023" s="1">
        <f ca="1"/>
        <v>9.3253482747140144E-3</v>
      </c>
      <c r="GF1023" s="1">
        <f ca="1"/>
        <v>7.7209913425010076E-3</v>
      </c>
      <c r="GG1023" s="1">
        <f ca="1"/>
        <v>5.2371293757599493E-3</v>
      </c>
      <c r="GH1023" s="1">
        <f ca="1"/>
        <v>3.7061518069125528E-3</v>
      </c>
      <c r="GJ1023" t="s">
        <v>198</v>
      </c>
      <c r="GK1023" s="1" cm="1">
        <f t="array" aca="1" ref="GK1023:GO1027" ca="1">MMULT(GD1023:GH1027,GK$868:GO$872)</f>
        <v>0.96990023572625017</v>
      </c>
      <c r="GL1023" s="1">
        <f ca="1"/>
        <v>9.4582500438676591E-3</v>
      </c>
      <c r="GM1023" s="1">
        <f ca="1"/>
        <v>8.2097222642458657E-3</v>
      </c>
      <c r="GN1023" s="1">
        <f ca="1"/>
        <v>6.1768622733202848E-3</v>
      </c>
      <c r="GO1023" s="1">
        <f ca="1"/>
        <v>6.2549296923160424E-3</v>
      </c>
      <c r="GQ1023" t="s">
        <v>198</v>
      </c>
      <c r="GR1023" s="1" cm="1">
        <f t="array" aca="1" ref="GR1023:GV1027" ca="1">MMULT(GK1023:GO1027,GR$868:GV$872)</f>
        <v>0.96581512934651026</v>
      </c>
      <c r="GS1023" s="1">
        <f ca="1"/>
        <v>9.5316003330150768E-3</v>
      </c>
      <c r="GT1023" s="1">
        <f ca="1"/>
        <v>8.5292310090579245E-3</v>
      </c>
      <c r="GU1023" s="1">
        <f ca="1"/>
        <v>6.8628171881589053E-3</v>
      </c>
      <c r="GV1023" s="1">
        <f ca="1"/>
        <v>9.2612221232579017E-3</v>
      </c>
      <c r="GX1023" t="s">
        <v>198</v>
      </c>
      <c r="GY1023" s="1" cm="1">
        <f t="array" aca="1" ref="GY1023:HC1027" ca="1">MMULT(GR1023:GV1027,GY$868:HC$872)</f>
        <v>0.96175196843612354</v>
      </c>
      <c r="GZ1023" s="1">
        <f ca="1"/>
        <v>9.5667635500143802E-3</v>
      </c>
      <c r="HA1023" s="1">
        <f ca="1"/>
        <v>8.7337229278556944E-3</v>
      </c>
      <c r="HB1023" s="1">
        <f ca="1"/>
        <v>7.3459893537277891E-3</v>
      </c>
      <c r="HC1023" s="1">
        <f ca="1"/>
        <v>1.2601555732278672E-2</v>
      </c>
      <c r="HE1023" t="s">
        <v>198</v>
      </c>
      <c r="HF1023" s="1" cm="1">
        <f t="array" aca="1" ref="HF1023:HJ1027" ca="1">MMULT(GY1023:HC1027,HF$868:HJ$872)</f>
        <v>0.95770875147851486</v>
      </c>
      <c r="HG1023" s="1">
        <f ca="1"/>
        <v>9.5770769446248023E-3</v>
      </c>
      <c r="HH1023" s="1">
        <f ca="1"/>
        <v>8.8602671196984888E-3</v>
      </c>
      <c r="HI1023" s="1">
        <f ca="1"/>
        <v>7.6766465160028521E-3</v>
      </c>
      <c r="HJ1023" s="1">
        <f ca="1"/>
        <v>1.6177257941159057E-2</v>
      </c>
      <c r="HL1023" t="s">
        <v>198</v>
      </c>
      <c r="HM1023" s="1" cm="1">
        <f t="array" aca="1" ref="HM1023:HQ1027" ca="1">MMULT(HF1023:HJ1027,HM$868:HQ$872)</f>
        <v>0.95368415725895583</v>
      </c>
      <c r="HN1023" s="1">
        <f ca="1"/>
        <v>9.5710580400576017E-3</v>
      </c>
      <c r="HO1023" s="1">
        <f ca="1"/>
        <v>8.9340465857093466E-3</v>
      </c>
      <c r="HP1023" s="1">
        <f ca="1"/>
        <v>7.8966291167253989E-3</v>
      </c>
      <c r="HQ1023" s="1">
        <f ca="1"/>
        <v>1.9914108998551817E-2</v>
      </c>
      <c r="HS1023" t="s">
        <v>198</v>
      </c>
      <c r="HT1023" s="1" cm="1">
        <f t="array" aca="1" ref="HT1023:HX1027" ca="1">MMULT(HM1023:HQ1027,HT$868:HX$872)</f>
        <v>0.94967729875888851</v>
      </c>
      <c r="HU1023" s="1">
        <f ca="1"/>
        <v>9.5542357708705283E-3</v>
      </c>
      <c r="HV1023" s="1">
        <f ca="1"/>
        <v>8.9721299013884766E-3</v>
      </c>
      <c r="HW1023" s="1">
        <f ca="1"/>
        <v>8.0380903043258851E-3</v>
      </c>
      <c r="HX1023" s="1">
        <f ca="1"/>
        <v>2.375824526452654E-2</v>
      </c>
      <c r="HZ1023" t="s">
        <v>198</v>
      </c>
      <c r="IA1023" s="1" cm="1">
        <f t="array" aca="1" ref="IA1023:IE1027" ca="1">MMULT(HT1023:HX1027,IA$868:IE$872)</f>
        <v>0.9456875705509642</v>
      </c>
      <c r="IB1023" s="1">
        <f ca="1"/>
        <v>9.5302418348650348E-3</v>
      </c>
      <c r="IC1023" s="1">
        <f ca="1"/>
        <v>8.9860775573774709E-3</v>
      </c>
      <c r="ID1023" s="1">
        <f ca="1"/>
        <v>8.12466230699058E-3</v>
      </c>
      <c r="IE1023" s="1">
        <f ca="1"/>
        <v>2.7671447749802687E-2</v>
      </c>
      <c r="IG1023" t="s">
        <v>198</v>
      </c>
      <c r="IH1023" s="1" cm="1">
        <f t="array" aca="1" ref="IH1023:IL1027" ca="1">MMULT(IA1023:IE1027,IH$868:IL$872)</f>
        <v>0.94171455193770981</v>
      </c>
      <c r="II1023" s="1">
        <f ca="1"/>
        <v>9.501482389182591E-3</v>
      </c>
      <c r="IJ1023" s="1">
        <f ca="1"/>
        <v>8.9837183085069543E-3</v>
      </c>
      <c r="IK1023" s="1">
        <f ca="1"/>
        <v>8.173250261925457E-3</v>
      </c>
      <c r="IL1023" s="1">
        <f ca="1"/>
        <v>3.1626997102675206E-2</v>
      </c>
      <c r="IN1023" t="s">
        <v>198</v>
      </c>
      <c r="IO1023" s="1" cm="1">
        <f t="array" aca="1" ref="IO1023:IS1027" ca="1">MMULT(IH1023:IL1027,IO$868:IS$872)</f>
        <v>0.93775794440492599</v>
      </c>
      <c r="IP1023" s="1">
        <f ca="1"/>
        <v>9.4695616640445967E-3</v>
      </c>
      <c r="IQ1023" s="1">
        <f ca="1"/>
        <v>8.9703539945784373E-3</v>
      </c>
      <c r="IR1023" s="1">
        <f ca="1"/>
        <v>8.1957391442214964E-3</v>
      </c>
      <c r="IS1023" s="1">
        <f ca="1"/>
        <v>3.5606400792229528E-2</v>
      </c>
      <c r="IU1023" t="s">
        <v>198</v>
      </c>
      <c r="IV1023" s="1" cm="1">
        <f t="array" aca="1" ref="IV1023:IZ1027" ca="1">MMULT(IO1023:IS1027,IV$868:IZ$872)</f>
        <v>0.93381753071719587</v>
      </c>
      <c r="IW1023" s="1">
        <f ca="1"/>
        <v>9.4355541244971319E-3</v>
      </c>
      <c r="IX1023" s="1">
        <f ca="1"/>
        <v>8.9495754659064276E-3</v>
      </c>
      <c r="IY1023" s="1">
        <f ca="1"/>
        <v>8.2003891953831877E-3</v>
      </c>
      <c r="IZ1023" s="1">
        <f ca="1"/>
        <v>3.9596950497017391E-2</v>
      </c>
      <c r="JB1023" t="s">
        <v>198</v>
      </c>
      <c r="JC1023" s="1" cm="1">
        <f t="array" aca="1" ref="JC1023:JG1027" ca="1">MMULT(IV1023:IZ1027,JC$868:JG$872)</f>
        <v>0.9298931479169279</v>
      </c>
      <c r="JD1023" s="1">
        <f ca="1"/>
        <v>9.400181802607906E-3</v>
      </c>
      <c r="JE1023" s="1">
        <f ca="1"/>
        <v>8.9238149511250021E-3</v>
      </c>
      <c r="JF1023" s="1">
        <f ca="1"/>
        <v>8.1928970210724678E-3</v>
      </c>
      <c r="JG1023" s="1">
        <f ca="1"/>
        <v>4.3589958308266681E-2</v>
      </c>
      <c r="JI1023" t="s">
        <v>198</v>
      </c>
      <c r="JJ1023" s="1" cm="1">
        <f t="array" aca="1" ref="JJ1023:JN1027" ca="1">MMULT(JC1023:JG1027,JJ$868:JN$872)</f>
        <v>0.9259846693807624</v>
      </c>
      <c r="JK1023" s="1">
        <f ca="1"/>
        <v>9.3639310659582742E-3</v>
      </c>
      <c r="JL1023" s="1">
        <f ca="1"/>
        <v>8.894720016807172E-3</v>
      </c>
      <c r="JM1023" s="1">
        <f ca="1"/>
        <v>8.1771703654354398E-3</v>
      </c>
      <c r="JN1023" s="1">
        <f ca="1"/>
        <v>4.7579509171036642E-2</v>
      </c>
      <c r="JP1023" t="s">
        <v>198</v>
      </c>
      <c r="JQ1023" s="1" cm="1">
        <f t="array" aca="1" ref="JQ1023:JU1027" ca="1">MMULT(JJ1023:JN1027,JQ$868:JU$872)</f>
        <v>0.92209199283811927</v>
      </c>
      <c r="JR1023" s="1">
        <f ca="1"/>
        <v>9.3271301101928803E-3</v>
      </c>
      <c r="JS1023" s="1">
        <f ca="1"/>
        <v>8.8634067777300009E-3</v>
      </c>
      <c r="JT1023" s="1">
        <f ca="1"/>
        <v>8.155879975541673E-3</v>
      </c>
      <c r="JU1023" s="1">
        <f ca="1"/>
        <v>5.1561590298416025E-2</v>
      </c>
      <c r="JW1023" t="s">
        <v>198</v>
      </c>
      <c r="JX1023" s="1" cm="1">
        <f t="array" aca="1" ref="JX1023:KB1027" ca="1">MMULT(JQ1023:JU1027,JX$868:KB$872)</f>
        <v>0.91821503234469437</v>
      </c>
      <c r="JY1023" s="1">
        <f ca="1"/>
        <v>9.2900006826263318E-3</v>
      </c>
      <c r="JZ1023" s="1">
        <f ca="1"/>
        <v>8.830631370337419E-3</v>
      </c>
      <c r="KA1023" s="1">
        <f ca="1"/>
        <v>8.1308464807441829E-3</v>
      </c>
      <c r="KB1023" s="1">
        <f ca="1"/>
        <v>5.5533489121597501E-2</v>
      </c>
      <c r="KD1023" t="s">
        <v>198</v>
      </c>
      <c r="KE1023" s="1" cm="1">
        <f t="array" aca="1" ref="KE1023:KI1027" ca="1">MMULT(JX1023:KB1027,KE$868:KI$872)</f>
        <v>0.91435371289415457</v>
      </c>
      <c r="KF1023" s="1">
        <f ca="1"/>
        <v>9.2526927507170977E-3</v>
      </c>
      <c r="KG1023" s="1">
        <f ca="1"/>
        <v>8.7969060865374423E-3</v>
      </c>
      <c r="KH1023" s="1">
        <f ca="1"/>
        <v>8.1033087604816187E-3</v>
      </c>
      <c r="KI1023" s="1">
        <f ca="1"/>
        <v>5.9493379508109061E-2</v>
      </c>
      <c r="KK1023" t="s">
        <v>198</v>
      </c>
      <c r="KL1023" s="1" cm="1">
        <f t="array" aca="1" ref="KL1023:KP1027" ca="1">MMULT(KE1023:KI1027,KL$868:KP$872)</f>
        <v>0.91050796679673185</v>
      </c>
      <c r="KM1023" s="1">
        <f ca="1"/>
        <v>9.2153078095803878E-3</v>
      </c>
      <c r="KN1023" s="1">
        <f ca="1"/>
        <v>8.7625780334936888E-3</v>
      </c>
      <c r="KO1023" s="1">
        <f ca="1"/>
        <v>8.074108774802859E-3</v>
      </c>
      <c r="KP1023" s="1">
        <f ca="1"/>
        <v>6.344003858539092E-2</v>
      </c>
      <c r="KR1023" t="s">
        <v>198</v>
      </c>
      <c r="KS1023" s="1" cm="1">
        <f t="array" aca="1" ref="KS1023:KW1027" ca="1">MMULT(KL1023:KP1027,KS$868:KW$872)</f>
        <v>0.90667773124449202</v>
      </c>
      <c r="KT1023" s="1">
        <f ca="1"/>
        <v>9.1779145858146994E-3</v>
      </c>
      <c r="KU1023" s="1">
        <f ca="1"/>
        <v>8.7278824141324499E-3</v>
      </c>
      <c r="KV1023" s="1">
        <f ca="1"/>
        <v>8.0438182347883445E-3</v>
      </c>
      <c r="KW1023" s="1">
        <f ca="1"/>
        <v>6.7372653520772166E-2</v>
      </c>
      <c r="KY1023" t="s">
        <v>198</v>
      </c>
      <c r="KZ1023" s="1" cm="1">
        <f t="array" aca="1" ref="KZ1023:LD1027" ca="1">MMULT(KS1023:KW1027,KZ$868:LD$872)</f>
        <v>0.9028629466750977</v>
      </c>
      <c r="LA1023" s="1">
        <f ca="1"/>
        <v>9.1405596348747425E-3</v>
      </c>
      <c r="LB1023" s="1">
        <f ca="1"/>
        <v>8.6929786180179932E-3</v>
      </c>
      <c r="LC1023" s="1">
        <f ca="1"/>
        <v>8.0128251166659437E-3</v>
      </c>
      <c r="LD1023" s="1">
        <f ca="1"/>
        <v>7.1290689955343323E-2</v>
      </c>
      <c r="LF1023" t="s">
        <v>198</v>
      </c>
      <c r="LG1023" s="1" cm="1">
        <f t="array" aca="1" ref="LG1023:LK1027" ca="1">MMULT(KZ1023:LD1027,LG$868:LK$872)</f>
        <v>0.89906355567350638</v>
      </c>
      <c r="LH1023" s="1">
        <f ca="1"/>
        <v>9.1032745006068908E-3</v>
      </c>
      <c r="LI1023" s="1">
        <f ca="1"/>
        <v>8.6579746688855447E-3</v>
      </c>
      <c r="LJ1023" s="1">
        <f ca="1"/>
        <v>7.9813926078636313E-3</v>
      </c>
      <c r="LK1023" s="1">
        <f ca="1"/>
        <v>7.5193802549137281E-2</v>
      </c>
      <c r="LM1023" t="s">
        <v>198</v>
      </c>
      <c r="LN1023" s="1" cm="1">
        <f t="array" aca="1" ref="LN1023:LR1027" ca="1">MMULT(LG1023:LK1027,LN$868:LR$872)</f>
        <v>0.89527950223629638</v>
      </c>
      <c r="LO1023" s="1">
        <f ca="1"/>
        <v>9.0660805562199232E-3</v>
      </c>
      <c r="LP1023" s="1">
        <f ca="1"/>
        <v>8.6229437853470522E-3</v>
      </c>
      <c r="LQ1023" s="1">
        <f ca="1"/>
        <v>7.9496992017143962E-3</v>
      </c>
      <c r="LR1023" s="1">
        <f ca="1"/>
        <v>7.9081774220422008E-2</v>
      </c>
      <c r="LT1023" t="s">
        <v>198</v>
      </c>
      <c r="LU1023" s="1" cm="1">
        <f t="array" aca="1" ref="LU1023:LY1027" ca="1">MMULT(LN1023:LR1027,LU$868:LY$872)</f>
        <v>0.89151073128048308</v>
      </c>
      <c r="LV1023" s="1">
        <f ca="1"/>
        <v>9.0289922795773921E-3</v>
      </c>
      <c r="LW1023" s="1">
        <f ca="1"/>
        <v>8.5879355992340978E-3</v>
      </c>
      <c r="LX1023" s="1">
        <f ca="1"/>
        <v>7.9178659369817037E-3</v>
      </c>
      <c r="LY1023" s="1">
        <f ca="1"/>
        <v>8.2954474903723388E-2</v>
      </c>
      <c r="MA1023" t="s">
        <v>198</v>
      </c>
      <c r="MB1023" s="1" cm="1">
        <f t="array" aca="1" ref="MB1023:MF1027" ca="1">MMULT(LU1023:LY1027,MB$868:MF$872)</f>
        <v>0.88775718831713024</v>
      </c>
      <c r="MC1023" s="1">
        <f ca="1"/>
        <v>8.9920194702626279E-3</v>
      </c>
      <c r="MD1023" s="1">
        <f ca="1"/>
        <v>8.5529837551275023E-3</v>
      </c>
      <c r="ME1023" s="1">
        <f ca="1"/>
        <v>7.8859748881787341E-3</v>
      </c>
      <c r="MF1023" s="1">
        <f ca="1"/>
        <v>8.681183356930057E-2</v>
      </c>
      <c r="MH1023" t="s">
        <v>198</v>
      </c>
      <c r="MI1023" s="1" cm="1">
        <f t="array" aca="1" ref="MI1023:MM1027" ca="1">MMULT(MB1023:MF1027,MI$868:MM$872)</f>
        <v>0.88401881923595671</v>
      </c>
      <c r="MJ1023" s="1">
        <f ca="1"/>
        <v>8.9551687509320764E-3</v>
      </c>
      <c r="MK1023" s="1">
        <f ca="1"/>
        <v>8.5181110585779117E-3</v>
      </c>
      <c r="ML1023" s="1">
        <f ca="1"/>
        <v>7.8540817093947276E-3</v>
      </c>
      <c r="MM1023" s="1">
        <f ca="1"/>
        <v>9.0653819245138295E-2</v>
      </c>
      <c r="MO1023" t="s">
        <v>198</v>
      </c>
      <c r="MP1023" s="1" cm="1">
        <f t="array" aca="1" ref="MP1023:MT1027" ca="1">MMULT(MI1023:MM1027,MP$868:MT$872)</f>
        <v>0.88029557016461368</v>
      </c>
      <c r="MQ1023" s="1">
        <f ca="1"/>
        <v>8.9184445843815945E-3</v>
      </c>
      <c r="MR1023" s="1">
        <f ca="1"/>
        <v>8.4833329638680805E-3</v>
      </c>
      <c r="MS1023" s="1">
        <f ca="1"/>
        <v>7.8222241404779392E-3</v>
      </c>
      <c r="MT1023" s="1">
        <f ca="1"/>
        <v>9.4480428146658371E-2</v>
      </c>
      <c r="MV1023" t="s">
        <v>198</v>
      </c>
      <c r="MW1023" s="1" cm="1">
        <f t="array" aca="1" ref="MW1023:NA1027" ca="1">MMULT(MP1023:MT1027,MW$868:NA$872)</f>
        <v>0.87658738737810171</v>
      </c>
      <c r="MX1023" s="1">
        <f ca="1"/>
        <v>8.8818499628033534E-3</v>
      </c>
      <c r="MY1023" s="1">
        <f ca="1"/>
        <v>8.4486599370243113E-3</v>
      </c>
      <c r="MZ1023" s="1">
        <f ca="1"/>
        <v>7.7904277735885742E-3</v>
      </c>
      <c r="NA1023" s="1">
        <f ca="1"/>
        <v>9.8291674948481803E-2</v>
      </c>
      <c r="NC1023" t="s">
        <v>198</v>
      </c>
      <c r="ND1023" s="1" cm="1">
        <f t="array" aca="1" ref="ND1023:NH1027" ca="1">MMULT(MW1023:NA1027,ND$868:NH$872)</f>
        <v>0.87289421724176575</v>
      </c>
      <c r="NE1023" s="1">
        <f ca="1"/>
        <v>8.8453868750902592E-3</v>
      </c>
      <c r="NF1023" s="1">
        <f ca="1"/>
        <v>8.4140990569509851E-3</v>
      </c>
      <c r="NG1023" s="1">
        <f ca="1"/>
        <v>7.7587099617780746E-3</v>
      </c>
      <c r="NH1023" s="1">
        <f ca="1"/>
        <v>0.10208758686441474</v>
      </c>
      <c r="NJ1023" t="s">
        <v>198</v>
      </c>
      <c r="NK1023" s="1" cm="1">
        <f t="array" aca="1" ref="NK1023:NO1027" ca="1">MMULT(ND1023:NH1027,NK$868:NO$872)</f>
        <v>0.86921600617669648</v>
      </c>
      <c r="NL1023" s="1">
        <f ca="1"/>
        <v>8.8090566238261062E-3</v>
      </c>
      <c r="NM1023" s="1">
        <f ca="1"/>
        <v>8.3796551004856924E-3</v>
      </c>
      <c r="NN1023" s="1">
        <f ca="1"/>
        <v>7.7270824679671127E-3</v>
      </c>
      <c r="NO1023" s="1">
        <f ca="1"/>
        <v>0.10586819963102444</v>
      </c>
      <c r="NQ1023" t="s">
        <v>198</v>
      </c>
      <c r="NR1023" s="1" cm="1">
        <f t="array" aca="1" ref="NR1023:NV1027" ca="1">MMULT(NK1023:NO1027,NR$868:NV$872)</f>
        <v>0.86555270064000234</v>
      </c>
      <c r="NS1023" s="1">
        <f ca="1"/>
        <v>8.7728600404553009E-3</v>
      </c>
      <c r="NT1023" s="1">
        <f ca="1"/>
        <v>8.3453312778665745E-3</v>
      </c>
      <c r="NU1023" s="1">
        <f ca="1"/>
        <v>7.6955532601988876E-3</v>
      </c>
      <c r="NV1023" s="1">
        <f ca="1"/>
        <v>0.10963355478147664</v>
      </c>
      <c r="NX1023" t="s">
        <v>198</v>
      </c>
      <c r="NY1023" s="1" cm="1">
        <f t="array" aca="1" ref="NY1023:OC1027" ca="1">MMULT(NR1023:NV1027,NY$868:OC$872)</f>
        <v>0.86190424711488001</v>
      </c>
      <c r="NZ1023" s="1">
        <f ca="1"/>
        <v>8.7367976314654816E-3</v>
      </c>
      <c r="OA1023" s="1">
        <f ca="1"/>
        <v>8.3111297313840527E-3</v>
      </c>
      <c r="OB1023" s="1">
        <f ca="1"/>
        <v>7.6641277283602868E-3</v>
      </c>
      <c r="OC1023" s="1">
        <f ca="1"/>
        <v>0.11338369779390998</v>
      </c>
      <c r="OE1023" t="s">
        <v>198</v>
      </c>
      <c r="OF1023" s="1" cm="1">
        <f t="array" aca="1" ref="OF1023:OJ1027" ca="1">MMULT(NY1023:OC1027,OF$868:OJ$872)</f>
        <v>0.85827059210707091</v>
      </c>
      <c r="OG1023" s="1">
        <f ca="1"/>
        <v>8.7008696778166604E-3</v>
      </c>
      <c r="OH1023" s="1">
        <f ca="1"/>
        <v>8.27705187360161E-3</v>
      </c>
      <c r="OI1023" s="1">
        <f ca="1"/>
        <v>7.6328095089012605E-3</v>
      </c>
      <c r="OJ1023" s="1">
        <f ca="1"/>
        <v>0.11711867683260939</v>
      </c>
      <c r="OM1023" s="1"/>
      <c r="ON1023" s="1"/>
      <c r="OO1023" s="1"/>
      <c r="OP1023" s="1"/>
      <c r="OQ1023" s="1"/>
      <c r="OT1023" s="1"/>
      <c r="OU1023" s="1"/>
      <c r="OV1023" s="1"/>
      <c r="OW1023" s="1"/>
      <c r="OX1023" s="1"/>
      <c r="PA1023" s="1"/>
      <c r="PB1023" s="1"/>
      <c r="PC1023" s="1"/>
      <c r="PD1023" s="1"/>
      <c r="PE1023" s="1"/>
    </row>
    <row r="1024" spans="1:421">
      <c r="K1024" s="1"/>
      <c r="L1024" s="1"/>
      <c r="M1024" s="1"/>
      <c r="N1024" s="1"/>
      <c r="O1024" s="1"/>
      <c r="R1024" s="1"/>
      <c r="S1024" s="1"/>
      <c r="T1024" s="1"/>
      <c r="U1024" s="1"/>
      <c r="V1024" s="1"/>
      <c r="Y1024" s="1"/>
      <c r="Z1024" s="1"/>
      <c r="AA1024" s="1"/>
      <c r="AB1024" s="1"/>
      <c r="AC1024" s="1"/>
      <c r="AF1024" s="1"/>
      <c r="AG1024" s="1"/>
      <c r="AH1024" s="1"/>
      <c r="AI1024" s="1"/>
      <c r="AJ1024" s="1"/>
      <c r="AM1024" s="1"/>
      <c r="AN1024" s="1"/>
      <c r="AO1024" s="1"/>
      <c r="AP1024" s="1"/>
      <c r="AQ1024" s="1"/>
      <c r="AT1024" s="1"/>
      <c r="AU1024" s="1"/>
      <c r="AV1024" s="1"/>
      <c r="AW1024" s="1"/>
      <c r="AX1024" s="1"/>
      <c r="BA1024" s="1"/>
      <c r="BB1024" s="1"/>
      <c r="BC1024" s="1"/>
      <c r="BD1024" s="1"/>
      <c r="BE1024" s="1"/>
      <c r="BH1024" s="1"/>
      <c r="BI1024" s="1"/>
      <c r="BJ1024" s="1"/>
      <c r="BK1024" s="1"/>
      <c r="BL1024" s="1"/>
      <c r="BO1024" s="1"/>
      <c r="BP1024" s="1"/>
      <c r="BQ1024" s="1"/>
      <c r="BR1024" s="1"/>
      <c r="BS1024" s="1"/>
      <c r="BV1024" s="1"/>
      <c r="BW1024" s="1"/>
      <c r="BX1024" s="1"/>
      <c r="BY1024" s="1"/>
      <c r="BZ1024" s="1"/>
      <c r="CC1024" s="1"/>
      <c r="CD1024" s="1"/>
      <c r="CE1024" s="1"/>
      <c r="CF1024" s="1"/>
      <c r="CG1024" s="1"/>
      <c r="CJ1024" s="1"/>
      <c r="CK1024" s="1"/>
      <c r="CL1024" s="1"/>
      <c r="CM1024" s="1"/>
      <c r="CN1024" s="1"/>
      <c r="CQ1024" s="1"/>
      <c r="CR1024" s="1"/>
      <c r="CS1024" s="1"/>
      <c r="CT1024" s="1"/>
      <c r="CU1024" s="1"/>
      <c r="CX1024" s="1"/>
      <c r="CY1024" s="1"/>
      <c r="CZ1024" s="1"/>
      <c r="DA1024" s="1"/>
      <c r="DB1024" s="1"/>
      <c r="DE1024" s="1"/>
      <c r="DF1024" s="1"/>
      <c r="DG1024" s="1"/>
      <c r="DH1024" s="1"/>
      <c r="DI1024" s="1"/>
      <c r="DL1024" s="1"/>
      <c r="DM1024" s="1"/>
      <c r="DN1024" s="1"/>
      <c r="DO1024" s="1"/>
      <c r="DP1024" s="1"/>
      <c r="DS1024" s="1"/>
      <c r="DT1024" s="1"/>
      <c r="DU1024" s="1"/>
      <c r="DV1024" s="1"/>
      <c r="DW1024" s="1"/>
      <c r="DZ1024" s="1"/>
      <c r="EA1024" s="1"/>
      <c r="EB1024" s="1"/>
      <c r="EC1024" s="1"/>
      <c r="ED1024" s="1"/>
      <c r="EG1024" s="1"/>
      <c r="EH1024" s="1"/>
      <c r="EI1024" s="1"/>
      <c r="EJ1024" s="1"/>
      <c r="EK1024" s="1"/>
      <c r="EN1024" s="1"/>
      <c r="EO1024" s="1"/>
      <c r="EP1024" s="1"/>
      <c r="EQ1024" s="1"/>
      <c r="ER1024" s="1"/>
      <c r="ET1024" t="s">
        <v>199</v>
      </c>
      <c r="EU1024" s="1">
        <f t="shared" ref="EU1024:EY1027" ca="1" si="152">EU869</f>
        <v>5.0436521314041617E-2</v>
      </c>
      <c r="EV1024" s="1">
        <f t="shared" ca="1" si="152"/>
        <v>0.47406274955568767</v>
      </c>
      <c r="EW1024" s="1">
        <f t="shared" ca="1" si="152"/>
        <v>0.47550072913027069</v>
      </c>
      <c r="EX1024" s="1">
        <f t="shared" si="152"/>
        <v>0</v>
      </c>
      <c r="EY1024" s="1">
        <f t="shared" si="152"/>
        <v>0</v>
      </c>
      <c r="FA1024" t="s">
        <v>199</v>
      </c>
      <c r="FB1024" s="1">
        <f ca="1"/>
        <v>7.4105694414161205E-2</v>
      </c>
      <c r="FC1024" s="1">
        <f ca="1"/>
        <v>0.25322832881068053</v>
      </c>
      <c r="FD1024" s="1">
        <f ca="1"/>
        <v>0.44870172333093228</v>
      </c>
      <c r="FE1024" s="1">
        <f ca="1"/>
        <v>0.22396425344422591</v>
      </c>
      <c r="FF1024" s="1">
        <f ca="1"/>
        <v>0</v>
      </c>
      <c r="FH1024" t="s">
        <v>199</v>
      </c>
      <c r="FI1024" s="1">
        <f ca="1"/>
        <v>8.6525284053311058E-2</v>
      </c>
      <c r="FJ1024" s="1">
        <f ca="1"/>
        <v>0.14705232803212265</v>
      </c>
      <c r="FK1024" s="1">
        <f ca="1"/>
        <v>0.33749039057091679</v>
      </c>
      <c r="FL1024" s="1">
        <f ca="1"/>
        <v>0.31996051920993457</v>
      </c>
      <c r="FM1024" s="1">
        <f ca="1"/>
        <v>0.10897147813371484</v>
      </c>
      <c r="FO1024" t="s">
        <v>199</v>
      </c>
      <c r="FP1024" s="1">
        <f ca="1"/>
        <v>9.3531880936407172E-2</v>
      </c>
      <c r="FQ1024" s="1">
        <f ca="1"/>
        <v>9.0165139553836954E-2</v>
      </c>
      <c r="FR1024" s="1">
        <f ca="1"/>
        <v>0.23751426044584473</v>
      </c>
      <c r="FS1024" s="1">
        <f ca="1"/>
        <v>0.31412832485049358</v>
      </c>
      <c r="FT1024" s="1">
        <f ca="1"/>
        <v>0.26466039421341747</v>
      </c>
      <c r="FV1024" t="s">
        <v>199</v>
      </c>
      <c r="FW1024" s="1">
        <f ca="1"/>
        <v>9.7636964068981189E-2</v>
      </c>
      <c r="FX1024" s="1">
        <f ca="1"/>
        <v>5.7288475709787547E-2</v>
      </c>
      <c r="FY1024" s="1">
        <f ca="1"/>
        <v>0.16334989419343152</v>
      </c>
      <c r="FZ1024" s="1">
        <f ca="1"/>
        <v>0.26420392581452318</v>
      </c>
      <c r="GA1024" s="1">
        <f ca="1"/>
        <v>0.41752074021327645</v>
      </c>
      <c r="GC1024" t="s">
        <v>199</v>
      </c>
      <c r="GD1024" s="1">
        <f ca="1"/>
        <v>0.10006509951185066</v>
      </c>
      <c r="GE1024" s="1">
        <f ca="1"/>
        <v>3.7315785357816295E-2</v>
      </c>
      <c r="GF1024" s="1">
        <f ca="1"/>
        <v>0.11146778086953654</v>
      </c>
      <c r="GG1024" s="1">
        <f ca="1"/>
        <v>0.20505670445402441</v>
      </c>
      <c r="GH1024" s="1">
        <f ca="1"/>
        <v>0.54609462980677193</v>
      </c>
      <c r="GJ1024" t="s">
        <v>199</v>
      </c>
      <c r="GK1024" s="1">
        <f ca="1"/>
        <v>0.10147488951111334</v>
      </c>
      <c r="GL1024" s="1">
        <f ca="1"/>
        <v>2.4777127589572449E-2</v>
      </c>
      <c r="GM1024" s="1">
        <f ca="1"/>
        <v>7.5922806024248182E-2</v>
      </c>
      <c r="GN1024" s="1">
        <f ca="1"/>
        <v>0.15193465583345181</v>
      </c>
      <c r="GO1024" s="1">
        <f ca="1"/>
        <v>0.64589052104161404</v>
      </c>
      <c r="GQ1024" t="s">
        <v>199</v>
      </c>
      <c r="GR1024" s="1">
        <f ca="1"/>
        <v>0.10224596041873563</v>
      </c>
      <c r="GS1024" s="1">
        <f ca="1"/>
        <v>1.6728801805125385E-2</v>
      </c>
      <c r="GT1024" s="1">
        <f ca="1"/>
        <v>5.1756492447320085E-2</v>
      </c>
      <c r="GU1024" s="1">
        <f ca="1"/>
        <v>0.10943129369062241</v>
      </c>
      <c r="GV1024" s="1">
        <f ca="1"/>
        <v>0.71983745163819635</v>
      </c>
      <c r="GX1024" t="s">
        <v>199</v>
      </c>
      <c r="GY1024" s="1">
        <f ca="1"/>
        <v>0.10260769953970773</v>
      </c>
      <c r="GZ1024" s="1">
        <f ca="1"/>
        <v>1.1482240757960118E-2</v>
      </c>
      <c r="HA1024" s="1">
        <f ca="1"/>
        <v>3.5371324738340003E-2</v>
      </c>
      <c r="HB1024" s="1">
        <f ca="1"/>
        <v>7.7437875869145661E-2</v>
      </c>
      <c r="HC1024" s="1">
        <f ca="1"/>
        <v>0.77310085909484627</v>
      </c>
      <c r="HE1024" t="s">
        <v>199</v>
      </c>
      <c r="HF1024" s="1">
        <f ca="1"/>
        <v>0.10270326780019141</v>
      </c>
      <c r="HG1024" s="1">
        <f ca="1"/>
        <v>8.0241784555572671E-3</v>
      </c>
      <c r="HH1024" s="1">
        <f ca="1"/>
        <v>2.4271777787852698E-2</v>
      </c>
      <c r="HI1024" s="1">
        <f ca="1"/>
        <v>5.4206589188024221E-2</v>
      </c>
      <c r="HJ1024" s="1">
        <f ca="1"/>
        <v>0.81079418676837423</v>
      </c>
      <c r="HL1024" t="s">
        <v>199</v>
      </c>
      <c r="HM1024" s="1">
        <f ca="1"/>
        <v>0.10262406356536397</v>
      </c>
      <c r="HN1024" s="1">
        <f ca="1"/>
        <v>5.7266260405005771E-3</v>
      </c>
      <c r="HO1024" s="1">
        <f ca="1"/>
        <v>1.6754281526464264E-2</v>
      </c>
      <c r="HP1024" s="1">
        <f ca="1"/>
        <v>3.7714066349930221E-2</v>
      </c>
      <c r="HQ1024" s="1">
        <f ca="1"/>
        <v>0.83718096251774077</v>
      </c>
      <c r="HS1024" t="s">
        <v>199</v>
      </c>
      <c r="HT1024" s="1">
        <f ca="1"/>
        <v>0.10242939559634229</v>
      </c>
      <c r="HU1024" s="1">
        <f ca="1"/>
        <v>4.1910874710078694E-3</v>
      </c>
      <c r="HV1024" s="1">
        <f ca="1"/>
        <v>1.1662559607187019E-2</v>
      </c>
      <c r="HW1024" s="1">
        <f ca="1"/>
        <v>2.6176514065986867E-2</v>
      </c>
      <c r="HX1024" s="1">
        <f ca="1"/>
        <v>0.85554044325947576</v>
      </c>
      <c r="HZ1024" t="s">
        <v>199</v>
      </c>
      <c r="IA1024" s="1">
        <f ca="1"/>
        <v>0.10215820617254071</v>
      </c>
      <c r="IB1024" s="1">
        <f ca="1"/>
        <v>3.1602439099209382E-3</v>
      </c>
      <c r="IC1024" s="1">
        <f ca="1"/>
        <v>8.2133218950231207E-3</v>
      </c>
      <c r="ID1024" s="1">
        <f ca="1"/>
        <v>1.8184210602923342E-2</v>
      </c>
      <c r="IE1024" s="1">
        <f ca="1"/>
        <v>0.86828401741959171</v>
      </c>
      <c r="IG1024" t="s">
        <v>199</v>
      </c>
      <c r="IH1024" s="1">
        <f ca="1"/>
        <v>0.10183628500149845</v>
      </c>
      <c r="II1024" s="1">
        <f ca="1"/>
        <v>2.4657745187299895E-3</v>
      </c>
      <c r="IJ1024" s="1">
        <f ca="1"/>
        <v>5.8762344039003074E-3</v>
      </c>
      <c r="IK1024" s="1">
        <f ca="1"/>
        <v>1.2684577011134112E-2</v>
      </c>
      <c r="IL1024" s="1">
        <f ca="1"/>
        <v>0.87713712906473695</v>
      </c>
      <c r="IN1024" t="s">
        <v>199</v>
      </c>
      <c r="IO1024" s="1">
        <f ca="1"/>
        <v>0.10148081782852052</v>
      </c>
      <c r="IP1024" s="1">
        <f ca="1"/>
        <v>1.9965171440650934E-3</v>
      </c>
      <c r="IQ1024" s="1">
        <f ca="1"/>
        <v>4.2922507395642216E-3</v>
      </c>
      <c r="IR1024" s="1">
        <f ca="1"/>
        <v>8.9174003620208688E-3</v>
      </c>
      <c r="IS1024" s="1">
        <f ca="1"/>
        <v>0.88331301392582917</v>
      </c>
      <c r="IU1024" t="s">
        <v>199</v>
      </c>
      <c r="IV1024" s="1">
        <f ca="1"/>
        <v>0.10110330816153787</v>
      </c>
      <c r="IW1024" s="1">
        <f ca="1"/>
        <v>1.6785410347440856E-3</v>
      </c>
      <c r="IX1024" s="1">
        <f ca="1"/>
        <v>3.2182701775712247E-3</v>
      </c>
      <c r="IY1024" s="1">
        <f ca="1"/>
        <v>6.3449362464636462E-3</v>
      </c>
      <c r="IZ1024" s="1">
        <f ca="1"/>
        <v>0.88765494437968306</v>
      </c>
      <c r="JB1024" t="s">
        <v>199</v>
      </c>
      <c r="JC1024" s="1">
        <f ca="1"/>
        <v>0.10071148052807624</v>
      </c>
      <c r="JD1024" s="1">
        <f ca="1"/>
        <v>1.4624247356020371E-3</v>
      </c>
      <c r="JE1024" s="1">
        <f ca="1"/>
        <v>2.489679595109426E-3</v>
      </c>
      <c r="JF1024" s="1">
        <f ca="1"/>
        <v>4.5919369125415662E-3</v>
      </c>
      <c r="JG1024" s="1">
        <f ca="1"/>
        <v>0.89074447822867064</v>
      </c>
      <c r="JI1024" t="s">
        <v>199</v>
      </c>
      <c r="JJ1024" s="1">
        <f ca="1"/>
        <v>0.1003105334080495</v>
      </c>
      <c r="JK1024" s="1">
        <f ca="1"/>
        <v>1.3150082785726622E-3</v>
      </c>
      <c r="JL1024" s="1">
        <f ca="1"/>
        <v>1.9950041185462773E-3</v>
      </c>
      <c r="JM1024" s="1">
        <f ca="1"/>
        <v>3.3989212685250191E-3</v>
      </c>
      <c r="JN1024" s="1">
        <f ca="1"/>
        <v>0.89298053292630641</v>
      </c>
      <c r="JP1024" t="s">
        <v>199</v>
      </c>
      <c r="JQ1024" s="1">
        <f ca="1"/>
        <v>9.9903970517258509E-2</v>
      </c>
      <c r="JR1024" s="1">
        <f ca="1"/>
        <v>1.2139832328361719E-3</v>
      </c>
      <c r="JS1024" s="1">
        <f ca="1"/>
        <v>1.6587497217167514E-3</v>
      </c>
      <c r="JT1024" s="1">
        <f ca="1"/>
        <v>2.5875724254754654E-3</v>
      </c>
      <c r="JU1024" s="1">
        <f ca="1"/>
        <v>0.89463572410271297</v>
      </c>
      <c r="JW1024" t="s">
        <v>199</v>
      </c>
      <c r="JX1024" s="1">
        <f ca="1"/>
        <v>9.9494155509152332E-2</v>
      </c>
      <c r="JY1024" s="1">
        <f ca="1"/>
        <v>1.1443129650269418E-3</v>
      </c>
      <c r="JZ1024" s="1">
        <f ca="1"/>
        <v>1.4297881326076679E-3</v>
      </c>
      <c r="KA1024" s="1">
        <f ca="1"/>
        <v>2.035876190986015E-3</v>
      </c>
      <c r="KB1024" s="1">
        <f ca="1"/>
        <v>0.89589586720222691</v>
      </c>
      <c r="KD1024" t="s">
        <v>199</v>
      </c>
      <c r="KE1024" s="1">
        <f ca="1"/>
        <v>9.9082683664432292E-2</v>
      </c>
      <c r="KF1024" s="1">
        <f ca="1"/>
        <v>1.095848551963237E-3</v>
      </c>
      <c r="KG1024" s="1">
        <f ca="1"/>
        <v>1.2734923751678243E-3</v>
      </c>
      <c r="KH1024" s="1">
        <f ca="1"/>
        <v>1.6605943981570542E-3</v>
      </c>
      <c r="KI1024" s="1">
        <f ca="1"/>
        <v>0.89688738101027943</v>
      </c>
      <c r="KK1024" t="s">
        <v>199</v>
      </c>
      <c r="KL1024" s="1">
        <f ca="1"/>
        <v>9.8670631700160508E-2</v>
      </c>
      <c r="KM1024" s="1">
        <f ca="1"/>
        <v>1.0617334553385241E-3</v>
      </c>
      <c r="KN1024" s="1">
        <f ca="1"/>
        <v>1.1664111466945018E-3</v>
      </c>
      <c r="KO1024" s="1">
        <f ca="1"/>
        <v>1.4050619599391889E-3</v>
      </c>
      <c r="KP1024" s="1">
        <f ca="1"/>
        <v>0.89769616173786715</v>
      </c>
      <c r="KR1024" t="s">
        <v>199</v>
      </c>
      <c r="KS1024" s="1">
        <f ca="1"/>
        <v>9.8258726026959939E-2</v>
      </c>
      <c r="KT1024" s="1">
        <f ca="1"/>
        <v>1.0373323322705908E-3</v>
      </c>
      <c r="KU1024" s="1">
        <f ca="1"/>
        <v>1.0926621244789797E-3</v>
      </c>
      <c r="KV1024" s="1">
        <f ca="1"/>
        <v>1.2307614236962729E-3</v>
      </c>
      <c r="KW1024" s="1">
        <f ca="1"/>
        <v>0.89838051809259412</v>
      </c>
      <c r="KY1024" t="s">
        <v>199</v>
      </c>
      <c r="KZ1024" s="1">
        <f ca="1"/>
        <v>9.7847456252159556E-2</v>
      </c>
      <c r="LA1024" s="1">
        <f ca="1"/>
        <v>1.0195100029639845E-3</v>
      </c>
      <c r="LB1024" s="1">
        <f ca="1"/>
        <v>1.0414892628993631E-3</v>
      </c>
      <c r="LC1024" s="1">
        <f ca="1"/>
        <v>1.1115389370867268E-3</v>
      </c>
      <c r="LD1024" s="1">
        <f ca="1"/>
        <v>0.89898000554489033</v>
      </c>
      <c r="LF1024" t="s">
        <v>199</v>
      </c>
      <c r="LG1024" s="1">
        <f ca="1"/>
        <v>9.7437151830640653E-2</v>
      </c>
      <c r="LH1024" s="1">
        <f ca="1"/>
        <v>1.0061452576431644E-3</v>
      </c>
      <c r="LI1024" s="1">
        <f ca="1"/>
        <v>1.0056083815628565E-3</v>
      </c>
      <c r="LJ1024" s="1">
        <f ca="1"/>
        <v>1.0296492856978236E-3</v>
      </c>
      <c r="LK1024" s="1">
        <f ca="1"/>
        <v>0.89952144524445543</v>
      </c>
      <c r="LM1024" t="s">
        <v>199</v>
      </c>
      <c r="LN1024" s="1">
        <f ca="1"/>
        <v>9.7028033868624464E-2</v>
      </c>
      <c r="LO1024" s="1">
        <f ca="1"/>
        <v>9.9580260514295512E-4</v>
      </c>
      <c r="LP1024" s="1">
        <f ca="1"/>
        <v>9.8008664399331161E-4</v>
      </c>
      <c r="LQ1024" s="1">
        <f ca="1"/>
        <v>9.7305911142947998E-4</v>
      </c>
      <c r="LR1024" s="1">
        <f ca="1"/>
        <v>0.90002301777080973</v>
      </c>
      <c r="LT1024" t="s">
        <v>199</v>
      </c>
      <c r="LU1024" s="1">
        <f ca="1"/>
        <v>9.6620250153826276E-2</v>
      </c>
      <c r="LV1024" s="1">
        <f ca="1"/>
        <v>9.8751045916463278E-4</v>
      </c>
      <c r="LW1024" s="1">
        <f ca="1"/>
        <v>9.6158364051499294E-4</v>
      </c>
      <c r="LX1024" s="1">
        <f ca="1"/>
        <v>9.3361165215838154E-4</v>
      </c>
      <c r="LY1024" s="1">
        <f ca="1"/>
        <v>0.90049704409433562</v>
      </c>
      <c r="MA1024" t="s">
        <v>199</v>
      </c>
      <c r="MB1024" s="1">
        <f ca="1"/>
        <v>9.6213898852154631E-2</v>
      </c>
      <c r="MC1024" s="1">
        <f ca="1"/>
        <v>9.8061115609871419E-4</v>
      </c>
      <c r="MD1024" s="1">
        <f ca="1"/>
        <v>9.4783738929182402E-4</v>
      </c>
      <c r="ME1024" s="1">
        <f ca="1"/>
        <v>9.0577951437262934E-4</v>
      </c>
      <c r="MF1024" s="1">
        <f ca="1"/>
        <v>0.90095187308808211</v>
      </c>
      <c r="MH1024" t="s">
        <v>199</v>
      </c>
      <c r="MI1024" s="1">
        <f ca="1"/>
        <v>9.5809044541976376E-2</v>
      </c>
      <c r="MJ1024" s="1">
        <f ca="1"/>
        <v>9.7465949891859405E-4</v>
      </c>
      <c r="MK1024" s="1">
        <f ca="1"/>
        <v>9.3731622275941659E-4</v>
      </c>
      <c r="ML1024" s="1">
        <f ca="1"/>
        <v>8.8581790856637091E-4</v>
      </c>
      <c r="MM1024" s="1">
        <f ca="1"/>
        <v>0.90139316182777918</v>
      </c>
      <c r="MO1024" t="s">
        <v>199</v>
      </c>
      <c r="MP1024" s="1">
        <f ca="1"/>
        <v>9.5405729065645692E-2</v>
      </c>
      <c r="MQ1024" s="1">
        <f ca="1"/>
        <v>9.6935410639014796E-4</v>
      </c>
      <c r="MR1024" s="1">
        <f ca="1"/>
        <v>9.2898302850549558E-4</v>
      </c>
      <c r="MS1024" s="1">
        <f ca="1"/>
        <v>8.7119017517335389E-4</v>
      </c>
      <c r="MT1024" s="1">
        <f ca="1"/>
        <v>0.90182474362428522</v>
      </c>
      <c r="MV1024" t="s">
        <v>199</v>
      </c>
      <c r="MW1024" s="1">
        <f ca="1"/>
        <v>9.5003978874470429E-2</v>
      </c>
      <c r="MX1024" s="1">
        <f ca="1"/>
        <v>9.6449095084559294E-4</v>
      </c>
      <c r="MY1024" s="1">
        <f ca="1"/>
        <v>9.2213558654510776E-4</v>
      </c>
      <c r="MZ1024" s="1">
        <f ca="1"/>
        <v>8.6017824237685206E-4</v>
      </c>
      <c r="NA1024" s="1">
        <f ca="1"/>
        <v>0.90224921634576194</v>
      </c>
      <c r="NC1024" t="s">
        <v>199</v>
      </c>
      <c r="ND1024" s="1">
        <f ca="1"/>
        <v>9.4603810000702879E-2</v>
      </c>
      <c r="NE1024" s="1">
        <f ca="1"/>
        <v>9.5993190881422811E-4</v>
      </c>
      <c r="NF1024" s="1">
        <f ca="1"/>
        <v>9.1629844456517012E-4</v>
      </c>
      <c r="NG1024" s="1">
        <f ca="1"/>
        <v>8.5161858262297445E-4</v>
      </c>
      <c r="NH1024" s="1">
        <f ca="1"/>
        <v>0.90266834106329463</v>
      </c>
      <c r="NJ1024" t="s">
        <v>199</v>
      </c>
      <c r="NK1024" s="1">
        <f ca="1"/>
        <v>9.4205231423457547E-2</v>
      </c>
      <c r="NL1024" s="1">
        <f ca="1"/>
        <v>9.5558347177964202E-4</v>
      </c>
      <c r="NM1024" s="1">
        <f ca="1"/>
        <v>9.1114969742438863E-4</v>
      </c>
      <c r="NN1024" s="1">
        <f ca="1"/>
        <v>8.4472328550334473E-4</v>
      </c>
      <c r="NO1024" s="1">
        <f ca="1"/>
        <v>0.90308331212183501</v>
      </c>
      <c r="NQ1024" t="s">
        <v>199</v>
      </c>
      <c r="NR1024" s="1">
        <f ca="1"/>
        <v>9.3808247347508894E-2</v>
      </c>
      <c r="NS1024" s="1">
        <f ca="1"/>
        <v>9.5138233399492684E-4</v>
      </c>
      <c r="NT1024" s="1">
        <f ca="1"/>
        <v>9.0647140495383723E-4</v>
      </c>
      <c r="NU1024" s="1">
        <f ca="1"/>
        <v>8.3895883420033424E-4</v>
      </c>
      <c r="NV1024" s="1">
        <f ca="1"/>
        <v>0.90349494007934195</v>
      </c>
      <c r="NX1024" t="s">
        <v>199</v>
      </c>
      <c r="NY1024" s="1">
        <f ca="1"/>
        <v>9.3412858746192998E-2</v>
      </c>
      <c r="NZ1024" s="1">
        <f ca="1"/>
        <v>9.4728563562313005E-4</v>
      </c>
      <c r="OA1024" s="1">
        <f ca="1"/>
        <v>9.0211601787377517E-4</v>
      </c>
      <c r="OB1024" s="1">
        <f ca="1"/>
        <v>8.3396398914638336E-4</v>
      </c>
      <c r="OC1024" s="1">
        <f ca="1"/>
        <v>0.90390377561116364</v>
      </c>
      <c r="OE1024" t="s">
        <v>199</v>
      </c>
      <c r="OF1024" s="1">
        <f ca="1"/>
        <v>9.301906440614463E-2</v>
      </c>
      <c r="OG1024" s="1">
        <f ca="1"/>
        <v>9.4326435742673987E-4</v>
      </c>
      <c r="OH1024" s="1">
        <f ca="1"/>
        <v>8.9798364422404269E-4</v>
      </c>
      <c r="OI1024" s="1">
        <f ca="1"/>
        <v>8.2949416953105701E-4</v>
      </c>
      <c r="OJ1024" s="1">
        <f ca="1"/>
        <v>0.90431019342267349</v>
      </c>
      <c r="OM1024" s="1"/>
      <c r="ON1024" s="1"/>
      <c r="OO1024" s="1"/>
      <c r="OP1024" s="1"/>
      <c r="OQ1024" s="1"/>
      <c r="OT1024" s="1"/>
      <c r="OU1024" s="1"/>
      <c r="OV1024" s="1"/>
      <c r="OW1024" s="1"/>
      <c r="OX1024" s="1"/>
      <c r="PA1024" s="1"/>
      <c r="PB1024" s="1"/>
      <c r="PC1024" s="1"/>
      <c r="PD1024" s="1"/>
      <c r="PE1024" s="1"/>
    </row>
    <row r="1025" spans="1:421">
      <c r="K1025" s="1"/>
      <c r="L1025" s="1"/>
      <c r="M1025" s="1"/>
      <c r="N1025" s="1"/>
      <c r="O1025" s="1"/>
      <c r="R1025" s="1"/>
      <c r="S1025" s="1"/>
      <c r="T1025" s="1"/>
      <c r="U1025" s="1"/>
      <c r="V1025" s="1"/>
      <c r="Y1025" s="1"/>
      <c r="Z1025" s="1"/>
      <c r="AA1025" s="1"/>
      <c r="AB1025" s="1"/>
      <c r="AC1025" s="1"/>
      <c r="AF1025" s="1"/>
      <c r="AG1025" s="1"/>
      <c r="AH1025" s="1"/>
      <c r="AI1025" s="1"/>
      <c r="AJ1025" s="1"/>
      <c r="AM1025" s="1"/>
      <c r="AN1025" s="1"/>
      <c r="AO1025" s="1"/>
      <c r="AP1025" s="1"/>
      <c r="AQ1025" s="1"/>
      <c r="AT1025" s="1"/>
      <c r="AU1025" s="1"/>
      <c r="AV1025" s="1"/>
      <c r="AW1025" s="1"/>
      <c r="AX1025" s="1"/>
      <c r="BA1025" s="1"/>
      <c r="BB1025" s="1"/>
      <c r="BC1025" s="1"/>
      <c r="BD1025" s="1"/>
      <c r="BE1025" s="1"/>
      <c r="BH1025" s="1"/>
      <c r="BI1025" s="1"/>
      <c r="BJ1025" s="1"/>
      <c r="BK1025" s="1"/>
      <c r="BL1025" s="1"/>
      <c r="BO1025" s="1"/>
      <c r="BP1025" s="1"/>
      <c r="BQ1025" s="1"/>
      <c r="BR1025" s="1"/>
      <c r="BS1025" s="1"/>
      <c r="BV1025" s="1"/>
      <c r="BW1025" s="1"/>
      <c r="BX1025" s="1"/>
      <c r="BY1025" s="1"/>
      <c r="BZ1025" s="1"/>
      <c r="CC1025" s="1"/>
      <c r="CD1025" s="1"/>
      <c r="CE1025" s="1"/>
      <c r="CF1025" s="1"/>
      <c r="CG1025" s="1"/>
      <c r="CJ1025" s="1"/>
      <c r="CK1025" s="1"/>
      <c r="CL1025" s="1"/>
      <c r="CM1025" s="1"/>
      <c r="CN1025" s="1"/>
      <c r="CQ1025" s="1"/>
      <c r="CR1025" s="1"/>
      <c r="CS1025" s="1"/>
      <c r="CT1025" s="1"/>
      <c r="CU1025" s="1"/>
      <c r="CX1025" s="1"/>
      <c r="CY1025" s="1"/>
      <c r="CZ1025" s="1"/>
      <c r="DA1025" s="1"/>
      <c r="DB1025" s="1"/>
      <c r="DE1025" s="1"/>
      <c r="DF1025" s="1"/>
      <c r="DG1025" s="1"/>
      <c r="DH1025" s="1"/>
      <c r="DI1025" s="1"/>
      <c r="DL1025" s="1"/>
      <c r="DM1025" s="1"/>
      <c r="DN1025" s="1"/>
      <c r="DO1025" s="1"/>
      <c r="DP1025" s="1"/>
      <c r="DS1025" s="1"/>
      <c r="DT1025" s="1"/>
      <c r="DU1025" s="1"/>
      <c r="DV1025" s="1"/>
      <c r="DW1025" s="1"/>
      <c r="DZ1025" s="1"/>
      <c r="EA1025" s="1"/>
      <c r="EB1025" s="1"/>
      <c r="EC1025" s="1"/>
      <c r="ED1025" s="1"/>
      <c r="EG1025" s="1"/>
      <c r="EH1025" s="1"/>
      <c r="EI1025" s="1"/>
      <c r="EJ1025" s="1"/>
      <c r="EK1025" s="1"/>
      <c r="EN1025" s="1"/>
      <c r="EO1025" s="1"/>
      <c r="EP1025" s="1"/>
      <c r="EQ1025" s="1"/>
      <c r="ER1025" s="1"/>
      <c r="ET1025" t="s">
        <v>200</v>
      </c>
      <c r="EU1025" s="1">
        <f t="shared" si="152"/>
        <v>0</v>
      </c>
      <c r="EV1025" s="1">
        <f t="shared" ca="1" si="152"/>
        <v>5.9456934999933785E-2</v>
      </c>
      <c r="EW1025" s="1">
        <f t="shared" ca="1" si="152"/>
        <v>0.46956817947060953</v>
      </c>
      <c r="EX1025" s="1">
        <f t="shared" ca="1" si="152"/>
        <v>0.47097488552945671</v>
      </c>
      <c r="EY1025" s="1">
        <f t="shared" si="152"/>
        <v>0</v>
      </c>
      <c r="FA1025" t="s">
        <v>200</v>
      </c>
      <c r="FB1025" s="1">
        <f ca="1"/>
        <v>2.9982999613943511E-3</v>
      </c>
      <c r="FC1025" s="1">
        <f ca="1"/>
        <v>5.6099476371640734E-2</v>
      </c>
      <c r="FD1025" s="1">
        <f ca="1"/>
        <v>0.26219315356367001</v>
      </c>
      <c r="FE1025" s="1">
        <f ca="1"/>
        <v>0.44956748769325494</v>
      </c>
      <c r="FF1025" s="1">
        <f ca="1"/>
        <v>0.22914158241003998</v>
      </c>
      <c r="FH1025" t="s">
        <v>200</v>
      </c>
      <c r="FI1025" s="1">
        <f ca="1"/>
        <v>5.8127450895633457E-3</v>
      </c>
      <c r="FJ1025" s="1">
        <f ca="1"/>
        <v>4.2190368543325467E-2</v>
      </c>
      <c r="FK1025" s="1">
        <f ca="1"/>
        <v>0.16260754723692569</v>
      </c>
      <c r="FL1025" s="1">
        <f ca="1"/>
        <v>0.34150734211646105</v>
      </c>
      <c r="FM1025" s="1">
        <f ca="1"/>
        <v>0.44788199701372444</v>
      </c>
      <c r="FO1025" t="s">
        <v>200</v>
      </c>
      <c r="FP1025" s="1">
        <f ca="1"/>
        <v>7.9123305732755264E-3</v>
      </c>
      <c r="FQ1025" s="1">
        <f ca="1"/>
        <v>2.9688872321319955E-2</v>
      </c>
      <c r="FR1025" s="1">
        <f ca="1"/>
        <v>0.106149053299537</v>
      </c>
      <c r="FS1025" s="1">
        <f ca="1"/>
        <v>0.24219440747309268</v>
      </c>
      <c r="FT1025" s="1">
        <f ca="1"/>
        <v>0.61405533633277487</v>
      </c>
      <c r="FV1025" t="s">
        <v>200</v>
      </c>
      <c r="FW1025" s="1">
        <f ca="1"/>
        <v>9.3715869968254446E-3</v>
      </c>
      <c r="FX1025" s="1">
        <f ca="1"/>
        <v>2.0416267585682851E-2</v>
      </c>
      <c r="FY1025" s="1">
        <f ca="1"/>
        <v>7.0861363374788766E-2</v>
      </c>
      <c r="FZ1025" s="1">
        <f ca="1"/>
        <v>0.16743940409639957</v>
      </c>
      <c r="GA1025" s="1">
        <f ca="1"/>
        <v>0.73191137794630345</v>
      </c>
      <c r="GC1025" t="s">
        <v>200</v>
      </c>
      <c r="GD1025" s="1">
        <f ca="1"/>
        <v>1.0356442588265078E-2</v>
      </c>
      <c r="GE1025" s="1">
        <f ca="1"/>
        <v>1.3930341584937271E-2</v>
      </c>
      <c r="GF1025" s="1">
        <f ca="1"/>
        <v>4.7751071000120257E-2</v>
      </c>
      <c r="GG1025" s="1">
        <f ca="1"/>
        <v>0.11456698351295914</v>
      </c>
      <c r="GH1025" s="1">
        <f ca="1"/>
        <v>0.81339516131371836</v>
      </c>
      <c r="GJ1025" t="s">
        <v>200</v>
      </c>
      <c r="GK1025" s="1">
        <f ca="1"/>
        <v>1.1009686024010784E-2</v>
      </c>
      <c r="GL1025" s="1">
        <f ca="1"/>
        <v>9.4872662079700625E-3</v>
      </c>
      <c r="GM1025" s="1">
        <f ca="1"/>
        <v>3.2308270863313004E-2</v>
      </c>
      <c r="GN1025" s="1">
        <f ca="1"/>
        <v>7.8042773812977778E-2</v>
      </c>
      <c r="GO1025" s="1">
        <f ca="1"/>
        <v>0.86915200309172846</v>
      </c>
      <c r="GQ1025" t="s">
        <v>200</v>
      </c>
      <c r="GR1025" s="1">
        <f ca="1"/>
        <v>1.1435895139551075E-2</v>
      </c>
      <c r="GS1025" s="1">
        <f ca="1"/>
        <v>6.4668341838952231E-3</v>
      </c>
      <c r="GT1025" s="1">
        <f ca="1"/>
        <v>2.1903516427181358E-2</v>
      </c>
      <c r="GU1025" s="1">
        <f ca="1"/>
        <v>5.3058161784597081E-2</v>
      </c>
      <c r="GV1025" s="1">
        <f ca="1"/>
        <v>0.90713559246477538</v>
      </c>
      <c r="GX1025" t="s">
        <v>200</v>
      </c>
      <c r="GY1025" s="1">
        <f ca="1"/>
        <v>1.1707867455154848E-2</v>
      </c>
      <c r="GZ1025" s="1">
        <f ca="1"/>
        <v>4.419143694103414E-3</v>
      </c>
      <c r="HA1025" s="1">
        <f ca="1"/>
        <v>1.4869942561514863E-2</v>
      </c>
      <c r="HB1025" s="1">
        <f ca="1"/>
        <v>3.6042496495303042E-2</v>
      </c>
      <c r="HC1025" s="1">
        <f ca="1"/>
        <v>0.93296054979392395</v>
      </c>
      <c r="HE1025" t="s">
        <v>200</v>
      </c>
      <c r="HF1025" s="1">
        <f ca="1"/>
        <v>1.1875366398457923E-2</v>
      </c>
      <c r="HG1025" s="1">
        <f ca="1"/>
        <v>3.0321490385809688E-3</v>
      </c>
      <c r="HH1025" s="1">
        <f ca="1"/>
        <v>1.0109035106935085E-2</v>
      </c>
      <c r="HI1025" s="1">
        <f ca="1"/>
        <v>2.4479008958473727E-2</v>
      </c>
      <c r="HJ1025" s="1">
        <f ca="1"/>
        <v>0.95050444049755245</v>
      </c>
      <c r="HL1025" t="s">
        <v>200</v>
      </c>
      <c r="HM1025" s="1">
        <f ca="1"/>
        <v>1.1972185528360622E-2</v>
      </c>
      <c r="HN1025" s="1">
        <f ca="1"/>
        <v>2.0928581644500815E-3</v>
      </c>
      <c r="HO1025" s="1">
        <f ca="1"/>
        <v>6.884805098999928E-3</v>
      </c>
      <c r="HP1025" s="1">
        <f ca="1"/>
        <v>1.6629777064387955E-2</v>
      </c>
      <c r="HQ1025" s="1">
        <f ca="1"/>
        <v>0.96242037414380155</v>
      </c>
      <c r="HS1025" t="s">
        <v>200</v>
      </c>
      <c r="HT1025" s="1">
        <f ca="1"/>
        <v>1.2021220459040277E-2</v>
      </c>
      <c r="HU1025" s="1">
        <f ca="1"/>
        <v>1.4567220040427366E-3</v>
      </c>
      <c r="HV1025" s="1">
        <f ca="1"/>
        <v>4.7008256528366012E-3</v>
      </c>
      <c r="HW1025" s="1">
        <f ca="1"/>
        <v>1.1305361780757715E-2</v>
      </c>
      <c r="HX1025" s="1">
        <f ca="1"/>
        <v>0.97051587010332285</v>
      </c>
      <c r="HZ1025" t="s">
        <v>200</v>
      </c>
      <c r="IA1025" s="1">
        <f ca="1"/>
        <v>1.2037972111307572E-2</v>
      </c>
      <c r="IB1025" s="1">
        <f ca="1"/>
        <v>1.0258302116678683E-3</v>
      </c>
      <c r="IC1025" s="1">
        <f ca="1"/>
        <v>3.2213554661096461E-3</v>
      </c>
      <c r="ID1025" s="1">
        <f ca="1"/>
        <v>7.6951561335917833E-3</v>
      </c>
      <c r="IE1025" s="1">
        <f ca="1"/>
        <v>0.97601968607732337</v>
      </c>
      <c r="IG1025" t="s">
        <v>200</v>
      </c>
      <c r="IH1025" s="1">
        <f ca="1"/>
        <v>1.2032933372965116E-2</v>
      </c>
      <c r="II1025" s="1">
        <f ca="1"/>
        <v>7.3389871201582182E-4</v>
      </c>
      <c r="IJ1025" s="1">
        <f ca="1"/>
        <v>2.2190882719685832E-3</v>
      </c>
      <c r="IK1025" s="1">
        <f ca="1"/>
        <v>5.2479523335431906E-3</v>
      </c>
      <c r="IL1025" s="1">
        <f ca="1"/>
        <v>0.97976612730950752</v>
      </c>
      <c r="IN1025" t="s">
        <v>200</v>
      </c>
      <c r="IO1025" s="1">
        <f ca="1"/>
        <v>1.20132072407687E-2</v>
      </c>
      <c r="IP1025" s="1">
        <f ca="1"/>
        <v>5.3605653820256349E-4</v>
      </c>
      <c r="IQ1025" s="1">
        <f ca="1"/>
        <v>1.5400699710521972E-3</v>
      </c>
      <c r="IR1025" s="1">
        <f ca="1"/>
        <v>3.5894084587816408E-3</v>
      </c>
      <c r="IS1025" s="1">
        <f ca="1"/>
        <v>0.98232125779119517</v>
      </c>
      <c r="IU1025" t="s">
        <v>200</v>
      </c>
      <c r="IV1025" s="1">
        <f ca="1"/>
        <v>1.1983602243695728E-2</v>
      </c>
      <c r="IW1025" s="1">
        <f ca="1"/>
        <v>4.0192581594372299E-4</v>
      </c>
      <c r="IX1025" s="1">
        <f ca="1"/>
        <v>1.0800134431846644E-3</v>
      </c>
      <c r="IY1025" s="1">
        <f ca="1"/>
        <v>2.4654983189847826E-3</v>
      </c>
      <c r="IZ1025" s="1">
        <f ca="1"/>
        <v>0.98406896017819134</v>
      </c>
      <c r="JB1025" t="s">
        <v>200</v>
      </c>
      <c r="JC1025" s="1">
        <f ca="1"/>
        <v>1.1947373754230561E-2</v>
      </c>
      <c r="JD1025" s="1">
        <f ca="1"/>
        <v>3.1093850562182725E-4</v>
      </c>
      <c r="JE1025" s="1">
        <f ca="1"/>
        <v>7.6827325152901505E-4</v>
      </c>
      <c r="JF1025" s="1">
        <f ca="1"/>
        <v>1.703931528914781E-3</v>
      </c>
      <c r="JG1025" s="1">
        <f ca="1"/>
        <v>0.98526948295970407</v>
      </c>
      <c r="JI1025" t="s">
        <v>200</v>
      </c>
      <c r="JJ1025" s="1">
        <f ca="1"/>
        <v>1.1906725683991742E-2</v>
      </c>
      <c r="JK1025" s="1">
        <f ca="1"/>
        <v>2.4916741016046078E-4</v>
      </c>
      <c r="JL1025" s="1">
        <f ca="1"/>
        <v>5.5699374087504782E-4</v>
      </c>
      <c r="JM1025" s="1">
        <f ca="1"/>
        <v>1.1878966587836807E-3</v>
      </c>
      <c r="JN1025" s="1">
        <f ca="1"/>
        <v>0.98609921650618937</v>
      </c>
      <c r="JP1025" t="s">
        <v>200</v>
      </c>
      <c r="JQ1025" s="1">
        <f ca="1"/>
        <v>1.1863150063674499E-2</v>
      </c>
      <c r="JR1025" s="1">
        <f ca="1"/>
        <v>2.0718151308005782E-4</v>
      </c>
      <c r="JS1025" s="1">
        <f ca="1"/>
        <v>4.1375806579159599E-4</v>
      </c>
      <c r="JT1025" s="1">
        <f ca="1"/>
        <v>8.3821735452767874E-4</v>
      </c>
      <c r="JU1025" s="1">
        <f ca="1"/>
        <v>0.98667769300292651</v>
      </c>
      <c r="JW1025" t="s">
        <v>200</v>
      </c>
      <c r="JX1025" s="1">
        <f ca="1"/>
        <v>1.1817656924416019E-2</v>
      </c>
      <c r="JY1025" s="1">
        <f ca="1"/>
        <v>1.7859425353568791E-4</v>
      </c>
      <c r="JZ1025" s="1">
        <f ca="1"/>
        <v>3.1660818472681405E-4</v>
      </c>
      <c r="KA1025" s="1">
        <f ca="1"/>
        <v>6.0123729608688756E-4</v>
      </c>
      <c r="KB1025" s="1">
        <f ca="1"/>
        <v>0.98708590334123492</v>
      </c>
      <c r="KD1025" t="s">
        <v>200</v>
      </c>
      <c r="KE1025" s="1">
        <f ca="1"/>
        <v>1.1770929934410444E-2</v>
      </c>
      <c r="KF1025" s="1">
        <f ca="1"/>
        <v>1.5908067929039463E-4</v>
      </c>
      <c r="KG1025" s="1">
        <f ca="1"/>
        <v>2.5067102617629426E-4</v>
      </c>
      <c r="KH1025" s="1">
        <f ca="1"/>
        <v>4.4060002177511435E-4</v>
      </c>
      <c r="KI1025" s="1">
        <f ca="1"/>
        <v>0.98737871833834812</v>
      </c>
      <c r="KK1025" t="s">
        <v>200</v>
      </c>
      <c r="KL1025" s="1">
        <f ca="1"/>
        <v>1.172343177726471E-2</v>
      </c>
      <c r="KM1025" s="1">
        <f ca="1"/>
        <v>1.4571195284691731E-4</v>
      </c>
      <c r="KN1025" s="1">
        <f ca="1"/>
        <v>2.0587283169242753E-4</v>
      </c>
      <c r="KO1025" s="1">
        <f ca="1"/>
        <v>3.3167398320832806E-4</v>
      </c>
      <c r="KP1025" s="1">
        <f ca="1"/>
        <v>0.98759330945498802</v>
      </c>
      <c r="KR1025" t="s">
        <v>200</v>
      </c>
      <c r="KS1025" s="1">
        <f ca="1"/>
        <v>1.167547550469698E-2</v>
      </c>
      <c r="KT1025" s="1">
        <f ca="1"/>
        <v>1.3650470035178174E-4</v>
      </c>
      <c r="KU1025" s="1">
        <f ca="1"/>
        <v>1.7539074666631429E-4</v>
      </c>
      <c r="KV1025" s="1">
        <f ca="1"/>
        <v>2.577728397889855E-4</v>
      </c>
      <c r="KW1025" s="1">
        <f ca="1"/>
        <v>0.98775485620849635</v>
      </c>
      <c r="KY1025" t="s">
        <v>200</v>
      </c>
      <c r="KZ1025" s="1">
        <f ca="1"/>
        <v>1.1627272851237696E-2</v>
      </c>
      <c r="LA1025" s="1">
        <f ca="1"/>
        <v>1.3011582860528268E-4</v>
      </c>
      <c r="LB1025" s="1">
        <f ca="1"/>
        <v>1.5460389342845682E-4</v>
      </c>
      <c r="LC1025" s="1">
        <f ca="1"/>
        <v>2.0759351060465348E-4</v>
      </c>
      <c r="LD1025" s="1">
        <f ca="1"/>
        <v>0.98788041391612436</v>
      </c>
      <c r="LF1025" t="s">
        <v>200</v>
      </c>
      <c r="LG1025" s="1">
        <f ca="1"/>
        <v>1.1578966949550381E-2</v>
      </c>
      <c r="LH1025" s="1">
        <f ca="1"/>
        <v>1.2563584783331904E-4</v>
      </c>
      <c r="LI1025" s="1">
        <f ca="1"/>
        <v>1.4038283135934019E-4</v>
      </c>
      <c r="LJ1025" s="1">
        <f ca="1"/>
        <v>1.7347995969809095E-4</v>
      </c>
      <c r="LK1025" s="1">
        <f ca="1"/>
        <v>0.98798153441155934</v>
      </c>
      <c r="LM1025" t="s">
        <v>200</v>
      </c>
      <c r="LN1025" s="1">
        <f ca="1"/>
        <v>1.1530654482849201E-2</v>
      </c>
      <c r="LO1025" s="1">
        <f ca="1"/>
        <v>1.2244890353323759E-4</v>
      </c>
      <c r="LP1025" s="1">
        <f ca="1"/>
        <v>1.306082577259451E-4</v>
      </c>
      <c r="LQ1025" s="1">
        <f ca="1"/>
        <v>1.5024674089342944E-4</v>
      </c>
      <c r="LR1025" s="1">
        <f ca="1"/>
        <v>0.98806604161499867</v>
      </c>
      <c r="LT1025" t="s">
        <v>200</v>
      </c>
      <c r="LU1025" s="1">
        <f ca="1"/>
        <v>1.148240068470717E-2</v>
      </c>
      <c r="LV1025" s="1">
        <f ca="1"/>
        <v>1.201379860795064E-4</v>
      </c>
      <c r="LW1025" s="1">
        <f ca="1"/>
        <v>1.2384500207063224E-4</v>
      </c>
      <c r="LX1025" s="1">
        <f ca="1"/>
        <v>1.3438192316497829E-4</v>
      </c>
      <c r="LY1025" s="1">
        <f ca="1"/>
        <v>0.98813923440397822</v>
      </c>
      <c r="MA1025" t="s">
        <v>200</v>
      </c>
      <c r="MB1025" s="1">
        <f ca="1"/>
        <v>1.1434249495522058E-2</v>
      </c>
      <c r="MC1025" s="1">
        <f ca="1"/>
        <v>1.1842073681905124E-4</v>
      </c>
      <c r="MD1025" s="1">
        <f ca="1"/>
        <v>1.1912121636958184E-4</v>
      </c>
      <c r="ME1025" s="1">
        <f ca="1"/>
        <v>1.2350710354715489E-4</v>
      </c>
      <c r="MF1025" s="1">
        <f ca="1"/>
        <v>0.98820470144774264</v>
      </c>
      <c r="MH1025" t="s">
        <v>200</v>
      </c>
      <c r="MI1025" s="1">
        <f ca="1"/>
        <v>1.1386230439379939E-2</v>
      </c>
      <c r="MJ1025" s="1">
        <f ca="1"/>
        <v>1.171059755595861E-4</v>
      </c>
      <c r="MK1025" s="1">
        <f ca="1"/>
        <v>1.1577882198035989E-4</v>
      </c>
      <c r="ML1025" s="1">
        <f ca="1"/>
        <v>1.1601161438521307E-4</v>
      </c>
      <c r="MM1025" s="1">
        <f ca="1"/>
        <v>0.98826487314869538</v>
      </c>
      <c r="MO1025" t="s">
        <v>200</v>
      </c>
      <c r="MP1025" s="1">
        <f ca="1"/>
        <v>1.1338363280219494E-2</v>
      </c>
      <c r="MQ1025" s="1">
        <f ca="1"/>
        <v>1.1606426142840093E-4</v>
      </c>
      <c r="MR1025" s="1">
        <f ca="1"/>
        <v>1.1337222215536085E-4</v>
      </c>
      <c r="MS1025" s="1">
        <f ca="1"/>
        <v>1.1080474756295807E-4</v>
      </c>
      <c r="MT1025" s="1">
        <f ca="1"/>
        <v>0.98832139548863429</v>
      </c>
      <c r="MV1025" t="s">
        <v>200</v>
      </c>
      <c r="MW1025" s="1">
        <f ca="1"/>
        <v>1.1290661174338978E-2</v>
      </c>
      <c r="MX1025" s="1">
        <f ca="1"/>
        <v>1.152079575337354E-4</v>
      </c>
      <c r="MY1025" s="1">
        <f ca="1"/>
        <v>1.1159970583019335E-4</v>
      </c>
      <c r="MZ1025" s="1">
        <f ca="1"/>
        <v>1.0714792897687368E-4</v>
      </c>
      <c r="NA1025" s="1">
        <f ca="1"/>
        <v>0.98837538323332075</v>
      </c>
      <c r="NC1025" t="s">
        <v>200</v>
      </c>
      <c r="ND1025" s="1">
        <f ca="1"/>
        <v>1.1243132804787004E-2</v>
      </c>
      <c r="NE1025" s="1">
        <f ca="1"/>
        <v>1.1447773172764143E-4</v>
      </c>
      <c r="NF1025" s="1">
        <f ca="1"/>
        <v>1.1025699305145992E-4</v>
      </c>
      <c r="NG1025" s="1">
        <f ca="1"/>
        <v>1.0454105135143156E-4</v>
      </c>
      <c r="NH1025" s="1">
        <f ca="1"/>
        <v>0.98842759141908298</v>
      </c>
      <c r="NJ1025" t="s">
        <v>200</v>
      </c>
      <c r="NK1025" s="1">
        <f ca="1"/>
        <v>1.119578382641203E-2</v>
      </c>
      <c r="NL1025" s="1">
        <f ca="1"/>
        <v>1.1383341586659736E-4</v>
      </c>
      <c r="NM1025" s="1">
        <f ca="1"/>
        <v>1.092057762626327E-4</v>
      </c>
      <c r="NN1025" s="1">
        <f ca="1"/>
        <v>1.0264549175615484E-4</v>
      </c>
      <c r="NO1025" s="1">
        <f ca="1"/>
        <v>0.9884785314897031</v>
      </c>
      <c r="NQ1025" t="s">
        <v>200</v>
      </c>
      <c r="NR1025" s="1">
        <f ca="1"/>
        <v>1.114861784418863E-2</v>
      </c>
      <c r="NS1025" s="1">
        <f ca="1"/>
        <v>1.1324781654059071E-4</v>
      </c>
      <c r="NT1025" s="1">
        <f ca="1"/>
        <v>1.0835241744946049E-4</v>
      </c>
      <c r="NU1025" s="1">
        <f ca="1"/>
        <v>1.0123197655585164E-4</v>
      </c>
      <c r="NV1025" s="1">
        <f ca="1"/>
        <v>0.98852854994526596</v>
      </c>
      <c r="NX1025" t="s">
        <v>200</v>
      </c>
      <c r="NY1025" s="1">
        <f ca="1"/>
        <v>1.110163707555438E-2</v>
      </c>
      <c r="NZ1025" s="1">
        <f ca="1"/>
        <v>1.1270252440329402E-4</v>
      </c>
      <c r="OA1025" s="1">
        <f ca="1"/>
        <v>1.0763352302999994E-4</v>
      </c>
      <c r="OB1025" s="1">
        <f ca="1"/>
        <v>1.0014527531103251E-4</v>
      </c>
      <c r="OC1025" s="1">
        <f ca="1"/>
        <v>0.98857788160170179</v>
      </c>
      <c r="OE1025" t="s">
        <v>200</v>
      </c>
      <c r="OF1025" s="1">
        <f ca="1"/>
        <v>1.1054842798815693E-2</v>
      </c>
      <c r="OG1025" s="1">
        <f ca="1"/>
        <v>1.1218507682151749E-4</v>
      </c>
      <c r="OH1025" s="1">
        <f ca="1"/>
        <v>1.070061763167263E-4</v>
      </c>
      <c r="OI1025" s="1">
        <f ca="1"/>
        <v>9.9280292267304716E-5</v>
      </c>
      <c r="OJ1025" s="1">
        <f ca="1"/>
        <v>0.98862668565577927</v>
      </c>
      <c r="OM1025" s="1"/>
      <c r="ON1025" s="1"/>
      <c r="OO1025" s="1"/>
      <c r="OP1025" s="1"/>
      <c r="OQ1025" s="1"/>
      <c r="OT1025" s="1"/>
      <c r="OU1025" s="1"/>
      <c r="OV1025" s="1"/>
      <c r="OW1025" s="1"/>
      <c r="OX1025" s="1"/>
      <c r="PA1025" s="1"/>
      <c r="PB1025" s="1"/>
      <c r="PC1025" s="1"/>
      <c r="PD1025" s="1"/>
      <c r="PE1025" s="1"/>
    </row>
    <row r="1026" spans="1:421">
      <c r="K1026" s="1"/>
      <c r="L1026" s="1"/>
      <c r="M1026" s="1"/>
      <c r="N1026" s="1"/>
      <c r="O1026" s="1"/>
      <c r="R1026" s="1"/>
      <c r="S1026" s="1"/>
      <c r="T1026" s="1"/>
      <c r="U1026" s="1"/>
      <c r="V1026" s="1"/>
      <c r="Y1026" s="1"/>
      <c r="Z1026" s="1"/>
      <c r="AA1026" s="1"/>
      <c r="AB1026" s="1"/>
      <c r="AC1026" s="1"/>
      <c r="AF1026" s="1"/>
      <c r="AG1026" s="1"/>
      <c r="AH1026" s="1"/>
      <c r="AI1026" s="1"/>
      <c r="AJ1026" s="1"/>
      <c r="AM1026" s="1"/>
      <c r="AN1026" s="1"/>
      <c r="AO1026" s="1"/>
      <c r="AP1026" s="1"/>
      <c r="AQ1026" s="1"/>
      <c r="AT1026" s="1"/>
      <c r="AU1026" s="1"/>
      <c r="AV1026" s="1"/>
      <c r="AW1026" s="1"/>
      <c r="AX1026" s="1"/>
      <c r="BA1026" s="1"/>
      <c r="BB1026" s="1"/>
      <c r="BC1026" s="1"/>
      <c r="BD1026" s="1"/>
      <c r="BE1026" s="1"/>
      <c r="BH1026" s="1"/>
      <c r="BI1026" s="1"/>
      <c r="BJ1026" s="1"/>
      <c r="BK1026" s="1"/>
      <c r="BL1026" s="1"/>
      <c r="BO1026" s="1"/>
      <c r="BP1026" s="1"/>
      <c r="BQ1026" s="1"/>
      <c r="BR1026" s="1"/>
      <c r="BS1026" s="1"/>
      <c r="BV1026" s="1"/>
      <c r="BW1026" s="1"/>
      <c r="BX1026" s="1"/>
      <c r="BY1026" s="1"/>
      <c r="BZ1026" s="1"/>
      <c r="CC1026" s="1"/>
      <c r="CD1026" s="1"/>
      <c r="CE1026" s="1"/>
      <c r="CF1026" s="1"/>
      <c r="CG1026" s="1"/>
      <c r="CJ1026" s="1"/>
      <c r="CK1026" s="1"/>
      <c r="CL1026" s="1"/>
      <c r="CM1026" s="1"/>
      <c r="CN1026" s="1"/>
      <c r="CQ1026" s="1"/>
      <c r="CR1026" s="1"/>
      <c r="CS1026" s="1"/>
      <c r="CT1026" s="1"/>
      <c r="CU1026" s="1"/>
      <c r="CX1026" s="1"/>
      <c r="CY1026" s="1"/>
      <c r="CZ1026" s="1"/>
      <c r="DA1026" s="1"/>
      <c r="DB1026" s="1"/>
      <c r="DE1026" s="1"/>
      <c r="DF1026" s="1"/>
      <c r="DG1026" s="1"/>
      <c r="DH1026" s="1"/>
      <c r="DI1026" s="1"/>
      <c r="DL1026" s="1"/>
      <c r="DM1026" s="1"/>
      <c r="DN1026" s="1"/>
      <c r="DO1026" s="1"/>
      <c r="DP1026" s="1"/>
      <c r="DS1026" s="1"/>
      <c r="DT1026" s="1"/>
      <c r="DU1026" s="1"/>
      <c r="DV1026" s="1"/>
      <c r="DW1026" s="1"/>
      <c r="DZ1026" s="1"/>
      <c r="EA1026" s="1"/>
      <c r="EB1026" s="1"/>
      <c r="EC1026" s="1"/>
      <c r="ED1026" s="1"/>
      <c r="EG1026" s="1"/>
      <c r="EH1026" s="1"/>
      <c r="EI1026" s="1"/>
      <c r="EJ1026" s="1"/>
      <c r="EK1026" s="1"/>
      <c r="EN1026" s="1"/>
      <c r="EO1026" s="1"/>
      <c r="EP1026" s="1"/>
      <c r="EQ1026" s="1"/>
      <c r="ER1026" s="1"/>
      <c r="ET1026" t="s">
        <v>196</v>
      </c>
      <c r="EU1026" s="1">
        <f t="shared" si="152"/>
        <v>0</v>
      </c>
      <c r="EV1026" s="1">
        <f t="shared" si="152"/>
        <v>0</v>
      </c>
      <c r="EW1026" s="1">
        <f t="shared" ca="1" si="152"/>
        <v>2.8532921645333557E-2</v>
      </c>
      <c r="EX1026" s="1">
        <f t="shared" ca="1" si="152"/>
        <v>0.4849733140567013</v>
      </c>
      <c r="EY1026" s="1">
        <f t="shared" ca="1" si="152"/>
        <v>0.48649376429796509</v>
      </c>
      <c r="FA1026" t="s">
        <v>196</v>
      </c>
      <c r="FB1026" s="1">
        <f ca="1"/>
        <v>0</v>
      </c>
      <c r="FC1026" s="1">
        <f ca="1"/>
        <v>1.6962062423136843E-3</v>
      </c>
      <c r="FD1026" s="1">
        <f ca="1"/>
        <v>2.7232642056753992E-2</v>
      </c>
      <c r="FE1026" s="1">
        <f ca="1"/>
        <v>0.24862520391303999</v>
      </c>
      <c r="FF1026" s="1">
        <f ca="1"/>
        <v>0.72244594778789228</v>
      </c>
      <c r="FH1026" t="s">
        <v>196</v>
      </c>
      <c r="FI1026" s="1">
        <f ca="1"/>
        <v>8.5522604963164076E-5</v>
      </c>
      <c r="FJ1026" s="1">
        <f ca="1"/>
        <v>2.4226833684987724E-3</v>
      </c>
      <c r="FK1026" s="1">
        <f ca="1"/>
        <v>2.0684432451706272E-2</v>
      </c>
      <c r="FL1026" s="1">
        <f ca="1"/>
        <v>0.13339096624876906</v>
      </c>
      <c r="FM1026" s="1">
        <f ca="1"/>
        <v>0.84341639532606272</v>
      </c>
      <c r="FO1026" t="s">
        <v>196</v>
      </c>
      <c r="FP1026" s="1">
        <f ca="1"/>
        <v>2.072530428677777E-4</v>
      </c>
      <c r="FQ1026" s="1">
        <f ca="1"/>
        <v>2.3779929375070574E-3</v>
      </c>
      <c r="FR1026" s="1">
        <f ca="1"/>
        <v>1.4667580255661866E-2</v>
      </c>
      <c r="FS1026" s="1">
        <f ca="1"/>
        <v>7.4424348727837042E-2</v>
      </c>
      <c r="FT1026" s="1">
        <f ca="1"/>
        <v>0.90832282503612627</v>
      </c>
      <c r="FV1026" t="s">
        <v>196</v>
      </c>
      <c r="FW1026" s="1">
        <f ca="1"/>
        <v>3.261399515136588E-4</v>
      </c>
      <c r="FX1026" s="1">
        <f ca="1"/>
        <v>1.9996257825097129E-3</v>
      </c>
      <c r="FY1026" s="1">
        <f ca="1"/>
        <v>1.0139224044116504E-2</v>
      </c>
      <c r="FZ1026" s="1">
        <f ca="1"/>
        <v>4.2995993275100244E-2</v>
      </c>
      <c r="GA1026" s="1">
        <f ca="1"/>
        <v>0.9445390169467599</v>
      </c>
      <c r="GC1026" t="s">
        <v>196</v>
      </c>
      <c r="GD1026" s="1">
        <f ca="1"/>
        <v>4.2538136943131259E-4</v>
      </c>
      <c r="GE1026" s="1">
        <f ca="1"/>
        <v>1.5516442588484692E-3</v>
      </c>
      <c r="GF1026" s="1">
        <f ca="1"/>
        <v>6.9368272780987511E-3</v>
      </c>
      <c r="GG1026" s="1">
        <f ca="1"/>
        <v>2.562328476768163E-2</v>
      </c>
      <c r="GH1026" s="1">
        <f ca="1"/>
        <v>0.96546286232593981</v>
      </c>
      <c r="GJ1026" t="s">
        <v>196</v>
      </c>
      <c r="GK1026" s="1">
        <f ca="1"/>
        <v>5.0156759639114292E-4</v>
      </c>
      <c r="GL1026" s="1">
        <f ca="1"/>
        <v>1.149440301947458E-3</v>
      </c>
      <c r="GM1026" s="1">
        <f ca="1"/>
        <v>4.7248706748602874E-3</v>
      </c>
      <c r="GN1026" s="1">
        <f ca="1"/>
        <v>1.5691057033762959E-2</v>
      </c>
      <c r="GO1026" s="1">
        <f ca="1"/>
        <v>0.97793306439303818</v>
      </c>
      <c r="GQ1026" t="s">
        <v>196</v>
      </c>
      <c r="GR1026" s="1">
        <f ca="1"/>
        <v>5.5712001835876062E-4</v>
      </c>
      <c r="GS1026" s="1">
        <f ca="1"/>
        <v>8.2772322033594539E-4</v>
      </c>
      <c r="GT1026" s="1">
        <f ca="1"/>
        <v>3.2119337444496531E-3</v>
      </c>
      <c r="GU1026" s="1">
        <f ca="1"/>
        <v>9.8332867126809595E-3</v>
      </c>
      <c r="GV1026" s="1">
        <f ca="1"/>
        <v>0.98556993630417467</v>
      </c>
      <c r="GX1026" t="s">
        <v>196</v>
      </c>
      <c r="GY1026" s="1">
        <f ca="1"/>
        <v>5.96195997796654E-4</v>
      </c>
      <c r="GZ1026" s="1">
        <f ca="1"/>
        <v>5.8561711722744268E-4</v>
      </c>
      <c r="HA1026" s="1">
        <f ca="1"/>
        <v>2.1816626841534128E-3</v>
      </c>
      <c r="HB1026" s="1">
        <f ca="1"/>
        <v>6.2804399936876656E-3</v>
      </c>
      <c r="HC1026" s="1">
        <f ca="1"/>
        <v>0.99035608420713483</v>
      </c>
      <c r="HE1026" t="s">
        <v>196</v>
      </c>
      <c r="HF1026" s="1">
        <f ca="1"/>
        <v>6.2288743072149908E-4</v>
      </c>
      <c r="HG1026" s="1">
        <f ca="1"/>
        <v>4.0985666534868175E-4</v>
      </c>
      <c r="HH1026" s="1">
        <f ca="1"/>
        <v>1.4815832723241472E-3</v>
      </c>
      <c r="HI1026" s="1">
        <f ca="1"/>
        <v>4.07254844295036E-3</v>
      </c>
      <c r="HJ1026" s="1">
        <f ca="1"/>
        <v>0.99341312418865535</v>
      </c>
      <c r="HL1026" t="s">
        <v>196</v>
      </c>
      <c r="HM1026" s="1">
        <f ca="1"/>
        <v>6.4059718993331562E-4</v>
      </c>
      <c r="HN1026" s="1">
        <f ca="1"/>
        <v>2.8510582573851301E-4</v>
      </c>
      <c r="HO1026" s="1">
        <f ca="1"/>
        <v>1.0064200030997432E-3</v>
      </c>
      <c r="HP1026" s="1">
        <f ca="1"/>
        <v>2.6723107296752644E-3</v>
      </c>
      <c r="HQ1026" s="1">
        <f ca="1"/>
        <v>0.99539556625155323</v>
      </c>
      <c r="HS1026" t="s">
        <v>196</v>
      </c>
      <c r="HT1026" s="1">
        <f ca="1"/>
        <v>6.5193850370229777E-4</v>
      </c>
      <c r="HU1026" s="1">
        <f ca="1"/>
        <v>1.9785234220051222E-4</v>
      </c>
      <c r="HV1026" s="1">
        <f ca="1"/>
        <v>6.841305922402368E-4</v>
      </c>
      <c r="HW1026" s="1">
        <f ca="1"/>
        <v>1.7696120859105758E-3</v>
      </c>
      <c r="HX1026" s="1">
        <f ca="1"/>
        <v>0.99669646647594645</v>
      </c>
      <c r="HZ1026" t="s">
        <v>196</v>
      </c>
      <c r="IA1026" s="1">
        <f ca="1"/>
        <v>6.5883093833383002E-4</v>
      </c>
      <c r="IB1026" s="1">
        <f ca="1"/>
        <v>1.3742170736175563E-4</v>
      </c>
      <c r="IC1026" s="1">
        <f ca="1"/>
        <v>4.6562349843542713E-4</v>
      </c>
      <c r="ID1026" s="1">
        <f ca="1"/>
        <v>1.1801529490961487E-3</v>
      </c>
      <c r="IE1026" s="1">
        <f ca="1"/>
        <v>0.9975579709067729</v>
      </c>
      <c r="IG1026" t="s">
        <v>196</v>
      </c>
      <c r="IH1026" s="1">
        <f ca="1"/>
        <v>6.626468973687735E-4</v>
      </c>
      <c r="II1026" s="1">
        <f ca="1"/>
        <v>9.5846163391479712E-5</v>
      </c>
      <c r="IJ1026" s="1">
        <f ca="1"/>
        <v>3.1752037763516843E-4</v>
      </c>
      <c r="IK1026" s="1">
        <f ca="1"/>
        <v>7.9144983809972401E-4</v>
      </c>
      <c r="IL1026" s="1">
        <f ca="1"/>
        <v>0.99813253672350488</v>
      </c>
      <c r="IN1026" t="s">
        <v>196</v>
      </c>
      <c r="IO1026" s="1">
        <f ca="1"/>
        <v>6.6435073324594277E-4</v>
      </c>
      <c r="IP1026" s="1">
        <f ca="1"/>
        <v>6.7372602841620866E-5</v>
      </c>
      <c r="IQ1026" s="1">
        <f ca="1"/>
        <v>2.1715534442378343E-4</v>
      </c>
      <c r="IR1026" s="1">
        <f ca="1"/>
        <v>5.3324237533714349E-4</v>
      </c>
      <c r="IS1026" s="1">
        <f ca="1"/>
        <v>0.99851787894415156</v>
      </c>
      <c r="IU1026" t="s">
        <v>196</v>
      </c>
      <c r="IV1026" s="1">
        <f ca="1"/>
        <v>6.6461234234442611E-4</v>
      </c>
      <c r="IW1026" s="1">
        <f ca="1"/>
        <v>4.7932470110432036E-5</v>
      </c>
      <c r="IX1026" s="1">
        <f ca="1"/>
        <v>1.4914901520701222E-4</v>
      </c>
      <c r="IY1026" s="1">
        <f ca="1"/>
        <v>3.6078863232155543E-4</v>
      </c>
      <c r="IZ1026" s="1">
        <f ca="1"/>
        <v>0.99877751754001665</v>
      </c>
      <c r="JB1026" t="s">
        <v>196</v>
      </c>
      <c r="JC1026" s="1">
        <f ca="1"/>
        <v>6.6389347373415209E-4</v>
      </c>
      <c r="JD1026" s="1">
        <f ca="1"/>
        <v>3.4687276963015702E-5</v>
      </c>
      <c r="JE1026" s="1">
        <f ca="1"/>
        <v>1.0307151883716791E-4</v>
      </c>
      <c r="JF1026" s="1">
        <f ca="1"/>
        <v>2.451517204709831E-4</v>
      </c>
      <c r="JG1026" s="1">
        <f ca="1"/>
        <v>0.99895319600999477</v>
      </c>
      <c r="JI1026" t="s">
        <v>196</v>
      </c>
      <c r="JJ1026" s="1">
        <f ca="1"/>
        <v>6.6251070727646379E-4</v>
      </c>
      <c r="JK1026" s="1">
        <f ca="1"/>
        <v>2.5674636032544661E-5</v>
      </c>
      <c r="JL1026" s="1">
        <f ca="1"/>
        <v>7.1852164751500341E-5</v>
      </c>
      <c r="JM1026" s="1">
        <f ca="1"/>
        <v>1.6738926343480313E-4</v>
      </c>
      <c r="JN1026" s="1">
        <f ca="1"/>
        <v>0.99907257322850473</v>
      </c>
      <c r="JP1026" t="s">
        <v>196</v>
      </c>
      <c r="JQ1026" s="1">
        <f ca="1"/>
        <v>6.606802866794667E-4</v>
      </c>
      <c r="JR1026" s="1">
        <f ca="1"/>
        <v>1.9546250283518004E-5</v>
      </c>
      <c r="JS1026" s="1">
        <f ca="1"/>
        <v>5.0698789762197617E-5</v>
      </c>
      <c r="JT1026" s="1">
        <f ca="1"/>
        <v>1.1498698474772661E-4</v>
      </c>
      <c r="JU1026" s="1">
        <f ca="1"/>
        <v>0.99915408768852709</v>
      </c>
      <c r="JW1026" t="s">
        <v>196</v>
      </c>
      <c r="JX1026" s="1">
        <f ca="1"/>
        <v>6.585495329088243E-4</v>
      </c>
      <c r="JY1026" s="1">
        <f ca="1"/>
        <v>1.5379716679503601E-5</v>
      </c>
      <c r="JZ1026" s="1">
        <f ca="1"/>
        <v>3.6364130462394827E-5</v>
      </c>
      <c r="KA1026" s="1">
        <f ca="1"/>
        <v>7.962047745151604E-5</v>
      </c>
      <c r="KB1026" s="1">
        <f ca="1"/>
        <v>0.99921008614249773</v>
      </c>
      <c r="KD1026" t="s">
        <v>196</v>
      </c>
      <c r="KE1026" s="1">
        <f ca="1"/>
        <v>6.5621862417015379E-4</v>
      </c>
      <c r="KF1026" s="1">
        <f ca="1"/>
        <v>1.2545887303223735E-5</v>
      </c>
      <c r="KG1026" s="1">
        <f ca="1"/>
        <v>2.6648100985590529E-5</v>
      </c>
      <c r="KH1026" s="1">
        <f ca="1"/>
        <v>5.5724425929000359E-5</v>
      </c>
      <c r="KI1026" s="1">
        <f ca="1"/>
        <v>0.99924886296161197</v>
      </c>
      <c r="KK1026" t="s">
        <v>196</v>
      </c>
      <c r="KL1026" s="1">
        <f ca="1"/>
        <v>6.5375558921705319E-4</v>
      </c>
      <c r="KM1026" s="1">
        <f ca="1"/>
        <v>1.0616541222717418E-5</v>
      </c>
      <c r="KN1026" s="1">
        <f ca="1"/>
        <v>2.0060270223515908E-5</v>
      </c>
      <c r="KO1026" s="1">
        <f ca="1"/>
        <v>3.956445117625049E-5</v>
      </c>
      <c r="KP1026" s="1">
        <f ca="1"/>
        <v>0.99927600314816045</v>
      </c>
      <c r="KR1026" t="s">
        <v>196</v>
      </c>
      <c r="KS1026" s="1">
        <f ca="1"/>
        <v>6.5120657808288482E-4</v>
      </c>
      <c r="KT1026" s="1">
        <f ca="1"/>
        <v>9.3006510509253926E-6</v>
      </c>
      <c r="KU1026" s="1">
        <f ca="1"/>
        <v>1.5591050135087986E-5</v>
      </c>
      <c r="KV1026" s="1">
        <f ca="1"/>
        <v>2.8628117348206623E-5</v>
      </c>
      <c r="KW1026" s="1">
        <f ca="1"/>
        <v>0.99929527360338288</v>
      </c>
      <c r="KY1026" t="s">
        <v>196</v>
      </c>
      <c r="KZ1026" s="1">
        <f ca="1"/>
        <v>6.4860287370769828E-4</v>
      </c>
      <c r="LA1026" s="1">
        <f ca="1"/>
        <v>8.4006392293076419E-6</v>
      </c>
      <c r="LB1026" s="1">
        <f ca="1"/>
        <v>1.255661802835322E-5</v>
      </c>
      <c r="LC1026" s="1">
        <f ca="1"/>
        <v>2.1221892028489183E-5</v>
      </c>
      <c r="LD1026" s="1">
        <f ca="1"/>
        <v>0.99930921797700611</v>
      </c>
      <c r="LF1026" t="s">
        <v>196</v>
      </c>
      <c r="LG1026" s="1">
        <f ca="1"/>
        <v>6.4596566715749578E-4</v>
      </c>
      <c r="LH1026" s="1">
        <f ca="1"/>
        <v>7.7824731857318264E-6</v>
      </c>
      <c r="LI1026" s="1">
        <f ca="1"/>
        <v>1.0493831175424729E-5</v>
      </c>
      <c r="LJ1026" s="1">
        <f ca="1"/>
        <v>1.6202694446368593E-5</v>
      </c>
      <c r="LK1026" s="1">
        <f ca="1"/>
        <v>0.99931955533403494</v>
      </c>
      <c r="LM1026" t="s">
        <v>196</v>
      </c>
      <c r="LN1026" s="1">
        <f ca="1"/>
        <v>6.4330930424400955E-4</v>
      </c>
      <c r="LO1026" s="1">
        <f ca="1"/>
        <v>7.3552779074240155E-6</v>
      </c>
      <c r="LP1026" s="1">
        <f ca="1"/>
        <v>9.0890276353277104E-6</v>
      </c>
      <c r="LQ1026" s="1">
        <f ca="1"/>
        <v>1.2798245975702146E-5</v>
      </c>
      <c r="LR1026" s="1">
        <f ca="1"/>
        <v>0.99932744814423746</v>
      </c>
      <c r="LT1026" t="s">
        <v>196</v>
      </c>
      <c r="LU1026" s="1">
        <f ca="1"/>
        <v>6.4064349021005136E-4</v>
      </c>
      <c r="LV1026" s="1">
        <f ca="1"/>
        <v>7.0574640912525861E-6</v>
      </c>
      <c r="LW1026" s="1">
        <f ca="1"/>
        <v>8.1297914954274669E-6</v>
      </c>
      <c r="LX1026" s="1">
        <f ca="1"/>
        <v>1.0486436844455591E-5</v>
      </c>
      <c r="LY1026" s="1">
        <f ca="1"/>
        <v>0.99933368281735879</v>
      </c>
      <c r="MA1026" t="s">
        <v>196</v>
      </c>
      <c r="MB1026" s="1">
        <f ca="1"/>
        <v>6.3797478558092217E-4</v>
      </c>
      <c r="MC1026" s="1">
        <f ca="1"/>
        <v>6.8473026406851581E-6</v>
      </c>
      <c r="MD1026" s="1">
        <f ca="1"/>
        <v>7.472278533825401E-6</v>
      </c>
      <c r="ME1026" s="1">
        <f ca="1"/>
        <v>8.9141226652665785E-6</v>
      </c>
      <c r="MF1026" s="1">
        <f ca="1"/>
        <v>0.99933879151057925</v>
      </c>
      <c r="MH1026" t="s">
        <v>196</v>
      </c>
      <c r="MI1026" s="1">
        <f ca="1"/>
        <v>6.3530762045457226E-4</v>
      </c>
      <c r="MJ1026" s="1">
        <f ca="1"/>
        <v>6.6965266447959711E-6</v>
      </c>
      <c r="MK1026" s="1">
        <f ca="1"/>
        <v>7.0190841763078495E-6</v>
      </c>
      <c r="ML1026" s="1">
        <f ca="1"/>
        <v>7.8423668629379271E-6</v>
      </c>
      <c r="MM1026" s="1">
        <f ca="1"/>
        <v>0.99934313440186129</v>
      </c>
      <c r="MO1026" t="s">
        <v>196</v>
      </c>
      <c r="MP1026" s="1">
        <f ca="1"/>
        <v>6.326449819533663E-4</v>
      </c>
      <c r="MQ1026" s="1">
        <f ca="1"/>
        <v>6.5859914848292827E-6</v>
      </c>
      <c r="MR1026" s="1">
        <f ca="1"/>
        <v>6.7042532452629258E-6</v>
      </c>
      <c r="MS1026" s="1">
        <f ca="1"/>
        <v>7.1094701764219E-6</v>
      </c>
      <c r="MT1026" s="1">
        <f ca="1"/>
        <v>0.99934695530313999</v>
      </c>
      <c r="MV1026" t="s">
        <v>196</v>
      </c>
      <c r="MW1026" s="1">
        <f ca="1"/>
        <v>6.2998888000445543E-4</v>
      </c>
      <c r="MX1026" s="1">
        <f ca="1"/>
        <v>6.5027325118477397E-6</v>
      </c>
      <c r="MY1026" s="1">
        <f ca="1"/>
        <v>6.4831274747448208E-6</v>
      </c>
      <c r="MZ1026" s="1">
        <f ca="1"/>
        <v>6.6059874164188256E-6</v>
      </c>
      <c r="NA1026" s="1">
        <f ca="1"/>
        <v>0.99935041927259238</v>
      </c>
      <c r="NC1026" t="s">
        <v>196</v>
      </c>
      <c r="ND1026" s="1">
        <f ca="1"/>
        <v>6.2734066285224498E-4</v>
      </c>
      <c r="NE1026" s="1">
        <f ca="1"/>
        <v>6.4379709803132779E-6</v>
      </c>
      <c r="NF1026" s="1">
        <f ca="1"/>
        <v>6.3254698522052125E-6</v>
      </c>
      <c r="NG1026" s="1">
        <f ca="1"/>
        <v>6.257834321240692E-6</v>
      </c>
      <c r="NH1026" s="1">
        <f ca="1"/>
        <v>0.99935363806199384</v>
      </c>
      <c r="NJ1026" t="s">
        <v>196</v>
      </c>
      <c r="NK1026" s="1">
        <f ca="1"/>
        <v>6.2470123074387905E-4</v>
      </c>
      <c r="NL1026" s="1">
        <f ca="1"/>
        <v>6.3857630027327548E-6</v>
      </c>
      <c r="NM1026" s="1">
        <f ca="1"/>
        <v>6.2108083664858504E-6</v>
      </c>
      <c r="NN1026" s="1">
        <f ca="1"/>
        <v>6.0148598608392914E-6</v>
      </c>
      <c r="NO1026" s="1">
        <f ca="1"/>
        <v>0.99935668733802596</v>
      </c>
      <c r="NQ1026" t="s">
        <v>196</v>
      </c>
      <c r="NR1026" s="1">
        <f ca="1"/>
        <v>6.2207118063171952E-4</v>
      </c>
      <c r="NS1026" s="1">
        <f ca="1"/>
        <v>6.3420843591960004E-6</v>
      </c>
      <c r="NT1026" s="1">
        <f ca="1"/>
        <v>6.1252828896426241E-6</v>
      </c>
      <c r="NU1026" s="1">
        <f ca="1"/>
        <v>5.8431134666677376E-6</v>
      </c>
      <c r="NV1026" s="1">
        <f ca="1"/>
        <v>0.99935961833865272</v>
      </c>
      <c r="NX1026" t="s">
        <v>196</v>
      </c>
      <c r="NY1026" s="1">
        <f ca="1"/>
        <v>6.1945090415245073E-4</v>
      </c>
      <c r="NZ1026" s="1">
        <f ca="1"/>
        <v>6.3042106485248727E-6</v>
      </c>
      <c r="OA1026" s="1">
        <f ca="1"/>
        <v>6.0595100358854529E-6</v>
      </c>
      <c r="OB1026" s="1">
        <f ca="1"/>
        <v>5.7196114589120632E-6</v>
      </c>
      <c r="OC1026" s="1">
        <f ca="1"/>
        <v>0.99936246576370413</v>
      </c>
      <c r="OE1026" t="s">
        <v>196</v>
      </c>
      <c r="OF1026" s="1">
        <f ca="1"/>
        <v>6.1684065396442494E-4</v>
      </c>
      <c r="OG1026" s="1">
        <f ca="1"/>
        <v>6.2702975214077156E-6</v>
      </c>
      <c r="OH1026" s="1">
        <f ca="1"/>
        <v>6.0071374016407407E-6</v>
      </c>
      <c r="OI1026" s="1">
        <f ca="1"/>
        <v>5.628794474515524E-6</v>
      </c>
      <c r="OJ1026" s="1">
        <f ca="1"/>
        <v>0.99936525311663793</v>
      </c>
      <c r="OM1026" s="1"/>
      <c r="ON1026" s="1"/>
      <c r="OO1026" s="1"/>
      <c r="OP1026" s="1"/>
      <c r="OQ1026" s="1"/>
      <c r="OT1026" s="1"/>
      <c r="OU1026" s="1"/>
      <c r="OV1026" s="1"/>
      <c r="OW1026" s="1"/>
      <c r="OX1026" s="1"/>
      <c r="PA1026" s="1"/>
      <c r="PB1026" s="1"/>
      <c r="PC1026" s="1"/>
      <c r="PD1026" s="1"/>
      <c r="PE1026" s="1"/>
    </row>
    <row r="1027" spans="1:421">
      <c r="K1027" s="1"/>
      <c r="L1027" s="1"/>
      <c r="M1027" s="1"/>
      <c r="N1027" s="1"/>
      <c r="O1027" s="1"/>
      <c r="R1027" s="1"/>
      <c r="S1027" s="1"/>
      <c r="T1027" s="1"/>
      <c r="U1027" s="1"/>
      <c r="V1027" s="1"/>
      <c r="Y1027" s="1"/>
      <c r="Z1027" s="1"/>
      <c r="AA1027" s="1"/>
      <c r="AB1027" s="1"/>
      <c r="AC1027" s="1"/>
      <c r="AF1027" s="1"/>
      <c r="AG1027" s="1"/>
      <c r="AH1027" s="1"/>
      <c r="AI1027" s="1"/>
      <c r="AJ1027" s="1"/>
      <c r="AM1027" s="1"/>
      <c r="AN1027" s="1"/>
      <c r="AO1027" s="1"/>
      <c r="AP1027" s="1"/>
      <c r="AQ1027" s="1"/>
      <c r="AT1027" s="1"/>
      <c r="AU1027" s="1"/>
      <c r="AV1027" s="1"/>
      <c r="AW1027" s="1"/>
      <c r="AX1027" s="1"/>
      <c r="BA1027" s="1"/>
      <c r="BB1027" s="1"/>
      <c r="BC1027" s="1"/>
      <c r="BD1027" s="1"/>
      <c r="BE1027" s="1"/>
      <c r="BH1027" s="1"/>
      <c r="BI1027" s="1"/>
      <c r="BJ1027" s="1"/>
      <c r="BK1027" s="1"/>
      <c r="BL1027" s="1"/>
      <c r="BO1027" s="1"/>
      <c r="BP1027" s="1"/>
      <c r="BQ1027" s="1"/>
      <c r="BR1027" s="1"/>
      <c r="BS1027" s="1"/>
      <c r="BV1027" s="1"/>
      <c r="BW1027" s="1"/>
      <c r="BX1027" s="1"/>
      <c r="BY1027" s="1"/>
      <c r="BZ1027" s="1"/>
      <c r="CC1027" s="1"/>
      <c r="CD1027" s="1"/>
      <c r="CE1027" s="1"/>
      <c r="CF1027" s="1"/>
      <c r="CG1027" s="1"/>
      <c r="CJ1027" s="1"/>
      <c r="CK1027" s="1"/>
      <c r="CL1027" s="1"/>
      <c r="CM1027" s="1"/>
      <c r="CN1027" s="1"/>
      <c r="CQ1027" s="1"/>
      <c r="CR1027" s="1"/>
      <c r="CS1027" s="1"/>
      <c r="CT1027" s="1"/>
      <c r="CU1027" s="1"/>
      <c r="CX1027" s="1"/>
      <c r="CY1027" s="1"/>
      <c r="CZ1027" s="1"/>
      <c r="DA1027" s="1"/>
      <c r="DB1027" s="1"/>
      <c r="DE1027" s="1"/>
      <c r="DF1027" s="1"/>
      <c r="DG1027" s="1"/>
      <c r="DH1027" s="1"/>
      <c r="DI1027" s="1"/>
      <c r="DL1027" s="1"/>
      <c r="DM1027" s="1"/>
      <c r="DN1027" s="1"/>
      <c r="DO1027" s="1"/>
      <c r="DP1027" s="1"/>
      <c r="DS1027" s="1"/>
      <c r="DT1027" s="1"/>
      <c r="DU1027" s="1"/>
      <c r="DV1027" s="1"/>
      <c r="DW1027" s="1"/>
      <c r="DZ1027" s="1"/>
      <c r="EA1027" s="1"/>
      <c r="EB1027" s="1"/>
      <c r="EC1027" s="1"/>
      <c r="ED1027" s="1"/>
      <c r="EG1027" s="1"/>
      <c r="EH1027" s="1"/>
      <c r="EI1027" s="1"/>
      <c r="EJ1027" s="1"/>
      <c r="EK1027" s="1"/>
      <c r="EN1027" s="1"/>
      <c r="EO1027" s="1"/>
      <c r="EP1027" s="1"/>
      <c r="EQ1027" s="1"/>
      <c r="ER1027" s="1"/>
      <c r="ET1027" t="s">
        <v>197</v>
      </c>
      <c r="EU1027" s="1">
        <f t="shared" si="152"/>
        <v>0</v>
      </c>
      <c r="EV1027" s="1">
        <f t="shared" si="152"/>
        <v>0</v>
      </c>
      <c r="EW1027" s="1">
        <f t="shared" si="152"/>
        <v>0</v>
      </c>
      <c r="EX1027" s="1">
        <f t="shared" si="152"/>
        <v>0</v>
      </c>
      <c r="EY1027" s="1">
        <f t="shared" si="152"/>
        <v>1</v>
      </c>
      <c r="FA1027" t="s">
        <v>197</v>
      </c>
      <c r="FB1027" s="1">
        <f ca="1"/>
        <v>0</v>
      </c>
      <c r="FC1027" s="1">
        <f ca="1"/>
        <v>0</v>
      </c>
      <c r="FD1027" s="1">
        <f ca="1"/>
        <v>0</v>
      </c>
      <c r="FE1027" s="1">
        <f ca="1"/>
        <v>0</v>
      </c>
      <c r="FF1027" s="1">
        <f ca="1"/>
        <v>1</v>
      </c>
      <c r="FH1027" t="s">
        <v>197</v>
      </c>
      <c r="FI1027" s="1">
        <f ca="1"/>
        <v>0</v>
      </c>
      <c r="FJ1027" s="1">
        <f ca="1"/>
        <v>0</v>
      </c>
      <c r="FK1027" s="1">
        <f ca="1"/>
        <v>0</v>
      </c>
      <c r="FL1027" s="1">
        <f ca="1"/>
        <v>0</v>
      </c>
      <c r="FM1027" s="1">
        <f ca="1"/>
        <v>1</v>
      </c>
      <c r="FO1027" t="s">
        <v>197</v>
      </c>
      <c r="FP1027" s="1">
        <f ca="1"/>
        <v>0</v>
      </c>
      <c r="FQ1027" s="1">
        <f ca="1"/>
        <v>0</v>
      </c>
      <c r="FR1027" s="1">
        <f ca="1"/>
        <v>0</v>
      </c>
      <c r="FS1027" s="1">
        <f ca="1"/>
        <v>0</v>
      </c>
      <c r="FT1027" s="1">
        <f ca="1"/>
        <v>1</v>
      </c>
      <c r="FV1027" t="s">
        <v>197</v>
      </c>
      <c r="FW1027" s="1">
        <f ca="1"/>
        <v>0</v>
      </c>
      <c r="FX1027" s="1">
        <f ca="1"/>
        <v>0</v>
      </c>
      <c r="FY1027" s="1">
        <f ca="1"/>
        <v>0</v>
      </c>
      <c r="FZ1027" s="1">
        <f ca="1"/>
        <v>0</v>
      </c>
      <c r="GA1027" s="1">
        <f ca="1"/>
        <v>1</v>
      </c>
      <c r="GC1027" t="s">
        <v>197</v>
      </c>
      <c r="GD1027" s="1">
        <f ca="1"/>
        <v>0</v>
      </c>
      <c r="GE1027" s="1">
        <f ca="1"/>
        <v>0</v>
      </c>
      <c r="GF1027" s="1">
        <f ca="1"/>
        <v>0</v>
      </c>
      <c r="GG1027" s="1">
        <f ca="1"/>
        <v>0</v>
      </c>
      <c r="GH1027" s="1">
        <f ca="1"/>
        <v>1</v>
      </c>
      <c r="GJ1027" t="s">
        <v>197</v>
      </c>
      <c r="GK1027" s="1">
        <f ca="1"/>
        <v>0</v>
      </c>
      <c r="GL1027" s="1">
        <f ca="1"/>
        <v>0</v>
      </c>
      <c r="GM1027" s="1">
        <f ca="1"/>
        <v>0</v>
      </c>
      <c r="GN1027" s="1">
        <f ca="1"/>
        <v>0</v>
      </c>
      <c r="GO1027" s="1">
        <f ca="1"/>
        <v>1</v>
      </c>
      <c r="GQ1027" t="s">
        <v>197</v>
      </c>
      <c r="GR1027" s="1">
        <f ca="1"/>
        <v>0</v>
      </c>
      <c r="GS1027" s="1">
        <f ca="1"/>
        <v>0</v>
      </c>
      <c r="GT1027" s="1">
        <f ca="1"/>
        <v>0</v>
      </c>
      <c r="GU1027" s="1">
        <f ca="1"/>
        <v>0</v>
      </c>
      <c r="GV1027" s="1">
        <f ca="1"/>
        <v>1</v>
      </c>
      <c r="GX1027" t="s">
        <v>197</v>
      </c>
      <c r="GY1027" s="1">
        <f ca="1"/>
        <v>0</v>
      </c>
      <c r="GZ1027" s="1">
        <f ca="1"/>
        <v>0</v>
      </c>
      <c r="HA1027" s="1">
        <f ca="1"/>
        <v>0</v>
      </c>
      <c r="HB1027" s="1">
        <f ca="1"/>
        <v>0</v>
      </c>
      <c r="HC1027" s="1">
        <f ca="1"/>
        <v>1</v>
      </c>
      <c r="HE1027" t="s">
        <v>197</v>
      </c>
      <c r="HF1027" s="1">
        <f ca="1"/>
        <v>0</v>
      </c>
      <c r="HG1027" s="1">
        <f ca="1"/>
        <v>0</v>
      </c>
      <c r="HH1027" s="1">
        <f ca="1"/>
        <v>0</v>
      </c>
      <c r="HI1027" s="1">
        <f ca="1"/>
        <v>0</v>
      </c>
      <c r="HJ1027" s="1">
        <f ca="1"/>
        <v>1</v>
      </c>
      <c r="HL1027" t="s">
        <v>197</v>
      </c>
      <c r="HM1027" s="1">
        <f ca="1"/>
        <v>0</v>
      </c>
      <c r="HN1027" s="1">
        <f ca="1"/>
        <v>0</v>
      </c>
      <c r="HO1027" s="1">
        <f ca="1"/>
        <v>0</v>
      </c>
      <c r="HP1027" s="1">
        <f ca="1"/>
        <v>0</v>
      </c>
      <c r="HQ1027" s="1">
        <f ca="1"/>
        <v>1</v>
      </c>
      <c r="HS1027" t="s">
        <v>197</v>
      </c>
      <c r="HT1027" s="1">
        <f ca="1"/>
        <v>0</v>
      </c>
      <c r="HU1027" s="1">
        <f ca="1"/>
        <v>0</v>
      </c>
      <c r="HV1027" s="1">
        <f ca="1"/>
        <v>0</v>
      </c>
      <c r="HW1027" s="1">
        <f ca="1"/>
        <v>0</v>
      </c>
      <c r="HX1027" s="1">
        <f ca="1"/>
        <v>1</v>
      </c>
      <c r="HZ1027" t="s">
        <v>197</v>
      </c>
      <c r="IA1027" s="1">
        <f ca="1"/>
        <v>0</v>
      </c>
      <c r="IB1027" s="1">
        <f ca="1"/>
        <v>0</v>
      </c>
      <c r="IC1027" s="1">
        <f ca="1"/>
        <v>0</v>
      </c>
      <c r="ID1027" s="1">
        <f ca="1"/>
        <v>0</v>
      </c>
      <c r="IE1027" s="1">
        <f ca="1"/>
        <v>1</v>
      </c>
      <c r="IG1027" t="s">
        <v>197</v>
      </c>
      <c r="IH1027" s="1">
        <f ca="1"/>
        <v>0</v>
      </c>
      <c r="II1027" s="1">
        <f ca="1"/>
        <v>0</v>
      </c>
      <c r="IJ1027" s="1">
        <f ca="1"/>
        <v>0</v>
      </c>
      <c r="IK1027" s="1">
        <f ca="1"/>
        <v>0</v>
      </c>
      <c r="IL1027" s="1">
        <f ca="1"/>
        <v>1</v>
      </c>
      <c r="IN1027" t="s">
        <v>197</v>
      </c>
      <c r="IO1027" s="1">
        <f ca="1"/>
        <v>0</v>
      </c>
      <c r="IP1027" s="1">
        <f ca="1"/>
        <v>0</v>
      </c>
      <c r="IQ1027" s="1">
        <f ca="1"/>
        <v>0</v>
      </c>
      <c r="IR1027" s="1">
        <f ca="1"/>
        <v>0</v>
      </c>
      <c r="IS1027" s="1">
        <f ca="1"/>
        <v>1</v>
      </c>
      <c r="IU1027" t="s">
        <v>197</v>
      </c>
      <c r="IV1027" s="1">
        <f ca="1"/>
        <v>0</v>
      </c>
      <c r="IW1027" s="1">
        <f ca="1"/>
        <v>0</v>
      </c>
      <c r="IX1027" s="1">
        <f ca="1"/>
        <v>0</v>
      </c>
      <c r="IY1027" s="1">
        <f ca="1"/>
        <v>0</v>
      </c>
      <c r="IZ1027" s="1">
        <f ca="1"/>
        <v>1</v>
      </c>
      <c r="JB1027" t="s">
        <v>197</v>
      </c>
      <c r="JC1027" s="1">
        <f ca="1"/>
        <v>0</v>
      </c>
      <c r="JD1027" s="1">
        <f ca="1"/>
        <v>0</v>
      </c>
      <c r="JE1027" s="1">
        <f ca="1"/>
        <v>0</v>
      </c>
      <c r="JF1027" s="1">
        <f ca="1"/>
        <v>0</v>
      </c>
      <c r="JG1027" s="1">
        <f ca="1"/>
        <v>1</v>
      </c>
      <c r="JI1027" t="s">
        <v>197</v>
      </c>
      <c r="JJ1027" s="1">
        <f ca="1"/>
        <v>0</v>
      </c>
      <c r="JK1027" s="1">
        <f ca="1"/>
        <v>0</v>
      </c>
      <c r="JL1027" s="1">
        <f ca="1"/>
        <v>0</v>
      </c>
      <c r="JM1027" s="1">
        <f ca="1"/>
        <v>0</v>
      </c>
      <c r="JN1027" s="1">
        <f ca="1"/>
        <v>1</v>
      </c>
      <c r="JP1027" t="s">
        <v>197</v>
      </c>
      <c r="JQ1027" s="1">
        <f ca="1"/>
        <v>0</v>
      </c>
      <c r="JR1027" s="1">
        <f ca="1"/>
        <v>0</v>
      </c>
      <c r="JS1027" s="1">
        <f ca="1"/>
        <v>0</v>
      </c>
      <c r="JT1027" s="1">
        <f ca="1"/>
        <v>0</v>
      </c>
      <c r="JU1027" s="1">
        <f ca="1"/>
        <v>1</v>
      </c>
      <c r="JW1027" t="s">
        <v>197</v>
      </c>
      <c r="JX1027" s="1">
        <f ca="1"/>
        <v>0</v>
      </c>
      <c r="JY1027" s="1">
        <f ca="1"/>
        <v>0</v>
      </c>
      <c r="JZ1027" s="1">
        <f ca="1"/>
        <v>0</v>
      </c>
      <c r="KA1027" s="1">
        <f ca="1"/>
        <v>0</v>
      </c>
      <c r="KB1027" s="1">
        <f ca="1"/>
        <v>1</v>
      </c>
      <c r="KD1027" t="s">
        <v>197</v>
      </c>
      <c r="KE1027" s="1">
        <f ca="1"/>
        <v>0</v>
      </c>
      <c r="KF1027" s="1">
        <f ca="1"/>
        <v>0</v>
      </c>
      <c r="KG1027" s="1">
        <f ca="1"/>
        <v>0</v>
      </c>
      <c r="KH1027" s="1">
        <f ca="1"/>
        <v>0</v>
      </c>
      <c r="KI1027" s="1">
        <f ca="1"/>
        <v>1</v>
      </c>
      <c r="KK1027" t="s">
        <v>197</v>
      </c>
      <c r="KL1027" s="1">
        <f ca="1"/>
        <v>0</v>
      </c>
      <c r="KM1027" s="1">
        <f ca="1"/>
        <v>0</v>
      </c>
      <c r="KN1027" s="1">
        <f ca="1"/>
        <v>0</v>
      </c>
      <c r="KO1027" s="1">
        <f ca="1"/>
        <v>0</v>
      </c>
      <c r="KP1027" s="1">
        <f ca="1"/>
        <v>1</v>
      </c>
      <c r="KR1027" t="s">
        <v>197</v>
      </c>
      <c r="KS1027" s="1">
        <f ca="1"/>
        <v>0</v>
      </c>
      <c r="KT1027" s="1">
        <f ca="1"/>
        <v>0</v>
      </c>
      <c r="KU1027" s="1">
        <f ca="1"/>
        <v>0</v>
      </c>
      <c r="KV1027" s="1">
        <f ca="1"/>
        <v>0</v>
      </c>
      <c r="KW1027" s="1">
        <f ca="1"/>
        <v>1</v>
      </c>
      <c r="KY1027" t="s">
        <v>197</v>
      </c>
      <c r="KZ1027" s="1">
        <f ca="1"/>
        <v>0</v>
      </c>
      <c r="LA1027" s="1">
        <f ca="1"/>
        <v>0</v>
      </c>
      <c r="LB1027" s="1">
        <f ca="1"/>
        <v>0</v>
      </c>
      <c r="LC1027" s="1">
        <f ca="1"/>
        <v>0</v>
      </c>
      <c r="LD1027" s="1">
        <f ca="1"/>
        <v>1</v>
      </c>
      <c r="LF1027" t="s">
        <v>197</v>
      </c>
      <c r="LG1027" s="1">
        <f ca="1"/>
        <v>0</v>
      </c>
      <c r="LH1027" s="1">
        <f ca="1"/>
        <v>0</v>
      </c>
      <c r="LI1027" s="1">
        <f ca="1"/>
        <v>0</v>
      </c>
      <c r="LJ1027" s="1">
        <f ca="1"/>
        <v>0</v>
      </c>
      <c r="LK1027" s="1">
        <f ca="1"/>
        <v>1</v>
      </c>
      <c r="LM1027" t="s">
        <v>197</v>
      </c>
      <c r="LN1027" s="1">
        <f ca="1"/>
        <v>0</v>
      </c>
      <c r="LO1027" s="1">
        <f ca="1"/>
        <v>0</v>
      </c>
      <c r="LP1027" s="1">
        <f ca="1"/>
        <v>0</v>
      </c>
      <c r="LQ1027" s="1">
        <f ca="1"/>
        <v>0</v>
      </c>
      <c r="LR1027" s="1">
        <f ca="1"/>
        <v>1</v>
      </c>
      <c r="LT1027" t="s">
        <v>197</v>
      </c>
      <c r="LU1027" s="1">
        <f ca="1"/>
        <v>0</v>
      </c>
      <c r="LV1027" s="1">
        <f ca="1"/>
        <v>0</v>
      </c>
      <c r="LW1027" s="1">
        <f ca="1"/>
        <v>0</v>
      </c>
      <c r="LX1027" s="1">
        <f ca="1"/>
        <v>0</v>
      </c>
      <c r="LY1027" s="1">
        <f ca="1"/>
        <v>1</v>
      </c>
      <c r="MA1027" t="s">
        <v>197</v>
      </c>
      <c r="MB1027" s="1">
        <f ca="1"/>
        <v>0</v>
      </c>
      <c r="MC1027" s="1">
        <f ca="1"/>
        <v>0</v>
      </c>
      <c r="MD1027" s="1">
        <f ca="1"/>
        <v>0</v>
      </c>
      <c r="ME1027" s="1">
        <f ca="1"/>
        <v>0</v>
      </c>
      <c r="MF1027" s="1">
        <f ca="1"/>
        <v>1</v>
      </c>
      <c r="MH1027" t="s">
        <v>197</v>
      </c>
      <c r="MI1027" s="1">
        <f ca="1"/>
        <v>0</v>
      </c>
      <c r="MJ1027" s="1">
        <f ca="1"/>
        <v>0</v>
      </c>
      <c r="MK1027" s="1">
        <f ca="1"/>
        <v>0</v>
      </c>
      <c r="ML1027" s="1">
        <f ca="1"/>
        <v>0</v>
      </c>
      <c r="MM1027" s="1">
        <f ca="1"/>
        <v>1</v>
      </c>
      <c r="MO1027" t="s">
        <v>197</v>
      </c>
      <c r="MP1027" s="1">
        <f ca="1"/>
        <v>0</v>
      </c>
      <c r="MQ1027" s="1">
        <f ca="1"/>
        <v>0</v>
      </c>
      <c r="MR1027" s="1">
        <f ca="1"/>
        <v>0</v>
      </c>
      <c r="MS1027" s="1">
        <f ca="1"/>
        <v>0</v>
      </c>
      <c r="MT1027" s="1">
        <f ca="1"/>
        <v>1</v>
      </c>
      <c r="MV1027" t="s">
        <v>197</v>
      </c>
      <c r="MW1027" s="1">
        <f ca="1"/>
        <v>0</v>
      </c>
      <c r="MX1027" s="1">
        <f ca="1"/>
        <v>0</v>
      </c>
      <c r="MY1027" s="1">
        <f ca="1"/>
        <v>0</v>
      </c>
      <c r="MZ1027" s="1">
        <f ca="1"/>
        <v>0</v>
      </c>
      <c r="NA1027" s="1">
        <f ca="1"/>
        <v>1</v>
      </c>
      <c r="NC1027" t="s">
        <v>197</v>
      </c>
      <c r="ND1027" s="1">
        <f ca="1"/>
        <v>0</v>
      </c>
      <c r="NE1027" s="1">
        <f ca="1"/>
        <v>0</v>
      </c>
      <c r="NF1027" s="1">
        <f ca="1"/>
        <v>0</v>
      </c>
      <c r="NG1027" s="1">
        <f ca="1"/>
        <v>0</v>
      </c>
      <c r="NH1027" s="1">
        <f ca="1"/>
        <v>1</v>
      </c>
      <c r="NJ1027" t="s">
        <v>197</v>
      </c>
      <c r="NK1027" s="1">
        <f ca="1"/>
        <v>0</v>
      </c>
      <c r="NL1027" s="1">
        <f ca="1"/>
        <v>0</v>
      </c>
      <c r="NM1027" s="1">
        <f ca="1"/>
        <v>0</v>
      </c>
      <c r="NN1027" s="1">
        <f ca="1"/>
        <v>0</v>
      </c>
      <c r="NO1027" s="1">
        <f ca="1"/>
        <v>1</v>
      </c>
      <c r="NQ1027" t="s">
        <v>197</v>
      </c>
      <c r="NR1027" s="1">
        <f ca="1"/>
        <v>0</v>
      </c>
      <c r="NS1027" s="1">
        <f ca="1"/>
        <v>0</v>
      </c>
      <c r="NT1027" s="1">
        <f ca="1"/>
        <v>0</v>
      </c>
      <c r="NU1027" s="1">
        <f ca="1"/>
        <v>0</v>
      </c>
      <c r="NV1027" s="1">
        <f ca="1"/>
        <v>1</v>
      </c>
      <c r="NX1027" t="s">
        <v>197</v>
      </c>
      <c r="NY1027" s="1">
        <f ca="1"/>
        <v>0</v>
      </c>
      <c r="NZ1027" s="1">
        <f ca="1"/>
        <v>0</v>
      </c>
      <c r="OA1027" s="1">
        <f ca="1"/>
        <v>0</v>
      </c>
      <c r="OB1027" s="1">
        <f ca="1"/>
        <v>0</v>
      </c>
      <c r="OC1027" s="1">
        <f ca="1"/>
        <v>1</v>
      </c>
      <c r="OE1027" t="s">
        <v>197</v>
      </c>
      <c r="OF1027" s="1">
        <f ca="1"/>
        <v>0</v>
      </c>
      <c r="OG1027" s="1">
        <f ca="1"/>
        <v>0</v>
      </c>
      <c r="OH1027" s="1">
        <f ca="1"/>
        <v>0</v>
      </c>
      <c r="OI1027" s="1">
        <f ca="1"/>
        <v>0</v>
      </c>
      <c r="OJ1027" s="1">
        <f ca="1"/>
        <v>1</v>
      </c>
      <c r="OM1027" s="1"/>
      <c r="ON1027" s="1"/>
      <c r="OO1027" s="1"/>
      <c r="OP1027" s="1"/>
      <c r="OQ1027" s="1"/>
      <c r="OT1027" s="1"/>
      <c r="OU1027" s="1"/>
      <c r="OV1027" s="1"/>
      <c r="OW1027" s="1"/>
      <c r="OX1027" s="1"/>
      <c r="PA1027" s="1"/>
      <c r="PB1027" s="1"/>
      <c r="PC1027" s="1"/>
      <c r="PD1027" s="1"/>
      <c r="PE1027" s="1"/>
    </row>
    <row r="1028" spans="1:421">
      <c r="A1028" s="9">
        <f>IF(RIGHT(A1021,2)="12",(VALUE(LEFT(A1021,4))+1)*100+1,A1021+1)</f>
        <v>202211</v>
      </c>
      <c r="I1028" s="9"/>
      <c r="P1028" s="9"/>
      <c r="W1028" s="9"/>
      <c r="AD1028" s="9"/>
      <c r="AK1028" s="9"/>
      <c r="AR1028" s="9"/>
      <c r="AY1028" s="9"/>
      <c r="BF1028" s="9"/>
      <c r="BM1028" s="9"/>
      <c r="BT1028" s="9"/>
      <c r="CA1028" s="9"/>
      <c r="CH1028" s="9"/>
      <c r="CO1028" s="9"/>
      <c r="CV1028" s="9"/>
      <c r="DC1028" s="9"/>
      <c r="DJ1028" s="9"/>
      <c r="DQ1028" s="9"/>
      <c r="DX1028" s="9"/>
      <c r="EE1028" s="9"/>
      <c r="EL1028" s="9"/>
      <c r="ES1028" s="9"/>
      <c r="EZ1028" s="9">
        <f>ES1028+1</f>
        <v>1</v>
      </c>
      <c r="FG1028" s="9">
        <f>EZ1028+1</f>
        <v>2</v>
      </c>
      <c r="FN1028" s="9">
        <f>FG1028+1</f>
        <v>3</v>
      </c>
      <c r="FU1028" s="9">
        <f>FN1028+1</f>
        <v>4</v>
      </c>
      <c r="GB1028" s="9">
        <f>FU1028+1</f>
        <v>5</v>
      </c>
      <c r="GI1028" s="9">
        <f>GB1028+1</f>
        <v>6</v>
      </c>
      <c r="GP1028" s="9">
        <f>GI1028+1</f>
        <v>7</v>
      </c>
      <c r="GW1028" s="9">
        <f>GP1028+1</f>
        <v>8</v>
      </c>
      <c r="HD1028" s="9">
        <f>GW1028+1</f>
        <v>9</v>
      </c>
      <c r="HK1028" s="9">
        <f>HD1028+1</f>
        <v>10</v>
      </c>
      <c r="HR1028" s="9">
        <f>HK1028+1</f>
        <v>11</v>
      </c>
      <c r="HY1028" s="9">
        <f>HR1028+1</f>
        <v>12</v>
      </c>
      <c r="IF1028" s="9">
        <f>HY1028+1</f>
        <v>13</v>
      </c>
      <c r="IM1028" s="9">
        <f>IF1028+1</f>
        <v>14</v>
      </c>
      <c r="IT1028" s="9">
        <f>IM1028+1</f>
        <v>15</v>
      </c>
      <c r="JA1028" s="9">
        <f>IT1028+1</f>
        <v>16</v>
      </c>
      <c r="JH1028" s="9">
        <f>JA1028+1</f>
        <v>17</v>
      </c>
      <c r="JO1028" s="9">
        <f>JH1028+1</f>
        <v>18</v>
      </c>
      <c r="JV1028" s="9">
        <f>JO1028+1</f>
        <v>19</v>
      </c>
      <c r="KC1028" s="9">
        <f>JV1028+1</f>
        <v>20</v>
      </c>
      <c r="KJ1028" s="9">
        <f>KC1028+1</f>
        <v>21</v>
      </c>
      <c r="KQ1028" s="9">
        <f>KJ1028+1</f>
        <v>22</v>
      </c>
      <c r="KX1028" s="9">
        <f>KQ1028+1</f>
        <v>23</v>
      </c>
      <c r="LE1028" s="9">
        <f>KX1028+1</f>
        <v>24</v>
      </c>
      <c r="LL1028" s="9">
        <f>LE1028+1</f>
        <v>25</v>
      </c>
      <c r="LS1028" s="9">
        <f>LL1028+1</f>
        <v>26</v>
      </c>
      <c r="LZ1028" s="9">
        <f>LS1028+1</f>
        <v>27</v>
      </c>
      <c r="MG1028" s="9">
        <f>LZ1028+1</f>
        <v>28</v>
      </c>
      <c r="MN1028" s="9">
        <f>MG1028+1</f>
        <v>29</v>
      </c>
      <c r="MU1028" s="9">
        <f>MN1028+1</f>
        <v>30</v>
      </c>
      <c r="NB1028" s="9">
        <f>MU1028+1</f>
        <v>31</v>
      </c>
      <c r="NI1028" s="9">
        <f>NB1028+1</f>
        <v>32</v>
      </c>
      <c r="NP1028" s="9">
        <f>NI1028+1</f>
        <v>33</v>
      </c>
      <c r="NW1028" s="9">
        <f>NP1028+1</f>
        <v>34</v>
      </c>
      <c r="OD1028" s="9">
        <f>NW1028+1</f>
        <v>35</v>
      </c>
      <c r="OK1028" s="9">
        <f>OD1028+1</f>
        <v>36</v>
      </c>
      <c r="OR1028" s="9"/>
      <c r="OY1028" s="9"/>
    </row>
    <row r="1029" spans="1:421">
      <c r="FB1029" t="s">
        <v>198</v>
      </c>
      <c r="FC1029" t="s">
        <v>199</v>
      </c>
      <c r="FD1029" t="s">
        <v>200</v>
      </c>
      <c r="FE1029" t="s">
        <v>196</v>
      </c>
      <c r="FF1029" t="s">
        <v>197</v>
      </c>
      <c r="FI1029" t="s">
        <v>198</v>
      </c>
      <c r="FJ1029" t="s">
        <v>199</v>
      </c>
      <c r="FK1029" t="s">
        <v>200</v>
      </c>
      <c r="FL1029" t="s">
        <v>196</v>
      </c>
      <c r="FM1029" t="s">
        <v>197</v>
      </c>
      <c r="FP1029" t="s">
        <v>198</v>
      </c>
      <c r="FQ1029" t="s">
        <v>199</v>
      </c>
      <c r="FR1029" t="s">
        <v>200</v>
      </c>
      <c r="FS1029" t="s">
        <v>196</v>
      </c>
      <c r="FT1029" t="s">
        <v>197</v>
      </c>
      <c r="FW1029" t="s">
        <v>198</v>
      </c>
      <c r="FX1029" t="s">
        <v>199</v>
      </c>
      <c r="FY1029" t="s">
        <v>200</v>
      </c>
      <c r="FZ1029" t="s">
        <v>196</v>
      </c>
      <c r="GA1029" t="s">
        <v>197</v>
      </c>
      <c r="GD1029" t="s">
        <v>198</v>
      </c>
      <c r="GE1029" t="s">
        <v>199</v>
      </c>
      <c r="GF1029" t="s">
        <v>200</v>
      </c>
      <c r="GG1029" t="s">
        <v>196</v>
      </c>
      <c r="GH1029" t="s">
        <v>197</v>
      </c>
      <c r="GK1029" t="s">
        <v>198</v>
      </c>
      <c r="GL1029" t="s">
        <v>199</v>
      </c>
      <c r="GM1029" t="s">
        <v>200</v>
      </c>
      <c r="GN1029" t="s">
        <v>196</v>
      </c>
      <c r="GO1029" t="s">
        <v>197</v>
      </c>
      <c r="GR1029" t="s">
        <v>198</v>
      </c>
      <c r="GS1029" t="s">
        <v>199</v>
      </c>
      <c r="GT1029" t="s">
        <v>200</v>
      </c>
      <c r="GU1029" t="s">
        <v>196</v>
      </c>
      <c r="GV1029" t="s">
        <v>197</v>
      </c>
      <c r="GY1029" t="s">
        <v>198</v>
      </c>
      <c r="GZ1029" t="s">
        <v>199</v>
      </c>
      <c r="HA1029" t="s">
        <v>200</v>
      </c>
      <c r="HB1029" t="s">
        <v>196</v>
      </c>
      <c r="HC1029" t="s">
        <v>197</v>
      </c>
      <c r="HF1029" t="s">
        <v>198</v>
      </c>
      <c r="HG1029" t="s">
        <v>199</v>
      </c>
      <c r="HH1029" t="s">
        <v>200</v>
      </c>
      <c r="HI1029" t="s">
        <v>196</v>
      </c>
      <c r="HJ1029" t="s">
        <v>197</v>
      </c>
      <c r="HM1029" t="s">
        <v>198</v>
      </c>
      <c r="HN1029" t="s">
        <v>199</v>
      </c>
      <c r="HO1029" t="s">
        <v>200</v>
      </c>
      <c r="HP1029" t="s">
        <v>196</v>
      </c>
      <c r="HQ1029" t="s">
        <v>197</v>
      </c>
      <c r="HT1029" t="s">
        <v>198</v>
      </c>
      <c r="HU1029" t="s">
        <v>199</v>
      </c>
      <c r="HV1029" t="s">
        <v>200</v>
      </c>
      <c r="HW1029" t="s">
        <v>196</v>
      </c>
      <c r="HX1029" t="s">
        <v>197</v>
      </c>
      <c r="IA1029" t="s">
        <v>198</v>
      </c>
      <c r="IB1029" t="s">
        <v>199</v>
      </c>
      <c r="IC1029" t="s">
        <v>200</v>
      </c>
      <c r="ID1029" t="s">
        <v>196</v>
      </c>
      <c r="IE1029" t="s">
        <v>197</v>
      </c>
      <c r="IH1029" t="s">
        <v>198</v>
      </c>
      <c r="II1029" t="s">
        <v>199</v>
      </c>
      <c r="IJ1029" t="s">
        <v>200</v>
      </c>
      <c r="IK1029" t="s">
        <v>196</v>
      </c>
      <c r="IL1029" t="s">
        <v>197</v>
      </c>
      <c r="IO1029" t="s">
        <v>198</v>
      </c>
      <c r="IP1029" t="s">
        <v>199</v>
      </c>
      <c r="IQ1029" t="s">
        <v>200</v>
      </c>
      <c r="IR1029" t="s">
        <v>196</v>
      </c>
      <c r="IS1029" t="s">
        <v>197</v>
      </c>
      <c r="IV1029" t="s">
        <v>198</v>
      </c>
      <c r="IW1029" t="s">
        <v>199</v>
      </c>
      <c r="IX1029" t="s">
        <v>200</v>
      </c>
      <c r="IY1029" t="s">
        <v>196</v>
      </c>
      <c r="IZ1029" t="s">
        <v>197</v>
      </c>
      <c r="JC1029" t="s">
        <v>198</v>
      </c>
      <c r="JD1029" t="s">
        <v>199</v>
      </c>
      <c r="JE1029" t="s">
        <v>200</v>
      </c>
      <c r="JF1029" t="s">
        <v>196</v>
      </c>
      <c r="JG1029" t="s">
        <v>197</v>
      </c>
      <c r="JJ1029" t="s">
        <v>198</v>
      </c>
      <c r="JK1029" t="s">
        <v>199</v>
      </c>
      <c r="JL1029" t="s">
        <v>200</v>
      </c>
      <c r="JM1029" t="s">
        <v>196</v>
      </c>
      <c r="JN1029" t="s">
        <v>197</v>
      </c>
      <c r="JQ1029" t="s">
        <v>198</v>
      </c>
      <c r="JR1029" t="s">
        <v>199</v>
      </c>
      <c r="JS1029" t="s">
        <v>200</v>
      </c>
      <c r="JT1029" t="s">
        <v>196</v>
      </c>
      <c r="JU1029" t="s">
        <v>197</v>
      </c>
      <c r="JX1029" t="s">
        <v>198</v>
      </c>
      <c r="JY1029" t="s">
        <v>199</v>
      </c>
      <c r="JZ1029" t="s">
        <v>200</v>
      </c>
      <c r="KA1029" t="s">
        <v>196</v>
      </c>
      <c r="KB1029" t="s">
        <v>197</v>
      </c>
      <c r="KE1029" t="s">
        <v>198</v>
      </c>
      <c r="KF1029" t="s">
        <v>199</v>
      </c>
      <c r="KG1029" t="s">
        <v>200</v>
      </c>
      <c r="KH1029" t="s">
        <v>196</v>
      </c>
      <c r="KI1029" t="s">
        <v>197</v>
      </c>
      <c r="KL1029" t="s">
        <v>198</v>
      </c>
      <c r="KM1029" t="s">
        <v>199</v>
      </c>
      <c r="KN1029" t="s">
        <v>200</v>
      </c>
      <c r="KO1029" t="s">
        <v>196</v>
      </c>
      <c r="KP1029" t="s">
        <v>197</v>
      </c>
      <c r="KS1029" t="s">
        <v>198</v>
      </c>
      <c r="KT1029" t="s">
        <v>199</v>
      </c>
      <c r="KU1029" t="s">
        <v>200</v>
      </c>
      <c r="KV1029" t="s">
        <v>196</v>
      </c>
      <c r="KW1029" t="s">
        <v>197</v>
      </c>
      <c r="KZ1029" t="s">
        <v>198</v>
      </c>
      <c r="LA1029" t="s">
        <v>199</v>
      </c>
      <c r="LB1029" t="s">
        <v>200</v>
      </c>
      <c r="LC1029" t="s">
        <v>196</v>
      </c>
      <c r="LD1029" t="s">
        <v>197</v>
      </c>
      <c r="LG1029" t="s">
        <v>198</v>
      </c>
      <c r="LH1029" t="s">
        <v>199</v>
      </c>
      <c r="LI1029" t="s">
        <v>200</v>
      </c>
      <c r="LJ1029" t="s">
        <v>196</v>
      </c>
      <c r="LK1029" t="s">
        <v>197</v>
      </c>
      <c r="LN1029" t="s">
        <v>198</v>
      </c>
      <c r="LO1029" t="s">
        <v>199</v>
      </c>
      <c r="LP1029" t="s">
        <v>200</v>
      </c>
      <c r="LQ1029" t="s">
        <v>196</v>
      </c>
      <c r="LR1029" t="s">
        <v>197</v>
      </c>
      <c r="LU1029" t="s">
        <v>198</v>
      </c>
      <c r="LV1029" t="s">
        <v>199</v>
      </c>
      <c r="LW1029" t="s">
        <v>200</v>
      </c>
      <c r="LX1029" t="s">
        <v>196</v>
      </c>
      <c r="LY1029" t="s">
        <v>197</v>
      </c>
      <c r="MB1029" t="s">
        <v>198</v>
      </c>
      <c r="MC1029" t="s">
        <v>199</v>
      </c>
      <c r="MD1029" t="s">
        <v>200</v>
      </c>
      <c r="ME1029" t="s">
        <v>196</v>
      </c>
      <c r="MF1029" t="s">
        <v>197</v>
      </c>
      <c r="MI1029" t="s">
        <v>198</v>
      </c>
      <c r="MJ1029" t="s">
        <v>199</v>
      </c>
      <c r="MK1029" t="s">
        <v>200</v>
      </c>
      <c r="ML1029" t="s">
        <v>196</v>
      </c>
      <c r="MM1029" t="s">
        <v>197</v>
      </c>
      <c r="MP1029" t="s">
        <v>198</v>
      </c>
      <c r="MQ1029" t="s">
        <v>199</v>
      </c>
      <c r="MR1029" t="s">
        <v>200</v>
      </c>
      <c r="MS1029" t="s">
        <v>196</v>
      </c>
      <c r="MT1029" t="s">
        <v>197</v>
      </c>
      <c r="MW1029" t="s">
        <v>198</v>
      </c>
      <c r="MX1029" t="s">
        <v>199</v>
      </c>
      <c r="MY1029" t="s">
        <v>200</v>
      </c>
      <c r="MZ1029" t="s">
        <v>196</v>
      </c>
      <c r="NA1029" t="s">
        <v>197</v>
      </c>
      <c r="ND1029" t="s">
        <v>198</v>
      </c>
      <c r="NE1029" t="s">
        <v>199</v>
      </c>
      <c r="NF1029" t="s">
        <v>200</v>
      </c>
      <c r="NG1029" t="s">
        <v>196</v>
      </c>
      <c r="NH1029" t="s">
        <v>197</v>
      </c>
      <c r="NK1029" t="s">
        <v>198</v>
      </c>
      <c r="NL1029" t="s">
        <v>199</v>
      </c>
      <c r="NM1029" t="s">
        <v>200</v>
      </c>
      <c r="NN1029" t="s">
        <v>196</v>
      </c>
      <c r="NO1029" t="s">
        <v>197</v>
      </c>
      <c r="NR1029" t="s">
        <v>198</v>
      </c>
      <c r="NS1029" t="s">
        <v>199</v>
      </c>
      <c r="NT1029" t="s">
        <v>200</v>
      </c>
      <c r="NU1029" t="s">
        <v>196</v>
      </c>
      <c r="NV1029" t="s">
        <v>197</v>
      </c>
      <c r="NY1029" t="s">
        <v>198</v>
      </c>
      <c r="NZ1029" t="s">
        <v>199</v>
      </c>
      <c r="OA1029" t="s">
        <v>200</v>
      </c>
      <c r="OB1029" t="s">
        <v>196</v>
      </c>
      <c r="OC1029" t="s">
        <v>197</v>
      </c>
      <c r="OF1029" t="s">
        <v>198</v>
      </c>
      <c r="OG1029" t="s">
        <v>199</v>
      </c>
      <c r="OH1029" t="s">
        <v>200</v>
      </c>
      <c r="OI1029" t="s">
        <v>196</v>
      </c>
      <c r="OJ1029" t="s">
        <v>197</v>
      </c>
      <c r="OM1029" t="s">
        <v>198</v>
      </c>
      <c r="ON1029" t="s">
        <v>199</v>
      </c>
      <c r="OO1029" t="s">
        <v>200</v>
      </c>
      <c r="OP1029" t="s">
        <v>196</v>
      </c>
      <c r="OQ1029" t="s">
        <v>197</v>
      </c>
    </row>
    <row r="1030" spans="1:421">
      <c r="K1030" s="1"/>
      <c r="L1030" s="1"/>
      <c r="M1030" s="1"/>
      <c r="N1030" s="1"/>
      <c r="O1030" s="1"/>
      <c r="R1030" s="1"/>
      <c r="S1030" s="1"/>
      <c r="T1030" s="1"/>
      <c r="U1030" s="1"/>
      <c r="V1030" s="1"/>
      <c r="Y1030" s="1"/>
      <c r="Z1030" s="1"/>
      <c r="AA1030" s="1"/>
      <c r="AB1030" s="1"/>
      <c r="AC1030" s="1"/>
      <c r="AF1030" s="1"/>
      <c r="AG1030" s="1"/>
      <c r="AH1030" s="1"/>
      <c r="AI1030" s="1"/>
      <c r="AJ1030" s="1"/>
      <c r="AM1030" s="1"/>
      <c r="AN1030" s="1"/>
      <c r="AO1030" s="1"/>
      <c r="AP1030" s="1"/>
      <c r="AQ1030" s="1"/>
      <c r="AT1030" s="1"/>
      <c r="AU1030" s="1"/>
      <c r="AV1030" s="1"/>
      <c r="AW1030" s="1"/>
      <c r="AX1030" s="1"/>
      <c r="BA1030" s="1"/>
      <c r="BB1030" s="1"/>
      <c r="BC1030" s="1"/>
      <c r="BD1030" s="1"/>
      <c r="BE1030" s="1"/>
      <c r="BH1030" s="1"/>
      <c r="BI1030" s="1"/>
      <c r="BJ1030" s="1"/>
      <c r="BK1030" s="1"/>
      <c r="BL1030" s="1"/>
      <c r="BO1030" s="1"/>
      <c r="BP1030" s="1"/>
      <c r="BQ1030" s="1"/>
      <c r="BR1030" s="1"/>
      <c r="BS1030" s="1"/>
      <c r="BV1030" s="1"/>
      <c r="BW1030" s="1"/>
      <c r="BX1030" s="1"/>
      <c r="BY1030" s="1"/>
      <c r="BZ1030" s="1"/>
      <c r="CC1030" s="1"/>
      <c r="CD1030" s="1"/>
      <c r="CE1030" s="1"/>
      <c r="CF1030" s="1"/>
      <c r="CG1030" s="1"/>
      <c r="CJ1030" s="1"/>
      <c r="CK1030" s="1"/>
      <c r="CL1030" s="1"/>
      <c r="CM1030" s="1"/>
      <c r="CN1030" s="1"/>
      <c r="CQ1030" s="1"/>
      <c r="CR1030" s="1"/>
      <c r="CS1030" s="1"/>
      <c r="CT1030" s="1"/>
      <c r="CU1030" s="1"/>
      <c r="CX1030" s="1"/>
      <c r="CY1030" s="1"/>
      <c r="CZ1030" s="1"/>
      <c r="DA1030" s="1"/>
      <c r="DB1030" s="1"/>
      <c r="DE1030" s="1"/>
      <c r="DF1030" s="1"/>
      <c r="DG1030" s="1"/>
      <c r="DH1030" s="1"/>
      <c r="DI1030" s="1"/>
      <c r="DL1030" s="1"/>
      <c r="DM1030" s="1"/>
      <c r="DN1030" s="1"/>
      <c r="DO1030" s="1"/>
      <c r="DP1030" s="1"/>
      <c r="DS1030" s="1"/>
      <c r="DT1030" s="1"/>
      <c r="DU1030" s="1"/>
      <c r="DV1030" s="1"/>
      <c r="DW1030" s="1"/>
      <c r="DZ1030" s="1"/>
      <c r="EA1030" s="1"/>
      <c r="EB1030" s="1"/>
      <c r="EC1030" s="1"/>
      <c r="ED1030" s="1"/>
      <c r="EG1030" s="1"/>
      <c r="EH1030" s="1"/>
      <c r="EI1030" s="1"/>
      <c r="EJ1030" s="1"/>
      <c r="EK1030" s="1"/>
      <c r="EN1030" s="1"/>
      <c r="EO1030" s="1"/>
      <c r="EP1030" s="1"/>
      <c r="EQ1030" s="1"/>
      <c r="ER1030" s="1"/>
      <c r="EU1030" s="1"/>
      <c r="EV1030" s="1"/>
      <c r="EW1030" s="1"/>
      <c r="EX1030" s="1"/>
      <c r="EY1030" s="1"/>
      <c r="FA1030" t="s">
        <v>198</v>
      </c>
      <c r="FB1030" s="1">
        <f ca="1">FB868</f>
        <v>0.99530284359679122</v>
      </c>
      <c r="FC1030" s="1">
        <f t="shared" ref="FC1030:FF1030" ca="1" si="153">FC868</f>
        <v>4.6971564032087399E-3</v>
      </c>
      <c r="FD1030" s="1">
        <f t="shared" si="153"/>
        <v>0</v>
      </c>
      <c r="FE1030" s="1">
        <f t="shared" si="153"/>
        <v>0</v>
      </c>
      <c r="FF1030" s="1">
        <f t="shared" si="153"/>
        <v>0</v>
      </c>
      <c r="FH1030" t="s">
        <v>198</v>
      </c>
      <c r="FI1030" s="1" cm="1">
        <f t="array" aca="1" ref="FI1030:FM1034" ca="1">MMULT(FB1030:FF1034,FI$868:FM$872)</f>
        <v>0.99086351065273803</v>
      </c>
      <c r="FJ1030" s="1">
        <f ca="1"/>
        <v>6.9026892596516023E-3</v>
      </c>
      <c r="FK1030" s="1">
        <f ca="1"/>
        <v>2.2338000876103515E-3</v>
      </c>
      <c r="FL1030" s="1">
        <f ca="1"/>
        <v>0</v>
      </c>
      <c r="FM1030" s="1">
        <f ca="1"/>
        <v>0</v>
      </c>
      <c r="FO1030" t="s">
        <v>198</v>
      </c>
      <c r="FP1030" s="1" cm="1">
        <f t="array" aca="1" ref="FP1030:FT1034" ca="1">MMULT(FI1030:FM1034,FP$868:FT$872)</f>
        <v>0.98655514802088828</v>
      </c>
      <c r="FQ1030" s="1">
        <f ca="1"/>
        <v>8.0609217415893789E-3</v>
      </c>
      <c r="FR1030" s="1">
        <f ca="1"/>
        <v>4.3316566594605206E-3</v>
      </c>
      <c r="FS1030" s="1">
        <f ca="1"/>
        <v>1.0522735780617914E-3</v>
      </c>
      <c r="FT1030" s="1">
        <f ca="1"/>
        <v>0</v>
      </c>
      <c r="FV1030" t="s">
        <v>198</v>
      </c>
      <c r="FW1030" s="1" cm="1">
        <f t="array" aca="1" ref="FW1030:GA1034" ca="1">MMULT(FP1030:FT1034,FW$868:GA$872)</f>
        <v>0.98232435532579632</v>
      </c>
      <c r="FX1030" s="1">
        <f ca="1"/>
        <v>8.7151320491536347E-3</v>
      </c>
      <c r="FY1030" s="1">
        <f ca="1"/>
        <v>5.8976057247992235E-3</v>
      </c>
      <c r="FZ1030" s="1">
        <f ca="1"/>
        <v>2.5508521426749688E-3</v>
      </c>
      <c r="GA1030" s="1">
        <f ca="1"/>
        <v>5.1205475757587461E-4</v>
      </c>
      <c r="GC1030" t="s">
        <v>198</v>
      </c>
      <c r="GD1030" s="1" cm="1">
        <f t="array" aca="1" ref="GD1030:GH1034" ca="1">MMULT(FW1030:GA1034,GD$868:GH$872)</f>
        <v>0.97814538423146413</v>
      </c>
      <c r="GE1030" s="1">
        <f ca="1"/>
        <v>9.0991095949643965E-3</v>
      </c>
      <c r="GF1030" s="1">
        <f ca="1"/>
        <v>6.9867963173549427E-3</v>
      </c>
      <c r="GG1030" s="1">
        <f ca="1"/>
        <v>4.0152920842550354E-3</v>
      </c>
      <c r="GH1030" s="1">
        <f ca="1"/>
        <v>1.7534177719614632E-3</v>
      </c>
      <c r="GJ1030" t="s">
        <v>198</v>
      </c>
      <c r="GK1030" s="1" cm="1">
        <f t="array" aca="1" ref="GK1030:GO1034" ca="1">MMULT(GD1030:GH1034,GK$868:GO$872)</f>
        <v>0.97400439688162022</v>
      </c>
      <c r="GL1030" s="1">
        <f ca="1"/>
        <v>9.3268591446854631E-3</v>
      </c>
      <c r="GM1030" s="1">
        <f ca="1"/>
        <v>7.7226168187154946E-3</v>
      </c>
      <c r="GN1030" s="1">
        <f ca="1"/>
        <v>5.2385686823592783E-3</v>
      </c>
      <c r="GO1030" s="1">
        <f ca="1"/>
        <v>3.7075584726196115E-3</v>
      </c>
      <c r="GQ1030" t="s">
        <v>198</v>
      </c>
      <c r="GR1030" s="1" cm="1">
        <f t="array" aca="1" ref="GR1030:GV1034" ca="1">MMULT(GK1030:GO1034,GR$868:GV$872)</f>
        <v>0.96989336804321447</v>
      </c>
      <c r="GS1030" s="1">
        <f ca="1"/>
        <v>9.4597040197573982E-3</v>
      </c>
      <c r="GT1030" s="1">
        <f ca="1"/>
        <v>8.2113289257703184E-3</v>
      </c>
      <c r="GU1030" s="1">
        <f ca="1"/>
        <v>6.178417658625342E-3</v>
      </c>
      <c r="GV1030" s="1">
        <f ca="1"/>
        <v>6.2571813526324915E-3</v>
      </c>
      <c r="GX1030" t="s">
        <v>198</v>
      </c>
      <c r="GY1030" s="1" cm="1">
        <f t="array" aca="1" ref="GY1030:HC1034" ca="1">MMULT(GR1030:GV1034,GY$868:HC$872)</f>
        <v>0.96580740078550287</v>
      </c>
      <c r="GZ1030" s="1">
        <f ca="1"/>
        <v>9.5329979492583521E-3</v>
      </c>
      <c r="HA1030" s="1">
        <f ca="1"/>
        <v>8.5307935162234061E-3</v>
      </c>
      <c r="HB1030" s="1">
        <f ca="1"/>
        <v>6.8644100317560401E-3</v>
      </c>
      <c r="HC1030" s="1">
        <f ca="1"/>
        <v>9.2643977172593081E-3</v>
      </c>
      <c r="HE1030" t="s">
        <v>198</v>
      </c>
      <c r="HF1030" s="1" cm="1">
        <f t="array" aca="1" ref="HF1030:HJ1034" ca="1">MMULT(GY1030:HC1034,HF$868:HJ$872)</f>
        <v>0.96174340215046006</v>
      </c>
      <c r="HG1030" s="1">
        <f ca="1"/>
        <v>9.5681076212468189E-3</v>
      </c>
      <c r="HH1030" s="1">
        <f ca="1"/>
        <v>8.7352305805622164E-3</v>
      </c>
      <c r="HI1030" s="1">
        <f ca="1"/>
        <v>7.3475712027964097E-3</v>
      </c>
      <c r="HJ1030" s="1">
        <f ca="1"/>
        <v>1.2605688444934419E-2</v>
      </c>
      <c r="HL1030" t="s">
        <v>198</v>
      </c>
      <c r="HM1030" s="1" cm="1">
        <f t="array" aca="1" ref="HM1030:HQ1034" ca="1">MMULT(HF1030:HJ1034,HM$868:HQ$872)</f>
        <v>0.95769936943604361</v>
      </c>
      <c r="HN1030" s="1">
        <f ca="1"/>
        <v>9.5783710951834588E-3</v>
      </c>
      <c r="HO1030" s="1">
        <f ca="1"/>
        <v>8.8617171806199303E-3</v>
      </c>
      <c r="HP1030" s="1">
        <f ca="1"/>
        <v>7.6781906269036528E-3</v>
      </c>
      <c r="HQ1030" s="1">
        <f ca="1"/>
        <v>1.6182351661249195E-2</v>
      </c>
      <c r="HS1030" t="s">
        <v>198</v>
      </c>
      <c r="HT1030" s="1" cm="1">
        <f t="array" aca="1" ref="HT1030:HX1034" ca="1">MMULT(HM1030:HQ1034,HT$868:HX$872)</f>
        <v>0.95367398035079698</v>
      </c>
      <c r="HU1030" s="1">
        <f ca="1"/>
        <v>9.5723059958168627E-3</v>
      </c>
      <c r="HV1030" s="1">
        <f ca="1"/>
        <v>8.9354403843449181E-3</v>
      </c>
      <c r="HW1030" s="1">
        <f ca="1"/>
        <v>7.8981227812734301E-3</v>
      </c>
      <c r="HX1030" s="1">
        <f ca="1"/>
        <v>1.9920150487767633E-2</v>
      </c>
      <c r="HZ1030" t="s">
        <v>198</v>
      </c>
      <c r="IA1030" s="1" cm="1">
        <f t="array" aca="1" ref="IA1030:IE1034" ca="1">MMULT(HT1030:HX1034,IA$868:IE$872)</f>
        <v>0.94966634688624696</v>
      </c>
      <c r="IB1030" s="1">
        <f ca="1"/>
        <v>9.5554410372584667E-3</v>
      </c>
      <c r="IC1030" s="1">
        <f ca="1"/>
        <v>8.9734706270864703E-3</v>
      </c>
      <c r="ID1030" s="1">
        <f ca="1"/>
        <v>8.0395291961533333E-3</v>
      </c>
      <c r="IE1030" s="1">
        <f ca="1"/>
        <v>2.3765212253254647E-2</v>
      </c>
      <c r="IG1030" t="s">
        <v>198</v>
      </c>
      <c r="IH1030" s="1" cm="1">
        <f t="array" aca="1" ref="IH1030:IL1034" ca="1">MMULT(IA1030:IE1034,IH$868:IL$872)</f>
        <v>0.94567586269878379</v>
      </c>
      <c r="II1030" s="1">
        <f ca="1"/>
        <v>9.5314075716699202E-3</v>
      </c>
      <c r="IJ1030" s="1">
        <f ca="1"/>
        <v>8.9873690529168535E-3</v>
      </c>
      <c r="IK1030" s="1">
        <f ca="1"/>
        <v>8.1260467281101031E-3</v>
      </c>
      <c r="IL1030" s="1">
        <f ca="1"/>
        <v>2.7679313948519225E-2</v>
      </c>
      <c r="IN1030" t="s">
        <v>198</v>
      </c>
      <c r="IO1030" s="1" cm="1">
        <f t="array" aca="1" ref="IO1030:IS1034" ca="1">MMULT(IH1030:IL1034,IO$868:IS$872)</f>
        <v>0.94170210623974238</v>
      </c>
      <c r="IP1030" s="1">
        <f ca="1"/>
        <v>9.5026113837040505E-3</v>
      </c>
      <c r="IQ1030" s="1">
        <f ca="1"/>
        <v>8.984964444643341E-3</v>
      </c>
      <c r="IR1030" s="1">
        <f ca="1"/>
        <v>8.1745828173866095E-3</v>
      </c>
      <c r="IS1030" s="1">
        <f ca="1"/>
        <v>3.1635735114523535E-2</v>
      </c>
      <c r="IU1030" t="s">
        <v>198</v>
      </c>
      <c r="IV1030" s="1" cm="1">
        <f t="array" aca="1" ref="IV1030:IZ1034" ca="1">MMULT(IO1030:IS1034,IV$868:IZ$872)</f>
        <v>0.93774477820262581</v>
      </c>
      <c r="IW1030" s="1">
        <f ca="1"/>
        <v>9.4706563506712967E-3</v>
      </c>
      <c r="IX1030" s="1">
        <f ca="1"/>
        <v>8.9715583742113782E-3</v>
      </c>
      <c r="IY1030" s="1">
        <f ca="1"/>
        <v>8.1970233831110163E-3</v>
      </c>
      <c r="IZ1030" s="1">
        <f ca="1"/>
        <v>3.5615983689380376E-2</v>
      </c>
      <c r="JB1030" t="s">
        <v>198</v>
      </c>
      <c r="JC1030" s="1" cm="1">
        <f t="array" aca="1" ref="JC1030:JG1034" ca="1">MMULT(IV1030:IZ1034,JC$868:JG$872)</f>
        <v>0.9338036606137281</v>
      </c>
      <c r="JD1030" s="1">
        <f ca="1"/>
        <v>9.4366166234036482E-3</v>
      </c>
      <c r="JE1030" s="1">
        <f ca="1"/>
        <v>8.9507413094078829E-3</v>
      </c>
      <c r="JF1030" s="1">
        <f ca="1"/>
        <v>8.2016288646399715E-3</v>
      </c>
      <c r="JG1030" s="1">
        <f ca="1"/>
        <v>3.9607352588820262E-2</v>
      </c>
      <c r="JI1030" t="s">
        <v>198</v>
      </c>
      <c r="JJ1030" s="1" cm="1">
        <f t="array" aca="1" ref="JJ1030:JN1034" ca="1">MMULT(JC1030:JG1034,JJ$868:JN$872)</f>
        <v>0.92987858982699945</v>
      </c>
      <c r="JK1030" s="1">
        <f ca="1"/>
        <v>9.4012139635423E-3</v>
      </c>
      <c r="JL1030" s="1">
        <f ca="1"/>
        <v>8.9249450765319094E-3</v>
      </c>
      <c r="JM1030" s="1">
        <f ca="1"/>
        <v>8.1940956891592039E-3</v>
      </c>
      <c r="JN1030" s="1">
        <f ca="1"/>
        <v>4.3601155443766949E-2</v>
      </c>
      <c r="JP1030" t="s">
        <v>198</v>
      </c>
      <c r="JQ1030" s="1" cm="1">
        <f t="array" aca="1" ref="JQ1030:JU1034" ca="1">MMULT(JJ1030:JN1034,JQ$868:JU$872)</f>
        <v>0.92596943857669567</v>
      </c>
      <c r="JR1030" s="1">
        <f ca="1"/>
        <v>9.3649345103048193E-3</v>
      </c>
      <c r="JS1030" s="1">
        <f ca="1"/>
        <v>8.8958168657694535E-3</v>
      </c>
      <c r="JT1030" s="1">
        <f ca="1"/>
        <v>8.1783312591352086E-3</v>
      </c>
      <c r="JU1030" s="1">
        <f ca="1"/>
        <v>4.7591478788094638E-2</v>
      </c>
      <c r="JW1030" t="s">
        <v>198</v>
      </c>
      <c r="JX1030" s="1" cm="1">
        <f t="array" aca="1" ref="JX1030:KB1034" ca="1">MMULT(JQ1030:JU1034,JX$868:KB$872)</f>
        <v>0.92207610399245066</v>
      </c>
      <c r="JY1030" s="1">
        <f ca="1"/>
        <v>9.3281062683823607E-3</v>
      </c>
      <c r="JZ1030" s="1">
        <f ca="1"/>
        <v>8.8644724600985547E-3</v>
      </c>
      <c r="KA1030" s="1">
        <f ca="1"/>
        <v>8.1570059332163724E-3</v>
      </c>
      <c r="KB1030" s="1">
        <f ca="1"/>
        <v>5.1574311345851838E-2</v>
      </c>
      <c r="KD1030" t="s">
        <v>198</v>
      </c>
      <c r="KE1030" s="1" cm="1">
        <f t="array" aca="1" ref="KE1030:KI1034" ca="1">MMULT(JX1030:KB1034,KE$868:KI$872)</f>
        <v>0.91819849956952093</v>
      </c>
      <c r="KF1030" s="1">
        <f ca="1"/>
        <v>9.2909508260074578E-3</v>
      </c>
      <c r="KG1030" s="1">
        <f ca="1"/>
        <v>8.831667713089051E-3</v>
      </c>
      <c r="KH1030" s="1">
        <f ca="1"/>
        <v>8.1319399646730232E-3</v>
      </c>
      <c r="KI1030" s="1">
        <f ca="1"/>
        <v>5.5546941926709253E-2</v>
      </c>
      <c r="KK1030" t="s">
        <v>198</v>
      </c>
      <c r="KL1030" s="1" cm="1">
        <f t="array" aca="1" ref="KL1030:KP1034" ca="1">MMULT(KE1030:KI1034,KL$868:KP$872)</f>
        <v>0.91433654977743162</v>
      </c>
      <c r="KM1030" s="1">
        <f ca="1"/>
        <v>9.2536180180173115E-3</v>
      </c>
      <c r="KN1030" s="1">
        <f ca="1"/>
        <v>8.7979146800455498E-3</v>
      </c>
      <c r="KO1030" s="1">
        <f ca="1"/>
        <v>8.1043718955151316E-3</v>
      </c>
      <c r="KP1030" s="1">
        <f ca="1"/>
        <v>5.950754562899005E-2</v>
      </c>
      <c r="KR1030" t="s">
        <v>198</v>
      </c>
      <c r="KS1030" s="1" cm="1">
        <f t="array" aca="1" ref="KS1030:KW1034" ca="1">MMULT(KL1030:KP1034,KS$868:KW$872)</f>
        <v>0.91049018643571733</v>
      </c>
      <c r="KT1030" s="1">
        <f ca="1"/>
        <v>9.2162092285347219E-3</v>
      </c>
      <c r="KU1030" s="1">
        <f ca="1"/>
        <v>8.763560272206327E-3</v>
      </c>
      <c r="KV1030" s="1">
        <f ca="1"/>
        <v>8.0751433954850023E-3</v>
      </c>
      <c r="KW1030" s="1">
        <f ca="1"/>
        <v>6.3454900668056272E-2</v>
      </c>
      <c r="KY1030" t="s">
        <v>198</v>
      </c>
      <c r="KZ1030" s="1" cm="1">
        <f t="array" aca="1" ref="KZ1030:LD1034" ca="1">MMULT(KS1030:KW1034,KZ$868:LD$872)</f>
        <v>0.90665934627653344</v>
      </c>
      <c r="LA1030" s="1">
        <f ca="1"/>
        <v>9.1787930906903296E-3</v>
      </c>
      <c r="LB1030" s="1">
        <f ca="1"/>
        <v>8.7288395308693784E-3</v>
      </c>
      <c r="LC1030" s="1">
        <f ca="1"/>
        <v>8.0448259318606028E-3</v>
      </c>
      <c r="LD1030" s="1">
        <f ca="1"/>
        <v>6.7388195170045906E-2</v>
      </c>
      <c r="LF1030" t="s">
        <v>198</v>
      </c>
      <c r="LG1030" s="1" cm="1">
        <f t="array" aca="1" ref="LG1030:LK1034" ca="1">MMULT(KZ1030:LD1034,LG$868:LK$872)</f>
        <v>0.90284396930595712</v>
      </c>
      <c r="LH1030" s="1">
        <f ca="1"/>
        <v>9.141416080615283E-3</v>
      </c>
      <c r="LI1030" s="1">
        <f ca="1"/>
        <v>8.6939117121598262E-3</v>
      </c>
      <c r="LJ1030" s="1">
        <f ca="1"/>
        <v>8.0138072788409377E-3</v>
      </c>
      <c r="LK1030" s="1">
        <f ca="1"/>
        <v>7.130689562242648E-2</v>
      </c>
      <c r="LM1030" t="s">
        <v>198</v>
      </c>
      <c r="LN1030" s="1" cm="1">
        <f t="array" aca="1" ref="LN1030:LR1034" ca="1">MMULT(LG1030:LK1034,LN$868:LR$872)</f>
        <v>0.89904399770341425</v>
      </c>
      <c r="LO1030" s="1">
        <f ca="1"/>
        <v>9.1041096742475649E-3</v>
      </c>
      <c r="LP1030" s="1">
        <f ca="1"/>
        <v>8.6588847291842602E-3</v>
      </c>
      <c r="LQ1030" s="1">
        <f ca="1"/>
        <v>7.9823504574601835E-3</v>
      </c>
      <c r="LR1030" s="1">
        <f ca="1"/>
        <v>7.5210657435693398E-2</v>
      </c>
      <c r="LT1030" t="s">
        <v>198</v>
      </c>
      <c r="LU1030" s="1" cm="1">
        <f t="array" aca="1" ref="LU1030:LY1034" ca="1">MMULT(LN1030:LR1034,LU$868:LY$872)</f>
        <v>0.8952593750839194</v>
      </c>
      <c r="LV1030" s="1">
        <f ca="1"/>
        <v>9.0668951861268745E-3</v>
      </c>
      <c r="LW1030" s="1">
        <f ca="1"/>
        <v>8.6238317082207843E-3</v>
      </c>
      <c r="LX1030" s="1">
        <f ca="1"/>
        <v>7.9506338241267585E-3</v>
      </c>
      <c r="LY1030" s="1">
        <f ca="1"/>
        <v>7.9099264197605906E-2</v>
      </c>
      <c r="MA1030" t="s">
        <v>198</v>
      </c>
      <c r="MB1030" s="1" cm="1">
        <f t="array" aca="1" ref="MB1030:MF1034" ca="1">MMULT(LU1030:LY1034,MB$868:MF$872)</f>
        <v>0.89149004600498238</v>
      </c>
      <c r="MC1030" s="1">
        <f ca="1"/>
        <v>9.0297870429654932E-3</v>
      </c>
      <c r="MD1030" s="1">
        <f ca="1"/>
        <v>8.5888022033820191E-3</v>
      </c>
      <c r="ME1030" s="1">
        <f ca="1"/>
        <v>7.9187783045877678E-3</v>
      </c>
      <c r="MF1030" s="1">
        <f ca="1"/>
        <v>8.297258644408198E-2</v>
      </c>
      <c r="MH1030" t="s">
        <v>198</v>
      </c>
      <c r="MI1030" s="1" cm="1">
        <f t="array" aca="1" ref="MI1030:MM1034" ca="1">MMULT(MB1030:MF1034,MI$868:MM$872)</f>
        <v>0.8877359556384764</v>
      </c>
      <c r="MJ1030" s="1">
        <f ca="1"/>
        <v>8.9927949993561709E-3</v>
      </c>
      <c r="MK1030" s="1">
        <f ca="1"/>
        <v>8.5538297932034359E-3</v>
      </c>
      <c r="ML1030" s="1">
        <f ca="1"/>
        <v>7.8868658795171361E-3</v>
      </c>
      <c r="MM1030" s="1">
        <f ca="1"/>
        <v>8.6830553689446505E-2</v>
      </c>
      <c r="MO1030" t="s">
        <v>198</v>
      </c>
      <c r="MP1030" s="1" cm="1">
        <f t="array" aca="1" ref="MP1030:MT1034" ca="1">MMULT(MI1030:MM1034,MP$868:MT$872)</f>
        <v>0.88399704955365577</v>
      </c>
      <c r="MQ1030" s="1">
        <f ca="1"/>
        <v>8.9559256380562849E-3</v>
      </c>
      <c r="MR1030" s="1">
        <f ca="1"/>
        <v>8.5189372265422249E-3</v>
      </c>
      <c r="MS1030" s="1">
        <f ca="1"/>
        <v>7.8549521244576578E-3</v>
      </c>
      <c r="MT1030" s="1">
        <f ca="1"/>
        <v>9.0673135457287696E-2</v>
      </c>
      <c r="MV1030" t="s">
        <v>198</v>
      </c>
      <c r="MW1030" s="1" cm="1">
        <f t="array" aca="1" ref="MW1030:NA1034" ca="1">MMULT(MP1030:MT1034,MW$868:NA$872)</f>
        <v>0.8802732735749873</v>
      </c>
      <c r="MX1030" s="1">
        <f ca="1"/>
        <v>8.9191833862099137E-3</v>
      </c>
      <c r="MY1030" s="1">
        <f ca="1"/>
        <v>8.4841399085207082E-3</v>
      </c>
      <c r="MZ1030" s="1">
        <f ca="1"/>
        <v>7.8230747128871445E-3</v>
      </c>
      <c r="NA1030" s="1">
        <f ca="1"/>
        <v>9.4500328417394586E-2</v>
      </c>
      <c r="NC1030" t="s">
        <v>198</v>
      </c>
      <c r="ND1030" s="1" cm="1">
        <f t="array" aca="1" ref="ND1030:NH1034" ca="1">MMULT(MW1030:NA1034,ND$868:NH$872)</f>
        <v>0.87656457369025131</v>
      </c>
      <c r="NE1030" s="1">
        <f ca="1"/>
        <v>8.8825712039354264E-3</v>
      </c>
      <c r="NF1030" s="1">
        <f ca="1"/>
        <v>8.4494482621181866E-3</v>
      </c>
      <c r="NG1030" s="1">
        <f ca="1"/>
        <v>7.7912591803074218E-3</v>
      </c>
      <c r="NH1030" s="1">
        <f ca="1"/>
        <v>9.8312147663387417E-2</v>
      </c>
      <c r="NJ1030" t="s">
        <v>198</v>
      </c>
      <c r="NK1030" s="1" cm="1">
        <f t="array" aca="1" ref="NK1030:NO1034" ca="1">MMULT(ND1030:NH1034,NK$868:NO$872)</f>
        <v>0.87287089599234091</v>
      </c>
      <c r="NL1030" s="1">
        <f ca="1"/>
        <v>8.8460910510958536E-3</v>
      </c>
      <c r="NM1030" s="1">
        <f ca="1"/>
        <v>8.4148693281982569E-3</v>
      </c>
      <c r="NN1030" s="1">
        <f ca="1"/>
        <v>7.7595228308939695E-3</v>
      </c>
      <c r="NO1030" s="1">
        <f ca="1"/>
        <v>0.10210862079747075</v>
      </c>
      <c r="NQ1030" t="s">
        <v>198</v>
      </c>
      <c r="NR1030" s="1" cm="1">
        <f t="array" aca="1" ref="NR1030:NV1034" ca="1">MMULT(NK1030:NO1034,NR$868:NV$872)</f>
        <v>0.86919218664357534</v>
      </c>
      <c r="NS1030" s="1">
        <f ca="1"/>
        <v>8.8097442038597117E-3</v>
      </c>
      <c r="NT1030" s="1">
        <f ca="1"/>
        <v>8.3804078496985939E-3</v>
      </c>
      <c r="NU1030" s="1">
        <f ca="1"/>
        <v>7.7278773849705547E-3</v>
      </c>
      <c r="NV1030" s="1">
        <f ca="1"/>
        <v>0.10588978391789552</v>
      </c>
      <c r="NX1030" t="s">
        <v>198</v>
      </c>
      <c r="NY1030" s="1" cm="1">
        <f t="array" aca="1" ref="NY1030:OC1034" ca="1">MMULT(NR1030:NV1034,NY$868:OC$872)</f>
        <v>0.86552839185498154</v>
      </c>
      <c r="NZ1030" s="1">
        <f ca="1"/>
        <v>8.7735314695224879E-3</v>
      </c>
      <c r="OA1030" s="1">
        <f ca="1"/>
        <v>8.3460670064191573E-3</v>
      </c>
      <c r="OB1030" s="1">
        <f ca="1"/>
        <v>7.696330773093416E-3</v>
      </c>
      <c r="OC1030" s="1">
        <f ca="1"/>
        <v>0.10965567889598317</v>
      </c>
      <c r="OE1030" t="s">
        <v>198</v>
      </c>
      <c r="OF1030" s="1" cm="1">
        <f t="array" aca="1" ref="OF1030:OJ1034" ca="1">MMULT(NY1030:OC1034,OF$868:OJ$872)</f>
        <v>0.86187945787546227</v>
      </c>
      <c r="OG1030" s="1">
        <f ca="1"/>
        <v>8.7374533324040618E-3</v>
      </c>
      <c r="OH1030" s="1">
        <f ca="1"/>
        <v>8.3118489131375276E-3</v>
      </c>
      <c r="OI1030" s="1">
        <f ca="1"/>
        <v>7.6648883518624185E-3</v>
      </c>
      <c r="OJ1030" s="1">
        <f ca="1"/>
        <v>0.11340635152713348</v>
      </c>
      <c r="OL1030" t="s">
        <v>198</v>
      </c>
      <c r="OM1030" s="1" cm="1">
        <f t="array" aca="1" ref="OM1030:OQ1034" ca="1">MMULT(OF1030:OJ1034,OM$868:OQ$872)</f>
        <v>0.8582453309874315</v>
      </c>
      <c r="ON1030" s="1">
        <f ca="1"/>
        <v>8.7015100530419727E-3</v>
      </c>
      <c r="OO1030" s="1">
        <f ca="1"/>
        <v>8.2777549574027283E-3</v>
      </c>
      <c r="OP1030" s="1">
        <f ca="1"/>
        <v>7.6335537279296449E-3</v>
      </c>
      <c r="OQ1030" s="1">
        <f ca="1"/>
        <v>0.11714185027419384</v>
      </c>
      <c r="OT1030" s="1"/>
      <c r="OU1030" s="1"/>
      <c r="OV1030" s="1"/>
      <c r="OW1030" s="1"/>
      <c r="OX1030" s="1"/>
      <c r="PA1030" s="1"/>
      <c r="PB1030" s="1"/>
      <c r="PC1030" s="1"/>
      <c r="PD1030" s="1"/>
      <c r="PE1030" s="1"/>
    </row>
    <row r="1031" spans="1:421">
      <c r="K1031" s="1"/>
      <c r="L1031" s="1"/>
      <c r="M1031" s="1"/>
      <c r="N1031" s="1"/>
      <c r="O1031" s="1"/>
      <c r="R1031" s="1"/>
      <c r="S1031" s="1"/>
      <c r="T1031" s="1"/>
      <c r="U1031" s="1"/>
      <c r="V1031" s="1"/>
      <c r="Y1031" s="1"/>
      <c r="Z1031" s="1"/>
      <c r="AA1031" s="1"/>
      <c r="AB1031" s="1"/>
      <c r="AC1031" s="1"/>
      <c r="AF1031" s="1"/>
      <c r="AG1031" s="1"/>
      <c r="AH1031" s="1"/>
      <c r="AI1031" s="1"/>
      <c r="AJ1031" s="1"/>
      <c r="AM1031" s="1"/>
      <c r="AN1031" s="1"/>
      <c r="AO1031" s="1"/>
      <c r="AP1031" s="1"/>
      <c r="AQ1031" s="1"/>
      <c r="AT1031" s="1"/>
      <c r="AU1031" s="1"/>
      <c r="AV1031" s="1"/>
      <c r="AW1031" s="1"/>
      <c r="AX1031" s="1"/>
      <c r="BA1031" s="1"/>
      <c r="BB1031" s="1"/>
      <c r="BC1031" s="1"/>
      <c r="BD1031" s="1"/>
      <c r="BE1031" s="1"/>
      <c r="BH1031" s="1"/>
      <c r="BI1031" s="1"/>
      <c r="BJ1031" s="1"/>
      <c r="BK1031" s="1"/>
      <c r="BL1031" s="1"/>
      <c r="BO1031" s="1"/>
      <c r="BP1031" s="1"/>
      <c r="BQ1031" s="1"/>
      <c r="BR1031" s="1"/>
      <c r="BS1031" s="1"/>
      <c r="BV1031" s="1"/>
      <c r="BW1031" s="1"/>
      <c r="BX1031" s="1"/>
      <c r="BY1031" s="1"/>
      <c r="BZ1031" s="1"/>
      <c r="CC1031" s="1"/>
      <c r="CD1031" s="1"/>
      <c r="CE1031" s="1"/>
      <c r="CF1031" s="1"/>
      <c r="CG1031" s="1"/>
      <c r="CJ1031" s="1"/>
      <c r="CK1031" s="1"/>
      <c r="CL1031" s="1"/>
      <c r="CM1031" s="1"/>
      <c r="CN1031" s="1"/>
      <c r="CQ1031" s="1"/>
      <c r="CR1031" s="1"/>
      <c r="CS1031" s="1"/>
      <c r="CT1031" s="1"/>
      <c r="CU1031" s="1"/>
      <c r="CX1031" s="1"/>
      <c r="CY1031" s="1"/>
      <c r="CZ1031" s="1"/>
      <c r="DA1031" s="1"/>
      <c r="DB1031" s="1"/>
      <c r="DE1031" s="1"/>
      <c r="DF1031" s="1"/>
      <c r="DG1031" s="1"/>
      <c r="DH1031" s="1"/>
      <c r="DI1031" s="1"/>
      <c r="DL1031" s="1"/>
      <c r="DM1031" s="1"/>
      <c r="DN1031" s="1"/>
      <c r="DO1031" s="1"/>
      <c r="DP1031" s="1"/>
      <c r="DS1031" s="1"/>
      <c r="DT1031" s="1"/>
      <c r="DU1031" s="1"/>
      <c r="DV1031" s="1"/>
      <c r="DW1031" s="1"/>
      <c r="DZ1031" s="1"/>
      <c r="EA1031" s="1"/>
      <c r="EB1031" s="1"/>
      <c r="EC1031" s="1"/>
      <c r="ED1031" s="1"/>
      <c r="EG1031" s="1"/>
      <c r="EH1031" s="1"/>
      <c r="EI1031" s="1"/>
      <c r="EJ1031" s="1"/>
      <c r="EK1031" s="1"/>
      <c r="EN1031" s="1"/>
      <c r="EO1031" s="1"/>
      <c r="EP1031" s="1"/>
      <c r="EQ1031" s="1"/>
      <c r="ER1031" s="1"/>
      <c r="EU1031" s="1"/>
      <c r="EV1031" s="1"/>
      <c r="EW1031" s="1"/>
      <c r="EX1031" s="1"/>
      <c r="EY1031" s="1"/>
      <c r="FA1031" t="s">
        <v>199</v>
      </c>
      <c r="FB1031" s="1">
        <f t="shared" ref="FB1031:FF1034" ca="1" si="154">FB869</f>
        <v>5.0428094912690846E-2</v>
      </c>
      <c r="FC1031" s="1">
        <f t="shared" ca="1" si="154"/>
        <v>0.47403886540929574</v>
      </c>
      <c r="FD1031" s="1">
        <f t="shared" ca="1" si="154"/>
        <v>0.47553303967801341</v>
      </c>
      <c r="FE1031" s="1">
        <f t="shared" si="154"/>
        <v>0</v>
      </c>
      <c r="FF1031" s="1">
        <f t="shared" si="154"/>
        <v>0</v>
      </c>
      <c r="FH1031" t="s">
        <v>199</v>
      </c>
      <c r="FI1031" s="1">
        <f ca="1"/>
        <v>7.4092179841909328E-2</v>
      </c>
      <c r="FJ1031" s="1">
        <f ca="1"/>
        <v>0.25320355302426106</v>
      </c>
      <c r="FK1031" s="1">
        <f ca="1"/>
        <v>0.4487099219022187</v>
      </c>
      <c r="FL1031" s="1">
        <f ca="1"/>
        <v>0.22399434523161088</v>
      </c>
      <c r="FM1031" s="1">
        <f ca="1"/>
        <v>0</v>
      </c>
      <c r="FO1031" t="s">
        <v>199</v>
      </c>
      <c r="FP1031" s="1">
        <f ca="1"/>
        <v>8.6508499666486757E-2</v>
      </c>
      <c r="FQ1031" s="1">
        <f ca="1"/>
        <v>0.14703134486379374</v>
      </c>
      <c r="FR1031" s="1">
        <f ca="1"/>
        <v>0.3374803178654488</v>
      </c>
      <c r="FS1031" s="1">
        <f ca="1"/>
        <v>0.31998690027811633</v>
      </c>
      <c r="FT1031" s="1">
        <f ca="1"/>
        <v>0.10899293732615435</v>
      </c>
      <c r="FV1031" t="s">
        <v>199</v>
      </c>
      <c r="FW1031" s="1">
        <f ca="1"/>
        <v>9.351289575834229E-2</v>
      </c>
      <c r="FX1031" s="1">
        <f ca="1"/>
        <v>9.0148424132063559E-2</v>
      </c>
      <c r="FY1031" s="1">
        <f ca="1"/>
        <v>0.23749609108363395</v>
      </c>
      <c r="FZ1031" s="1">
        <f ca="1"/>
        <v>0.31413842026209615</v>
      </c>
      <c r="GA1031" s="1">
        <f ca="1"/>
        <v>0.26470416876386399</v>
      </c>
      <c r="GC1031" t="s">
        <v>199</v>
      </c>
      <c r="GD1031" s="1">
        <f ca="1"/>
        <v>9.7616455106195682E-2</v>
      </c>
      <c r="GE1031" s="1">
        <f ca="1"/>
        <v>5.7275520722939913E-2</v>
      </c>
      <c r="GF1031" s="1">
        <f ca="1"/>
        <v>0.16333000614644619</v>
      </c>
      <c r="GG1031" s="1">
        <f ca="1"/>
        <v>0.26419951766485905</v>
      </c>
      <c r="GH1031" s="1">
        <f ca="1"/>
        <v>0.41757850035955912</v>
      </c>
      <c r="GJ1031" t="s">
        <v>199</v>
      </c>
      <c r="GK1031" s="1">
        <f ca="1"/>
        <v>0.10004351903616968</v>
      </c>
      <c r="GL1031" s="1">
        <f ca="1"/>
        <v>3.7305903154672262E-2</v>
      </c>
      <c r="GM1031" s="1">
        <f ca="1"/>
        <v>0.11144931922220415</v>
      </c>
      <c r="GN1031" s="1">
        <f ca="1"/>
        <v>0.2050435615638127</v>
      </c>
      <c r="GO1031" s="1">
        <f ca="1"/>
        <v>0.54615769702314121</v>
      </c>
      <c r="GQ1031" t="s">
        <v>199</v>
      </c>
      <c r="GR1031" s="1">
        <f ca="1"/>
        <v>0.10145254993074625</v>
      </c>
      <c r="GS1031" s="1">
        <f ca="1"/>
        <v>2.4769669362204483E-2</v>
      </c>
      <c r="GT1031" s="1">
        <f ca="1"/>
        <v>7.5907009787475221E-2</v>
      </c>
      <c r="GU1031" s="1">
        <f ca="1"/>
        <v>0.15191792226982825</v>
      </c>
      <c r="GV1031" s="1">
        <f ca="1"/>
        <v>0.64595284864974578</v>
      </c>
      <c r="GX1031" t="s">
        <v>199</v>
      </c>
      <c r="GY1031" s="1">
        <f ca="1"/>
        <v>0.1022230818634657</v>
      </c>
      <c r="GZ1031" s="1">
        <f ca="1"/>
        <v>1.672321611091759E-2</v>
      </c>
      <c r="HA1031" s="1">
        <f ca="1"/>
        <v>5.1743610951221861E-2</v>
      </c>
      <c r="HB1031" s="1">
        <f ca="1"/>
        <v>0.10941435167621458</v>
      </c>
      <c r="HC1031" s="1">
        <f ca="1"/>
        <v>0.7198957393981803</v>
      </c>
      <c r="HE1031" t="s">
        <v>199</v>
      </c>
      <c r="HF1031" s="1">
        <f ca="1"/>
        <v>0.10258443895053862</v>
      </c>
      <c r="HG1031" s="1">
        <f ca="1"/>
        <v>1.1478080801233791E-2</v>
      </c>
      <c r="HH1031" s="1">
        <f ca="1"/>
        <v>3.5361144956101223E-2</v>
      </c>
      <c r="HI1031" s="1">
        <f ca="1"/>
        <v>7.7422536273519221E-2</v>
      </c>
      <c r="HJ1031" s="1">
        <f ca="1"/>
        <v>0.77315379901860715</v>
      </c>
      <c r="HL1031" t="s">
        <v>199</v>
      </c>
      <c r="HM1031" s="1">
        <f ca="1"/>
        <v>0.10267973785260776</v>
      </c>
      <c r="HN1031" s="1">
        <f ca="1"/>
        <v>8.0210920713890688E-3</v>
      </c>
      <c r="HO1031" s="1">
        <f ca="1"/>
        <v>2.4263907292788534E-2</v>
      </c>
      <c r="HP1031" s="1">
        <f ca="1"/>
        <v>5.419358977736366E-2</v>
      </c>
      <c r="HQ1031" s="1">
        <f ca="1"/>
        <v>0.81084167300585097</v>
      </c>
      <c r="HS1031" t="s">
        <v>199</v>
      </c>
      <c r="HT1031" s="1">
        <f ca="1"/>
        <v>0.10260034549537377</v>
      </c>
      <c r="HU1031" s="1">
        <f ca="1"/>
        <v>5.7243407090978669E-3</v>
      </c>
      <c r="HV1031" s="1">
        <f ca="1"/>
        <v>1.6748292099770006E-2</v>
      </c>
      <c r="HW1031" s="1">
        <f ca="1"/>
        <v>3.7703516547724837E-2</v>
      </c>
      <c r="HX1031" s="1">
        <f ca="1"/>
        <v>0.83722350514803345</v>
      </c>
      <c r="HZ1031" t="s">
        <v>199</v>
      </c>
      <c r="IA1031" s="1">
        <f ca="1"/>
        <v>0.1024055481272321</v>
      </c>
      <c r="IB1031" s="1">
        <f ca="1"/>
        <v>4.1893951606356162E-3</v>
      </c>
      <c r="IC1031" s="1">
        <f ca="1"/>
        <v>1.1658054259881145E-2</v>
      </c>
      <c r="ID1031" s="1">
        <f ca="1"/>
        <v>2.6168205304225506E-2</v>
      </c>
      <c r="IE1031" s="1">
        <f ca="1"/>
        <v>0.85557879714802554</v>
      </c>
      <c r="IG1031" t="s">
        <v>199</v>
      </c>
      <c r="IH1031" s="1">
        <f ca="1"/>
        <v>0.10213427183383034</v>
      </c>
      <c r="II1031" s="1">
        <f ca="1"/>
        <v>3.158987540821345E-3</v>
      </c>
      <c r="IJ1031" s="1">
        <f ca="1"/>
        <v>8.2099610349370168E-3</v>
      </c>
      <c r="IK1031" s="1">
        <f ca="1"/>
        <v>1.8177806463883381E-2</v>
      </c>
      <c r="IL1031" s="1">
        <f ca="1"/>
        <v>0.86831897312652784</v>
      </c>
      <c r="IN1031" t="s">
        <v>199</v>
      </c>
      <c r="IO1031" s="1">
        <f ca="1"/>
        <v>0.10181229464923987</v>
      </c>
      <c r="IP1031" s="1">
        <f ca="1"/>
        <v>2.4648365711020803E-3</v>
      </c>
      <c r="IQ1031" s="1">
        <f ca="1"/>
        <v>5.8737411566075742E-3</v>
      </c>
      <c r="IR1031" s="1">
        <f ca="1"/>
        <v>1.2679718281769871E-2</v>
      </c>
      <c r="IS1031" s="1">
        <f ca="1"/>
        <v>0.87716940934128051</v>
      </c>
      <c r="IU1031" t="s">
        <v>199</v>
      </c>
      <c r="IV1031" s="1">
        <f ca="1"/>
        <v>0.10145679389871184</v>
      </c>
      <c r="IW1031" s="1">
        <f ca="1"/>
        <v>1.9958103979578565E-3</v>
      </c>
      <c r="IX1031" s="1">
        <f ca="1"/>
        <v>4.290406462169204E-3</v>
      </c>
      <c r="IY1031" s="1">
        <f ca="1"/>
        <v>8.9137565075406398E-3</v>
      </c>
      <c r="IZ1031" s="1">
        <f ca="1"/>
        <v>0.88334323273362036</v>
      </c>
      <c r="JB1031" t="s">
        <v>199</v>
      </c>
      <c r="JC1031" s="1">
        <f ca="1"/>
        <v>0.10107926701879651</v>
      </c>
      <c r="JD1031" s="1">
        <f ca="1"/>
        <v>1.6780012178842804E-3</v>
      </c>
      <c r="JE1031" s="1">
        <f ca="1"/>
        <v>3.2169061038155818E-3</v>
      </c>
      <c r="JF1031" s="1">
        <f ca="1"/>
        <v>6.3422258391328864E-3</v>
      </c>
      <c r="JG1031" s="1">
        <f ca="1"/>
        <v>0.88768359982037071</v>
      </c>
      <c r="JI1031" t="s">
        <v>199</v>
      </c>
      <c r="JJ1031" s="1">
        <f ca="1"/>
        <v>0.10068743416269964</v>
      </c>
      <c r="JK1031" s="1">
        <f ca="1"/>
        <v>1.4620047883560385E-3</v>
      </c>
      <c r="JL1031" s="1">
        <f ca="1"/>
        <v>2.4886676668599349E-3</v>
      </c>
      <c r="JM1031" s="1">
        <f ca="1"/>
        <v>4.5899314715622443E-3</v>
      </c>
      <c r="JN1031" s="1">
        <f ca="1"/>
        <v>0.8907719619105221</v>
      </c>
      <c r="JP1031" t="s">
        <v>199</v>
      </c>
      <c r="JQ1031" s="1">
        <f ca="1"/>
        <v>0.10028649066163511</v>
      </c>
      <c r="JR1031" s="1">
        <f ca="1"/>
        <v>1.3146739436553146E-3</v>
      </c>
      <c r="JS1031" s="1">
        <f ca="1"/>
        <v>1.9942484522232334E-3</v>
      </c>
      <c r="JT1031" s="1">
        <f ca="1"/>
        <v>3.397441139241248E-3</v>
      </c>
      <c r="JU1031" s="1">
        <f ca="1"/>
        <v>0.89300714580324503</v>
      </c>
      <c r="JW1031" t="s">
        <v>199</v>
      </c>
      <c r="JX1031" s="1">
        <f ca="1"/>
        <v>9.9879937966639479E-2</v>
      </c>
      <c r="JY1031" s="1">
        <f ca="1"/>
        <v>1.2137097041593095E-3</v>
      </c>
      <c r="JZ1031" s="1">
        <f ca="1"/>
        <v>1.6581792870855895E-3</v>
      </c>
      <c r="KA1031" s="1">
        <f ca="1"/>
        <v>2.586479537917582E-3</v>
      </c>
      <c r="KB1031" s="1">
        <f ca="1"/>
        <v>0.894661693504198</v>
      </c>
      <c r="KD1031" t="s">
        <v>199</v>
      </c>
      <c r="KE1031" s="1">
        <f ca="1"/>
        <v>9.9470138102729394E-2</v>
      </c>
      <c r="KF1031" s="1">
        <f ca="1"/>
        <v>1.1440823674701563E-3</v>
      </c>
      <c r="KG1031" s="1">
        <f ca="1"/>
        <v>1.4293507702892454E-3</v>
      </c>
      <c r="KH1031" s="1">
        <f ca="1"/>
        <v>2.0350662305240875E-3</v>
      </c>
      <c r="KI1031" s="1">
        <f ca="1"/>
        <v>0.89592136252898702</v>
      </c>
      <c r="KK1031" t="s">
        <v>199</v>
      </c>
      <c r="KL1031" s="1">
        <f ca="1"/>
        <v>9.9058685179324452E-2</v>
      </c>
      <c r="KM1031" s="1">
        <f ca="1"/>
        <v>1.0956480630200836E-3</v>
      </c>
      <c r="KN1031" s="1">
        <f ca="1"/>
        <v>1.2731500639758479E-3</v>
      </c>
      <c r="KO1031" s="1">
        <f ca="1"/>
        <v>1.6599895862505504E-3</v>
      </c>
      <c r="KP1031" s="1">
        <f ca="1"/>
        <v>0.89691252710742897</v>
      </c>
      <c r="KR1031" t="s">
        <v>199</v>
      </c>
      <c r="KS1031" s="1">
        <f ca="1"/>
        <v>9.8646655069961495E-2</v>
      </c>
      <c r="KT1031" s="1">
        <f ca="1"/>
        <v>1.0615539161874302E-3</v>
      </c>
      <c r="KU1031" s="1">
        <f ca="1"/>
        <v>1.1661363452513201E-3</v>
      </c>
      <c r="KV1031" s="1">
        <f ca="1"/>
        <v>1.40460490913029E-3</v>
      </c>
      <c r="KW1031" s="1">
        <f ca="1"/>
        <v>0.89772104975946931</v>
      </c>
      <c r="KY1031" t="s">
        <v>199</v>
      </c>
      <c r="KZ1031" s="1">
        <f ca="1"/>
        <v>9.8234773576285753E-2</v>
      </c>
      <c r="LA1031" s="1">
        <f ca="1"/>
        <v>1.0371672278913693E-3</v>
      </c>
      <c r="LB1031" s="1">
        <f ca="1"/>
        <v>1.0924349918016996E-3</v>
      </c>
      <c r="LC1031" s="1">
        <f ca="1"/>
        <v>1.2304101522323126E-3</v>
      </c>
      <c r="LD1031" s="1">
        <f ca="1"/>
        <v>0.89840521405178875</v>
      </c>
      <c r="LF1031" t="s">
        <v>199</v>
      </c>
      <c r="LG1031" s="1">
        <f ca="1"/>
        <v>9.7823529864228959E-2</v>
      </c>
      <c r="LH1031" s="1">
        <f ca="1"/>
        <v>1.0193547178606835E-3</v>
      </c>
      <c r="LI1031" s="1">
        <f ca="1"/>
        <v>1.041295574983223E-3</v>
      </c>
      <c r="LJ1031" s="1">
        <f ca="1"/>
        <v>1.1112629512800298E-3</v>
      </c>
      <c r="LK1031" s="1">
        <f ca="1"/>
        <v>0.89900455689164693</v>
      </c>
      <c r="LM1031" t="s">
        <v>199</v>
      </c>
      <c r="LN1031" s="1">
        <f ca="1"/>
        <v>9.7413253066867794E-2</v>
      </c>
      <c r="LO1031" s="1">
        <f ca="1"/>
        <v>1.005996535673451E-3</v>
      </c>
      <c r="LP1031" s="1">
        <f ca="1"/>
        <v>1.0054379863676042E-3</v>
      </c>
      <c r="LQ1031" s="1">
        <f ca="1"/>
        <v>1.029426570199251E-3</v>
      </c>
      <c r="LR1031" s="1">
        <f ca="1"/>
        <v>0.89954588584089168</v>
      </c>
      <c r="LT1031" t="s">
        <v>199</v>
      </c>
      <c r="LU1031" s="1">
        <f ca="1"/>
        <v>9.7004164053908326E-2</v>
      </c>
      <c r="LV1031" s="1">
        <f ca="1"/>
        <v>9.9565815939905208E-4</v>
      </c>
      <c r="LW1031" s="1">
        <f ca="1"/>
        <v>9.7993232571403212E-4</v>
      </c>
      <c r="LX1031" s="1">
        <f ca="1"/>
        <v>9.7287385557380459E-4</v>
      </c>
      <c r="LY1031" s="1">
        <f ca="1"/>
        <v>0.9000473716054046</v>
      </c>
      <c r="MA1031" t="s">
        <v>199</v>
      </c>
      <c r="MB1031" s="1">
        <f ca="1"/>
        <v>9.6596410437375213E-2</v>
      </c>
      <c r="MC1031" s="1">
        <f ca="1"/>
        <v>9.8736869145867414E-4</v>
      </c>
      <c r="MD1031" s="1">
        <f ca="1"/>
        <v>9.6144029079684563E-4</v>
      </c>
      <c r="ME1031" s="1">
        <f ca="1"/>
        <v>9.3345255448717404E-4</v>
      </c>
      <c r="MF1031" s="1">
        <f ca="1"/>
        <v>0.90052132802588192</v>
      </c>
      <c r="MH1031" t="s">
        <v>199</v>
      </c>
      <c r="MI1031" s="1">
        <f ca="1"/>
        <v>9.619009025089692E-2</v>
      </c>
      <c r="MJ1031" s="1">
        <f ca="1"/>
        <v>9.8047095605494072E-4</v>
      </c>
      <c r="MK1031" s="1">
        <f ca="1"/>
        <v>9.4770140616202568E-4</v>
      </c>
      <c r="ML1031" s="1">
        <f ca="1"/>
        <v>9.0563853123765083E-4</v>
      </c>
      <c r="MM1031" s="1">
        <f ca="1"/>
        <v>0.90097609885564833</v>
      </c>
      <c r="MO1031" t="s">
        <v>199</v>
      </c>
      <c r="MP1031" s="1">
        <f ca="1"/>
        <v>9.578526797159688E-2</v>
      </c>
      <c r="MQ1031" s="1">
        <f ca="1"/>
        <v>9.7452010059497461E-4</v>
      </c>
      <c r="MR1031" s="1">
        <f ca="1"/>
        <v>9.3718507701418636E-4</v>
      </c>
      <c r="MS1031" s="1">
        <f ca="1"/>
        <v>8.8568933817452207E-4</v>
      </c>
      <c r="MT1031" s="1">
        <f ca="1"/>
        <v>0.90141733751261932</v>
      </c>
      <c r="MV1031" t="s">
        <v>199</v>
      </c>
      <c r="MW1031" s="1">
        <f ca="1"/>
        <v>9.5381985362841315E-2</v>
      </c>
      <c r="MX1031" s="1">
        <f ca="1"/>
        <v>9.6921498628937638E-4</v>
      </c>
      <c r="MY1031" s="1">
        <f ca="1"/>
        <v>9.2885495233625153E-4</v>
      </c>
      <c r="MZ1031" s="1">
        <f ca="1"/>
        <v>8.7106999177224455E-4</v>
      </c>
      <c r="NA1031" s="1">
        <f ca="1"/>
        <v>0.90184887470676067</v>
      </c>
      <c r="NC1031" t="s">
        <v>199</v>
      </c>
      <c r="ND1031" s="1">
        <f ca="1"/>
        <v>9.4980268812979524E-2</v>
      </c>
      <c r="NE1031" s="1">
        <f ca="1"/>
        <v>9.6435175558491225E-4</v>
      </c>
      <c r="NF1031" s="1">
        <f ca="1"/>
        <v>9.2200935084537532E-4</v>
      </c>
      <c r="NG1031" s="1">
        <f ca="1"/>
        <v>8.60063615076703E-4</v>
      </c>
      <c r="NH1031" s="1">
        <f ca="1"/>
        <v>0.90227330646551329</v>
      </c>
      <c r="NJ1031" t="s">
        <v>199</v>
      </c>
      <c r="NK1031" s="1">
        <f ca="1"/>
        <v>9.4580134302922128E-2</v>
      </c>
      <c r="NL1031" s="1">
        <f ca="1"/>
        <v>9.5979240397214101E-4</v>
      </c>
      <c r="NM1031" s="1">
        <f ca="1"/>
        <v>9.1617320023179918E-4</v>
      </c>
      <c r="NN1031" s="1">
        <f ca="1"/>
        <v>8.5150752937846862E-4</v>
      </c>
      <c r="NO1031" s="1">
        <f ca="1"/>
        <v>0.90269239256349532</v>
      </c>
      <c r="NQ1031" t="s">
        <v>199</v>
      </c>
      <c r="NR1031" s="1">
        <f ca="1"/>
        <v>9.4181590768931012E-2</v>
      </c>
      <c r="NS1031" s="1">
        <f ca="1"/>
        <v>9.55443505814412E-4</v>
      </c>
      <c r="NT1031" s="1">
        <f ca="1"/>
        <v>9.1102486262681945E-4</v>
      </c>
      <c r="NU1031" s="1">
        <f ca="1"/>
        <v>8.4461442535968187E-4</v>
      </c>
      <c r="NV1031" s="1">
        <f ca="1"/>
        <v>0.90310732643726788</v>
      </c>
      <c r="NX1031" t="s">
        <v>199</v>
      </c>
      <c r="NY1031" s="1">
        <f ca="1"/>
        <v>9.378464237919773E-2</v>
      </c>
      <c r="NZ1031" s="1">
        <f ca="1"/>
        <v>9.5124181285830868E-4</v>
      </c>
      <c r="OA1031" s="1">
        <f ca="1"/>
        <v>9.063465852902512E-4</v>
      </c>
      <c r="OB1031" s="1">
        <f ca="1"/>
        <v>8.3885121056737717E-4</v>
      </c>
      <c r="OC1031" s="1">
        <f ca="1"/>
        <v>0.90351891801208617</v>
      </c>
      <c r="OE1031" t="s">
        <v>199</v>
      </c>
      <c r="OF1031" s="1">
        <f ca="1"/>
        <v>9.3389290075167927E-2</v>
      </c>
      <c r="OG1031" s="1">
        <f ca="1"/>
        <v>9.471445049432371E-4</v>
      </c>
      <c r="OH1031" s="1">
        <f ca="1"/>
        <v>9.0199094997194895E-4</v>
      </c>
      <c r="OI1031" s="1">
        <f ca="1"/>
        <v>8.3385694416076618E-4</v>
      </c>
      <c r="OJ1031" s="1">
        <f ca="1"/>
        <v>0.90392771752575596</v>
      </c>
      <c r="OL1031" t="s">
        <v>199</v>
      </c>
      <c r="OM1031" s="1">
        <f ca="1"/>
        <v>9.2995532615154128E-2</v>
      </c>
      <c r="ON1031" s="1">
        <f ca="1"/>
        <v>9.4312259003438356E-4</v>
      </c>
      <c r="OO1031" s="1">
        <f ca="1"/>
        <v>8.9785815600275311E-4</v>
      </c>
      <c r="OP1031" s="1">
        <f ca="1"/>
        <v>8.2938725500724222E-4</v>
      </c>
      <c r="OQ1031" s="1">
        <f ca="1"/>
        <v>0.90433409938380127</v>
      </c>
      <c r="OT1031" s="1"/>
      <c r="OU1031" s="1"/>
      <c r="OV1031" s="1"/>
      <c r="OW1031" s="1"/>
      <c r="OX1031" s="1"/>
      <c r="PA1031" s="1"/>
      <c r="PB1031" s="1"/>
      <c r="PC1031" s="1"/>
      <c r="PD1031" s="1"/>
      <c r="PE1031" s="1"/>
    </row>
    <row r="1032" spans="1:421">
      <c r="K1032" s="1"/>
      <c r="L1032" s="1"/>
      <c r="M1032" s="1"/>
      <c r="N1032" s="1"/>
      <c r="O1032" s="1"/>
      <c r="R1032" s="1"/>
      <c r="S1032" s="1"/>
      <c r="T1032" s="1"/>
      <c r="U1032" s="1"/>
      <c r="V1032" s="1"/>
      <c r="Y1032" s="1"/>
      <c r="Z1032" s="1"/>
      <c r="AA1032" s="1"/>
      <c r="AB1032" s="1"/>
      <c r="AC1032" s="1"/>
      <c r="AF1032" s="1"/>
      <c r="AG1032" s="1"/>
      <c r="AH1032" s="1"/>
      <c r="AI1032" s="1"/>
      <c r="AJ1032" s="1"/>
      <c r="AM1032" s="1"/>
      <c r="AN1032" s="1"/>
      <c r="AO1032" s="1"/>
      <c r="AP1032" s="1"/>
      <c r="AQ1032" s="1"/>
      <c r="AT1032" s="1"/>
      <c r="AU1032" s="1"/>
      <c r="AV1032" s="1"/>
      <c r="AW1032" s="1"/>
      <c r="AX1032" s="1"/>
      <c r="BA1032" s="1"/>
      <c r="BB1032" s="1"/>
      <c r="BC1032" s="1"/>
      <c r="BD1032" s="1"/>
      <c r="BE1032" s="1"/>
      <c r="BH1032" s="1"/>
      <c r="BI1032" s="1"/>
      <c r="BJ1032" s="1"/>
      <c r="BK1032" s="1"/>
      <c r="BL1032" s="1"/>
      <c r="BO1032" s="1"/>
      <c r="BP1032" s="1"/>
      <c r="BQ1032" s="1"/>
      <c r="BR1032" s="1"/>
      <c r="BS1032" s="1"/>
      <c r="BV1032" s="1"/>
      <c r="BW1032" s="1"/>
      <c r="BX1032" s="1"/>
      <c r="BY1032" s="1"/>
      <c r="BZ1032" s="1"/>
      <c r="CC1032" s="1"/>
      <c r="CD1032" s="1"/>
      <c r="CE1032" s="1"/>
      <c r="CF1032" s="1"/>
      <c r="CG1032" s="1"/>
      <c r="CJ1032" s="1"/>
      <c r="CK1032" s="1"/>
      <c r="CL1032" s="1"/>
      <c r="CM1032" s="1"/>
      <c r="CN1032" s="1"/>
      <c r="CQ1032" s="1"/>
      <c r="CR1032" s="1"/>
      <c r="CS1032" s="1"/>
      <c r="CT1032" s="1"/>
      <c r="CU1032" s="1"/>
      <c r="CX1032" s="1"/>
      <c r="CY1032" s="1"/>
      <c r="CZ1032" s="1"/>
      <c r="DA1032" s="1"/>
      <c r="DB1032" s="1"/>
      <c r="DE1032" s="1"/>
      <c r="DF1032" s="1"/>
      <c r="DG1032" s="1"/>
      <c r="DH1032" s="1"/>
      <c r="DI1032" s="1"/>
      <c r="DL1032" s="1"/>
      <c r="DM1032" s="1"/>
      <c r="DN1032" s="1"/>
      <c r="DO1032" s="1"/>
      <c r="DP1032" s="1"/>
      <c r="DS1032" s="1"/>
      <c r="DT1032" s="1"/>
      <c r="DU1032" s="1"/>
      <c r="DV1032" s="1"/>
      <c r="DW1032" s="1"/>
      <c r="DZ1032" s="1"/>
      <c r="EA1032" s="1"/>
      <c r="EB1032" s="1"/>
      <c r="EC1032" s="1"/>
      <c r="ED1032" s="1"/>
      <c r="EG1032" s="1"/>
      <c r="EH1032" s="1"/>
      <c r="EI1032" s="1"/>
      <c r="EJ1032" s="1"/>
      <c r="EK1032" s="1"/>
      <c r="EN1032" s="1"/>
      <c r="EO1032" s="1"/>
      <c r="EP1032" s="1"/>
      <c r="EQ1032" s="1"/>
      <c r="ER1032" s="1"/>
      <c r="EU1032" s="1"/>
      <c r="EV1032" s="1"/>
      <c r="EW1032" s="1"/>
      <c r="EX1032" s="1"/>
      <c r="EY1032" s="1"/>
      <c r="FA1032" t="s">
        <v>200</v>
      </c>
      <c r="FB1032" s="1">
        <f t="shared" si="154"/>
        <v>0</v>
      </c>
      <c r="FC1032" s="1">
        <f t="shared" ca="1" si="154"/>
        <v>5.9447338180003445E-2</v>
      </c>
      <c r="FD1032" s="1">
        <f t="shared" ca="1" si="154"/>
        <v>0.46954549038226889</v>
      </c>
      <c r="FE1032" s="1">
        <f t="shared" ca="1" si="154"/>
        <v>0.47100717143772763</v>
      </c>
      <c r="FF1032" s="1">
        <f t="shared" si="154"/>
        <v>0</v>
      </c>
      <c r="FH1032" t="s">
        <v>200</v>
      </c>
      <c r="FI1032" s="1">
        <f ca="1"/>
        <v>2.9973308035614694E-3</v>
      </c>
      <c r="FJ1032" s="1">
        <f ca="1"/>
        <v>5.6087837978681429E-2</v>
      </c>
      <c r="FK1032" s="1">
        <f ca="1"/>
        <v>0.26216798103194972</v>
      </c>
      <c r="FL1032" s="1">
        <f ca="1"/>
        <v>0.44957479753084617</v>
      </c>
      <c r="FM1032" s="1">
        <f ca="1"/>
        <v>0.22917205265496121</v>
      </c>
      <c r="FO1032" t="s">
        <v>200</v>
      </c>
      <c r="FP1032" s="1">
        <f ca="1"/>
        <v>5.8107460297609414E-3</v>
      </c>
      <c r="FQ1032" s="1">
        <f ca="1"/>
        <v>4.2179727299873619E-2</v>
      </c>
      <c r="FR1032" s="1">
        <f ca="1"/>
        <v>0.16258427087082908</v>
      </c>
      <c r="FS1032" s="1">
        <f ca="1"/>
        <v>0.34149554799023901</v>
      </c>
      <c r="FT1032" s="1">
        <f ca="1"/>
        <v>0.44792970780929731</v>
      </c>
      <c r="FV1032" t="s">
        <v>200</v>
      </c>
      <c r="FW1032" s="1">
        <f ca="1"/>
        <v>7.9094732600188313E-3</v>
      </c>
      <c r="FX1032" s="1">
        <f ca="1"/>
        <v>2.9680091090693014E-2</v>
      </c>
      <c r="FY1032" s="1">
        <f ca="1"/>
        <v>0.10612894247514364</v>
      </c>
      <c r="FZ1032" s="1">
        <f ca="1"/>
        <v>0.2421740691463431</v>
      </c>
      <c r="GA1032" s="1">
        <f ca="1"/>
        <v>0.61410742402780139</v>
      </c>
      <c r="GC1032" t="s">
        <v>200</v>
      </c>
      <c r="GD1032" s="1">
        <f ca="1"/>
        <v>9.3680695094920646E-3</v>
      </c>
      <c r="GE1032" s="1">
        <f ca="1"/>
        <v>2.0409363208319448E-2</v>
      </c>
      <c r="GF1032" s="1">
        <f ca="1"/>
        <v>7.0844727054453785E-2</v>
      </c>
      <c r="GG1032" s="1">
        <f ca="1"/>
        <v>0.16741727706570067</v>
      </c>
      <c r="GH1032" s="1">
        <f ca="1"/>
        <v>0.73196056316203395</v>
      </c>
      <c r="GJ1032" t="s">
        <v>200</v>
      </c>
      <c r="GK1032" s="1">
        <f ca="1"/>
        <v>1.0352434763483357E-2</v>
      </c>
      <c r="GL1032" s="1">
        <f ca="1"/>
        <v>1.3925055903652048E-2</v>
      </c>
      <c r="GM1032" s="1">
        <f ca="1"/>
        <v>4.7737746756776056E-2</v>
      </c>
      <c r="GN1032" s="1">
        <f ca="1"/>
        <v>0.11454646174453061</v>
      </c>
      <c r="GO1032" s="1">
        <f ca="1"/>
        <v>0.81343830083155788</v>
      </c>
      <c r="GQ1032" t="s">
        <v>200</v>
      </c>
      <c r="GR1032" s="1">
        <f ca="1"/>
        <v>1.1005320915159955E-2</v>
      </c>
      <c r="GS1032" s="1">
        <f ca="1"/>
        <v>9.4832865693483329E-3</v>
      </c>
      <c r="GT1032" s="1">
        <f ca="1"/>
        <v>3.2297859644985785E-2</v>
      </c>
      <c r="GU1032" s="1">
        <f ca="1"/>
        <v>7.8025217598582677E-2</v>
      </c>
      <c r="GV1032" s="1">
        <f ca="1"/>
        <v>0.8691883152719232</v>
      </c>
      <c r="GX1032" t="s">
        <v>200</v>
      </c>
      <c r="GY1032" s="1">
        <f ca="1"/>
        <v>1.143127317264477E-2</v>
      </c>
      <c r="GZ1032" s="1">
        <f ca="1"/>
        <v>6.4638716713892102E-3</v>
      </c>
      <c r="HA1032" s="1">
        <f ca="1"/>
        <v>2.1895534690137056E-2</v>
      </c>
      <c r="HB1032" s="1">
        <f ca="1"/>
        <v>5.3043852437251252E-2</v>
      </c>
      <c r="HC1032" s="1">
        <f ca="1"/>
        <v>0.90716546802857767</v>
      </c>
      <c r="HE1032" t="s">
        <v>200</v>
      </c>
      <c r="HF1032" s="1">
        <f ca="1"/>
        <v>1.1703063039775786E-2</v>
      </c>
      <c r="HG1032" s="1">
        <f ca="1"/>
        <v>4.4169561026110842E-3</v>
      </c>
      <c r="HH1032" s="1">
        <f ca="1"/>
        <v>1.4863913147082054E-2</v>
      </c>
      <c r="HI1032" s="1">
        <f ca="1"/>
        <v>3.6031202022309979E-2</v>
      </c>
      <c r="HJ1032" s="1">
        <f ca="1"/>
        <v>0.93298486568822103</v>
      </c>
      <c r="HL1032" t="s">
        <v>200</v>
      </c>
      <c r="HM1032" s="1">
        <f ca="1"/>
        <v>1.1870434071927382E-2</v>
      </c>
      <c r="HN1032" s="1">
        <f ca="1"/>
        <v>3.0305429046098031E-3</v>
      </c>
      <c r="HO1032" s="1">
        <f ca="1"/>
        <v>1.010453283974874E-2</v>
      </c>
      <c r="HP1032" s="1">
        <f ca="1"/>
        <v>2.4470294646772972E-2</v>
      </c>
      <c r="HQ1032" s="1">
        <f ca="1"/>
        <v>0.95052419553694101</v>
      </c>
      <c r="HS1032" t="s">
        <v>200</v>
      </c>
      <c r="HT1032" s="1">
        <f ca="1"/>
        <v>1.1967164969946934E-2</v>
      </c>
      <c r="HU1032" s="1">
        <f ca="1"/>
        <v>2.0916833534535976E-3</v>
      </c>
      <c r="HV1032" s="1">
        <f ca="1"/>
        <v>6.8814735165557191E-3</v>
      </c>
      <c r="HW1032" s="1">
        <f ca="1"/>
        <v>1.6623165899057844E-2</v>
      </c>
      <c r="HX1032" s="1">
        <f ca="1"/>
        <v>0.96243651226098581</v>
      </c>
      <c r="HZ1032" t="s">
        <v>200</v>
      </c>
      <c r="IA1032" s="1">
        <f ca="1"/>
        <v>1.2016140379179455E-2</v>
      </c>
      <c r="IB1032" s="1">
        <f ca="1"/>
        <v>1.4558642566546219E-3</v>
      </c>
      <c r="IC1032" s="1">
        <f ca="1"/>
        <v>4.6983776442505428E-3</v>
      </c>
      <c r="ID1032" s="1">
        <f ca="1"/>
        <v>1.1300410347710989E-2</v>
      </c>
      <c r="IE1032" s="1">
        <f ca="1"/>
        <v>0.97052920737220427</v>
      </c>
      <c r="IG1032" t="s">
        <v>200</v>
      </c>
      <c r="IH1032" s="1">
        <f ca="1"/>
        <v>1.2032853193239539E-2</v>
      </c>
      <c r="II1032" s="1">
        <f ca="1"/>
        <v>1.0252038079234188E-3</v>
      </c>
      <c r="IJ1032" s="1">
        <f ca="1"/>
        <v>3.2195661906524505E-3</v>
      </c>
      <c r="IK1032" s="1">
        <f ca="1"/>
        <v>7.6914846706180578E-3</v>
      </c>
      <c r="IL1032" s="1">
        <f ca="1"/>
        <v>0.97603089213756644</v>
      </c>
      <c r="IN1032" t="s">
        <v>200</v>
      </c>
      <c r="IO1032" s="1">
        <f ca="1"/>
        <v>1.2027790464486345E-2</v>
      </c>
      <c r="IP1032" s="1">
        <f ca="1"/>
        <v>7.3344005383057707E-4</v>
      </c>
      <c r="IQ1032" s="1">
        <f ca="1"/>
        <v>2.2177852553352424E-3</v>
      </c>
      <c r="IR1032" s="1">
        <f ca="1"/>
        <v>5.245251114194837E-3</v>
      </c>
      <c r="IS1032" s="1">
        <f ca="1"/>
        <v>0.97977573311215294</v>
      </c>
      <c r="IU1032" t="s">
        <v>200</v>
      </c>
      <c r="IV1032" s="1">
        <f ca="1"/>
        <v>1.2008050970406697E-2</v>
      </c>
      <c r="IW1032" s="1">
        <f ca="1"/>
        <v>5.357188609861588E-4</v>
      </c>
      <c r="IX1032" s="1">
        <f ca="1"/>
        <v>1.5391229779633401E-3</v>
      </c>
      <c r="IY1032" s="1">
        <f ca="1"/>
        <v>3.5874329492094547E-3</v>
      </c>
      <c r="IZ1032" s="1">
        <f ca="1"/>
        <v>0.98232967424143425</v>
      </c>
      <c r="JB1032" t="s">
        <v>200</v>
      </c>
      <c r="JC1032" s="1">
        <f ca="1"/>
        <v>1.1978440203058481E-2</v>
      </c>
      <c r="JD1032" s="1">
        <f ca="1"/>
        <v>4.0167498667064837E-4</v>
      </c>
      <c r="JE1032" s="1">
        <f ca="1"/>
        <v>1.0793253431649514E-3</v>
      </c>
      <c r="JF1032" s="1">
        <f ca="1"/>
        <v>2.4640598680908347E-3</v>
      </c>
      <c r="JG1032" s="1">
        <f ca="1"/>
        <v>0.984076499599015</v>
      </c>
      <c r="JI1032" t="s">
        <v>200</v>
      </c>
      <c r="JJ1032" s="1">
        <f ca="1"/>
        <v>1.1942211357444006E-2</v>
      </c>
      <c r="JK1032" s="1">
        <f ca="1"/>
        <v>3.1074976595980993E-4</v>
      </c>
      <c r="JL1032" s="1">
        <f ca="1"/>
        <v>7.6777232235357602E-4</v>
      </c>
      <c r="JM1032" s="1">
        <f ca="1"/>
        <v>1.7028870900987162E-3</v>
      </c>
      <c r="JN1032" s="1">
        <f ca="1"/>
        <v>0.98527637946414381</v>
      </c>
      <c r="JP1032" t="s">
        <v>200</v>
      </c>
      <c r="JQ1032" s="1">
        <f ca="1"/>
        <v>1.190156678905514E-2</v>
      </c>
      <c r="JR1032" s="1">
        <f ca="1"/>
        <v>2.4902289744266803E-4</v>
      </c>
      <c r="JS1032" s="1">
        <f ca="1"/>
        <v>5.5662745394009089E-4</v>
      </c>
      <c r="JT1032" s="1">
        <f ca="1"/>
        <v>1.1871392073803471E-3</v>
      </c>
      <c r="JU1032" s="1">
        <f ca="1"/>
        <v>0.98610564365218167</v>
      </c>
      <c r="JW1032" t="s">
        <v>200</v>
      </c>
      <c r="JX1032" s="1">
        <f ca="1"/>
        <v>1.1857997419615462E-2</v>
      </c>
      <c r="JY1032" s="1">
        <f ca="1"/>
        <v>2.0706839938172277E-4</v>
      </c>
      <c r="JZ1032" s="1">
        <f ca="1"/>
        <v>4.1348821210791955E-4</v>
      </c>
      <c r="KA1032" s="1">
        <f ca="1"/>
        <v>8.3766766602102799E-4</v>
      </c>
      <c r="KB1032" s="1">
        <f ca="1"/>
        <v>0.98668377830287379</v>
      </c>
      <c r="KD1032" t="s">
        <v>200</v>
      </c>
      <c r="KE1032" s="1">
        <f ca="1"/>
        <v>1.1812512491795643E-2</v>
      </c>
      <c r="KF1032" s="1">
        <f ca="1"/>
        <v>1.7850336405112605E-4</v>
      </c>
      <c r="KG1032" s="1">
        <f ca="1"/>
        <v>3.164071322254418E-4</v>
      </c>
      <c r="KH1032" s="1">
        <f ca="1"/>
        <v>6.0083723227239805E-4</v>
      </c>
      <c r="KI1032" s="1">
        <f ca="1"/>
        <v>0.98709173977965536</v>
      </c>
      <c r="KK1032" t="s">
        <v>200</v>
      </c>
      <c r="KL1032" s="1">
        <f ca="1"/>
        <v>1.1765795114247406E-2</v>
      </c>
      <c r="KM1032" s="1">
        <f ca="1"/>
        <v>1.5900547571908474E-4</v>
      </c>
      <c r="KN1032" s="1">
        <f ca="1"/>
        <v>2.505188913332658E-4</v>
      </c>
      <c r="KO1032" s="1">
        <f ca="1"/>
        <v>4.4030722515467856E-4</v>
      </c>
      <c r="KP1032" s="1">
        <f ca="1"/>
        <v>0.98738437329354556</v>
      </c>
      <c r="KR1032" t="s">
        <v>200</v>
      </c>
      <c r="KS1032" s="1">
        <f ca="1"/>
        <v>1.1718307574046115E-2</v>
      </c>
      <c r="KT1032" s="1">
        <f ca="1"/>
        <v>1.4564779090493797E-4</v>
      </c>
      <c r="KU1032" s="1">
        <f ca="1"/>
        <v>2.0575536869364502E-4</v>
      </c>
      <c r="KV1032" s="1">
        <f ca="1"/>
        <v>3.3145778081667267E-4</v>
      </c>
      <c r="KW1032" s="1">
        <f ca="1"/>
        <v>0.98759883148553862</v>
      </c>
      <c r="KY1032" t="s">
        <v>200</v>
      </c>
      <c r="KZ1032" s="1">
        <f ca="1"/>
        <v>1.167036264214308E-2</v>
      </c>
      <c r="LA1032" s="1">
        <f ca="1"/>
        <v>1.3644829088620724E-4</v>
      </c>
      <c r="LB1032" s="1">
        <f ca="1"/>
        <v>1.7529778783288884E-4</v>
      </c>
      <c r="LC1032" s="1">
        <f ca="1"/>
        <v>2.5761113528102188E-4</v>
      </c>
      <c r="LD1032" s="1">
        <f ca="1"/>
        <v>0.98776028014385675</v>
      </c>
      <c r="LF1032" t="s">
        <v>200</v>
      </c>
      <c r="LG1032" s="1">
        <f ca="1"/>
        <v>1.1622171854322178E-2</v>
      </c>
      <c r="LH1032" s="1">
        <f ca="1"/>
        <v>1.3006484857386465E-4</v>
      </c>
      <c r="LI1032" s="1">
        <f ca="1"/>
        <v>1.5452820639789931E-4</v>
      </c>
      <c r="LJ1032" s="1">
        <f ca="1"/>
        <v>2.0747045769878243E-4</v>
      </c>
      <c r="LK1032" s="1">
        <f ca="1"/>
        <v>0.98788576463300726</v>
      </c>
      <c r="LM1032" t="s">
        <v>200</v>
      </c>
      <c r="LN1032" s="1">
        <f ca="1"/>
        <v>1.1573878202495691E-2</v>
      </c>
      <c r="LO1032" s="1">
        <f ca="1"/>
        <v>1.2558866077192119E-4</v>
      </c>
      <c r="LP1032" s="1">
        <f ca="1"/>
        <v>1.4031928739806454E-4</v>
      </c>
      <c r="LQ1032" s="1">
        <f ca="1"/>
        <v>1.7338423909906342E-4</v>
      </c>
      <c r="LR1032" s="1">
        <f ca="1"/>
        <v>0.98798682961023521</v>
      </c>
      <c r="LT1032" t="s">
        <v>200</v>
      </c>
      <c r="LU1032" s="1">
        <f ca="1"/>
        <v>1.1525578270064809E-2</v>
      </c>
      <c r="LV1032" s="1">
        <f ca="1"/>
        <v>1.2240435950866421E-4</v>
      </c>
      <c r="LW1032" s="1">
        <f ca="1"/>
        <v>1.3055322998486163E-4</v>
      </c>
      <c r="LX1032" s="1">
        <f ca="1"/>
        <v>1.5017029524669486E-4</v>
      </c>
      <c r="LY1032" s="1">
        <f ca="1"/>
        <v>0.98807129384519488</v>
      </c>
      <c r="MA1032" t="s">
        <v>200</v>
      </c>
      <c r="MB1032" s="1">
        <f ca="1"/>
        <v>1.147733721964792E-2</v>
      </c>
      <c r="MC1032" s="1">
        <f ca="1"/>
        <v>1.2009527903622434E-4</v>
      </c>
      <c r="MD1032" s="1">
        <f ca="1"/>
        <v>1.2379593238007357E-4</v>
      </c>
      <c r="ME1032" s="1">
        <f ca="1"/>
        <v>1.3431903498648516E-4</v>
      </c>
      <c r="MF1032" s="1">
        <f ca="1"/>
        <v>0.98814445253394922</v>
      </c>
      <c r="MH1032" t="s">
        <v>200</v>
      </c>
      <c r="MI1032" s="1">
        <f ca="1"/>
        <v>1.1429198941010325E-2</v>
      </c>
      <c r="MJ1032" s="1">
        <f ca="1"/>
        <v>1.1837930317545205E-4</v>
      </c>
      <c r="MK1032" s="1">
        <f ca="1"/>
        <v>1.1907630471656711E-4</v>
      </c>
      <c r="ML1032" s="1">
        <f ca="1"/>
        <v>1.2345372722854375E-4</v>
      </c>
      <c r="MM1032" s="1">
        <f ca="1"/>
        <v>0.98820989172386908</v>
      </c>
      <c r="MO1032" t="s">
        <v>200</v>
      </c>
      <c r="MP1032" s="1">
        <f ca="1"/>
        <v>1.1381192921907472E-2</v>
      </c>
      <c r="MQ1032" s="1">
        <f ca="1"/>
        <v>1.170654223303227E-4</v>
      </c>
      <c r="MR1032" s="1">
        <f ca="1"/>
        <v>1.1573680476741179E-4</v>
      </c>
      <c r="MS1032" s="1">
        <f ca="1"/>
        <v>1.1596489477746049E-4</v>
      </c>
      <c r="MT1032" s="1">
        <f ca="1"/>
        <v>0.98827003995621732</v>
      </c>
      <c r="MV1032" t="s">
        <v>200</v>
      </c>
      <c r="MW1032" s="1">
        <f ca="1"/>
        <v>1.1333338900010604E-2</v>
      </c>
      <c r="MX1032" s="1">
        <f ca="1"/>
        <v>1.1602431540570062E-4</v>
      </c>
      <c r="MY1032" s="1">
        <f ca="1"/>
        <v>1.1333221438654723E-4</v>
      </c>
      <c r="MZ1032" s="1">
        <f ca="1"/>
        <v>1.107626745816199E-4</v>
      </c>
      <c r="NA1032" s="1">
        <f ca="1"/>
        <v>0.98832654189561553</v>
      </c>
      <c r="NC1032" t="s">
        <v>200</v>
      </c>
      <c r="ND1032" s="1">
        <f ca="1"/>
        <v>1.1285650012433802E-2</v>
      </c>
      <c r="NE1032" s="1">
        <f ca="1"/>
        <v>1.1516842944105317E-4</v>
      </c>
      <c r="NF1032" s="1">
        <f ca="1"/>
        <v>1.1156108912844129E-4</v>
      </c>
      <c r="NG1032" s="1">
        <f ca="1"/>
        <v>1.0710909076683489E-4</v>
      </c>
      <c r="NH1032" s="1">
        <f ca="1"/>
        <v>0.98838051137822991</v>
      </c>
      <c r="NJ1032" t="s">
        <v>200</v>
      </c>
      <c r="NK1032" s="1">
        <f ca="1"/>
        <v>1.1238134928032405E-2</v>
      </c>
      <c r="NL1032" s="1">
        <f ca="1"/>
        <v>1.1443849098807342E-4</v>
      </c>
      <c r="NM1032" s="1">
        <f ca="1"/>
        <v>1.1021933640897443E-4</v>
      </c>
      <c r="NN1032" s="1">
        <f ca="1"/>
        <v>1.0450445849479916E-4</v>
      </c>
      <c r="NO1032" s="1">
        <f ca="1"/>
        <v>0.98843270278607576</v>
      </c>
      <c r="NQ1032" t="s">
        <v>200</v>
      </c>
      <c r="NR1032" s="1">
        <f ca="1"/>
        <v>1.1190799290984748E-2</v>
      </c>
      <c r="NS1032" s="1">
        <f ca="1"/>
        <v>1.137943728775486E-4</v>
      </c>
      <c r="NT1032" s="1">
        <f ca="1"/>
        <v>1.0916878009133053E-4</v>
      </c>
      <c r="NU1032" s="1">
        <f ca="1"/>
        <v>1.0261045245882623E-4</v>
      </c>
      <c r="NV1032" s="1">
        <f ca="1"/>
        <v>0.9884836271035875</v>
      </c>
      <c r="NX1032" t="s">
        <v>200</v>
      </c>
      <c r="NY1032" s="1">
        <f ca="1"/>
        <v>1.1143646698089572E-2</v>
      </c>
      <c r="NZ1032" s="1">
        <f ca="1"/>
        <v>1.1320891024427827E-4</v>
      </c>
      <c r="OA1032" s="1">
        <f ca="1"/>
        <v>1.0831587416741995E-4</v>
      </c>
      <c r="OB1032" s="1">
        <f ca="1"/>
        <v>1.0119800827155371E-4</v>
      </c>
      <c r="OC1032" s="1">
        <f ca="1"/>
        <v>0.98853363050922716</v>
      </c>
      <c r="OE1032" t="s">
        <v>200</v>
      </c>
      <c r="OF1032" s="1">
        <f ca="1"/>
        <v>1.1096679360381972E-2</v>
      </c>
      <c r="OG1032" s="1">
        <f ca="1"/>
        <v>1.1266371358574774E-4</v>
      </c>
      <c r="OH1032" s="1">
        <f ca="1"/>
        <v>1.0759728935225799E-4</v>
      </c>
      <c r="OI1032" s="1">
        <f ca="1"/>
        <v>1.0011204231949943E-4</v>
      </c>
      <c r="OJ1032" s="1">
        <f ca="1"/>
        <v>0.98858294759436049</v>
      </c>
      <c r="OL1032" t="s">
        <v>200</v>
      </c>
      <c r="OM1032" s="1">
        <f ca="1"/>
        <v>1.1049898551034077E-2</v>
      </c>
      <c r="ON1032" s="1">
        <f ca="1"/>
        <v>1.1214633403156386E-4</v>
      </c>
      <c r="OO1032" s="1">
        <f ca="1"/>
        <v>1.0697015381064551E-4</v>
      </c>
      <c r="OP1032" s="1">
        <f ca="1"/>
        <v>9.9247561682823998E-5</v>
      </c>
      <c r="OQ1032" s="1">
        <f ca="1"/>
        <v>0.98863173739944088</v>
      </c>
      <c r="OT1032" s="1"/>
      <c r="OU1032" s="1"/>
      <c r="OV1032" s="1"/>
      <c r="OW1032" s="1"/>
      <c r="OX1032" s="1"/>
      <c r="PA1032" s="1"/>
      <c r="PB1032" s="1"/>
      <c r="PC1032" s="1"/>
      <c r="PD1032" s="1"/>
      <c r="PE1032" s="1"/>
    </row>
    <row r="1033" spans="1:421">
      <c r="K1033" s="1"/>
      <c r="L1033" s="1"/>
      <c r="M1033" s="1"/>
      <c r="N1033" s="1"/>
      <c r="O1033" s="1"/>
      <c r="R1033" s="1"/>
      <c r="S1033" s="1"/>
      <c r="T1033" s="1"/>
      <c r="U1033" s="1"/>
      <c r="V1033" s="1"/>
      <c r="Y1033" s="1"/>
      <c r="Z1033" s="1"/>
      <c r="AA1033" s="1"/>
      <c r="AB1033" s="1"/>
      <c r="AC1033" s="1"/>
      <c r="AF1033" s="1"/>
      <c r="AG1033" s="1"/>
      <c r="AH1033" s="1"/>
      <c r="AI1033" s="1"/>
      <c r="AJ1033" s="1"/>
      <c r="AM1033" s="1"/>
      <c r="AN1033" s="1"/>
      <c r="AO1033" s="1"/>
      <c r="AP1033" s="1"/>
      <c r="AQ1033" s="1"/>
      <c r="AT1033" s="1"/>
      <c r="AU1033" s="1"/>
      <c r="AV1033" s="1"/>
      <c r="AW1033" s="1"/>
      <c r="AX1033" s="1"/>
      <c r="BA1033" s="1"/>
      <c r="BB1033" s="1"/>
      <c r="BC1033" s="1"/>
      <c r="BD1033" s="1"/>
      <c r="BE1033" s="1"/>
      <c r="BH1033" s="1"/>
      <c r="BI1033" s="1"/>
      <c r="BJ1033" s="1"/>
      <c r="BK1033" s="1"/>
      <c r="BL1033" s="1"/>
      <c r="BO1033" s="1"/>
      <c r="BP1033" s="1"/>
      <c r="BQ1033" s="1"/>
      <c r="BR1033" s="1"/>
      <c r="BS1033" s="1"/>
      <c r="BV1033" s="1"/>
      <c r="BW1033" s="1"/>
      <c r="BX1033" s="1"/>
      <c r="BY1033" s="1"/>
      <c r="BZ1033" s="1"/>
      <c r="CC1033" s="1"/>
      <c r="CD1033" s="1"/>
      <c r="CE1033" s="1"/>
      <c r="CF1033" s="1"/>
      <c r="CG1033" s="1"/>
      <c r="CJ1033" s="1"/>
      <c r="CK1033" s="1"/>
      <c r="CL1033" s="1"/>
      <c r="CM1033" s="1"/>
      <c r="CN1033" s="1"/>
      <c r="CQ1033" s="1"/>
      <c r="CR1033" s="1"/>
      <c r="CS1033" s="1"/>
      <c r="CT1033" s="1"/>
      <c r="CU1033" s="1"/>
      <c r="CX1033" s="1"/>
      <c r="CY1033" s="1"/>
      <c r="CZ1033" s="1"/>
      <c r="DA1033" s="1"/>
      <c r="DB1033" s="1"/>
      <c r="DE1033" s="1"/>
      <c r="DF1033" s="1"/>
      <c r="DG1033" s="1"/>
      <c r="DH1033" s="1"/>
      <c r="DI1033" s="1"/>
      <c r="DL1033" s="1"/>
      <c r="DM1033" s="1"/>
      <c r="DN1033" s="1"/>
      <c r="DO1033" s="1"/>
      <c r="DP1033" s="1"/>
      <c r="DS1033" s="1"/>
      <c r="DT1033" s="1"/>
      <c r="DU1033" s="1"/>
      <c r="DV1033" s="1"/>
      <c r="DW1033" s="1"/>
      <c r="DZ1033" s="1"/>
      <c r="EA1033" s="1"/>
      <c r="EB1033" s="1"/>
      <c r="EC1033" s="1"/>
      <c r="ED1033" s="1"/>
      <c r="EG1033" s="1"/>
      <c r="EH1033" s="1"/>
      <c r="EI1033" s="1"/>
      <c r="EJ1033" s="1"/>
      <c r="EK1033" s="1"/>
      <c r="EN1033" s="1"/>
      <c r="EO1033" s="1"/>
      <c r="EP1033" s="1"/>
      <c r="EQ1033" s="1"/>
      <c r="ER1033" s="1"/>
      <c r="EU1033" s="1"/>
      <c r="EV1033" s="1"/>
      <c r="EW1033" s="1"/>
      <c r="EX1033" s="1"/>
      <c r="EY1033" s="1"/>
      <c r="FA1033" t="s">
        <v>196</v>
      </c>
      <c r="FB1033" s="1">
        <f t="shared" si="154"/>
        <v>0</v>
      </c>
      <c r="FC1033" s="1">
        <f t="shared" si="154"/>
        <v>0</v>
      </c>
      <c r="FD1033" s="1">
        <f t="shared" ca="1" si="154"/>
        <v>2.8527626097669036E-2</v>
      </c>
      <c r="FE1033" s="1">
        <f t="shared" ca="1" si="154"/>
        <v>0.48494625658623364</v>
      </c>
      <c r="FF1033" s="1">
        <f t="shared" ca="1" si="154"/>
        <v>0.48652611731609735</v>
      </c>
      <c r="FH1033" t="s">
        <v>196</v>
      </c>
      <c r="FI1033" s="1">
        <f ca="1"/>
        <v>0</v>
      </c>
      <c r="FJ1033" s="1">
        <f ca="1"/>
        <v>1.695626250686336E-3</v>
      </c>
      <c r="FK1033" s="1">
        <f ca="1"/>
        <v>2.7226269174601622E-2</v>
      </c>
      <c r="FL1033" s="1">
        <f ca="1"/>
        <v>0.24859776874858916</v>
      </c>
      <c r="FM1033" s="1">
        <f ca="1"/>
        <v>0.72248033582612292</v>
      </c>
      <c r="FO1033" t="s">
        <v>196</v>
      </c>
      <c r="FP1033" s="1">
        <f ca="1"/>
        <v>8.5479923323840683E-5</v>
      </c>
      <c r="FQ1033" s="1">
        <f ca="1"/>
        <v>2.4217457938333293E-3</v>
      </c>
      <c r="FR1033" s="1">
        <f ca="1"/>
        <v>2.0678614066934643E-2</v>
      </c>
      <c r="FS1033" s="1">
        <f ca="1"/>
        <v>0.13336915896209312</v>
      </c>
      <c r="FT1033" s="1">
        <f ca="1"/>
        <v>0.84344500125381505</v>
      </c>
      <c r="FV1033" t="s">
        <v>196</v>
      </c>
      <c r="FW1033" s="1">
        <f ca="1"/>
        <v>2.0714453314834387E-4</v>
      </c>
      <c r="FX1033" s="1">
        <f ca="1"/>
        <v>2.3769680425299224E-3</v>
      </c>
      <c r="FY1033" s="1">
        <f ca="1"/>
        <v>1.4662776359153903E-2</v>
      </c>
      <c r="FZ1033" s="1">
        <f ca="1"/>
        <v>7.4408340602833661E-2</v>
      </c>
      <c r="GA1033" s="1">
        <f ca="1"/>
        <v>0.90834477046233419</v>
      </c>
      <c r="GC1033" t="s">
        <v>196</v>
      </c>
      <c r="GD1033" s="1">
        <f ca="1"/>
        <v>3.259622159961872E-4</v>
      </c>
      <c r="GE1033" s="1">
        <f ca="1"/>
        <v>1.9986780086646361E-3</v>
      </c>
      <c r="GF1033" s="1">
        <f ca="1"/>
        <v>1.0135444754583525E-2</v>
      </c>
      <c r="GG1033" s="1">
        <f ca="1"/>
        <v>4.2984593409305841E-2</v>
      </c>
      <c r="GH1033" s="1">
        <f ca="1"/>
        <v>0.94455532161144984</v>
      </c>
      <c r="GJ1033" t="s">
        <v>196</v>
      </c>
      <c r="GK1033" s="1">
        <f ca="1"/>
        <v>4.2514171495658637E-4</v>
      </c>
      <c r="GL1033" s="1">
        <f ca="1"/>
        <v>1.5508436261169826E-3</v>
      </c>
      <c r="GM1033" s="1">
        <f ca="1"/>
        <v>6.933934692190627E-3</v>
      </c>
      <c r="GN1033" s="1">
        <f ca="1"/>
        <v>2.5615248212613313E-2</v>
      </c>
      <c r="GO1033" s="1">
        <f ca="1"/>
        <v>0.96547483175412252</v>
      </c>
      <c r="GQ1033" t="s">
        <v>196</v>
      </c>
      <c r="GR1033" s="1">
        <f ca="1"/>
        <v>5.012771877512585E-4</v>
      </c>
      <c r="GS1033" s="1">
        <f ca="1"/>
        <v>1.1488000093286515E-3</v>
      </c>
      <c r="GT1033" s="1">
        <f ca="1"/>
        <v>4.7226958257326106E-3</v>
      </c>
      <c r="GU1033" s="1">
        <f ca="1"/>
        <v>1.5685397674666937E-2</v>
      </c>
      <c r="GV1033" s="1">
        <f ca="1"/>
        <v>0.9779418293025206</v>
      </c>
      <c r="GX1033" t="s">
        <v>196</v>
      </c>
      <c r="GY1033" s="1">
        <f ca="1"/>
        <v>5.5679017428081953E-4</v>
      </c>
      <c r="GZ1033" s="1">
        <f ca="1"/>
        <v>8.2722896636596831E-4</v>
      </c>
      <c r="HA1033" s="1">
        <f ca="1"/>
        <v>3.210319131652305E-3</v>
      </c>
      <c r="HB1033" s="1">
        <f ca="1"/>
        <v>9.8292911592484187E-3</v>
      </c>
      <c r="HC1033" s="1">
        <f ca="1"/>
        <v>0.9855763705684526</v>
      </c>
      <c r="HE1033" t="s">
        <v>196</v>
      </c>
      <c r="HF1033" s="1">
        <f ca="1"/>
        <v>5.9583659888426919E-4</v>
      </c>
      <c r="HG1033" s="1">
        <f ca="1"/>
        <v>5.8524457889824787E-4</v>
      </c>
      <c r="HH1033" s="1">
        <f ca="1"/>
        <v>2.1804754457722102E-3</v>
      </c>
      <c r="HI1033" s="1">
        <f ca="1"/>
        <v>6.2776092840948717E-3</v>
      </c>
      <c r="HJ1033" s="1">
        <f ca="1"/>
        <v>0.99036083409235054</v>
      </c>
      <c r="HL1033" t="s">
        <v>196</v>
      </c>
      <c r="HM1033" s="1">
        <f ca="1"/>
        <v>6.2250646770147227E-4</v>
      </c>
      <c r="HN1033" s="1">
        <f ca="1"/>
        <v>4.0958043822435187E-4</v>
      </c>
      <c r="HO1033" s="1">
        <f ca="1"/>
        <v>1.4807168528793197E-3</v>
      </c>
      <c r="HP1033" s="1">
        <f ca="1"/>
        <v>4.0705368164852505E-3</v>
      </c>
      <c r="HQ1033" s="1">
        <f ca="1"/>
        <v>0.99341665942470969</v>
      </c>
      <c r="HS1033" t="s">
        <v>196</v>
      </c>
      <c r="HT1033" s="1">
        <f ca="1"/>
        <v>6.4020084053886958E-4</v>
      </c>
      <c r="HU1033" s="1">
        <f ca="1"/>
        <v>2.8490331522327389E-4</v>
      </c>
      <c r="HV1033" s="1">
        <f ca="1"/>
        <v>1.0057915218215179E-3</v>
      </c>
      <c r="HW1033" s="1">
        <f ca="1"/>
        <v>2.6708780839515131E-3</v>
      </c>
      <c r="HX1033" s="1">
        <f ca="1"/>
        <v>0.99539822623846486</v>
      </c>
      <c r="HZ1033" t="s">
        <v>196</v>
      </c>
      <c r="IA1033" s="1">
        <f ca="1"/>
        <v>6.5153140854762835E-4</v>
      </c>
      <c r="IB1033" s="1">
        <f ca="1"/>
        <v>1.9770499493746864E-4</v>
      </c>
      <c r="IC1033" s="1">
        <f ca="1"/>
        <v>6.8367691095901041E-4</v>
      </c>
      <c r="ID1033" s="1">
        <f ca="1"/>
        <v>1.7685905620458803E-3</v>
      </c>
      <c r="IE1033" s="1">
        <f ca="1"/>
        <v>0.99669849612351002</v>
      </c>
      <c r="IG1033" t="s">
        <v>196</v>
      </c>
      <c r="IH1033" s="1">
        <f ca="1"/>
        <v>6.5841651649916353E-4</v>
      </c>
      <c r="II1033" s="1">
        <f ca="1"/>
        <v>1.3731498525652332E-4</v>
      </c>
      <c r="IJ1033" s="1">
        <f ca="1"/>
        <v>4.6529724676548726E-4</v>
      </c>
      <c r="IK1033" s="1">
        <f ca="1"/>
        <v>1.1794242942402805E-3</v>
      </c>
      <c r="IL1033" s="1">
        <f ca="1"/>
        <v>0.99755954695723859</v>
      </c>
      <c r="IN1033" t="s">
        <v>196</v>
      </c>
      <c r="IO1033" s="1">
        <f ca="1"/>
        <v>6.6222763407290197E-4</v>
      </c>
      <c r="IP1033" s="1">
        <f ca="1"/>
        <v>9.5769012248565806E-5</v>
      </c>
      <c r="IQ1033" s="1">
        <f ca="1"/>
        <v>3.1728643009239135E-4</v>
      </c>
      <c r="IR1033" s="1">
        <f ca="1"/>
        <v>7.9093019176077156E-4</v>
      </c>
      <c r="IS1033" s="1">
        <f ca="1"/>
        <v>0.9981337867318254</v>
      </c>
      <c r="IU1033" t="s">
        <v>196</v>
      </c>
      <c r="IV1033" s="1">
        <f ca="1"/>
        <v>6.6392841742008628E-4</v>
      </c>
      <c r="IW1033" s="1">
        <f ca="1"/>
        <v>6.7316788119541109E-5</v>
      </c>
      <c r="IX1033" s="1">
        <f ca="1"/>
        <v>2.1698789773399429E-4</v>
      </c>
      <c r="IY1033" s="1">
        <f ca="1"/>
        <v>5.3287197786651755E-4</v>
      </c>
      <c r="IZ1033" s="1">
        <f ca="1"/>
        <v>0.99851889491885992</v>
      </c>
      <c r="JB1033" t="s">
        <v>196</v>
      </c>
      <c r="JC1033" s="1">
        <f ca="1"/>
        <v>6.641882525299334E-4</v>
      </c>
      <c r="JD1033" s="1">
        <f ca="1"/>
        <v>4.7891946563344619E-5</v>
      </c>
      <c r="JE1033" s="1">
        <f ca="1"/>
        <v>1.4902925850961249E-4</v>
      </c>
      <c r="JF1033" s="1">
        <f ca="1"/>
        <v>3.6052477168855966E-4</v>
      </c>
      <c r="JG1033" s="1">
        <f ca="1"/>
        <v>0.99877836577070866</v>
      </c>
      <c r="JI1033" t="s">
        <v>196</v>
      </c>
      <c r="JJ1033" s="1">
        <f ca="1"/>
        <v>6.6346851881603111E-4</v>
      </c>
      <c r="JK1033" s="1">
        <f ca="1"/>
        <v>3.4657653982055037E-5</v>
      </c>
      <c r="JL1033" s="1">
        <f ca="1"/>
        <v>1.0298582579430454E-4</v>
      </c>
      <c r="JM1033" s="1">
        <f ca="1"/>
        <v>2.4496382806802567E-4</v>
      </c>
      <c r="JN1033" s="1">
        <f ca="1"/>
        <v>0.99895392417333972</v>
      </c>
      <c r="JP1033" t="s">
        <v>196</v>
      </c>
      <c r="JQ1033" s="1">
        <f ca="1"/>
        <v>6.6208553073728753E-4</v>
      </c>
      <c r="JR1033" s="1">
        <f ca="1"/>
        <v>2.5652750578844999E-5</v>
      </c>
      <c r="JS1033" s="1">
        <f ca="1"/>
        <v>7.1790717600624243E-5</v>
      </c>
      <c r="JT1033" s="1">
        <f ca="1"/>
        <v>1.6725546006425454E-4</v>
      </c>
      <c r="JU1033" s="1">
        <f ca="1"/>
        <v>0.99907321554101913</v>
      </c>
      <c r="JW1033" t="s">
        <v>196</v>
      </c>
      <c r="JX1033" s="1">
        <f ca="1"/>
        <v>6.602553426824871E-4</v>
      </c>
      <c r="JY1033" s="1">
        <f ca="1"/>
        <v>1.9529838014165258E-5</v>
      </c>
      <c r="JZ1033" s="1">
        <f ca="1"/>
        <v>5.0654547359647733E-5</v>
      </c>
      <c r="KA1033" s="1">
        <f ca="1"/>
        <v>1.1489162384220197E-4</v>
      </c>
      <c r="KB1033" s="1">
        <f ca="1"/>
        <v>0.99915466864810165</v>
      </c>
      <c r="KD1033" t="s">
        <v>196</v>
      </c>
      <c r="KE1033" s="1">
        <f ca="1"/>
        <v>6.5812514123180855E-4</v>
      </c>
      <c r="KF1033" s="1">
        <f ca="1"/>
        <v>1.5367164722909199E-5</v>
      </c>
      <c r="KG1033" s="1">
        <f ca="1"/>
        <v>3.6332063152895935E-5</v>
      </c>
      <c r="KH1033" s="1">
        <f ca="1"/>
        <v>7.9552385957595636E-5</v>
      </c>
      <c r="KI1033" s="1">
        <f ca="1"/>
        <v>0.99921062324493493</v>
      </c>
      <c r="KK1033" t="s">
        <v>196</v>
      </c>
      <c r="KL1033" s="1">
        <f ca="1"/>
        <v>6.5579500955798779E-4</v>
      </c>
      <c r="KM1033" s="1">
        <f ca="1"/>
        <v>1.2536051503516282E-5</v>
      </c>
      <c r="KN1033" s="1">
        <f ca="1"/>
        <v>2.6624628514958565E-5</v>
      </c>
      <c r="KO1033" s="1">
        <f ca="1"/>
        <v>5.5675639954657231E-5</v>
      </c>
      <c r="KP1033" s="1">
        <f ca="1"/>
        <v>0.99924936867046898</v>
      </c>
      <c r="KR1033" t="s">
        <v>196</v>
      </c>
      <c r="KS1033" s="1">
        <f ca="1"/>
        <v>6.5333290940553358E-4</v>
      </c>
      <c r="KT1033" s="1">
        <f ca="1"/>
        <v>1.06086126722786E-5</v>
      </c>
      <c r="KU1033" s="1">
        <f ca="1"/>
        <v>2.004285192671249E-5</v>
      </c>
      <c r="KV1033" s="1">
        <f ca="1"/>
        <v>3.9529305847923411E-5</v>
      </c>
      <c r="KW1033" s="1">
        <f ca="1"/>
        <v>0.99927648632014765</v>
      </c>
      <c r="KY1033" t="s">
        <v>196</v>
      </c>
      <c r="KZ1033" s="1">
        <f ca="1"/>
        <v>6.5078494366372795E-4</v>
      </c>
      <c r="LA1033" s="1">
        <f ca="1"/>
        <v>9.2940595001167912E-6</v>
      </c>
      <c r="LB1033" s="1">
        <f ca="1"/>
        <v>1.5577888029183005E-5</v>
      </c>
      <c r="LC1033" s="1">
        <f ca="1"/>
        <v>2.860259170657906E-5</v>
      </c>
      <c r="LD1033" s="1">
        <f ca="1"/>
        <v>0.99929574051710046</v>
      </c>
      <c r="LF1033" t="s">
        <v>196</v>
      </c>
      <c r="LG1033" s="1">
        <f ca="1"/>
        <v>6.4818236215934794E-4</v>
      </c>
      <c r="LH1033" s="1">
        <f ca="1"/>
        <v>8.3949836713810706E-6</v>
      </c>
      <c r="LI1033" s="1">
        <f ca="1"/>
        <v>1.2546442853488918E-5</v>
      </c>
      <c r="LJ1033" s="1">
        <f ca="1"/>
        <v>2.1203138059521142E-5</v>
      </c>
      <c r="LK1033" s="1">
        <f ca="1"/>
        <v>0.99930967307325635</v>
      </c>
      <c r="LM1033" t="s">
        <v>196</v>
      </c>
      <c r="LN1033" s="1">
        <f ca="1"/>
        <v>6.4554633272659323E-4</v>
      </c>
      <c r="LO1033" s="1">
        <f ca="1"/>
        <v>7.7774722458964358E-6</v>
      </c>
      <c r="LP1033" s="1">
        <f ca="1"/>
        <v>1.0485748917053068E-5</v>
      </c>
      <c r="LQ1033" s="1">
        <f ca="1"/>
        <v>1.6188699129195527E-5</v>
      </c>
      <c r="LR1033" s="1">
        <f ca="1"/>
        <v>0.99932000174698132</v>
      </c>
      <c r="LT1033" t="s">
        <v>196</v>
      </c>
      <c r="LU1033" s="1">
        <f ca="1"/>
        <v>6.4289118488833027E-4</v>
      </c>
      <c r="LV1033" s="1">
        <f ca="1"/>
        <v>7.3507345435667254E-6</v>
      </c>
      <c r="LW1033" s="1">
        <f ca="1"/>
        <v>9.0824098688638621E-6</v>
      </c>
      <c r="LX1033" s="1">
        <f ca="1"/>
        <v>1.278758933115228E-5</v>
      </c>
      <c r="LY1033" s="1">
        <f ca="1"/>
        <v>0.99932788808136819</v>
      </c>
      <c r="MA1033" t="s">
        <v>196</v>
      </c>
      <c r="MB1033" s="1">
        <f ca="1"/>
        <v>6.4022661246745591E-4</v>
      </c>
      <c r="MC1033" s="1">
        <f ca="1"/>
        <v>7.0532405697897233E-6</v>
      </c>
      <c r="MD1033" s="1">
        <f ca="1"/>
        <v>8.1241973135723842E-6</v>
      </c>
      <c r="ME1033" s="1">
        <f ca="1"/>
        <v>1.0478119140234296E-5</v>
      </c>
      <c r="MF1033" s="1">
        <f ca="1"/>
        <v>0.99933411783050907</v>
      </c>
      <c r="MH1033" t="s">
        <v>196</v>
      </c>
      <c r="MI1033" s="1">
        <f ca="1"/>
        <v>6.375591679785601E-4</v>
      </c>
      <c r="MJ1033" s="1">
        <f ca="1"/>
        <v>6.8433028512442763E-6</v>
      </c>
      <c r="MK1033" s="1">
        <f ca="1"/>
        <v>7.467399131142223E-6</v>
      </c>
      <c r="ML1033" s="1">
        <f ca="1"/>
        <v>8.9074413207742834E-6</v>
      </c>
      <c r="MM1033" s="1">
        <f ca="1"/>
        <v>0.99933922268871844</v>
      </c>
      <c r="MO1033" t="s">
        <v>196</v>
      </c>
      <c r="MP1033" s="1">
        <f ca="1"/>
        <v>6.3489327589302423E-4</v>
      </c>
      <c r="MQ1033" s="1">
        <f ca="1"/>
        <v>6.6926836343840973E-6</v>
      </c>
      <c r="MR1033" s="1">
        <f ca="1"/>
        <v>7.0147036233737051E-6</v>
      </c>
      <c r="MS1033" s="1">
        <f ca="1"/>
        <v>7.8368289758782688E-6</v>
      </c>
      <c r="MT1033" s="1">
        <f ca="1"/>
        <v>0.99934356250787348</v>
      </c>
      <c r="MV1033" t="s">
        <v>196</v>
      </c>
      <c r="MW1033" s="1">
        <f ca="1"/>
        <v>6.3223191937235919E-4</v>
      </c>
      <c r="MX1033" s="1">
        <f ca="1"/>
        <v>6.5822586911456209E-6</v>
      </c>
      <c r="MY1033" s="1">
        <f ca="1"/>
        <v>6.7002207906668699E-6</v>
      </c>
      <c r="MZ1033" s="1">
        <f ca="1"/>
        <v>7.1047305109060845E-6</v>
      </c>
      <c r="NA1033" s="1">
        <f ca="1"/>
        <v>0.99934738087063502</v>
      </c>
      <c r="NC1033" t="s">
        <v>196</v>
      </c>
      <c r="ND1033" s="1">
        <f ca="1"/>
        <v>6.295771055458857E-4</v>
      </c>
      <c r="NE1033" s="1">
        <f ca="1"/>
        <v>6.4990776104581221E-6</v>
      </c>
      <c r="NF1033" s="1">
        <f ca="1"/>
        <v>6.4793380302734265E-6</v>
      </c>
      <c r="NG1033" s="1">
        <f ca="1"/>
        <v>6.6018045407614725E-6</v>
      </c>
      <c r="NH1033" s="1">
        <f ca="1"/>
        <v>0.99935084267427277</v>
      </c>
      <c r="NJ1033" t="s">
        <v>196</v>
      </c>
      <c r="NK1033" s="1">
        <f ca="1"/>
        <v>6.2693018067195476E-4</v>
      </c>
      <c r="NL1033" s="1">
        <f ca="1"/>
        <v>6.4343715740924445E-6</v>
      </c>
      <c r="NM1033" s="1">
        <f ca="1"/>
        <v>6.3218502710635047E-6</v>
      </c>
      <c r="NN1033" s="1">
        <f ca="1"/>
        <v>6.2540396494157626E-6</v>
      </c>
      <c r="NO1033" s="1">
        <f ca="1"/>
        <v>0.99935405955783363</v>
      </c>
      <c r="NQ1033" t="s">
        <v>196</v>
      </c>
      <c r="NR1033" s="1">
        <f ca="1"/>
        <v>6.2429204357829769E-4</v>
      </c>
      <c r="NS1033" s="1">
        <f ca="1"/>
        <v>6.3822036068548691E-6</v>
      </c>
      <c r="NT1033" s="1">
        <f ca="1"/>
        <v>6.2073078124626018E-6</v>
      </c>
      <c r="NU1033" s="1">
        <f ca="1"/>
        <v>6.0113358450213078E-6</v>
      </c>
      <c r="NV1033" s="1">
        <f ca="1"/>
        <v>0.99935710710915748</v>
      </c>
      <c r="NX1033" t="s">
        <v>196</v>
      </c>
      <c r="NY1033" s="1">
        <f ca="1"/>
        <v>6.2166329019359631E-4</v>
      </c>
      <c r="NZ1033" s="1">
        <f ca="1"/>
        <v>6.3385542954057869E-6</v>
      </c>
      <c r="OA1033" s="1">
        <f ca="1"/>
        <v>6.1218660888494449E-6</v>
      </c>
      <c r="OB1033" s="1">
        <f ca="1"/>
        <v>5.839778264386897E-6</v>
      </c>
      <c r="OC1033" s="1">
        <f ca="1"/>
        <v>0.9993600365111579</v>
      </c>
      <c r="OE1033" t="s">
        <v>196</v>
      </c>
      <c r="OF1033" s="1">
        <f ca="1"/>
        <v>6.1904431140752565E-4</v>
      </c>
      <c r="OG1033" s="1">
        <f ca="1"/>
        <v>6.3007025764638654E-6</v>
      </c>
      <c r="OH1033" s="1">
        <f ca="1"/>
        <v>6.0561525555591507E-6</v>
      </c>
      <c r="OI1033" s="1">
        <f ca="1"/>
        <v>5.716408171140738E-6</v>
      </c>
      <c r="OJ1033" s="1">
        <f ca="1"/>
        <v>0.99936288242528948</v>
      </c>
      <c r="OL1033" t="s">
        <v>196</v>
      </c>
      <c r="OM1033" s="1">
        <f ca="1"/>
        <v>6.1643535932520872E-4</v>
      </c>
      <c r="ON1033" s="1">
        <f ca="1"/>
        <v>6.2668064155613795E-6</v>
      </c>
      <c r="OO1033" s="1">
        <f ca="1"/>
        <v>6.0038223518059869E-6</v>
      </c>
      <c r="OP1033" s="1">
        <f ca="1"/>
        <v>5.6256836041713815E-6</v>
      </c>
      <c r="OQ1033" s="1">
        <f ca="1"/>
        <v>0.99936566832830342</v>
      </c>
      <c r="OT1033" s="1"/>
      <c r="OU1033" s="1"/>
      <c r="OV1033" s="1"/>
      <c r="OW1033" s="1"/>
      <c r="OX1033" s="1"/>
      <c r="PA1033" s="1"/>
      <c r="PB1033" s="1"/>
      <c r="PC1033" s="1"/>
      <c r="PD1033" s="1"/>
      <c r="PE1033" s="1"/>
    </row>
    <row r="1034" spans="1:421">
      <c r="K1034" s="1"/>
      <c r="L1034" s="1"/>
      <c r="M1034" s="1"/>
      <c r="N1034" s="1"/>
      <c r="O1034" s="1"/>
      <c r="R1034" s="1"/>
      <c r="S1034" s="1"/>
      <c r="T1034" s="1"/>
      <c r="U1034" s="1"/>
      <c r="V1034" s="1"/>
      <c r="Y1034" s="1"/>
      <c r="Z1034" s="1"/>
      <c r="AA1034" s="1"/>
      <c r="AB1034" s="1"/>
      <c r="AC1034" s="1"/>
      <c r="AF1034" s="1"/>
      <c r="AG1034" s="1"/>
      <c r="AH1034" s="1"/>
      <c r="AI1034" s="1"/>
      <c r="AJ1034" s="1"/>
      <c r="AM1034" s="1"/>
      <c r="AN1034" s="1"/>
      <c r="AO1034" s="1"/>
      <c r="AP1034" s="1"/>
      <c r="AQ1034" s="1"/>
      <c r="AT1034" s="1"/>
      <c r="AU1034" s="1"/>
      <c r="AV1034" s="1"/>
      <c r="AW1034" s="1"/>
      <c r="AX1034" s="1"/>
      <c r="BA1034" s="1"/>
      <c r="BB1034" s="1"/>
      <c r="BC1034" s="1"/>
      <c r="BD1034" s="1"/>
      <c r="BE1034" s="1"/>
      <c r="BH1034" s="1"/>
      <c r="BI1034" s="1"/>
      <c r="BJ1034" s="1"/>
      <c r="BK1034" s="1"/>
      <c r="BL1034" s="1"/>
      <c r="BO1034" s="1"/>
      <c r="BP1034" s="1"/>
      <c r="BQ1034" s="1"/>
      <c r="BR1034" s="1"/>
      <c r="BS1034" s="1"/>
      <c r="BV1034" s="1"/>
      <c r="BW1034" s="1"/>
      <c r="BX1034" s="1"/>
      <c r="BY1034" s="1"/>
      <c r="BZ1034" s="1"/>
      <c r="CC1034" s="1"/>
      <c r="CD1034" s="1"/>
      <c r="CE1034" s="1"/>
      <c r="CF1034" s="1"/>
      <c r="CG1034" s="1"/>
      <c r="CJ1034" s="1"/>
      <c r="CK1034" s="1"/>
      <c r="CL1034" s="1"/>
      <c r="CM1034" s="1"/>
      <c r="CN1034" s="1"/>
      <c r="CQ1034" s="1"/>
      <c r="CR1034" s="1"/>
      <c r="CS1034" s="1"/>
      <c r="CT1034" s="1"/>
      <c r="CU1034" s="1"/>
      <c r="CX1034" s="1"/>
      <c r="CY1034" s="1"/>
      <c r="CZ1034" s="1"/>
      <c r="DA1034" s="1"/>
      <c r="DB1034" s="1"/>
      <c r="DE1034" s="1"/>
      <c r="DF1034" s="1"/>
      <c r="DG1034" s="1"/>
      <c r="DH1034" s="1"/>
      <c r="DI1034" s="1"/>
      <c r="DL1034" s="1"/>
      <c r="DM1034" s="1"/>
      <c r="DN1034" s="1"/>
      <c r="DO1034" s="1"/>
      <c r="DP1034" s="1"/>
      <c r="DS1034" s="1"/>
      <c r="DT1034" s="1"/>
      <c r="DU1034" s="1"/>
      <c r="DV1034" s="1"/>
      <c r="DW1034" s="1"/>
      <c r="DZ1034" s="1"/>
      <c r="EA1034" s="1"/>
      <c r="EB1034" s="1"/>
      <c r="EC1034" s="1"/>
      <c r="ED1034" s="1"/>
      <c r="EG1034" s="1"/>
      <c r="EH1034" s="1"/>
      <c r="EI1034" s="1"/>
      <c r="EJ1034" s="1"/>
      <c r="EK1034" s="1"/>
      <c r="EN1034" s="1"/>
      <c r="EO1034" s="1"/>
      <c r="EP1034" s="1"/>
      <c r="EQ1034" s="1"/>
      <c r="ER1034" s="1"/>
      <c r="EU1034" s="1"/>
      <c r="EV1034" s="1"/>
      <c r="EW1034" s="1"/>
      <c r="EX1034" s="1"/>
      <c r="EY1034" s="1"/>
      <c r="FA1034" t="s">
        <v>197</v>
      </c>
      <c r="FB1034" s="1">
        <f t="shared" si="154"/>
        <v>0</v>
      </c>
      <c r="FC1034" s="1">
        <f t="shared" si="154"/>
        <v>0</v>
      </c>
      <c r="FD1034" s="1">
        <f t="shared" si="154"/>
        <v>0</v>
      </c>
      <c r="FE1034" s="1">
        <f t="shared" si="154"/>
        <v>0</v>
      </c>
      <c r="FF1034" s="1">
        <f t="shared" si="154"/>
        <v>1</v>
      </c>
      <c r="FH1034" t="s">
        <v>197</v>
      </c>
      <c r="FI1034" s="1">
        <f ca="1"/>
        <v>0</v>
      </c>
      <c r="FJ1034" s="1">
        <f ca="1"/>
        <v>0</v>
      </c>
      <c r="FK1034" s="1">
        <f ca="1"/>
        <v>0</v>
      </c>
      <c r="FL1034" s="1">
        <f ca="1"/>
        <v>0</v>
      </c>
      <c r="FM1034" s="1">
        <f ca="1"/>
        <v>1</v>
      </c>
      <c r="FO1034" t="s">
        <v>197</v>
      </c>
      <c r="FP1034" s="1">
        <f ca="1"/>
        <v>0</v>
      </c>
      <c r="FQ1034" s="1">
        <f ca="1"/>
        <v>0</v>
      </c>
      <c r="FR1034" s="1">
        <f ca="1"/>
        <v>0</v>
      </c>
      <c r="FS1034" s="1">
        <f ca="1"/>
        <v>0</v>
      </c>
      <c r="FT1034" s="1">
        <f ca="1"/>
        <v>1</v>
      </c>
      <c r="FV1034" t="s">
        <v>197</v>
      </c>
      <c r="FW1034" s="1">
        <f ca="1"/>
        <v>0</v>
      </c>
      <c r="FX1034" s="1">
        <f ca="1"/>
        <v>0</v>
      </c>
      <c r="FY1034" s="1">
        <f ca="1"/>
        <v>0</v>
      </c>
      <c r="FZ1034" s="1">
        <f ca="1"/>
        <v>0</v>
      </c>
      <c r="GA1034" s="1">
        <f ca="1"/>
        <v>1</v>
      </c>
      <c r="GC1034" t="s">
        <v>197</v>
      </c>
      <c r="GD1034" s="1">
        <f ca="1"/>
        <v>0</v>
      </c>
      <c r="GE1034" s="1">
        <f ca="1"/>
        <v>0</v>
      </c>
      <c r="GF1034" s="1">
        <f ca="1"/>
        <v>0</v>
      </c>
      <c r="GG1034" s="1">
        <f ca="1"/>
        <v>0</v>
      </c>
      <c r="GH1034" s="1">
        <f ca="1"/>
        <v>1</v>
      </c>
      <c r="GJ1034" t="s">
        <v>197</v>
      </c>
      <c r="GK1034" s="1">
        <f ca="1"/>
        <v>0</v>
      </c>
      <c r="GL1034" s="1">
        <f ca="1"/>
        <v>0</v>
      </c>
      <c r="GM1034" s="1">
        <f ca="1"/>
        <v>0</v>
      </c>
      <c r="GN1034" s="1">
        <f ca="1"/>
        <v>0</v>
      </c>
      <c r="GO1034" s="1">
        <f ca="1"/>
        <v>1</v>
      </c>
      <c r="GQ1034" t="s">
        <v>197</v>
      </c>
      <c r="GR1034" s="1">
        <f ca="1"/>
        <v>0</v>
      </c>
      <c r="GS1034" s="1">
        <f ca="1"/>
        <v>0</v>
      </c>
      <c r="GT1034" s="1">
        <f ca="1"/>
        <v>0</v>
      </c>
      <c r="GU1034" s="1">
        <f ca="1"/>
        <v>0</v>
      </c>
      <c r="GV1034" s="1">
        <f ca="1"/>
        <v>1</v>
      </c>
      <c r="GX1034" t="s">
        <v>197</v>
      </c>
      <c r="GY1034" s="1">
        <f ca="1"/>
        <v>0</v>
      </c>
      <c r="GZ1034" s="1">
        <f ca="1"/>
        <v>0</v>
      </c>
      <c r="HA1034" s="1">
        <f ca="1"/>
        <v>0</v>
      </c>
      <c r="HB1034" s="1">
        <f ca="1"/>
        <v>0</v>
      </c>
      <c r="HC1034" s="1">
        <f ca="1"/>
        <v>1</v>
      </c>
      <c r="HE1034" t="s">
        <v>197</v>
      </c>
      <c r="HF1034" s="1">
        <f ca="1"/>
        <v>0</v>
      </c>
      <c r="HG1034" s="1">
        <f ca="1"/>
        <v>0</v>
      </c>
      <c r="HH1034" s="1">
        <f ca="1"/>
        <v>0</v>
      </c>
      <c r="HI1034" s="1">
        <f ca="1"/>
        <v>0</v>
      </c>
      <c r="HJ1034" s="1">
        <f ca="1"/>
        <v>1</v>
      </c>
      <c r="HL1034" t="s">
        <v>197</v>
      </c>
      <c r="HM1034" s="1">
        <f ca="1"/>
        <v>0</v>
      </c>
      <c r="HN1034" s="1">
        <f ca="1"/>
        <v>0</v>
      </c>
      <c r="HO1034" s="1">
        <f ca="1"/>
        <v>0</v>
      </c>
      <c r="HP1034" s="1">
        <f ca="1"/>
        <v>0</v>
      </c>
      <c r="HQ1034" s="1">
        <f ca="1"/>
        <v>1</v>
      </c>
      <c r="HS1034" t="s">
        <v>197</v>
      </c>
      <c r="HT1034" s="1">
        <f ca="1"/>
        <v>0</v>
      </c>
      <c r="HU1034" s="1">
        <f ca="1"/>
        <v>0</v>
      </c>
      <c r="HV1034" s="1">
        <f ca="1"/>
        <v>0</v>
      </c>
      <c r="HW1034" s="1">
        <f ca="1"/>
        <v>0</v>
      </c>
      <c r="HX1034" s="1">
        <f ca="1"/>
        <v>1</v>
      </c>
      <c r="HZ1034" t="s">
        <v>197</v>
      </c>
      <c r="IA1034" s="1">
        <f ca="1"/>
        <v>0</v>
      </c>
      <c r="IB1034" s="1">
        <f ca="1"/>
        <v>0</v>
      </c>
      <c r="IC1034" s="1">
        <f ca="1"/>
        <v>0</v>
      </c>
      <c r="ID1034" s="1">
        <f ca="1"/>
        <v>0</v>
      </c>
      <c r="IE1034" s="1">
        <f ca="1"/>
        <v>1</v>
      </c>
      <c r="IG1034" t="s">
        <v>197</v>
      </c>
      <c r="IH1034" s="1">
        <f ca="1"/>
        <v>0</v>
      </c>
      <c r="II1034" s="1">
        <f ca="1"/>
        <v>0</v>
      </c>
      <c r="IJ1034" s="1">
        <f ca="1"/>
        <v>0</v>
      </c>
      <c r="IK1034" s="1">
        <f ca="1"/>
        <v>0</v>
      </c>
      <c r="IL1034" s="1">
        <f ca="1"/>
        <v>1</v>
      </c>
      <c r="IN1034" t="s">
        <v>197</v>
      </c>
      <c r="IO1034" s="1">
        <f ca="1"/>
        <v>0</v>
      </c>
      <c r="IP1034" s="1">
        <f ca="1"/>
        <v>0</v>
      </c>
      <c r="IQ1034" s="1">
        <f ca="1"/>
        <v>0</v>
      </c>
      <c r="IR1034" s="1">
        <f ca="1"/>
        <v>0</v>
      </c>
      <c r="IS1034" s="1">
        <f ca="1"/>
        <v>1</v>
      </c>
      <c r="IU1034" t="s">
        <v>197</v>
      </c>
      <c r="IV1034" s="1">
        <f ca="1"/>
        <v>0</v>
      </c>
      <c r="IW1034" s="1">
        <f ca="1"/>
        <v>0</v>
      </c>
      <c r="IX1034" s="1">
        <f ca="1"/>
        <v>0</v>
      </c>
      <c r="IY1034" s="1">
        <f ca="1"/>
        <v>0</v>
      </c>
      <c r="IZ1034" s="1">
        <f ca="1"/>
        <v>1</v>
      </c>
      <c r="JB1034" t="s">
        <v>197</v>
      </c>
      <c r="JC1034" s="1">
        <f ca="1"/>
        <v>0</v>
      </c>
      <c r="JD1034" s="1">
        <f ca="1"/>
        <v>0</v>
      </c>
      <c r="JE1034" s="1">
        <f ca="1"/>
        <v>0</v>
      </c>
      <c r="JF1034" s="1">
        <f ca="1"/>
        <v>0</v>
      </c>
      <c r="JG1034" s="1">
        <f ca="1"/>
        <v>1</v>
      </c>
      <c r="JI1034" t="s">
        <v>197</v>
      </c>
      <c r="JJ1034" s="1">
        <f ca="1"/>
        <v>0</v>
      </c>
      <c r="JK1034" s="1">
        <f ca="1"/>
        <v>0</v>
      </c>
      <c r="JL1034" s="1">
        <f ca="1"/>
        <v>0</v>
      </c>
      <c r="JM1034" s="1">
        <f ca="1"/>
        <v>0</v>
      </c>
      <c r="JN1034" s="1">
        <f ca="1"/>
        <v>1</v>
      </c>
      <c r="JP1034" t="s">
        <v>197</v>
      </c>
      <c r="JQ1034" s="1">
        <f ca="1"/>
        <v>0</v>
      </c>
      <c r="JR1034" s="1">
        <f ca="1"/>
        <v>0</v>
      </c>
      <c r="JS1034" s="1">
        <f ca="1"/>
        <v>0</v>
      </c>
      <c r="JT1034" s="1">
        <f ca="1"/>
        <v>0</v>
      </c>
      <c r="JU1034" s="1">
        <f ca="1"/>
        <v>1</v>
      </c>
      <c r="JW1034" t="s">
        <v>197</v>
      </c>
      <c r="JX1034" s="1">
        <f ca="1"/>
        <v>0</v>
      </c>
      <c r="JY1034" s="1">
        <f ca="1"/>
        <v>0</v>
      </c>
      <c r="JZ1034" s="1">
        <f ca="1"/>
        <v>0</v>
      </c>
      <c r="KA1034" s="1">
        <f ca="1"/>
        <v>0</v>
      </c>
      <c r="KB1034" s="1">
        <f ca="1"/>
        <v>1</v>
      </c>
      <c r="KD1034" t="s">
        <v>197</v>
      </c>
      <c r="KE1034" s="1">
        <f ca="1"/>
        <v>0</v>
      </c>
      <c r="KF1034" s="1">
        <f ca="1"/>
        <v>0</v>
      </c>
      <c r="KG1034" s="1">
        <f ca="1"/>
        <v>0</v>
      </c>
      <c r="KH1034" s="1">
        <f ca="1"/>
        <v>0</v>
      </c>
      <c r="KI1034" s="1">
        <f ca="1"/>
        <v>1</v>
      </c>
      <c r="KK1034" t="s">
        <v>197</v>
      </c>
      <c r="KL1034" s="1">
        <f ca="1"/>
        <v>0</v>
      </c>
      <c r="KM1034" s="1">
        <f ca="1"/>
        <v>0</v>
      </c>
      <c r="KN1034" s="1">
        <f ca="1"/>
        <v>0</v>
      </c>
      <c r="KO1034" s="1">
        <f ca="1"/>
        <v>0</v>
      </c>
      <c r="KP1034" s="1">
        <f ca="1"/>
        <v>1</v>
      </c>
      <c r="KR1034" t="s">
        <v>197</v>
      </c>
      <c r="KS1034" s="1">
        <f ca="1"/>
        <v>0</v>
      </c>
      <c r="KT1034" s="1">
        <f ca="1"/>
        <v>0</v>
      </c>
      <c r="KU1034" s="1">
        <f ca="1"/>
        <v>0</v>
      </c>
      <c r="KV1034" s="1">
        <f ca="1"/>
        <v>0</v>
      </c>
      <c r="KW1034" s="1">
        <f ca="1"/>
        <v>1</v>
      </c>
      <c r="KY1034" t="s">
        <v>197</v>
      </c>
      <c r="KZ1034" s="1">
        <f ca="1"/>
        <v>0</v>
      </c>
      <c r="LA1034" s="1">
        <f ca="1"/>
        <v>0</v>
      </c>
      <c r="LB1034" s="1">
        <f ca="1"/>
        <v>0</v>
      </c>
      <c r="LC1034" s="1">
        <f ca="1"/>
        <v>0</v>
      </c>
      <c r="LD1034" s="1">
        <f ca="1"/>
        <v>1</v>
      </c>
      <c r="LF1034" t="s">
        <v>197</v>
      </c>
      <c r="LG1034" s="1">
        <f ca="1"/>
        <v>0</v>
      </c>
      <c r="LH1034" s="1">
        <f ca="1"/>
        <v>0</v>
      </c>
      <c r="LI1034" s="1">
        <f ca="1"/>
        <v>0</v>
      </c>
      <c r="LJ1034" s="1">
        <f ca="1"/>
        <v>0</v>
      </c>
      <c r="LK1034" s="1">
        <f ca="1"/>
        <v>1</v>
      </c>
      <c r="LM1034" t="s">
        <v>197</v>
      </c>
      <c r="LN1034" s="1">
        <f ca="1"/>
        <v>0</v>
      </c>
      <c r="LO1034" s="1">
        <f ca="1"/>
        <v>0</v>
      </c>
      <c r="LP1034" s="1">
        <f ca="1"/>
        <v>0</v>
      </c>
      <c r="LQ1034" s="1">
        <f ca="1"/>
        <v>0</v>
      </c>
      <c r="LR1034" s="1">
        <f ca="1"/>
        <v>1</v>
      </c>
      <c r="LT1034" t="s">
        <v>197</v>
      </c>
      <c r="LU1034" s="1">
        <f ca="1"/>
        <v>0</v>
      </c>
      <c r="LV1034" s="1">
        <f ca="1"/>
        <v>0</v>
      </c>
      <c r="LW1034" s="1">
        <f ca="1"/>
        <v>0</v>
      </c>
      <c r="LX1034" s="1">
        <f ca="1"/>
        <v>0</v>
      </c>
      <c r="LY1034" s="1">
        <f ca="1"/>
        <v>1</v>
      </c>
      <c r="MA1034" t="s">
        <v>197</v>
      </c>
      <c r="MB1034" s="1">
        <f ca="1"/>
        <v>0</v>
      </c>
      <c r="MC1034" s="1">
        <f ca="1"/>
        <v>0</v>
      </c>
      <c r="MD1034" s="1">
        <f ca="1"/>
        <v>0</v>
      </c>
      <c r="ME1034" s="1">
        <f ca="1"/>
        <v>0</v>
      </c>
      <c r="MF1034" s="1">
        <f ca="1"/>
        <v>1</v>
      </c>
      <c r="MH1034" t="s">
        <v>197</v>
      </c>
      <c r="MI1034" s="1">
        <f ca="1"/>
        <v>0</v>
      </c>
      <c r="MJ1034" s="1">
        <f ca="1"/>
        <v>0</v>
      </c>
      <c r="MK1034" s="1">
        <f ca="1"/>
        <v>0</v>
      </c>
      <c r="ML1034" s="1">
        <f ca="1"/>
        <v>0</v>
      </c>
      <c r="MM1034" s="1">
        <f ca="1"/>
        <v>1</v>
      </c>
      <c r="MO1034" t="s">
        <v>197</v>
      </c>
      <c r="MP1034" s="1">
        <f ca="1"/>
        <v>0</v>
      </c>
      <c r="MQ1034" s="1">
        <f ca="1"/>
        <v>0</v>
      </c>
      <c r="MR1034" s="1">
        <f ca="1"/>
        <v>0</v>
      </c>
      <c r="MS1034" s="1">
        <f ca="1"/>
        <v>0</v>
      </c>
      <c r="MT1034" s="1">
        <f ca="1"/>
        <v>1</v>
      </c>
      <c r="MV1034" t="s">
        <v>197</v>
      </c>
      <c r="MW1034" s="1">
        <f ca="1"/>
        <v>0</v>
      </c>
      <c r="MX1034" s="1">
        <f ca="1"/>
        <v>0</v>
      </c>
      <c r="MY1034" s="1">
        <f ca="1"/>
        <v>0</v>
      </c>
      <c r="MZ1034" s="1">
        <f ca="1"/>
        <v>0</v>
      </c>
      <c r="NA1034" s="1">
        <f ca="1"/>
        <v>1</v>
      </c>
      <c r="NC1034" t="s">
        <v>197</v>
      </c>
      <c r="ND1034" s="1">
        <f ca="1"/>
        <v>0</v>
      </c>
      <c r="NE1034" s="1">
        <f ca="1"/>
        <v>0</v>
      </c>
      <c r="NF1034" s="1">
        <f ca="1"/>
        <v>0</v>
      </c>
      <c r="NG1034" s="1">
        <f ca="1"/>
        <v>0</v>
      </c>
      <c r="NH1034" s="1">
        <f ca="1"/>
        <v>1</v>
      </c>
      <c r="NJ1034" t="s">
        <v>197</v>
      </c>
      <c r="NK1034" s="1">
        <f ca="1"/>
        <v>0</v>
      </c>
      <c r="NL1034" s="1">
        <f ca="1"/>
        <v>0</v>
      </c>
      <c r="NM1034" s="1">
        <f ca="1"/>
        <v>0</v>
      </c>
      <c r="NN1034" s="1">
        <f ca="1"/>
        <v>0</v>
      </c>
      <c r="NO1034" s="1">
        <f ca="1"/>
        <v>1</v>
      </c>
      <c r="NQ1034" t="s">
        <v>197</v>
      </c>
      <c r="NR1034" s="1">
        <f ca="1"/>
        <v>0</v>
      </c>
      <c r="NS1034" s="1">
        <f ca="1"/>
        <v>0</v>
      </c>
      <c r="NT1034" s="1">
        <f ca="1"/>
        <v>0</v>
      </c>
      <c r="NU1034" s="1">
        <f ca="1"/>
        <v>0</v>
      </c>
      <c r="NV1034" s="1">
        <f ca="1"/>
        <v>1</v>
      </c>
      <c r="NX1034" t="s">
        <v>197</v>
      </c>
      <c r="NY1034" s="1">
        <f ca="1"/>
        <v>0</v>
      </c>
      <c r="NZ1034" s="1">
        <f ca="1"/>
        <v>0</v>
      </c>
      <c r="OA1034" s="1">
        <f ca="1"/>
        <v>0</v>
      </c>
      <c r="OB1034" s="1">
        <f ca="1"/>
        <v>0</v>
      </c>
      <c r="OC1034" s="1">
        <f ca="1"/>
        <v>1</v>
      </c>
      <c r="OE1034" t="s">
        <v>197</v>
      </c>
      <c r="OF1034" s="1">
        <f ca="1"/>
        <v>0</v>
      </c>
      <c r="OG1034" s="1">
        <f ca="1"/>
        <v>0</v>
      </c>
      <c r="OH1034" s="1">
        <f ca="1"/>
        <v>0</v>
      </c>
      <c r="OI1034" s="1">
        <f ca="1"/>
        <v>0</v>
      </c>
      <c r="OJ1034" s="1">
        <f ca="1"/>
        <v>1</v>
      </c>
      <c r="OL1034" t="s">
        <v>197</v>
      </c>
      <c r="OM1034" s="1">
        <f ca="1"/>
        <v>0</v>
      </c>
      <c r="ON1034" s="1">
        <f ca="1"/>
        <v>0</v>
      </c>
      <c r="OO1034" s="1">
        <f ca="1"/>
        <v>0</v>
      </c>
      <c r="OP1034" s="1">
        <f ca="1"/>
        <v>0</v>
      </c>
      <c r="OQ1034" s="1">
        <f ca="1"/>
        <v>1</v>
      </c>
      <c r="OT1034" s="1"/>
      <c r="OU1034" s="1"/>
      <c r="OV1034" s="1"/>
      <c r="OW1034" s="1"/>
      <c r="OX1034" s="1"/>
      <c r="PA1034" s="1"/>
      <c r="PB1034" s="1"/>
      <c r="PC1034" s="1"/>
      <c r="PD1034" s="1"/>
      <c r="PE1034" s="1"/>
    </row>
    <row r="1035" spans="1:421">
      <c r="A1035" s="9">
        <f>IF(RIGHT(A1028,2)="12",(VALUE(LEFT(A1028,4))+1)*100+1,A1028+1)</f>
        <v>202212</v>
      </c>
      <c r="I1035" s="9"/>
      <c r="P1035" s="9"/>
      <c r="W1035" s="9"/>
      <c r="AD1035" s="9"/>
      <c r="AK1035" s="9"/>
      <c r="AR1035" s="9"/>
      <c r="AY1035" s="9"/>
      <c r="BF1035" s="9"/>
      <c r="BM1035" s="9"/>
      <c r="BT1035" s="9"/>
      <c r="CA1035" s="9"/>
      <c r="CH1035" s="9"/>
      <c r="CO1035" s="9"/>
      <c r="CV1035" s="9"/>
      <c r="DC1035" s="9"/>
      <c r="DJ1035" s="9"/>
      <c r="DQ1035" s="9"/>
      <c r="DX1035" s="9"/>
      <c r="EE1035" s="9"/>
      <c r="EL1035" s="9"/>
      <c r="ES1035" s="9"/>
      <c r="EZ1035" s="9"/>
      <c r="FG1035" s="9">
        <f>EZ1035+1</f>
        <v>1</v>
      </c>
      <c r="FN1035" s="9">
        <f>FG1035+1</f>
        <v>2</v>
      </c>
      <c r="FU1035" s="9">
        <f>FN1035+1</f>
        <v>3</v>
      </c>
      <c r="GB1035" s="9">
        <f>FU1035+1</f>
        <v>4</v>
      </c>
      <c r="GI1035" s="9">
        <f>GB1035+1</f>
        <v>5</v>
      </c>
      <c r="GP1035" s="9">
        <f>GI1035+1</f>
        <v>6</v>
      </c>
      <c r="GW1035" s="9">
        <f>GP1035+1</f>
        <v>7</v>
      </c>
      <c r="HD1035" s="9">
        <f>GW1035+1</f>
        <v>8</v>
      </c>
      <c r="HK1035" s="9">
        <f>HD1035+1</f>
        <v>9</v>
      </c>
      <c r="HR1035" s="9">
        <f>HK1035+1</f>
        <v>10</v>
      </c>
      <c r="HY1035" s="9">
        <f>HR1035+1</f>
        <v>11</v>
      </c>
      <c r="IF1035" s="9">
        <f>HY1035+1</f>
        <v>12</v>
      </c>
      <c r="IM1035" s="9">
        <f>IF1035+1</f>
        <v>13</v>
      </c>
      <c r="IT1035" s="9">
        <f>IM1035+1</f>
        <v>14</v>
      </c>
      <c r="JA1035" s="9">
        <f>IT1035+1</f>
        <v>15</v>
      </c>
      <c r="JH1035" s="9">
        <f>JA1035+1</f>
        <v>16</v>
      </c>
      <c r="JO1035" s="9">
        <f>JH1035+1</f>
        <v>17</v>
      </c>
      <c r="JV1035" s="9">
        <f>JO1035+1</f>
        <v>18</v>
      </c>
      <c r="KC1035" s="9">
        <f>JV1035+1</f>
        <v>19</v>
      </c>
      <c r="KJ1035" s="9">
        <f>KC1035+1</f>
        <v>20</v>
      </c>
      <c r="KQ1035" s="9">
        <f>KJ1035+1</f>
        <v>21</v>
      </c>
      <c r="KX1035" s="9">
        <f>KQ1035+1</f>
        <v>22</v>
      </c>
      <c r="LE1035" s="9">
        <f>KX1035+1</f>
        <v>23</v>
      </c>
      <c r="LL1035" s="9">
        <f>LE1035+1</f>
        <v>24</v>
      </c>
      <c r="LS1035" s="9">
        <f>LL1035+1</f>
        <v>25</v>
      </c>
      <c r="LZ1035" s="9">
        <f>LS1035+1</f>
        <v>26</v>
      </c>
      <c r="MG1035" s="9">
        <f>LZ1035+1</f>
        <v>27</v>
      </c>
      <c r="MN1035" s="9">
        <f>MG1035+1</f>
        <v>28</v>
      </c>
      <c r="MU1035" s="9">
        <f>MN1035+1</f>
        <v>29</v>
      </c>
      <c r="NB1035" s="9">
        <f>MU1035+1</f>
        <v>30</v>
      </c>
      <c r="NI1035" s="9">
        <f>NB1035+1</f>
        <v>31</v>
      </c>
      <c r="NP1035" s="9">
        <f>NI1035+1</f>
        <v>32</v>
      </c>
      <c r="NW1035" s="9">
        <f>NP1035+1</f>
        <v>33</v>
      </c>
      <c r="OD1035" s="9">
        <f>NW1035+1</f>
        <v>34</v>
      </c>
      <c r="OK1035" s="9">
        <f>OD1035+1</f>
        <v>35</v>
      </c>
      <c r="OR1035" s="9">
        <f>OK1035+1</f>
        <v>36</v>
      </c>
      <c r="OY1035" s="9"/>
    </row>
    <row r="1036" spans="1:421">
      <c r="FI1036" t="s">
        <v>198</v>
      </c>
      <c r="FJ1036" t="s">
        <v>199</v>
      </c>
      <c r="FK1036" t="s">
        <v>200</v>
      </c>
      <c r="FL1036" t="s">
        <v>196</v>
      </c>
      <c r="FM1036" t="s">
        <v>197</v>
      </c>
      <c r="FP1036" t="s">
        <v>198</v>
      </c>
      <c r="FQ1036" t="s">
        <v>199</v>
      </c>
      <c r="FR1036" t="s">
        <v>200</v>
      </c>
      <c r="FS1036" t="s">
        <v>196</v>
      </c>
      <c r="FT1036" t="s">
        <v>197</v>
      </c>
      <c r="FW1036" t="s">
        <v>198</v>
      </c>
      <c r="FX1036" t="s">
        <v>199</v>
      </c>
      <c r="FY1036" t="s">
        <v>200</v>
      </c>
      <c r="FZ1036" t="s">
        <v>196</v>
      </c>
      <c r="GA1036" t="s">
        <v>197</v>
      </c>
      <c r="GD1036" t="s">
        <v>198</v>
      </c>
      <c r="GE1036" t="s">
        <v>199</v>
      </c>
      <c r="GF1036" t="s">
        <v>200</v>
      </c>
      <c r="GG1036" t="s">
        <v>196</v>
      </c>
      <c r="GH1036" t="s">
        <v>197</v>
      </c>
      <c r="GK1036" t="s">
        <v>198</v>
      </c>
      <c r="GL1036" t="s">
        <v>199</v>
      </c>
      <c r="GM1036" t="s">
        <v>200</v>
      </c>
      <c r="GN1036" t="s">
        <v>196</v>
      </c>
      <c r="GO1036" t="s">
        <v>197</v>
      </c>
      <c r="GR1036" t="s">
        <v>198</v>
      </c>
      <c r="GS1036" t="s">
        <v>199</v>
      </c>
      <c r="GT1036" t="s">
        <v>200</v>
      </c>
      <c r="GU1036" t="s">
        <v>196</v>
      </c>
      <c r="GV1036" t="s">
        <v>197</v>
      </c>
      <c r="GY1036" t="s">
        <v>198</v>
      </c>
      <c r="GZ1036" t="s">
        <v>199</v>
      </c>
      <c r="HA1036" t="s">
        <v>200</v>
      </c>
      <c r="HB1036" t="s">
        <v>196</v>
      </c>
      <c r="HC1036" t="s">
        <v>197</v>
      </c>
      <c r="HF1036" t="s">
        <v>198</v>
      </c>
      <c r="HG1036" t="s">
        <v>199</v>
      </c>
      <c r="HH1036" t="s">
        <v>200</v>
      </c>
      <c r="HI1036" t="s">
        <v>196</v>
      </c>
      <c r="HJ1036" t="s">
        <v>197</v>
      </c>
      <c r="HM1036" t="s">
        <v>198</v>
      </c>
      <c r="HN1036" t="s">
        <v>199</v>
      </c>
      <c r="HO1036" t="s">
        <v>200</v>
      </c>
      <c r="HP1036" t="s">
        <v>196</v>
      </c>
      <c r="HQ1036" t="s">
        <v>197</v>
      </c>
      <c r="HT1036" t="s">
        <v>198</v>
      </c>
      <c r="HU1036" t="s">
        <v>199</v>
      </c>
      <c r="HV1036" t="s">
        <v>200</v>
      </c>
      <c r="HW1036" t="s">
        <v>196</v>
      </c>
      <c r="HX1036" t="s">
        <v>197</v>
      </c>
      <c r="IA1036" t="s">
        <v>198</v>
      </c>
      <c r="IB1036" t="s">
        <v>199</v>
      </c>
      <c r="IC1036" t="s">
        <v>200</v>
      </c>
      <c r="ID1036" t="s">
        <v>196</v>
      </c>
      <c r="IE1036" t="s">
        <v>197</v>
      </c>
      <c r="IH1036" t="s">
        <v>198</v>
      </c>
      <c r="II1036" t="s">
        <v>199</v>
      </c>
      <c r="IJ1036" t="s">
        <v>200</v>
      </c>
      <c r="IK1036" t="s">
        <v>196</v>
      </c>
      <c r="IL1036" t="s">
        <v>197</v>
      </c>
      <c r="IO1036" t="s">
        <v>198</v>
      </c>
      <c r="IP1036" t="s">
        <v>199</v>
      </c>
      <c r="IQ1036" t="s">
        <v>200</v>
      </c>
      <c r="IR1036" t="s">
        <v>196</v>
      </c>
      <c r="IS1036" t="s">
        <v>197</v>
      </c>
      <c r="IV1036" t="s">
        <v>198</v>
      </c>
      <c r="IW1036" t="s">
        <v>199</v>
      </c>
      <c r="IX1036" t="s">
        <v>200</v>
      </c>
      <c r="IY1036" t="s">
        <v>196</v>
      </c>
      <c r="IZ1036" t="s">
        <v>197</v>
      </c>
      <c r="JC1036" t="s">
        <v>198</v>
      </c>
      <c r="JD1036" t="s">
        <v>199</v>
      </c>
      <c r="JE1036" t="s">
        <v>200</v>
      </c>
      <c r="JF1036" t="s">
        <v>196</v>
      </c>
      <c r="JG1036" t="s">
        <v>197</v>
      </c>
      <c r="JJ1036" t="s">
        <v>198</v>
      </c>
      <c r="JK1036" t="s">
        <v>199</v>
      </c>
      <c r="JL1036" t="s">
        <v>200</v>
      </c>
      <c r="JM1036" t="s">
        <v>196</v>
      </c>
      <c r="JN1036" t="s">
        <v>197</v>
      </c>
      <c r="JQ1036" t="s">
        <v>198</v>
      </c>
      <c r="JR1036" t="s">
        <v>199</v>
      </c>
      <c r="JS1036" t="s">
        <v>200</v>
      </c>
      <c r="JT1036" t="s">
        <v>196</v>
      </c>
      <c r="JU1036" t="s">
        <v>197</v>
      </c>
      <c r="JX1036" t="s">
        <v>198</v>
      </c>
      <c r="JY1036" t="s">
        <v>199</v>
      </c>
      <c r="JZ1036" t="s">
        <v>200</v>
      </c>
      <c r="KA1036" t="s">
        <v>196</v>
      </c>
      <c r="KB1036" t="s">
        <v>197</v>
      </c>
      <c r="KE1036" t="s">
        <v>198</v>
      </c>
      <c r="KF1036" t="s">
        <v>199</v>
      </c>
      <c r="KG1036" t="s">
        <v>200</v>
      </c>
      <c r="KH1036" t="s">
        <v>196</v>
      </c>
      <c r="KI1036" t="s">
        <v>197</v>
      </c>
      <c r="KL1036" t="s">
        <v>198</v>
      </c>
      <c r="KM1036" t="s">
        <v>199</v>
      </c>
      <c r="KN1036" t="s">
        <v>200</v>
      </c>
      <c r="KO1036" t="s">
        <v>196</v>
      </c>
      <c r="KP1036" t="s">
        <v>197</v>
      </c>
      <c r="KS1036" t="s">
        <v>198</v>
      </c>
      <c r="KT1036" t="s">
        <v>199</v>
      </c>
      <c r="KU1036" t="s">
        <v>200</v>
      </c>
      <c r="KV1036" t="s">
        <v>196</v>
      </c>
      <c r="KW1036" t="s">
        <v>197</v>
      </c>
      <c r="KZ1036" t="s">
        <v>198</v>
      </c>
      <c r="LA1036" t="s">
        <v>199</v>
      </c>
      <c r="LB1036" t="s">
        <v>200</v>
      </c>
      <c r="LC1036" t="s">
        <v>196</v>
      </c>
      <c r="LD1036" t="s">
        <v>197</v>
      </c>
      <c r="LG1036" t="s">
        <v>198</v>
      </c>
      <c r="LH1036" t="s">
        <v>199</v>
      </c>
      <c r="LI1036" t="s">
        <v>200</v>
      </c>
      <c r="LJ1036" t="s">
        <v>196</v>
      </c>
      <c r="LK1036" t="s">
        <v>197</v>
      </c>
      <c r="LN1036" t="s">
        <v>198</v>
      </c>
      <c r="LO1036" t="s">
        <v>199</v>
      </c>
      <c r="LP1036" t="s">
        <v>200</v>
      </c>
      <c r="LQ1036" t="s">
        <v>196</v>
      </c>
      <c r="LR1036" t="s">
        <v>197</v>
      </c>
      <c r="LU1036" t="s">
        <v>198</v>
      </c>
      <c r="LV1036" t="s">
        <v>199</v>
      </c>
      <c r="LW1036" t="s">
        <v>200</v>
      </c>
      <c r="LX1036" t="s">
        <v>196</v>
      </c>
      <c r="LY1036" t="s">
        <v>197</v>
      </c>
      <c r="MB1036" t="s">
        <v>198</v>
      </c>
      <c r="MC1036" t="s">
        <v>199</v>
      </c>
      <c r="MD1036" t="s">
        <v>200</v>
      </c>
      <c r="ME1036" t="s">
        <v>196</v>
      </c>
      <c r="MF1036" t="s">
        <v>197</v>
      </c>
      <c r="MI1036" t="s">
        <v>198</v>
      </c>
      <c r="MJ1036" t="s">
        <v>199</v>
      </c>
      <c r="MK1036" t="s">
        <v>200</v>
      </c>
      <c r="ML1036" t="s">
        <v>196</v>
      </c>
      <c r="MM1036" t="s">
        <v>197</v>
      </c>
      <c r="MP1036" t="s">
        <v>198</v>
      </c>
      <c r="MQ1036" t="s">
        <v>199</v>
      </c>
      <c r="MR1036" t="s">
        <v>200</v>
      </c>
      <c r="MS1036" t="s">
        <v>196</v>
      </c>
      <c r="MT1036" t="s">
        <v>197</v>
      </c>
      <c r="MW1036" t="s">
        <v>198</v>
      </c>
      <c r="MX1036" t="s">
        <v>199</v>
      </c>
      <c r="MY1036" t="s">
        <v>200</v>
      </c>
      <c r="MZ1036" t="s">
        <v>196</v>
      </c>
      <c r="NA1036" t="s">
        <v>197</v>
      </c>
      <c r="ND1036" t="s">
        <v>198</v>
      </c>
      <c r="NE1036" t="s">
        <v>199</v>
      </c>
      <c r="NF1036" t="s">
        <v>200</v>
      </c>
      <c r="NG1036" t="s">
        <v>196</v>
      </c>
      <c r="NH1036" t="s">
        <v>197</v>
      </c>
      <c r="NK1036" t="s">
        <v>198</v>
      </c>
      <c r="NL1036" t="s">
        <v>199</v>
      </c>
      <c r="NM1036" t="s">
        <v>200</v>
      </c>
      <c r="NN1036" t="s">
        <v>196</v>
      </c>
      <c r="NO1036" t="s">
        <v>197</v>
      </c>
      <c r="NR1036" t="s">
        <v>198</v>
      </c>
      <c r="NS1036" t="s">
        <v>199</v>
      </c>
      <c r="NT1036" t="s">
        <v>200</v>
      </c>
      <c r="NU1036" t="s">
        <v>196</v>
      </c>
      <c r="NV1036" t="s">
        <v>197</v>
      </c>
      <c r="NY1036" t="s">
        <v>198</v>
      </c>
      <c r="NZ1036" t="s">
        <v>199</v>
      </c>
      <c r="OA1036" t="s">
        <v>200</v>
      </c>
      <c r="OB1036" t="s">
        <v>196</v>
      </c>
      <c r="OC1036" t="s">
        <v>197</v>
      </c>
      <c r="OF1036" t="s">
        <v>198</v>
      </c>
      <c r="OG1036" t="s">
        <v>199</v>
      </c>
      <c r="OH1036" t="s">
        <v>200</v>
      </c>
      <c r="OI1036" t="s">
        <v>196</v>
      </c>
      <c r="OJ1036" t="s">
        <v>197</v>
      </c>
      <c r="OM1036" t="s">
        <v>198</v>
      </c>
      <c r="ON1036" t="s">
        <v>199</v>
      </c>
      <c r="OO1036" t="s">
        <v>200</v>
      </c>
      <c r="OP1036" t="s">
        <v>196</v>
      </c>
      <c r="OQ1036" t="s">
        <v>197</v>
      </c>
      <c r="OT1036" t="s">
        <v>198</v>
      </c>
      <c r="OU1036" t="s">
        <v>199</v>
      </c>
      <c r="OV1036" t="s">
        <v>200</v>
      </c>
      <c r="OW1036" t="s">
        <v>196</v>
      </c>
      <c r="OX1036" t="s">
        <v>197</v>
      </c>
    </row>
    <row r="1037" spans="1:421">
      <c r="K1037" s="1"/>
      <c r="L1037" s="1"/>
      <c r="M1037" s="1"/>
      <c r="N1037" s="1"/>
      <c r="O1037" s="1"/>
      <c r="R1037" s="1"/>
      <c r="S1037" s="1"/>
      <c r="T1037" s="1"/>
      <c r="U1037" s="1"/>
      <c r="V1037" s="1"/>
      <c r="Y1037" s="1"/>
      <c r="Z1037" s="1"/>
      <c r="AA1037" s="1"/>
      <c r="AB1037" s="1"/>
      <c r="AC1037" s="1"/>
      <c r="AF1037" s="1"/>
      <c r="AG1037" s="1"/>
      <c r="AH1037" s="1"/>
      <c r="AI1037" s="1"/>
      <c r="AJ1037" s="1"/>
      <c r="AM1037" s="1"/>
      <c r="AN1037" s="1"/>
      <c r="AO1037" s="1"/>
      <c r="AP1037" s="1"/>
      <c r="AQ1037" s="1"/>
      <c r="AT1037" s="1"/>
      <c r="AU1037" s="1"/>
      <c r="AV1037" s="1"/>
      <c r="AW1037" s="1"/>
      <c r="AX1037" s="1"/>
      <c r="BA1037" s="1"/>
      <c r="BB1037" s="1"/>
      <c r="BC1037" s="1"/>
      <c r="BD1037" s="1"/>
      <c r="BE1037" s="1"/>
      <c r="BH1037" s="1"/>
      <c r="BI1037" s="1"/>
      <c r="BJ1037" s="1"/>
      <c r="BK1037" s="1"/>
      <c r="BL1037" s="1"/>
      <c r="BO1037" s="1"/>
      <c r="BP1037" s="1"/>
      <c r="BQ1037" s="1"/>
      <c r="BR1037" s="1"/>
      <c r="BS1037" s="1"/>
      <c r="BV1037" s="1"/>
      <c r="BW1037" s="1"/>
      <c r="BX1037" s="1"/>
      <c r="BY1037" s="1"/>
      <c r="BZ1037" s="1"/>
      <c r="CC1037" s="1"/>
      <c r="CD1037" s="1"/>
      <c r="CE1037" s="1"/>
      <c r="CF1037" s="1"/>
      <c r="CG1037" s="1"/>
      <c r="CJ1037" s="1"/>
      <c r="CK1037" s="1"/>
      <c r="CL1037" s="1"/>
      <c r="CM1037" s="1"/>
      <c r="CN1037" s="1"/>
      <c r="CQ1037" s="1"/>
      <c r="CR1037" s="1"/>
      <c r="CS1037" s="1"/>
      <c r="CT1037" s="1"/>
      <c r="CU1037" s="1"/>
      <c r="CX1037" s="1"/>
      <c r="CY1037" s="1"/>
      <c r="CZ1037" s="1"/>
      <c r="DA1037" s="1"/>
      <c r="DB1037" s="1"/>
      <c r="DE1037" s="1"/>
      <c r="DF1037" s="1"/>
      <c r="DG1037" s="1"/>
      <c r="DH1037" s="1"/>
      <c r="DI1037" s="1"/>
      <c r="DL1037" s="1"/>
      <c r="DM1037" s="1"/>
      <c r="DN1037" s="1"/>
      <c r="DO1037" s="1"/>
      <c r="DP1037" s="1"/>
      <c r="DS1037" s="1"/>
      <c r="DT1037" s="1"/>
      <c r="DU1037" s="1"/>
      <c r="DV1037" s="1"/>
      <c r="DW1037" s="1"/>
      <c r="DZ1037" s="1"/>
      <c r="EA1037" s="1"/>
      <c r="EB1037" s="1"/>
      <c r="EC1037" s="1"/>
      <c r="ED1037" s="1"/>
      <c r="EG1037" s="1"/>
      <c r="EH1037" s="1"/>
      <c r="EI1037" s="1"/>
      <c r="EJ1037" s="1"/>
      <c r="EK1037" s="1"/>
      <c r="EN1037" s="1"/>
      <c r="EO1037" s="1"/>
      <c r="EP1037" s="1"/>
      <c r="EQ1037" s="1"/>
      <c r="ER1037" s="1"/>
      <c r="EU1037" s="1"/>
      <c r="EV1037" s="1"/>
      <c r="EW1037" s="1"/>
      <c r="EX1037" s="1"/>
      <c r="EY1037" s="1"/>
      <c r="FB1037" s="1"/>
      <c r="FC1037" s="1"/>
      <c r="FD1037" s="1"/>
      <c r="FE1037" s="1"/>
      <c r="FF1037" s="1"/>
      <c r="FH1037" t="s">
        <v>198</v>
      </c>
      <c r="FI1037" s="1">
        <f ca="1">FI868</f>
        <v>0.99530176841659646</v>
      </c>
      <c r="FJ1037" s="1">
        <f t="shared" ref="FJ1037:FM1037" ca="1" si="155">FJ868</f>
        <v>4.6982315834034911E-3</v>
      </c>
      <c r="FK1037" s="1">
        <f t="shared" si="155"/>
        <v>0</v>
      </c>
      <c r="FL1037" s="1">
        <f t="shared" si="155"/>
        <v>0</v>
      </c>
      <c r="FM1037" s="1">
        <f t="shared" si="155"/>
        <v>0</v>
      </c>
      <c r="FO1037" t="s">
        <v>198</v>
      </c>
      <c r="FP1037" s="1" cm="1">
        <f t="array" aca="1" ref="FP1037:FT1041" ca="1">MMULT(FI1037:FM1041,FP$868:FT$872)</f>
        <v>0.99086141804984162</v>
      </c>
      <c r="FQ1037" s="1">
        <f ca="1"/>
        <v>6.9041277302649105E-3</v>
      </c>
      <c r="FR1037" s="1">
        <f ca="1"/>
        <v>2.2344542198933512E-3</v>
      </c>
      <c r="FS1037" s="1">
        <f ca="1"/>
        <v>0</v>
      </c>
      <c r="FT1037" s="1">
        <f ca="1"/>
        <v>0</v>
      </c>
      <c r="FV1037" t="s">
        <v>198</v>
      </c>
      <c r="FW1037" s="1" cm="1">
        <f t="array" aca="1" ref="FW1037:GA1041" ca="1">MMULT(FP1037:FT1041,FW$868:GA$872)</f>
        <v>0.98655207723886518</v>
      </c>
      <c r="FX1037" s="1">
        <f ca="1"/>
        <v>8.0624692636035705E-3</v>
      </c>
      <c r="FY1037" s="1">
        <f ca="1"/>
        <v>4.3328057258559009E-3</v>
      </c>
      <c r="FZ1037" s="1">
        <f ca="1"/>
        <v>1.0526477716752316E-3</v>
      </c>
      <c r="GA1037" s="1">
        <f ca="1"/>
        <v>0</v>
      </c>
      <c r="GC1037" t="s">
        <v>198</v>
      </c>
      <c r="GD1037" s="1" cm="1">
        <f t="array" aca="1" ref="GD1037:GH1041" ca="1">MMULT(FW1037:GA1041,GD$868:GH$872)</f>
        <v>0.98232033832285592</v>
      </c>
      <c r="GE1037" s="1">
        <f ca="1"/>
        <v>8.7166883708903343E-3</v>
      </c>
      <c r="GF1037" s="1">
        <f ca="1"/>
        <v>5.8990317023148867E-3</v>
      </c>
      <c r="GG1037" s="1">
        <f ca="1"/>
        <v>2.5516743544686973E-3</v>
      </c>
      <c r="GH1037" s="1">
        <f ca="1"/>
        <v>5.1226724947010826E-4</v>
      </c>
      <c r="GJ1037" t="s">
        <v>198</v>
      </c>
      <c r="GK1037" s="1" cm="1">
        <f t="array" aca="1" ref="GK1037:GO1041" ca="1">MMULT(GD1037:GH1041,GK$868:GO$872)</f>
        <v>0.97814044929631316</v>
      </c>
      <c r="GL1037" s="1">
        <f ca="1"/>
        <v>9.1006334201765779E-3</v>
      </c>
      <c r="GM1037" s="1">
        <f ca="1"/>
        <v>6.9883465227049846E-3</v>
      </c>
      <c r="GN1037" s="1">
        <f ca="1"/>
        <v>4.0164683954177875E-3</v>
      </c>
      <c r="GO1037" s="1">
        <f ca="1"/>
        <v>1.7541023653874629E-3</v>
      </c>
      <c r="GQ1037" t="s">
        <v>198</v>
      </c>
      <c r="GR1037" s="1" cm="1">
        <f t="array" aca="1" ref="GR1037:GV1041" ca="1">MMULT(GK1037:GO1041,GR$868:GV$872)</f>
        <v>0.97399857001592816</v>
      </c>
      <c r="GS1037" s="1">
        <f ca="1"/>
        <v>9.3283342453540086E-3</v>
      </c>
      <c r="GT1037" s="1">
        <f ca="1"/>
        <v>7.7242003028093371E-3</v>
      </c>
      <c r="GU1037" s="1">
        <f ca="1"/>
        <v>5.2399690835242723E-3</v>
      </c>
      <c r="GV1037" s="1">
        <f ca="1"/>
        <v>3.7089263523841999E-3</v>
      </c>
      <c r="GX1037" t="s">
        <v>198</v>
      </c>
      <c r="GY1037" s="1" cm="1">
        <f t="array" aca="1" ref="GY1037:HC1041" ca="1">MMULT(GR1037:GV1041,GY$868:HC$872)</f>
        <v>0.96988667358325387</v>
      </c>
      <c r="GZ1037" s="1">
        <f ca="1"/>
        <v>9.4611254965429221E-3</v>
      </c>
      <c r="HA1037" s="1">
        <f ca="1"/>
        <v>8.2128960197131555E-3</v>
      </c>
      <c r="HB1037" s="1">
        <f ca="1"/>
        <v>6.1799325198878229E-3</v>
      </c>
      <c r="HC1037" s="1">
        <f ca="1"/>
        <v>6.2593723806021687E-3</v>
      </c>
      <c r="HE1037" t="s">
        <v>198</v>
      </c>
      <c r="HF1037" s="1" cm="1">
        <f t="array" aca="1" ref="HF1037:HJ1041" ca="1">MMULT(GY1037:HC1041,HF$868:HJ$872)</f>
        <v>0.96579986172201104</v>
      </c>
      <c r="HG1037" s="1">
        <f ca="1"/>
        <v>9.5343660779641359E-3</v>
      </c>
      <c r="HH1037" s="1">
        <f ca="1"/>
        <v>8.5323194223598485E-3</v>
      </c>
      <c r="HI1037" s="1">
        <f ca="1"/>
        <v>6.8659630015643781E-3</v>
      </c>
      <c r="HJ1037" s="1">
        <f ca="1"/>
        <v>9.2674897761005695E-3</v>
      </c>
      <c r="HL1037" t="s">
        <v>198</v>
      </c>
      <c r="HM1037" s="1" cm="1">
        <f t="array" aca="1" ref="HM1037:HQ1041" ca="1">MMULT(HF1037:HJ1041,HM$868:HQ$872)</f>
        <v>0.96173504031374313</v>
      </c>
      <c r="HN1037" s="1">
        <f ca="1"/>
        <v>9.569424923333663E-3</v>
      </c>
      <c r="HO1037" s="1">
        <f ca="1"/>
        <v>8.7367047045706671E-3</v>
      </c>
      <c r="HP1037" s="1">
        <f ca="1"/>
        <v>7.3491151258727513E-3</v>
      </c>
      <c r="HQ1037" s="1">
        <f ca="1"/>
        <v>1.2609714932479765E-2</v>
      </c>
      <c r="HS1037" t="s">
        <v>198</v>
      </c>
      <c r="HT1037" s="1" cm="1">
        <f t="array" aca="1" ref="HT1037:HX1041" ca="1">MMULT(HM1037:HQ1041,HT$868:HX$872)</f>
        <v>0.95769020561601781</v>
      </c>
      <c r="HU1037" s="1">
        <f ca="1"/>
        <v>9.5796409078622129E-3</v>
      </c>
      <c r="HV1037" s="1">
        <f ca="1"/>
        <v>8.8631366697866434E-3</v>
      </c>
      <c r="HW1037" s="1">
        <f ca="1"/>
        <v>7.6796993854253972E-3</v>
      </c>
      <c r="HX1037" s="1">
        <f ca="1"/>
        <v>1.6187317420907898E-2</v>
      </c>
      <c r="HZ1037" t="s">
        <v>198</v>
      </c>
      <c r="IA1037" s="1" cm="1">
        <f t="array" aca="1" ref="IA1037:IE1041" ca="1">MMULT(HT1037:HX1041,IA$868:IE$872)</f>
        <v>0.95366403438393355</v>
      </c>
      <c r="IB1037" s="1">
        <f ca="1"/>
        <v>9.5735317807729443E-3</v>
      </c>
      <c r="IC1037" s="1">
        <f ca="1"/>
        <v>8.9368063524522343E-3</v>
      </c>
      <c r="ID1037" s="1">
        <f ca="1"/>
        <v>7.8995838740666888E-3</v>
      </c>
      <c r="IE1037" s="1">
        <f ca="1"/>
        <v>1.9926043608774566E-2</v>
      </c>
      <c r="IG1037" t="s">
        <v>198</v>
      </c>
      <c r="IH1037" s="1" cm="1">
        <f t="array" aca="1" ref="IH1037:IL1041" ca="1">MMULT(IA1037:IE1041,IH$868:IL$872)</f>
        <v>0.94965563772489692</v>
      </c>
      <c r="II1037" s="1">
        <f ca="1"/>
        <v>9.5566260642332024E-3</v>
      </c>
      <c r="IJ1037" s="1">
        <f ca="1"/>
        <v>8.9747860131590435E-3</v>
      </c>
      <c r="IK1037" s="1">
        <f ca="1"/>
        <v>8.0409382643031237E-3</v>
      </c>
      <c r="IL1037" s="1">
        <f ca="1"/>
        <v>2.3772011933407718E-2</v>
      </c>
      <c r="IN1037" t="s">
        <v>198</v>
      </c>
      <c r="IO1037" s="1" cm="1">
        <f t="array" aca="1" ref="IO1037:IS1041" ca="1">MMULT(IH1037:IL1041,IO$868:IS$872)</f>
        <v>0.94566440847056199</v>
      </c>
      <c r="IP1037" s="1">
        <f ca="1"/>
        <v>9.5325547935063253E-3</v>
      </c>
      <c r="IQ1037" s="1">
        <f ca="1"/>
        <v>8.9886374489680596E-3</v>
      </c>
      <c r="IR1037" s="1">
        <f ca="1"/>
        <v>8.12740391722243E-3</v>
      </c>
      <c r="IS1037" s="1">
        <f ca="1"/>
        <v>2.7686995369741188E-2</v>
      </c>
      <c r="IU1037" t="s">
        <v>198</v>
      </c>
      <c r="IV1037" s="1" cm="1">
        <f t="array" aca="1" ref="IV1037:IZ1041" ca="1">MMULT(IO1037:IS1041,IV$868:IZ$872)</f>
        <v>0.94168992430079335</v>
      </c>
      <c r="IW1037" s="1">
        <f ca="1"/>
        <v>9.5037234073880993E-3</v>
      </c>
      <c r="IX1037" s="1">
        <f ca="1"/>
        <v>8.9861894866458108E-3</v>
      </c>
      <c r="IY1037" s="1">
        <f ca="1"/>
        <v>8.1758905221672659E-3</v>
      </c>
      <c r="IZ1037" s="1">
        <f ca="1"/>
        <v>3.1644272283005419E-2</v>
      </c>
      <c r="JB1037" t="s">
        <v>198</v>
      </c>
      <c r="JC1037" s="1" cm="1">
        <f t="array" aca="1" ref="JC1037:JG1041" ca="1">MMULT(IV1037:IZ1041,JC$868:JG$872)</f>
        <v>0.93773188518664807</v>
      </c>
      <c r="JD1037" s="1">
        <f ca="1"/>
        <v>9.471735453933372E-3</v>
      </c>
      <c r="JE1037" s="1">
        <f ca="1"/>
        <v>8.9727434529496899E-3</v>
      </c>
      <c r="JF1037" s="1">
        <f ca="1"/>
        <v>8.1982849281603334E-3</v>
      </c>
      <c r="JG1037" s="1">
        <f ca="1"/>
        <v>3.562535097830842E-2</v>
      </c>
      <c r="JI1037" t="s">
        <v>198</v>
      </c>
      <c r="JJ1037" s="1" cm="1">
        <f t="array" aca="1" ref="JJ1037:JN1041" ca="1">MMULT(JC1037:JG1041,JJ$868:JN$872)</f>
        <v>0.93379007247765144</v>
      </c>
      <c r="JK1037" s="1">
        <f ca="1"/>
        <v>9.4376647902968003E-3</v>
      </c>
      <c r="JL1037" s="1">
        <f ca="1"/>
        <v>8.9518894573370044E-3</v>
      </c>
      <c r="JM1037" s="1">
        <f ca="1"/>
        <v>8.2028477793518462E-3</v>
      </c>
      <c r="JN1037" s="1">
        <f ca="1"/>
        <v>3.9617525495362779E-2</v>
      </c>
      <c r="JP1037" t="s">
        <v>198</v>
      </c>
      <c r="JQ1037" s="1" cm="1">
        <f t="array" aca="1" ref="JQ1037:JU1041" ca="1">MMULT(JJ1037:JN1041,JQ$868:JU$872)</f>
        <v>0.92986432189372958</v>
      </c>
      <c r="JR1037" s="1">
        <f ca="1"/>
        <v>9.4022329253021838E-3</v>
      </c>
      <c r="JS1037" s="1">
        <f ca="1"/>
        <v>8.9260589469345505E-3</v>
      </c>
      <c r="JT1037" s="1">
        <f ca="1"/>
        <v>8.1952753413805021E-3</v>
      </c>
      <c r="JU1037" s="1">
        <f ca="1"/>
        <v>4.3612110892653017E-2</v>
      </c>
      <c r="JW1037" t="s">
        <v>198</v>
      </c>
      <c r="JX1037" s="1" cm="1">
        <f t="array" aca="1" ref="JX1037:KB1041" ca="1">MMULT(JQ1037:JU1041,JX$868:KB$872)</f>
        <v>0.92595450557511905</v>
      </c>
      <c r="JY1037" s="1">
        <f ca="1"/>
        <v>9.3659257848089875E-3</v>
      </c>
      <c r="JZ1037" s="1">
        <f ca="1"/>
        <v>8.896898756537916E-3</v>
      </c>
      <c r="KA1037" s="1">
        <f ca="1"/>
        <v>8.1794746956616454E-3</v>
      </c>
      <c r="KB1037" s="1">
        <f ca="1"/>
        <v>4.7603195187872246E-2</v>
      </c>
      <c r="KD1037" t="s">
        <v>198</v>
      </c>
      <c r="KE1037" s="1" cm="1">
        <f t="array" aca="1" ref="KE1037:KI1041" ca="1">MMULT(JX1037:KB1041,KE$868:KI$872)</f>
        <v>0.92206052009480544</v>
      </c>
      <c r="KF1037" s="1">
        <f ca="1"/>
        <v>9.3290711953133033E-3</v>
      </c>
      <c r="KG1037" s="1">
        <f ca="1"/>
        <v>8.8655243557950198E-3</v>
      </c>
      <c r="KH1037" s="1">
        <f ca="1"/>
        <v>8.1581158333791735E-3</v>
      </c>
      <c r="KI1037" s="1">
        <f ca="1"/>
        <v>5.1586768520706906E-2</v>
      </c>
      <c r="KK1037" t="s">
        <v>198</v>
      </c>
      <c r="KL1037" s="1" cm="1">
        <f t="array" aca="1" ref="KL1037:KP1041" ca="1">MMULT(KE1037:KI1041,KL$868:KP$872)</f>
        <v>0.91818227842621769</v>
      </c>
      <c r="KM1037" s="1">
        <f ca="1"/>
        <v>9.2918905968172212E-3</v>
      </c>
      <c r="KN1037" s="1">
        <f ca="1"/>
        <v>8.8326913313728096E-3</v>
      </c>
      <c r="KO1037" s="1">
        <f ca="1"/>
        <v>8.133018651344609E-3</v>
      </c>
      <c r="KP1037" s="1">
        <f ca="1"/>
        <v>5.5560120994247501E-2</v>
      </c>
      <c r="KR1037" t="s">
        <v>198</v>
      </c>
      <c r="KS1037" s="1" cm="1">
        <f t="array" aca="1" ref="KS1037:KW1041" ca="1">MMULT(KL1037:KP1041,KS$868:KW$872)</f>
        <v>0.91431970454941314</v>
      </c>
      <c r="KT1037" s="1">
        <f ca="1"/>
        <v>9.2545337007858414E-3</v>
      </c>
      <c r="KU1037" s="1">
        <f ca="1"/>
        <v>8.7989115156569646E-3</v>
      </c>
      <c r="KV1037" s="1">
        <f ca="1"/>
        <v>8.1054213717356421E-3</v>
      </c>
      <c r="KW1037" s="1">
        <f ca="1"/>
        <v>5.9521428862408216E-2</v>
      </c>
      <c r="KY1037" t="s">
        <v>198</v>
      </c>
      <c r="KZ1037" s="1" cm="1">
        <f t="array" aca="1" ref="KZ1037:LD1041" ca="1">MMULT(KS1037:KW1041,KZ$868:LD$872)</f>
        <v>0.91047272982446348</v>
      </c>
      <c r="LA1037" s="1">
        <f ca="1"/>
        <v>9.2171017882584118E-3</v>
      </c>
      <c r="LB1037" s="1">
        <f ca="1"/>
        <v>8.7645316356359127E-3</v>
      </c>
      <c r="LC1037" s="1">
        <f ca="1"/>
        <v>8.0761653893838964E-3</v>
      </c>
      <c r="LD1037" s="1">
        <f ca="1"/>
        <v>6.3469471362258112E-2</v>
      </c>
      <c r="LF1037" t="s">
        <v>198</v>
      </c>
      <c r="LG1037" s="1" cm="1">
        <f t="array" aca="1" ref="LG1037:LK1041" ca="1">MMULT(KZ1037:LD1041,LG$868:LK$872)</f>
        <v>0.90664129055183185</v>
      </c>
      <c r="LH1037" s="1">
        <f ca="1"/>
        <v>9.1796634056872592E-3</v>
      </c>
      <c r="LI1037" s="1">
        <f ca="1"/>
        <v>8.7297865809314382E-3</v>
      </c>
      <c r="LJ1037" s="1">
        <f ca="1"/>
        <v>8.0458219410501318E-3</v>
      </c>
      <c r="LK1037" s="1">
        <f ca="1"/>
        <v>6.7403437520499099E-2</v>
      </c>
      <c r="LM1037" t="s">
        <v>198</v>
      </c>
      <c r="LN1037" s="1" cm="1">
        <f t="array" aca="1" ref="LN1037:LR1041" ca="1">MMULT(LG1037:LK1041,LN$868:LR$872)</f>
        <v>0.90282532633157331</v>
      </c>
      <c r="LO1037" s="1">
        <f ca="1"/>
        <v>9.1422649557342268E-3</v>
      </c>
      <c r="LP1037" s="1">
        <f ca="1"/>
        <v>8.6948354827233697E-3</v>
      </c>
      <c r="LQ1037" s="1">
        <f ca="1"/>
        <v>8.0147786102859192E-3</v>
      </c>
      <c r="LR1037" s="1">
        <f ca="1"/>
        <v>7.1322794619682967E-2</v>
      </c>
      <c r="LT1037" t="s">
        <v>198</v>
      </c>
      <c r="LU1037" s="1" cm="1">
        <f t="array" aca="1" ref="LU1037:LY1041" ca="1">MMULT(LN1037:LR1041,LU$868:LY$872)</f>
        <v>0.89902477896080057</v>
      </c>
      <c r="LV1037" s="1">
        <f ca="1"/>
        <v>9.1049378514997305E-3</v>
      </c>
      <c r="LW1037" s="1">
        <f ca="1"/>
        <v>8.6597861507589705E-3</v>
      </c>
      <c r="LX1037" s="1">
        <f ca="1"/>
        <v>7.9832982614537109E-3</v>
      </c>
      <c r="LY1037" s="1">
        <f ca="1"/>
        <v>7.5227198775486726E-2</v>
      </c>
      <c r="MA1037" t="s">
        <v>198</v>
      </c>
      <c r="MB1037" s="1" cm="1">
        <f t="array" aca="1" ref="MB1037:MF1041" ca="1">MMULT(LU1037:LY1041,MB$868:MF$872)</f>
        <v>0.89523959169410594</v>
      </c>
      <c r="MC1037" s="1">
        <f ca="1"/>
        <v>9.0677033532669451E-3</v>
      </c>
      <c r="MD1037" s="1">
        <f ca="1"/>
        <v>8.624711625226841E-3</v>
      </c>
      <c r="ME1037" s="1">
        <f ca="1"/>
        <v>7.9515591223418402E-3</v>
      </c>
      <c r="MF1037" s="1">
        <f ca="1"/>
        <v>7.9116434205058109E-2</v>
      </c>
      <c r="MH1037" t="s">
        <v>198</v>
      </c>
      <c r="MI1037" s="1" cm="1">
        <f t="array" aca="1" ref="MI1037:MM1041" ca="1">MMULT(MB1037:MF1041,MI$868:MM$872)</f>
        <v>0.89146970874878961</v>
      </c>
      <c r="MJ1037" s="1">
        <f ca="1"/>
        <v>9.0305758404540058E-3</v>
      </c>
      <c r="MK1037" s="1">
        <f ca="1"/>
        <v>8.5896613879075136E-3</v>
      </c>
      <c r="ML1037" s="1">
        <f ca="1"/>
        <v>7.9196820127881776E-3</v>
      </c>
      <c r="MM1037" s="1">
        <f ca="1"/>
        <v>8.2990372010060376E-2</v>
      </c>
      <c r="MO1037" t="s">
        <v>198</v>
      </c>
      <c r="MP1037" s="1" cm="1">
        <f t="array" aca="1" ref="MP1037:MT1041" ca="1">MMULT(MI1037:MM1041,MP$868:MT$872)</f>
        <v>0.88771507497518454</v>
      </c>
      <c r="MQ1037" s="1">
        <f ca="1"/>
        <v>8.9935650260495655E-3</v>
      </c>
      <c r="MR1037" s="1">
        <f ca="1"/>
        <v>8.5546689559594935E-3</v>
      </c>
      <c r="MS1037" s="1">
        <f ca="1"/>
        <v>7.8877488257291621E-3</v>
      </c>
      <c r="MT1037" s="1">
        <f ca="1"/>
        <v>8.6848942217076869E-2</v>
      </c>
      <c r="MV1037" t="s">
        <v>198</v>
      </c>
      <c r="MW1037" s="1" cm="1">
        <f t="array" aca="1" ref="MW1037:NA1041" ca="1">MMULT(MP1037:MT1041,MW$868:NA$872)</f>
        <v>0.88397563563826143</v>
      </c>
      <c r="MX1037" s="1">
        <f ca="1"/>
        <v>8.9566774558975867E-3</v>
      </c>
      <c r="MY1037" s="1">
        <f ca="1"/>
        <v>8.5197570256111532E-3</v>
      </c>
      <c r="MZ1037" s="1">
        <f ca="1"/>
        <v>7.8558150634206042E-3</v>
      </c>
      <c r="NA1037" s="1">
        <f ca="1"/>
        <v>9.0692114816808833E-2</v>
      </c>
      <c r="NC1037" t="s">
        <v>198</v>
      </c>
      <c r="ND1037" s="1" cm="1">
        <f t="array" aca="1" ref="ND1037:NH1041" ca="1">MMULT(MW1037:NA1041,ND$868:NH$872)</f>
        <v>0.88025133627416607</v>
      </c>
      <c r="NE1037" s="1">
        <f ca="1"/>
        <v>8.9199175241332258E-3</v>
      </c>
      <c r="NF1037" s="1">
        <f ca="1"/>
        <v>8.4849409563796992E-3</v>
      </c>
      <c r="NG1037" s="1">
        <f ca="1"/>
        <v>7.8239183375233643E-3</v>
      </c>
      <c r="NH1037" s="1">
        <f ca="1"/>
        <v>9.4519886907797307E-2</v>
      </c>
      <c r="NJ1037" t="s">
        <v>198</v>
      </c>
      <c r="NK1037" s="1" cm="1">
        <f t="array" aca="1" ref="NK1037:NO1041" ca="1">MMULT(ND1037:NH1041,NK$868:NO$872)</f>
        <v>0.87654212259713904</v>
      </c>
      <c r="NL1037" s="1">
        <f ca="1"/>
        <v>8.8832881611491665E-3</v>
      </c>
      <c r="NM1037" s="1">
        <f ca="1"/>
        <v>8.4502311313212359E-3</v>
      </c>
      <c r="NN1037" s="1">
        <f ca="1"/>
        <v>7.7920841308414162E-3</v>
      </c>
      <c r="NO1037" s="1">
        <f ca="1"/>
        <v>9.8332273979548843E-2</v>
      </c>
      <c r="NQ1037" t="s">
        <v>198</v>
      </c>
      <c r="NR1037" s="1" cm="1">
        <f t="array" aca="1" ref="NR1037:NV1041" ca="1">MMULT(NK1037:NO1041,NR$868:NV$872)</f>
        <v>0.87284794044023706</v>
      </c>
      <c r="NS1037" s="1">
        <f ca="1"/>
        <v>8.8467912998722014E-3</v>
      </c>
      <c r="NT1037" s="1">
        <f ca="1"/>
        <v>8.4156345560149927E-3</v>
      </c>
      <c r="NU1037" s="1">
        <f ca="1"/>
        <v>7.7603297021350999E-3</v>
      </c>
      <c r="NV1037" s="1">
        <f ca="1"/>
        <v>0.10212930400174032</v>
      </c>
      <c r="NX1037" t="s">
        <v>198</v>
      </c>
      <c r="NY1037" s="1" cm="1">
        <f t="array" aca="1" ref="NY1037:OC1041" ca="1">MMULT(NR1037:NV1041,NY$868:OC$872)</f>
        <v>0.86916873571866149</v>
      </c>
      <c r="NZ1037" s="1">
        <f ca="1"/>
        <v>8.8104281919284717E-3</v>
      </c>
      <c r="OA1037" s="1">
        <f ca="1"/>
        <v>8.3811559419408859E-3</v>
      </c>
      <c r="OB1037" s="1">
        <f ca="1"/>
        <v>7.7286667321691972E-3</v>
      </c>
      <c r="OC1037" s="1">
        <f ca="1"/>
        <v>0.10591101341529958</v>
      </c>
      <c r="OE1037" t="s">
        <v>198</v>
      </c>
      <c r="OF1037" s="1" cm="1">
        <f t="array" aca="1" ref="OF1037:OJ1041" ca="1">MMULT(NY1037:OC1041,OF$868:OJ$872)</f>
        <v>0.86550445440814183</v>
      </c>
      <c r="OG1037" s="1">
        <f ca="1"/>
        <v>8.7741996221451703E-3</v>
      </c>
      <c r="OH1037" s="1">
        <f ca="1"/>
        <v>8.3467984406326804E-3</v>
      </c>
      <c r="OI1037" s="1">
        <f ca="1"/>
        <v>7.6971031166914103E-3</v>
      </c>
      <c r="OJ1037" s="1">
        <f ca="1"/>
        <v>0.10967744441238857</v>
      </c>
      <c r="OL1037" t="s">
        <v>198</v>
      </c>
      <c r="OM1037" s="1" cm="1">
        <f t="array" aca="1" ref="OM1037:OQ1041" ca="1">MMULT(OF1037:OJ1041,OM$868:OQ$872)</f>
        <v>0.86185504253328316</v>
      </c>
      <c r="ON1037" s="1">
        <f ca="1"/>
        <v>8.7381060541869403E-3</v>
      </c>
      <c r="OO1037" s="1">
        <f ca="1"/>
        <v>8.3125641412937473E-3</v>
      </c>
      <c r="OP1037" s="1">
        <f ca="1"/>
        <v>7.6656441813858656E-3</v>
      </c>
      <c r="OQ1037" s="1">
        <f ca="1"/>
        <v>0.11342864308984991</v>
      </c>
      <c r="OS1037" t="s">
        <v>198</v>
      </c>
      <c r="OT1037" s="1" cm="1">
        <f t="array" aca="1" ref="OT1037:OX1041" ca="1">MMULT(OM1037:OQ1041,OT$868:OX$872)</f>
        <v>0.85822044616245174</v>
      </c>
      <c r="OU1037" s="1">
        <f ca="1"/>
        <v>8.7021477295337116E-3</v>
      </c>
      <c r="OV1037" s="1">
        <f ca="1"/>
        <v>8.2784544081948054E-3</v>
      </c>
      <c r="OW1037" s="1">
        <f ca="1"/>
        <v>7.6342935052144062E-3</v>
      </c>
      <c r="OX1037" s="1">
        <f ca="1"/>
        <v>0.11716465819460492</v>
      </c>
      <c r="PA1037" s="1"/>
      <c r="PB1037" s="1"/>
      <c r="PC1037" s="1"/>
      <c r="PD1037" s="1"/>
      <c r="PE1037" s="1"/>
    </row>
    <row r="1038" spans="1:421">
      <c r="K1038" s="1"/>
      <c r="L1038" s="1"/>
      <c r="M1038" s="1"/>
      <c r="N1038" s="1"/>
      <c r="O1038" s="1"/>
      <c r="R1038" s="1"/>
      <c r="S1038" s="1"/>
      <c r="T1038" s="1"/>
      <c r="U1038" s="1"/>
      <c r="V1038" s="1"/>
      <c r="Y1038" s="1"/>
      <c r="Z1038" s="1"/>
      <c r="AA1038" s="1"/>
      <c r="AB1038" s="1"/>
      <c r="AC1038" s="1"/>
      <c r="AF1038" s="1"/>
      <c r="AG1038" s="1"/>
      <c r="AH1038" s="1"/>
      <c r="AI1038" s="1"/>
      <c r="AJ1038" s="1"/>
      <c r="AM1038" s="1"/>
      <c r="AN1038" s="1"/>
      <c r="AO1038" s="1"/>
      <c r="AP1038" s="1"/>
      <c r="AQ1038" s="1"/>
      <c r="AT1038" s="1"/>
      <c r="AU1038" s="1"/>
      <c r="AV1038" s="1"/>
      <c r="AW1038" s="1"/>
      <c r="AX1038" s="1"/>
      <c r="BA1038" s="1"/>
      <c r="BB1038" s="1"/>
      <c r="BC1038" s="1"/>
      <c r="BD1038" s="1"/>
      <c r="BE1038" s="1"/>
      <c r="BH1038" s="1"/>
      <c r="BI1038" s="1"/>
      <c r="BJ1038" s="1"/>
      <c r="BK1038" s="1"/>
      <c r="BL1038" s="1"/>
      <c r="BO1038" s="1"/>
      <c r="BP1038" s="1"/>
      <c r="BQ1038" s="1"/>
      <c r="BR1038" s="1"/>
      <c r="BS1038" s="1"/>
      <c r="BV1038" s="1"/>
      <c r="BW1038" s="1"/>
      <c r="BX1038" s="1"/>
      <c r="BY1038" s="1"/>
      <c r="BZ1038" s="1"/>
      <c r="CC1038" s="1"/>
      <c r="CD1038" s="1"/>
      <c r="CE1038" s="1"/>
      <c r="CF1038" s="1"/>
      <c r="CG1038" s="1"/>
      <c r="CJ1038" s="1"/>
      <c r="CK1038" s="1"/>
      <c r="CL1038" s="1"/>
      <c r="CM1038" s="1"/>
      <c r="CN1038" s="1"/>
      <c r="CQ1038" s="1"/>
      <c r="CR1038" s="1"/>
      <c r="CS1038" s="1"/>
      <c r="CT1038" s="1"/>
      <c r="CU1038" s="1"/>
      <c r="CX1038" s="1"/>
      <c r="CY1038" s="1"/>
      <c r="CZ1038" s="1"/>
      <c r="DA1038" s="1"/>
      <c r="DB1038" s="1"/>
      <c r="DE1038" s="1"/>
      <c r="DF1038" s="1"/>
      <c r="DG1038" s="1"/>
      <c r="DH1038" s="1"/>
      <c r="DI1038" s="1"/>
      <c r="DL1038" s="1"/>
      <c r="DM1038" s="1"/>
      <c r="DN1038" s="1"/>
      <c r="DO1038" s="1"/>
      <c r="DP1038" s="1"/>
      <c r="DS1038" s="1"/>
      <c r="DT1038" s="1"/>
      <c r="DU1038" s="1"/>
      <c r="DV1038" s="1"/>
      <c r="DW1038" s="1"/>
      <c r="DZ1038" s="1"/>
      <c r="EA1038" s="1"/>
      <c r="EB1038" s="1"/>
      <c r="EC1038" s="1"/>
      <c r="ED1038" s="1"/>
      <c r="EG1038" s="1"/>
      <c r="EH1038" s="1"/>
      <c r="EI1038" s="1"/>
      <c r="EJ1038" s="1"/>
      <c r="EK1038" s="1"/>
      <c r="EN1038" s="1"/>
      <c r="EO1038" s="1"/>
      <c r="EP1038" s="1"/>
      <c r="EQ1038" s="1"/>
      <c r="ER1038" s="1"/>
      <c r="EU1038" s="1"/>
      <c r="EV1038" s="1"/>
      <c r="EW1038" s="1"/>
      <c r="EX1038" s="1"/>
      <c r="EY1038" s="1"/>
      <c r="FB1038" s="1"/>
      <c r="FC1038" s="1"/>
      <c r="FD1038" s="1"/>
      <c r="FE1038" s="1"/>
      <c r="FF1038" s="1"/>
      <c r="FH1038" t="s">
        <v>199</v>
      </c>
      <c r="FI1038" s="1">
        <f t="shared" ref="FI1038:FM1041" ca="1" si="156">FI869</f>
        <v>5.0419932924258233E-2</v>
      </c>
      <c r="FJ1038" s="1">
        <f t="shared" ca="1" si="156"/>
        <v>0.47401572647077711</v>
      </c>
      <c r="FK1038" s="1">
        <f t="shared" ca="1" si="156"/>
        <v>0.47556434060496461</v>
      </c>
      <c r="FL1038" s="1">
        <f t="shared" si="156"/>
        <v>0</v>
      </c>
      <c r="FM1038" s="1">
        <f t="shared" si="156"/>
        <v>0</v>
      </c>
      <c r="FO1038" t="s">
        <v>199</v>
      </c>
      <c r="FP1038" s="1">
        <f ca="1"/>
        <v>7.4079080120512231E-2</v>
      </c>
      <c r="FQ1038" s="1">
        <f ca="1"/>
        <v>0.25317951479939338</v>
      </c>
      <c r="FR1038" s="1">
        <f ca="1"/>
        <v>0.44871787089610199</v>
      </c>
      <c r="FS1038" s="1">
        <f ca="1"/>
        <v>0.22402353418399232</v>
      </c>
      <c r="FT1038" s="1">
        <f ca="1"/>
        <v>0</v>
      </c>
      <c r="FV1038" t="s">
        <v>199</v>
      </c>
      <c r="FW1038" s="1">
        <f ca="1"/>
        <v>8.6492221837640368E-2</v>
      </c>
      <c r="FX1038" s="1">
        <f ca="1"/>
        <v>0.14701095841849154</v>
      </c>
      <c r="FY1038" s="1">
        <f ca="1"/>
        <v>0.33747053089812606</v>
      </c>
      <c r="FZ1038" s="1">
        <f ca="1"/>
        <v>0.32001251250521434</v>
      </c>
      <c r="GA1038" s="1">
        <f ca="1"/>
        <v>0.1090137763405276</v>
      </c>
      <c r="GC1038" t="s">
        <v>199</v>
      </c>
      <c r="GD1038" s="1">
        <f ca="1"/>
        <v>9.3494475820215625E-2</v>
      </c>
      <c r="GE1038" s="1">
        <f ca="1"/>
        <v>9.0132164298585504E-2</v>
      </c>
      <c r="GF1038" s="1">
        <f ca="1"/>
        <v>0.23747842179819859</v>
      </c>
      <c r="GG1038" s="1">
        <f ca="1"/>
        <v>0.31414822429828271</v>
      </c>
      <c r="GH1038" s="1">
        <f ca="1"/>
        <v>0.26474671378471754</v>
      </c>
      <c r="GJ1038" t="s">
        <v>199</v>
      </c>
      <c r="GK1038" s="1">
        <f ca="1"/>
        <v>9.7596550041096297E-2</v>
      </c>
      <c r="GL1038" s="1">
        <f ca="1"/>
        <v>5.7262905460840494E-2</v>
      </c>
      <c r="GM1038" s="1">
        <f ca="1"/>
        <v>0.16331064728937972</v>
      </c>
      <c r="GN1038" s="1">
        <f ca="1"/>
        <v>0.2641952195450803</v>
      </c>
      <c r="GO1038" s="1">
        <f ca="1"/>
        <v>0.41763467766360318</v>
      </c>
      <c r="GQ1038" t="s">
        <v>199</v>
      </c>
      <c r="GR1038" s="1">
        <f ca="1"/>
        <v>0.10002256829936405</v>
      </c>
      <c r="GS1038" s="1">
        <f ca="1"/>
        <v>3.7296271253721237E-2</v>
      </c>
      <c r="GT1038" s="1">
        <f ca="1"/>
        <v>0.11143133311793371</v>
      </c>
      <c r="GU1038" s="1">
        <f ca="1"/>
        <v>0.20503075622018269</v>
      </c>
      <c r="GV1038" s="1">
        <f ca="1"/>
        <v>0.54621907110879819</v>
      </c>
      <c r="GX1038" t="s">
        <v>199</v>
      </c>
      <c r="GY1038" s="1">
        <f ca="1"/>
        <v>0.10143085742938161</v>
      </c>
      <c r="GZ1038" s="1">
        <f ca="1"/>
        <v>2.4762394295327478E-2</v>
      </c>
      <c r="HA1038" s="1">
        <f ca="1"/>
        <v>7.5891608249326531E-2</v>
      </c>
      <c r="HB1038" s="1">
        <f ca="1"/>
        <v>0.15190161029937038</v>
      </c>
      <c r="HC1038" s="1">
        <f ca="1"/>
        <v>0.64601352972659387</v>
      </c>
      <c r="HE1038" t="s">
        <v>199</v>
      </c>
      <c r="HF1038" s="1">
        <f ca="1"/>
        <v>0.10220086195699019</v>
      </c>
      <c r="HG1038" s="1">
        <f ca="1"/>
        <v>1.6717763943880172E-2</v>
      </c>
      <c r="HH1038" s="1">
        <f ca="1"/>
        <v>5.1731042390953032E-2</v>
      </c>
      <c r="HI1038" s="1">
        <f ca="1"/>
        <v>0.10939782694014491</v>
      </c>
      <c r="HJ1038" s="1">
        <f ca="1"/>
        <v>0.71995250476803152</v>
      </c>
      <c r="HL1038" t="s">
        <v>199</v>
      </c>
      <c r="HM1038" s="1">
        <f ca="1"/>
        <v>0.10256184460271102</v>
      </c>
      <c r="HN1038" s="1">
        <f ca="1"/>
        <v>1.1474018060510287E-2</v>
      </c>
      <c r="HO1038" s="1">
        <f ca="1"/>
        <v>3.5351206185480322E-2</v>
      </c>
      <c r="HP1038" s="1">
        <f ca="1"/>
        <v>7.7407565980543519E-2</v>
      </c>
      <c r="HQ1038" s="1">
        <f ca="1"/>
        <v>0.77320536517075467</v>
      </c>
      <c r="HS1038" t="s">
        <v>199</v>
      </c>
      <c r="HT1038" s="1">
        <f ca="1"/>
        <v>0.10265687896819481</v>
      </c>
      <c r="HU1038" s="1">
        <f ca="1"/>
        <v>8.0180765451471278E-3</v>
      </c>
      <c r="HV1038" s="1">
        <f ca="1"/>
        <v>2.4256218856464954E-2</v>
      </c>
      <c r="HW1038" s="1">
        <f ca="1"/>
        <v>5.4180896513718352E-2</v>
      </c>
      <c r="HX1038" s="1">
        <f ca="1"/>
        <v>0.81088792911647456</v>
      </c>
      <c r="HZ1038" t="s">
        <v>199</v>
      </c>
      <c r="IA1038" s="1">
        <f ca="1"/>
        <v>0.10257730136487389</v>
      </c>
      <c r="IB1038" s="1">
        <f ca="1"/>
        <v>5.7221072248184431E-3</v>
      </c>
      <c r="IC1038" s="1">
        <f ca="1"/>
        <v>1.6742438417245875E-2</v>
      </c>
      <c r="ID1038" s="1">
        <f ca="1"/>
        <v>3.7693210075452177E-2</v>
      </c>
      <c r="IE1038" s="1">
        <f ca="1"/>
        <v>0.83726494291760944</v>
      </c>
      <c r="IG1038" t="s">
        <v>199</v>
      </c>
      <c r="IH1038" s="1">
        <f ca="1"/>
        <v>0.10238237609913239</v>
      </c>
      <c r="II1038" s="1">
        <f ca="1"/>
        <v>4.18774106264907E-3</v>
      </c>
      <c r="IJ1038" s="1">
        <f ca="1"/>
        <v>1.1653649282266804E-2</v>
      </c>
      <c r="IK1038" s="1">
        <f ca="1"/>
        <v>2.616008450964466E-2</v>
      </c>
      <c r="IL1038" s="1">
        <f ca="1"/>
        <v>0.8556161490463069</v>
      </c>
      <c r="IN1038" t="s">
        <v>199</v>
      </c>
      <c r="IO1038" s="1">
        <f ca="1"/>
        <v>0.10211101346059628</v>
      </c>
      <c r="IP1038" s="1">
        <f ca="1"/>
        <v>3.1577596553627697E-3</v>
      </c>
      <c r="IQ1038" s="1">
        <f ca="1"/>
        <v>8.2066740631609875E-3</v>
      </c>
      <c r="IR1038" s="1">
        <f ca="1"/>
        <v>1.8171544693959298E-2</v>
      </c>
      <c r="IS1038" s="1">
        <f ca="1"/>
        <v>0.86835300812692051</v>
      </c>
      <c r="IU1038" t="s">
        <v>199</v>
      </c>
      <c r="IV1038" s="1">
        <f ca="1"/>
        <v>0.10178898008857869</v>
      </c>
      <c r="IW1038" s="1">
        <f ca="1"/>
        <v>2.463920199171256E-3</v>
      </c>
      <c r="IX1038" s="1">
        <f ca="1"/>
        <v>5.8713022701081079E-3</v>
      </c>
      <c r="IY1038" s="1">
        <f ca="1"/>
        <v>1.2674965947740643E-2</v>
      </c>
      <c r="IZ1038" s="1">
        <f ca="1"/>
        <v>0.8772008314944012</v>
      </c>
      <c r="JB1038" t="s">
        <v>199</v>
      </c>
      <c r="JC1038" s="1">
        <f ca="1"/>
        <v>0.10143344508435892</v>
      </c>
      <c r="JD1038" s="1">
        <f ca="1"/>
        <v>1.9951203457506369E-3</v>
      </c>
      <c r="JE1038" s="1">
        <f ca="1"/>
        <v>4.288602314541117E-3</v>
      </c>
      <c r="JF1038" s="1">
        <f ca="1"/>
        <v>8.9101914930243484E-3</v>
      </c>
      <c r="JG1038" s="1">
        <f ca="1"/>
        <v>0.88337264076232491</v>
      </c>
      <c r="JI1038" t="s">
        <v>199</v>
      </c>
      <c r="JJ1038" s="1">
        <f ca="1"/>
        <v>0.10105589995150133</v>
      </c>
      <c r="JK1038" s="1">
        <f ca="1"/>
        <v>1.6774746613071551E-3</v>
      </c>
      <c r="JL1038" s="1">
        <f ca="1"/>
        <v>3.2155718872660154E-3</v>
      </c>
      <c r="JM1038" s="1">
        <f ca="1"/>
        <v>6.3395736106090696E-3</v>
      </c>
      <c r="JN1038" s="1">
        <f ca="1"/>
        <v>0.88771147988931631</v>
      </c>
      <c r="JP1038" t="s">
        <v>199</v>
      </c>
      <c r="JQ1038" s="1">
        <f ca="1"/>
        <v>0.10066406056685902</v>
      </c>
      <c r="JR1038" s="1">
        <f ca="1"/>
        <v>1.4615956980882777E-3</v>
      </c>
      <c r="JS1038" s="1">
        <f ca="1"/>
        <v>2.4876782397385017E-3</v>
      </c>
      <c r="JT1038" s="1">
        <f ca="1"/>
        <v>4.58796896475631E-3</v>
      </c>
      <c r="JU1038" s="1">
        <f ca="1"/>
        <v>0.89079869653055777</v>
      </c>
      <c r="JW1038" t="s">
        <v>199</v>
      </c>
      <c r="JX1038" s="1">
        <f ca="1"/>
        <v>0.10026311918251163</v>
      </c>
      <c r="JY1038" s="1">
        <f ca="1"/>
        <v>1.3143487922280791E-3</v>
      </c>
      <c r="JZ1038" s="1">
        <f ca="1"/>
        <v>1.9935100558316223E-3</v>
      </c>
      <c r="KA1038" s="1">
        <f ca="1"/>
        <v>3.3959928363120435E-3</v>
      </c>
      <c r="KB1038" s="1">
        <f ca="1"/>
        <v>0.89303302913311655</v>
      </c>
      <c r="KD1038" t="s">
        <v>199</v>
      </c>
      <c r="KE1038" s="1">
        <f ca="1"/>
        <v>9.9856575034312153E-2</v>
      </c>
      <c r="KF1038" s="1">
        <f ca="1"/>
        <v>1.2134442002643207E-3</v>
      </c>
      <c r="KG1038" s="1">
        <f ca="1"/>
        <v>1.6576224254173778E-3</v>
      </c>
      <c r="KH1038" s="1">
        <f ca="1"/>
        <v>2.5854104646009174E-3</v>
      </c>
      <c r="KI1038" s="1">
        <f ca="1"/>
        <v>0.89468694787540515</v>
      </c>
      <c r="KK1038" t="s">
        <v>199</v>
      </c>
      <c r="KL1038" s="1">
        <f ca="1"/>
        <v>9.9446788554346313E-2</v>
      </c>
      <c r="KM1038" s="1">
        <f ca="1"/>
        <v>1.1438589975784454E-3</v>
      </c>
      <c r="KN1038" s="1">
        <f ca="1"/>
        <v>1.4289243834577697E-3</v>
      </c>
      <c r="KO1038" s="1">
        <f ca="1"/>
        <v>2.0342743536431252E-3</v>
      </c>
      <c r="KP1038" s="1">
        <f ca="1"/>
        <v>0.8959461537109743</v>
      </c>
      <c r="KR1038" t="s">
        <v>199</v>
      </c>
      <c r="KS1038" s="1">
        <f ca="1"/>
        <v>9.9035352706323854E-2</v>
      </c>
      <c r="KT1038" s="1">
        <f ca="1"/>
        <v>1.0954542575424865E-3</v>
      </c>
      <c r="KU1038" s="1">
        <f ca="1"/>
        <v>1.2728169137201065E-3</v>
      </c>
      <c r="KV1038" s="1">
        <f ca="1"/>
        <v>1.6593987888041031E-3</v>
      </c>
      <c r="KW1038" s="1">
        <f ca="1"/>
        <v>0.89693697733360944</v>
      </c>
      <c r="KY1038" t="s">
        <v>199</v>
      </c>
      <c r="KZ1038" s="1">
        <f ca="1"/>
        <v>9.8623342538816411E-2</v>
      </c>
      <c r="LA1038" s="1">
        <f ca="1"/>
        <v>1.0613806924245498E-3</v>
      </c>
      <c r="LB1038" s="1">
        <f ca="1"/>
        <v>1.1658694445803499E-3</v>
      </c>
      <c r="LC1038" s="1">
        <f ca="1"/>
        <v>1.4041590023090584E-3</v>
      </c>
      <c r="LD1038" s="1">
        <f ca="1"/>
        <v>0.89774524832186964</v>
      </c>
      <c r="LF1038" t="s">
        <v>199</v>
      </c>
      <c r="LG1038" s="1">
        <f ca="1"/>
        <v>9.8211483258091509E-2</v>
      </c>
      <c r="LH1038" s="1">
        <f ca="1"/>
        <v>1.0370081928768881E-3</v>
      </c>
      <c r="LI1038" s="1">
        <f ca="1"/>
        <v>1.0922148903003705E-3</v>
      </c>
      <c r="LJ1038" s="1">
        <f ca="1"/>
        <v>1.2300680122844698E-3</v>
      </c>
      <c r="LK1038" s="1">
        <f ca="1"/>
        <v>0.89842922564644678</v>
      </c>
      <c r="LM1038" t="s">
        <v>199</v>
      </c>
      <c r="LN1038" s="1">
        <f ca="1"/>
        <v>9.780026359876684E-2</v>
      </c>
      <c r="LO1038" s="1">
        <f ca="1"/>
        <v>1.0192053402192725E-3</v>
      </c>
      <c r="LP1038" s="1">
        <f ca="1"/>
        <v>1.041108322488857E-3</v>
      </c>
      <c r="LQ1038" s="1">
        <f ca="1"/>
        <v>1.1109946946415504E-3</v>
      </c>
      <c r="LR1038" s="1">
        <f ca="1"/>
        <v>0.8990284280438835</v>
      </c>
      <c r="LT1038" t="s">
        <v>199</v>
      </c>
      <c r="LU1038" s="1">
        <f ca="1"/>
        <v>9.7390012379695384E-2</v>
      </c>
      <c r="LV1038" s="1">
        <f ca="1"/>
        <v>1.0058536168619178E-3</v>
      </c>
      <c r="LW1038" s="1">
        <f ca="1"/>
        <v>1.005273621939263E-3</v>
      </c>
      <c r="LX1038" s="1">
        <f ca="1"/>
        <v>1.0292106128841712E-3</v>
      </c>
      <c r="LY1038" s="1">
        <f ca="1"/>
        <v>0.89956964976861931</v>
      </c>
      <c r="MA1038" t="s">
        <v>199</v>
      </c>
      <c r="MB1038" s="1">
        <f ca="1"/>
        <v>9.6980950239860961E-2</v>
      </c>
      <c r="MC1038" s="1">
        <f ca="1"/>
        <v>9.9551945163021678E-4</v>
      </c>
      <c r="MD1038" s="1">
        <f ca="1"/>
        <v>9.7978376625798493E-4</v>
      </c>
      <c r="ME1038" s="1">
        <f ca="1"/>
        <v>9.7269469030378578E-4</v>
      </c>
      <c r="MF1038" s="1">
        <f ca="1"/>
        <v>0.90007105185194713</v>
      </c>
      <c r="MH1038" t="s">
        <v>199</v>
      </c>
      <c r="MI1038" s="1">
        <f ca="1"/>
        <v>9.6573224620104869E-2</v>
      </c>
      <c r="MJ1038" s="1">
        <f ca="1"/>
        <v>9.8723262283690726E-4</v>
      </c>
      <c r="MK1038" s="1">
        <f ca="1"/>
        <v>9.6130251963543552E-4</v>
      </c>
      <c r="ML1038" s="1">
        <f ca="1"/>
        <v>9.3329909212881679E-4</v>
      </c>
      <c r="MM1038" s="1">
        <f ca="1"/>
        <v>0.90054494114529404</v>
      </c>
      <c r="MO1038" t="s">
        <v>199</v>
      </c>
      <c r="MP1038" s="1">
        <f ca="1"/>
        <v>9.6166933425351528E-2</v>
      </c>
      <c r="MQ1038" s="1">
        <f ca="1"/>
        <v>9.8033643362546372E-4</v>
      </c>
      <c r="MR1038" s="1">
        <f ca="1"/>
        <v>9.4757088427089903E-4</v>
      </c>
      <c r="MS1038" s="1">
        <f ca="1"/>
        <v>9.055028760094311E-4</v>
      </c>
      <c r="MT1038" s="1">
        <f ca="1"/>
        <v>0.90099965638074275</v>
      </c>
      <c r="MV1038" t="s">
        <v>199</v>
      </c>
      <c r="MW1038" s="1">
        <f ca="1"/>
        <v>9.5762141034375789E-2</v>
      </c>
      <c r="MX1038" s="1">
        <f ca="1"/>
        <v>9.7438636972870158E-4</v>
      </c>
      <c r="MY1038" s="1">
        <f ca="1"/>
        <v>9.3705931809735256E-4</v>
      </c>
      <c r="MZ1038" s="1">
        <f ca="1"/>
        <v>8.8556589073103195E-4</v>
      </c>
      <c r="NA1038" s="1">
        <f ca="1"/>
        <v>0.9014408473870672</v>
      </c>
      <c r="NC1038" t="s">
        <v>199</v>
      </c>
      <c r="ND1038" s="1">
        <f ca="1"/>
        <v>9.5358889133946551E-2</v>
      </c>
      <c r="NE1038" s="1">
        <f ca="1"/>
        <v>9.6908153061790628E-4</v>
      </c>
      <c r="NF1038" s="1">
        <f ca="1"/>
        <v>9.2873221756344527E-4</v>
      </c>
      <c r="NG1038" s="1">
        <f ca="1"/>
        <v>8.7095479693676144E-4</v>
      </c>
      <c r="NH1038" s="1">
        <f ca="1"/>
        <v>0.90187234232093538</v>
      </c>
      <c r="NJ1038" t="s">
        <v>199</v>
      </c>
      <c r="NK1038" s="1">
        <f ca="1"/>
        <v>9.4957204051467028E-2</v>
      </c>
      <c r="NL1038" s="1">
        <f ca="1"/>
        <v>9.6421822600611679E-4</v>
      </c>
      <c r="NM1038" s="1">
        <f ca="1"/>
        <v>9.2188843044294642E-4</v>
      </c>
      <c r="NN1038" s="1">
        <f ca="1"/>
        <v>8.5995389025494431E-4</v>
      </c>
      <c r="NO1038" s="1">
        <f ca="1"/>
        <v>0.90229673540182898</v>
      </c>
      <c r="NQ1038" t="s">
        <v>199</v>
      </c>
      <c r="NR1038" s="1">
        <f ca="1"/>
        <v>9.4557101718230355E-2</v>
      </c>
      <c r="NS1038" s="1">
        <f ca="1"/>
        <v>9.5965856842146382E-4</v>
      </c>
      <c r="NT1038" s="1">
        <f ca="1"/>
        <v>9.1605325777765264E-4</v>
      </c>
      <c r="NU1038" s="1">
        <f ca="1"/>
        <v>8.5140132530314456E-4</v>
      </c>
      <c r="NV1038" s="1">
        <f ca="1"/>
        <v>0.9027157851302674</v>
      </c>
      <c r="NX1038" t="s">
        <v>199</v>
      </c>
      <c r="NY1038" s="1">
        <f ca="1"/>
        <v>9.4158591029146282E-2</v>
      </c>
      <c r="NZ1038" s="1">
        <f ca="1"/>
        <v>9.5530921382126972E-4</v>
      </c>
      <c r="OA1038" s="1">
        <f ca="1"/>
        <v>9.1090532440556463E-4</v>
      </c>
      <c r="OB1038" s="1">
        <f ca="1"/>
        <v>8.4451038308678823E-4</v>
      </c>
      <c r="OC1038" s="1">
        <f ca="1"/>
        <v>0.90313068404954011</v>
      </c>
      <c r="OE1038" t="s">
        <v>199</v>
      </c>
      <c r="OF1038" s="1">
        <f ca="1"/>
        <v>9.3761676117147238E-2</v>
      </c>
      <c r="OG1038" s="1">
        <f ca="1"/>
        <v>9.5110697059832888E-4</v>
      </c>
      <c r="OH1038" s="1">
        <f ca="1"/>
        <v>9.0622706189850651E-4</v>
      </c>
      <c r="OI1038" s="1">
        <f ca="1"/>
        <v>8.3874838807578174E-4</v>
      </c>
      <c r="OJ1038" s="1">
        <f ca="1"/>
        <v>0.90354224146228013</v>
      </c>
      <c r="OL1038" t="s">
        <v>199</v>
      </c>
      <c r="OM1038" s="1">
        <f ca="1"/>
        <v>9.3366357892969765E-2</v>
      </c>
      <c r="ON1038" s="1">
        <f ca="1"/>
        <v>9.4700905772129417E-4</v>
      </c>
      <c r="OO1038" s="1">
        <f ca="1"/>
        <v>9.0187118092305524E-4</v>
      </c>
      <c r="OP1038" s="1">
        <f ca="1"/>
        <v>8.337546930350802E-4</v>
      </c>
      <c r="OQ1038" s="1">
        <f ca="1"/>
        <v>0.90395100717535082</v>
      </c>
      <c r="OS1038" t="s">
        <v>199</v>
      </c>
      <c r="OT1038" s="1">
        <f ca="1"/>
        <v>9.2972635087668551E-2</v>
      </c>
      <c r="OU1038" s="1">
        <f ca="1"/>
        <v>9.4298651001535193E-4</v>
      </c>
      <c r="OV1038" s="1">
        <f ca="1"/>
        <v>8.9773797068144865E-4</v>
      </c>
      <c r="OW1038" s="1">
        <f ca="1"/>
        <v>8.2928513300370823E-4</v>
      </c>
      <c r="OX1038" s="1">
        <f ca="1"/>
        <v>0.90435735529863093</v>
      </c>
      <c r="PA1038" s="1"/>
      <c r="PB1038" s="1"/>
      <c r="PC1038" s="1"/>
      <c r="PD1038" s="1"/>
      <c r="PE1038" s="1"/>
    </row>
    <row r="1039" spans="1:421" ht="15" customHeight="1">
      <c r="K1039" s="1"/>
      <c r="L1039" s="1"/>
      <c r="M1039" s="1"/>
      <c r="N1039" s="1"/>
      <c r="O1039" s="1"/>
      <c r="R1039" s="1"/>
      <c r="S1039" s="1"/>
      <c r="T1039" s="1"/>
      <c r="U1039" s="1"/>
      <c r="V1039" s="1"/>
      <c r="Y1039" s="1"/>
      <c r="Z1039" s="1"/>
      <c r="AA1039" s="1"/>
      <c r="AB1039" s="1"/>
      <c r="AC1039" s="1"/>
      <c r="AF1039" s="1"/>
      <c r="AG1039" s="1"/>
      <c r="AH1039" s="1"/>
      <c r="AI1039" s="1"/>
      <c r="AJ1039" s="1"/>
      <c r="AM1039" s="1"/>
      <c r="AN1039" s="1"/>
      <c r="AO1039" s="1"/>
      <c r="AP1039" s="1"/>
      <c r="AQ1039" s="1"/>
      <c r="AT1039" s="1"/>
      <c r="AU1039" s="1"/>
      <c r="AV1039" s="1"/>
      <c r="AW1039" s="1"/>
      <c r="AX1039" s="1"/>
      <c r="BA1039" s="1"/>
      <c r="BB1039" s="1"/>
      <c r="BC1039" s="1"/>
      <c r="BD1039" s="1"/>
      <c r="BE1039" s="1"/>
      <c r="BH1039" s="1"/>
      <c r="BI1039" s="1"/>
      <c r="BJ1039" s="1"/>
      <c r="BK1039" s="1"/>
      <c r="BL1039" s="1"/>
      <c r="BO1039" s="1"/>
      <c r="BP1039" s="1"/>
      <c r="BQ1039" s="1"/>
      <c r="BR1039" s="1"/>
      <c r="BS1039" s="1"/>
      <c r="BV1039" s="1"/>
      <c r="BW1039" s="1"/>
      <c r="BX1039" s="1"/>
      <c r="BY1039" s="1"/>
      <c r="BZ1039" s="1"/>
      <c r="CC1039" s="1"/>
      <c r="CD1039" s="1"/>
      <c r="CE1039" s="1"/>
      <c r="CF1039" s="1"/>
      <c r="CG1039" s="1"/>
      <c r="CJ1039" s="1"/>
      <c r="CK1039" s="1"/>
      <c r="CL1039" s="1"/>
      <c r="CM1039" s="1"/>
      <c r="CN1039" s="1"/>
      <c r="CQ1039" s="1"/>
      <c r="CR1039" s="1"/>
      <c r="CS1039" s="1"/>
      <c r="CT1039" s="1"/>
      <c r="CU1039" s="1"/>
      <c r="CX1039" s="1"/>
      <c r="CY1039" s="1"/>
      <c r="CZ1039" s="1"/>
      <c r="DA1039" s="1"/>
      <c r="DB1039" s="1"/>
      <c r="DE1039" s="1"/>
      <c r="DF1039" s="1"/>
      <c r="DG1039" s="1"/>
      <c r="DH1039" s="1"/>
      <c r="DI1039" s="1"/>
      <c r="DL1039" s="1"/>
      <c r="DM1039" s="1"/>
      <c r="DN1039" s="1"/>
      <c r="DO1039" s="1"/>
      <c r="DP1039" s="1"/>
      <c r="DS1039" s="1"/>
      <c r="DT1039" s="1"/>
      <c r="DU1039" s="1"/>
      <c r="DV1039" s="1"/>
      <c r="DW1039" s="1"/>
      <c r="DZ1039" s="1"/>
      <c r="EA1039" s="1"/>
      <c r="EB1039" s="1"/>
      <c r="EC1039" s="1"/>
      <c r="ED1039" s="1"/>
      <c r="EG1039" s="1"/>
      <c r="EH1039" s="1"/>
      <c r="EI1039" s="1"/>
      <c r="EJ1039" s="1"/>
      <c r="EK1039" s="1"/>
      <c r="EN1039" s="1"/>
      <c r="EO1039" s="1"/>
      <c r="EP1039" s="1"/>
      <c r="EQ1039" s="1"/>
      <c r="ER1039" s="1"/>
      <c r="EU1039" s="1"/>
      <c r="EV1039" s="1"/>
      <c r="EW1039" s="1"/>
      <c r="EX1039" s="1"/>
      <c r="EY1039" s="1"/>
      <c r="FB1039" s="1"/>
      <c r="FC1039" s="1"/>
      <c r="FD1039" s="1"/>
      <c r="FE1039" s="1"/>
      <c r="FF1039" s="1"/>
      <c r="FH1039" t="s">
        <v>200</v>
      </c>
      <c r="FI1039" s="1">
        <f t="shared" si="156"/>
        <v>0</v>
      </c>
      <c r="FJ1039" s="1">
        <f t="shared" ca="1" si="156"/>
        <v>5.943804243932109E-2</v>
      </c>
      <c r="FK1039" s="1">
        <f t="shared" ca="1" si="156"/>
        <v>0.4695235090371464</v>
      </c>
      <c r="FL1039" s="1">
        <f t="shared" ca="1" si="156"/>
        <v>0.47103844852353255</v>
      </c>
      <c r="FM1039" s="1">
        <f t="shared" si="156"/>
        <v>0</v>
      </c>
      <c r="FO1039" t="s">
        <v>200</v>
      </c>
      <c r="FP1039" s="1">
        <f ca="1"/>
        <v>2.996391043235987E-3</v>
      </c>
      <c r="FQ1039" s="1">
        <f ca="1"/>
        <v>5.6076551343305282E-2</v>
      </c>
      <c r="FR1039" s="1">
        <f ca="1"/>
        <v>0.26214356897664493</v>
      </c>
      <c r="FS1039" s="1">
        <f ca="1"/>
        <v>0.44958188068975258</v>
      </c>
      <c r="FT1039" s="1">
        <f ca="1"/>
        <v>0.22920160794706124</v>
      </c>
      <c r="FV1039" t="s">
        <v>200</v>
      </c>
      <c r="FW1039" s="1">
        <f ca="1"/>
        <v>5.8088061899015395E-3</v>
      </c>
      <c r="FX1039" s="1">
        <f ca="1"/>
        <v>4.2169396366130513E-2</v>
      </c>
      <c r="FY1039" s="1">
        <f ca="1"/>
        <v>0.16256167693747331</v>
      </c>
      <c r="FZ1039" s="1">
        <f ca="1"/>
        <v>0.34148409331465157</v>
      </c>
      <c r="GA1039" s="1">
        <f ca="1"/>
        <v>0.4479760271918431</v>
      </c>
      <c r="GC1039" t="s">
        <v>200</v>
      </c>
      <c r="GD1039" s="1">
        <f ca="1"/>
        <v>7.9066990030348446E-3</v>
      </c>
      <c r="GE1039" s="1">
        <f ca="1"/>
        <v>2.967155729708381E-2</v>
      </c>
      <c r="GF1039" s="1">
        <f ca="1"/>
        <v>0.10610940434680725</v>
      </c>
      <c r="GG1039" s="1">
        <f ca="1"/>
        <v>0.24215430719512826</v>
      </c>
      <c r="GH1039" s="1">
        <f ca="1"/>
        <v>0.61415803215794584</v>
      </c>
      <c r="GJ1039" t="s">
        <v>200</v>
      </c>
      <c r="GK1039" s="1">
        <f ca="1"/>
        <v>9.3646527164244625E-3</v>
      </c>
      <c r="GL1039" s="1">
        <f ca="1"/>
        <v>2.040264714449028E-2</v>
      </c>
      <c r="GM1039" s="1">
        <f ca="1"/>
        <v>7.082855124633404E-2</v>
      </c>
      <c r="GN1039" s="1">
        <f ca="1"/>
        <v>0.16739576423237451</v>
      </c>
      <c r="GO1039" s="1">
        <f ca="1"/>
        <v>0.73200838466037677</v>
      </c>
      <c r="GQ1039" t="s">
        <v>200</v>
      </c>
      <c r="GR1039" s="1">
        <f ca="1"/>
        <v>1.0348540258181925E-2</v>
      </c>
      <c r="GS1039" s="1">
        <f ca="1"/>
        <v>1.3919910029538945E-2</v>
      </c>
      <c r="GT1039" s="1">
        <f ca="1"/>
        <v>4.7724781383385408E-2</v>
      </c>
      <c r="GU1039" s="1">
        <f ca="1"/>
        <v>0.11452649766627244</v>
      </c>
      <c r="GV1039" s="1">
        <f ca="1"/>
        <v>0.8134802706626213</v>
      </c>
      <c r="GX1039" t="s">
        <v>200</v>
      </c>
      <c r="GY1039" s="1">
        <f ca="1"/>
        <v>1.1001077998032446E-2</v>
      </c>
      <c r="GZ1039" s="1">
        <f ca="1"/>
        <v>9.4794092180737442E-3</v>
      </c>
      <c r="HA1039" s="1">
        <f ca="1"/>
        <v>3.2287721570367439E-2</v>
      </c>
      <c r="HB1039" s="1">
        <f ca="1"/>
        <v>7.8008128473064015E-2</v>
      </c>
      <c r="HC1039" s="1">
        <f ca="1"/>
        <v>0.86922366274046237</v>
      </c>
      <c r="HE1039" t="s">
        <v>200</v>
      </c>
      <c r="HF1039" s="1">
        <f ca="1"/>
        <v>1.1426779545524242E-2</v>
      </c>
      <c r="HG1039" s="1">
        <f ca="1"/>
        <v>6.4609833076263905E-3</v>
      </c>
      <c r="HH1039" s="1">
        <f ca="1"/>
        <v>2.1887757174654059E-2</v>
      </c>
      <c r="HI1039" s="1">
        <f ca="1"/>
        <v>5.3029915851347434E-2</v>
      </c>
      <c r="HJ1039" s="1">
        <f ca="1"/>
        <v>0.90719456412084787</v>
      </c>
      <c r="HL1039" t="s">
        <v>200</v>
      </c>
      <c r="HM1039" s="1">
        <f ca="1"/>
        <v>1.1698391162933464E-2</v>
      </c>
      <c r="HN1039" s="1">
        <f ca="1"/>
        <v>4.4148219468131506E-3</v>
      </c>
      <c r="HO1039" s="1">
        <f ca="1"/>
        <v>1.485803437021159E-2</v>
      </c>
      <c r="HP1039" s="1">
        <f ca="1"/>
        <v>3.6020195699457212E-2</v>
      </c>
      <c r="HQ1039" s="1">
        <f ca="1"/>
        <v>0.93300855682058459</v>
      </c>
      <c r="HS1039" t="s">
        <v>200</v>
      </c>
      <c r="HT1039" s="1">
        <f ca="1"/>
        <v>1.1865637098303329E-2</v>
      </c>
      <c r="HU1039" s="1">
        <f ca="1"/>
        <v>3.0289751494776301E-3</v>
      </c>
      <c r="HV1039" s="1">
        <f ca="1"/>
        <v>1.0100140549594086E-2</v>
      </c>
      <c r="HW1039" s="1">
        <f ca="1"/>
        <v>2.446179814523617E-2</v>
      </c>
      <c r="HX1039" s="1">
        <f ca="1"/>
        <v>0.95054344905738875</v>
      </c>
      <c r="HZ1039" t="s">
        <v>200</v>
      </c>
      <c r="IA1039" s="1">
        <f ca="1"/>
        <v>1.1962281600031301E-2</v>
      </c>
      <c r="IB1039" s="1">
        <f ca="1"/>
        <v>2.0905360759264813E-3</v>
      </c>
      <c r="IC1039" s="1">
        <f ca="1"/>
        <v>6.8782216092530537E-3</v>
      </c>
      <c r="ID1039" s="1">
        <f ca="1"/>
        <v>1.6616716698385613E-2</v>
      </c>
      <c r="IE1039" s="1">
        <f ca="1"/>
        <v>0.9624522440164035</v>
      </c>
      <c r="IG1039" t="s">
        <v>200</v>
      </c>
      <c r="IH1039" s="1">
        <f ca="1"/>
        <v>1.2011198633420402E-2</v>
      </c>
      <c r="II1039" s="1">
        <f ca="1"/>
        <v>1.4550262861051932E-3</v>
      </c>
      <c r="IJ1039" s="1">
        <f ca="1"/>
        <v>4.6959870378570859E-3</v>
      </c>
      <c r="IK1039" s="1">
        <f ca="1"/>
        <v>1.1295577883668789E-2</v>
      </c>
      <c r="IL1039" s="1">
        <f ca="1"/>
        <v>0.97054221015894848</v>
      </c>
      <c r="IN1039" t="s">
        <v>200</v>
      </c>
      <c r="IO1039" s="1">
        <f ca="1"/>
        <v>1.2027873269439283E-2</v>
      </c>
      <c r="IP1039" s="1">
        <f ca="1"/>
        <v>1.0245916651368868E-3</v>
      </c>
      <c r="IQ1039" s="1">
        <f ca="1"/>
        <v>3.2178181216316912E-3</v>
      </c>
      <c r="IR1039" s="1">
        <f ca="1"/>
        <v>7.6878997906328975E-3</v>
      </c>
      <c r="IS1039" s="1">
        <f ca="1"/>
        <v>0.97604181715315919</v>
      </c>
      <c r="IU1039" t="s">
        <v>200</v>
      </c>
      <c r="IV1039" s="1">
        <f ca="1"/>
        <v>1.202278686935984E-2</v>
      </c>
      <c r="IW1039" s="1">
        <f ca="1"/>
        <v>7.3299175280849718E-4</v>
      </c>
      <c r="IX1039" s="1">
        <f ca="1"/>
        <v>2.2165117695077939E-3</v>
      </c>
      <c r="IY1039" s="1">
        <f ca="1"/>
        <v>5.2426124775948983E-3</v>
      </c>
      <c r="IZ1039" s="1">
        <f ca="1"/>
        <v>0.97978509713072892</v>
      </c>
      <c r="JB1039" t="s">
        <v>200</v>
      </c>
      <c r="JC1039" s="1">
        <f ca="1"/>
        <v>1.2003034092997926E-2</v>
      </c>
      <c r="JD1039" s="1">
        <f ca="1"/>
        <v>5.3538878926937211E-4</v>
      </c>
      <c r="JE1039" s="1">
        <f ca="1"/>
        <v>1.5381971575761325E-3</v>
      </c>
      <c r="JF1039" s="1">
        <f ca="1"/>
        <v>3.5855024582014229E-3</v>
      </c>
      <c r="JG1039" s="1">
        <f ca="1"/>
        <v>0.98233787750195511</v>
      </c>
      <c r="JI1039" t="s">
        <v>200</v>
      </c>
      <c r="JJ1039" s="1">
        <f ca="1"/>
        <v>1.1973417466846218E-2</v>
      </c>
      <c r="JK1039" s="1">
        <f ca="1"/>
        <v>4.0142983016944449E-4</v>
      </c>
      <c r="JL1039" s="1">
        <f ca="1"/>
        <v>1.078652467393495E-3</v>
      </c>
      <c r="JM1039" s="1">
        <f ca="1"/>
        <v>2.4626537084191645E-3</v>
      </c>
      <c r="JN1039" s="1">
        <f ca="1"/>
        <v>0.98408384652717162</v>
      </c>
      <c r="JP1039" t="s">
        <v>200</v>
      </c>
      <c r="JQ1039" s="1">
        <f ca="1"/>
        <v>1.1937188058458288E-2</v>
      </c>
      <c r="JR1039" s="1">
        <f ca="1"/>
        <v>3.1056534578138351E-4</v>
      </c>
      <c r="JS1039" s="1">
        <f ca="1"/>
        <v>7.6728240466522753E-4</v>
      </c>
      <c r="JT1039" s="1">
        <f ca="1"/>
        <v>1.7018657934942066E-3</v>
      </c>
      <c r="JU1039" s="1">
        <f ca="1"/>
        <v>0.98528309839760086</v>
      </c>
      <c r="JW1039" t="s">
        <v>200</v>
      </c>
      <c r="JX1039" s="1">
        <f ca="1"/>
        <v>1.1896546702242605E-2</v>
      </c>
      <c r="JY1039" s="1">
        <f ca="1"/>
        <v>2.4888175929479756E-4</v>
      </c>
      <c r="JZ1039" s="1">
        <f ca="1"/>
        <v>5.562692074833781E-4</v>
      </c>
      <c r="KA1039" s="1">
        <f ca="1"/>
        <v>1.1863983645539126E-3</v>
      </c>
      <c r="KB1039" s="1">
        <f ca="1"/>
        <v>0.98611190396642523</v>
      </c>
      <c r="KD1039" t="s">
        <v>200</v>
      </c>
      <c r="KE1039" s="1">
        <f ca="1"/>
        <v>1.1852983235479196E-2</v>
      </c>
      <c r="KF1039" s="1">
        <f ca="1"/>
        <v>2.069580021642576E-4</v>
      </c>
      <c r="KG1039" s="1">
        <f ca="1"/>
        <v>4.1322431126055044E-4</v>
      </c>
      <c r="KH1039" s="1">
        <f ca="1"/>
        <v>8.3712994576049221E-4</v>
      </c>
      <c r="KI1039" s="1">
        <f ca="1"/>
        <v>0.98668970450533544</v>
      </c>
      <c r="KK1039" t="s">
        <v>200</v>
      </c>
      <c r="KL1039" s="1">
        <f ca="1"/>
        <v>1.1807506129538015E-2</v>
      </c>
      <c r="KM1039" s="1">
        <f ca="1"/>
        <v>1.7841473379555717E-4</v>
      </c>
      <c r="KN1039" s="1">
        <f ca="1"/>
        <v>3.1621057034164266E-4</v>
      </c>
      <c r="KO1039" s="1">
        <f ca="1"/>
        <v>6.0044585636989515E-4</v>
      </c>
      <c r="KP1039" s="1">
        <f ca="1"/>
        <v>0.98709742270995482</v>
      </c>
      <c r="KR1039" t="s">
        <v>200</v>
      </c>
      <c r="KS1039" s="1">
        <f ca="1"/>
        <v>1.176079794554739E-2</v>
      </c>
      <c r="KT1039" s="1">
        <f ca="1"/>
        <v>1.5893221436192369E-4</v>
      </c>
      <c r="KU1039" s="1">
        <f ca="1"/>
        <v>2.5037022588036652E-4</v>
      </c>
      <c r="KV1039" s="1">
        <f ca="1"/>
        <v>4.4002080680761172E-4</v>
      </c>
      <c r="KW1039" s="1">
        <f ca="1"/>
        <v>0.98738987880740259</v>
      </c>
      <c r="KY1039" t="s">
        <v>200</v>
      </c>
      <c r="KZ1039" s="1">
        <f ca="1"/>
        <v>1.1713320582476606E-2</v>
      </c>
      <c r="LA1039" s="1">
        <f ca="1"/>
        <v>1.455853518311833E-4</v>
      </c>
      <c r="LB1039" s="1">
        <f ca="1"/>
        <v>2.0564066369930723E-4</v>
      </c>
      <c r="LC1039" s="1">
        <f ca="1"/>
        <v>3.3124633620346279E-4</v>
      </c>
      <c r="LD1039" s="1">
        <f ca="1"/>
        <v>0.98760420706578933</v>
      </c>
      <c r="LF1039" t="s">
        <v>200</v>
      </c>
      <c r="LG1039" s="1">
        <f ca="1"/>
        <v>1.1665386536428799E-2</v>
      </c>
      <c r="LH1039" s="1">
        <f ca="1"/>
        <v>1.3639345279676995E-4</v>
      </c>
      <c r="LI1039" s="1">
        <f ca="1"/>
        <v>1.7520709262970683E-4</v>
      </c>
      <c r="LJ1039" s="1">
        <f ca="1"/>
        <v>2.5745305510094945E-4</v>
      </c>
      <c r="LK1039" s="1">
        <f ca="1"/>
        <v>0.98776555986304371</v>
      </c>
      <c r="LM1039" t="s">
        <v>200</v>
      </c>
      <c r="LN1039" s="1">
        <f ca="1"/>
        <v>1.1617207148612151E-2</v>
      </c>
      <c r="LO1039" s="1">
        <f ca="1"/>
        <v>1.3001533545164892E-4</v>
      </c>
      <c r="LP1039" s="1">
        <f ca="1"/>
        <v>1.5445444018682205E-4</v>
      </c>
      <c r="LQ1039" s="1">
        <f ca="1"/>
        <v>2.0735023854217307E-4</v>
      </c>
      <c r="LR1039" s="1">
        <f ca="1"/>
        <v>0.98789097283720717</v>
      </c>
      <c r="LT1039" t="s">
        <v>200</v>
      </c>
      <c r="LU1039" s="1">
        <f ca="1"/>
        <v>1.156892527314015E-2</v>
      </c>
      <c r="LV1039" s="1">
        <f ca="1"/>
        <v>1.255428686613144E-4</v>
      </c>
      <c r="LW1039" s="1">
        <f ca="1"/>
        <v>1.4025742702364688E-4</v>
      </c>
      <c r="LX1039" s="1">
        <f ca="1"/>
        <v>1.7329080222454381E-4</v>
      </c>
      <c r="LY1039" s="1">
        <f ca="1"/>
        <v>0.98799198362895035</v>
      </c>
      <c r="MA1039" t="s">
        <v>200</v>
      </c>
      <c r="MB1039" s="1">
        <f ca="1"/>
        <v>1.1520637395703762E-2</v>
      </c>
      <c r="MC1039" s="1">
        <f ca="1"/>
        <v>1.2236116088953626E-4</v>
      </c>
      <c r="MD1039" s="1">
        <f ca="1"/>
        <v>1.3049972196244457E-4</v>
      </c>
      <c r="ME1039" s="1">
        <f ca="1"/>
        <v>1.5009575155687014E-4</v>
      </c>
      <c r="MF1039" s="1">
        <f ca="1"/>
        <v>0.98807640596988744</v>
      </c>
      <c r="MH1039" t="s">
        <v>200</v>
      </c>
      <c r="MI1039" s="1">
        <f ca="1"/>
        <v>1.1472408609476407E-2</v>
      </c>
      <c r="MJ1039" s="1">
        <f ca="1"/>
        <v>1.2005388325967503E-4</v>
      </c>
      <c r="MK1039" s="1">
        <f ca="1"/>
        <v>1.237482693978874E-4</v>
      </c>
      <c r="ML1039" s="1">
        <f ca="1"/>
        <v>1.3425778436214962E-4</v>
      </c>
      <c r="MM1039" s="1">
        <f ca="1"/>
        <v>0.98814953145350393</v>
      </c>
      <c r="MO1039" t="s">
        <v>200</v>
      </c>
      <c r="MP1039" s="1">
        <f ca="1"/>
        <v>1.142428275468591E-2</v>
      </c>
      <c r="MQ1039" s="1">
        <f ca="1"/>
        <v>1.1833915721352164E-4</v>
      </c>
      <c r="MR1039" s="1">
        <f ca="1"/>
        <v>1.1903272193258802E-4</v>
      </c>
      <c r="MS1039" s="1">
        <f ca="1"/>
        <v>1.234018057179691E-4</v>
      </c>
      <c r="MT1039" s="1">
        <f ca="1"/>
        <v>0.98821494356045003</v>
      </c>
      <c r="MV1039" t="s">
        <v>200</v>
      </c>
      <c r="MW1039" s="1">
        <f ca="1"/>
        <v>1.1376289283561485E-2</v>
      </c>
      <c r="MX1039" s="1">
        <f ca="1"/>
        <v>1.1702614039650998E-4</v>
      </c>
      <c r="MY1039" s="1">
        <f ca="1"/>
        <v>1.1569606284527178E-4</v>
      </c>
      <c r="MZ1039" s="1">
        <f ca="1"/>
        <v>1.1591950390563361E-4</v>
      </c>
      <c r="NA1039" s="1">
        <f ca="1"/>
        <v>0.98827506900929107</v>
      </c>
      <c r="NC1039" t="s">
        <v>200</v>
      </c>
      <c r="ND1039" s="1">
        <f ca="1"/>
        <v>1.1328447908106904E-2</v>
      </c>
      <c r="NE1039" s="1">
        <f ca="1"/>
        <v>1.1598562917663401E-4</v>
      </c>
      <c r="NF1039" s="1">
        <f ca="1"/>
        <v>1.1329344501935413E-4</v>
      </c>
      <c r="NG1039" s="1">
        <f ca="1"/>
        <v>1.1072184350407616E-4</v>
      </c>
      <c r="NH1039" s="1">
        <f ca="1"/>
        <v>0.98833155117419302</v>
      </c>
      <c r="NJ1039" t="s">
        <v>200</v>
      </c>
      <c r="NK1039" s="1">
        <f ca="1"/>
        <v>1.1280771746707597E-2</v>
      </c>
      <c r="NL1039" s="1">
        <f ca="1"/>
        <v>1.1513015293131863E-4</v>
      </c>
      <c r="NM1039" s="1">
        <f ca="1"/>
        <v>1.1152368538290276E-4</v>
      </c>
      <c r="NN1039" s="1">
        <f ca="1"/>
        <v>1.070714347302502E-4</v>
      </c>
      <c r="NO1039" s="1">
        <f ca="1"/>
        <v>0.98838550298024797</v>
      </c>
      <c r="NQ1039" t="s">
        <v>200</v>
      </c>
      <c r="NR1039" s="1">
        <f ca="1"/>
        <v>1.1233269454378404E-2</v>
      </c>
      <c r="NS1039" s="1">
        <f ca="1"/>
        <v>1.1440049581771402E-4</v>
      </c>
      <c r="NT1039" s="1">
        <f ca="1"/>
        <v>1.1018287509453462E-4</v>
      </c>
      <c r="NU1039" s="1">
        <f ca="1"/>
        <v>1.0446900674999061E-4</v>
      </c>
      <c r="NV1039" s="1">
        <f ca="1"/>
        <v>0.98843767816795935</v>
      </c>
      <c r="NX1039" t="s">
        <v>200</v>
      </c>
      <c r="NY1039" s="1">
        <f ca="1"/>
        <v>1.1185946664906623E-2</v>
      </c>
      <c r="NZ1039" s="1">
        <f ca="1"/>
        <v>1.1375657089156169E-4</v>
      </c>
      <c r="OA1039" s="1">
        <f ca="1"/>
        <v>1.091329669346053E-4</v>
      </c>
      <c r="OB1039" s="1">
        <f ca="1"/>
        <v>1.0257652603316541E-4</v>
      </c>
      <c r="OC1039" s="1">
        <f ca="1"/>
        <v>0.98848858727123401</v>
      </c>
      <c r="OE1039" t="s">
        <v>200</v>
      </c>
      <c r="OF1039" s="1">
        <f ca="1"/>
        <v>1.1138806967140855E-2</v>
      </c>
      <c r="OG1039" s="1">
        <f ca="1"/>
        <v>1.1317124132098166E-4</v>
      </c>
      <c r="OH1039" s="1">
        <f ca="1"/>
        <v>1.0828050517777175E-4</v>
      </c>
      <c r="OI1039" s="1">
        <f ca="1"/>
        <v>1.0116513339375494E-4</v>
      </c>
      <c r="OJ1039" s="1">
        <f ca="1"/>
        <v>0.98853857615296659</v>
      </c>
      <c r="OL1039" t="s">
        <v>200</v>
      </c>
      <c r="OM1039" s="1">
        <f ca="1"/>
        <v>1.1091852565900229E-2</v>
      </c>
      <c r="ON1039" s="1">
        <f ca="1"/>
        <v>1.1262613709958378E-4</v>
      </c>
      <c r="OO1039" s="1">
        <f ca="1"/>
        <v>1.0756222365177523E-4</v>
      </c>
      <c r="OP1039" s="1">
        <f ca="1"/>
        <v>1.0007988924933342E-4</v>
      </c>
      <c r="OQ1039" s="1">
        <f ca="1"/>
        <v>0.98858787918409907</v>
      </c>
      <c r="OS1039" t="s">
        <v>200</v>
      </c>
      <c r="OT1039" s="1">
        <f ca="1"/>
        <v>1.1045084729379909E-2</v>
      </c>
      <c r="OU1039" s="1">
        <f ca="1"/>
        <v>1.1210882288468206E-4</v>
      </c>
      <c r="OV1039" s="1">
        <f ca="1"/>
        <v>1.0693529456205424E-4</v>
      </c>
      <c r="OW1039" s="1">
        <f ca="1"/>
        <v>9.921590158791334E-5</v>
      </c>
      <c r="OX1039" s="1">
        <f ca="1"/>
        <v>0.98863665525158539</v>
      </c>
      <c r="PA1039" s="1"/>
      <c r="PB1039" s="1"/>
      <c r="PC1039" s="1"/>
      <c r="PD1039" s="1"/>
      <c r="PE1039" s="1"/>
    </row>
    <row r="1040" spans="1:421" ht="15" customHeight="1">
      <c r="K1040" s="1"/>
      <c r="L1040" s="1"/>
      <c r="M1040" s="1"/>
      <c r="N1040" s="1"/>
      <c r="O1040" s="1"/>
      <c r="R1040" s="1"/>
      <c r="S1040" s="1"/>
      <c r="T1040" s="1"/>
      <c r="U1040" s="1"/>
      <c r="V1040" s="1"/>
      <c r="Y1040" s="1"/>
      <c r="Z1040" s="1"/>
      <c r="AA1040" s="1"/>
      <c r="AB1040" s="1"/>
      <c r="AC1040" s="1"/>
      <c r="AF1040" s="1"/>
      <c r="AG1040" s="1"/>
      <c r="AH1040" s="1"/>
      <c r="AI1040" s="1"/>
      <c r="AJ1040" s="1"/>
      <c r="AM1040" s="1"/>
      <c r="AN1040" s="1"/>
      <c r="AO1040" s="1"/>
      <c r="AP1040" s="1"/>
      <c r="AQ1040" s="1"/>
      <c r="AT1040" s="1"/>
      <c r="AU1040" s="1"/>
      <c r="AV1040" s="1"/>
      <c r="AW1040" s="1"/>
      <c r="AX1040" s="1"/>
      <c r="BA1040" s="1"/>
      <c r="BB1040" s="1"/>
      <c r="BC1040" s="1"/>
      <c r="BD1040" s="1"/>
      <c r="BE1040" s="1"/>
      <c r="BH1040" s="1"/>
      <c r="BI1040" s="1"/>
      <c r="BJ1040" s="1"/>
      <c r="BK1040" s="1"/>
      <c r="BL1040" s="1"/>
      <c r="BO1040" s="1"/>
      <c r="BP1040" s="1"/>
      <c r="BQ1040" s="1"/>
      <c r="BR1040" s="1"/>
      <c r="BS1040" s="1"/>
      <c r="BV1040" s="1"/>
      <c r="BW1040" s="1"/>
      <c r="BX1040" s="1"/>
      <c r="BY1040" s="1"/>
      <c r="BZ1040" s="1"/>
      <c r="CC1040" s="1"/>
      <c r="CD1040" s="1"/>
      <c r="CE1040" s="1"/>
      <c r="CF1040" s="1"/>
      <c r="CG1040" s="1"/>
      <c r="CJ1040" s="1"/>
      <c r="CK1040" s="1"/>
      <c r="CL1040" s="1"/>
      <c r="CM1040" s="1"/>
      <c r="CN1040" s="1"/>
      <c r="CQ1040" s="1"/>
      <c r="CR1040" s="1"/>
      <c r="CS1040" s="1"/>
      <c r="CT1040" s="1"/>
      <c r="CU1040" s="1"/>
      <c r="CX1040" s="1"/>
      <c r="CY1040" s="1"/>
      <c r="CZ1040" s="1"/>
      <c r="DA1040" s="1"/>
      <c r="DB1040" s="1"/>
      <c r="DE1040" s="1"/>
      <c r="DF1040" s="1"/>
      <c r="DG1040" s="1"/>
      <c r="DH1040" s="1"/>
      <c r="DI1040" s="1"/>
      <c r="DL1040" s="1"/>
      <c r="DM1040" s="1"/>
      <c r="DN1040" s="1"/>
      <c r="DO1040" s="1"/>
      <c r="DP1040" s="1"/>
      <c r="DS1040" s="1"/>
      <c r="DT1040" s="1"/>
      <c r="DU1040" s="1"/>
      <c r="DV1040" s="1"/>
      <c r="DW1040" s="1"/>
      <c r="DZ1040" s="1"/>
      <c r="EA1040" s="1"/>
      <c r="EB1040" s="1"/>
      <c r="EC1040" s="1"/>
      <c r="ED1040" s="1"/>
      <c r="EG1040" s="1"/>
      <c r="EH1040" s="1"/>
      <c r="EI1040" s="1"/>
      <c r="EJ1040" s="1"/>
      <c r="EK1040" s="1"/>
      <c r="EN1040" s="1"/>
      <c r="EO1040" s="1"/>
      <c r="EP1040" s="1"/>
      <c r="EQ1040" s="1"/>
      <c r="ER1040" s="1"/>
      <c r="EU1040" s="1"/>
      <c r="EV1040" s="1"/>
      <c r="EW1040" s="1"/>
      <c r="EX1040" s="1"/>
      <c r="EY1040" s="1"/>
      <c r="FB1040" s="1"/>
      <c r="FC1040" s="1"/>
      <c r="FD1040" s="1"/>
      <c r="FE1040" s="1"/>
      <c r="FF1040" s="1"/>
      <c r="FH1040" t="s">
        <v>196</v>
      </c>
      <c r="FI1040" s="1">
        <f t="shared" si="156"/>
        <v>0</v>
      </c>
      <c r="FJ1040" s="1">
        <f t="shared" si="156"/>
        <v>0</v>
      </c>
      <c r="FK1040" s="1">
        <f t="shared" ca="1" si="156"/>
        <v>2.8522496826954642E-2</v>
      </c>
      <c r="FL1040" s="1">
        <f t="shared" ca="1" si="156"/>
        <v>0.48492004385576132</v>
      </c>
      <c r="FM1040" s="1">
        <f t="shared" ca="1" si="156"/>
        <v>0.48655745931728406</v>
      </c>
      <c r="FO1040" t="s">
        <v>196</v>
      </c>
      <c r="FP1040" s="1">
        <f ca="1"/>
        <v>0</v>
      </c>
      <c r="FQ1040" s="1">
        <f ca="1"/>
        <v>1.6950639232712673E-3</v>
      </c>
      <c r="FR1040" s="1">
        <f ca="1"/>
        <v>2.7220089170671057E-2</v>
      </c>
      <c r="FS1040" s="1">
        <f ca="1"/>
        <v>0.24857116336571577</v>
      </c>
      <c r="FT1040" s="1">
        <f ca="1"/>
        <v>0.72251368354034196</v>
      </c>
      <c r="FV1040" t="s">
        <v>196</v>
      </c>
      <c r="FW1040" s="1">
        <f ca="1"/>
        <v>8.5438502774873198E-5</v>
      </c>
      <c r="FX1040" s="1">
        <f ca="1"/>
        <v>2.4208358231213407E-3</v>
      </c>
      <c r="FY1040" s="1">
        <f ca="1"/>
        <v>2.0672966304027734E-2</v>
      </c>
      <c r="FZ1040" s="1">
        <f ca="1"/>
        <v>0.13334799308622494</v>
      </c>
      <c r="GA1040" s="1">
        <f ca="1"/>
        <v>0.84347276628385115</v>
      </c>
      <c r="GC1040" t="s">
        <v>196</v>
      </c>
      <c r="GD1040" s="1">
        <f ca="1"/>
        <v>2.0703915497271788E-4</v>
      </c>
      <c r="GE1040" s="1">
        <f ca="1"/>
        <v>2.3759723901549024E-3</v>
      </c>
      <c r="GF1040" s="1">
        <f ca="1"/>
        <v>1.4658109523250655E-2</v>
      </c>
      <c r="GG1040" s="1">
        <f ca="1"/>
        <v>7.4392791749054304E-2</v>
      </c>
      <c r="GH1040" s="1">
        <f ca="1"/>
        <v>0.90836608718256739</v>
      </c>
      <c r="GJ1040" t="s">
        <v>196</v>
      </c>
      <c r="GK1040" s="1">
        <f ca="1"/>
        <v>3.257895108626632E-4</v>
      </c>
      <c r="GL1040" s="1">
        <f ca="1"/>
        <v>1.9977565015062973E-3</v>
      </c>
      <c r="GM1040" s="1">
        <f ca="1"/>
        <v>1.013177068276208E-2</v>
      </c>
      <c r="GN1040" s="1">
        <f ca="1"/>
        <v>4.2973513368182496E-2</v>
      </c>
      <c r="GO1040" s="1">
        <f ca="1"/>
        <v>0.94457116993668644</v>
      </c>
      <c r="GQ1040" t="s">
        <v>196</v>
      </c>
      <c r="GR1040" s="1">
        <f ca="1"/>
        <v>4.249087353714374E-4</v>
      </c>
      <c r="GS1040" s="1">
        <f ca="1"/>
        <v>1.5500645906297533E-3</v>
      </c>
      <c r="GT1040" s="1">
        <f ca="1"/>
        <v>6.9311208431540915E-3</v>
      </c>
      <c r="GU1040" s="1">
        <f ca="1"/>
        <v>2.5607432581057007E-2</v>
      </c>
      <c r="GV1040" s="1">
        <f ca="1"/>
        <v>0.96548647324978765</v>
      </c>
      <c r="GX1040" t="s">
        <v>196</v>
      </c>
      <c r="GY1040" s="1">
        <f ca="1"/>
        <v>5.0099476216588536E-4</v>
      </c>
      <c r="GZ1040" s="1">
        <f ca="1"/>
        <v>1.1481765597812221E-3</v>
      </c>
      <c r="HA1040" s="1">
        <f ca="1"/>
        <v>4.720578934379601E-3</v>
      </c>
      <c r="HB1040" s="1">
        <f ca="1"/>
        <v>1.5679890986513439E-2</v>
      </c>
      <c r="HC1040" s="1">
        <f ca="1"/>
        <v>0.97795035875715974</v>
      </c>
      <c r="HE1040" t="s">
        <v>196</v>
      </c>
      <c r="HF1040" s="1">
        <f ca="1"/>
        <v>5.5646930117311843E-4</v>
      </c>
      <c r="HG1040" s="1">
        <f ca="1"/>
        <v>8.2674741258407418E-4</v>
      </c>
      <c r="HH1040" s="1">
        <f ca="1"/>
        <v>3.2087466844903964E-3</v>
      </c>
      <c r="HI1040" s="1">
        <f ca="1"/>
        <v>9.8254014913702076E-3</v>
      </c>
      <c r="HJ1040" s="1">
        <f ca="1"/>
        <v>0.98558263511038213</v>
      </c>
      <c r="HL1040" t="s">
        <v>196</v>
      </c>
      <c r="HM1040" s="1">
        <f ca="1"/>
        <v>5.9548689105032792E-4</v>
      </c>
      <c r="HN1040" s="1">
        <f ca="1"/>
        <v>5.8488140610576413E-4</v>
      </c>
      <c r="HO1040" s="1">
        <f ca="1"/>
        <v>2.1793186141064219E-3</v>
      </c>
      <c r="HP1040" s="1">
        <f ca="1"/>
        <v>6.2748523166817477E-3</v>
      </c>
      <c r="HQ1040" s="1">
        <f ca="1"/>
        <v>0.99036546077205567</v>
      </c>
      <c r="HS1040" t="s">
        <v>196</v>
      </c>
      <c r="HT1040" s="1">
        <f ca="1"/>
        <v>6.2213570656605892E-4</v>
      </c>
      <c r="HU1040" s="1">
        <f ca="1"/>
        <v>4.0931101540434001E-4</v>
      </c>
      <c r="HV1040" s="1">
        <f ca="1"/>
        <v>1.4798722104604548E-3</v>
      </c>
      <c r="HW1040" s="1">
        <f ca="1"/>
        <v>4.0685767257525231E-3</v>
      </c>
      <c r="HX1040" s="1">
        <f ca="1"/>
        <v>0.9934201043418166</v>
      </c>
      <c r="HZ1040" t="s">
        <v>196</v>
      </c>
      <c r="IA1040" s="1">
        <f ca="1"/>
        <v>6.3981504666329114E-4</v>
      </c>
      <c r="IB1040" s="1">
        <f ca="1"/>
        <v>2.8470569995048208E-4</v>
      </c>
      <c r="IC1040" s="1">
        <f ca="1"/>
        <v>1.0051785534025495E-3</v>
      </c>
      <c r="ID1040" s="1">
        <f ca="1"/>
        <v>2.6694815425866531E-3</v>
      </c>
      <c r="IE1040" s="1">
        <f ca="1"/>
        <v>0.99540081915739698</v>
      </c>
      <c r="IG1040" t="s">
        <v>196</v>
      </c>
      <c r="IH1040" s="1">
        <f ca="1"/>
        <v>6.5113510747136455E-4</v>
      </c>
      <c r="II1040" s="1">
        <f ca="1"/>
        <v>1.9756114848408561E-4</v>
      </c>
      <c r="IJ1040" s="1">
        <f ca="1"/>
        <v>6.8323423449518305E-4</v>
      </c>
      <c r="IK1040" s="1">
        <f ca="1"/>
        <v>1.7675943677801158E-3</v>
      </c>
      <c r="IL1040" s="1">
        <f ca="1"/>
        <v>0.99670047514176918</v>
      </c>
      <c r="IN1040" t="s">
        <v>196</v>
      </c>
      <c r="IO1040" s="1">
        <f ca="1"/>
        <v>6.5801304445258131E-4</v>
      </c>
      <c r="IP1040" s="1">
        <f ca="1"/>
        <v>1.3721075978843117E-4</v>
      </c>
      <c r="IQ1040" s="1">
        <f ca="1"/>
        <v>4.6497877817535424E-4</v>
      </c>
      <c r="IR1040" s="1">
        <f ca="1"/>
        <v>1.1787134209079175E-3</v>
      </c>
      <c r="IS1040" s="1">
        <f ca="1"/>
        <v>0.99756108399667565</v>
      </c>
      <c r="IU1040" t="s">
        <v>196</v>
      </c>
      <c r="IV1040" s="1">
        <f ca="1"/>
        <v>6.6181941730681856E-4</v>
      </c>
      <c r="IW1040" s="1">
        <f ca="1"/>
        <v>9.5693641991219836E-5</v>
      </c>
      <c r="IX1040" s="1">
        <f ca="1"/>
        <v>3.1705797631010712E-4</v>
      </c>
      <c r="IY1040" s="1">
        <f ca="1"/>
        <v>7.9042302961370499E-4</v>
      </c>
      <c r="IZ1040" s="1">
        <f ca="1"/>
        <v>0.99813500593477811</v>
      </c>
      <c r="JB1040" t="s">
        <v>196</v>
      </c>
      <c r="JC1040" s="1">
        <f ca="1"/>
        <v>6.6351720323074037E-4</v>
      </c>
      <c r="JD1040" s="1">
        <f ca="1"/>
        <v>6.7262247977336426E-5</v>
      </c>
      <c r="JE1040" s="1">
        <f ca="1"/>
        <v>2.1682432580049358E-4</v>
      </c>
      <c r="JF1040" s="1">
        <f ca="1"/>
        <v>5.3251034456185337E-4</v>
      </c>
      <c r="JG1040" s="1">
        <f ca="1"/>
        <v>0.99851988587842955</v>
      </c>
      <c r="JI1040" t="s">
        <v>196</v>
      </c>
      <c r="JJ1040" s="1">
        <f ca="1"/>
        <v>6.6377529022806903E-4</v>
      </c>
      <c r="JK1040" s="1">
        <f ca="1"/>
        <v>4.7852341506638427E-5</v>
      </c>
      <c r="JL1040" s="1">
        <f ca="1"/>
        <v>1.4891223622082652E-4</v>
      </c>
      <c r="JM1040" s="1">
        <f ca="1"/>
        <v>3.6026706360427077E-4</v>
      </c>
      <c r="JN1040" s="1">
        <f ca="1"/>
        <v>0.99877919306844021</v>
      </c>
      <c r="JP1040" t="s">
        <v>196</v>
      </c>
      <c r="JQ1040" s="1">
        <f ca="1"/>
        <v>6.6305469684732447E-4</v>
      </c>
      <c r="JR1040" s="1">
        <f ca="1"/>
        <v>3.4628700165075387E-5</v>
      </c>
      <c r="JS1040" s="1">
        <f ca="1"/>
        <v>1.0290206671621275E-4</v>
      </c>
      <c r="JT1040" s="1">
        <f ca="1"/>
        <v>2.4478025642400372E-4</v>
      </c>
      <c r="JU1040" s="1">
        <f ca="1"/>
        <v>0.99895463427984743</v>
      </c>
      <c r="JW1040" t="s">
        <v>196</v>
      </c>
      <c r="JX1040" s="1">
        <f ca="1"/>
        <v>6.6167147833296955E-4</v>
      </c>
      <c r="JY1040" s="1">
        <f ca="1"/>
        <v>2.5631360328405645E-5</v>
      </c>
      <c r="JZ1040" s="1">
        <f ca="1"/>
        <v>7.1730644223932995E-5</v>
      </c>
      <c r="KA1040" s="1">
        <f ca="1"/>
        <v>1.6712469432354538E-4</v>
      </c>
      <c r="KB1040" s="1">
        <f ca="1"/>
        <v>0.99907384182279124</v>
      </c>
      <c r="KD1040" t="s">
        <v>196</v>
      </c>
      <c r="KE1040" s="1">
        <f ca="1"/>
        <v>6.5984150408885257E-4</v>
      </c>
      <c r="KF1040" s="1">
        <f ca="1"/>
        <v>1.9513799912308298E-5</v>
      </c>
      <c r="KG1040" s="1">
        <f ca="1"/>
        <v>5.061128769105933E-5</v>
      </c>
      <c r="KH1040" s="1">
        <f ca="1"/>
        <v>1.1479840315022386E-4</v>
      </c>
      <c r="KI1040" s="1">
        <f ca="1"/>
        <v>0.99915523500515768</v>
      </c>
      <c r="KK1040" t="s">
        <v>196</v>
      </c>
      <c r="KL1040" s="1">
        <f ca="1"/>
        <v>6.5771182933520701E-4</v>
      </c>
      <c r="KM1040" s="1">
        <f ca="1"/>
        <v>1.5354902912127886E-5</v>
      </c>
      <c r="KN1040" s="1">
        <f ca="1"/>
        <v>3.6300706226796439E-5</v>
      </c>
      <c r="KO1040" s="1">
        <f ca="1"/>
        <v>7.9485808063739174E-5</v>
      </c>
      <c r="KP1040" s="1">
        <f ca="1"/>
        <v>0.99921114675346223</v>
      </c>
      <c r="KR1040" t="s">
        <v>196</v>
      </c>
      <c r="KS1040" s="1">
        <f ca="1"/>
        <v>6.5538244431877137E-4</v>
      </c>
      <c r="KT1040" s="1">
        <f ca="1"/>
        <v>1.2526447629164983E-5</v>
      </c>
      <c r="KU1040" s="1">
        <f ca="1"/>
        <v>2.6601677117007502E-5</v>
      </c>
      <c r="KV1040" s="1">
        <f ca="1"/>
        <v>5.5627930785613164E-5</v>
      </c>
      <c r="KW1040" s="1">
        <f ca="1"/>
        <v>0.99924986150014949</v>
      </c>
      <c r="KY1040" t="s">
        <v>196</v>
      </c>
      <c r="KZ1040" s="1">
        <f ca="1"/>
        <v>6.5292124523988579E-4</v>
      </c>
      <c r="LA1040" s="1">
        <f ca="1"/>
        <v>1.0600875762951785E-5</v>
      </c>
      <c r="LB1040" s="1">
        <f ca="1"/>
        <v>2.0025823341860919E-5</v>
      </c>
      <c r="LC1040" s="1">
        <f ca="1"/>
        <v>3.9494933347811322E-5</v>
      </c>
      <c r="LD1040" s="1">
        <f ca="1"/>
        <v>0.99927695712230757</v>
      </c>
      <c r="LF1040" t="s">
        <v>196</v>
      </c>
      <c r="LG1040" s="1">
        <f ca="1"/>
        <v>6.5037428886151436E-4</v>
      </c>
      <c r="LH1040" s="1">
        <f ca="1"/>
        <v>9.2876317461043134E-6</v>
      </c>
      <c r="LI1040" s="1">
        <f ca="1"/>
        <v>1.5565024624428155E-5</v>
      </c>
      <c r="LJ1040" s="1">
        <f ca="1"/>
        <v>2.8577627680757902E-5</v>
      </c>
      <c r="LK1040" s="1">
        <f ca="1"/>
        <v>0.99929619542708725</v>
      </c>
      <c r="LM1040" t="s">
        <v>196</v>
      </c>
      <c r="LN1040" s="1">
        <f ca="1"/>
        <v>6.477727926042018E-4</v>
      </c>
      <c r="LO1040" s="1">
        <f ca="1"/>
        <v>8.3894726764332339E-6</v>
      </c>
      <c r="LP1040" s="1">
        <f ca="1"/>
        <v>1.253650340777001E-5</v>
      </c>
      <c r="LQ1040" s="1">
        <f ca="1"/>
        <v>2.1184799167482783E-5</v>
      </c>
      <c r="LR1040" s="1">
        <f ca="1"/>
        <v>0.99931011643214418</v>
      </c>
      <c r="LT1040" t="s">
        <v>196</v>
      </c>
      <c r="LU1040" s="1">
        <f ca="1"/>
        <v>6.451379015618452E-4</v>
      </c>
      <c r="LV1040" s="1">
        <f ca="1"/>
        <v>7.7726025842571312E-6</v>
      </c>
      <c r="LW1040" s="1">
        <f ca="1"/>
        <v>1.0477858864363921E-5</v>
      </c>
      <c r="LX1040" s="1">
        <f ca="1"/>
        <v>1.6175017360363015E-5</v>
      </c>
      <c r="LY1040" s="1">
        <f ca="1"/>
        <v>0.99932043661962922</v>
      </c>
      <c r="MA1040" t="s">
        <v>196</v>
      </c>
      <c r="MB1040" s="1">
        <f ca="1"/>
        <v>6.4248392931061263E-4</v>
      </c>
      <c r="MC1040" s="1">
        <f ca="1"/>
        <v>7.3463132763100612E-6</v>
      </c>
      <c r="MD1040" s="1">
        <f ca="1"/>
        <v>9.0759542522530016E-6</v>
      </c>
      <c r="ME1040" s="1">
        <f ca="1"/>
        <v>1.2777175979436521E-5</v>
      </c>
      <c r="MF1040" s="1">
        <f ca="1"/>
        <v>0.99932831662718147</v>
      </c>
      <c r="MH1040" t="s">
        <v>196</v>
      </c>
      <c r="MI1040" s="1">
        <f ca="1"/>
        <v>6.3982055849226744E-4</v>
      </c>
      <c r="MJ1040" s="1">
        <f ca="1"/>
        <v>7.0491327886581843E-6</v>
      </c>
      <c r="MK1040" s="1">
        <f ca="1"/>
        <v>8.1187445372631062E-6</v>
      </c>
      <c r="ML1040" s="1">
        <f ca="1"/>
        <v>1.0469996167269189E-5</v>
      </c>
      <c r="MM1040" s="1">
        <f ca="1"/>
        <v>0.9993345415680146</v>
      </c>
      <c r="MO1040" t="s">
        <v>196</v>
      </c>
      <c r="MP1040" s="1">
        <f ca="1"/>
        <v>6.3715433377791689E-4</v>
      </c>
      <c r="MQ1040" s="1">
        <f ca="1"/>
        <v>6.8394143879605242E-6</v>
      </c>
      <c r="MR1040" s="1">
        <f ca="1"/>
        <v>7.4626468181624157E-6</v>
      </c>
      <c r="MS1040" s="1">
        <f ca="1"/>
        <v>8.9009211720996042E-6</v>
      </c>
      <c r="MT1040" s="1">
        <f ca="1"/>
        <v>0.9993396426838439</v>
      </c>
      <c r="MV1040" t="s">
        <v>196</v>
      </c>
      <c r="MW1040" s="1">
        <f ca="1"/>
        <v>6.3448967413007329E-4</v>
      </c>
      <c r="MX1040" s="1">
        <f ca="1"/>
        <v>6.6889488684687949E-6</v>
      </c>
      <c r="MY1040" s="1">
        <f ca="1"/>
        <v>7.0104402759525304E-6</v>
      </c>
      <c r="MZ1040" s="1">
        <f ca="1"/>
        <v>7.8314291418466821E-6</v>
      </c>
      <c r="NA1040" s="1">
        <f ca="1"/>
        <v>0.99934397950758369</v>
      </c>
      <c r="NC1040" t="s">
        <v>196</v>
      </c>
      <c r="ND1040" s="1">
        <f ca="1"/>
        <v>6.3182955883278656E-4</v>
      </c>
      <c r="NE1040" s="1">
        <f ca="1"/>
        <v>6.5786319726687456E-6</v>
      </c>
      <c r="NF1040" s="1">
        <f ca="1"/>
        <v>6.6962987080343113E-6</v>
      </c>
      <c r="NG1040" s="1">
        <f ca="1"/>
        <v>7.1001129334839974E-6</v>
      </c>
      <c r="NH1040" s="1">
        <f ca="1"/>
        <v>0.99934779539755303</v>
      </c>
      <c r="NJ1040" t="s">
        <v>196</v>
      </c>
      <c r="NK1040" s="1">
        <f ca="1"/>
        <v>6.2917599227714787E-4</v>
      </c>
      <c r="NL1040" s="1">
        <f ca="1"/>
        <v>6.4955272381614977E-6</v>
      </c>
      <c r="NM1040" s="1">
        <f ca="1"/>
        <v>6.4756542210106992E-6</v>
      </c>
      <c r="NN1040" s="1">
        <f ca="1"/>
        <v>6.5977327389087049E-6</v>
      </c>
      <c r="NO1040" s="1">
        <f ca="1"/>
        <v>0.99935125509352474</v>
      </c>
      <c r="NQ1040" t="s">
        <v>196</v>
      </c>
      <c r="NR1040" s="1">
        <f ca="1"/>
        <v>6.2653031877852293E-4</v>
      </c>
      <c r="NS1040" s="1">
        <f ca="1"/>
        <v>6.4308755752290628E-6</v>
      </c>
      <c r="NT1040" s="1">
        <f ca="1"/>
        <v>6.3183330271871051E-6</v>
      </c>
      <c r="NU1040" s="1">
        <f ca="1"/>
        <v>6.250348446856661E-6</v>
      </c>
      <c r="NV1040" s="1">
        <f ca="1"/>
        <v>0.99935447012417222</v>
      </c>
      <c r="NX1040" t="s">
        <v>196</v>
      </c>
      <c r="NY1040" s="1">
        <f ca="1"/>
        <v>6.2389343577677863E-4</v>
      </c>
      <c r="NZ1040" s="1">
        <f ca="1"/>
        <v>6.378746784507398E-6</v>
      </c>
      <c r="OA1040" s="1">
        <f ca="1"/>
        <v>6.2039072832285365E-6</v>
      </c>
      <c r="OB1040" s="1">
        <f ca="1"/>
        <v>6.0079100389897765E-6</v>
      </c>
      <c r="OC1040" s="1">
        <f ca="1"/>
        <v>0.99935751600011646</v>
      </c>
      <c r="OE1040" t="s">
        <v>196</v>
      </c>
      <c r="OF1040" s="1">
        <f ca="1"/>
        <v>6.2126593820040503E-4</v>
      </c>
      <c r="OG1040" s="1">
        <f ca="1"/>
        <v>6.3351261656837441E-6</v>
      </c>
      <c r="OH1040" s="1">
        <f ca="1"/>
        <v>6.1185476738561864E-6</v>
      </c>
      <c r="OI1040" s="1">
        <f ca="1"/>
        <v>5.8365376227202256E-6</v>
      </c>
      <c r="OJ1040" s="1">
        <f ca="1"/>
        <v>0.99936044385033729</v>
      </c>
      <c r="OL1040" t="s">
        <v>196</v>
      </c>
      <c r="OM1040" s="1">
        <f ca="1"/>
        <v>6.1864821620988861E-4</v>
      </c>
      <c r="ON1040" s="1">
        <f ca="1"/>
        <v>6.2972959293616219E-6</v>
      </c>
      <c r="OO1040" s="1">
        <f ca="1"/>
        <v>6.0528922810899798E-6</v>
      </c>
      <c r="OP1040" s="1">
        <f ca="1"/>
        <v>5.7132968986586973E-6</v>
      </c>
      <c r="OQ1040" s="1">
        <f ca="1"/>
        <v>0.99936328829868093</v>
      </c>
      <c r="OS1040" t="s">
        <v>196</v>
      </c>
      <c r="OT1040" s="1">
        <f ca="1"/>
        <v>6.1604052137092841E-4</v>
      </c>
      <c r="OU1040" s="1">
        <f ca="1"/>
        <v>6.2634163122005705E-6</v>
      </c>
      <c r="OV1040" s="1">
        <f ca="1"/>
        <v>6.0006036397202134E-6</v>
      </c>
      <c r="OW1040" s="1">
        <f ca="1"/>
        <v>5.6226629589443707E-6</v>
      </c>
      <c r="OX1040" s="1">
        <f ca="1"/>
        <v>0.9993660727957181</v>
      </c>
      <c r="PA1040" s="1"/>
      <c r="PB1040" s="1"/>
      <c r="PC1040" s="1"/>
      <c r="PD1040" s="1"/>
      <c r="PE1040" s="1"/>
    </row>
    <row r="1041" spans="1:421" ht="15" customHeight="1">
      <c r="K1041" s="1"/>
      <c r="L1041" s="1"/>
      <c r="M1041" s="1"/>
      <c r="N1041" s="1"/>
      <c r="O1041" s="1"/>
      <c r="R1041" s="1"/>
      <c r="S1041" s="1"/>
      <c r="T1041" s="1"/>
      <c r="U1041" s="1"/>
      <c r="V1041" s="1"/>
      <c r="Y1041" s="1"/>
      <c r="Z1041" s="1"/>
      <c r="AA1041" s="1"/>
      <c r="AB1041" s="1"/>
      <c r="AC1041" s="1"/>
      <c r="AF1041" s="1"/>
      <c r="AG1041" s="1"/>
      <c r="AH1041" s="1"/>
      <c r="AI1041" s="1"/>
      <c r="AJ1041" s="1"/>
      <c r="AM1041" s="1"/>
      <c r="AN1041" s="1"/>
      <c r="AO1041" s="1"/>
      <c r="AP1041" s="1"/>
      <c r="AQ1041" s="1"/>
      <c r="AT1041" s="1"/>
      <c r="AU1041" s="1"/>
      <c r="AV1041" s="1"/>
      <c r="AW1041" s="1"/>
      <c r="AX1041" s="1"/>
      <c r="BA1041" s="1"/>
      <c r="BB1041" s="1"/>
      <c r="BC1041" s="1"/>
      <c r="BD1041" s="1"/>
      <c r="BE1041" s="1"/>
      <c r="BH1041" s="1"/>
      <c r="BI1041" s="1"/>
      <c r="BJ1041" s="1"/>
      <c r="BK1041" s="1"/>
      <c r="BL1041" s="1"/>
      <c r="BO1041" s="1"/>
      <c r="BP1041" s="1"/>
      <c r="BQ1041" s="1"/>
      <c r="BR1041" s="1"/>
      <c r="BS1041" s="1"/>
      <c r="BV1041" s="1"/>
      <c r="BW1041" s="1"/>
      <c r="BX1041" s="1"/>
      <c r="BY1041" s="1"/>
      <c r="BZ1041" s="1"/>
      <c r="CC1041" s="1"/>
      <c r="CD1041" s="1"/>
      <c r="CE1041" s="1"/>
      <c r="CF1041" s="1"/>
      <c r="CG1041" s="1"/>
      <c r="CJ1041" s="1"/>
      <c r="CK1041" s="1"/>
      <c r="CL1041" s="1"/>
      <c r="CM1041" s="1"/>
      <c r="CN1041" s="1"/>
      <c r="CQ1041" s="1"/>
      <c r="CR1041" s="1"/>
      <c r="CS1041" s="1"/>
      <c r="CT1041" s="1"/>
      <c r="CU1041" s="1"/>
      <c r="CX1041" s="1"/>
      <c r="CY1041" s="1"/>
      <c r="CZ1041" s="1"/>
      <c r="DA1041" s="1"/>
      <c r="DB1041" s="1"/>
      <c r="DE1041" s="1"/>
      <c r="DF1041" s="1"/>
      <c r="DG1041" s="1"/>
      <c r="DH1041" s="1"/>
      <c r="DI1041" s="1"/>
      <c r="DL1041" s="1"/>
      <c r="DM1041" s="1"/>
      <c r="DN1041" s="1"/>
      <c r="DO1041" s="1"/>
      <c r="DP1041" s="1"/>
      <c r="DS1041" s="1"/>
      <c r="DT1041" s="1"/>
      <c r="DU1041" s="1"/>
      <c r="DV1041" s="1"/>
      <c r="DW1041" s="1"/>
      <c r="DZ1041" s="1"/>
      <c r="EA1041" s="1"/>
      <c r="EB1041" s="1"/>
      <c r="EC1041" s="1"/>
      <c r="ED1041" s="1"/>
      <c r="EG1041" s="1"/>
      <c r="EH1041" s="1"/>
      <c r="EI1041" s="1"/>
      <c r="EJ1041" s="1"/>
      <c r="EK1041" s="1"/>
      <c r="EN1041" s="1"/>
      <c r="EO1041" s="1"/>
      <c r="EP1041" s="1"/>
      <c r="EQ1041" s="1"/>
      <c r="ER1041" s="1"/>
      <c r="EU1041" s="1"/>
      <c r="EV1041" s="1"/>
      <c r="EW1041" s="1"/>
      <c r="EX1041" s="1"/>
      <c r="EY1041" s="1"/>
      <c r="FB1041" s="1"/>
      <c r="FC1041" s="1"/>
      <c r="FD1041" s="1"/>
      <c r="FE1041" s="1"/>
      <c r="FF1041" s="1"/>
      <c r="FH1041" t="s">
        <v>197</v>
      </c>
      <c r="FI1041" s="1">
        <f t="shared" si="156"/>
        <v>0</v>
      </c>
      <c r="FJ1041" s="1">
        <f t="shared" si="156"/>
        <v>0</v>
      </c>
      <c r="FK1041" s="1">
        <f t="shared" si="156"/>
        <v>0</v>
      </c>
      <c r="FL1041" s="1">
        <f t="shared" si="156"/>
        <v>0</v>
      </c>
      <c r="FM1041" s="1">
        <f t="shared" si="156"/>
        <v>1</v>
      </c>
      <c r="FO1041" t="s">
        <v>197</v>
      </c>
      <c r="FP1041" s="1">
        <f ca="1"/>
        <v>0</v>
      </c>
      <c r="FQ1041" s="1">
        <f ca="1"/>
        <v>0</v>
      </c>
      <c r="FR1041" s="1">
        <f ca="1"/>
        <v>0</v>
      </c>
      <c r="FS1041" s="1">
        <f ca="1"/>
        <v>0</v>
      </c>
      <c r="FT1041" s="1">
        <f ca="1"/>
        <v>1</v>
      </c>
      <c r="FV1041" t="s">
        <v>197</v>
      </c>
      <c r="FW1041" s="1">
        <f ca="1"/>
        <v>0</v>
      </c>
      <c r="FX1041" s="1">
        <f ca="1"/>
        <v>0</v>
      </c>
      <c r="FY1041" s="1">
        <f ca="1"/>
        <v>0</v>
      </c>
      <c r="FZ1041" s="1">
        <f ca="1"/>
        <v>0</v>
      </c>
      <c r="GA1041" s="1">
        <f ca="1"/>
        <v>1</v>
      </c>
      <c r="GC1041" t="s">
        <v>197</v>
      </c>
      <c r="GD1041" s="1">
        <f ca="1"/>
        <v>0</v>
      </c>
      <c r="GE1041" s="1">
        <f ca="1"/>
        <v>0</v>
      </c>
      <c r="GF1041" s="1">
        <f ca="1"/>
        <v>0</v>
      </c>
      <c r="GG1041" s="1">
        <f ca="1"/>
        <v>0</v>
      </c>
      <c r="GH1041" s="1">
        <f ca="1"/>
        <v>1</v>
      </c>
      <c r="GJ1041" t="s">
        <v>197</v>
      </c>
      <c r="GK1041" s="1">
        <f ca="1"/>
        <v>0</v>
      </c>
      <c r="GL1041" s="1">
        <f ca="1"/>
        <v>0</v>
      </c>
      <c r="GM1041" s="1">
        <f ca="1"/>
        <v>0</v>
      </c>
      <c r="GN1041" s="1">
        <f ca="1"/>
        <v>0</v>
      </c>
      <c r="GO1041" s="1">
        <f ca="1"/>
        <v>1</v>
      </c>
      <c r="GQ1041" t="s">
        <v>197</v>
      </c>
      <c r="GR1041" s="1">
        <f ca="1"/>
        <v>0</v>
      </c>
      <c r="GS1041" s="1">
        <f ca="1"/>
        <v>0</v>
      </c>
      <c r="GT1041" s="1">
        <f ca="1"/>
        <v>0</v>
      </c>
      <c r="GU1041" s="1">
        <f ca="1"/>
        <v>0</v>
      </c>
      <c r="GV1041" s="1">
        <f ca="1"/>
        <v>1</v>
      </c>
      <c r="GX1041" t="s">
        <v>197</v>
      </c>
      <c r="GY1041" s="1">
        <f ca="1"/>
        <v>0</v>
      </c>
      <c r="GZ1041" s="1">
        <f ca="1"/>
        <v>0</v>
      </c>
      <c r="HA1041" s="1">
        <f ca="1"/>
        <v>0</v>
      </c>
      <c r="HB1041" s="1">
        <f ca="1"/>
        <v>0</v>
      </c>
      <c r="HC1041" s="1">
        <f ca="1"/>
        <v>1</v>
      </c>
      <c r="HE1041" t="s">
        <v>197</v>
      </c>
      <c r="HF1041" s="1">
        <f ca="1"/>
        <v>0</v>
      </c>
      <c r="HG1041" s="1">
        <f ca="1"/>
        <v>0</v>
      </c>
      <c r="HH1041" s="1">
        <f ca="1"/>
        <v>0</v>
      </c>
      <c r="HI1041" s="1">
        <f ca="1"/>
        <v>0</v>
      </c>
      <c r="HJ1041" s="1">
        <f ca="1"/>
        <v>1</v>
      </c>
      <c r="HL1041" t="s">
        <v>197</v>
      </c>
      <c r="HM1041" s="1">
        <f ca="1"/>
        <v>0</v>
      </c>
      <c r="HN1041" s="1">
        <f ca="1"/>
        <v>0</v>
      </c>
      <c r="HO1041" s="1">
        <f ca="1"/>
        <v>0</v>
      </c>
      <c r="HP1041" s="1">
        <f ca="1"/>
        <v>0</v>
      </c>
      <c r="HQ1041" s="1">
        <f ca="1"/>
        <v>1</v>
      </c>
      <c r="HS1041" t="s">
        <v>197</v>
      </c>
      <c r="HT1041" s="1">
        <f ca="1"/>
        <v>0</v>
      </c>
      <c r="HU1041" s="1">
        <f ca="1"/>
        <v>0</v>
      </c>
      <c r="HV1041" s="1">
        <f ca="1"/>
        <v>0</v>
      </c>
      <c r="HW1041" s="1">
        <f ca="1"/>
        <v>0</v>
      </c>
      <c r="HX1041" s="1">
        <f ca="1"/>
        <v>1</v>
      </c>
      <c r="HZ1041" t="s">
        <v>197</v>
      </c>
      <c r="IA1041" s="1">
        <f ca="1"/>
        <v>0</v>
      </c>
      <c r="IB1041" s="1">
        <f ca="1"/>
        <v>0</v>
      </c>
      <c r="IC1041" s="1">
        <f ca="1"/>
        <v>0</v>
      </c>
      <c r="ID1041" s="1">
        <f ca="1"/>
        <v>0</v>
      </c>
      <c r="IE1041" s="1">
        <f ca="1"/>
        <v>1</v>
      </c>
      <c r="IG1041" t="s">
        <v>197</v>
      </c>
      <c r="IH1041" s="1">
        <f ca="1"/>
        <v>0</v>
      </c>
      <c r="II1041" s="1">
        <f ca="1"/>
        <v>0</v>
      </c>
      <c r="IJ1041" s="1">
        <f ca="1"/>
        <v>0</v>
      </c>
      <c r="IK1041" s="1">
        <f ca="1"/>
        <v>0</v>
      </c>
      <c r="IL1041" s="1">
        <f ca="1"/>
        <v>1</v>
      </c>
      <c r="IN1041" t="s">
        <v>197</v>
      </c>
      <c r="IO1041" s="1">
        <f ca="1"/>
        <v>0</v>
      </c>
      <c r="IP1041" s="1">
        <f ca="1"/>
        <v>0</v>
      </c>
      <c r="IQ1041" s="1">
        <f ca="1"/>
        <v>0</v>
      </c>
      <c r="IR1041" s="1">
        <f ca="1"/>
        <v>0</v>
      </c>
      <c r="IS1041" s="1">
        <f ca="1"/>
        <v>1</v>
      </c>
      <c r="IU1041" t="s">
        <v>197</v>
      </c>
      <c r="IV1041" s="1">
        <f ca="1"/>
        <v>0</v>
      </c>
      <c r="IW1041" s="1">
        <f ca="1"/>
        <v>0</v>
      </c>
      <c r="IX1041" s="1">
        <f ca="1"/>
        <v>0</v>
      </c>
      <c r="IY1041" s="1">
        <f ca="1"/>
        <v>0</v>
      </c>
      <c r="IZ1041" s="1">
        <f ca="1"/>
        <v>1</v>
      </c>
      <c r="JB1041" t="s">
        <v>197</v>
      </c>
      <c r="JC1041" s="1">
        <f ca="1"/>
        <v>0</v>
      </c>
      <c r="JD1041" s="1">
        <f ca="1"/>
        <v>0</v>
      </c>
      <c r="JE1041" s="1">
        <f ca="1"/>
        <v>0</v>
      </c>
      <c r="JF1041" s="1">
        <f ca="1"/>
        <v>0</v>
      </c>
      <c r="JG1041" s="1">
        <f ca="1"/>
        <v>1</v>
      </c>
      <c r="JI1041" t="s">
        <v>197</v>
      </c>
      <c r="JJ1041" s="1">
        <f ca="1"/>
        <v>0</v>
      </c>
      <c r="JK1041" s="1">
        <f ca="1"/>
        <v>0</v>
      </c>
      <c r="JL1041" s="1">
        <f ca="1"/>
        <v>0</v>
      </c>
      <c r="JM1041" s="1">
        <f ca="1"/>
        <v>0</v>
      </c>
      <c r="JN1041" s="1">
        <f ca="1"/>
        <v>1</v>
      </c>
      <c r="JP1041" t="s">
        <v>197</v>
      </c>
      <c r="JQ1041" s="1">
        <f ca="1"/>
        <v>0</v>
      </c>
      <c r="JR1041" s="1">
        <f ca="1"/>
        <v>0</v>
      </c>
      <c r="JS1041" s="1">
        <f ca="1"/>
        <v>0</v>
      </c>
      <c r="JT1041" s="1">
        <f ca="1"/>
        <v>0</v>
      </c>
      <c r="JU1041" s="1">
        <f ca="1"/>
        <v>1</v>
      </c>
      <c r="JW1041" t="s">
        <v>197</v>
      </c>
      <c r="JX1041" s="1">
        <f ca="1"/>
        <v>0</v>
      </c>
      <c r="JY1041" s="1">
        <f ca="1"/>
        <v>0</v>
      </c>
      <c r="JZ1041" s="1">
        <f ca="1"/>
        <v>0</v>
      </c>
      <c r="KA1041" s="1">
        <f ca="1"/>
        <v>0</v>
      </c>
      <c r="KB1041" s="1">
        <f ca="1"/>
        <v>1</v>
      </c>
      <c r="KD1041" t="s">
        <v>197</v>
      </c>
      <c r="KE1041" s="1">
        <f ca="1"/>
        <v>0</v>
      </c>
      <c r="KF1041" s="1">
        <f ca="1"/>
        <v>0</v>
      </c>
      <c r="KG1041" s="1">
        <f ca="1"/>
        <v>0</v>
      </c>
      <c r="KH1041" s="1">
        <f ca="1"/>
        <v>0</v>
      </c>
      <c r="KI1041" s="1">
        <f ca="1"/>
        <v>1</v>
      </c>
      <c r="KK1041" t="s">
        <v>197</v>
      </c>
      <c r="KL1041" s="1">
        <f ca="1"/>
        <v>0</v>
      </c>
      <c r="KM1041" s="1">
        <f ca="1"/>
        <v>0</v>
      </c>
      <c r="KN1041" s="1">
        <f ca="1"/>
        <v>0</v>
      </c>
      <c r="KO1041" s="1">
        <f ca="1"/>
        <v>0</v>
      </c>
      <c r="KP1041" s="1">
        <f ca="1"/>
        <v>1</v>
      </c>
      <c r="KR1041" t="s">
        <v>197</v>
      </c>
      <c r="KS1041" s="1">
        <f ca="1"/>
        <v>0</v>
      </c>
      <c r="KT1041" s="1">
        <f ca="1"/>
        <v>0</v>
      </c>
      <c r="KU1041" s="1">
        <f ca="1"/>
        <v>0</v>
      </c>
      <c r="KV1041" s="1">
        <f ca="1"/>
        <v>0</v>
      </c>
      <c r="KW1041" s="1">
        <f ca="1"/>
        <v>1</v>
      </c>
      <c r="KY1041" t="s">
        <v>197</v>
      </c>
      <c r="KZ1041" s="1">
        <f ca="1"/>
        <v>0</v>
      </c>
      <c r="LA1041" s="1">
        <f ca="1"/>
        <v>0</v>
      </c>
      <c r="LB1041" s="1">
        <f ca="1"/>
        <v>0</v>
      </c>
      <c r="LC1041" s="1">
        <f ca="1"/>
        <v>0</v>
      </c>
      <c r="LD1041" s="1">
        <f ca="1"/>
        <v>1</v>
      </c>
      <c r="LF1041" t="s">
        <v>197</v>
      </c>
      <c r="LG1041" s="1">
        <f ca="1"/>
        <v>0</v>
      </c>
      <c r="LH1041" s="1">
        <f ca="1"/>
        <v>0</v>
      </c>
      <c r="LI1041" s="1">
        <f ca="1"/>
        <v>0</v>
      </c>
      <c r="LJ1041" s="1">
        <f ca="1"/>
        <v>0</v>
      </c>
      <c r="LK1041" s="1">
        <f ca="1"/>
        <v>1</v>
      </c>
      <c r="LM1041" t="s">
        <v>197</v>
      </c>
      <c r="LN1041" s="1">
        <f ca="1"/>
        <v>0</v>
      </c>
      <c r="LO1041" s="1">
        <f ca="1"/>
        <v>0</v>
      </c>
      <c r="LP1041" s="1">
        <f ca="1"/>
        <v>0</v>
      </c>
      <c r="LQ1041" s="1">
        <f ca="1"/>
        <v>0</v>
      </c>
      <c r="LR1041" s="1">
        <f ca="1"/>
        <v>1</v>
      </c>
      <c r="LT1041" t="s">
        <v>197</v>
      </c>
      <c r="LU1041" s="1">
        <f ca="1"/>
        <v>0</v>
      </c>
      <c r="LV1041" s="1">
        <f ca="1"/>
        <v>0</v>
      </c>
      <c r="LW1041" s="1">
        <f ca="1"/>
        <v>0</v>
      </c>
      <c r="LX1041" s="1">
        <f ca="1"/>
        <v>0</v>
      </c>
      <c r="LY1041" s="1">
        <f ca="1"/>
        <v>1</v>
      </c>
      <c r="MA1041" t="s">
        <v>197</v>
      </c>
      <c r="MB1041" s="1">
        <f ca="1"/>
        <v>0</v>
      </c>
      <c r="MC1041" s="1">
        <f ca="1"/>
        <v>0</v>
      </c>
      <c r="MD1041" s="1">
        <f ca="1"/>
        <v>0</v>
      </c>
      <c r="ME1041" s="1">
        <f ca="1"/>
        <v>0</v>
      </c>
      <c r="MF1041" s="1">
        <f ca="1"/>
        <v>1</v>
      </c>
      <c r="MH1041" t="s">
        <v>197</v>
      </c>
      <c r="MI1041" s="1">
        <f ca="1"/>
        <v>0</v>
      </c>
      <c r="MJ1041" s="1">
        <f ca="1"/>
        <v>0</v>
      </c>
      <c r="MK1041" s="1">
        <f ca="1"/>
        <v>0</v>
      </c>
      <c r="ML1041" s="1">
        <f ca="1"/>
        <v>0</v>
      </c>
      <c r="MM1041" s="1">
        <f ca="1"/>
        <v>1</v>
      </c>
      <c r="MO1041" t="s">
        <v>197</v>
      </c>
      <c r="MP1041" s="1">
        <f ca="1"/>
        <v>0</v>
      </c>
      <c r="MQ1041" s="1">
        <f ca="1"/>
        <v>0</v>
      </c>
      <c r="MR1041" s="1">
        <f ca="1"/>
        <v>0</v>
      </c>
      <c r="MS1041" s="1">
        <f ca="1"/>
        <v>0</v>
      </c>
      <c r="MT1041" s="1">
        <f ca="1"/>
        <v>1</v>
      </c>
      <c r="MV1041" t="s">
        <v>197</v>
      </c>
      <c r="MW1041" s="1">
        <f ca="1"/>
        <v>0</v>
      </c>
      <c r="MX1041" s="1">
        <f ca="1"/>
        <v>0</v>
      </c>
      <c r="MY1041" s="1">
        <f ca="1"/>
        <v>0</v>
      </c>
      <c r="MZ1041" s="1">
        <f ca="1"/>
        <v>0</v>
      </c>
      <c r="NA1041" s="1">
        <f ca="1"/>
        <v>1</v>
      </c>
      <c r="NC1041" t="s">
        <v>197</v>
      </c>
      <c r="ND1041" s="1">
        <f ca="1"/>
        <v>0</v>
      </c>
      <c r="NE1041" s="1">
        <f ca="1"/>
        <v>0</v>
      </c>
      <c r="NF1041" s="1">
        <f ca="1"/>
        <v>0</v>
      </c>
      <c r="NG1041" s="1">
        <f ca="1"/>
        <v>0</v>
      </c>
      <c r="NH1041" s="1">
        <f ca="1"/>
        <v>1</v>
      </c>
      <c r="NJ1041" t="s">
        <v>197</v>
      </c>
      <c r="NK1041" s="1">
        <f ca="1"/>
        <v>0</v>
      </c>
      <c r="NL1041" s="1">
        <f ca="1"/>
        <v>0</v>
      </c>
      <c r="NM1041" s="1">
        <f ca="1"/>
        <v>0</v>
      </c>
      <c r="NN1041" s="1">
        <f ca="1"/>
        <v>0</v>
      </c>
      <c r="NO1041" s="1">
        <f ca="1"/>
        <v>1</v>
      </c>
      <c r="NQ1041" t="s">
        <v>197</v>
      </c>
      <c r="NR1041" s="1">
        <f ca="1"/>
        <v>0</v>
      </c>
      <c r="NS1041" s="1">
        <f ca="1"/>
        <v>0</v>
      </c>
      <c r="NT1041" s="1">
        <f ca="1"/>
        <v>0</v>
      </c>
      <c r="NU1041" s="1">
        <f ca="1"/>
        <v>0</v>
      </c>
      <c r="NV1041" s="1">
        <f ca="1"/>
        <v>1</v>
      </c>
      <c r="NX1041" t="s">
        <v>197</v>
      </c>
      <c r="NY1041" s="1">
        <f ca="1"/>
        <v>0</v>
      </c>
      <c r="NZ1041" s="1">
        <f ca="1"/>
        <v>0</v>
      </c>
      <c r="OA1041" s="1">
        <f ca="1"/>
        <v>0</v>
      </c>
      <c r="OB1041" s="1">
        <f ca="1"/>
        <v>0</v>
      </c>
      <c r="OC1041" s="1">
        <f ca="1"/>
        <v>1</v>
      </c>
      <c r="OE1041" t="s">
        <v>197</v>
      </c>
      <c r="OF1041" s="1">
        <f ca="1"/>
        <v>0</v>
      </c>
      <c r="OG1041" s="1">
        <f ca="1"/>
        <v>0</v>
      </c>
      <c r="OH1041" s="1">
        <f ca="1"/>
        <v>0</v>
      </c>
      <c r="OI1041" s="1">
        <f ca="1"/>
        <v>0</v>
      </c>
      <c r="OJ1041" s="1">
        <f ca="1"/>
        <v>1</v>
      </c>
      <c r="OL1041" t="s">
        <v>197</v>
      </c>
      <c r="OM1041" s="1">
        <f ca="1"/>
        <v>0</v>
      </c>
      <c r="ON1041" s="1">
        <f ca="1"/>
        <v>0</v>
      </c>
      <c r="OO1041" s="1">
        <f ca="1"/>
        <v>0</v>
      </c>
      <c r="OP1041" s="1">
        <f ca="1"/>
        <v>0</v>
      </c>
      <c r="OQ1041" s="1">
        <f ca="1"/>
        <v>1</v>
      </c>
      <c r="OS1041" t="s">
        <v>197</v>
      </c>
      <c r="OT1041" s="1">
        <f ca="1"/>
        <v>0</v>
      </c>
      <c r="OU1041" s="1">
        <f ca="1"/>
        <v>0</v>
      </c>
      <c r="OV1041" s="1">
        <f ca="1"/>
        <v>0</v>
      </c>
      <c r="OW1041" s="1">
        <f ca="1"/>
        <v>0</v>
      </c>
      <c r="OX1041" s="1">
        <f ca="1"/>
        <v>1</v>
      </c>
      <c r="PA1041" s="1"/>
      <c r="PB1041" s="1"/>
      <c r="PC1041" s="1"/>
      <c r="PD1041" s="1"/>
      <c r="PE1041" s="1"/>
    </row>
    <row r="1042" spans="1:421" s="127" customFormat="1"/>
    <row r="1043" spans="1:421" s="127" customFormat="1"/>
    <row r="1044" spans="1:421" s="127" customFormat="1">
      <c r="A1044" s="8" t="s">
        <v>234</v>
      </c>
      <c r="B1044" s="8"/>
    </row>
    <row r="1045" spans="1:421">
      <c r="A1045" t="s">
        <v>87</v>
      </c>
      <c r="B1045" t="s">
        <v>103</v>
      </c>
      <c r="C1045" t="s">
        <v>104</v>
      </c>
      <c r="D1045" t="s">
        <v>235</v>
      </c>
      <c r="E1045" t="s">
        <v>236</v>
      </c>
      <c r="F1045" s="51">
        <v>1</v>
      </c>
      <c r="G1045" s="51">
        <v>2</v>
      </c>
      <c r="H1045" s="51">
        <v>3</v>
      </c>
      <c r="I1045" s="51">
        <v>4</v>
      </c>
      <c r="J1045" s="51">
        <v>5</v>
      </c>
      <c r="K1045" s="51">
        <v>6</v>
      </c>
      <c r="L1045" s="51">
        <v>7</v>
      </c>
      <c r="M1045" s="51">
        <v>8</v>
      </c>
      <c r="N1045" s="51">
        <v>9</v>
      </c>
      <c r="O1045" s="51">
        <v>10</v>
      </c>
      <c r="P1045" s="51">
        <v>11</v>
      </c>
      <c r="Q1045" s="51">
        <v>12</v>
      </c>
      <c r="R1045" s="51">
        <v>13</v>
      </c>
      <c r="S1045" s="51">
        <v>14</v>
      </c>
      <c r="T1045" s="51">
        <v>15</v>
      </c>
      <c r="U1045" s="51">
        <v>16</v>
      </c>
      <c r="V1045" s="51">
        <v>17</v>
      </c>
      <c r="W1045" s="51">
        <v>18</v>
      </c>
      <c r="X1045" s="51">
        <v>19</v>
      </c>
      <c r="Y1045" s="51">
        <v>20</v>
      </c>
      <c r="Z1045" s="51">
        <v>21</v>
      </c>
      <c r="AA1045" s="51">
        <v>22</v>
      </c>
      <c r="AB1045" s="51">
        <v>23</v>
      </c>
      <c r="AC1045" s="51">
        <v>24</v>
      </c>
      <c r="AD1045" s="51">
        <v>25</v>
      </c>
      <c r="AE1045" s="51">
        <v>26</v>
      </c>
      <c r="AF1045" s="51">
        <v>27</v>
      </c>
      <c r="AG1045" s="51">
        <v>28</v>
      </c>
      <c r="AH1045" s="51">
        <v>29</v>
      </c>
      <c r="AI1045" s="51">
        <v>30</v>
      </c>
      <c r="AJ1045" s="51">
        <v>31</v>
      </c>
      <c r="AK1045" s="51">
        <v>32</v>
      </c>
      <c r="AL1045" s="51">
        <v>33</v>
      </c>
      <c r="AM1045" s="51">
        <v>34</v>
      </c>
      <c r="AN1045" s="51">
        <v>35</v>
      </c>
      <c r="AO1045" s="51">
        <v>36</v>
      </c>
    </row>
    <row r="1046" spans="1:421">
      <c r="A1046" s="9">
        <f>A696</f>
        <v>202101</v>
      </c>
      <c r="B1046" t="s">
        <v>198</v>
      </c>
      <c r="C1046" t="str">
        <f>A509</f>
        <v>Base</v>
      </c>
      <c r="D1046" s="9">
        <f>MATCH(A1046,$A$518:$A$685,0)</f>
        <v>1</v>
      </c>
      <c r="E1046" s="9">
        <f>B512</f>
        <v>2</v>
      </c>
      <c r="F1046" s="1" cm="1">
        <f t="array" ref="F1046">INDEX(IF($C1046=$A$509,$518:$685,IF($C1046=$A$687,$696:$863,$874:$1041)),$D1046+$E1046,7*F$1045+$D1046)</f>
        <v>0</v>
      </c>
      <c r="G1046" s="1" cm="1">
        <f t="array" aca="1" ref="G1046" ca="1">INDEX(IF($C1046=$A$509,$518:$685,IF($C1046=$A$687,$696:$863,$874:$1041)),$D1046+$E1046,7*G$1045+$D1046)</f>
        <v>0</v>
      </c>
      <c r="H1046" s="1" cm="1">
        <f t="array" aca="1" ref="H1046" ca="1">INDEX(IF($C1046=$A$509,$518:$685,IF($C1046=$A$687,$696:$863,$874:$1041)),$D1046+$E1046,7*H$1045+$D1046)</f>
        <v>0</v>
      </c>
      <c r="I1046" s="1" cm="1">
        <f t="array" aca="1" ref="I1046" ca="1">INDEX(IF($C1046=$A$509,$518:$685,IF($C1046=$A$687,$696:$863,$874:$1041)),$D1046+$E1046,7*I$1045+$D1046)</f>
        <v>5.0191754822362118E-4</v>
      </c>
      <c r="J1046" s="1" cm="1">
        <f t="array" aca="1" ref="J1046" ca="1">INDEX(IF($C1046=$A$509,$518:$685,IF($C1046=$A$687,$696:$863,$874:$1041)),$D1046+$E1046,7*J$1045+$D1046)</f>
        <v>1.7189285528147261E-3</v>
      </c>
      <c r="K1046" s="1" cm="1">
        <f t="array" aca="1" ref="K1046" ca="1">INDEX(IF($C1046=$A$509,$518:$685,IF($C1046=$A$687,$696:$863,$874:$1041)),$D1046+$E1046,7*K$1045+$D1046)</f>
        <v>3.637989234162726E-3</v>
      </c>
      <c r="L1046" s="1" cm="1">
        <f t="array" aca="1" ref="L1046" ca="1">INDEX(IF($C1046=$A$509,$518:$685,IF($C1046=$A$687,$696:$863,$874:$1041)),$D1046+$E1046,7*L$1045+$D1046)</f>
        <v>6.1462134600104579E-3</v>
      </c>
      <c r="M1046" s="1" cm="1">
        <f t="array" aca="1" ref="M1046" ca="1">INDEX(IF($C1046=$A$509,$518:$685,IF($C1046=$A$687,$696:$863,$874:$1041)),$D1046+$E1046,7*M$1045+$D1046)</f>
        <v>9.1072026633583145E-3</v>
      </c>
      <c r="N1046" s="1" cm="1">
        <f t="array" aca="1" ref="N1046" ca="1">INDEX(IF($C1046=$A$509,$518:$685,IF($C1046=$A$687,$696:$863,$874:$1041)),$D1046+$E1046,7*N$1045+$D1046)</f>
        <v>1.2402530103612502E-2</v>
      </c>
      <c r="O1046" s="1" cm="1">
        <f t="array" aca="1" ref="O1046" ca="1">INDEX(IF($C1046=$A$509,$518:$685,IF($C1046=$A$687,$696:$863,$874:$1041)),$D1046+$E1046,7*O$1045+$D1046)</f>
        <v>1.5935013469305846E-2</v>
      </c>
      <c r="P1046" s="1" cm="1">
        <f t="array" aca="1" ref="P1046" ca="1">INDEX(IF($C1046=$A$509,$518:$685,IF($C1046=$A$687,$696:$863,$874:$1041)),$D1046+$E1046,7*P$1045+$D1046)</f>
        <v>1.9630521819730816E-2</v>
      </c>
      <c r="Q1046" s="1" cm="1">
        <f t="array" aca="1" ref="Q1046" ca="1">INDEX(IF($C1046=$A$509,$518:$685,IF($C1046=$A$687,$696:$863,$874:$1041)),$D1046+$E1046,7*Q$1045+$D1046)</f>
        <v>2.3435213552834341E-2</v>
      </c>
      <c r="R1046" s="1" cm="1">
        <f t="array" aca="1" ref="R1046" ca="1">INDEX(IF($C1046=$A$509,$518:$685,IF($C1046=$A$687,$696:$863,$874:$1041)),$D1046+$E1046,7*R$1045+$D1046)</f>
        <v>2.7310616815590074E-2</v>
      </c>
      <c r="S1046" s="1" cm="1">
        <f t="array" aca="1" ref="S1046" ca="1">INDEX(IF($C1046=$A$509,$518:$685,IF($C1046=$A$687,$696:$863,$874:$1041)),$D1046+$E1046,7*S$1045+$D1046)</f>
        <v>3.1229632883269288E-2</v>
      </c>
      <c r="T1046" s="1" cm="1">
        <f t="array" aca="1" ref="T1046" ca="1">INDEX(IF($C1046=$A$509,$518:$685,IF($C1046=$A$687,$696:$863,$874:$1041)),$D1046+$E1046,7*T$1045+$D1046)</f>
        <v>3.5173391187626316E-2</v>
      </c>
      <c r="U1046" s="1" cm="1">
        <f t="array" aca="1" ref="U1046" ca="1">INDEX(IF($C1046=$A$509,$518:$685,IF($C1046=$A$687,$696:$863,$874:$1041)),$D1046+$E1046,7*U$1045+$D1046)</f>
        <v>3.912886196833102E-2</v>
      </c>
      <c r="V1046" s="1" cm="1">
        <f t="array" aca="1" ref="V1046" ca="1">INDEX(IF($C1046=$A$509,$518:$685,IF($C1046=$A$687,$696:$863,$874:$1041)),$D1046+$E1046,7*V$1045+$D1046)</f>
        <v>4.3087105820475591E-2</v>
      </c>
      <c r="W1046" s="1" cm="1">
        <f t="array" aca="1" ref="W1046" ca="1">INDEX(IF($C1046=$A$509,$518:$685,IF($C1046=$A$687,$696:$863,$874:$1041)),$D1046+$E1046,7*W$1045+$D1046)</f>
        <v>4.7042020780891806E-2</v>
      </c>
      <c r="X1046" s="1" cm="1">
        <f t="array" aca="1" ref="X1046" ca="1">INDEX(IF($C1046=$A$509,$518:$685,IF($C1046=$A$687,$696:$863,$874:$1041)),$D1046+$E1046,7*X$1045+$D1046)</f>
        <v>5.0989460183793717E-2</v>
      </c>
      <c r="Y1046" s="1" cm="1">
        <f t="array" aca="1" ref="Y1046" ca="1">INDEX(IF($C1046=$A$509,$518:$685,IF($C1046=$A$687,$696:$863,$874:$1041)),$D1046+$E1046,7*Y$1045+$D1046)</f>
        <v>5.4926618526244871E-2</v>
      </c>
      <c r="Z1046" s="1" cm="1">
        <f t="array" aca="1" ref="Z1046" ca="1">INDEX(IF($C1046=$A$509,$518:$685,IF($C1046=$A$687,$696:$863,$874:$1041)),$D1046+$E1046,7*Z$1045+$D1046)</f>
        <v>5.8851607221931036E-2</v>
      </c>
      <c r="AA1046" s="1" cm="1">
        <f t="array" aca="1" ref="AA1046" ca="1">INDEX(IF($C1046=$A$509,$518:$685,IF($C1046=$A$687,$696:$863,$874:$1041)),$D1046+$E1046,7*AA$1045+$D1046)</f>
        <v>6.276316310171505E-2</v>
      </c>
      <c r="AB1046" s="1" cm="1">
        <f t="array" aca="1" ref="AB1046" ca="1">INDEX(IF($C1046=$A$509,$518:$685,IF($C1046=$A$687,$696:$863,$874:$1041)),$D1046+$E1046,7*AB$1045+$D1046)</f>
        <v>6.6660448873620146E-2</v>
      </c>
      <c r="AC1046" s="1" cm="1">
        <f t="array" aca="1" ref="AC1046" ca="1">INDEX(IF($C1046=$A$509,$518:$685,IF($C1046=$A$687,$696:$863,$874:$1041)),$D1046+$E1046,7*AC$1045+$D1046)</f>
        <v>7.054291688990777E-2</v>
      </c>
      <c r="AD1046" s="1" cm="1">
        <f t="array" aca="1" ref="AD1046" ca="1">INDEX(IF($C1046=$A$509,$518:$685,IF($C1046=$A$687,$696:$863,$874:$1041)),$D1046+$E1046,7*AD$1045+$D1046)</f>
        <v>7.4410216307757043E-2</v>
      </c>
      <c r="AE1046" s="1" cm="1">
        <f t="array" aca="1" ref="AE1046" ca="1">INDEX(IF($C1046=$A$509,$518:$685,IF($C1046=$A$687,$696:$863,$874:$1041)),$D1046+$E1046,7*AE$1045+$D1046)</f>
        <v>7.8262129904058342E-2</v>
      </c>
      <c r="AF1046" s="1" cm="1">
        <f t="array" aca="1" ref="AF1046" ca="1">INDEX(IF($C1046=$A$509,$518:$685,IF($C1046=$A$687,$696:$863,$874:$1041)),$D1046+$E1046,7*AF$1045+$D1046)</f>
        <v>8.2098531112123549E-2</v>
      </c>
      <c r="AG1046" s="1" cm="1">
        <f t="array" aca="1" ref="AG1046" ca="1">INDEX(IF($C1046=$A$509,$518:$685,IF($C1046=$A$687,$696:$863,$874:$1041)),$D1046+$E1046,7*AG$1045+$D1046)</f>
        <v>8.5919354827647648E-2</v>
      </c>
      <c r="AH1046" s="1" cm="1">
        <f t="array" aca="1" ref="AH1046" ca="1">INDEX(IF($C1046=$A$509,$518:$685,IF($C1046=$A$687,$696:$863,$874:$1041)),$D1046+$E1046,7*AH$1045+$D1046)</f>
        <v>8.9724577580354514E-2</v>
      </c>
      <c r="AI1046" s="1" cm="1">
        <f t="array" aca="1" ref="AI1046" ca="1">INDEX(IF($C1046=$A$509,$518:$685,IF($C1046=$A$687,$696:$863,$874:$1041)),$D1046+$E1046,7*AI$1045+$D1046)</f>
        <v>9.351420407130541E-2</v>
      </c>
      <c r="AJ1046" s="1" cm="1">
        <f t="array" aca="1" ref="AJ1046" ca="1">INDEX(IF($C1046=$A$509,$518:$685,IF($C1046=$A$687,$696:$863,$874:$1041)),$D1046+$E1046,7*AJ$1045+$D1046)</f>
        <v>9.7288258034517974E-2</v>
      </c>
      <c r="AK1046" s="1" cm="1">
        <f t="array" aca="1" ref="AK1046" ca="1">INDEX(IF($C1046=$A$509,$518:$685,IF($C1046=$A$687,$696:$863,$874:$1041)),$D1046+$E1046,7*AK$1045+$D1046)</f>
        <v>0.10104677603505668</v>
      </c>
      <c r="AL1046" s="1" cm="1">
        <f t="array" aca="1" ref="AL1046" ca="1">INDEX(IF($C1046=$A$509,$518:$685,IF($C1046=$A$687,$696:$863,$874:$1041)),$D1046+$E1046,7*AL$1045+$D1046)</f>
        <v>0.10478980326062826</v>
      </c>
      <c r="AM1046" s="1" cm="1">
        <f t="array" aca="1" ref="AM1046" ca="1">INDEX(IF($C1046=$A$509,$518:$685,IF($C1046=$A$687,$696:$863,$874:$1041)),$D1046+$E1046,7*AM$1045+$D1046)</f>
        <v>0.10851739066626127</v>
      </c>
      <c r="AN1046" s="1" cm="1">
        <f t="array" aca="1" ref="AN1046" ca="1">INDEX(IF($C1046=$A$509,$518:$685,IF($C1046=$A$687,$696:$863,$874:$1041)),$D1046+$E1046,7*AN$1045+$D1046)</f>
        <v>0.11222959303725874</v>
      </c>
      <c r="AO1046" s="1" cm="1">
        <f t="array" aca="1" ref="AO1046" ca="1">INDEX(IF($C1046=$A$509,$518:$685,IF($C1046=$A$687,$696:$863,$874:$1041)),$D1046+$E1046,7*AO$1045+$D1046)</f>
        <v>0.11592646767527516</v>
      </c>
    </row>
    <row r="1047" spans="1:421">
      <c r="A1047" s="9">
        <f>IF(B1047="DPD 0",IF(RIGHT(A1043,2)="12",(VALUE(LEFT(A1043,4))+1)*100+1,A1043+1),A1046)</f>
        <v>202101</v>
      </c>
      <c r="B1047" t="s">
        <v>199</v>
      </c>
      <c r="C1047" t="str">
        <f>C1046</f>
        <v>Base</v>
      </c>
      <c r="D1047" s="9">
        <f t="shared" ref="D1047:D1110" si="157">MATCH(A1047,$A$518:$A$685,0)</f>
        <v>1</v>
      </c>
      <c r="E1047" s="9">
        <f>B513</f>
        <v>3</v>
      </c>
      <c r="F1047" s="1" cm="1">
        <f t="array" ref="F1047">INDEX(IF($C1047=$A$509,$518:$685,IF($C1047=$A$687,$696:$863,$874:$1041)),$D1047+$E1047,7*F$1045+$D1047)</f>
        <v>0</v>
      </c>
      <c r="G1047" s="1" cm="1">
        <f t="array" aca="1" ref="G1047" ca="1">INDEX(IF($C1047=$A$509,$518:$685,IF($C1047=$A$687,$696:$863,$874:$1041)),$D1047+$E1047,7*G$1045+$D1047)</f>
        <v>0</v>
      </c>
      <c r="H1047" s="1" cm="1">
        <f t="array" aca="1" ref="H1047" ca="1">INDEX(IF($C1047=$A$509,$518:$685,IF($C1047=$A$687,$696:$863,$874:$1041)),$D1047+$E1047,7*H$1045+$D1047)</f>
        <v>0.10789383152239071</v>
      </c>
      <c r="I1047" s="1" cm="1">
        <f t="array" aca="1" ref="I1047" ca="1">INDEX(IF($C1047=$A$509,$518:$685,IF($C1047=$A$687,$696:$863,$874:$1041)),$D1047+$E1047,7*I$1045+$D1047)</f>
        <v>0.26237874552976054</v>
      </c>
      <c r="J1047" s="1" cm="1">
        <f t="array" aca="1" ref="J1047" ca="1">INDEX(IF($C1047=$A$509,$518:$685,IF($C1047=$A$687,$696:$863,$874:$1041)),$D1047+$E1047,7*J$1045+$D1047)</f>
        <v>0.41452694347475039</v>
      </c>
      <c r="K1047" s="1" cm="1">
        <f t="array" aca="1" ref="K1047" ca="1">INDEX(IF($C1047=$A$509,$518:$685,IF($C1047=$A$687,$696:$863,$874:$1041)),$D1047+$E1047,7*K$1045+$D1047)</f>
        <v>0.54292923339599186</v>
      </c>
      <c r="L1047" s="1" cm="1">
        <f t="array" aca="1" ref="L1047" ca="1">INDEX(IF($C1047=$A$509,$518:$685,IF($C1047=$A$687,$696:$863,$874:$1041)),$D1047+$E1047,7*L$1045+$D1047)</f>
        <v>0.64288446142993405</v>
      </c>
      <c r="M1047" s="1" cm="1">
        <f t="array" aca="1" ref="M1047" ca="1">INDEX(IF($C1047=$A$509,$518:$685,IF($C1047=$A$687,$696:$863,$874:$1041)),$D1047+$E1047,7*M$1045+$D1047)</f>
        <v>0.7170681183847406</v>
      </c>
      <c r="N1047" s="1" cm="1">
        <f t="array" aca="1" ref="N1047" ca="1">INDEX(IF($C1047=$A$509,$518:$685,IF($C1047=$A$687,$696:$863,$874:$1041)),$D1047+$E1047,7*N$1045+$D1047)</f>
        <v>0.77062478555567737</v>
      </c>
      <c r="O1047" s="1" cm="1">
        <f t="array" aca="1" ref="O1047" ca="1">INDEX(IF($C1047=$A$509,$518:$685,IF($C1047=$A$687,$696:$863,$874:$1041)),$D1047+$E1047,7*O$1045+$D1047)</f>
        <v>0.80859386247057297</v>
      </c>
      <c r="P1047" s="1" cm="1">
        <f t="array" aca="1" ref="P1047" ca="1">INDEX(IF($C1047=$A$509,$518:$685,IF($C1047=$A$687,$696:$863,$874:$1041)),$D1047+$E1047,7*P$1045+$D1047)</f>
        <v>0.83521838077614263</v>
      </c>
      <c r="Q1047" s="1" cm="1">
        <f t="array" aca="1" ref="Q1047" ca="1">INDEX(IF($C1047=$A$509,$518:$685,IF($C1047=$A$687,$696:$863,$874:$1041)),$D1047+$E1047,7*Q$1045+$D1047)</f>
        <v>0.8537729438084839</v>
      </c>
      <c r="R1047" s="1" cm="1">
        <f t="array" aca="1" ref="R1047" ca="1">INDEX(IF($C1047=$A$509,$518:$685,IF($C1047=$A$687,$696:$863,$874:$1041)),$D1047+$E1047,7*R$1045+$D1047)</f>
        <v>0.86667148275678951</v>
      </c>
      <c r="S1047" s="1" cm="1">
        <f t="array" aca="1" ref="S1047" ca="1">INDEX(IF($C1047=$A$509,$518:$685,IF($C1047=$A$687,$696:$863,$874:$1041)),$D1047+$E1047,7*S$1045+$D1047)</f>
        <v>0.87564497949801423</v>
      </c>
      <c r="T1047" s="1" cm="1">
        <f t="array" aca="1" ref="T1047" ca="1">INDEX(IF($C1047=$A$509,$518:$685,IF($C1047=$A$687,$696:$863,$874:$1041)),$D1047+$E1047,7*T$1045+$D1047)</f>
        <v>0.8819129056708086</v>
      </c>
      <c r="U1047" s="1" cm="1">
        <f t="array" aca="1" ref="U1047" ca="1">INDEX(IF($C1047=$A$509,$518:$685,IF($C1047=$A$687,$696:$863,$874:$1041)),$D1047+$E1047,7*U$1045+$D1047)</f>
        <v>0.88632438283014647</v>
      </c>
      <c r="V1047" s="1" cm="1">
        <f t="array" aca="1" ref="V1047" ca="1">INDEX(IF($C1047=$A$509,$518:$685,IF($C1047=$A$687,$696:$863,$874:$1041)),$D1047+$E1047,7*V$1045+$D1047)</f>
        <v>0.88946600247465757</v>
      </c>
      <c r="W1047" s="1" cm="1">
        <f t="array" aca="1" ref="W1047" ca="1">INDEX(IF($C1047=$A$509,$518:$685,IF($C1047=$A$687,$696:$863,$874:$1041)),$D1047+$E1047,7*W$1045+$D1047)</f>
        <v>0.89174080461575567</v>
      </c>
      <c r="X1047" s="1" cm="1">
        <f t="array" aca="1" ref="X1047" ca="1">INDEX(IF($C1047=$A$509,$518:$685,IF($C1047=$A$687,$696:$863,$874:$1041)),$D1047+$E1047,7*X$1045+$D1047)</f>
        <v>0.89342467545678506</v>
      </c>
      <c r="Y1047" s="1" cm="1">
        <f t="array" aca="1" ref="Y1047" ca="1">INDEX(IF($C1047=$A$509,$518:$685,IF($C1047=$A$687,$696:$863,$874:$1041)),$D1047+$E1047,7*Y$1045+$D1047)</f>
        <v>0.89470596865403451</v>
      </c>
      <c r="Z1047" s="1" cm="1">
        <f t="array" aca="1" ref="Z1047" ca="1">INDEX(IF($C1047=$A$509,$518:$685,IF($C1047=$A$687,$696:$863,$874:$1041)),$D1047+$E1047,7*Z$1045+$D1047)</f>
        <v>0.89571304151917952</v>
      </c>
      <c r="AA1047" s="1" cm="1">
        <f t="array" aca="1" ref="AA1047" ca="1">INDEX(IF($C1047=$A$509,$518:$685,IF($C1047=$A$687,$696:$863,$874:$1041)),$D1047+$E1047,7*AA$1045+$D1047)</f>
        <v>0.89653325289472741</v>
      </c>
      <c r="AB1047" s="1" cm="1">
        <f t="array" aca="1" ref="AB1047" ca="1">INDEX(IF($C1047=$A$509,$518:$685,IF($C1047=$A$687,$696:$863,$874:$1041)),$D1047+$E1047,7*AB$1045+$D1047)</f>
        <v>0.89722600459313828</v>
      </c>
      <c r="AC1047" s="1" cm="1">
        <f t="array" aca="1" ref="AC1047" ca="1">INDEX(IF($C1047=$A$509,$518:$685,IF($C1047=$A$687,$696:$863,$874:$1041)),$D1047+$E1047,7*AC$1045+$D1047)</f>
        <v>0.89783166279484738</v>
      </c>
      <c r="AD1047" s="1" cm="1">
        <f t="array" aca="1" ref="AD1047" ca="1">INDEX(IF($C1047=$A$509,$518:$685,IF($C1047=$A$687,$696:$863,$874:$1041)),$D1047+$E1047,7*AD$1045+$D1047)</f>
        <v>0.89837764616147708</v>
      </c>
      <c r="AE1047" s="1" cm="1">
        <f t="array" aca="1" ref="AE1047" ca="1">INDEX(IF($C1047=$A$509,$518:$685,IF($C1047=$A$687,$696:$863,$874:$1041)),$D1047+$E1047,7*AE$1045+$D1047)</f>
        <v>0.89888257336477873</v>
      </c>
      <c r="AF1047" s="1" cm="1">
        <f t="array" aca="1" ref="AF1047" ca="1">INDEX(IF($C1047=$A$509,$518:$685,IF($C1047=$A$687,$696:$863,$874:$1041)),$D1047+$E1047,7*AF$1045+$D1047)</f>
        <v>0.89935908518383101</v>
      </c>
      <c r="AG1047" s="1" cm="1">
        <f t="array" aca="1" ref="AG1047" ca="1">INDEX(IF($C1047=$A$509,$518:$685,IF($C1047=$A$687,$696:$863,$874:$1041)),$D1047+$E1047,7*AG$1045+$D1047)</f>
        <v>0.89981576310154443</v>
      </c>
      <c r="AH1047" s="1" cm="1">
        <f t="array" aca="1" ref="AH1047" ca="1">INDEX(IF($C1047=$A$509,$518:$685,IF($C1047=$A$687,$696:$863,$874:$1041)),$D1047+$E1047,7*AH$1045+$D1047)</f>
        <v>0.90025843286836393</v>
      </c>
      <c r="AI1047" s="1" cm="1">
        <f t="array" aca="1" ref="AI1047" ca="1">INDEX(IF($C1047=$A$509,$518:$685,IF($C1047=$A$687,$696:$863,$874:$1041)),$D1047+$E1047,7*AI$1045+$D1047)</f>
        <v>0.90069104980908954</v>
      </c>
      <c r="AJ1047" s="1" cm="1">
        <f t="array" aca="1" ref="AJ1047" ca="1">INDEX(IF($C1047=$A$509,$518:$685,IF($C1047=$A$687,$696:$863,$874:$1041)),$D1047+$E1047,7*AJ$1045+$D1047)</f>
        <v>0.90111629988867559</v>
      </c>
      <c r="AK1047" s="1" cm="1">
        <f t="array" aca="1" ref="AK1047" ca="1">INDEX(IF($C1047=$A$509,$518:$685,IF($C1047=$A$687,$696:$863,$874:$1041)),$D1047+$E1047,7*AK$1045+$D1047)</f>
        <v>0.90153600770728359</v>
      </c>
      <c r="AL1047" s="1" cm="1">
        <f t="array" aca="1" ref="AL1047" ca="1">INDEX(IF($C1047=$A$509,$518:$685,IF($C1047=$A$687,$696:$863,$874:$1041)),$D1047+$E1047,7*AL$1045+$D1047)</f>
        <v>0.90195141339800466</v>
      </c>
      <c r="AM1047" s="1" cm="1">
        <f t="array" aca="1" ref="AM1047" ca="1">INDEX(IF($C1047=$A$509,$518:$685,IF($C1047=$A$687,$696:$863,$874:$1041)),$D1047+$E1047,7*AM$1045+$D1047)</f>
        <v>0.90236336053023403</v>
      </c>
      <c r="AN1047" s="1" cm="1">
        <f t="array" aca="1" ref="AN1047" ca="1">INDEX(IF($C1047=$A$509,$518:$685,IF($C1047=$A$687,$696:$863,$874:$1041)),$D1047+$E1047,7*AN$1045+$D1047)</f>
        <v>0.90277242361080223</v>
      </c>
      <c r="AO1047" s="1" cm="1">
        <f t="array" aca="1" ref="AO1047" ca="1">INDEX(IF($C1047=$A$509,$518:$685,IF($C1047=$A$687,$696:$863,$874:$1041)),$D1047+$E1047,7*AO$1045+$D1047)</f>
        <v>0.90317899459418993</v>
      </c>
    </row>
    <row r="1048" spans="1:421">
      <c r="A1048" s="9">
        <f>IF(B1048="DPD 0",IF(RIGHT(A1044,2)="12",(VALUE(LEFT(A1044,4))+1)*100+1,A1044+1),A1047)</f>
        <v>202101</v>
      </c>
      <c r="B1048" t="s">
        <v>200</v>
      </c>
      <c r="C1048" t="str">
        <f t="shared" ref="C1048:C1111" si="158">C1047</f>
        <v>Base</v>
      </c>
      <c r="D1048" s="9">
        <f t="shared" si="157"/>
        <v>1</v>
      </c>
      <c r="E1048" s="9">
        <f>B514</f>
        <v>4</v>
      </c>
      <c r="F1048" s="1" cm="1">
        <f t="array" ref="F1048">INDEX(IF($C1048=$A$509,$518:$685,IF($C1048=$A$687,$696:$863,$874:$1041)),$D1048+$E1048,7*F$1045+$D1048)</f>
        <v>0</v>
      </c>
      <c r="G1048" s="1" cm="1">
        <f t="array" aca="1" ref="G1048" ca="1">INDEX(IF($C1048=$A$509,$518:$685,IF($C1048=$A$687,$696:$863,$874:$1041)),$D1048+$E1048,7*G$1045+$D1048)</f>
        <v>0.22768446859875913</v>
      </c>
      <c r="H1048" s="1" cm="1">
        <f t="array" aca="1" ref="H1048" ca="1">INDEX(IF($C1048=$A$509,$518:$685,IF($C1048=$A$687,$696:$863,$874:$1041)),$D1048+$E1048,7*H$1045+$D1048)</f>
        <v>0.44551259746932448</v>
      </c>
      <c r="I1048" s="1" cm="1">
        <f t="array" aca="1" ref="I1048" ca="1">INDEX(IF($C1048=$A$509,$518:$685,IF($C1048=$A$687,$696:$863,$874:$1041)),$D1048+$E1048,7*I$1045+$D1048)</f>
        <v>0.61137370038257888</v>
      </c>
      <c r="J1048" s="1" cm="1">
        <f t="array" aca="1" ref="J1048" ca="1">INDEX(IF($C1048=$A$509,$518:$685,IF($C1048=$A$687,$696:$863,$874:$1041)),$D1048+$E1048,7*J$1045+$D1048)</f>
        <v>0.72937771229783221</v>
      </c>
      <c r="K1048" s="1" cm="1">
        <f t="array" aca="1" ref="K1048" ca="1">INDEX(IF($C1048=$A$509,$518:$685,IF($C1048=$A$687,$696:$863,$874:$1041)),$D1048+$E1048,7*K$1045+$D1048)</f>
        <v>0.81122509296618484</v>
      </c>
      <c r="L1048" s="1" cm="1">
        <f t="array" aca="1" ref="L1048" ca="1">INDEX(IF($C1048=$A$509,$518:$685,IF($C1048=$A$687,$696:$863,$874:$1041)),$D1048+$E1048,7*L$1045+$D1048)</f>
        <v>0.86738386330054995</v>
      </c>
      <c r="M1048" s="1" cm="1">
        <f t="array" aca="1" ref="M1048" ca="1">INDEX(IF($C1048=$A$509,$518:$685,IF($C1048=$A$687,$696:$863,$874:$1041)),$D1048+$E1048,7*M$1045+$D1048)</f>
        <v>0.90569642314205845</v>
      </c>
      <c r="N1048" s="1" cm="1">
        <f t="array" aca="1" ref="N1048" ca="1">INDEX(IF($C1048=$A$509,$518:$685,IF($C1048=$A$687,$696:$863,$874:$1041)),$D1048+$E1048,7*N$1045+$D1048)</f>
        <v>0.93180401620950959</v>
      </c>
      <c r="O1048" s="1" cm="1">
        <f t="array" aca="1" ref="O1048" ca="1">INDEX(IF($C1048=$A$509,$518:$685,IF($C1048=$A$687,$696:$863,$874:$1041)),$D1048+$E1048,7*O$1045+$D1048)</f>
        <v>0.94957170228142518</v>
      </c>
      <c r="P1048" s="1" cm="1">
        <f t="array" aca="1" ref="P1048" ca="1">INDEX(IF($C1048=$A$509,$518:$685,IF($C1048=$A$687,$696:$863,$874:$1041)),$D1048+$E1048,7*P$1045+$D1048)</f>
        <v>0.96166029710620871</v>
      </c>
      <c r="Q1048" s="1" cm="1">
        <f t="array" aca="1" ref="Q1048" ca="1">INDEX(IF($C1048=$A$509,$518:$685,IF($C1048=$A$687,$696:$863,$874:$1041)),$D1048+$E1048,7*Q$1045+$D1048)</f>
        <v>0.96988680562917884</v>
      </c>
      <c r="R1048" s="1" cm="1">
        <f t="array" aca="1" ref="R1048" ca="1">INDEX(IF($C1048=$A$509,$518:$685,IF($C1048=$A$687,$696:$863,$874:$1041)),$D1048+$E1048,7*R$1045+$D1048)</f>
        <v>0.9754888372883016</v>
      </c>
      <c r="S1048" s="1" cm="1">
        <f t="array" aca="1" ref="S1048" ca="1">INDEX(IF($C1048=$A$509,$518:$685,IF($C1048=$A$687,$696:$863,$874:$1041)),$D1048+$E1048,7*S$1045+$D1048)</f>
        <v>0.97930826531205351</v>
      </c>
      <c r="T1048" s="1" cm="1">
        <f t="array" aca="1" ref="T1048" ca="1">INDEX(IF($C1048=$A$509,$518:$685,IF($C1048=$A$687,$696:$863,$874:$1041)),$D1048+$E1048,7*T$1045+$D1048)</f>
        <v>0.98191728729459904</v>
      </c>
      <c r="U1048" s="1" cm="1">
        <f t="array" aca="1" ref="U1048" ca="1">INDEX(IF($C1048=$A$509,$518:$685,IF($C1048=$A$687,$696:$863,$874:$1041)),$D1048+$E1048,7*U$1045+$D1048)</f>
        <v>0.98370459674849065</v>
      </c>
      <c r="V1048" s="1" cm="1">
        <f t="array" aca="1" ref="V1048" ca="1">INDEX(IF($C1048=$A$509,$518:$685,IF($C1048=$A$687,$696:$863,$874:$1041)),$D1048+$E1048,7*V$1045+$D1048)</f>
        <v>0.98493413485784886</v>
      </c>
      <c r="W1048" s="1" cm="1">
        <f t="array" aca="1" ref="W1048" ca="1">INDEX(IF($C1048=$A$509,$518:$685,IF($C1048=$A$687,$696:$863,$874:$1041)),$D1048+$E1048,7*W$1045+$D1048)</f>
        <v>0.98578508391921638</v>
      </c>
      <c r="X1048" s="1" cm="1">
        <f t="array" aca="1" ref="X1048" ca="1">INDEX(IF($C1048=$A$509,$518:$685,IF($C1048=$A$687,$696:$863,$874:$1041)),$D1048+$E1048,7*X$1045+$D1048)</f>
        <v>0.98637906373282558</v>
      </c>
      <c r="Y1048" s="1" cm="1">
        <f t="array" aca="1" ref="Y1048" ca="1">INDEX(IF($C1048=$A$509,$518:$685,IF($C1048=$A$687,$696:$863,$874:$1041)),$D1048+$E1048,7*Y$1045+$D1048)</f>
        <v>0.98679861298698357</v>
      </c>
      <c r="Z1048" s="1" cm="1">
        <f t="array" aca="1" ref="Z1048" ca="1">INDEX(IF($C1048=$A$509,$518:$685,IF($C1048=$A$687,$696:$863,$874:$1041)),$D1048+$E1048,7*Z$1045+$D1048)</f>
        <v>0.9870997423744009</v>
      </c>
      <c r="AA1048" s="1" cm="1">
        <f t="array" aca="1" ref="AA1048" ca="1">INDEX(IF($C1048=$A$509,$518:$685,IF($C1048=$A$687,$696:$863,$874:$1041)),$D1048+$E1048,7*AA$1045+$D1048)</f>
        <v>0.98732045821677861</v>
      </c>
      <c r="AB1048" s="1" cm="1">
        <f t="array" aca="1" ref="AB1048" ca="1">INDEX(IF($C1048=$A$509,$518:$685,IF($C1048=$A$687,$696:$863,$874:$1041)),$D1048+$E1048,7*AB$1045+$D1048)</f>
        <v>0.98748654868564756</v>
      </c>
      <c r="AC1048" s="1" cm="1">
        <f t="array" aca="1" ref="AC1048" ca="1">INDEX(IF($C1048=$A$509,$518:$685,IF($C1048=$A$687,$696:$863,$874:$1041)),$D1048+$E1048,7*AC$1045+$D1048)</f>
        <v>0.98761551109191958</v>
      </c>
      <c r="AD1048" s="1" cm="1">
        <f t="array" aca="1" ref="AD1048" ca="1">INDEX(IF($C1048=$A$509,$518:$685,IF($C1048=$A$687,$696:$863,$874:$1041)),$D1048+$E1048,7*AD$1045+$D1048)</f>
        <v>0.9877192171397805</v>
      </c>
      <c r="AE1048" s="1" cm="1">
        <f t="array" aca="1" ref="AE1048" ca="1">INDEX(IF($C1048=$A$509,$518:$685,IF($C1048=$A$687,$696:$863,$874:$1041)),$D1048+$E1048,7*AE$1045+$D1048)</f>
        <v>0.98780572154305879</v>
      </c>
      <c r="AF1048" s="1" cm="1">
        <f t="array" aca="1" ref="AF1048" ca="1">INDEX(IF($C1048=$A$509,$518:$685,IF($C1048=$A$687,$696:$863,$874:$1041)),$D1048+$E1048,7*AF$1045+$D1048)</f>
        <v>0.98788048925746519</v>
      </c>
      <c r="AG1048" s="1" cm="1">
        <f t="array" aca="1" ref="AG1048" ca="1">INDEX(IF($C1048=$A$509,$518:$685,IF($C1048=$A$687,$696:$863,$874:$1041)),$D1048+$E1048,7*AG$1045+$D1048)</f>
        <v>0.9879472281770596</v>
      </c>
      <c r="AH1048" s="1" cm="1">
        <f t="array" aca="1" ref="AH1048" ca="1">INDEX(IF($C1048=$A$509,$518:$685,IF($C1048=$A$687,$696:$863,$874:$1041)),$D1048+$E1048,7*AH$1045+$D1048)</f>
        <v>0.98800845411218952</v>
      </c>
      <c r="AI1048" s="1" cm="1">
        <f t="array" aca="1" ref="AI1048" ca="1">INDEX(IF($C1048=$A$509,$518:$685,IF($C1048=$A$687,$696:$863,$874:$1041)),$D1048+$E1048,7*AI$1045+$D1048)</f>
        <v>0.98806587411233449</v>
      </c>
      <c r="AJ1048" s="1" cm="1">
        <f t="array" aca="1" ref="AJ1048" ca="1">INDEX(IF($C1048=$A$509,$518:$685,IF($C1048=$A$687,$696:$863,$874:$1041)),$D1048+$E1048,7*AJ$1045+$D1048)</f>
        <v>0.98812064653531961</v>
      </c>
      <c r="AK1048" s="1" cm="1">
        <f t="array" aca="1" ref="AK1048" ca="1">INDEX(IF($C1048=$A$509,$518:$685,IF($C1048=$A$687,$696:$863,$874:$1041)),$D1048+$E1048,7*AK$1045+$D1048)</f>
        <v>0.98817355749097446</v>
      </c>
      <c r="AL1048" s="1" cm="1">
        <f t="array" aca="1" ref="AL1048" ca="1">INDEX(IF($C1048=$A$509,$518:$685,IF($C1048=$A$687,$696:$863,$874:$1041)),$D1048+$E1048,7*AL$1045+$D1048)</f>
        <v>0.98822514054752442</v>
      </c>
      <c r="AM1048" s="1" cm="1">
        <f t="array" aca="1" ref="AM1048" ca="1">INDEX(IF($C1048=$A$509,$518:$685,IF($C1048=$A$687,$696:$863,$874:$1041)),$D1048+$E1048,7*AM$1045+$D1048)</f>
        <v>0.98827575794424771</v>
      </c>
      <c r="AN1048" s="1" cm="1">
        <f t="array" aca="1" ref="AN1048" ca="1">INDEX(IF($C1048=$A$509,$518:$685,IF($C1048=$A$687,$696:$863,$874:$1041)),$D1048+$E1048,7*AN$1045+$D1048)</f>
        <v>0.98832565568821129</v>
      </c>
      <c r="AO1048" s="1" cm="1">
        <f t="array" aca="1" ref="AO1048" ca="1">INDEX(IF($C1048=$A$509,$518:$685,IF($C1048=$A$687,$696:$863,$874:$1041)),$D1048+$E1048,7*AO$1045+$D1048)</f>
        <v>0.98837500093297492</v>
      </c>
    </row>
    <row r="1049" spans="1:421">
      <c r="A1049" s="9">
        <f t="shared" ref="A1049:A1112" si="159">IF(B1049="DPD 0",IF(RIGHT(A1045,2)="12",(VALUE(LEFT(A1045,4))+1)*100+1,A1045+1),A1048)</f>
        <v>202101</v>
      </c>
      <c r="B1049" t="s">
        <v>196</v>
      </c>
      <c r="C1049" t="str">
        <f t="shared" si="158"/>
        <v>Base</v>
      </c>
      <c r="D1049" s="9">
        <f t="shared" si="157"/>
        <v>1</v>
      </c>
      <c r="E1049" s="9">
        <f>B515</f>
        <v>5</v>
      </c>
      <c r="F1049" s="1" cm="1">
        <f t="array" aca="1" ref="F1049" ca="1">INDEX(IF($C1049=$A$509,$518:$685,IF($C1049=$A$687,$696:$863,$874:$1041)),$D1049+$E1049,7*F$1045+$D1049)</f>
        <v>0.48534661026412951</v>
      </c>
      <c r="G1049" s="1" cm="1">
        <f t="array" aca="1" ref="G1049" ca="1">INDEX(IF($C1049=$A$509,$518:$685,IF($C1049=$A$687,$696:$863,$874:$1041)),$D1049+$E1049,7*G$1045+$D1049)</f>
        <v>0.72083426448415644</v>
      </c>
      <c r="H1049" s="1" cm="1">
        <f t="array" aca="1" ref="H1049" ca="1">INDEX(IF($C1049=$A$509,$518:$685,IF($C1049=$A$687,$696:$863,$874:$1041)),$D1049+$E1049,7*H$1045+$D1049)</f>
        <v>0.84200604386600275</v>
      </c>
      <c r="I1049" s="1" cm="1">
        <f t="array" aca="1" ref="I1049" ca="1">INDEX(IF($C1049=$A$509,$518:$685,IF($C1049=$A$687,$696:$863,$874:$1041)),$D1049+$E1049,7*I$1045+$D1049)</f>
        <v>0.9071980172133447</v>
      </c>
      <c r="J1049" s="1" cm="1">
        <f t="array" aca="1" ref="J1049" ca="1">INDEX(IF($C1049=$A$509,$518:$685,IF($C1049=$A$687,$696:$863,$874:$1041)),$D1049+$E1049,7*J$1045+$D1049)</f>
        <v>0.94370061370998537</v>
      </c>
      <c r="K1049" s="1" cm="1">
        <f t="array" aca="1" ref="K1049" ca="1">INDEX(IF($C1049=$A$509,$518:$685,IF($C1049=$A$687,$696:$863,$874:$1041)),$D1049+$E1049,7*K$1045+$D1049)</f>
        <v>0.96486005719643286</v>
      </c>
      <c r="L1049" s="1" cm="1">
        <f t="array" aca="1" ref="L1049" ca="1">INDEX(IF($C1049=$A$509,$518:$685,IF($C1049=$A$687,$696:$863,$874:$1041)),$D1049+$E1049,7*L$1045+$D1049)</f>
        <v>0.97750455751287069</v>
      </c>
      <c r="M1049" s="1" cm="1">
        <f t="array" aca="1" ref="M1049" ca="1">INDEX(IF($C1049=$A$509,$518:$685,IF($C1049=$A$687,$696:$863,$874:$1041)),$D1049+$E1049,7*M$1045+$D1049)</f>
        <v>0.98525856792770916</v>
      </c>
      <c r="N1049" s="1" cm="1">
        <f t="array" aca="1" ref="N1049" ca="1">INDEX(IF($C1049=$A$509,$518:$685,IF($C1049=$A$687,$696:$863,$874:$1041)),$D1049+$E1049,7*N$1045+$D1049)</f>
        <v>0.99012916970477005</v>
      </c>
      <c r="O1049" s="1" cm="1">
        <f t="array" aca="1" ref="O1049" ca="1">INDEX(IF($C1049=$A$509,$518:$685,IF($C1049=$A$687,$696:$863,$874:$1041)),$D1049+$E1049,7*O$1045+$D1049)</f>
        <v>0.99324574326712545</v>
      </c>
      <c r="P1049" s="1" cm="1">
        <f t="array" aca="1" ref="P1049" ca="1">INDEX(IF($C1049=$A$509,$518:$685,IF($C1049=$A$687,$696:$863,$874:$1041)),$D1049+$E1049,7*P$1045+$D1049)</f>
        <v>0.99527029126443678</v>
      </c>
      <c r="Q1049" s="1" cm="1">
        <f t="array" aca="1" ref="Q1049" ca="1">INDEX(IF($C1049=$A$509,$518:$685,IF($C1049=$A$687,$696:$863,$874:$1041)),$D1049+$E1049,7*Q$1045+$D1049)</f>
        <v>0.99660107867030845</v>
      </c>
      <c r="R1049" s="1" cm="1">
        <f t="array" aca="1" ref="R1049" ca="1">INDEX(IF($C1049=$A$509,$518:$685,IF($C1049=$A$687,$696:$863,$874:$1041)),$D1049+$E1049,7*R$1045+$D1049)</f>
        <v>0.99748384940362533</v>
      </c>
      <c r="S1049" s="1" cm="1">
        <f t="array" aca="1" ref="S1049" ca="1">INDEX(IF($C1049=$A$509,$518:$685,IF($C1049=$A$687,$696:$863,$874:$1041)),$D1049+$E1049,7*S$1045+$D1049)</f>
        <v>0.99807357350180237</v>
      </c>
      <c r="T1049" s="1" cm="1">
        <f t="array" aca="1" ref="T1049" ca="1">INDEX(IF($C1049=$A$509,$518:$685,IF($C1049=$A$687,$696:$863,$874:$1041)),$D1049+$E1049,7*T$1045+$D1049)</f>
        <v>0.99846973305988329</v>
      </c>
      <c r="U1049" s="1" cm="1">
        <f t="array" aca="1" ref="U1049" ca="1">INDEX(IF($C1049=$A$509,$518:$685,IF($C1049=$A$687,$696:$863,$874:$1041)),$D1049+$E1049,7*U$1045+$D1049)</f>
        <v>0.99873709753532303</v>
      </c>
      <c r="V1049" s="1" cm="1">
        <f t="array" aca="1" ref="V1049" ca="1">INDEX(IF($C1049=$A$509,$518:$685,IF($C1049=$A$687,$696:$863,$874:$1041)),$D1049+$E1049,7*V$1045+$D1049)</f>
        <v>0.99891829759844797</v>
      </c>
      <c r="W1049" s="1" cm="1">
        <f t="array" aca="1" ref="W1049" ca="1">INDEX(IF($C1049=$A$509,$518:$685,IF($C1049=$A$687,$696:$863,$874:$1041)),$D1049+$E1049,7*W$1045+$D1049)</f>
        <v>0.99904162386595174</v>
      </c>
      <c r="X1049" s="1" cm="1">
        <f t="array" aca="1" ref="X1049" ca="1">INDEX(IF($C1049=$A$509,$518:$685,IF($C1049=$A$687,$696:$863,$874:$1041)),$D1049+$E1049,7*X$1045+$D1049)</f>
        <v>0.99912596550420729</v>
      </c>
      <c r="Y1049" s="1" cm="1">
        <f t="array" aca="1" ref="Y1049" ca="1">INDEX(IF($C1049=$A$509,$518:$685,IF($C1049=$A$687,$696:$863,$874:$1041)),$D1049+$E1049,7*Y$1045+$D1049)</f>
        <v>0.99918399107244005</v>
      </c>
      <c r="Z1049" s="1" cm="1">
        <f t="array" aca="1" ref="Z1049" ca="1">INDEX(IF($C1049=$A$509,$518:$685,IF($C1049=$A$687,$696:$863,$874:$1041)),$D1049+$E1049,7*Z$1045+$D1049)</f>
        <v>0.99922422479311968</v>
      </c>
      <c r="AA1049" s="1" cm="1">
        <f t="array" aca="1" ref="AA1049" ca="1">INDEX(IF($C1049=$A$509,$518:$685,IF($C1049=$A$687,$696:$863,$874:$1041)),$D1049+$E1049,7*AA$1045+$D1049)</f>
        <v>0.99925241580275104</v>
      </c>
      <c r="AB1049" s="1" cm="1">
        <f t="array" aca="1" ref="AB1049" ca="1">INDEX(IF($C1049=$A$509,$518:$685,IF($C1049=$A$687,$696:$863,$874:$1041)),$D1049+$E1049,7*AB$1045+$D1049)</f>
        <v>0.99927244814001137</v>
      </c>
      <c r="AC1049" s="1" cm="1">
        <f t="array" aca="1" ref="AC1049" ca="1">INDEX(IF($C1049=$A$509,$518:$685,IF($C1049=$A$687,$696:$863,$874:$1041)),$D1049+$E1049,7*AC$1045+$D1049)</f>
        <v>0.99928694898213932</v>
      </c>
      <c r="AD1049" s="1" cm="1">
        <f t="array" aca="1" ref="AD1049" ca="1">INDEX(IF($C1049=$A$509,$518:$685,IF($C1049=$A$687,$696:$863,$874:$1041)),$D1049+$E1049,7*AD$1045+$D1049)</f>
        <v>0.99929769689606263</v>
      </c>
      <c r="AE1049" s="1" cm="1">
        <f t="array" aca="1" ref="AE1049" ca="1">INDEX(IF($C1049=$A$509,$518:$685,IF($C1049=$A$687,$696:$863,$874:$1041)),$D1049+$E1049,7*AE$1045+$D1049)</f>
        <v>0.99930589669231884</v>
      </c>
      <c r="AF1049" s="1" cm="1">
        <f t="array" aca="1" ref="AF1049" ca="1">INDEX(IF($C1049=$A$509,$518:$685,IF($C1049=$A$687,$696:$863,$874:$1041)),$D1049+$E1049,7*AF$1045+$D1049)</f>
        <v>0.99931236487551711</v>
      </c>
      <c r="AG1049" s="1" cm="1">
        <f t="array" aca="1" ref="AG1049" ca="1">INDEX(IF($C1049=$A$509,$518:$685,IF($C1049=$A$687,$696:$863,$874:$1041)),$D1049+$E1049,7*AG$1045+$D1049)</f>
        <v>0.99931765496902614</v>
      </c>
      <c r="AH1049" s="1" cm="1">
        <f t="array" aca="1" ref="AH1049" ca="1">INDEX(IF($C1049=$A$509,$518:$685,IF($C1049=$A$687,$696:$863,$874:$1041)),$D1049+$E1049,7*AH$1045+$D1049)</f>
        <v>0.99932214230279037</v>
      </c>
      <c r="AI1049" s="1" cm="1">
        <f t="array" aca="1" ref="AI1049" ca="1">INDEX(IF($C1049=$A$509,$518:$685,IF($C1049=$A$687,$696:$863,$874:$1041)),$D1049+$E1049,7*AI$1045+$D1049)</f>
        <v>0.99932608142209556</v>
      </c>
      <c r="AJ1049" s="1" cm="1">
        <f t="array" aca="1" ref="AJ1049" ca="1">INDEX(IF($C1049=$A$509,$518:$685,IF($C1049=$A$687,$696:$863,$874:$1041)),$D1049+$E1049,7*AJ$1045+$D1049)</f>
        <v>0.99932964498047117</v>
      </c>
      <c r="AK1049" s="1" cm="1">
        <f t="array" aca="1" ref="AK1049" ca="1">INDEX(IF($C1049=$A$509,$518:$685,IF($C1049=$A$687,$696:$863,$874:$1041)),$D1049+$E1049,7*AK$1045+$D1049)</f>
        <v>0.99933295009923928</v>
      </c>
      <c r="AL1049" s="1" cm="1">
        <f t="array" aca="1" ref="AL1049" ca="1">INDEX(IF($C1049=$A$509,$518:$685,IF($C1049=$A$687,$696:$863,$874:$1041)),$D1049+$E1049,7*AL$1045+$D1049)</f>
        <v>0.99933607623772736</v>
      </c>
      <c r="AM1049" s="1" cm="1">
        <f t="array" aca="1" ref="AM1049" ca="1">INDEX(IF($C1049=$A$509,$518:$685,IF($C1049=$A$687,$696:$863,$874:$1041)),$D1049+$E1049,7*AM$1045+$D1049)</f>
        <v>0.99933907731065585</v>
      </c>
      <c r="AN1049" s="1" cm="1">
        <f t="array" aca="1" ref="AN1049" ca="1">INDEX(IF($C1049=$A$509,$518:$685,IF($C1049=$A$687,$696:$863,$874:$1041)),$D1049+$E1049,7*AN$1045+$D1049)</f>
        <v>0.9993419899058289</v>
      </c>
      <c r="AO1049" s="1" cm="1">
        <f t="array" aca="1" ref="AO1049" ca="1">INDEX(IF($C1049=$A$509,$518:$685,IF($C1049=$A$687,$696:$863,$874:$1041)),$D1049+$E1049,7*AO$1045+$D1049)</f>
        <v>0.99934483885770409</v>
      </c>
    </row>
    <row r="1050" spans="1:421">
      <c r="A1050" s="9">
        <f t="shared" si="159"/>
        <v>202102</v>
      </c>
      <c r="B1050" t="str">
        <f>B1046</f>
        <v>DPD 0</v>
      </c>
      <c r="C1050" t="str">
        <f t="shared" si="158"/>
        <v>Base</v>
      </c>
      <c r="D1050" s="9">
        <f t="shared" si="157"/>
        <v>8</v>
      </c>
      <c r="E1050" s="9">
        <f>E1046</f>
        <v>2</v>
      </c>
      <c r="F1050" s="1" cm="1">
        <f t="array" ref="F1050">INDEX(IF($C1050=$A$509,$518:$685,IF($C1050=$A$687,$696:$863,$874:$1041)),$D1050+$E1050,7*F$1045+$D1050)</f>
        <v>0</v>
      </c>
      <c r="G1050" s="1" cm="1">
        <f t="array" aca="1" ref="G1050" ca="1">INDEX(IF($C1050=$A$509,$518:$685,IF($C1050=$A$687,$696:$863,$874:$1041)),$D1050+$E1050,7*G$1045+$D1050)</f>
        <v>0</v>
      </c>
      <c r="H1050" s="1" cm="1">
        <f t="array" aca="1" ref="H1050" ca="1">INDEX(IF($C1050=$A$509,$518:$685,IF($C1050=$A$687,$696:$863,$874:$1041)),$D1050+$E1050,7*H$1045+$D1050)</f>
        <v>0</v>
      </c>
      <c r="I1050" s="1" cm="1">
        <f t="array" aca="1" ref="I1050" ca="1">INDEX(IF($C1050=$A$509,$518:$685,IF($C1050=$A$687,$696:$863,$874:$1041)),$D1050+$E1050,7*I$1045+$D1050)</f>
        <v>4.9978402364730978E-4</v>
      </c>
      <c r="J1050" s="1" cm="1">
        <f t="array" aca="1" ref="J1050" ca="1">INDEX(IF($C1050=$A$509,$518:$685,IF($C1050=$A$687,$696:$863,$874:$1041)),$D1050+$E1050,7*J$1045+$D1050)</f>
        <v>1.7155014163000365E-3</v>
      </c>
      <c r="K1050" s="1" cm="1">
        <f t="array" aca="1" ref="K1050" ca="1">INDEX(IF($C1050=$A$509,$518:$685,IF($C1050=$A$687,$696:$863,$874:$1041)),$D1050+$E1050,7*K$1045+$D1050)</f>
        <v>3.6344572110766165E-3</v>
      </c>
      <c r="L1050" s="1" cm="1">
        <f t="array" aca="1" ref="L1050" ca="1">INDEX(IF($C1050=$A$509,$518:$685,IF($C1050=$A$687,$696:$863,$874:$1041)),$D1050+$E1050,7*L$1045+$D1050)</f>
        <v>6.1420267966361521E-3</v>
      </c>
      <c r="M1050" s="1" cm="1">
        <f t="array" aca="1" ref="M1050" ca="1">INDEX(IF($C1050=$A$509,$518:$685,IF($C1050=$A$687,$696:$863,$874:$1041)),$D1050+$E1050,7*M$1045+$D1050)</f>
        <v>9.1057323461228405E-3</v>
      </c>
      <c r="N1050" s="1" cm="1">
        <f t="array" aca="1" ref="N1050" ca="1">INDEX(IF($C1050=$A$509,$518:$685,IF($C1050=$A$687,$696:$863,$874:$1041)),$D1050+$E1050,7*N$1045+$D1050)</f>
        <v>1.2404322754114159E-2</v>
      </c>
      <c r="O1050" s="1" cm="1">
        <f t="array" aca="1" ref="O1050" ca="1">INDEX(IF($C1050=$A$509,$518:$685,IF($C1050=$A$687,$696:$863,$874:$1041)),$D1050+$E1050,7*O$1045+$D1050)</f>
        <v>1.5939606025728401E-2</v>
      </c>
      <c r="P1050" s="1" cm="1">
        <f t="array" aca="1" ref="P1050" ca="1">INDEX(IF($C1050=$A$509,$518:$685,IF($C1050=$A$687,$696:$863,$874:$1041)),$D1050+$E1050,7*P$1045+$D1050)</f>
        <v>1.9637630623224708E-2</v>
      </c>
      <c r="Q1050" s="1" cm="1">
        <f t="array" aca="1" ref="Q1050" ca="1">INDEX(IF($C1050=$A$509,$518:$685,IF($C1050=$A$687,$696:$863,$874:$1041)),$D1050+$E1050,7*Q$1045+$D1050)</f>
        <v>2.3444428070510205E-2</v>
      </c>
      <c r="R1050" s="1" cm="1">
        <f t="array" aca="1" ref="R1050" ca="1">INDEX(IF($C1050=$A$509,$518:$685,IF($C1050=$A$687,$696:$863,$874:$1041)),$D1050+$E1050,7*R$1045+$D1050)</f>
        <v>2.7321483994564681E-2</v>
      </c>
      <c r="S1050" s="1" cm="1">
        <f t="array" aca="1" ref="S1050" ca="1">INDEX(IF($C1050=$A$509,$518:$685,IF($C1050=$A$687,$696:$863,$874:$1041)),$D1050+$E1050,7*S$1045+$D1050)</f>
        <v>3.1241745921185549E-2</v>
      </c>
      <c r="T1050" s="1" cm="1">
        <f t="array" aca="1" ref="T1050" ca="1">INDEX(IF($C1050=$A$509,$518:$685,IF($C1050=$A$687,$696:$863,$874:$1041)),$D1050+$E1050,7*T$1045+$D1050)</f>
        <v>3.5186421901764867E-2</v>
      </c>
      <c r="U1050" s="1" cm="1">
        <f t="array" aca="1" ref="U1050" ca="1">INDEX(IF($C1050=$A$509,$518:$685,IF($C1050=$A$687,$696:$863,$874:$1041)),$D1050+$E1050,7*U$1045+$D1050)</f>
        <v>3.9142561275040511E-2</v>
      </c>
      <c r="V1050" s="1" cm="1">
        <f t="array" aca="1" ref="V1050" ca="1">INDEX(IF($C1050=$A$509,$518:$685,IF($C1050=$A$687,$696:$863,$874:$1041)),$D1050+$E1050,7*V$1045+$D1050)</f>
        <v>4.310129153217658E-2</v>
      </c>
      <c r="W1050" s="1" cm="1">
        <f t="array" aca="1" ref="W1050" ca="1">INDEX(IF($C1050=$A$509,$518:$685,IF($C1050=$A$687,$696:$863,$874:$1041)),$D1050+$E1050,7*W$1045+$D1050)</f>
        <v>4.7056562699650188E-2</v>
      </c>
      <c r="X1050" s="1" cm="1">
        <f t="array" aca="1" ref="X1050" ca="1">INDEX(IF($C1050=$A$509,$518:$685,IF($C1050=$A$687,$696:$863,$874:$1041)),$D1050+$E1050,7*X$1045+$D1050)</f>
        <v>5.1004266633103972E-2</v>
      </c>
      <c r="Y1050" s="1" cm="1">
        <f t="array" aca="1" ref="Y1050" ca="1">INDEX(IF($C1050=$A$509,$518:$685,IF($C1050=$A$687,$696:$863,$874:$1041)),$D1050+$E1050,7*Y$1045+$D1050)</f>
        <v>5.4941625551800356E-2</v>
      </c>
      <c r="Z1050" s="1" cm="1">
        <f t="array" aca="1" ref="Z1050" ca="1">INDEX(IF($C1050=$A$509,$518:$685,IF($C1050=$A$687,$696:$863,$874:$1041)),$D1050+$E1050,7*Z$1045+$D1050)</f>
        <v>5.8866770450980238E-2</v>
      </c>
      <c r="AA1050" s="1" cm="1">
        <f t="array" aca="1" ref="AA1050" ca="1">INDEX(IF($C1050=$A$509,$518:$685,IF($C1050=$A$687,$696:$863,$874:$1041)),$D1050+$E1050,7*AA$1045+$D1050)</f>
        <v>6.2778451823611331E-2</v>
      </c>
      <c r="AB1050" s="1" cm="1">
        <f t="array" aca="1" ref="AB1050" ca="1">INDEX(IF($C1050=$A$509,$518:$685,IF($C1050=$A$687,$696:$863,$874:$1041)),$D1050+$E1050,7*AB$1045+$D1050)</f>
        <v>6.6675841831146401E-2</v>
      </c>
      <c r="AC1050" s="1" cm="1">
        <f t="array" aca="1" ref="AC1050" ca="1">INDEX(IF($C1050=$A$509,$518:$685,IF($C1050=$A$687,$696:$863,$874:$1041)),$D1050+$E1050,7*AC$1045+$D1050)</f>
        <v>7.0558399330345717E-2</v>
      </c>
      <c r="AD1050" s="1" cm="1">
        <f t="array" aca="1" ref="AD1050" ca="1">INDEX(IF($C1050=$A$509,$518:$685,IF($C1050=$A$687,$696:$863,$874:$1041)),$D1050+$E1050,7*AD$1045+$D1050)</f>
        <v>7.4425777936700965E-2</v>
      </c>
      <c r="AE1050" s="1" cm="1">
        <f t="array" aca="1" ref="AE1050" ca="1">INDEX(IF($C1050=$A$509,$518:$685,IF($C1050=$A$687,$696:$863,$874:$1041)),$D1050+$E1050,7*AE$1045+$D1050)</f>
        <v>7.827776347501586E-2</v>
      </c>
      <c r="AF1050" s="1" cm="1">
        <f t="array" aca="1" ref="AF1050" ca="1">INDEX(IF($C1050=$A$509,$518:$685,IF($C1050=$A$687,$696:$863,$874:$1041)),$D1050+$E1050,7*AF$1045+$D1050)</f>
        <v>8.2114231458789946E-2</v>
      </c>
      <c r="AG1050" s="1" cm="1">
        <f t="array" aca="1" ref="AG1050" ca="1">INDEX(IF($C1050=$A$509,$518:$685,IF($C1050=$A$687,$696:$863,$874:$1041)),$D1050+$E1050,7*AG$1045+$D1050)</f>
        <v>8.5935118202021751E-2</v>
      </c>
      <c r="AH1050" s="1" cm="1">
        <f t="array" aca="1" ref="AH1050" ca="1">INDEX(IF($C1050=$A$509,$518:$685,IF($C1050=$A$687,$696:$863,$874:$1041)),$D1050+$E1050,7*AH$1045+$D1050)</f>
        <v>8.9740401201041986E-2</v>
      </c>
      <c r="AI1050" s="1" cm="1">
        <f t="array" aca="1" ref="AI1050" ca="1">INDEX(IF($C1050=$A$509,$518:$685,IF($C1050=$A$687,$696:$863,$874:$1041)),$D1050+$E1050,7*AI$1045+$D1050)</f>
        <v>9.3530085815742084E-2</v>
      </c>
      <c r="AJ1050" s="1" cm="1">
        <f t="array" aca="1" ref="AJ1050" ca="1">INDEX(IF($C1050=$A$509,$518:$685,IF($C1050=$A$687,$696:$863,$874:$1041)),$D1050+$E1050,7*AJ$1045+$D1050)</f>
        <v>9.7304196229486106E-2</v>
      </c>
      <c r="AK1050" s="1" cm="1">
        <f t="array" aca="1" ref="AK1050" ca="1">INDEX(IF($C1050=$A$509,$518:$685,IF($C1050=$A$687,$696:$863,$874:$1041)),$D1050+$E1050,7*AK$1045+$D1050)</f>
        <v>0.10106276931421142</v>
      </c>
      <c r="AL1050" s="1" cm="1">
        <f t="array" aca="1" ref="AL1050" ca="1">INDEX(IF($C1050=$A$509,$518:$685,IF($C1050=$A$687,$696:$863,$874:$1041)),$D1050+$E1050,7*AL$1045+$D1050)</f>
        <v>0.10480585046764974</v>
      </c>
      <c r="AM1050" s="1" cm="1">
        <f t="array" aca="1" ref="AM1050" ca="1">INDEX(IF($C1050=$A$509,$518:$685,IF($C1050=$A$687,$696:$863,$874:$1041)),$D1050+$E1050,7*AM$1045+$D1050)</f>
        <v>0.10853349078904442</v>
      </c>
      <c r="AN1050" s="1" cm="1">
        <f t="array" aca="1" ref="AN1050" ca="1">INDEX(IF($C1050=$A$509,$518:$685,IF($C1050=$A$687,$696:$863,$874:$1041)),$D1050+$E1050,7*AN$1045+$D1050)</f>
        <v>0.11224574516320333</v>
      </c>
      <c r="AO1050" s="1" cm="1">
        <f t="array" aca="1" ref="AO1050" ca="1">INDEX(IF($C1050=$A$509,$518:$685,IF($C1050=$A$687,$696:$863,$874:$1041)),$D1050+$E1050,7*AO$1045+$D1050)</f>
        <v>0.11594267096091428</v>
      </c>
    </row>
    <row r="1051" spans="1:421">
      <c r="A1051" s="9">
        <f t="shared" si="159"/>
        <v>202102</v>
      </c>
      <c r="B1051" t="str">
        <f>B1047</f>
        <v>DPD 1-30</v>
      </c>
      <c r="C1051" t="str">
        <f t="shared" si="158"/>
        <v>Base</v>
      </c>
      <c r="D1051" s="9">
        <f t="shared" si="157"/>
        <v>8</v>
      </c>
      <c r="E1051" s="9">
        <f t="shared" ref="E1051:E1114" si="160">E1047</f>
        <v>3</v>
      </c>
      <c r="F1051" s="1" cm="1">
        <f t="array" ref="F1051">INDEX(IF($C1051=$A$509,$518:$685,IF($C1051=$A$687,$696:$863,$874:$1041)),$D1051+$E1051,7*F$1045+$D1051)</f>
        <v>0</v>
      </c>
      <c r="G1051" s="1" cm="1">
        <f t="array" aca="1" ref="G1051" ca="1">INDEX(IF($C1051=$A$509,$518:$685,IF($C1051=$A$687,$696:$863,$874:$1041)),$D1051+$E1051,7*G$1045+$D1051)</f>
        <v>0</v>
      </c>
      <c r="H1051" s="1" cm="1">
        <f t="array" aca="1" ref="H1051" ca="1">INDEX(IF($C1051=$A$509,$518:$685,IF($C1051=$A$687,$696:$863,$874:$1041)),$D1051+$E1051,7*H$1045+$D1051)</f>
        <v>0.10778046593718942</v>
      </c>
      <c r="I1051" s="1" cm="1">
        <f t="array" aca="1" ref="I1051" ca="1">INDEX(IF($C1051=$A$509,$518:$685,IF($C1051=$A$687,$696:$863,$874:$1041)),$D1051+$E1051,7*I$1045+$D1051)</f>
        <v>0.26229570222473086</v>
      </c>
      <c r="J1051" s="1" cm="1">
        <f t="array" aca="1" ref="J1051" ca="1">INDEX(IF($C1051=$A$509,$518:$685,IF($C1051=$A$687,$696:$863,$874:$1041)),$D1051+$E1051,7*J$1045+$D1051)</f>
        <v>0.41454552399900069</v>
      </c>
      <c r="K1051" s="1" cm="1">
        <f t="array" aca="1" ref="K1051" ca="1">INDEX(IF($C1051=$A$509,$518:$685,IF($C1051=$A$687,$696:$863,$874:$1041)),$D1051+$E1051,7*K$1045+$D1051)</f>
        <v>0.54300244661263986</v>
      </c>
      <c r="L1051" s="1" cm="1">
        <f t="array" aca="1" ref="L1051" ca="1">INDEX(IF($C1051=$A$509,$518:$685,IF($C1051=$A$687,$696:$863,$874:$1041)),$D1051+$E1051,7*L$1045+$D1051)</f>
        <v>0.64287616297518868</v>
      </c>
      <c r="M1051" s="1" cm="1">
        <f t="array" aca="1" ref="M1051" ca="1">INDEX(IF($C1051=$A$509,$518:$685,IF($C1051=$A$687,$696:$863,$874:$1041)),$D1051+$E1051,7*M$1045+$D1051)</f>
        <v>0.71705148889617198</v>
      </c>
      <c r="N1051" s="1" cm="1">
        <f t="array" aca="1" ref="N1051" ca="1">INDEX(IF($C1051=$A$509,$518:$685,IF($C1051=$A$687,$696:$863,$874:$1041)),$D1051+$E1051,7*N$1045+$D1051)</f>
        <v>0.77057564334305984</v>
      </c>
      <c r="O1051" s="1" cm="1">
        <f t="array" aca="1" ref="O1051" ca="1">INDEX(IF($C1051=$A$509,$518:$685,IF($C1051=$A$687,$696:$863,$874:$1041)),$D1051+$E1051,7*O$1045+$D1051)</f>
        <v>0.80851724237343137</v>
      </c>
      <c r="P1051" s="1" cm="1">
        <f t="array" aca="1" ref="P1051" ca="1">INDEX(IF($C1051=$A$509,$518:$685,IF($C1051=$A$687,$696:$863,$874:$1041)),$D1051+$E1051,7*P$1045+$D1051)</f>
        <v>0.83512068961777486</v>
      </c>
      <c r="Q1051" s="1" cm="1">
        <f t="array" aca="1" ref="Q1051" ca="1">INDEX(IF($C1051=$A$509,$518:$685,IF($C1051=$A$687,$696:$863,$874:$1041)),$D1051+$E1051,7*Q$1045+$D1051)</f>
        <v>0.85365972104164212</v>
      </c>
      <c r="R1051" s="1" cm="1">
        <f t="array" aca="1" ref="R1051" ca="1">INDEX(IF($C1051=$A$509,$518:$685,IF($C1051=$A$687,$696:$863,$874:$1041)),$D1051+$E1051,7*R$1045+$D1051)</f>
        <v>0.86654718882850479</v>
      </c>
      <c r="S1051" s="1" cm="1">
        <f t="array" aca="1" ref="S1051" ca="1">INDEX(IF($C1051=$A$509,$518:$685,IF($C1051=$A$687,$696:$863,$874:$1041)),$D1051+$E1051,7*S$1045+$D1051)</f>
        <v>0.87551300166125057</v>
      </c>
      <c r="T1051" s="1" cm="1">
        <f t="array" aca="1" ref="T1051" ca="1">INDEX(IF($C1051=$A$509,$518:$685,IF($C1051=$A$687,$696:$863,$874:$1041)),$D1051+$E1051,7*T$1045+$D1051)</f>
        <v>0.88177572488152234</v>
      </c>
      <c r="U1051" s="1" cm="1">
        <f t="array" aca="1" ref="U1051" ca="1">INDEX(IF($C1051=$A$509,$518:$685,IF($C1051=$A$687,$696:$863,$874:$1041)),$D1051+$E1051,7*U$1045+$D1051)</f>
        <v>0.88618377456128239</v>
      </c>
      <c r="V1051" s="1" cm="1">
        <f t="array" aca="1" ref="V1051" ca="1">INDEX(IF($C1051=$A$509,$518:$685,IF($C1051=$A$687,$696:$863,$874:$1041)),$D1051+$E1051,7*V$1045+$D1051)</f>
        <v>0.88932321794628078</v>
      </c>
      <c r="W1051" s="1" cm="1">
        <f t="array" aca="1" ref="W1051" ca="1">INDEX(IF($C1051=$A$509,$518:$685,IF($C1051=$A$687,$696:$863,$874:$1041)),$D1051+$E1051,7*W$1045+$D1051)</f>
        <v>0.89159671640499916</v>
      </c>
      <c r="X1051" s="1" cm="1">
        <f t="array" aca="1" ref="X1051" ca="1">INDEX(IF($C1051=$A$509,$518:$685,IF($C1051=$A$687,$696:$863,$874:$1041)),$D1051+$E1051,7*X$1045+$D1051)</f>
        <v>0.8932798876161584</v>
      </c>
      <c r="Y1051" s="1" cm="1">
        <f t="array" aca="1" ref="Y1051" ca="1">INDEX(IF($C1051=$A$509,$518:$685,IF($C1051=$A$687,$696:$863,$874:$1041)),$D1051+$E1051,7*Y$1045+$D1051)</f>
        <v>0.89456089709159092</v>
      </c>
      <c r="Z1051" s="1" cm="1">
        <f t="array" aca="1" ref="Z1051" ca="1">INDEX(IF($C1051=$A$509,$518:$685,IF($C1051=$A$687,$696:$863,$874:$1041)),$D1051+$E1051,7*Z$1045+$D1051)</f>
        <v>0.89556797138873545</v>
      </c>
      <c r="AA1051" s="1" cm="1">
        <f t="array" aca="1" ref="AA1051" ca="1">INDEX(IF($C1051=$A$509,$518:$685,IF($C1051=$A$687,$696:$863,$874:$1041)),$D1051+$E1051,7*AA$1045+$D1051)</f>
        <v>0.89638837898704959</v>
      </c>
      <c r="AB1051" s="1" cm="1">
        <f t="array" aca="1" ref="AB1051" ca="1">INDEX(IF($C1051=$A$509,$518:$685,IF($C1051=$A$687,$696:$863,$874:$1041)),$D1051+$E1051,7*AB$1045+$D1051)</f>
        <v>0.89708145949185325</v>
      </c>
      <c r="AC1051" s="1" cm="1">
        <f t="array" aca="1" ref="AC1051" ca="1">INDEX(IF($C1051=$A$509,$518:$685,IF($C1051=$A$687,$696:$863,$874:$1041)),$D1051+$E1051,7*AC$1045+$D1051)</f>
        <v>0.89768753637579091</v>
      </c>
      <c r="AD1051" s="1" cm="1">
        <f t="array" aca="1" ref="AD1051" ca="1">INDEX(IF($C1051=$A$509,$518:$685,IF($C1051=$A$687,$696:$863,$874:$1041)),$D1051+$E1051,7*AD$1045+$D1051)</f>
        <v>0.89823399903641754</v>
      </c>
      <c r="AE1051" s="1" cm="1">
        <f t="array" aca="1" ref="AE1051" ca="1">INDEX(IF($C1051=$A$509,$518:$685,IF($C1051=$A$687,$696:$863,$874:$1041)),$D1051+$E1051,7*AE$1045+$D1051)</f>
        <v>0.89873944612120515</v>
      </c>
      <c r="AF1051" s="1" cm="1">
        <f t="array" aca="1" ref="AF1051" ca="1">INDEX(IF($C1051=$A$509,$518:$685,IF($C1051=$A$687,$696:$863,$874:$1041)),$D1051+$E1051,7*AF$1045+$D1051)</f>
        <v>0.89921650472150971</v>
      </c>
      <c r="AG1051" s="1" cm="1">
        <f t="array" aca="1" ref="AG1051" ca="1">INDEX(IF($C1051=$A$509,$518:$685,IF($C1051=$A$687,$696:$863,$874:$1041)),$D1051+$E1051,7*AG$1045+$D1051)</f>
        <v>0.89967374697136082</v>
      </c>
      <c r="AH1051" s="1" cm="1">
        <f t="array" aca="1" ref="AH1051" ca="1">INDEX(IF($C1051=$A$509,$518:$685,IF($C1051=$A$687,$696:$863,$874:$1041)),$D1051+$E1051,7*AH$1045+$D1051)</f>
        <v>0.90011699224000963</v>
      </c>
      <c r="AI1051" s="1" cm="1">
        <f t="array" aca="1" ref="AI1051" ca="1">INDEX(IF($C1051=$A$509,$518:$685,IF($C1051=$A$687,$696:$863,$874:$1041)),$D1051+$E1051,7*AI$1045+$D1051)</f>
        <v>0.90055019149931503</v>
      </c>
      <c r="AJ1051" s="1" cm="1">
        <f t="array" aca="1" ref="AJ1051" ca="1">INDEX(IF($C1051=$A$509,$518:$685,IF($C1051=$A$687,$696:$863,$874:$1041)),$D1051+$E1051,7*AJ$1045+$D1051)</f>
        <v>0.90097602774670915</v>
      </c>
      <c r="AK1051" s="1" cm="1">
        <f t="array" aca="1" ref="AK1051" ca="1">INDEX(IF($C1051=$A$509,$518:$685,IF($C1051=$A$687,$696:$863,$874:$1041)),$D1051+$E1051,7*AK$1045+$D1051)</f>
        <v>0.90139632356076582</v>
      </c>
      <c r="AL1051" s="1" cm="1">
        <f t="array" aca="1" ref="AL1051" ca="1">INDEX(IF($C1051=$A$509,$518:$685,IF($C1051=$A$687,$696:$863,$874:$1041)),$D1051+$E1051,7*AL$1045+$D1051)</f>
        <v>0.90181231769865666</v>
      </c>
      <c r="AM1051" s="1" cm="1">
        <f t="array" aca="1" ref="AM1051" ca="1">INDEX(IF($C1051=$A$509,$518:$685,IF($C1051=$A$687,$696:$863,$874:$1041)),$D1051+$E1051,7*AM$1045+$D1051)</f>
        <v>0.9022248527944704</v>
      </c>
      <c r="AN1051" s="1" cm="1">
        <f t="array" aca="1" ref="AN1051" ca="1">INDEX(IF($C1051=$A$509,$518:$685,IF($C1051=$A$687,$696:$863,$874:$1041)),$D1051+$E1051,7*AN$1045+$D1051)</f>
        <v>0.90263450272035706</v>
      </c>
      <c r="AO1051" s="1" cm="1">
        <f t="array" aca="1" ref="AO1051" ca="1">INDEX(IF($C1051=$A$509,$518:$685,IF($C1051=$A$687,$696:$863,$874:$1041)),$D1051+$E1051,7*AO$1045+$D1051)</f>
        <v>0.90304165900120081</v>
      </c>
    </row>
    <row r="1052" spans="1:421">
      <c r="A1052" s="9">
        <f t="shared" si="159"/>
        <v>202102</v>
      </c>
      <c r="B1052" t="str">
        <f>B1048</f>
        <v>DPD 31-60</v>
      </c>
      <c r="C1052" t="str">
        <f t="shared" si="158"/>
        <v>Base</v>
      </c>
      <c r="D1052" s="9">
        <f t="shared" si="157"/>
        <v>8</v>
      </c>
      <c r="E1052" s="9">
        <f t="shared" si="160"/>
        <v>4</v>
      </c>
      <c r="F1052" s="1" cm="1">
        <f t="array" ref="F1052">INDEX(IF($C1052=$A$509,$518:$685,IF($C1052=$A$687,$696:$863,$874:$1041)),$D1052+$E1052,7*F$1045+$D1052)</f>
        <v>0</v>
      </c>
      <c r="G1052" s="1" cm="1">
        <f t="array" aca="1" ref="G1052" ca="1">INDEX(IF($C1052=$A$509,$518:$685,IF($C1052=$A$687,$696:$863,$874:$1041)),$D1052+$E1052,7*G$1045+$D1052)</f>
        <v>0.22745370549150029</v>
      </c>
      <c r="H1052" s="1" cm="1">
        <f t="array" aca="1" ref="H1052" ca="1">INDEX(IF($C1052=$A$509,$518:$685,IF($C1052=$A$687,$696:$863,$874:$1041)),$D1052+$E1052,7*H$1045+$D1052)</f>
        <v>0.44522097065470639</v>
      </c>
      <c r="I1052" s="1" cm="1">
        <f t="array" aca="1" ref="I1052" ca="1">INDEX(IF($C1052=$A$509,$518:$685,IF($C1052=$A$687,$696:$863,$874:$1041)),$D1052+$E1052,7*I$1045+$D1052)</f>
        <v>0.61121936717656355</v>
      </c>
      <c r="J1052" s="1" cm="1">
        <f t="array" aca="1" ref="J1052" ca="1">INDEX(IF($C1052=$A$509,$518:$685,IF($C1052=$A$687,$696:$863,$874:$1041)),$D1052+$E1052,7*J$1045+$D1052)</f>
        <v>0.72934990065304084</v>
      </c>
      <c r="K1052" s="1" cm="1">
        <f t="array" aca="1" ref="K1052" ca="1">INDEX(IF($C1052=$A$509,$518:$685,IF($C1052=$A$687,$696:$863,$874:$1041)),$D1052+$E1052,7*K$1045+$D1052)</f>
        <v>0.81125592114483425</v>
      </c>
      <c r="L1052" s="1" cm="1">
        <f t="array" aca="1" ref="L1052" ca="1">INDEX(IF($C1052=$A$509,$518:$685,IF($C1052=$A$687,$696:$863,$874:$1041)),$D1052+$E1052,7*L$1045+$D1052)</f>
        <v>0.86738585696995807</v>
      </c>
      <c r="M1052" s="1" cm="1">
        <f t="array" aca="1" ref="M1052" ca="1">INDEX(IF($C1052=$A$509,$518:$685,IF($C1052=$A$687,$696:$863,$874:$1041)),$D1052+$E1052,7*M$1045+$D1052)</f>
        <v>0.90571111598247245</v>
      </c>
      <c r="N1052" s="1" cm="1">
        <f t="array" aca="1" ref="N1052" ca="1">INDEX(IF($C1052=$A$509,$518:$685,IF($C1052=$A$687,$696:$863,$874:$1041)),$D1052+$E1052,7*N$1045+$D1052)</f>
        <v>0.93181524163416729</v>
      </c>
      <c r="O1052" s="1" cm="1">
        <f t="array" aca="1" ref="O1052" ca="1">INDEX(IF($C1052=$A$509,$518:$685,IF($C1052=$A$687,$696:$863,$874:$1041)),$D1052+$E1052,7*O$1045+$D1052)</f>
        <v>0.94957904575463448</v>
      </c>
      <c r="P1052" s="1" cm="1">
        <f t="array" aca="1" ref="P1052" ca="1">INDEX(IF($C1052=$A$509,$518:$685,IF($C1052=$A$687,$696:$863,$874:$1041)),$D1052+$E1052,7*P$1045+$D1052)</f>
        <v>0.96166435384640625</v>
      </c>
      <c r="Q1052" s="1" cm="1">
        <f t="array" aca="1" ref="Q1052" ca="1">INDEX(IF($C1052=$A$509,$518:$685,IF($C1052=$A$687,$696:$863,$874:$1041)),$D1052+$E1052,7*Q$1045+$D1052)</f>
        <v>0.96988825012328206</v>
      </c>
      <c r="R1052" s="1" cm="1">
        <f t="array" aca="1" ref="R1052" ca="1">INDEX(IF($C1052=$A$509,$518:$685,IF($C1052=$A$687,$696:$863,$874:$1041)),$D1052+$E1052,7*R$1045+$D1052)</f>
        <v>0.97548831187425844</v>
      </c>
      <c r="S1052" s="1" cm="1">
        <f t="array" aca="1" ref="S1052" ca="1">INDEX(IF($C1052=$A$509,$518:$685,IF($C1052=$A$687,$696:$863,$874:$1041)),$D1052+$E1052,7*S$1045+$D1052)</f>
        <v>0.97930630350694936</v>
      </c>
      <c r="T1052" s="1" cm="1">
        <f t="array" aca="1" ref="T1052" ca="1">INDEX(IF($C1052=$A$509,$518:$685,IF($C1052=$A$687,$696:$863,$874:$1041)),$D1052+$E1052,7*T$1045+$D1052)</f>
        <v>0.98191430177527883</v>
      </c>
      <c r="U1052" s="1" cm="1">
        <f t="array" aca="1" ref="U1052" ca="1">INDEX(IF($C1052=$A$509,$518:$685,IF($C1052=$A$687,$696:$863,$874:$1041)),$D1052+$E1052,7*U$1045+$D1052)</f>
        <v>0.98370089376910563</v>
      </c>
      <c r="V1052" s="1" cm="1">
        <f t="array" aca="1" ref="V1052" ca="1">INDEX(IF($C1052=$A$509,$518:$685,IF($C1052=$A$687,$696:$863,$874:$1041)),$D1052+$E1052,7*V$1045+$D1052)</f>
        <v>0.98492993593115608</v>
      </c>
      <c r="W1052" s="1" cm="1">
        <f t="array" aca="1" ref="W1052" ca="1">INDEX(IF($C1052=$A$509,$518:$685,IF($C1052=$A$687,$696:$863,$874:$1041)),$D1052+$E1052,7*W$1045+$D1052)</f>
        <v>0.98578054662683068</v>
      </c>
      <c r="X1052" s="1" cm="1">
        <f t="array" aca="1" ref="X1052" ca="1">INDEX(IF($C1052=$A$509,$518:$685,IF($C1052=$A$687,$696:$863,$874:$1041)),$D1052+$E1052,7*X$1045+$D1052)</f>
        <v>0.98637429894385797</v>
      </c>
      <c r="Y1052" s="1" cm="1">
        <f t="array" aca="1" ref="Y1052" ca="1">INDEX(IF($C1052=$A$509,$518:$685,IF($C1052=$A$687,$696:$863,$874:$1041)),$D1052+$E1052,7*Y$1045+$D1052)</f>
        <v>0.98679369811861728</v>
      </c>
      <c r="Z1052" s="1" cm="1">
        <f t="array" aca="1" ref="Z1052" ca="1">INDEX(IF($C1052=$A$509,$518:$685,IF($C1052=$A$687,$696:$863,$874:$1041)),$D1052+$E1052,7*Z$1045+$D1052)</f>
        <v>0.98709473120028535</v>
      </c>
      <c r="AA1052" s="1" cm="1">
        <f t="array" aca="1" ref="AA1052" ca="1">INDEX(IF($C1052=$A$509,$518:$685,IF($C1052=$A$687,$696:$863,$874:$1041)),$D1052+$E1052,7*AA$1045+$D1052)</f>
        <v>0.98731538794558715</v>
      </c>
      <c r="AB1052" s="1" cm="1">
        <f t="array" aca="1" ref="AB1052" ca="1">INDEX(IF($C1052=$A$509,$518:$685,IF($C1052=$A$687,$696:$863,$874:$1041)),$D1052+$E1052,7*AB$1045+$D1052)</f>
        <v>0.98748144498969237</v>
      </c>
      <c r="AC1052" s="1" cm="1">
        <f t="array" aca="1" ref="AC1052" ca="1">INDEX(IF($C1052=$A$509,$518:$685,IF($C1052=$A$687,$696:$863,$874:$1041)),$D1052+$E1052,7*AC$1045+$D1052)</f>
        <v>0.98761039164247</v>
      </c>
      <c r="AD1052" s="1" cm="1">
        <f t="array" aca="1" ref="AD1052" ca="1">INDEX(IF($C1052=$A$509,$518:$685,IF($C1052=$A$687,$696:$863,$874:$1041)),$D1052+$E1052,7*AD$1045+$D1052)</f>
        <v>0.98771409407509791</v>
      </c>
      <c r="AE1052" s="1" cm="1">
        <f t="array" aca="1" ref="AE1052" ca="1">INDEX(IF($C1052=$A$509,$518:$685,IF($C1052=$A$687,$696:$863,$874:$1041)),$D1052+$E1052,7*AE$1045+$D1052)</f>
        <v>0.98780060318303531</v>
      </c>
      <c r="AF1052" s="1" cm="1">
        <f t="array" aca="1" ref="AF1052" ca="1">INDEX(IF($C1052=$A$509,$518:$685,IF($C1052=$A$687,$696:$863,$874:$1041)),$D1052+$E1052,7*AF$1045+$D1052)</f>
        <v>0.98787538129083952</v>
      </c>
      <c r="AG1052" s="1" cm="1">
        <f t="array" aca="1" ref="AG1052" ca="1">INDEX(IF($C1052=$A$509,$518:$685,IF($C1052=$A$687,$696:$863,$874:$1041)),$D1052+$E1052,7*AG$1045+$D1052)</f>
        <v>0.98794213448149182</v>
      </c>
      <c r="AH1052" s="1" cm="1">
        <f t="array" aca="1" ref="AH1052" ca="1">INDEX(IF($C1052=$A$509,$518:$685,IF($C1052=$A$687,$696:$863,$874:$1041)),$D1052+$E1052,7*AH$1045+$D1052)</f>
        <v>0.98800337731977061</v>
      </c>
      <c r="AI1052" s="1" cm="1">
        <f t="array" aca="1" ref="AI1052" ca="1">INDEX(IF($C1052=$A$509,$518:$685,IF($C1052=$A$687,$696:$863,$874:$1041)),$D1052+$E1052,7*AI$1045+$D1052)</f>
        <v>0.98806081599907192</v>
      </c>
      <c r="AJ1052" s="1" cm="1">
        <f t="array" aca="1" ref="AJ1052" ca="1">INDEX(IF($C1052=$A$509,$518:$685,IF($C1052=$A$687,$696:$863,$874:$1041)),$D1052+$E1052,7*AJ$1045+$D1052)</f>
        <v>0.98811560828914702</v>
      </c>
      <c r="AK1052" s="1" cm="1">
        <f t="array" aca="1" ref="AK1052" ca="1">INDEX(IF($C1052=$A$509,$518:$685,IF($C1052=$A$687,$696:$863,$874:$1041)),$D1052+$E1052,7*AK$1045+$D1052)</f>
        <v>0.98816853989604736</v>
      </c>
      <c r="AL1052" s="1" cm="1">
        <f t="array" aca="1" ref="AL1052" ca="1">INDEX(IF($C1052=$A$509,$518:$685,IF($C1052=$A$687,$696:$863,$874:$1041)),$D1052+$E1052,7*AL$1045+$D1052)</f>
        <v>0.98822014411088455</v>
      </c>
      <c r="AM1052" s="1" cm="1">
        <f t="array" aca="1" ref="AM1052" ca="1">INDEX(IF($C1052=$A$509,$518:$685,IF($C1052=$A$687,$696:$863,$874:$1041)),$D1052+$E1052,7*AM$1045+$D1052)</f>
        <v>0.98827078298284254</v>
      </c>
      <c r="AN1052" s="1" cm="1">
        <f t="array" aca="1" ref="AN1052" ca="1">INDEX(IF($C1052=$A$509,$518:$685,IF($C1052=$A$687,$696:$863,$874:$1041)),$D1052+$E1052,7*AN$1045+$D1052)</f>
        <v>0.98832070238865732</v>
      </c>
      <c r="AO1052" s="1" cm="1">
        <f t="array" aca="1" ref="AO1052" ca="1">INDEX(IF($C1052=$A$509,$518:$685,IF($C1052=$A$687,$696:$863,$874:$1041)),$D1052+$E1052,7*AO$1045+$D1052)</f>
        <v>0.98837006939259142</v>
      </c>
    </row>
    <row r="1053" spans="1:421">
      <c r="A1053" s="9">
        <f t="shared" si="159"/>
        <v>202102</v>
      </c>
      <c r="B1053" t="str">
        <f>B1049</f>
        <v>DPD 61-90</v>
      </c>
      <c r="C1053" t="str">
        <f t="shared" si="158"/>
        <v>Base</v>
      </c>
      <c r="D1053" s="9">
        <f t="shared" si="157"/>
        <v>8</v>
      </c>
      <c r="E1053" s="9">
        <f t="shared" si="160"/>
        <v>5</v>
      </c>
      <c r="F1053" s="1" cm="1">
        <f t="array" aca="1" ref="F1053" ca="1">INDEX(IF($C1053=$A$509,$518:$685,IF($C1053=$A$687,$696:$863,$874:$1041)),$D1053+$E1053,7*F$1045+$D1053)</f>
        <v>0.48461014158546689</v>
      </c>
      <c r="G1053" s="1" cm="1">
        <f t="array" aca="1" ref="G1053" ca="1">INDEX(IF($C1053=$A$509,$518:$685,IF($C1053=$A$687,$696:$863,$874:$1041)),$D1053+$E1053,7*G$1045+$D1053)</f>
        <v>0.72052584888991078</v>
      </c>
      <c r="H1053" s="1" cm="1">
        <f t="array" aca="1" ref="H1053" ca="1">INDEX(IF($C1053=$A$509,$518:$685,IF($C1053=$A$687,$696:$863,$874:$1041)),$D1053+$E1053,7*H$1045+$D1053)</f>
        <v>0.8418132112383796</v>
      </c>
      <c r="I1053" s="1" cm="1">
        <f t="array" aca="1" ref="I1053" ca="1">INDEX(IF($C1053=$A$509,$518:$685,IF($C1053=$A$687,$696:$863,$874:$1041)),$D1053+$E1053,7*I$1045+$D1053)</f>
        <v>0.90712051400516569</v>
      </c>
      <c r="J1053" s="1" cm="1">
        <f t="array" aca="1" ref="J1053" ca="1">INDEX(IF($C1053=$A$509,$518:$685,IF($C1053=$A$687,$696:$863,$874:$1041)),$D1053+$E1053,7*J$1045+$D1053)</f>
        <v>0.94368238619080769</v>
      </c>
      <c r="K1053" s="1" cm="1">
        <f t="array" aca="1" ref="K1053" ca="1">INDEX(IF($C1053=$A$509,$518:$685,IF($C1053=$A$687,$696:$863,$874:$1041)),$D1053+$E1053,7*K$1045+$D1053)</f>
        <v>0.96486241851414623</v>
      </c>
      <c r="L1053" s="1" cm="1">
        <f t="array" aca="1" ref="L1053" ca="1">INDEX(IF($C1053=$A$509,$518:$685,IF($C1053=$A$687,$696:$863,$874:$1041)),$D1053+$E1053,7*L$1045+$D1053)</f>
        <v>0.97750181606941522</v>
      </c>
      <c r="M1053" s="1" cm="1">
        <f t="array" aca="1" ref="M1053" ca="1">INDEX(IF($C1053=$A$509,$518:$685,IF($C1053=$A$687,$696:$863,$874:$1041)),$D1053+$E1053,7*M$1045+$D1053)</f>
        <v>0.98525979877661751</v>
      </c>
      <c r="N1053" s="1" cm="1">
        <f t="array" aca="1" ref="N1053" ca="1">INDEX(IF($C1053=$A$509,$518:$685,IF($C1053=$A$687,$696:$863,$874:$1041)),$D1053+$E1053,7*N$1045+$D1053)</f>
        <v>0.9901305013703986</v>
      </c>
      <c r="O1053" s="1" cm="1">
        <f t="array" aca="1" ref="O1053" ca="1">INDEX(IF($C1053=$A$509,$518:$685,IF($C1053=$A$687,$696:$863,$874:$1041)),$D1053+$E1053,7*O$1045+$D1053)</f>
        <v>0.99324688234698566</v>
      </c>
      <c r="P1053" s="1" cm="1">
        <f t="array" aca="1" ref="P1053" ca="1">INDEX(IF($C1053=$A$509,$518:$685,IF($C1053=$A$687,$696:$863,$874:$1041)),$D1053+$E1053,7*P$1045+$D1053)</f>
        <v>0.99527120303406491</v>
      </c>
      <c r="Q1053" s="1" cm="1">
        <f t="array" aca="1" ref="Q1053" ca="1">INDEX(IF($C1053=$A$509,$518:$685,IF($C1053=$A$687,$696:$863,$874:$1041)),$D1053+$E1053,7*Q$1045+$D1053)</f>
        <v>0.99660178041011527</v>
      </c>
      <c r="R1053" s="1" cm="1">
        <f t="array" aca="1" ref="R1053" ca="1">INDEX(IF($C1053=$A$509,$518:$685,IF($C1053=$A$687,$696:$863,$874:$1041)),$D1053+$E1053,7*R$1045+$D1053)</f>
        <v>0.99748437984816374</v>
      </c>
      <c r="S1053" s="1" cm="1">
        <f t="array" aca="1" ref="S1053" ca="1">INDEX(IF($C1053=$A$509,$518:$685,IF($C1053=$A$687,$696:$863,$874:$1041)),$D1053+$E1053,7*S$1045+$D1053)</f>
        <v>0.99807397275005949</v>
      </c>
      <c r="T1053" s="1" cm="1">
        <f t="array" aca="1" ref="T1053" ca="1">INDEX(IF($C1053=$A$509,$518:$685,IF($C1053=$A$687,$696:$863,$874:$1041)),$D1053+$E1053,7*T$1045+$D1053)</f>
        <v>0.99847003536966195</v>
      </c>
      <c r="U1053" s="1" cm="1">
        <f t="array" aca="1" ref="U1053" ca="1">INDEX(IF($C1053=$A$509,$518:$685,IF($C1053=$A$687,$696:$863,$874:$1041)),$D1053+$E1053,7*U$1045+$D1053)</f>
        <v>0.99873732977613705</v>
      </c>
      <c r="V1053" s="1" cm="1">
        <f t="array" aca="1" ref="V1053" ca="1">INDEX(IF($C1053=$A$509,$518:$685,IF($C1053=$A$687,$696:$863,$874:$1041)),$D1053+$E1053,7*V$1045+$D1053)</f>
        <v>0.99891847989420379</v>
      </c>
      <c r="W1053" s="1" cm="1">
        <f t="array" aca="1" ref="W1053" ca="1">INDEX(IF($C1053=$A$509,$518:$685,IF($C1053=$A$687,$696:$863,$874:$1041)),$D1053+$E1053,7*W$1045+$D1053)</f>
        <v>0.9990417708801157</v>
      </c>
      <c r="X1053" s="1" cm="1">
        <f t="array" aca="1" ref="X1053" ca="1">INDEX(IF($C1053=$A$509,$518:$685,IF($C1053=$A$687,$696:$863,$874:$1041)),$D1053+$E1053,7*X$1045+$D1053)</f>
        <v>0.99912608773817357</v>
      </c>
      <c r="Y1053" s="1" cm="1">
        <f t="array" aca="1" ref="Y1053" ca="1">INDEX(IF($C1053=$A$509,$518:$685,IF($C1053=$A$687,$696:$863,$874:$1041)),$D1053+$E1053,7*Y$1045+$D1053)</f>
        <v>0.99918409596229618</v>
      </c>
      <c r="Z1053" s="1" cm="1">
        <f t="array" aca="1" ref="Z1053" ca="1">INDEX(IF($C1053=$A$509,$518:$685,IF($C1053=$A$687,$696:$863,$874:$1041)),$D1053+$E1053,7*Z$1045+$D1053)</f>
        <v>0.99922431756456143</v>
      </c>
      <c r="AA1053" s="1" cm="1">
        <f t="array" aca="1" ref="AA1053" ca="1">INDEX(IF($C1053=$A$509,$518:$685,IF($C1053=$A$687,$696:$863,$874:$1041)),$D1053+$E1053,7*AA$1045+$D1053)</f>
        <v>0.9992525001090683</v>
      </c>
      <c r="AB1053" s="1" cm="1">
        <f t="array" aca="1" ref="AB1053" ca="1">INDEX(IF($C1053=$A$509,$518:$685,IF($C1053=$A$687,$696:$863,$874:$1041)),$D1053+$E1053,7*AB$1045+$D1053)</f>
        <v>0.99927252652597642</v>
      </c>
      <c r="AC1053" s="1" cm="1">
        <f t="array" aca="1" ref="AC1053" ca="1">INDEX(IF($C1053=$A$509,$518:$685,IF($C1053=$A$687,$696:$863,$874:$1041)),$D1053+$E1053,7*AC$1045+$D1053)</f>
        <v>0.99928702321581642</v>
      </c>
      <c r="AD1053" s="1" cm="1">
        <f t="array" aca="1" ref="AD1053" ca="1">INDEX(IF($C1053=$A$509,$518:$685,IF($C1053=$A$687,$696:$863,$874:$1041)),$D1053+$E1053,7*AD$1045+$D1053)</f>
        <v>0.99929776820360583</v>
      </c>
      <c r="AE1053" s="1" cm="1">
        <f t="array" aca="1" ref="AE1053" ca="1">INDEX(IF($C1053=$A$509,$518:$685,IF($C1053=$A$687,$696:$863,$874:$1041)),$D1053+$E1053,7*AE$1045+$D1053)</f>
        <v>0.99930596592292309</v>
      </c>
      <c r="AF1053" s="1" cm="1">
        <f t="array" aca="1" ref="AF1053" ca="1">INDEX(IF($C1053=$A$509,$518:$685,IF($C1053=$A$687,$696:$863,$874:$1041)),$D1053+$E1053,7*AF$1045+$D1053)</f>
        <v>0.99931243261672542</v>
      </c>
      <c r="AG1053" s="1" cm="1">
        <f t="array" aca="1" ref="AG1053" ca="1">INDEX(IF($C1053=$A$509,$518:$685,IF($C1053=$A$687,$696:$863,$874:$1041)),$D1053+$E1053,7*AG$1045+$D1053)</f>
        <v>0.99931772162705279</v>
      </c>
      <c r="AH1053" s="1" cm="1">
        <f t="array" aca="1" ref="AH1053" ca="1">INDEX(IF($C1053=$A$509,$518:$685,IF($C1053=$A$687,$696:$863,$874:$1041)),$D1053+$E1053,7*AH$1045+$D1053)</f>
        <v>0.99932220815833483</v>
      </c>
      <c r="AI1053" s="1" cm="1">
        <f t="array" aca="1" ref="AI1053" ca="1">INDEX(IF($C1053=$A$509,$518:$685,IF($C1053=$A$687,$696:$863,$874:$1041)),$D1053+$E1053,7*AI$1045+$D1053)</f>
        <v>0.99932614666905628</v>
      </c>
      <c r="AJ1053" s="1" cm="1">
        <f t="array" aca="1" ref="AJ1053" ca="1">INDEX(IF($C1053=$A$509,$518:$685,IF($C1053=$A$687,$696:$863,$874:$1041)),$D1053+$E1053,7*AJ$1045+$D1053)</f>
        <v>0.99932970975276136</v>
      </c>
      <c r="AK1053" s="1" cm="1">
        <f t="array" aca="1" ref="AK1053" ca="1">INDEX(IF($C1053=$A$509,$518:$685,IF($C1053=$A$687,$696:$863,$874:$1041)),$D1053+$E1053,7*AK$1045+$D1053)</f>
        <v>0.9993330144893432</v>
      </c>
      <c r="AL1053" s="1" cm="1">
        <f t="array" aca="1" ref="AL1053" ca="1">INDEX(IF($C1053=$A$509,$518:$685,IF($C1053=$A$687,$696:$863,$874:$1041)),$D1053+$E1053,7*AL$1045+$D1053)</f>
        <v>0.99933614030952989</v>
      </c>
      <c r="AM1053" s="1" cm="1">
        <f t="array" aca="1" ref="AM1053" ca="1">INDEX(IF($C1053=$A$509,$518:$685,IF($C1053=$A$687,$696:$863,$874:$1041)),$D1053+$E1053,7*AM$1045+$D1053)</f>
        <v>0.99933914110830768</v>
      </c>
      <c r="AN1053" s="1" cm="1">
        <f t="array" aca="1" ref="AN1053" ca="1">INDEX(IF($C1053=$A$509,$518:$685,IF($C1053=$A$687,$696:$863,$874:$1041)),$D1053+$E1053,7*AN$1045+$D1053)</f>
        <v>0.99934205345986848</v>
      </c>
      <c r="AO1053" s="1" cm="1">
        <f t="array" aca="1" ref="AO1053" ca="1">INDEX(IF($C1053=$A$509,$518:$685,IF($C1053=$A$687,$696:$863,$874:$1041)),$D1053+$E1053,7*AO$1045+$D1053)</f>
        <v>0.99934490218928396</v>
      </c>
    </row>
    <row r="1054" spans="1:421">
      <c r="A1054" s="9">
        <f t="shared" si="159"/>
        <v>202103</v>
      </c>
      <c r="B1054" t="str">
        <f>B1050</f>
        <v>DPD 0</v>
      </c>
      <c r="C1054" t="str">
        <f t="shared" si="158"/>
        <v>Base</v>
      </c>
      <c r="D1054" s="9">
        <f t="shared" si="157"/>
        <v>15</v>
      </c>
      <c r="E1054" s="9">
        <f t="shared" si="160"/>
        <v>2</v>
      </c>
      <c r="F1054" s="1" cm="1">
        <f t="array" ref="F1054">INDEX(IF($C1054=$A$509,$518:$685,IF($C1054=$A$687,$696:$863,$874:$1041)),$D1054+$E1054,7*F$1045+$D1054)</f>
        <v>0</v>
      </c>
      <c r="G1054" s="1" cm="1">
        <f t="array" aca="1" ref="G1054" ca="1">INDEX(IF($C1054=$A$509,$518:$685,IF($C1054=$A$687,$696:$863,$874:$1041)),$D1054+$E1054,7*G$1045+$D1054)</f>
        <v>0</v>
      </c>
      <c r="H1054" s="1" cm="1">
        <f t="array" aca="1" ref="H1054" ca="1">INDEX(IF($C1054=$A$509,$518:$685,IF($C1054=$A$687,$696:$863,$874:$1041)),$D1054+$E1054,7*H$1045+$D1054)</f>
        <v>0</v>
      </c>
      <c r="I1054" s="1" cm="1">
        <f t="array" aca="1" ref="I1054" ca="1">INDEX(IF($C1054=$A$509,$518:$685,IF($C1054=$A$687,$696:$863,$874:$1041)),$D1054+$E1054,7*I$1045+$D1054)</f>
        <v>5.0145181345433078E-4</v>
      </c>
      <c r="J1054" s="1" cm="1">
        <f t="array" aca="1" ref="J1054" ca="1">INDEX(IF($C1054=$A$509,$518:$685,IF($C1054=$A$687,$696:$863,$874:$1041)),$D1054+$E1054,7*J$1045+$D1054)</f>
        <v>1.7202797106321288E-3</v>
      </c>
      <c r="K1054" s="1" cm="1">
        <f t="array" aca="1" ref="K1054" ca="1">INDEX(IF($C1054=$A$509,$518:$685,IF($C1054=$A$687,$696:$863,$874:$1041)),$D1054+$E1054,7*K$1045+$D1054)</f>
        <v>3.6421075387362842E-3</v>
      </c>
      <c r="L1054" s="1" cm="1">
        <f t="array" aca="1" ref="L1054" ca="1">INDEX(IF($C1054=$A$509,$518:$685,IF($C1054=$A$687,$696:$863,$874:$1041)),$D1054+$E1054,7*L$1045+$D1054)</f>
        <v>6.1548759063706103E-3</v>
      </c>
      <c r="M1054" s="1" cm="1">
        <f t="array" aca="1" ref="M1054" ca="1">INDEX(IF($C1054=$A$509,$518:$685,IF($C1054=$A$687,$696:$863,$874:$1041)),$D1054+$E1054,7*M$1045+$D1054)</f>
        <v>9.1238625129312877E-3</v>
      </c>
      <c r="N1054" s="1" cm="1">
        <f t="array" aca="1" ref="N1054" ca="1">INDEX(IF($C1054=$A$509,$518:$685,IF($C1054=$A$687,$696:$863,$874:$1041)),$D1054+$E1054,7*N$1045+$D1054)</f>
        <v>1.2426725326054856E-2</v>
      </c>
      <c r="O1054" s="1" cm="1">
        <f t="array" aca="1" ref="O1054" ca="1">INDEX(IF($C1054=$A$509,$518:$685,IF($C1054=$A$687,$696:$863,$874:$1041)),$D1054+$E1054,7*O$1045+$D1054)</f>
        <v>1.5965560900651161E-2</v>
      </c>
      <c r="P1054" s="1" cm="1">
        <f t="array" aca="1" ref="P1054" ca="1">INDEX(IF($C1054=$A$509,$518:$685,IF($C1054=$A$687,$696:$863,$874:$1041)),$D1054+$E1054,7*P$1045+$D1054)</f>
        <v>1.9666399179153821E-2</v>
      </c>
      <c r="Q1054" s="1" cm="1">
        <f t="array" aca="1" ref="Q1054" ca="1">INDEX(IF($C1054=$A$509,$518:$685,IF($C1054=$A$687,$696:$863,$874:$1041)),$D1054+$E1054,7*Q$1045+$D1054)</f>
        <v>2.3475317982820886E-2</v>
      </c>
      <c r="R1054" s="1" cm="1">
        <f t="array" aca="1" ref="R1054" ca="1">INDEX(IF($C1054=$A$509,$518:$685,IF($C1054=$A$687,$696:$863,$874:$1041)),$D1054+$E1054,7*R$1045+$D1054)</f>
        <v>2.7353917880231522E-2</v>
      </c>
      <c r="S1054" s="1" cm="1">
        <f t="array" aca="1" ref="S1054" ca="1">INDEX(IF($C1054=$A$509,$518:$685,IF($C1054=$A$687,$696:$863,$874:$1041)),$D1054+$E1054,7*S$1045+$D1054)</f>
        <v>3.1275275858150986E-2</v>
      </c>
      <c r="T1054" s="1" cm="1">
        <f t="array" aca="1" ref="T1054" ca="1">INDEX(IF($C1054=$A$509,$518:$685,IF($C1054=$A$687,$696:$863,$874:$1041)),$D1054+$E1054,7*T$1045+$D1054)</f>
        <v>3.5220715656633178E-2</v>
      </c>
      <c r="U1054" s="1" cm="1">
        <f t="array" aca="1" ref="U1054" ca="1">INDEX(IF($C1054=$A$509,$518:$685,IF($C1054=$A$687,$696:$863,$874:$1041)),$D1054+$E1054,7*U$1045+$D1054)</f>
        <v>3.9177379364119622E-2</v>
      </c>
      <c r="V1054" s="1" cm="1">
        <f t="array" aca="1" ref="V1054" ca="1">INDEX(IF($C1054=$A$509,$518:$685,IF($C1054=$A$687,$696:$863,$874:$1041)),$D1054+$E1054,7*V$1045+$D1054)</f>
        <v>4.3136464506091481E-2</v>
      </c>
      <c r="W1054" s="1" cm="1">
        <f t="array" aca="1" ref="W1054" ca="1">INDEX(IF($C1054=$A$509,$518:$685,IF($C1054=$A$687,$696:$863,$874:$1041)),$D1054+$E1054,7*W$1045+$D1054)</f>
        <v>4.7091972120030717E-2</v>
      </c>
      <c r="X1054" s="1" cm="1">
        <f t="array" aca="1" ref="X1054" ca="1">INDEX(IF($C1054=$A$509,$518:$685,IF($C1054=$A$687,$696:$863,$874:$1041)),$D1054+$E1054,7*X$1045+$D1054)</f>
        <v>5.1039830378807369E-2</v>
      </c>
      <c r="Y1054" s="1" cm="1">
        <f t="array" aca="1" ref="Y1054" ca="1">INDEX(IF($C1054=$A$509,$518:$685,IF($C1054=$A$687,$696:$863,$874:$1041)),$D1054+$E1054,7*Y$1045+$D1054)</f>
        <v>5.4977286974488573E-2</v>
      </c>
      <c r="Z1054" s="1" cm="1">
        <f t="array" aca="1" ref="Z1054" ca="1">INDEX(IF($C1054=$A$509,$518:$685,IF($C1054=$A$687,$696:$863,$874:$1041)),$D1054+$E1054,7*Z$1045+$D1054)</f>
        <v>5.8902490591074615E-2</v>
      </c>
      <c r="AA1054" s="1" cm="1">
        <f t="array" aca="1" ref="AA1054" ca="1">INDEX(IF($C1054=$A$509,$518:$685,IF($C1054=$A$687,$696:$863,$874:$1041)),$D1054+$E1054,7*AA$1045+$D1054)</f>
        <v>6.2814203921660011E-2</v>
      </c>
      <c r="AB1054" s="1" cm="1">
        <f t="array" aca="1" ref="AB1054" ca="1">INDEX(IF($C1054=$A$509,$518:$685,IF($C1054=$A$687,$696:$863,$874:$1041)),$D1054+$E1054,7*AB$1045+$D1054)</f>
        <v>6.6711607503078543E-2</v>
      </c>
      <c r="AC1054" s="1" cm="1">
        <f t="array" aca="1" ref="AC1054" ca="1">INDEX(IF($C1054=$A$509,$518:$685,IF($C1054=$A$687,$696:$863,$874:$1041)),$D1054+$E1054,7*AC$1045+$D1054)</f>
        <v>7.0594165923351743E-2</v>
      </c>
      <c r="AD1054" s="1" cm="1">
        <f t="array" aca="1" ref="AD1054" ca="1">INDEX(IF($C1054=$A$509,$518:$685,IF($C1054=$A$687,$696:$863,$874:$1041)),$D1054+$E1054,7*AD$1045+$D1054)</f>
        <v>7.446153671125974E-2</v>
      </c>
      <c r="AE1054" s="1" cm="1">
        <f t="array" aca="1" ref="AE1054" ca="1">INDEX(IF($C1054=$A$509,$518:$685,IF($C1054=$A$687,$696:$863,$874:$1041)),$D1054+$E1054,7*AE$1045+$D1054)</f>
        <v>7.8313508359662359E-2</v>
      </c>
      <c r="AF1054" s="1" cm="1">
        <f t="array" aca="1" ref="AF1054" ca="1">INDEX(IF($C1054=$A$509,$518:$685,IF($C1054=$A$687,$696:$863,$874:$1041)),$D1054+$E1054,7*AF$1045+$D1054)</f>
        <v>8.2149958199433659E-2</v>
      </c>
      <c r="AG1054" s="1" cm="1">
        <f t="array" aca="1" ref="AG1054" ca="1">INDEX(IF($C1054=$A$509,$518:$685,IF($C1054=$A$687,$696:$863,$874:$1041)),$D1054+$E1054,7*AG$1045+$D1054)</f>
        <v>8.597082378187712E-2</v>
      </c>
      <c r="AH1054" s="1" cm="1">
        <f t="array" aca="1" ref="AH1054" ca="1">INDEX(IF($C1054=$A$509,$518:$685,IF($C1054=$A$687,$696:$863,$874:$1041)),$D1054+$E1054,7*AH$1045+$D1054)</f>
        <v>8.9776083445600036E-2</v>
      </c>
      <c r="AI1054" s="1" cm="1">
        <f t="array" aca="1" ref="AI1054" ca="1">INDEX(IF($C1054=$A$509,$518:$685,IF($C1054=$A$687,$696:$863,$874:$1041)),$D1054+$E1054,7*AI$1045+$D1054)</f>
        <v>9.3565743124001385E-2</v>
      </c>
      <c r="AJ1054" s="1" cm="1">
        <f t="array" aca="1" ref="AJ1054" ca="1">INDEX(IF($C1054=$A$509,$518:$685,IF($C1054=$A$687,$696:$863,$874:$1041)),$D1054+$E1054,7*AJ$1045+$D1054)</f>
        <v>9.7339827391205253E-2</v>
      </c>
      <c r="AK1054" s="1" cm="1">
        <f t="array" aca="1" ref="AK1054" ca="1">INDEX(IF($C1054=$A$509,$518:$685,IF($C1054=$A$687,$696:$863,$874:$1041)),$D1054+$E1054,7*AK$1045+$D1054)</f>
        <v>0.10109837338570654</v>
      </c>
      <c r="AL1054" s="1" cm="1">
        <f t="array" aca="1" ref="AL1054" ca="1">INDEX(IF($C1054=$A$509,$518:$685,IF($C1054=$A$687,$696:$863,$874:$1041)),$D1054+$E1054,7*AL$1045+$D1054)</f>
        <v>0.10484142668740724</v>
      </c>
      <c r="AM1054" s="1" cm="1">
        <f t="array" aca="1" ref="AM1054" ca="1">INDEX(IF($C1054=$A$509,$518:$685,IF($C1054=$A$687,$696:$863,$874:$1041)),$D1054+$E1054,7*AM$1045+$D1054)</f>
        <v>0.10856903852039658</v>
      </c>
      <c r="AN1054" s="1" cm="1">
        <f t="array" aca="1" ref="AN1054" ca="1">INDEX(IF($C1054=$A$509,$518:$685,IF($C1054=$A$687,$696:$863,$874:$1041)),$D1054+$E1054,7*AN$1045+$D1054)</f>
        <v>0.1122812638553921</v>
      </c>
      <c r="AO1054" s="1" cm="1">
        <f t="array" aca="1" ref="AO1054" ca="1">INDEX(IF($C1054=$A$509,$518:$685,IF($C1054=$A$687,$696:$863,$874:$1041)),$D1054+$E1054,7*AO$1045+$D1054)</f>
        <v>0.11597816012264568</v>
      </c>
    </row>
    <row r="1055" spans="1:421">
      <c r="A1055" s="9">
        <f t="shared" si="159"/>
        <v>202103</v>
      </c>
      <c r="B1055" t="str">
        <f t="shared" ref="B1055:B1118" si="161">B1051</f>
        <v>DPD 1-30</v>
      </c>
      <c r="C1055" t="str">
        <f t="shared" si="158"/>
        <v>Base</v>
      </c>
      <c r="D1055" s="9">
        <f t="shared" si="157"/>
        <v>15</v>
      </c>
      <c r="E1055" s="9">
        <f t="shared" si="160"/>
        <v>3</v>
      </c>
      <c r="F1055" s="1" cm="1">
        <f t="array" ref="F1055">INDEX(IF($C1055=$A$509,$518:$685,IF($C1055=$A$687,$696:$863,$874:$1041)),$D1055+$E1055,7*F$1045+$D1055)</f>
        <v>0</v>
      </c>
      <c r="G1055" s="1" cm="1">
        <f t="array" aca="1" ref="G1055" ca="1">INDEX(IF($C1055=$A$509,$518:$685,IF($C1055=$A$687,$696:$863,$874:$1041)),$D1055+$E1055,7*G$1045+$D1055)</f>
        <v>0</v>
      </c>
      <c r="H1055" s="1" cm="1">
        <f t="array" aca="1" ref="H1055" ca="1">INDEX(IF($C1055=$A$509,$518:$685,IF($C1055=$A$687,$696:$863,$874:$1041)),$D1055+$E1055,7*H$1045+$D1055)</f>
        <v>0.10790185376038883</v>
      </c>
      <c r="I1055" s="1" cm="1">
        <f t="array" aca="1" ref="I1055" ca="1">INDEX(IF($C1055=$A$509,$518:$685,IF($C1055=$A$687,$696:$863,$874:$1041)),$D1055+$E1055,7*I$1045+$D1055)</f>
        <v>0.26261107618303792</v>
      </c>
      <c r="J1055" s="1" cm="1">
        <f t="array" aca="1" ref="J1055" ca="1">INDEX(IF($C1055=$A$509,$518:$685,IF($C1055=$A$687,$696:$863,$874:$1041)),$D1055+$E1055,7*J$1045+$D1055)</f>
        <v>0.41498539214276192</v>
      </c>
      <c r="K1055" s="1" cm="1">
        <f t="array" aca="1" ref="K1055" ca="1">INDEX(IF($C1055=$A$509,$518:$685,IF($C1055=$A$687,$696:$863,$874:$1041)),$D1055+$E1055,7*K$1045+$D1055)</f>
        <v>0.54336708756140106</v>
      </c>
      <c r="L1055" s="1" cm="1">
        <f t="array" aca="1" ref="L1055" ca="1">INDEX(IF($C1055=$A$509,$518:$685,IF($C1055=$A$687,$696:$863,$874:$1041)),$D1055+$E1055,7*L$1045+$D1055)</f>
        <v>0.64323582480588748</v>
      </c>
      <c r="M1055" s="1" cm="1">
        <f t="array" aca="1" ref="M1055" ca="1">INDEX(IF($C1055=$A$509,$518:$685,IF($C1055=$A$687,$696:$863,$874:$1041)),$D1055+$E1055,7*M$1045+$D1055)</f>
        <v>0.71736527172747211</v>
      </c>
      <c r="N1055" s="1" cm="1">
        <f t="array" aca="1" ref="N1055" ca="1">INDEX(IF($C1055=$A$509,$518:$685,IF($C1055=$A$687,$696:$863,$874:$1041)),$D1055+$E1055,7*N$1045+$D1055)</f>
        <v>0.77084700608587897</v>
      </c>
      <c r="O1055" s="1" cm="1">
        <f t="array" aca="1" ref="O1055" ca="1">INDEX(IF($C1055=$A$509,$518:$685,IF($C1055=$A$687,$696:$863,$874:$1041)),$D1055+$E1055,7*O$1045+$D1055)</f>
        <v>0.80875426853387344</v>
      </c>
      <c r="P1055" s="1" cm="1">
        <f t="array" aca="1" ref="P1055" ca="1">INDEX(IF($C1055=$A$509,$518:$685,IF($C1055=$A$687,$696:$863,$874:$1041)),$D1055+$E1055,7*P$1045+$D1055)</f>
        <v>0.83533136974519551</v>
      </c>
      <c r="Q1055" s="1" cm="1">
        <f t="array" aca="1" ref="Q1055" ca="1">INDEX(IF($C1055=$A$509,$518:$685,IF($C1055=$A$687,$696:$863,$874:$1041)),$D1055+$E1055,7*Q$1045+$D1055)</f>
        <v>0.85385088603063541</v>
      </c>
      <c r="R1055" s="1" cm="1">
        <f t="array" aca="1" ref="R1055" ca="1">INDEX(IF($C1055=$A$509,$518:$685,IF($C1055=$A$687,$696:$863,$874:$1041)),$D1055+$E1055,7*R$1045+$D1055)</f>
        <v>0.86672419158189451</v>
      </c>
      <c r="S1055" s="1" cm="1">
        <f t="array" aca="1" ref="S1055" ca="1">INDEX(IF($C1055=$A$509,$518:$685,IF($C1055=$A$687,$696:$863,$874:$1041)),$D1055+$E1055,7*S$1045+$D1055)</f>
        <v>0.87567983555924656</v>
      </c>
      <c r="T1055" s="1" cm="1">
        <f t="array" aca="1" ref="T1055" ca="1">INDEX(IF($C1055=$A$509,$518:$685,IF($C1055=$A$687,$696:$863,$874:$1041)),$D1055+$E1055,7*T$1045+$D1055)</f>
        <v>0.88193528108027242</v>
      </c>
      <c r="U1055" s="1" cm="1">
        <f t="array" aca="1" ref="U1055" ca="1">INDEX(IF($C1055=$A$509,$518:$685,IF($C1055=$A$687,$696:$863,$874:$1041)),$D1055+$E1055,7*U$1045+$D1055)</f>
        <v>0.88633810658471968</v>
      </c>
      <c r="V1055" s="1" cm="1">
        <f t="array" aca="1" ref="V1055" ca="1">INDEX(IF($C1055=$A$509,$518:$685,IF($C1055=$A$687,$696:$863,$874:$1041)),$D1055+$E1055,7*V$1045+$D1055)</f>
        <v>0.88947376620869856</v>
      </c>
      <c r="W1055" s="1" cm="1">
        <f t="array" aca="1" ref="W1055" ca="1">INDEX(IF($C1055=$A$509,$518:$685,IF($C1055=$A$687,$696:$863,$874:$1041)),$D1055+$E1055,7*W$1045+$D1055)</f>
        <v>0.89174448289156838</v>
      </c>
      <c r="X1055" s="1" cm="1">
        <f t="array" aca="1" ref="X1055" ca="1">INDEX(IF($C1055=$A$509,$518:$685,IF($C1055=$A$687,$696:$863,$874:$1041)),$D1055+$E1055,7*X$1045+$D1055)</f>
        <v>0.89342556549462449</v>
      </c>
      <c r="Y1055" s="1" cm="1">
        <f t="array" aca="1" ref="Y1055" ca="1">INDEX(IF($C1055=$A$509,$518:$685,IF($C1055=$A$687,$696:$863,$874:$1041)),$D1055+$E1055,7*Y$1045+$D1055)</f>
        <v>0.8947049641841468</v>
      </c>
      <c r="Z1055" s="1" cm="1">
        <f t="array" aca="1" ref="Z1055" ca="1">INDEX(IF($C1055=$A$509,$518:$685,IF($C1055=$A$687,$696:$863,$874:$1041)),$D1055+$E1055,7*Z$1045+$D1055)</f>
        <v>0.89571075637358966</v>
      </c>
      <c r="AA1055" s="1" cm="1">
        <f t="array" aca="1" ref="AA1055" ca="1">INDEX(IF($C1055=$A$509,$518:$685,IF($C1055=$A$687,$696:$863,$874:$1041)),$D1055+$E1055,7*AA$1045+$D1055)</f>
        <v>0.89653010773177844</v>
      </c>
      <c r="AB1055" s="1" cm="1">
        <f t="array" aca="1" ref="AB1055" ca="1">INDEX(IF($C1055=$A$509,$518:$685,IF($C1055=$A$687,$696:$863,$874:$1041)),$D1055+$E1055,7*AB$1045+$D1055)</f>
        <v>0.8972222872229132</v>
      </c>
      <c r="AC1055" s="1" cm="1">
        <f t="array" aca="1" ref="AC1055" ca="1">INDEX(IF($C1055=$A$509,$518:$685,IF($C1055=$A$687,$696:$863,$874:$1041)),$D1055+$E1055,7*AC$1045+$D1055)</f>
        <v>0.89782756989209034</v>
      </c>
      <c r="AD1055" s="1" cm="1">
        <f t="array" aca="1" ref="AD1055" ca="1">INDEX(IF($C1055=$A$509,$518:$685,IF($C1055=$A$687,$696:$863,$874:$1041)),$D1055+$E1055,7*AD$1045+$D1055)</f>
        <v>0.89837331199017689</v>
      </c>
      <c r="AE1055" s="1" cm="1">
        <f t="array" aca="1" ref="AE1055" ca="1">INDEX(IF($C1055=$A$509,$518:$685,IF($C1055=$A$687,$696:$863,$874:$1041)),$D1055+$E1055,7*AE$1045+$D1055)</f>
        <v>0.89887808950202108</v>
      </c>
      <c r="AF1055" s="1" cm="1">
        <f t="array" aca="1" ref="AF1055" ca="1">INDEX(IF($C1055=$A$509,$518:$685,IF($C1055=$A$687,$696:$863,$874:$1041)),$D1055+$E1055,7*AF$1045+$D1055)</f>
        <v>0.89935451403604383</v>
      </c>
      <c r="AG1055" s="1" cm="1">
        <f t="array" aca="1" ref="AG1055" ca="1">INDEX(IF($C1055=$A$509,$518:$685,IF($C1055=$A$687,$696:$863,$874:$1041)),$D1055+$E1055,7*AG$1045+$D1055)</f>
        <v>0.89981114715368804</v>
      </c>
      <c r="AH1055" s="1" cm="1">
        <f t="array" aca="1" ref="AH1055" ca="1">INDEX(IF($C1055=$A$509,$518:$685,IF($C1055=$A$687,$696:$863,$874:$1041)),$D1055+$E1055,7*AH$1045+$D1055)</f>
        <v>0.90025380100679153</v>
      </c>
      <c r="AI1055" s="1" cm="1">
        <f t="array" aca="1" ref="AI1055" ca="1">INDEX(IF($C1055=$A$509,$518:$685,IF($C1055=$A$687,$696:$863,$874:$1041)),$D1055+$E1055,7*AI$1045+$D1055)</f>
        <v>0.90068642164082313</v>
      </c>
      <c r="AJ1055" s="1" cm="1">
        <f t="array" aca="1" ref="AJ1055" ca="1">INDEX(IF($C1055=$A$509,$518:$685,IF($C1055=$A$687,$696:$863,$874:$1041)),$D1055+$E1055,7*AJ$1045+$D1055)</f>
        <v>0.90111168869046632</v>
      </c>
      <c r="AK1055" s="1" cm="1">
        <f t="array" aca="1" ref="AK1055" ca="1">INDEX(IF($C1055=$A$509,$518:$685,IF($C1055=$A$687,$696:$863,$874:$1041)),$D1055+$E1055,7*AK$1045+$D1055)</f>
        <v>0.90153142243837869</v>
      </c>
      <c r="AL1055" s="1" cm="1">
        <f t="array" aca="1" ref="AL1055" ca="1">INDEX(IF($C1055=$A$509,$518:$685,IF($C1055=$A$687,$696:$863,$874:$1041)),$D1055+$E1055,7*AL$1045+$D1055)</f>
        <v>0.90194686007350655</v>
      </c>
      <c r="AM1055" s="1" cm="1">
        <f t="array" aca="1" ref="AM1055" ca="1">INDEX(IF($C1055=$A$509,$518:$685,IF($C1055=$A$687,$696:$863,$874:$1041)),$D1055+$E1055,7*AM$1045+$D1055)</f>
        <v>0.90235884315798465</v>
      </c>
      <c r="AN1055" s="1" cm="1">
        <f t="array" aca="1" ref="AN1055" ca="1">INDEX(IF($C1055=$A$509,$518:$685,IF($C1055=$A$687,$696:$863,$874:$1041)),$D1055+$E1055,7*AN$1045+$D1055)</f>
        <v>0.90276794483041278</v>
      </c>
      <c r="AO1055" s="1" cm="1">
        <f t="array" aca="1" ref="AO1055" ca="1">INDEX(IF($C1055=$A$509,$518:$685,IF($C1055=$A$687,$696:$863,$874:$1041)),$D1055+$E1055,7*AO$1045+$D1055)</f>
        <v>0.90317455611285813</v>
      </c>
    </row>
    <row r="1056" spans="1:421">
      <c r="A1056" s="9">
        <f t="shared" si="159"/>
        <v>202103</v>
      </c>
      <c r="B1056" t="str">
        <f t="shared" si="161"/>
        <v>DPD 31-60</v>
      </c>
      <c r="C1056" t="str">
        <f t="shared" si="158"/>
        <v>Base</v>
      </c>
      <c r="D1056" s="9">
        <f t="shared" si="157"/>
        <v>15</v>
      </c>
      <c r="E1056" s="9">
        <f t="shared" si="160"/>
        <v>4</v>
      </c>
      <c r="F1056" s="1" cm="1">
        <f t="array" ref="F1056">INDEX(IF($C1056=$A$509,$518:$685,IF($C1056=$A$687,$696:$863,$874:$1041)),$D1056+$E1056,7*F$1045+$D1056)</f>
        <v>0</v>
      </c>
      <c r="G1056" s="1" cm="1">
        <f t="array" aca="1" ref="G1056" ca="1">INDEX(IF($C1056=$A$509,$518:$685,IF($C1056=$A$687,$696:$863,$874:$1041)),$D1056+$E1056,7*G$1045+$D1056)</f>
        <v>0.22756752955565596</v>
      </c>
      <c r="H1056" s="1" cm="1">
        <f t="array" aca="1" ref="H1056" ca="1">INDEX(IF($C1056=$A$509,$518:$685,IF($C1056=$A$687,$696:$863,$874:$1041)),$D1056+$E1056,7*H$1045+$D1056)</f>
        <v>0.44549167693811831</v>
      </c>
      <c r="I1056" s="1" cm="1">
        <f t="array" aca="1" ref="I1056" ca="1">INDEX(IF($C1056=$A$509,$518:$685,IF($C1056=$A$687,$696:$863,$874:$1041)),$D1056+$E1056,7*I$1045+$D1056)</f>
        <v>0.61159033535574692</v>
      </c>
      <c r="J1056" s="1" cm="1">
        <f t="array" aca="1" ref="J1056" ca="1">INDEX(IF($C1056=$A$509,$518:$685,IF($C1056=$A$687,$696:$863,$874:$1041)),$D1056+$E1056,7*J$1045+$D1056)</f>
        <v>0.72971949375732492</v>
      </c>
      <c r="K1056" s="1" cm="1">
        <f t="array" aca="1" ref="K1056" ca="1">INDEX(IF($C1056=$A$509,$518:$685,IF($C1056=$A$687,$696:$863,$874:$1041)),$D1056+$E1056,7*K$1045+$D1056)</f>
        <v>0.81150791513391718</v>
      </c>
      <c r="L1056" s="1" cm="1">
        <f t="array" aca="1" ref="L1056" ca="1">INDEX(IF($C1056=$A$509,$518:$685,IF($C1056=$A$687,$696:$863,$874:$1041)),$D1056+$E1056,7*L$1045+$D1056)</f>
        <v>0.86759646348974762</v>
      </c>
      <c r="M1056" s="1" cm="1">
        <f t="array" aca="1" ref="M1056" ca="1">INDEX(IF($C1056=$A$509,$518:$685,IF($C1056=$A$687,$696:$863,$874:$1041)),$D1056+$E1056,7*M$1045+$D1056)</f>
        <v>0.90587192331915478</v>
      </c>
      <c r="N1056" s="1" cm="1">
        <f t="array" aca="1" ref="N1056" ca="1">INDEX(IF($C1056=$A$509,$518:$685,IF($C1056=$A$687,$696:$863,$874:$1041)),$D1056+$E1056,7*N$1045+$D1056)</f>
        <v>0.93193805231004045</v>
      </c>
      <c r="O1056" s="1" cm="1">
        <f t="array" aca="1" ref="O1056" ca="1">INDEX(IF($C1056=$A$509,$518:$685,IF($C1056=$A$687,$696:$863,$874:$1041)),$D1056+$E1056,7*O$1045+$D1056)</f>
        <v>0.94967414724609767</v>
      </c>
      <c r="P1056" s="1" cm="1">
        <f t="array" aca="1" ref="P1056" ca="1">INDEX(IF($C1056=$A$509,$518:$685,IF($C1056=$A$687,$696:$863,$874:$1041)),$D1056+$E1056,7*P$1045+$D1056)</f>
        <v>0.96173960039593376</v>
      </c>
      <c r="Q1056" s="1" cm="1">
        <f t="array" aca="1" ref="Q1056" ca="1">INDEX(IF($C1056=$A$509,$518:$685,IF($C1056=$A$687,$696:$863,$874:$1041)),$D1056+$E1056,7*Q$1045+$D1056)</f>
        <v>0.96994947148142385</v>
      </c>
      <c r="R1056" s="1" cm="1">
        <f t="array" aca="1" ref="R1056" ca="1">INDEX(IF($C1056=$A$509,$518:$685,IF($C1056=$A$687,$696:$863,$874:$1041)),$D1056+$E1056,7*R$1045+$D1056)</f>
        <v>0.97553971746659907</v>
      </c>
      <c r="S1056" s="1" cm="1">
        <f t="array" aca="1" ref="S1056" ca="1">INDEX(IF($C1056=$A$509,$518:$685,IF($C1056=$A$687,$696:$863,$874:$1041)),$D1056+$E1056,7*S$1045+$D1056)</f>
        <v>0.97935087713333646</v>
      </c>
      <c r="T1056" s="1" cm="1">
        <f t="array" aca="1" ref="T1056" ca="1">INDEX(IF($C1056=$A$509,$518:$685,IF($C1056=$A$687,$696:$863,$874:$1041)),$D1056+$E1056,7*T$1045+$D1056)</f>
        <v>0.98195413223596306</v>
      </c>
      <c r="U1056" s="1" cm="1">
        <f t="array" aca="1" ref="U1056" ca="1">INDEX(IF($C1056=$A$509,$518:$685,IF($C1056=$A$687,$696:$863,$874:$1041)),$D1056+$E1056,7*U$1045+$D1056)</f>
        <v>0.98373743094763966</v>
      </c>
      <c r="V1056" s="1" cm="1">
        <f t="array" aca="1" ref="V1056" ca="1">INDEX(IF($C1056=$A$509,$518:$685,IF($C1056=$A$687,$696:$863,$874:$1041)),$D1056+$E1056,7*V$1045+$D1056)</f>
        <v>0.98496418037815259</v>
      </c>
      <c r="W1056" s="1" cm="1">
        <f t="array" aca="1" ref="W1056" ca="1">INDEX(IF($C1056=$A$509,$518:$685,IF($C1056=$A$687,$696:$863,$874:$1041)),$D1056+$E1056,7*W$1045+$D1056)</f>
        <v>0.98581318605320389</v>
      </c>
      <c r="X1056" s="1" cm="1">
        <f t="array" aca="1" ref="X1056" ca="1">INDEX(IF($C1056=$A$509,$518:$685,IF($C1056=$A$687,$696:$863,$874:$1041)),$D1056+$E1056,7*X$1045+$D1056)</f>
        <v>0.98640580474191453</v>
      </c>
      <c r="Y1056" s="1" cm="1">
        <f t="array" aca="1" ref="Y1056" ca="1">INDEX(IF($C1056=$A$509,$518:$685,IF($C1056=$A$687,$696:$863,$874:$1041)),$D1056+$E1056,7*Y$1045+$D1056)</f>
        <v>0.98682439280962231</v>
      </c>
      <c r="Z1056" s="1" cm="1">
        <f t="array" aca="1" ref="Z1056" ca="1">INDEX(IF($C1056=$A$509,$518:$685,IF($C1056=$A$687,$696:$863,$874:$1041)),$D1056+$E1056,7*Z$1045+$D1056)</f>
        <v>0.9871248351884977</v>
      </c>
      <c r="AA1056" s="1" cm="1">
        <f t="array" aca="1" ref="AA1056" ca="1">INDEX(IF($C1056=$A$509,$518:$685,IF($C1056=$A$687,$696:$863,$874:$1041)),$D1056+$E1056,7*AA$1045+$D1056)</f>
        <v>0.98734505174970877</v>
      </c>
      <c r="AB1056" s="1" cm="1">
        <f t="array" aca="1" ref="AB1056" ca="1">INDEX(IF($C1056=$A$509,$518:$685,IF($C1056=$A$687,$696:$863,$874:$1041)),$D1056+$E1056,7*AB$1045+$D1056)</f>
        <v>0.98751077137814691</v>
      </c>
      <c r="AC1056" s="1" cm="1">
        <f t="array" aca="1" ref="AC1056" ca="1">INDEX(IF($C1056=$A$509,$518:$685,IF($C1056=$A$687,$696:$863,$874:$1041)),$D1056+$E1056,7*AC$1045+$D1056)</f>
        <v>0.98763945079467996</v>
      </c>
      <c r="AD1056" s="1" cm="1">
        <f t="array" aca="1" ref="AD1056" ca="1">INDEX(IF($C1056=$A$509,$518:$685,IF($C1056=$A$687,$696:$863,$874:$1041)),$D1056+$E1056,7*AD$1045+$D1056)</f>
        <v>0.98774293394666934</v>
      </c>
      <c r="AE1056" s="1" cm="1">
        <f t="array" aca="1" ref="AE1056" ca="1">INDEX(IF($C1056=$A$509,$518:$685,IF($C1056=$A$687,$696:$863,$874:$1041)),$D1056+$E1056,7*AE$1045+$D1056)</f>
        <v>0.98782925658273912</v>
      </c>
      <c r="AF1056" s="1" cm="1">
        <f t="array" aca="1" ref="AF1056" ca="1">INDEX(IF($C1056=$A$509,$518:$685,IF($C1056=$A$687,$696:$863,$874:$1041)),$D1056+$E1056,7*AF$1045+$D1056)</f>
        <v>0.9879038707080382</v>
      </c>
      <c r="AG1056" s="1" cm="1">
        <f t="array" aca="1" ref="AG1056" ca="1">INDEX(IF($C1056=$A$509,$518:$685,IF($C1056=$A$687,$696:$863,$874:$1041)),$D1056+$E1056,7*AG$1045+$D1056)</f>
        <v>0.98797047537690574</v>
      </c>
      <c r="AH1056" s="1" cm="1">
        <f t="array" aca="1" ref="AH1056" ca="1">INDEX(IF($C1056=$A$509,$518:$685,IF($C1056=$A$687,$696:$863,$874:$1041)),$D1056+$E1056,7*AH$1045+$D1056)</f>
        <v>0.98803158036767713</v>
      </c>
      <c r="AI1056" s="1" cm="1">
        <f t="array" aca="1" ref="AI1056" ca="1">INDEX(IF($C1056=$A$509,$518:$685,IF($C1056=$A$687,$696:$863,$874:$1041)),$D1056+$E1056,7*AI$1045+$D1056)</f>
        <v>0.98808888861453836</v>
      </c>
      <c r="AJ1056" s="1" cm="1">
        <f t="array" aca="1" ref="AJ1056" ca="1">INDEX(IF($C1056=$A$509,$518:$685,IF($C1056=$A$687,$696:$863,$874:$1041)),$D1056+$E1056,7*AJ$1045+$D1056)</f>
        <v>0.98814355566802559</v>
      </c>
      <c r="AK1056" s="1" cm="1">
        <f t="array" aca="1" ref="AK1056" ca="1">INDEX(IF($C1056=$A$509,$518:$685,IF($C1056=$A$687,$696:$863,$874:$1041)),$D1056+$E1056,7*AK$1045+$D1056)</f>
        <v>0.98819636572305258</v>
      </c>
      <c r="AL1056" s="1" cm="1">
        <f t="array" aca="1" ref="AL1056" ca="1">INDEX(IF($C1056=$A$509,$518:$685,IF($C1056=$A$687,$696:$863,$874:$1041)),$D1056+$E1056,7*AL$1045+$D1056)</f>
        <v>0.98824785104162394</v>
      </c>
      <c r="AM1056" s="1" cm="1">
        <f t="array" aca="1" ref="AM1056" ca="1">INDEX(IF($C1056=$A$509,$518:$685,IF($C1056=$A$687,$696:$863,$874:$1041)),$D1056+$E1056,7*AM$1045+$D1056)</f>
        <v>0.98829837297193335</v>
      </c>
      <c r="AN1056" s="1" cm="1">
        <f t="array" aca="1" ref="AN1056" ca="1">INDEX(IF($C1056=$A$509,$518:$685,IF($C1056=$A$687,$696:$863,$874:$1041)),$D1056+$E1056,7*AN$1045+$D1056)</f>
        <v>0.98834817691305854</v>
      </c>
      <c r="AO1056" s="1" cm="1">
        <f t="array" aca="1" ref="AO1056" ca="1">INDEX(IF($C1056=$A$509,$518:$685,IF($C1056=$A$687,$696:$863,$874:$1041)),$D1056+$E1056,7*AO$1045+$D1056)</f>
        <v>0.98839742960360655</v>
      </c>
    </row>
    <row r="1057" spans="1:41">
      <c r="A1057" s="9">
        <f t="shared" si="159"/>
        <v>202103</v>
      </c>
      <c r="B1057" t="str">
        <f t="shared" si="161"/>
        <v>DPD 61-90</v>
      </c>
      <c r="C1057" t="str">
        <f t="shared" si="158"/>
        <v>Base</v>
      </c>
      <c r="D1057" s="9">
        <f t="shared" si="157"/>
        <v>15</v>
      </c>
      <c r="E1057" s="9">
        <f t="shared" si="160"/>
        <v>5</v>
      </c>
      <c r="F1057" s="1" cm="1">
        <f t="array" aca="1" ref="F1057" ca="1">INDEX(IF($C1057=$A$509,$518:$685,IF($C1057=$A$687,$696:$863,$874:$1041)),$D1057+$E1057,7*F$1045+$D1057)</f>
        <v>0.48487734412421385</v>
      </c>
      <c r="G1057" s="1" cm="1">
        <f t="array" aca="1" ref="G1057" ca="1">INDEX(IF($C1057=$A$509,$518:$685,IF($C1057=$A$687,$696:$863,$874:$1041)),$D1057+$E1057,7*G$1045+$D1057)</f>
        <v>0.72066887666817769</v>
      </c>
      <c r="H1057" s="1" cm="1">
        <f t="array" aca="1" ref="H1057" ca="1">INDEX(IF($C1057=$A$509,$518:$685,IF($C1057=$A$687,$696:$863,$874:$1041)),$D1057+$E1057,7*H$1045+$D1057)</f>
        <v>0.84197630514392996</v>
      </c>
      <c r="I1057" s="1" cm="1">
        <f t="array" aca="1" ref="I1057" ca="1">INDEX(IF($C1057=$A$509,$518:$685,IF($C1057=$A$687,$696:$863,$874:$1041)),$D1057+$E1057,7*I$1045+$D1057)</f>
        <v>0.90727550715240435</v>
      </c>
      <c r="J1057" s="1" cm="1">
        <f t="array" aca="1" ref="J1057" ca="1">INDEX(IF($C1057=$A$509,$518:$685,IF($C1057=$A$687,$696:$863,$874:$1041)),$D1057+$E1057,7*J$1045+$D1057)</f>
        <v>0.94380407459781779</v>
      </c>
      <c r="K1057" s="1" cm="1">
        <f t="array" aca="1" ref="K1057" ca="1">INDEX(IF($C1057=$A$509,$518:$685,IF($C1057=$A$687,$696:$863,$874:$1041)),$D1057+$E1057,7*K$1045+$D1057)</f>
        <v>0.96493337346484553</v>
      </c>
      <c r="L1057" s="1" cm="1">
        <f t="array" aca="1" ref="L1057" ca="1">INDEX(IF($C1057=$A$509,$518:$685,IF($C1057=$A$687,$696:$863,$874:$1041)),$D1057+$E1057,7*L$1045+$D1057)</f>
        <v>0.97755340139711955</v>
      </c>
      <c r="M1057" s="1" cm="1">
        <f t="array" aca="1" ref="M1057" ca="1">INDEX(IF($C1057=$A$509,$518:$685,IF($C1057=$A$687,$696:$863,$874:$1041)),$D1057+$E1057,7*M$1045+$D1057)</f>
        <v>0.98529517064505234</v>
      </c>
      <c r="N1057" s="1" cm="1">
        <f t="array" aca="1" ref="N1057" ca="1">INDEX(IF($C1057=$A$509,$518:$685,IF($C1057=$A$687,$696:$863,$874:$1041)),$D1057+$E1057,7*N$1045+$D1057)</f>
        <v>0.99015505725733632</v>
      </c>
      <c r="O1057" s="1" cm="1">
        <f t="array" aca="1" ref="O1057" ca="1">INDEX(IF($C1057=$A$509,$518:$685,IF($C1057=$A$687,$696:$863,$874:$1041)),$D1057+$E1057,7*O$1045+$D1057)</f>
        <v>0.99326424040219452</v>
      </c>
      <c r="P1057" s="1" cm="1">
        <f t="array" aca="1" ref="P1057" ca="1">INDEX(IF($C1057=$A$509,$518:$685,IF($C1057=$A$687,$696:$863,$874:$1041)),$D1057+$E1057,7*P$1045+$D1057)</f>
        <v>0.9952837309899073</v>
      </c>
      <c r="Q1057" s="1" cm="1">
        <f t="array" aca="1" ref="Q1057" ca="1">INDEX(IF($C1057=$A$509,$518:$685,IF($C1057=$A$687,$696:$863,$874:$1041)),$D1057+$E1057,7*Q$1045+$D1057)</f>
        <v>0.99661105305415743</v>
      </c>
      <c r="R1057" s="1" cm="1">
        <f t="array" aca="1" ref="R1057" ca="1">INDEX(IF($C1057=$A$509,$518:$685,IF($C1057=$A$687,$696:$863,$874:$1041)),$D1057+$E1057,7*R$1045+$D1057)</f>
        <v>0.99749145125647087</v>
      </c>
      <c r="S1057" s="1" cm="1">
        <f t="array" aca="1" ref="S1057" ca="1">INDEX(IF($C1057=$A$509,$518:$685,IF($C1057=$A$687,$696:$863,$874:$1041)),$D1057+$E1057,7*S$1045+$D1057)</f>
        <v>0.99807955164595075</v>
      </c>
      <c r="T1057" s="1" cm="1">
        <f t="array" aca="1" ref="T1057" ca="1">INDEX(IF($C1057=$A$509,$518:$685,IF($C1057=$A$687,$696:$863,$874:$1041)),$D1057+$E1057,7*T$1045+$D1057)</f>
        <v>0.99847459980923858</v>
      </c>
      <c r="U1057" s="1" cm="1">
        <f t="array" aca="1" ref="U1057" ca="1">INDEX(IF($C1057=$A$509,$518:$685,IF($C1057=$A$687,$696:$863,$874:$1041)),$D1057+$E1057,7*U$1045+$D1057)</f>
        <v>0.99874120296949431</v>
      </c>
      <c r="V1057" s="1" cm="1">
        <f t="array" aca="1" ref="V1057" ca="1">INDEX(IF($C1057=$A$509,$518:$685,IF($C1057=$A$687,$696:$863,$874:$1041)),$D1057+$E1057,7*V$1045+$D1057)</f>
        <v>0.99892188072574961</v>
      </c>
      <c r="W1057" s="1" cm="1">
        <f t="array" aca="1" ref="W1057" ca="1">INDEX(IF($C1057=$A$509,$518:$685,IF($C1057=$A$687,$696:$863,$874:$1041)),$D1057+$E1057,7*W$1045+$D1057)</f>
        <v>0.999044847761968</v>
      </c>
      <c r="X1057" s="1" cm="1">
        <f t="array" aca="1" ref="X1057" ca="1">INDEX(IF($C1057=$A$509,$518:$685,IF($C1057=$A$687,$696:$863,$874:$1041)),$D1057+$E1057,7*X$1045+$D1057)</f>
        <v>0.99912894138856512</v>
      </c>
      <c r="Y1057" s="1" cm="1">
        <f t="array" aca="1" ref="Y1057" ca="1">INDEX(IF($C1057=$A$509,$518:$685,IF($C1057=$A$687,$696:$863,$874:$1041)),$D1057+$E1057,7*Y$1045+$D1057)</f>
        <v>0.99918679477778638</v>
      </c>
      <c r="Z1057" s="1" cm="1">
        <f t="array" aca="1" ref="Z1057" ca="1">INDEX(IF($C1057=$A$509,$518:$685,IF($C1057=$A$687,$696:$863,$874:$1041)),$D1057+$E1057,7*Z$1045+$D1057)</f>
        <v>0.9992269080164129</v>
      </c>
      <c r="AA1057" s="1" cm="1">
        <f t="array" aca="1" ref="AA1057" ca="1">INDEX(IF($C1057=$A$509,$518:$685,IF($C1057=$A$687,$696:$863,$874:$1041)),$D1057+$E1057,7*AA$1045+$D1057)</f>
        <v>0.99925501378529369</v>
      </c>
      <c r="AB1057" s="1" cm="1">
        <f t="array" aca="1" ref="AB1057" ca="1">INDEX(IF($C1057=$A$509,$518:$685,IF($C1057=$A$687,$696:$863,$874:$1041)),$D1057+$E1057,7*AB$1045+$D1057)</f>
        <v>0.99927498490660227</v>
      </c>
      <c r="AC1057" s="1" cm="1">
        <f t="array" aca="1" ref="AC1057" ca="1">INDEX(IF($C1057=$A$509,$518:$685,IF($C1057=$A$687,$696:$863,$874:$1041)),$D1057+$E1057,7*AC$1045+$D1057)</f>
        <v>0.99928944091359628</v>
      </c>
      <c r="AD1057" s="1" cm="1">
        <f t="array" aca="1" ref="AD1057" ca="1">INDEX(IF($C1057=$A$509,$518:$685,IF($C1057=$A$687,$696:$863,$874:$1041)),$D1057+$E1057,7*AD$1045+$D1057)</f>
        <v>0.99930015516456194</v>
      </c>
      <c r="AE1057" s="1" cm="1">
        <f t="array" aca="1" ref="AE1057" ca="1">INDEX(IF($C1057=$A$509,$518:$685,IF($C1057=$A$687,$696:$863,$874:$1041)),$D1057+$E1057,7*AE$1045+$D1057)</f>
        <v>0.99930832892118238</v>
      </c>
      <c r="AF1057" s="1" cm="1">
        <f t="array" aca="1" ref="AF1057" ca="1">INDEX(IF($C1057=$A$509,$518:$685,IF($C1057=$A$687,$696:$863,$874:$1041)),$D1057+$E1057,7*AF$1045+$D1057)</f>
        <v>0.99931477627025611</v>
      </c>
      <c r="AG1057" s="1" cm="1">
        <f t="array" aca="1" ref="AG1057" ca="1">INDEX(IF($C1057=$A$509,$518:$685,IF($C1057=$A$687,$696:$863,$874:$1041)),$D1057+$E1057,7*AG$1045+$D1057)</f>
        <v>0.99932004908799332</v>
      </c>
      <c r="AH1057" s="1" cm="1">
        <f t="array" aca="1" ref="AH1057" ca="1">INDEX(IF($C1057=$A$509,$518:$685,IF($C1057=$A$687,$696:$863,$874:$1041)),$D1057+$E1057,7*AH$1045+$D1057)</f>
        <v>0.99932452158223084</v>
      </c>
      <c r="AI1057" s="1" cm="1">
        <f t="array" aca="1" ref="AI1057" ca="1">INDEX(IF($C1057=$A$509,$518:$685,IF($C1057=$A$687,$696:$863,$874:$1041)),$D1057+$E1057,7*AI$1045+$D1057)</f>
        <v>0.99932844753384553</v>
      </c>
      <c r="AJ1057" s="1" cm="1">
        <f t="array" aca="1" ref="AJ1057" ca="1">INDEX(IF($C1057=$A$509,$518:$685,IF($C1057=$A$687,$696:$863,$874:$1041)),$D1057+$E1057,7*AJ$1045+$D1057)</f>
        <v>0.99933199907563286</v>
      </c>
      <c r="AK1057" s="1" cm="1">
        <f t="array" aca="1" ref="AK1057" ca="1">INDEX(IF($C1057=$A$509,$518:$685,IF($C1057=$A$687,$696:$863,$874:$1041)),$D1057+$E1057,7*AK$1045+$D1057)</f>
        <v>0.99933529297417323</v>
      </c>
      <c r="AL1057" s="1" cm="1">
        <f t="array" aca="1" ref="AL1057" ca="1">INDEX(IF($C1057=$A$509,$518:$685,IF($C1057=$A$687,$696:$863,$874:$1041)),$D1057+$E1057,7*AL$1045+$D1057)</f>
        <v>0.99933840844712274</v>
      </c>
      <c r="AM1057" s="1" cm="1">
        <f t="array" aca="1" ref="AM1057" ca="1">INDEX(IF($C1057=$A$509,$518:$685,IF($C1057=$A$687,$696:$863,$874:$1041)),$D1057+$E1057,7*AM$1045+$D1057)</f>
        <v>0.99934139924454923</v>
      </c>
      <c r="AN1057" s="1" cm="1">
        <f t="array" aca="1" ref="AN1057" ca="1">INDEX(IF($C1057=$A$509,$518:$685,IF($C1057=$A$687,$696:$863,$874:$1041)),$D1057+$E1057,7*AN$1045+$D1057)</f>
        <v>0.99934430184206491</v>
      </c>
      <c r="AO1057" s="1" cm="1">
        <f t="array" aca="1" ref="AO1057" ca="1">INDEX(IF($C1057=$A$509,$518:$685,IF($C1057=$A$687,$696:$863,$874:$1041)),$D1057+$E1057,7*AO$1045+$D1057)</f>
        <v>0.99934714099766764</v>
      </c>
    </row>
    <row r="1058" spans="1:41">
      <c r="A1058" s="9">
        <f t="shared" si="159"/>
        <v>202104</v>
      </c>
      <c r="B1058" t="str">
        <f t="shared" si="161"/>
        <v>DPD 0</v>
      </c>
      <c r="C1058" t="str">
        <f t="shared" si="158"/>
        <v>Base</v>
      </c>
      <c r="D1058" s="9">
        <f t="shared" si="157"/>
        <v>22</v>
      </c>
      <c r="E1058" s="9">
        <f t="shared" si="160"/>
        <v>2</v>
      </c>
      <c r="F1058" s="1" cm="1">
        <f t="array" ref="F1058">INDEX(IF($C1058=$A$509,$518:$685,IF($C1058=$A$687,$696:$863,$874:$1041)),$D1058+$E1058,7*F$1045+$D1058)</f>
        <v>0</v>
      </c>
      <c r="G1058" s="1" cm="1">
        <f t="array" aca="1" ref="G1058" ca="1">INDEX(IF($C1058=$A$509,$518:$685,IF($C1058=$A$687,$696:$863,$874:$1041)),$D1058+$E1058,7*G$1045+$D1058)</f>
        <v>0</v>
      </c>
      <c r="H1058" s="1" cm="1">
        <f t="array" aca="1" ref="H1058" ca="1">INDEX(IF($C1058=$A$509,$518:$685,IF($C1058=$A$687,$696:$863,$874:$1041)),$D1058+$E1058,7*H$1045+$D1058)</f>
        <v>0</v>
      </c>
      <c r="I1058" s="1" cm="1">
        <f t="array" aca="1" ref="I1058" ca="1">INDEX(IF($C1058=$A$509,$518:$685,IF($C1058=$A$687,$696:$863,$874:$1041)),$D1058+$E1058,7*I$1045+$D1058)</f>
        <v>5.0235074615204102E-4</v>
      </c>
      <c r="J1058" s="1" cm="1">
        <f t="array" aca="1" ref="J1058" ca="1">INDEX(IF($C1058=$A$509,$518:$685,IF($C1058=$A$687,$696:$863,$874:$1041)),$D1058+$E1058,7*J$1045+$D1058)</f>
        <v>1.7228666055699895E-3</v>
      </c>
      <c r="K1058" s="1" cm="1">
        <f t="array" aca="1" ref="K1058" ca="1">INDEX(IF($C1058=$A$509,$518:$685,IF($C1058=$A$687,$696:$863,$874:$1041)),$D1058+$E1058,7*K$1045+$D1058)</f>
        <v>3.6486531183104257E-3</v>
      </c>
      <c r="L1058" s="1" cm="1">
        <f t="array" aca="1" ref="L1058" ca="1">INDEX(IF($C1058=$A$509,$518:$685,IF($C1058=$A$687,$696:$863,$874:$1041)),$D1058+$E1058,7*L$1045+$D1058)</f>
        <v>6.1660154888842841E-3</v>
      </c>
      <c r="M1058" s="1" cm="1">
        <f t="array" aca="1" ref="M1058" ca="1">INDEX(IF($C1058=$A$509,$518:$685,IF($C1058=$A$687,$696:$863,$874:$1041)),$D1058+$E1058,7*M$1045+$D1058)</f>
        <v>9.1388371276446955E-3</v>
      </c>
      <c r="N1058" s="1" cm="1">
        <f t="array" aca="1" ref="N1058" ca="1">INDEX(IF($C1058=$A$509,$518:$685,IF($C1058=$A$687,$696:$863,$874:$1041)),$D1058+$E1058,7*N$1045+$D1058)</f>
        <v>1.2444977315405753E-2</v>
      </c>
      <c r="O1058" s="1" cm="1">
        <f t="array" aca="1" ref="O1058" ca="1">INDEX(IF($C1058=$A$509,$518:$685,IF($C1058=$A$687,$696:$863,$874:$1041)),$D1058+$E1058,7*O$1045+$D1058)</f>
        <v>1.5986458642824154E-2</v>
      </c>
      <c r="P1058" s="1" cm="1">
        <f t="array" aca="1" ref="P1058" ca="1">INDEX(IF($C1058=$A$509,$518:$685,IF($C1058=$A$687,$696:$863,$874:$1041)),$D1058+$E1058,7*P$1045+$D1058)</f>
        <v>1.968931966919726E-2</v>
      </c>
      <c r="Q1058" s="1" cm="1">
        <f t="array" aca="1" ref="Q1058" ca="1">INDEX(IF($C1058=$A$509,$518:$685,IF($C1058=$A$687,$696:$863,$874:$1041)),$D1058+$E1058,7*Q$1045+$D1058)</f>
        <v>2.3499728918117552E-2</v>
      </c>
      <c r="R1058" s="1" cm="1">
        <f t="array" aca="1" ref="R1058" ca="1">INDEX(IF($C1058=$A$509,$518:$685,IF($C1058=$A$687,$696:$863,$874:$1041)),$D1058+$E1058,7*R$1045+$D1058)</f>
        <v>2.737940083364232E-2</v>
      </c>
      <c r="S1058" s="1" cm="1">
        <f t="array" aca="1" ref="S1058" ca="1">INDEX(IF($C1058=$A$509,$518:$685,IF($C1058=$A$687,$696:$863,$874:$1041)),$D1058+$E1058,7*S$1045+$D1058)</f>
        <v>3.1301518002137062E-2</v>
      </c>
      <c r="T1058" s="1" cm="1">
        <f t="array" aca="1" ref="T1058" ca="1">INDEX(IF($C1058=$A$509,$518:$685,IF($C1058=$A$687,$696:$863,$874:$1041)),$D1058+$E1058,7*T$1045+$D1058)</f>
        <v>3.5247490328448323E-2</v>
      </c>
      <c r="U1058" s="1" cm="1">
        <f t="array" aca="1" ref="U1058" ca="1">INDEX(IF($C1058=$A$509,$518:$685,IF($C1058=$A$687,$696:$863,$874:$1041)),$D1058+$E1058,7*U$1045+$D1058)</f>
        <v>3.9204525605054164E-2</v>
      </c>
      <c r="V1058" s="1" cm="1">
        <f t="array" aca="1" ref="V1058" ca="1">INDEX(IF($C1058=$A$509,$518:$685,IF($C1058=$A$687,$696:$863,$874:$1041)),$D1058+$E1058,7*V$1045+$D1058)</f>
        <v>4.3163869503187589E-2</v>
      </c>
      <c r="W1058" s="1" cm="1">
        <f t="array" aca="1" ref="W1058" ca="1">INDEX(IF($C1058=$A$509,$518:$685,IF($C1058=$A$687,$696:$863,$874:$1041)),$D1058+$E1058,7*W$1045+$D1058)</f>
        <v>4.7119557472583735E-2</v>
      </c>
      <c r="X1058" s="1" cm="1">
        <f t="array" aca="1" ref="X1058" ca="1">INDEX(IF($C1058=$A$509,$518:$685,IF($C1058=$A$687,$696:$863,$874:$1041)),$D1058+$E1058,7*X$1045+$D1058)</f>
        <v>5.1067541887838339E-2</v>
      </c>
      <c r="Y1058" s="1" cm="1">
        <f t="array" aca="1" ref="Y1058" ca="1">INDEX(IF($C1058=$A$509,$518:$685,IF($C1058=$A$687,$696:$863,$874:$1041)),$D1058+$E1058,7*Y$1045+$D1058)</f>
        <v>5.5005087279440056E-2</v>
      </c>
      <c r="Z1058" s="1" cm="1">
        <f t="array" aca="1" ref="Z1058" ca="1">INDEX(IF($C1058=$A$509,$518:$685,IF($C1058=$A$687,$696:$863,$874:$1041)),$D1058+$E1058,7*Z$1045+$D1058)</f>
        <v>5.893035396159458E-2</v>
      </c>
      <c r="AA1058" s="1" cm="1">
        <f t="array" aca="1" ref="AA1058" ca="1">INDEX(IF($C1058=$A$509,$518:$685,IF($C1058=$A$687,$696:$863,$874:$1041)),$D1058+$E1058,7*AA$1045+$D1058)</f>
        <v>6.2842112620319635E-2</v>
      </c>
      <c r="AB1058" s="1" cm="1">
        <f t="array" aca="1" ref="AB1058" ca="1">INDEX(IF($C1058=$A$509,$518:$685,IF($C1058=$A$687,$696:$863,$874:$1041)),$D1058+$E1058,7*AB$1045+$D1058)</f>
        <v>6.6739549266854964E-2</v>
      </c>
      <c r="AC1058" s="1" cm="1">
        <f t="array" aca="1" ref="AC1058" ca="1">INDEX(IF($C1058=$A$509,$518:$685,IF($C1058=$A$687,$696:$863,$874:$1041)),$D1058+$E1058,7*AC$1045+$D1058)</f>
        <v>7.0622132229945803E-2</v>
      </c>
      <c r="AD1058" s="1" cm="1">
        <f t="array" aca="1" ref="AD1058" ca="1">INDEX(IF($C1058=$A$509,$518:$685,IF($C1058=$A$687,$696:$863,$874:$1041)),$D1058+$E1058,7*AD$1045+$D1058)</f>
        <v>7.4489521590495586E-2</v>
      </c>
      <c r="AE1058" s="1" cm="1">
        <f t="array" aca="1" ref="AE1058" ca="1">INDEX(IF($C1058=$A$509,$518:$685,IF($C1058=$A$687,$696:$863,$874:$1041)),$D1058+$E1058,7*AE$1045+$D1058)</f>
        <v>7.8341507580886011E-2</v>
      </c>
      <c r="AF1058" s="1" cm="1">
        <f t="array" aca="1" ref="AF1058" ca="1">INDEX(IF($C1058=$A$509,$518:$685,IF($C1058=$A$687,$696:$863,$874:$1041)),$D1058+$E1058,7*AF$1045+$D1058)</f>
        <v>8.217796871706376E-2</v>
      </c>
      <c r="AG1058" s="1" cm="1">
        <f t="array" aca="1" ref="AG1058" ca="1">INDEX(IF($C1058=$A$509,$518:$685,IF($C1058=$A$687,$696:$863,$874:$1041)),$D1058+$E1058,7*AG$1045+$D1058)</f>
        <v>8.5998843357620619E-2</v>
      </c>
      <c r="AH1058" s="1" cm="1">
        <f t="array" aca="1" ref="AH1058" ca="1">INDEX(IF($C1058=$A$509,$518:$685,IF($C1058=$A$687,$696:$863,$874:$1041)),$D1058+$E1058,7*AH$1045+$D1058)</f>
        <v>8.9804110391292463E-2</v>
      </c>
      <c r="AI1058" s="1" cm="1">
        <f t="array" aca="1" ref="AI1058" ca="1">INDEX(IF($C1058=$A$509,$518:$685,IF($C1058=$A$687,$696:$863,$874:$1041)),$D1058+$E1058,7*AI$1045+$D1058)</f>
        <v>9.3593776126676284E-2</v>
      </c>
      <c r="AJ1058" s="1" cm="1">
        <f t="array" aca="1" ref="AJ1058" ca="1">INDEX(IF($C1058=$A$509,$518:$685,IF($C1058=$A$687,$696:$863,$874:$1041)),$D1058+$E1058,7*AJ$1045+$D1058)</f>
        <v>9.7367865394155539E-2</v>
      </c>
      <c r="AK1058" s="1" cm="1">
        <f t="array" aca="1" ref="AK1058" ca="1">INDEX(IF($C1058=$A$509,$518:$685,IF($C1058=$A$687,$696:$863,$874:$1041)),$D1058+$E1058,7*AK$1045+$D1058)</f>
        <v>0.10112641550764179</v>
      </c>
      <c r="AL1058" s="1" cm="1">
        <f t="array" aca="1" ref="AL1058" ca="1">INDEX(IF($C1058=$A$509,$518:$685,IF($C1058=$A$687,$696:$863,$874:$1041)),$D1058+$E1058,7*AL$1045+$D1058)</f>
        <v>0.10486947216751601</v>
      </c>
      <c r="AM1058" s="1" cm="1">
        <f t="array" aca="1" ref="AM1058" ca="1">INDEX(IF($C1058=$A$509,$518:$685,IF($C1058=$A$687,$696:$863,$874:$1041)),$D1058+$E1058,7*AM$1045+$D1058)</f>
        <v>0.10859708668101702</v>
      </c>
      <c r="AN1058" s="1" cm="1">
        <f t="array" aca="1" ref="AN1058" ca="1">INDEX(IF($C1058=$A$509,$518:$685,IF($C1058=$A$687,$696:$863,$874:$1041)),$D1058+$E1058,7*AN$1045+$D1058)</f>
        <v>0.11230931407664792</v>
      </c>
      <c r="AO1058" s="1" cm="1">
        <f t="array" aca="1" ref="AO1058" ca="1">INDEX(IF($C1058=$A$509,$518:$685,IF($C1058=$A$687,$696:$863,$874:$1041)),$D1058+$E1058,7*AO$1045+$D1058)</f>
        <v>0.11600621182521112</v>
      </c>
    </row>
    <row r="1059" spans="1:41">
      <c r="A1059" s="9">
        <f t="shared" si="159"/>
        <v>202104</v>
      </c>
      <c r="B1059" t="str">
        <f t="shared" si="161"/>
        <v>DPD 1-30</v>
      </c>
      <c r="C1059" t="str">
        <f t="shared" si="158"/>
        <v>Base</v>
      </c>
      <c r="D1059" s="9">
        <f t="shared" si="157"/>
        <v>22</v>
      </c>
      <c r="E1059" s="9">
        <f t="shared" si="160"/>
        <v>3</v>
      </c>
      <c r="F1059" s="1" cm="1">
        <f t="array" ref="F1059">INDEX(IF($C1059=$A$509,$518:$685,IF($C1059=$A$687,$696:$863,$874:$1041)),$D1059+$E1059,7*F$1045+$D1059)</f>
        <v>0</v>
      </c>
      <c r="G1059" s="1" cm="1">
        <f t="array" aca="1" ref="G1059" ca="1">INDEX(IF($C1059=$A$509,$518:$685,IF($C1059=$A$687,$696:$863,$874:$1041)),$D1059+$E1059,7*G$1045+$D1059)</f>
        <v>0</v>
      </c>
      <c r="H1059" s="1" cm="1">
        <f t="array" aca="1" ref="H1059" ca="1">INDEX(IF($C1059=$A$509,$518:$685,IF($C1059=$A$687,$696:$863,$874:$1041)),$D1059+$E1059,7*H$1045+$D1059)</f>
        <v>0.1080505524775891</v>
      </c>
      <c r="I1059" s="1" cm="1">
        <f t="array" aca="1" ref="I1059" ca="1">INDEX(IF($C1059=$A$509,$518:$685,IF($C1059=$A$687,$696:$863,$874:$1041)),$D1059+$E1059,7*I$1045+$D1059)</f>
        <v>0.26293613592682241</v>
      </c>
      <c r="J1059" s="1" cm="1">
        <f t="array" aca="1" ref="J1059" ca="1">INDEX(IF($C1059=$A$509,$518:$685,IF($C1059=$A$687,$696:$863,$874:$1041)),$D1059+$E1059,7*J$1045+$D1059)</f>
        <v>0.41527216008141898</v>
      </c>
      <c r="K1059" s="1" cm="1">
        <f t="array" aca="1" ref="K1059" ca="1">INDEX(IF($C1059=$A$509,$518:$685,IF($C1059=$A$687,$696:$863,$874:$1041)),$D1059+$E1059,7*K$1045+$D1059)</f>
        <v>0.5436781227823767</v>
      </c>
      <c r="L1059" s="1" cm="1">
        <f t="array" aca="1" ref="L1059" ca="1">INDEX(IF($C1059=$A$509,$518:$685,IF($C1059=$A$687,$696:$863,$874:$1041)),$D1059+$E1059,7*L$1045+$D1059)</f>
        <v>0.64350941821960028</v>
      </c>
      <c r="M1059" s="1" cm="1">
        <f t="array" aca="1" ref="M1059" ca="1">INDEX(IF($C1059=$A$509,$518:$685,IF($C1059=$A$687,$696:$863,$874:$1041)),$D1059+$E1059,7*M$1045+$D1059)</f>
        <v>0.7175980086590239</v>
      </c>
      <c r="N1059" s="1" cm="1">
        <f t="array" aca="1" ref="N1059" ca="1">INDEX(IF($C1059=$A$509,$518:$685,IF($C1059=$A$687,$696:$863,$874:$1041)),$D1059+$E1059,7*N$1045+$D1059)</f>
        <v>0.77104429079449088</v>
      </c>
      <c r="O1059" s="1" cm="1">
        <f t="array" aca="1" ref="O1059" ca="1">INDEX(IF($C1059=$A$509,$518:$685,IF($C1059=$A$687,$696:$863,$874:$1041)),$D1059+$E1059,7*O$1045+$D1059)</f>
        <v>0.80892328201580144</v>
      </c>
      <c r="P1059" s="1" cm="1">
        <f t="array" aca="1" ref="P1059" ca="1">INDEX(IF($C1059=$A$509,$518:$685,IF($C1059=$A$687,$696:$863,$874:$1041)),$D1059+$E1059,7*P$1045+$D1059)</f>
        <v>0.83547898976380863</v>
      </c>
      <c r="Q1059" s="1" cm="1">
        <f t="array" aca="1" ref="Q1059" ca="1">INDEX(IF($C1059=$A$509,$518:$685,IF($C1059=$A$687,$696:$863,$874:$1041)),$D1059+$E1059,7*Q$1045+$D1059)</f>
        <v>0.85398280931756154</v>
      </c>
      <c r="R1059" s="1" cm="1">
        <f t="array" aca="1" ref="R1059" ca="1">INDEX(IF($C1059=$A$509,$518:$685,IF($C1059=$A$687,$696:$863,$874:$1041)),$D1059+$E1059,7*R$1045+$D1059)</f>
        <v>0.86684480406353825</v>
      </c>
      <c r="S1059" s="1" cm="1">
        <f t="array" aca="1" ref="S1059" ca="1">INDEX(IF($C1059=$A$509,$518:$685,IF($C1059=$A$687,$696:$863,$874:$1041)),$D1059+$E1059,7*S$1045+$D1059)</f>
        <v>0.8757923752991249</v>
      </c>
      <c r="T1059" s="1" cm="1">
        <f t="array" aca="1" ref="T1059" ca="1">INDEX(IF($C1059=$A$509,$518:$685,IF($C1059=$A$687,$696:$863,$874:$1041)),$D1059+$E1059,7*T$1045+$D1059)</f>
        <v>0.88204207773814447</v>
      </c>
      <c r="U1059" s="1" cm="1">
        <f t="array" aca="1" ref="U1059" ca="1">INDEX(IF($C1059=$A$509,$518:$685,IF($C1059=$A$687,$696:$863,$874:$1041)),$D1059+$E1059,7*U$1045+$D1059)</f>
        <v>0.88644080866597785</v>
      </c>
      <c r="V1059" s="1" cm="1">
        <f t="array" aca="1" ref="V1059" ca="1">INDEX(IF($C1059=$A$509,$518:$685,IF($C1059=$A$687,$696:$863,$874:$1041)),$D1059+$E1059,7*V$1045+$D1059)</f>
        <v>0.88957352752154162</v>
      </c>
      <c r="W1059" s="1" cm="1">
        <f t="array" aca="1" ref="W1059" ca="1">INDEX(IF($C1059=$A$509,$518:$685,IF($C1059=$A$687,$696:$863,$874:$1041)),$D1059+$E1059,7*W$1045+$D1059)</f>
        <v>0.89184210511367523</v>
      </c>
      <c r="X1059" s="1" cm="1">
        <f t="array" aca="1" ref="X1059" ca="1">INDEX(IF($C1059=$A$509,$518:$685,IF($C1059=$A$687,$696:$863,$874:$1041)),$D1059+$E1059,7*X$1045+$D1059)</f>
        <v>0.89352160292509386</v>
      </c>
      <c r="Y1059" s="1" cm="1">
        <f t="array" aca="1" ref="Y1059" ca="1">INDEX(IF($C1059=$A$509,$518:$685,IF($C1059=$A$687,$696:$863,$874:$1041)),$D1059+$E1059,7*Y$1045+$D1059)</f>
        <v>0.89479979885734873</v>
      </c>
      <c r="Z1059" s="1" cm="1">
        <f t="array" aca="1" ref="Z1059" ca="1">INDEX(IF($C1059=$A$509,$518:$685,IF($C1059=$A$687,$696:$863,$874:$1041)),$D1059+$E1059,7*Z$1045+$D1059)</f>
        <v>0.89580465108356633</v>
      </c>
      <c r="AA1059" s="1" cm="1">
        <f t="array" aca="1" ref="AA1059" ca="1">INDEX(IF($C1059=$A$509,$518:$685,IF($C1059=$A$687,$696:$863,$874:$1041)),$D1059+$E1059,7*AA$1045+$D1059)</f>
        <v>0.89662324307659769</v>
      </c>
      <c r="AB1059" s="1" cm="1">
        <f t="array" aca="1" ref="AB1059" ca="1">INDEX(IF($C1059=$A$509,$518:$685,IF($C1059=$A$687,$696:$863,$874:$1041)),$D1059+$E1059,7*AB$1045+$D1059)</f>
        <v>0.89731478730360792</v>
      </c>
      <c r="AC1059" s="1" cm="1">
        <f t="array" aca="1" ref="AC1059" ca="1">INDEX(IF($C1059=$A$509,$518:$685,IF($C1059=$A$687,$696:$863,$874:$1041)),$D1059+$E1059,7*AC$1045+$D1059)</f>
        <v>0.89791952005499198</v>
      </c>
      <c r="AD1059" s="1" cm="1">
        <f t="array" aca="1" ref="AD1059" ca="1">INDEX(IF($C1059=$A$509,$518:$685,IF($C1059=$A$687,$696:$863,$874:$1041)),$D1059+$E1059,7*AD$1045+$D1059)</f>
        <v>0.89846477103505495</v>
      </c>
      <c r="AE1059" s="1" cm="1">
        <f t="array" aca="1" ref="AE1059" ca="1">INDEX(IF($C1059=$A$509,$518:$685,IF($C1059=$A$687,$696:$863,$874:$1041)),$D1059+$E1059,7*AE$1045+$D1059)</f>
        <v>0.89896909806254843</v>
      </c>
      <c r="AF1059" s="1" cm="1">
        <f t="array" aca="1" ref="AF1059" ca="1">INDEX(IF($C1059=$A$509,$518:$685,IF($C1059=$A$687,$696:$863,$874:$1041)),$D1059+$E1059,7*AF$1045+$D1059)</f>
        <v>0.89944510032317604</v>
      </c>
      <c r="AG1059" s="1" cm="1">
        <f t="array" aca="1" ref="AG1059" ca="1">INDEX(IF($C1059=$A$509,$518:$685,IF($C1059=$A$687,$696:$863,$874:$1041)),$D1059+$E1059,7*AG$1045+$D1059)</f>
        <v>0.89990133088714752</v>
      </c>
      <c r="AH1059" s="1" cm="1">
        <f t="array" aca="1" ref="AH1059" ca="1">INDEX(IF($C1059=$A$509,$518:$685,IF($C1059=$A$687,$696:$863,$874:$1041)),$D1059+$E1059,7*AH$1045+$D1059)</f>
        <v>0.90034359610400772</v>
      </c>
      <c r="AI1059" s="1" cm="1">
        <f t="array" aca="1" ref="AI1059" ca="1">INDEX(IF($C1059=$A$509,$518:$685,IF($C1059=$A$687,$696:$863,$874:$1041)),$D1059+$E1059,7*AI$1045+$D1059)</f>
        <v>0.90077583805492489</v>
      </c>
      <c r="AJ1059" s="1" cm="1">
        <f t="array" aca="1" ref="AJ1059" ca="1">INDEX(IF($C1059=$A$509,$518:$685,IF($C1059=$A$687,$696:$863,$874:$1041)),$D1059+$E1059,7*AJ$1045+$D1059)</f>
        <v>0.90120073366607012</v>
      </c>
      <c r="AK1059" s="1" cm="1">
        <f t="array" aca="1" ref="AK1059" ca="1">INDEX(IF($C1059=$A$509,$518:$685,IF($C1059=$A$687,$696:$863,$874:$1041)),$D1059+$E1059,7*AK$1045+$D1059)</f>
        <v>0.90162010136931769</v>
      </c>
      <c r="AL1059" s="1" cm="1">
        <f t="array" aca="1" ref="AL1059" ca="1">INDEX(IF($C1059=$A$509,$518:$685,IF($C1059=$A$687,$696:$863,$874:$1041)),$D1059+$E1059,7*AL$1045+$D1059)</f>
        <v>0.90203517708853886</v>
      </c>
      <c r="AM1059" s="1" cm="1">
        <f t="array" aca="1" ref="AM1059" ca="1">INDEX(IF($C1059=$A$509,$518:$685,IF($C1059=$A$687,$696:$863,$874:$1041)),$D1059+$E1059,7*AM$1045+$D1059)</f>
        <v>0.90244680152067902</v>
      </c>
      <c r="AN1059" s="1" cm="1">
        <f t="array" aca="1" ref="AN1059" ca="1">INDEX(IF($C1059=$A$509,$518:$685,IF($C1059=$A$687,$696:$863,$874:$1041)),$D1059+$E1059,7*AN$1045+$D1059)</f>
        <v>0.90285554721213002</v>
      </c>
      <c r="AO1059" s="1" cm="1">
        <f t="array" aca="1" ref="AO1059" ca="1">INDEX(IF($C1059=$A$509,$518:$685,IF($C1059=$A$687,$696:$863,$874:$1041)),$D1059+$E1059,7*AO$1045+$D1059)</f>
        <v>0.90326180477908236</v>
      </c>
    </row>
    <row r="1060" spans="1:41">
      <c r="A1060" s="9">
        <f t="shared" si="159"/>
        <v>202104</v>
      </c>
      <c r="B1060" t="str">
        <f t="shared" si="161"/>
        <v>DPD 31-60</v>
      </c>
      <c r="C1060" t="str">
        <f t="shared" si="158"/>
        <v>Base</v>
      </c>
      <c r="D1060" s="9">
        <f t="shared" si="157"/>
        <v>22</v>
      </c>
      <c r="E1060" s="9">
        <f t="shared" si="160"/>
        <v>4</v>
      </c>
      <c r="F1060" s="1" cm="1">
        <f t="array" ref="F1060">INDEX(IF($C1060=$A$509,$518:$685,IF($C1060=$A$687,$696:$863,$874:$1041)),$D1060+$E1060,7*F$1045+$D1060)</f>
        <v>0</v>
      </c>
      <c r="G1060" s="1" cm="1">
        <f t="array" aca="1" ref="G1060" ca="1">INDEX(IF($C1060=$A$509,$518:$685,IF($C1060=$A$687,$696:$863,$874:$1041)),$D1060+$E1060,7*G$1045+$D1060)</f>
        <v>0.22769555270439654</v>
      </c>
      <c r="H1060" s="1" cm="1">
        <f t="array" aca="1" ref="H1060" ca="1">INDEX(IF($C1060=$A$509,$518:$685,IF($C1060=$A$687,$696:$863,$874:$1041)),$D1060+$E1060,7*H$1045+$D1060)</f>
        <v>0.44580201204053671</v>
      </c>
      <c r="I1060" s="1" cm="1">
        <f t="array" aca="1" ref="I1060" ca="1">INDEX(IF($C1060=$A$509,$518:$685,IF($C1060=$A$687,$696:$863,$874:$1041)),$D1060+$E1060,7*I$1045+$D1060)</f>
        <v>0.61195718489373152</v>
      </c>
      <c r="J1060" s="1" cm="1">
        <f t="array" aca="1" ref="J1060" ca="1">INDEX(IF($C1060=$A$509,$518:$685,IF($C1060=$A$687,$696:$863,$874:$1041)),$D1060+$E1060,7*J$1045+$D1060)</f>
        <v>0.72996273739000084</v>
      </c>
      <c r="K1060" s="1" cm="1">
        <f t="array" aca="1" ref="K1060" ca="1">INDEX(IF($C1060=$A$509,$518:$685,IF($C1060=$A$687,$696:$863,$874:$1041)),$D1060+$E1060,7*K$1045+$D1060)</f>
        <v>0.81172341392318392</v>
      </c>
      <c r="L1060" s="1" cm="1">
        <f t="array" aca="1" ref="L1060" ca="1">INDEX(IF($C1060=$A$509,$518:$685,IF($C1060=$A$687,$696:$863,$874:$1041)),$D1060+$E1060,7*L$1045+$D1060)</f>
        <v>0.86776245117795414</v>
      </c>
      <c r="M1060" s="1" cm="1">
        <f t="array" aca="1" ref="M1060" ca="1">INDEX(IF($C1060=$A$509,$518:$685,IF($C1060=$A$687,$696:$863,$874:$1041)),$D1060+$E1060,7*M$1045+$D1060)</f>
        <v>0.90599861774555801</v>
      </c>
      <c r="N1060" s="1" cm="1">
        <f t="array" aca="1" ref="N1060" ca="1">INDEX(IF($C1060=$A$509,$518:$685,IF($C1060=$A$687,$696:$863,$874:$1041)),$D1060+$E1060,7*N$1045+$D1060)</f>
        <v>0.93203550440277094</v>
      </c>
      <c r="O1060" s="1" cm="1">
        <f t="array" aca="1" ref="O1060" ca="1">INDEX(IF($C1060=$A$509,$518:$685,IF($C1060=$A$687,$696:$863,$874:$1041)),$D1060+$E1060,7*O$1045+$D1060)</f>
        <v>0.94975034501933742</v>
      </c>
      <c r="P1060" s="1" cm="1">
        <f t="array" aca="1" ref="P1060" ca="1">INDEX(IF($C1060=$A$509,$518:$685,IF($C1060=$A$687,$696:$863,$874:$1041)),$D1060+$E1060,7*P$1045+$D1060)</f>
        <v>0.96180064142185573</v>
      </c>
      <c r="Q1060" s="1" cm="1">
        <f t="array" aca="1" ref="Q1060" ca="1">INDEX(IF($C1060=$A$509,$518:$685,IF($C1060=$A$687,$696:$863,$874:$1041)),$D1060+$E1060,7*Q$1045+$D1060)</f>
        <v>0.96999983765683628</v>
      </c>
      <c r="R1060" s="1" cm="1">
        <f t="array" aca="1" ref="R1060" ca="1">INDEX(IF($C1060=$A$509,$518:$685,IF($C1060=$A$687,$696:$863,$874:$1041)),$D1060+$E1060,7*R$1045+$D1060)</f>
        <v>0.97558262354586489</v>
      </c>
      <c r="S1060" s="1" cm="1">
        <f t="array" aca="1" ref="S1060" ca="1">INDEX(IF($C1060=$A$509,$518:$685,IF($C1060=$A$687,$696:$863,$874:$1041)),$D1060+$E1060,7*S$1045+$D1060)</f>
        <v>0.97938859205693829</v>
      </c>
      <c r="T1060" s="1" cm="1">
        <f t="array" aca="1" ref="T1060" ca="1">INDEX(IF($C1060=$A$509,$518:$685,IF($C1060=$A$687,$696:$863,$874:$1041)),$D1060+$E1060,7*T$1045+$D1060)</f>
        <v>0.9819882401414094</v>
      </c>
      <c r="U1060" s="1" cm="1">
        <f t="array" aca="1" ref="U1060" ca="1">INDEX(IF($C1060=$A$509,$518:$685,IF($C1060=$A$687,$696:$863,$874:$1041)),$D1060+$E1060,7*U$1045+$D1060)</f>
        <v>0.98376902974216673</v>
      </c>
      <c r="V1060" s="1" cm="1">
        <f t="array" aca="1" ref="V1060" ca="1">INDEX(IF($C1060=$A$509,$518:$685,IF($C1060=$A$687,$696:$863,$874:$1041)),$D1060+$E1060,7*V$1045+$D1060)</f>
        <v>0.98499402715610052</v>
      </c>
      <c r="W1060" s="1" cm="1">
        <f t="array" aca="1" ref="W1060" ca="1">INDEX(IF($C1060=$A$509,$518:$685,IF($C1060=$A$687,$696:$863,$874:$1041)),$D1060+$E1060,7*W$1045+$D1060)</f>
        <v>0.98584180109059327</v>
      </c>
      <c r="X1060" s="1" cm="1">
        <f t="array" aca="1" ref="X1060" ca="1">INDEX(IF($C1060=$A$509,$518:$685,IF($C1060=$A$687,$696:$863,$874:$1041)),$D1060+$E1060,7*X$1045+$D1060)</f>
        <v>0.98643354473321665</v>
      </c>
      <c r="Y1060" s="1" cm="1">
        <f t="array" aca="1" ref="Y1060" ca="1">INDEX(IF($C1060=$A$509,$518:$685,IF($C1060=$A$687,$696:$863,$874:$1041)),$D1060+$E1060,7*Y$1045+$D1060)</f>
        <v>0.98685150191861304</v>
      </c>
      <c r="Z1060" s="1" cm="1">
        <f t="array" aca="1" ref="Z1060" ca="1">INDEX(IF($C1060=$A$509,$518:$685,IF($C1060=$A$687,$696:$863,$874:$1041)),$D1060+$E1060,7*Z$1045+$D1060)</f>
        <v>0.98715148038790212</v>
      </c>
      <c r="AA1060" s="1" cm="1">
        <f t="array" aca="1" ref="AA1060" ca="1">INDEX(IF($C1060=$A$509,$518:$685,IF($C1060=$A$687,$696:$863,$874:$1041)),$D1060+$E1060,7*AA$1045+$D1060)</f>
        <v>0.98737134716843389</v>
      </c>
      <c r="AB1060" s="1" cm="1">
        <f t="array" aca="1" ref="AB1060" ca="1">INDEX(IF($C1060=$A$509,$518:$685,IF($C1060=$A$687,$696:$863,$874:$1041)),$D1060+$E1060,7*AB$1045+$D1060)</f>
        <v>0.98753679501987335</v>
      </c>
      <c r="AC1060" s="1" cm="1">
        <f t="array" aca="1" ref="AC1060" ca="1">INDEX(IF($C1060=$A$509,$518:$685,IF($C1060=$A$687,$696:$863,$874:$1041)),$D1060+$E1060,7*AC$1045+$D1060)</f>
        <v>0.98766525599154942</v>
      </c>
      <c r="AD1060" s="1" cm="1">
        <f t="array" aca="1" ref="AD1060" ca="1">INDEX(IF($C1060=$A$509,$518:$685,IF($C1060=$A$687,$696:$863,$874:$1041)),$D1060+$E1060,7*AD$1045+$D1060)</f>
        <v>0.98776855719331191</v>
      </c>
      <c r="AE1060" s="1" cm="1">
        <f t="array" aca="1" ref="AE1060" ca="1">INDEX(IF($C1060=$A$509,$518:$685,IF($C1060=$A$687,$696:$863,$874:$1041)),$D1060+$E1060,7*AE$1045+$D1060)</f>
        <v>0.98785472288839893</v>
      </c>
      <c r="AF1060" s="1" cm="1">
        <f t="array" aca="1" ref="AF1060" ca="1">INDEX(IF($C1060=$A$509,$518:$685,IF($C1060=$A$687,$696:$863,$874:$1041)),$D1060+$E1060,7*AF$1045+$D1060)</f>
        <v>0.98792919725011241</v>
      </c>
      <c r="AG1060" s="1" cm="1">
        <f t="array" aca="1" ref="AG1060" ca="1">INDEX(IF($C1060=$A$509,$518:$685,IF($C1060=$A$687,$696:$863,$874:$1041)),$D1060+$E1060,7*AG$1045+$D1060)</f>
        <v>0.98799567399352373</v>
      </c>
      <c r="AH1060" s="1" cm="1">
        <f t="array" aca="1" ref="AH1060" ca="1">INDEX(IF($C1060=$A$509,$518:$685,IF($C1060=$A$687,$696:$863,$874:$1041)),$D1060+$E1060,7*AH$1045+$D1060)</f>
        <v>0.98805665925752206</v>
      </c>
      <c r="AI1060" s="1" cm="1">
        <f t="array" aca="1" ref="AI1060" ca="1">INDEX(IF($C1060=$A$509,$518:$685,IF($C1060=$A$687,$696:$863,$874:$1041)),$D1060+$E1060,7*AI$1045+$D1060)</f>
        <v>0.9881138534956968</v>
      </c>
      <c r="AJ1060" s="1" cm="1">
        <f t="array" aca="1" ref="AJ1060" ca="1">INDEX(IF($C1060=$A$509,$518:$685,IF($C1060=$A$687,$696:$863,$874:$1041)),$D1060+$E1060,7*AJ$1045+$D1060)</f>
        <v>0.98816841056785798</v>
      </c>
      <c r="AK1060" s="1" cm="1">
        <f t="array" aca="1" ref="AK1060" ca="1">INDEX(IF($C1060=$A$509,$518:$685,IF($C1060=$A$687,$696:$863,$874:$1041)),$D1060+$E1060,7*AK$1045+$D1060)</f>
        <v>0.98822111351648134</v>
      </c>
      <c r="AL1060" s="1" cm="1">
        <f t="array" aca="1" ref="AL1060" ca="1">INDEX(IF($C1060=$A$509,$518:$685,IF($C1060=$A$687,$696:$863,$874:$1041)),$D1060+$E1060,7*AL$1045+$D1060)</f>
        <v>0.98827249381792726</v>
      </c>
      <c r="AM1060" s="1" cm="1">
        <f t="array" aca="1" ref="AM1060" ca="1">INDEX(IF($C1060=$A$509,$518:$685,IF($C1060=$A$687,$696:$863,$874:$1041)),$D1060+$E1060,7*AM$1045+$D1060)</f>
        <v>0.98832291228465874</v>
      </c>
      <c r="AN1060" s="1" cm="1">
        <f t="array" aca="1" ref="AN1060" ca="1">INDEX(IF($C1060=$A$509,$518:$685,IF($C1060=$A$687,$696:$863,$874:$1041)),$D1060+$E1060,7*AN$1045+$D1060)</f>
        <v>0.98837261395028897</v>
      </c>
      <c r="AO1060" s="1" cm="1">
        <f t="array" aca="1" ref="AO1060" ca="1">INDEX(IF($C1060=$A$509,$518:$685,IF($C1060=$A$687,$696:$863,$874:$1041)),$D1060+$E1060,7*AO$1045+$D1060)</f>
        <v>0.98842176530395687</v>
      </c>
    </row>
    <row r="1061" spans="1:41">
      <c r="A1061" s="9">
        <f t="shared" si="159"/>
        <v>202104</v>
      </c>
      <c r="B1061" t="str">
        <f t="shared" si="161"/>
        <v>DPD 61-90</v>
      </c>
      <c r="C1061" t="str">
        <f t="shared" si="158"/>
        <v>Base</v>
      </c>
      <c r="D1061" s="9">
        <f t="shared" si="157"/>
        <v>22</v>
      </c>
      <c r="E1061" s="9">
        <f t="shared" si="160"/>
        <v>5</v>
      </c>
      <c r="F1061" s="1" cm="1">
        <f t="array" aca="1" ref="F1061" ca="1">INDEX(IF($C1061=$A$509,$518:$685,IF($C1061=$A$687,$696:$863,$874:$1041)),$D1061+$E1061,7*F$1045+$D1061)</f>
        <v>0.48484443703854407</v>
      </c>
      <c r="G1061" s="1" cm="1">
        <f t="array" aca="1" ref="G1061" ca="1">INDEX(IF($C1061=$A$509,$518:$685,IF($C1061=$A$687,$696:$863,$874:$1041)),$D1061+$E1061,7*G$1045+$D1061)</f>
        <v>0.72079845496928385</v>
      </c>
      <c r="H1061" s="1" cm="1">
        <f t="array" aca="1" ref="H1061" ca="1">INDEX(IF($C1061=$A$509,$518:$685,IF($C1061=$A$687,$696:$863,$874:$1041)),$D1061+$E1061,7*H$1045+$D1061)</f>
        <v>0.84215384444210895</v>
      </c>
      <c r="I1061" s="1" cm="1">
        <f t="array" aca="1" ref="I1061" ca="1">INDEX(IF($C1061=$A$509,$518:$685,IF($C1061=$A$687,$696:$863,$874:$1041)),$D1061+$E1061,7*I$1045+$D1061)</f>
        <v>0.90742623791908505</v>
      </c>
      <c r="J1061" s="1" cm="1">
        <f t="array" aca="1" ref="J1061" ca="1">INDEX(IF($C1061=$A$509,$518:$685,IF($C1061=$A$687,$696:$863,$874:$1041)),$D1061+$E1061,7*J$1045+$D1061)</f>
        <v>0.94388527633342623</v>
      </c>
      <c r="K1061" s="1" cm="1">
        <f t="array" aca="1" ref="K1061" ca="1">INDEX(IF($C1061=$A$509,$518:$685,IF($C1061=$A$687,$696:$863,$874:$1041)),$D1061+$E1061,7*K$1045+$D1061)</f>
        <v>0.96499350082436119</v>
      </c>
      <c r="L1061" s="1" cm="1">
        <f t="array" aca="1" ref="L1061" ca="1">INDEX(IF($C1061=$A$509,$518:$685,IF($C1061=$A$687,$696:$863,$874:$1041)),$D1061+$E1061,7*L$1045+$D1061)</f>
        <v>0.9775939985760097</v>
      </c>
      <c r="M1061" s="1" cm="1">
        <f t="array" aca="1" ref="M1061" ca="1">INDEX(IF($C1061=$A$509,$518:$685,IF($C1061=$A$687,$696:$863,$874:$1041)),$D1061+$E1061,7*M$1045+$D1061)</f>
        <v>0.98532287754975867</v>
      </c>
      <c r="N1061" s="1" cm="1">
        <f t="array" aca="1" ref="N1061" ca="1">INDEX(IF($C1061=$A$509,$518:$685,IF($C1061=$A$687,$696:$863,$874:$1041)),$D1061+$E1061,7*N$1045+$D1061)</f>
        <v>0.99017428903627913</v>
      </c>
      <c r="O1061" s="1" cm="1">
        <f t="array" aca="1" ref="O1061" ca="1">INDEX(IF($C1061=$A$509,$518:$685,IF($C1061=$A$687,$696:$863,$874:$1041)),$D1061+$E1061,7*O$1045+$D1061)</f>
        <v>0.99327783398080849</v>
      </c>
      <c r="P1061" s="1" cm="1">
        <f t="array" aca="1" ref="P1061" ca="1">INDEX(IF($C1061=$A$509,$518:$685,IF($C1061=$A$687,$696:$863,$874:$1041)),$D1061+$E1061,7*P$1045+$D1061)</f>
        <v>0.99529354920005375</v>
      </c>
      <c r="Q1061" s="1" cm="1">
        <f t="array" aca="1" ref="Q1061" ca="1">INDEX(IF($C1061=$A$509,$518:$685,IF($C1061=$A$687,$696:$863,$874:$1041)),$D1061+$E1061,7*Q$1045+$D1061)</f>
        <v>0.99661833068613315</v>
      </c>
      <c r="R1061" s="1" cm="1">
        <f t="array" aca="1" ref="R1061" ca="1">INDEX(IF($C1061=$A$509,$518:$685,IF($C1061=$A$687,$696:$863,$874:$1041)),$D1061+$E1061,7*R$1045+$D1061)</f>
        <v>0.99749701261717716</v>
      </c>
      <c r="S1061" s="1" cm="1">
        <f t="array" aca="1" ref="S1061" ca="1">INDEX(IF($C1061=$A$509,$518:$685,IF($C1061=$A$687,$696:$863,$874:$1041)),$D1061+$E1061,7*S$1045+$D1061)</f>
        <v>0.99808394991596183</v>
      </c>
      <c r="T1061" s="1" cm="1">
        <f t="array" aca="1" ref="T1061" ca="1">INDEX(IF($C1061=$A$509,$518:$685,IF($C1061=$A$687,$696:$863,$874:$1041)),$D1061+$E1061,7*T$1045+$D1061)</f>
        <v>0.99847820765646611</v>
      </c>
      <c r="U1061" s="1" cm="1">
        <f t="array" aca="1" ref="U1061" ca="1">INDEX(IF($C1061=$A$509,$518:$685,IF($C1061=$A$687,$696:$863,$874:$1041)),$D1061+$E1061,7*U$1045+$D1061)</f>
        <v>0.99874427216237416</v>
      </c>
      <c r="V1061" s="1" cm="1">
        <f t="array" aca="1" ref="V1061" ca="1">INDEX(IF($C1061=$A$509,$518:$685,IF($C1061=$A$687,$696:$863,$874:$1041)),$D1061+$E1061,7*V$1045+$D1061)</f>
        <v>0.99892458170403164</v>
      </c>
      <c r="W1061" s="1" cm="1">
        <f t="array" aca="1" ref="W1061" ca="1">INDEX(IF($C1061=$A$509,$518:$685,IF($C1061=$A$687,$696:$863,$874:$1041)),$D1061+$E1061,7*W$1045+$D1061)</f>
        <v>0.99904729608046339</v>
      </c>
      <c r="X1061" s="1" cm="1">
        <f t="array" aca="1" ref="X1061" ca="1">INDEX(IF($C1061=$A$509,$518:$685,IF($C1061=$A$687,$696:$863,$874:$1041)),$D1061+$E1061,7*X$1045+$D1061)</f>
        <v>0.99913121547667327</v>
      </c>
      <c r="Y1061" s="1" cm="1">
        <f t="array" aca="1" ref="Y1061" ca="1">INDEX(IF($C1061=$A$509,$518:$685,IF($C1061=$A$687,$696:$863,$874:$1041)),$D1061+$E1061,7*Y$1045+$D1061)</f>
        <v>0.9991889479103091</v>
      </c>
      <c r="Z1061" s="1" cm="1">
        <f t="array" aca="1" ref="Z1061" ca="1">INDEX(IF($C1061=$A$509,$518:$685,IF($C1061=$A$687,$696:$863,$874:$1041)),$D1061+$E1061,7*Z$1045+$D1061)</f>
        <v>0.99922897640392461</v>
      </c>
      <c r="AA1061" s="1" cm="1">
        <f t="array" aca="1" ref="AA1061" ca="1">INDEX(IF($C1061=$A$509,$518:$685,IF($C1061=$A$687,$696:$863,$874:$1041)),$D1061+$E1061,7*AA$1045+$D1061)</f>
        <v>0.99925702205244826</v>
      </c>
      <c r="AB1061" s="1" cm="1">
        <f t="array" aca="1" ref="AB1061" ca="1">INDEX(IF($C1061=$A$509,$518:$685,IF($C1061=$A$687,$696:$863,$874:$1041)),$D1061+$E1061,7*AB$1045+$D1061)</f>
        <v>0.99927694980683646</v>
      </c>
      <c r="AC1061" s="1" cm="1">
        <f t="array" aca="1" ref="AC1061" ca="1">INDEX(IF($C1061=$A$509,$518:$685,IF($C1061=$A$687,$696:$863,$874:$1041)),$D1061+$E1061,7*AC$1045+$D1061)</f>
        <v>0.99929137385047107</v>
      </c>
      <c r="AD1061" s="1" cm="1">
        <f t="array" aca="1" ref="AD1061" ca="1">INDEX(IF($C1061=$A$509,$518:$685,IF($C1061=$A$687,$696:$863,$874:$1041)),$D1061+$E1061,7*AD$1045+$D1061)</f>
        <v>0.9993020639043243</v>
      </c>
      <c r="AE1061" s="1" cm="1">
        <f t="array" aca="1" ref="AE1061" ca="1">INDEX(IF($C1061=$A$509,$518:$685,IF($C1061=$A$687,$696:$863,$874:$1041)),$D1061+$E1061,7*AE$1045+$D1061)</f>
        <v>0.99931021875656634</v>
      </c>
      <c r="AF1061" s="1" cm="1">
        <f t="array" aca="1" ref="AF1061" ca="1">INDEX(IF($C1061=$A$509,$518:$685,IF($C1061=$A$687,$696:$863,$874:$1041)),$D1061+$E1061,7*AF$1045+$D1061)</f>
        <v>0.99931665081164645</v>
      </c>
      <c r="AG1061" s="1" cm="1">
        <f t="array" aca="1" ref="AG1061" ca="1">INDEX(IF($C1061=$A$509,$518:$685,IF($C1061=$A$687,$696:$863,$874:$1041)),$D1061+$E1061,7*AG$1045+$D1061)</f>
        <v>0.99932191080140054</v>
      </c>
      <c r="AH1061" s="1" cm="1">
        <f t="array" aca="1" ref="AH1061" ca="1">INDEX(IF($C1061=$A$509,$518:$685,IF($C1061=$A$687,$696:$863,$874:$1041)),$D1061+$E1061,7*AH$1045+$D1061)</f>
        <v>0.99932637215516806</v>
      </c>
      <c r="AI1061" s="1" cm="1">
        <f t="array" aca="1" ref="AI1061" ca="1">INDEX(IF($C1061=$A$509,$518:$685,IF($C1061=$A$687,$696:$863,$874:$1041)),$D1061+$E1061,7*AI$1045+$D1061)</f>
        <v>0.99933028812419045</v>
      </c>
      <c r="AJ1061" s="1" cm="1">
        <f t="array" aca="1" ref="AJ1061" ca="1">INDEX(IF($C1061=$A$509,$518:$685,IF($C1061=$A$687,$696:$863,$874:$1041)),$D1061+$E1061,7*AJ$1045+$D1061)</f>
        <v>0.99933383048091373</v>
      </c>
      <c r="AK1061" s="1" cm="1">
        <f t="array" aca="1" ref="AK1061" ca="1">INDEX(IF($C1061=$A$509,$518:$685,IF($C1061=$A$687,$696:$863,$874:$1041)),$D1061+$E1061,7*AK$1045+$D1061)</f>
        <v>0.99933711574672945</v>
      </c>
      <c r="AL1061" s="1" cm="1">
        <f t="array" aca="1" ref="AL1061" ca="1">INDEX(IF($C1061=$A$509,$518:$685,IF($C1061=$A$687,$696:$863,$874:$1041)),$D1061+$E1061,7*AL$1045+$D1061)</f>
        <v>0.99934022297244862</v>
      </c>
      <c r="AM1061" s="1" cm="1">
        <f t="array" aca="1" ref="AM1061" ca="1">INDEX(IF($C1061=$A$509,$518:$685,IF($C1061=$A$687,$696:$863,$874:$1041)),$D1061+$E1061,7*AM$1045+$D1061)</f>
        <v>0.99934320579459257</v>
      </c>
      <c r="AN1061" s="1" cm="1">
        <f t="array" aca="1" ref="AN1061" ca="1">INDEX(IF($C1061=$A$509,$518:$685,IF($C1061=$A$687,$696:$863,$874:$1041)),$D1061+$E1061,7*AN$1045+$D1061)</f>
        <v>0.99934610061148688</v>
      </c>
      <c r="AO1061" s="1" cm="1">
        <f t="array" aca="1" ref="AO1061" ca="1">INDEX(IF($C1061=$A$509,$518:$685,IF($C1061=$A$687,$696:$863,$874:$1041)),$D1061+$E1061,7*AO$1045+$D1061)</f>
        <v>0.99934893212851172</v>
      </c>
    </row>
    <row r="1062" spans="1:41">
      <c r="A1062" s="9">
        <f t="shared" si="159"/>
        <v>202105</v>
      </c>
      <c r="B1062" t="str">
        <f t="shared" si="161"/>
        <v>DPD 0</v>
      </c>
      <c r="C1062" t="str">
        <f t="shared" si="158"/>
        <v>Base</v>
      </c>
      <c r="D1062" s="9">
        <f t="shared" si="157"/>
        <v>29</v>
      </c>
      <c r="E1062" s="9">
        <f t="shared" si="160"/>
        <v>2</v>
      </c>
      <c r="F1062" s="1" cm="1">
        <f t="array" ref="F1062">INDEX(IF($C1062=$A$509,$518:$685,IF($C1062=$A$687,$696:$863,$874:$1041)),$D1062+$E1062,7*F$1045+$D1062)</f>
        <v>0</v>
      </c>
      <c r="G1062" s="1" cm="1">
        <f t="array" aca="1" ref="G1062" ca="1">INDEX(IF($C1062=$A$509,$518:$685,IF($C1062=$A$687,$696:$863,$874:$1041)),$D1062+$E1062,7*G$1045+$D1062)</f>
        <v>0</v>
      </c>
      <c r="H1062" s="1" cm="1">
        <f t="array" aca="1" ref="H1062" ca="1">INDEX(IF($C1062=$A$509,$518:$685,IF($C1062=$A$687,$696:$863,$874:$1041)),$D1062+$E1062,7*H$1045+$D1062)</f>
        <v>0</v>
      </c>
      <c r="I1062" s="1" cm="1">
        <f t="array" aca="1" ref="I1062" ca="1">INDEX(IF($C1062=$A$509,$518:$685,IF($C1062=$A$687,$696:$863,$874:$1041)),$D1062+$E1062,7*I$1045+$D1062)</f>
        <v>5.0394282727546911E-4</v>
      </c>
      <c r="J1062" s="1" cm="1">
        <f t="array" aca="1" ref="J1062" ca="1">INDEX(IF($C1062=$A$509,$518:$685,IF($C1062=$A$687,$696:$863,$874:$1041)),$D1062+$E1062,7*J$1045+$D1062)</f>
        <v>1.7282232122012187E-3</v>
      </c>
      <c r="K1062" s="1" cm="1">
        <f t="array" aca="1" ref="K1062" ca="1">INDEX(IF($C1062=$A$509,$518:$685,IF($C1062=$A$687,$696:$863,$874:$1041)),$D1062+$E1062,7*K$1045+$D1062)</f>
        <v>3.6588096511480242E-3</v>
      </c>
      <c r="L1062" s="1" cm="1">
        <f t="array" aca="1" ref="L1062" ca="1">INDEX(IF($C1062=$A$509,$518:$685,IF($C1062=$A$687,$696:$863,$874:$1041)),$D1062+$E1062,7*L$1045+$D1062)</f>
        <v>6.1802658555449013E-3</v>
      </c>
      <c r="M1062" s="1" cm="1">
        <f t="array" aca="1" ref="M1062" ca="1">INDEX(IF($C1062=$A$509,$518:$685,IF($C1062=$A$687,$696:$863,$874:$1041)),$D1062+$E1062,7*M$1045+$D1062)</f>
        <v>9.1566033089032009E-3</v>
      </c>
      <c r="N1062" s="1" cm="1">
        <f t="array" aca="1" ref="N1062" ca="1">INDEX(IF($C1062=$A$509,$518:$685,IF($C1062=$A$687,$696:$863,$874:$1041)),$D1062+$E1062,7*N$1045+$D1062)</f>
        <v>1.246558501544911E-2</v>
      </c>
      <c r="O1062" s="1" cm="1">
        <f t="array" aca="1" ref="O1062" ca="1">INDEX(IF($C1062=$A$509,$518:$685,IF($C1062=$A$687,$696:$863,$874:$1041)),$D1062+$E1062,7*O$1045+$D1062)</f>
        <v>1.6009239252527483E-2</v>
      </c>
      <c r="P1062" s="1" cm="1">
        <f t="array" aca="1" ref="P1062" ca="1">INDEX(IF($C1062=$A$509,$518:$685,IF($C1062=$A$687,$696:$863,$874:$1041)),$D1062+$E1062,7*P$1045+$D1062)</f>
        <v>1.9713701314248523E-2</v>
      </c>
      <c r="Q1062" s="1" cm="1">
        <f t="array" aca="1" ref="Q1062" ca="1">INDEX(IF($C1062=$A$509,$518:$685,IF($C1062=$A$687,$696:$863,$874:$1041)),$D1062+$E1062,7*Q$1045+$D1062)</f>
        <v>2.3525261951034524E-2</v>
      </c>
      <c r="R1062" s="1" cm="1">
        <f t="array" aca="1" ref="R1062" ca="1">INDEX(IF($C1062=$A$509,$518:$685,IF($C1062=$A$687,$696:$863,$874:$1041)),$D1062+$E1062,7*R$1045+$D1062)</f>
        <v>2.7405749047849003E-2</v>
      </c>
      <c r="S1062" s="1" cm="1">
        <f t="array" aca="1" ref="S1062" ca="1">INDEX(IF($C1062=$A$509,$518:$685,IF($C1062=$A$687,$696:$863,$874:$1041)),$D1062+$E1062,7*S$1045+$D1062)</f>
        <v>3.1328437768278296E-2</v>
      </c>
      <c r="T1062" s="1" cm="1">
        <f t="array" aca="1" ref="T1062" ca="1">INDEX(IF($C1062=$A$509,$518:$685,IF($C1062=$A$687,$696:$863,$874:$1041)),$D1062+$E1062,7*T$1045+$D1062)</f>
        <v>3.5274808617326292E-2</v>
      </c>
      <c r="U1062" s="1" cm="1">
        <f t="array" aca="1" ref="U1062" ca="1">INDEX(IF($C1062=$A$509,$518:$685,IF($C1062=$A$687,$696:$863,$874:$1041)),$D1062+$E1062,7*U$1045+$D1062)</f>
        <v>3.9232121127859121E-2</v>
      </c>
      <c r="V1062" s="1" cm="1">
        <f t="array" aca="1" ref="V1062" ca="1">INDEX(IF($C1062=$A$509,$518:$685,IF($C1062=$A$687,$696:$863,$874:$1041)),$D1062+$E1062,7*V$1045+$D1062)</f>
        <v>4.3191657959494728E-2</v>
      </c>
      <c r="W1062" s="1" cm="1">
        <f t="array" aca="1" ref="W1062" ca="1">INDEX(IF($C1062=$A$509,$518:$685,IF($C1062=$A$687,$696:$863,$874:$1041)),$D1062+$E1062,7*W$1045+$D1062)</f>
        <v>4.7147480581367425E-2</v>
      </c>
      <c r="X1062" s="1" cm="1">
        <f t="array" aca="1" ref="X1062" ca="1">INDEX(IF($C1062=$A$509,$518:$685,IF($C1062=$A$687,$696:$863,$874:$1041)),$D1062+$E1062,7*X$1045+$D1062)</f>
        <v>5.1095559475807482E-2</v>
      </c>
      <c r="Y1062" s="1" cm="1">
        <f t="array" aca="1" ref="Y1062" ca="1">INDEX(IF($C1062=$A$509,$518:$685,IF($C1062=$A$687,$696:$863,$874:$1041)),$D1062+$E1062,7*Y$1045+$D1062)</f>
        <v>5.5033171683694766E-2</v>
      </c>
      <c r="Z1062" s="1" cm="1">
        <f t="array" aca="1" ref="Z1062" ca="1">INDEX(IF($C1062=$A$509,$518:$685,IF($C1062=$A$687,$696:$863,$874:$1041)),$D1062+$E1062,7*Z$1045+$D1062)</f>
        <v>5.8958486119572287E-2</v>
      </c>
      <c r="AA1062" s="1" cm="1">
        <f t="array" aca="1" ref="AA1062" ca="1">INDEX(IF($C1062=$A$509,$518:$685,IF($C1062=$A$687,$696:$863,$874:$1041)),$D1062+$E1062,7*AA$1045+$D1062)</f>
        <v>6.2870279361636458E-2</v>
      </c>
      <c r="AB1062" s="1" cm="1">
        <f t="array" aca="1" ref="AB1062" ca="1">INDEX(IF($C1062=$A$509,$518:$685,IF($C1062=$A$687,$696:$863,$874:$1041)),$D1062+$E1062,7*AB$1045+$D1062)</f>
        <v>6.6767741448517173E-2</v>
      </c>
      <c r="AC1062" s="1" cm="1">
        <f t="array" aca="1" ref="AC1062" ca="1">INDEX(IF($C1062=$A$509,$518:$685,IF($C1062=$A$687,$696:$863,$874:$1041)),$D1062+$E1062,7*AC$1045+$D1062)</f>
        <v>7.0650343457462655E-2</v>
      </c>
      <c r="AD1062" s="1" cm="1">
        <f t="array" aca="1" ref="AD1062" ca="1">INDEX(IF($C1062=$A$509,$518:$685,IF($C1062=$A$687,$696:$863,$874:$1041)),$D1062+$E1062,7*AD$1045+$D1062)</f>
        <v>7.4517747343270407E-2</v>
      </c>
      <c r="AE1062" s="1" cm="1">
        <f t="array" aca="1" ref="AE1062" ca="1">INDEX(IF($C1062=$A$509,$518:$685,IF($C1062=$A$687,$696:$863,$874:$1041)),$D1062+$E1062,7*AE$1045+$D1062)</f>
        <v>7.8369744615262429E-2</v>
      </c>
      <c r="AF1062" s="1" cm="1">
        <f t="array" aca="1" ref="AF1062" ca="1">INDEX(IF($C1062=$A$509,$518:$685,IF($C1062=$A$687,$696:$863,$874:$1041)),$D1062+$E1062,7*AF$1045+$D1062)</f>
        <v>8.220621465944504E-2</v>
      </c>
      <c r="AG1062" s="1" cm="1">
        <f t="array" aca="1" ref="AG1062" ca="1">INDEX(IF($C1062=$A$509,$518:$685,IF($C1062=$A$687,$696:$863,$874:$1041)),$D1062+$E1062,7*AG$1045+$D1062)</f>
        <v>8.6027096427411257E-2</v>
      </c>
      <c r="AH1062" s="1" cm="1">
        <f t="array" aca="1" ref="AH1062" ca="1">INDEX(IF($C1062=$A$509,$518:$685,IF($C1062=$A$687,$696:$863,$874:$1041)),$D1062+$E1062,7*AH$1045+$D1062)</f>
        <v>8.9832369212368493E-2</v>
      </c>
      <c r="AI1062" s="1" cm="1">
        <f t="array" aca="1" ref="AI1062" ca="1">INDEX(IF($C1062=$A$509,$518:$685,IF($C1062=$A$687,$696:$863,$874:$1041)),$D1062+$E1062,7*AI$1045+$D1062)</f>
        <v>9.3622039599157353E-2</v>
      </c>
      <c r="AJ1062" s="1" cm="1">
        <f t="array" aca="1" ref="AJ1062" ca="1">INDEX(IF($C1062=$A$509,$518:$685,IF($C1062=$A$687,$696:$863,$874:$1041)),$D1062+$E1062,7*AJ$1045+$D1062)</f>
        <v>9.7396132607219202E-2</v>
      </c>
      <c r="AK1062" s="1" cm="1">
        <f t="array" aca="1" ref="AK1062" ca="1">INDEX(IF($C1062=$A$509,$518:$685,IF($C1062=$A$687,$696:$863,$874:$1041)),$D1062+$E1062,7*AK$1045+$D1062)</f>
        <v>0.10115468568025576</v>
      </c>
      <c r="AL1062" s="1" cm="1">
        <f t="array" aca="1" ref="AL1062" ca="1">INDEX(IF($C1062=$A$509,$518:$685,IF($C1062=$A$687,$696:$863,$874:$1041)),$D1062+$E1062,7*AL$1045+$D1062)</f>
        <v>0.10489774460815346</v>
      </c>
      <c r="AM1062" s="1" cm="1">
        <f t="array" aca="1" ref="AM1062" ca="1">INDEX(IF($C1062=$A$509,$518:$685,IF($C1062=$A$687,$696:$863,$874:$1041)),$D1062+$E1062,7*AM$1045+$D1062)</f>
        <v>0.10862536076027572</v>
      </c>
      <c r="AN1062" s="1" cm="1">
        <f t="array" aca="1" ref="AN1062" ca="1">INDEX(IF($C1062=$A$509,$518:$685,IF($C1062=$A$687,$696:$863,$874:$1041)),$D1062+$E1062,7*AN$1045+$D1062)</f>
        <v>0.11233758920863916</v>
      </c>
      <c r="AO1062" s="1" cm="1">
        <f t="array" aca="1" ref="AO1062" ca="1">INDEX(IF($C1062=$A$509,$518:$685,IF($C1062=$A$687,$696:$863,$874:$1041)),$D1062+$E1062,7*AO$1045+$D1062)</f>
        <v>0.11603448745490788</v>
      </c>
    </row>
    <row r="1063" spans="1:41">
      <c r="A1063" s="9">
        <f t="shared" si="159"/>
        <v>202105</v>
      </c>
      <c r="B1063" t="str">
        <f t="shared" si="161"/>
        <v>DPD 1-30</v>
      </c>
      <c r="C1063" t="str">
        <f t="shared" si="158"/>
        <v>Base</v>
      </c>
      <c r="D1063" s="9">
        <f t="shared" si="157"/>
        <v>29</v>
      </c>
      <c r="E1063" s="9">
        <f t="shared" si="160"/>
        <v>3</v>
      </c>
      <c r="F1063" s="1" cm="1">
        <f t="array" ref="F1063">INDEX(IF($C1063=$A$509,$518:$685,IF($C1063=$A$687,$696:$863,$874:$1041)),$D1063+$E1063,7*F$1045+$D1063)</f>
        <v>0</v>
      </c>
      <c r="G1063" s="1" cm="1">
        <f t="array" aca="1" ref="G1063" ca="1">INDEX(IF($C1063=$A$509,$518:$685,IF($C1063=$A$687,$696:$863,$874:$1041)),$D1063+$E1063,7*G$1045+$D1063)</f>
        <v>0</v>
      </c>
      <c r="H1063" s="1" cm="1">
        <f t="array" aca="1" ref="H1063" ca="1">INDEX(IF($C1063=$A$509,$518:$685,IF($C1063=$A$687,$696:$863,$874:$1041)),$D1063+$E1063,7*H$1045+$D1063)</f>
        <v>0.10827030336240899</v>
      </c>
      <c r="I1063" s="1" cm="1">
        <f t="array" aca="1" ref="I1063" ca="1">INDEX(IF($C1063=$A$509,$518:$685,IF($C1063=$A$687,$696:$863,$874:$1041)),$D1063+$E1063,7*I$1045+$D1063)</f>
        <v>0.26321530189761422</v>
      </c>
      <c r="J1063" s="1" cm="1">
        <f t="array" aca="1" ref="J1063" ca="1">INDEX(IF($C1063=$A$509,$518:$685,IF($C1063=$A$687,$696:$863,$874:$1041)),$D1063+$E1063,7*J$1045+$D1063)</f>
        <v>0.41563330867962855</v>
      </c>
      <c r="K1063" s="1" cm="1">
        <f t="array" aca="1" ref="K1063" ca="1">INDEX(IF($C1063=$A$509,$518:$685,IF($C1063=$A$687,$696:$863,$874:$1041)),$D1063+$E1063,7*K$1045+$D1063)</f>
        <v>0.54403013132835132</v>
      </c>
      <c r="L1063" s="1" cm="1">
        <f t="array" aca="1" ref="L1063" ca="1">INDEX(IF($C1063=$A$509,$518:$685,IF($C1063=$A$687,$696:$863,$874:$1041)),$D1063+$E1063,7*L$1045+$D1063)</f>
        <v>0.64383316396153034</v>
      </c>
      <c r="M1063" s="1" cm="1">
        <f t="array" aca="1" ref="M1063" ca="1">INDEX(IF($C1063=$A$509,$518:$685,IF($C1063=$A$687,$696:$863,$874:$1041)),$D1063+$E1063,7*M$1045+$D1063)</f>
        <v>0.71789099651976795</v>
      </c>
      <c r="N1063" s="1" cm="1">
        <f t="array" aca="1" ref="N1063" ca="1">INDEX(IF($C1063=$A$509,$518:$685,IF($C1063=$A$687,$696:$863,$874:$1041)),$D1063+$E1063,7*N$1045+$D1063)</f>
        <v>0.77130999533354661</v>
      </c>
      <c r="O1063" s="1" cm="1">
        <f t="array" aca="1" ref="O1063" ca="1">INDEX(IF($C1063=$A$509,$518:$685,IF($C1063=$A$687,$696:$863,$874:$1041)),$D1063+$E1063,7*O$1045+$D1063)</f>
        <v>0.80916706008376271</v>
      </c>
      <c r="P1063" s="1" cm="1">
        <f t="array" aca="1" ref="P1063" ca="1">INDEX(IF($C1063=$A$509,$518:$685,IF($C1063=$A$687,$696:$863,$874:$1041)),$D1063+$E1063,7*P$1045+$D1063)</f>
        <v>0.83570603406036181</v>
      </c>
      <c r="Q1063" s="1" cm="1">
        <f t="array" aca="1" ref="Q1063" ca="1">INDEX(IF($C1063=$A$509,$518:$685,IF($C1063=$A$687,$696:$863,$874:$1041)),$D1063+$E1063,7*Q$1045+$D1063)</f>
        <v>0.85419743516306845</v>
      </c>
      <c r="R1063" s="1" cm="1">
        <f t="array" aca="1" ref="R1063" ca="1">INDEX(IF($C1063=$A$509,$518:$685,IF($C1063=$A$687,$696:$863,$874:$1041)),$D1063+$E1063,7*R$1045+$D1063)</f>
        <v>0.86705033948897281</v>
      </c>
      <c r="S1063" s="1" cm="1">
        <f t="array" aca="1" ref="S1063" ca="1">INDEX(IF($C1063=$A$509,$518:$685,IF($C1063=$A$687,$696:$863,$874:$1041)),$D1063+$E1063,7*S$1045+$D1063)</f>
        <v>0.87599128107659063</v>
      </c>
      <c r="T1063" s="1" cm="1">
        <f t="array" aca="1" ref="T1063" ca="1">INDEX(IF($C1063=$A$509,$518:$685,IF($C1063=$A$687,$696:$863,$874:$1041)),$D1063+$E1063,7*T$1045+$D1063)</f>
        <v>0.88223612727522061</v>
      </c>
      <c r="U1063" s="1" cm="1">
        <f t="array" aca="1" ref="U1063" ca="1">INDEX(IF($C1063=$A$509,$518:$685,IF($C1063=$A$687,$696:$863,$874:$1041)),$D1063+$E1063,7*U$1045+$D1063)</f>
        <v>0.88663125928427766</v>
      </c>
      <c r="V1063" s="1" cm="1">
        <f t="array" aca="1" ref="V1063" ca="1">INDEX(IF($C1063=$A$509,$518:$685,IF($C1063=$A$687,$696:$863,$874:$1041)),$D1063+$E1063,7*V$1045+$D1063)</f>
        <v>0.88976126120338772</v>
      </c>
      <c r="W1063" s="1" cm="1">
        <f t="array" aca="1" ref="W1063" ca="1">INDEX(IF($C1063=$A$509,$518:$685,IF($C1063=$A$687,$696:$863,$874:$1041)),$D1063+$E1063,7*W$1045+$D1063)</f>
        <v>0.89202773626310661</v>
      </c>
      <c r="X1063" s="1" cm="1">
        <f t="array" aca="1" ref="X1063" ca="1">INDEX(IF($C1063=$A$509,$518:$685,IF($C1063=$A$687,$696:$863,$874:$1041)),$D1063+$E1063,7*X$1045+$D1063)</f>
        <v>0.89370555766014803</v>
      </c>
      <c r="Y1063" s="1" cm="1">
        <f t="array" aca="1" ref="Y1063" ca="1">INDEX(IF($C1063=$A$509,$518:$685,IF($C1063=$A$687,$696:$863,$874:$1041)),$D1063+$E1063,7*Y$1045+$D1063)</f>
        <v>0.89498237195643027</v>
      </c>
      <c r="Z1063" s="1" cm="1">
        <f t="array" aca="1" ref="Z1063" ca="1">INDEX(IF($C1063=$A$509,$518:$685,IF($C1063=$A$687,$696:$863,$874:$1041)),$D1063+$E1063,7*Z$1045+$D1063)</f>
        <v>0.89598604625172396</v>
      </c>
      <c r="AA1063" s="1" cm="1">
        <f t="array" aca="1" ref="AA1063" ca="1">INDEX(IF($C1063=$A$509,$518:$685,IF($C1063=$A$687,$696:$863,$874:$1041)),$D1063+$E1063,7*AA$1045+$D1063)</f>
        <v>0.89680360112534541</v>
      </c>
      <c r="AB1063" s="1" cm="1">
        <f t="array" aca="1" ref="AB1063" ca="1">INDEX(IF($C1063=$A$509,$518:$685,IF($C1063=$A$687,$696:$863,$874:$1041)),$D1063+$E1063,7*AB$1045+$D1063)</f>
        <v>0.89749420573498195</v>
      </c>
      <c r="AC1063" s="1" cm="1">
        <f t="array" aca="1" ref="AC1063" ca="1">INDEX(IF($C1063=$A$509,$518:$685,IF($C1063=$A$687,$696:$863,$874:$1041)),$D1063+$E1063,7*AC$1045+$D1063)</f>
        <v>0.89809806660665537</v>
      </c>
      <c r="AD1063" s="1" cm="1">
        <f t="array" aca="1" ref="AD1063" ca="1">INDEX(IF($C1063=$A$509,$518:$685,IF($C1063=$A$687,$696:$863,$874:$1041)),$D1063+$E1063,7*AD$1045+$D1063)</f>
        <v>0.89864249301740273</v>
      </c>
      <c r="AE1063" s="1" cm="1">
        <f t="array" aca="1" ref="AE1063" ca="1">INDEX(IF($C1063=$A$509,$518:$685,IF($C1063=$A$687,$696:$863,$874:$1041)),$D1063+$E1063,7*AE$1045+$D1063)</f>
        <v>0.89914602878003136</v>
      </c>
      <c r="AF1063" s="1" cm="1">
        <f t="array" aca="1" ref="AF1063" ca="1">INDEX(IF($C1063=$A$509,$518:$685,IF($C1063=$A$687,$696:$863,$874:$1041)),$D1063+$E1063,7*AF$1045+$D1063)</f>
        <v>0.89962126348306504</v>
      </c>
      <c r="AG1063" s="1" cm="1">
        <f t="array" aca="1" ref="AG1063" ca="1">INDEX(IF($C1063=$A$509,$518:$685,IF($C1063=$A$687,$696:$863,$874:$1041)),$D1063+$E1063,7*AG$1045+$D1063)</f>
        <v>0.90007674362293555</v>
      </c>
      <c r="AH1063" s="1" cm="1">
        <f t="array" aca="1" ref="AH1063" ca="1">INDEX(IF($C1063=$A$509,$518:$685,IF($C1063=$A$687,$696:$863,$874:$1041)),$D1063+$E1063,7*AH$1045+$D1063)</f>
        <v>0.90051827104700866</v>
      </c>
      <c r="AI1063" s="1" cm="1">
        <f t="array" aca="1" ref="AI1063" ca="1">INDEX(IF($C1063=$A$509,$518:$685,IF($C1063=$A$687,$696:$863,$874:$1041)),$D1063+$E1063,7*AI$1045+$D1063)</f>
        <v>0.90094978475283327</v>
      </c>
      <c r="AJ1063" s="1" cm="1">
        <f t="array" aca="1" ref="AJ1063" ca="1">INDEX(IF($C1063=$A$509,$518:$685,IF($C1063=$A$687,$696:$863,$874:$1041)),$D1063+$E1063,7*AJ$1045+$D1063)</f>
        <v>0.90137395955390387</v>
      </c>
      <c r="AK1063" s="1" cm="1">
        <f t="array" aca="1" ref="AK1063" ca="1">INDEX(IF($C1063=$A$509,$518:$685,IF($C1063=$A$687,$696:$863,$874:$1041)),$D1063+$E1063,7*AK$1045+$D1063)</f>
        <v>0.90179261243376363</v>
      </c>
      <c r="AL1063" s="1" cm="1">
        <f t="array" aca="1" ref="AL1063" ca="1">INDEX(IF($C1063=$A$509,$518:$685,IF($C1063=$A$687,$696:$863,$874:$1041)),$D1063+$E1063,7*AL$1045+$D1063)</f>
        <v>0.90220697832240271</v>
      </c>
      <c r="AM1063" s="1" cm="1">
        <f t="array" aca="1" ref="AM1063" ca="1">INDEX(IF($C1063=$A$509,$518:$685,IF($C1063=$A$687,$696:$863,$874:$1041)),$D1063+$E1063,7*AM$1045+$D1063)</f>
        <v>0.90261789723369634</v>
      </c>
      <c r="AN1063" s="1" cm="1">
        <f t="array" aca="1" ref="AN1063" ca="1">INDEX(IF($C1063=$A$509,$518:$685,IF($C1063=$A$687,$696:$863,$874:$1041)),$D1063+$E1063,7*AN$1045+$D1063)</f>
        <v>0.90302594124350899</v>
      </c>
      <c r="AO1063" s="1" cm="1">
        <f t="array" aca="1" ref="AO1063" ca="1">INDEX(IF($C1063=$A$509,$518:$685,IF($C1063=$A$687,$696:$863,$874:$1041)),$D1063+$E1063,7*AO$1045+$D1063)</f>
        <v>0.9034315006428324</v>
      </c>
    </row>
    <row r="1064" spans="1:41">
      <c r="A1064" s="9">
        <f t="shared" si="159"/>
        <v>202105</v>
      </c>
      <c r="B1064" t="str">
        <f t="shared" si="161"/>
        <v>DPD 31-60</v>
      </c>
      <c r="C1064" t="str">
        <f t="shared" si="158"/>
        <v>Base</v>
      </c>
      <c r="D1064" s="9">
        <f t="shared" si="157"/>
        <v>29</v>
      </c>
      <c r="E1064" s="9">
        <f t="shared" si="160"/>
        <v>4</v>
      </c>
      <c r="F1064" s="1" cm="1">
        <f t="array" ref="F1064">INDEX(IF($C1064=$A$509,$518:$685,IF($C1064=$A$687,$696:$863,$874:$1041)),$D1064+$E1064,7*F$1045+$D1064)</f>
        <v>0</v>
      </c>
      <c r="G1064" s="1" cm="1">
        <f t="array" aca="1" ref="G1064" ca="1">INDEX(IF($C1064=$A$509,$518:$685,IF($C1064=$A$687,$696:$863,$874:$1041)),$D1064+$E1064,7*G$1045+$D1064)</f>
        <v>0.22802514987071315</v>
      </c>
      <c r="H1064" s="1" cm="1">
        <f t="array" aca="1" ref="H1064" ca="1">INDEX(IF($C1064=$A$509,$518:$685,IF($C1064=$A$687,$696:$863,$874:$1041)),$D1064+$E1064,7*H$1045+$D1064)</f>
        <v>0.44629298194845723</v>
      </c>
      <c r="I1064" s="1" cm="1">
        <f t="array" aca="1" ref="I1064" ca="1">INDEX(IF($C1064=$A$509,$518:$685,IF($C1064=$A$687,$696:$863,$874:$1041)),$D1064+$E1064,7*I$1045+$D1064)</f>
        <v>0.61231117405927693</v>
      </c>
      <c r="J1064" s="1" cm="1">
        <f t="array" aca="1" ref="J1064" ca="1">INDEX(IF($C1064=$A$509,$518:$685,IF($C1064=$A$687,$696:$863,$874:$1041)),$D1064+$E1064,7*J$1045+$D1064)</f>
        <v>0.73028567742525052</v>
      </c>
      <c r="K1064" s="1" cm="1">
        <f t="array" aca="1" ref="K1064" ca="1">INDEX(IF($C1064=$A$509,$518:$685,IF($C1064=$A$687,$696:$863,$874:$1041)),$D1064+$E1064,7*K$1045+$D1064)</f>
        <v>0.81197505956959448</v>
      </c>
      <c r="L1064" s="1" cm="1">
        <f t="array" aca="1" ref="L1064" ca="1">INDEX(IF($C1064=$A$509,$518:$685,IF($C1064=$A$687,$696:$863,$874:$1041)),$D1064+$E1064,7*L$1045+$D1064)</f>
        <v>0.86795451895902964</v>
      </c>
      <c r="M1064" s="1" cm="1">
        <f t="array" aca="1" ref="M1064" ca="1">INDEX(IF($C1064=$A$509,$518:$685,IF($C1064=$A$687,$696:$863,$874:$1041)),$D1064+$E1064,7*M$1045+$D1064)</f>
        <v>0.90614515065795886</v>
      </c>
      <c r="N1064" s="1" cm="1">
        <f t="array" aca="1" ref="N1064" ca="1">INDEX(IF($C1064=$A$509,$518:$685,IF($C1064=$A$687,$696:$863,$874:$1041)),$D1064+$E1064,7*N$1045+$D1064)</f>
        <v>0.93214844774928374</v>
      </c>
      <c r="O1064" s="1" cm="1">
        <f t="array" aca="1" ref="O1064" ca="1">INDEX(IF($C1064=$A$509,$518:$685,IF($C1064=$A$687,$696:$863,$874:$1041)),$D1064+$E1064,7*O$1045+$D1064)</f>
        <v>0.94983912676434645</v>
      </c>
      <c r="P1064" s="1" cm="1">
        <f t="array" aca="1" ref="P1064" ca="1">INDEX(IF($C1064=$A$509,$518:$685,IF($C1064=$A$687,$696:$863,$874:$1041)),$D1064+$E1064,7*P$1045+$D1064)</f>
        <v>0.96187232001655776</v>
      </c>
      <c r="Q1064" s="1" cm="1">
        <f t="array" aca="1" ref="Q1064" ca="1">INDEX(IF($C1064=$A$509,$518:$685,IF($C1064=$A$687,$696:$863,$874:$1041)),$D1064+$E1064,7*Q$1045+$D1064)</f>
        <v>0.97005953164184566</v>
      </c>
      <c r="R1064" s="1" cm="1">
        <f t="array" aca="1" ref="R1064" ca="1">INDEX(IF($C1064=$A$509,$518:$685,IF($C1064=$A$687,$696:$863,$874:$1041)),$D1064+$E1064,7*R$1045+$D1064)</f>
        <v>0.97563397022660059</v>
      </c>
      <c r="S1064" s="1" cm="1">
        <f t="array" aca="1" ref="S1064" ca="1">INDEX(IF($C1064=$A$509,$518:$685,IF($C1064=$A$687,$696:$863,$874:$1041)),$D1064+$E1064,7*S$1045+$D1064)</f>
        <v>0.97943414199537637</v>
      </c>
      <c r="T1064" s="1" cm="1">
        <f t="array" aca="1" ref="T1064" ca="1">INDEX(IF($C1064=$A$509,$518:$685,IF($C1064=$A$687,$696:$863,$874:$1041)),$D1064+$E1064,7*T$1045+$D1064)</f>
        <v>0.98202976596779745</v>
      </c>
      <c r="U1064" s="1" cm="1">
        <f t="array" aca="1" ref="U1064" ca="1">INDEX(IF($C1064=$A$509,$518:$685,IF($C1064=$A$687,$696:$863,$874:$1041)),$D1064+$E1064,7*U$1045+$D1064)</f>
        <v>0.98380775598045977</v>
      </c>
      <c r="V1064" s="1" cm="1">
        <f t="array" aca="1" ref="V1064" ca="1">INDEX(IF($C1064=$A$509,$518:$685,IF($C1064=$A$687,$696:$863,$874:$1041)),$D1064+$E1064,7*V$1045+$D1064)</f>
        <v>0.98503079619795364</v>
      </c>
      <c r="W1064" s="1" cm="1">
        <f t="array" aca="1" ref="W1064" ca="1">INDEX(IF($C1064=$A$509,$518:$685,IF($C1064=$A$687,$696:$863,$874:$1041)),$D1064+$E1064,7*W$1045+$D1064)</f>
        <v>0.98587719080324154</v>
      </c>
      <c r="X1064" s="1" cm="1">
        <f t="array" aca="1" ref="X1064" ca="1">INDEX(IF($C1064=$A$509,$518:$685,IF($C1064=$A$687,$696:$863,$874:$1041)),$D1064+$E1064,7*X$1045+$D1064)</f>
        <v>0.98646795076553029</v>
      </c>
      <c r="Y1064" s="1" cm="1">
        <f t="array" aca="1" ref="Y1064" ca="1">INDEX(IF($C1064=$A$509,$518:$685,IF($C1064=$A$687,$696:$863,$874:$1041)),$D1064+$E1064,7*Y$1045+$D1064)</f>
        <v>0.98688519482293169</v>
      </c>
      <c r="Z1064" s="1" cm="1">
        <f t="array" aca="1" ref="Z1064" ca="1">INDEX(IF($C1064=$A$509,$518:$685,IF($C1064=$A$687,$696:$863,$874:$1041)),$D1064+$E1064,7*Z$1045+$D1064)</f>
        <v>0.98718464503841308</v>
      </c>
      <c r="AA1064" s="1" cm="1">
        <f t="array" aca="1" ref="AA1064" ca="1">INDEX(IF($C1064=$A$509,$518:$685,IF($C1064=$A$687,$696:$863,$874:$1041)),$D1064+$E1064,7*AA$1045+$D1064)</f>
        <v>0.98740410985606464</v>
      </c>
      <c r="AB1064" s="1" cm="1">
        <f t="array" aca="1" ref="AB1064" ca="1">INDEX(IF($C1064=$A$509,$518:$685,IF($C1064=$A$687,$696:$863,$874:$1041)),$D1064+$E1064,7*AB$1045+$D1064)</f>
        <v>0.98756924202550034</v>
      </c>
      <c r="AC1064" s="1" cm="1">
        <f t="array" aca="1" ref="AC1064" ca="1">INDEX(IF($C1064=$A$509,$518:$685,IF($C1064=$A$687,$696:$863,$874:$1041)),$D1064+$E1064,7*AC$1045+$D1064)</f>
        <v>0.98769744629329492</v>
      </c>
      <c r="AD1064" s="1" cm="1">
        <f t="array" aca="1" ref="AD1064" ca="1">INDEX(IF($C1064=$A$509,$518:$685,IF($C1064=$A$687,$696:$863,$874:$1041)),$D1064+$E1064,7*AD$1045+$D1064)</f>
        <v>0.98780053114879829</v>
      </c>
      <c r="AE1064" s="1" cm="1">
        <f t="array" aca="1" ref="AE1064" ca="1">INDEX(IF($C1064=$A$509,$518:$685,IF($C1064=$A$687,$696:$863,$874:$1041)),$D1064+$E1064,7*AE$1045+$D1064)</f>
        <v>0.98788650816122503</v>
      </c>
      <c r="AF1064" s="1" cm="1">
        <f t="array" aca="1" ref="AF1064" ca="1">INDEX(IF($C1064=$A$509,$518:$685,IF($C1064=$A$687,$696:$863,$874:$1041)),$D1064+$E1064,7*AF$1045+$D1064)</f>
        <v>0.98796081285249848</v>
      </c>
      <c r="AG1064" s="1" cm="1">
        <f t="array" aca="1" ref="AG1064" ca="1">INDEX(IF($C1064=$A$509,$518:$685,IF($C1064=$A$687,$696:$863,$874:$1041)),$D1064+$E1064,7*AG$1045+$D1064)</f>
        <v>0.98802713304259482</v>
      </c>
      <c r="AH1064" s="1" cm="1">
        <f t="array" aca="1" ref="AH1064" ca="1">INDEX(IF($C1064=$A$509,$518:$685,IF($C1064=$A$687,$696:$863,$874:$1041)),$D1064+$E1064,7*AH$1045+$D1064)</f>
        <v>0.98808797085389344</v>
      </c>
      <c r="AI1064" s="1" cm="1">
        <f t="array" aca="1" ref="AI1064" ca="1">INDEX(IF($C1064=$A$509,$518:$685,IF($C1064=$A$687,$696:$863,$874:$1041)),$D1064+$E1064,7*AI$1045+$D1064)</f>
        <v>0.98814502400352922</v>
      </c>
      <c r="AJ1064" s="1" cm="1">
        <f t="array" aca="1" ref="AJ1064" ca="1">INDEX(IF($C1064=$A$509,$518:$685,IF($C1064=$A$687,$696:$863,$874:$1041)),$D1064+$E1064,7*AJ$1045+$D1064)</f>
        <v>0.98819944448691854</v>
      </c>
      <c r="AK1064" s="1" cm="1">
        <f t="array" aca="1" ref="AK1064" ca="1">INDEX(IF($C1064=$A$509,$518:$685,IF($C1064=$A$687,$696:$863,$874:$1041)),$D1064+$E1064,7*AK$1045+$D1064)</f>
        <v>0.9882520140761708</v>
      </c>
      <c r="AL1064" s="1" cm="1">
        <f t="array" aca="1" ref="AL1064" ca="1">INDEX(IF($C1064=$A$509,$518:$685,IF($C1064=$A$687,$696:$863,$874:$1041)),$D1064+$E1064,7*AL$1045+$D1064)</f>
        <v>0.98830326338187702</v>
      </c>
      <c r="AM1064" s="1" cm="1">
        <f t="array" aca="1" ref="AM1064" ca="1">INDEX(IF($C1064=$A$509,$518:$685,IF($C1064=$A$687,$696:$863,$874:$1041)),$D1064+$E1064,7*AM$1045+$D1064)</f>
        <v>0.9883535526262841</v>
      </c>
      <c r="AN1064" s="1" cm="1">
        <f t="array" aca="1" ref="AN1064" ca="1">INDEX(IF($C1064=$A$509,$518:$685,IF($C1064=$A$687,$696:$863,$874:$1041)),$D1064+$E1064,7*AN$1045+$D1064)</f>
        <v>0.98840312644044659</v>
      </c>
      <c r="AO1064" s="1" cm="1">
        <f t="array" aca="1" ref="AO1064" ca="1">INDEX(IF($C1064=$A$509,$518:$685,IF($C1064=$A$687,$696:$863,$874:$1041)),$D1064+$E1064,7*AO$1045+$D1064)</f>
        <v>0.98845215103873696</v>
      </c>
    </row>
    <row r="1065" spans="1:41">
      <c r="A1065" s="9">
        <f t="shared" si="159"/>
        <v>202105</v>
      </c>
      <c r="B1065" t="str">
        <f t="shared" si="161"/>
        <v>DPD 61-90</v>
      </c>
      <c r="C1065" t="str">
        <f t="shared" si="158"/>
        <v>Base</v>
      </c>
      <c r="D1065" s="9">
        <f t="shared" si="157"/>
        <v>29</v>
      </c>
      <c r="E1065" s="9">
        <f t="shared" si="160"/>
        <v>5</v>
      </c>
      <c r="F1065" s="1" cm="1">
        <f t="array" aca="1" ref="F1065" ca="1">INDEX(IF($C1065=$A$509,$518:$685,IF($C1065=$A$687,$696:$863,$874:$1041)),$D1065+$E1065,7*F$1045+$D1065)</f>
        <v>0.48515113504893637</v>
      </c>
      <c r="G1065" s="1" cm="1">
        <f t="array" aca="1" ref="G1065" ca="1">INDEX(IF($C1065=$A$509,$518:$685,IF($C1065=$A$687,$696:$863,$874:$1041)),$D1065+$E1065,7*G$1045+$D1065)</f>
        <v>0.72116837383919052</v>
      </c>
      <c r="H1065" s="1" cm="1">
        <f t="array" aca="1" ref="H1065" ca="1">INDEX(IF($C1065=$A$509,$518:$685,IF($C1065=$A$687,$696:$863,$874:$1041)),$D1065+$E1065,7*H$1045+$D1065)</f>
        <v>0.84244979320506908</v>
      </c>
      <c r="I1065" s="1" cm="1">
        <f t="array" aca="1" ref="I1065" ca="1">INDEX(IF($C1065=$A$509,$518:$685,IF($C1065=$A$687,$696:$863,$874:$1041)),$D1065+$E1065,7*I$1045+$D1065)</f>
        <v>0.90758179624023794</v>
      </c>
      <c r="J1065" s="1" cm="1">
        <f t="array" aca="1" ref="J1065" ca="1">INDEX(IF($C1065=$A$509,$518:$685,IF($C1065=$A$687,$696:$863,$874:$1041)),$D1065+$E1065,7*J$1045+$D1065)</f>
        <v>0.94399596472791969</v>
      </c>
      <c r="K1065" s="1" cm="1">
        <f t="array" aca="1" ref="K1065" ca="1">INDEX(IF($C1065=$A$509,$518:$685,IF($C1065=$A$687,$696:$863,$874:$1041)),$D1065+$E1065,7*K$1045+$D1065)</f>
        <v>0.96506614977389571</v>
      </c>
      <c r="L1065" s="1" cm="1">
        <f t="array" aca="1" ref="L1065" ca="1">INDEX(IF($C1065=$A$509,$518:$685,IF($C1065=$A$687,$696:$863,$874:$1041)),$D1065+$E1065,7*L$1045+$D1065)</f>
        <v>0.97764233447235871</v>
      </c>
      <c r="M1065" s="1" cm="1">
        <f t="array" aca="1" ref="M1065" ca="1">INDEX(IF($C1065=$A$509,$518:$685,IF($C1065=$A$687,$696:$863,$874:$1041)),$D1065+$E1065,7*M$1045+$D1065)</f>
        <v>0.98535562078383288</v>
      </c>
      <c r="N1065" s="1" cm="1">
        <f t="array" aca="1" ref="N1065" ca="1">INDEX(IF($C1065=$A$509,$518:$685,IF($C1065=$A$687,$696:$863,$874:$1041)),$D1065+$E1065,7*N$1045+$D1065)</f>
        <v>0.99019686398744911</v>
      </c>
      <c r="O1065" s="1" cm="1">
        <f t="array" aca="1" ref="O1065" ca="1">INDEX(IF($C1065=$A$509,$518:$685,IF($C1065=$A$687,$696:$863,$874:$1041)),$D1065+$E1065,7*O$1045+$D1065)</f>
        <v>0.99329370415375728</v>
      </c>
      <c r="P1065" s="1" cm="1">
        <f t="array" aca="1" ref="P1065" ca="1">INDEX(IF($C1065=$A$509,$518:$685,IF($C1065=$A$687,$696:$863,$874:$1041)),$D1065+$E1065,7*P$1045+$D1065)</f>
        <v>0.99530496014232683</v>
      </c>
      <c r="Q1065" s="1" cm="1">
        <f t="array" aca="1" ref="Q1065" ca="1">INDEX(IF($C1065=$A$509,$518:$685,IF($C1065=$A$687,$696:$863,$874:$1041)),$D1065+$E1065,7*Q$1045+$D1065)</f>
        <v>0.99662675616171204</v>
      </c>
      <c r="R1065" s="1" cm="1">
        <f t="array" aca="1" ref="R1065" ca="1">INDEX(IF($C1065=$A$509,$518:$685,IF($C1065=$A$687,$696:$863,$874:$1041)),$D1065+$E1065,7*R$1045+$D1065)</f>
        <v>0.99750342902946232</v>
      </c>
      <c r="S1065" s="1" cm="1">
        <f t="array" aca="1" ref="S1065" ca="1">INDEX(IF($C1065=$A$509,$518:$685,IF($C1065=$A$687,$696:$863,$874:$1041)),$D1065+$E1065,7*S$1045+$D1065)</f>
        <v>0.99808900877986884</v>
      </c>
      <c r="T1065" s="1" cm="1">
        <f t="array" aca="1" ref="T1065" ca="1">INDEX(IF($C1065=$A$509,$518:$685,IF($C1065=$A$687,$696:$863,$874:$1041)),$D1065+$E1065,7*T$1045+$D1065)</f>
        <v>0.99848234600925034</v>
      </c>
      <c r="U1065" s="1" cm="1">
        <f t="array" aca="1" ref="U1065" ca="1">INDEX(IF($C1065=$A$509,$518:$685,IF($C1065=$A$687,$696:$863,$874:$1041)),$D1065+$E1065,7*U$1045+$D1065)</f>
        <v>0.99874778431180578</v>
      </c>
      <c r="V1065" s="1" cm="1">
        <f t="array" aca="1" ref="V1065" ca="1">INDEX(IF($C1065=$A$509,$518:$685,IF($C1065=$A$687,$696:$863,$874:$1041)),$D1065+$E1065,7*V$1045+$D1065)</f>
        <v>0.9989276664047072</v>
      </c>
      <c r="W1065" s="1" cm="1">
        <f t="array" aca="1" ref="W1065" ca="1">INDEX(IF($C1065=$A$509,$518:$685,IF($C1065=$A$687,$696:$863,$874:$1041)),$D1065+$E1065,7*W$1045+$D1065)</f>
        <v>0.99905008783435711</v>
      </c>
      <c r="X1065" s="1" cm="1">
        <f t="array" aca="1" ref="X1065" ca="1">INDEX(IF($C1065=$A$509,$518:$685,IF($C1065=$A$687,$696:$863,$874:$1041)),$D1065+$E1065,7*X$1045+$D1065)</f>
        <v>0.99913380544141628</v>
      </c>
      <c r="Y1065" s="1" cm="1">
        <f t="array" aca="1" ref="Y1065" ca="1">INDEX(IF($C1065=$A$509,$518:$685,IF($C1065=$A$687,$696:$863,$874:$1041)),$D1065+$E1065,7*Y$1045+$D1065)</f>
        <v>0.99919139793565315</v>
      </c>
      <c r="Z1065" s="1" cm="1">
        <f t="array" aca="1" ref="Z1065" ca="1">INDEX(IF($C1065=$A$509,$518:$685,IF($C1065=$A$687,$696:$863,$874:$1041)),$D1065+$E1065,7*Z$1045+$D1065)</f>
        <v>0.9992313284894716</v>
      </c>
      <c r="AA1065" s="1" cm="1">
        <f t="array" aca="1" ref="AA1065" ca="1">INDEX(IF($C1065=$A$509,$518:$685,IF($C1065=$A$687,$696:$863,$874:$1041)),$D1065+$E1065,7*AA$1045+$D1065)</f>
        <v>0.99925930473719127</v>
      </c>
      <c r="AB1065" s="1" cm="1">
        <f t="array" aca="1" ref="AB1065" ca="1">INDEX(IF($C1065=$A$509,$518:$685,IF($C1065=$A$687,$696:$863,$874:$1041)),$D1065+$E1065,7*AB$1045+$D1065)</f>
        <v>0.99927918249414227</v>
      </c>
      <c r="AC1065" s="1" cm="1">
        <f t="array" aca="1" ref="AC1065" ca="1">INDEX(IF($C1065=$A$509,$518:$685,IF($C1065=$A$687,$696:$863,$874:$1041)),$D1065+$E1065,7*AC$1045+$D1065)</f>
        <v>0.99929356973962347</v>
      </c>
      <c r="AD1065" s="1" cm="1">
        <f t="array" aca="1" ref="AD1065" ca="1">INDEX(IF($C1065=$A$509,$518:$685,IF($C1065=$A$687,$696:$863,$874:$1041)),$D1065+$E1065,7*AD$1045+$D1065)</f>
        <v>0.99930423197952523</v>
      </c>
      <c r="AE1065" s="1" cm="1">
        <f t="array" aca="1" ref="AE1065" ca="1">INDEX(IF($C1065=$A$509,$518:$685,IF($C1065=$A$687,$696:$863,$874:$1041)),$D1065+$E1065,7*AE$1045+$D1065)</f>
        <v>0.99931236513738475</v>
      </c>
      <c r="AF1065" s="1" cm="1">
        <f t="array" aca="1" ref="AF1065" ca="1">INDEX(IF($C1065=$A$509,$518:$685,IF($C1065=$A$687,$696:$863,$874:$1041)),$D1065+$E1065,7*AF$1045+$D1065)</f>
        <v>0.9993187796703723</v>
      </c>
      <c r="AG1065" s="1" cm="1">
        <f t="array" aca="1" ref="AG1065" ca="1">INDEX(IF($C1065=$A$509,$518:$685,IF($C1065=$A$687,$696:$863,$874:$1041)),$D1065+$E1065,7*AG$1045+$D1065)</f>
        <v>0.9993240249864187</v>
      </c>
      <c r="AH1065" s="1" cm="1">
        <f t="array" aca="1" ref="AH1065" ca="1">INDEX(IF($C1065=$A$509,$518:$685,IF($C1065=$A$687,$696:$863,$874:$1041)),$D1065+$E1065,7*AH$1045+$D1065)</f>
        <v>0.99932847361466726</v>
      </c>
      <c r="AI1065" s="1" cm="1">
        <f t="array" aca="1" ref="AI1065" ca="1">INDEX(IF($C1065=$A$509,$518:$685,IF($C1065=$A$687,$696:$863,$874:$1041)),$D1065+$E1065,7*AI$1045+$D1065)</f>
        <v>0.99933237819420917</v>
      </c>
      <c r="AJ1065" s="1" cm="1">
        <f t="array" aca="1" ref="AJ1065" ca="1">INDEX(IF($C1065=$A$509,$518:$685,IF($C1065=$A$687,$696:$863,$874:$1041)),$D1065+$E1065,7*AJ$1045+$D1065)</f>
        <v>0.99933591008118317</v>
      </c>
      <c r="AK1065" s="1" cm="1">
        <f t="array" aca="1" ref="AK1065" ca="1">INDEX(IF($C1065=$A$509,$518:$685,IF($C1065=$A$687,$696:$863,$874:$1041)),$D1065+$E1065,7*AK$1045+$D1065)</f>
        <v>0.99933918551383849</v>
      </c>
      <c r="AL1065" s="1" cm="1">
        <f t="array" aca="1" ref="AL1065" ca="1">INDEX(IF($C1065=$A$509,$518:$685,IF($C1065=$A$687,$696:$863,$874:$1041)),$D1065+$E1065,7*AL$1045+$D1065)</f>
        <v>0.99934228335039543</v>
      </c>
      <c r="AM1065" s="1" cm="1">
        <f t="array" aca="1" ref="AM1065" ca="1">INDEX(IF($C1065=$A$509,$518:$685,IF($C1065=$A$687,$696:$863,$874:$1041)),$D1065+$E1065,7*AM$1045+$D1065)</f>
        <v>0.99934525709636146</v>
      </c>
      <c r="AN1065" s="1" cm="1">
        <f t="array" aca="1" ref="AN1065" ca="1">INDEX(IF($C1065=$A$509,$518:$685,IF($C1065=$A$687,$696:$863,$874:$1041)),$D1065+$E1065,7*AN$1045+$D1065)</f>
        <v>0.9993481430609229</v>
      </c>
      <c r="AO1065" s="1" cm="1">
        <f t="array" aca="1" ref="AO1065" ca="1">INDEX(IF($C1065=$A$509,$518:$685,IF($C1065=$A$687,$696:$863,$874:$1041)),$D1065+$E1065,7*AO$1045+$D1065)</f>
        <v>0.99935096588879702</v>
      </c>
    </row>
    <row r="1066" spans="1:41">
      <c r="A1066" s="9">
        <f t="shared" si="159"/>
        <v>202106</v>
      </c>
      <c r="B1066" t="str">
        <f t="shared" si="161"/>
        <v>DPD 0</v>
      </c>
      <c r="C1066" t="str">
        <f t="shared" si="158"/>
        <v>Base</v>
      </c>
      <c r="D1066" s="9">
        <f t="shared" si="157"/>
        <v>36</v>
      </c>
      <c r="E1066" s="9">
        <f t="shared" si="160"/>
        <v>2</v>
      </c>
      <c r="F1066" s="1" cm="1">
        <f t="array" ref="F1066">INDEX(IF($C1066=$A$509,$518:$685,IF($C1066=$A$687,$696:$863,$874:$1041)),$D1066+$E1066,7*F$1045+$D1066)</f>
        <v>0</v>
      </c>
      <c r="G1066" s="1" cm="1">
        <f t="array" aca="1" ref="G1066" ca="1">INDEX(IF($C1066=$A$509,$518:$685,IF($C1066=$A$687,$696:$863,$874:$1041)),$D1066+$E1066,7*G$1045+$D1066)</f>
        <v>0</v>
      </c>
      <c r="H1066" s="1" cm="1">
        <f t="array" aca="1" ref="H1066" ca="1">INDEX(IF($C1066=$A$509,$518:$685,IF($C1066=$A$687,$696:$863,$874:$1041)),$D1066+$E1066,7*H$1045+$D1066)</f>
        <v>0</v>
      </c>
      <c r="I1066" s="1" cm="1">
        <f t="array" aca="1" ref="I1066" ca="1">INDEX(IF($C1066=$A$509,$518:$685,IF($C1066=$A$687,$696:$863,$874:$1041)),$D1066+$E1066,7*I$1045+$D1066)</f>
        <v>5.0557551830628013E-4</v>
      </c>
      <c r="J1066" s="1" cm="1">
        <f t="array" aca="1" ref="J1066" ca="1">INDEX(IF($C1066=$A$509,$518:$685,IF($C1066=$A$687,$696:$863,$874:$1041)),$D1066+$E1066,7*J$1045+$D1066)</f>
        <v>1.732961619575974E-3</v>
      </c>
      <c r="K1066" s="1" cm="1">
        <f t="array" aca="1" ref="K1066" ca="1">INDEX(IF($C1066=$A$509,$518:$685,IF($C1066=$A$687,$696:$863,$874:$1041)),$D1066+$E1066,7*K$1045+$D1066)</f>
        <v>3.666339743968679E-3</v>
      </c>
      <c r="L1066" s="1" cm="1">
        <f t="array" aca="1" ref="L1066" ca="1">INDEX(IF($C1066=$A$509,$518:$685,IF($C1066=$A$687,$696:$863,$874:$1041)),$D1066+$E1066,7*L$1045+$D1066)</f>
        <v>6.1903658939906885E-3</v>
      </c>
      <c r="M1066" s="1" cm="1">
        <f t="array" aca="1" ref="M1066" ca="1">INDEX(IF($C1066=$A$509,$518:$685,IF($C1066=$A$687,$696:$863,$874:$1041)),$D1066+$E1066,7*M$1045+$D1066)</f>
        <v>9.1688839265089677E-3</v>
      </c>
      <c r="N1066" s="1" cm="1">
        <f t="array" aca="1" ref="N1066" ca="1">INDEX(IF($C1066=$A$509,$518:$685,IF($C1066=$A$687,$696:$863,$874:$1041)),$D1066+$E1066,7*N$1045+$D1066)</f>
        <v>1.2479588887796475E-2</v>
      </c>
      <c r="O1066" s="1" cm="1">
        <f t="array" aca="1" ref="O1066" ca="1">INDEX(IF($C1066=$A$509,$518:$685,IF($C1066=$A$687,$696:$863,$874:$1041)),$D1066+$E1066,7*O$1045+$D1066)</f>
        <v>1.6024545862633396E-2</v>
      </c>
      <c r="P1066" s="1" cm="1">
        <f t="array" aca="1" ref="P1066" ca="1">INDEX(IF($C1066=$A$509,$518:$685,IF($C1066=$A$687,$696:$863,$874:$1041)),$D1066+$E1066,7*P$1045+$D1066)</f>
        <v>1.972996729091599E-2</v>
      </c>
      <c r="Q1066" s="1" cm="1">
        <f t="array" aca="1" ref="Q1066" ca="1">INDEX(IF($C1066=$A$509,$518:$685,IF($C1066=$A$687,$696:$863,$874:$1041)),$D1066+$E1066,7*Q$1045+$D1066)</f>
        <v>2.3542224775706815E-2</v>
      </c>
      <c r="R1066" s="1" cm="1">
        <f t="array" aca="1" ref="R1066" ca="1">INDEX(IF($C1066=$A$509,$518:$685,IF($C1066=$A$687,$696:$863,$874:$1041)),$D1066+$E1066,7*R$1045+$D1066)</f>
        <v>2.7423215756136377E-2</v>
      </c>
      <c r="S1066" s="1" cm="1">
        <f t="array" aca="1" ref="S1066" ca="1">INDEX(IF($C1066=$A$509,$518:$685,IF($C1066=$A$687,$696:$863,$874:$1041)),$D1066+$E1066,7*S$1045+$D1066)</f>
        <v>3.1346269960762667E-2</v>
      </c>
      <c r="T1066" s="1" cm="1">
        <f t="array" aca="1" ref="T1066" ca="1">INDEX(IF($C1066=$A$509,$518:$685,IF($C1066=$A$687,$696:$863,$874:$1041)),$D1066+$E1066,7*T$1045+$D1066)</f>
        <v>3.5292908569898522E-2</v>
      </c>
      <c r="U1066" s="1" cm="1">
        <f t="array" aca="1" ref="U1066" ca="1">INDEX(IF($C1066=$A$509,$518:$685,IF($C1066=$A$687,$696:$863,$874:$1041)),$D1066+$E1066,7*U$1045+$D1066)</f>
        <v>3.9250420516735544E-2</v>
      </c>
      <c r="V1066" s="1" cm="1">
        <f t="array" aca="1" ref="V1066" ca="1">INDEX(IF($C1066=$A$509,$518:$685,IF($C1066=$A$687,$696:$863,$874:$1041)),$D1066+$E1066,7*V$1045+$D1066)</f>
        <v>4.3210109298789712E-2</v>
      </c>
      <c r="W1066" s="1" cm="1">
        <f t="array" aca="1" ref="W1066" ca="1">INDEX(IF($C1066=$A$509,$518:$685,IF($C1066=$A$687,$696:$863,$874:$1041)),$D1066+$E1066,7*W$1045+$D1066)</f>
        <v>4.7166050965207297E-2</v>
      </c>
      <c r="X1066" s="1" cm="1">
        <f t="array" aca="1" ref="X1066" ca="1">INDEX(IF($C1066=$A$509,$518:$685,IF($C1066=$A$687,$696:$863,$874:$1041)),$D1066+$E1066,7*X$1045+$D1066)</f>
        <v>5.1114226111928035E-2</v>
      </c>
      <c r="Y1066" s="1" cm="1">
        <f t="array" aca="1" ref="Y1066" ca="1">INDEX(IF($C1066=$A$509,$518:$685,IF($C1066=$A$687,$696:$863,$874:$1041)),$D1066+$E1066,7*Y$1045+$D1066)</f>
        <v>5.5051918754182971E-2</v>
      </c>
      <c r="Z1066" s="1" cm="1">
        <f t="array" aca="1" ref="Z1066" ca="1">INDEX(IF($C1066=$A$509,$518:$685,IF($C1066=$A$687,$696:$863,$874:$1041)),$D1066+$E1066,7*Z$1045+$D1066)</f>
        <v>5.8977302596813191E-2</v>
      </c>
      <c r="AA1066" s="1" cm="1">
        <f t="array" aca="1" ref="AA1066" ca="1">INDEX(IF($C1066=$A$509,$518:$685,IF($C1066=$A$687,$696:$863,$874:$1041)),$D1066+$E1066,7*AA$1045+$D1066)</f>
        <v>6.2889157499305501E-2</v>
      </c>
      <c r="AB1066" s="1" cm="1">
        <f t="array" aca="1" ref="AB1066" ca="1">INDEX(IF($C1066=$A$509,$518:$685,IF($C1066=$A$687,$696:$863,$874:$1041)),$D1066+$E1066,7*AB$1045+$D1066)</f>
        <v>6.6786675743928561E-2</v>
      </c>
      <c r="AC1066" s="1" cm="1">
        <f t="array" aca="1" ref="AC1066" ca="1">INDEX(IF($C1066=$A$509,$518:$685,IF($C1066=$A$687,$696:$863,$874:$1041)),$D1066+$E1066,7*AC$1045+$D1066)</f>
        <v>7.0669329940394349E-2</v>
      </c>
      <c r="AD1066" s="1" cm="1">
        <f t="array" aca="1" ref="AD1066" ca="1">INDEX(IF($C1066=$A$509,$518:$685,IF($C1066=$A$687,$696:$863,$874:$1041)),$D1066+$E1066,7*AD$1045+$D1066)</f>
        <v>7.4536783089669517E-2</v>
      </c>
      <c r="AE1066" s="1" cm="1">
        <f t="array" aca="1" ref="AE1066" ca="1">INDEX(IF($C1066=$A$509,$518:$685,IF($C1066=$A$687,$696:$863,$874:$1041)),$D1066+$E1066,7*AE$1045+$D1066)</f>
        <v>7.838882741525903E-2</v>
      </c>
      <c r="AF1066" s="1" cm="1">
        <f t="array" aca="1" ref="AF1066" ca="1">INDEX(IF($C1066=$A$509,$518:$685,IF($C1066=$A$687,$696:$863,$874:$1041)),$D1066+$E1066,7*AF$1045+$D1066)</f>
        <v>8.2225342790966952E-2</v>
      </c>
      <c r="AG1066" s="1" cm="1">
        <f t="array" aca="1" ref="AG1066" ca="1">INDEX(IF($C1066=$A$509,$518:$685,IF($C1066=$A$687,$696:$863,$874:$1041)),$D1066+$E1066,7*AG$1045+$D1066)</f>
        <v>8.6046268501931825E-2</v>
      </c>
      <c r="AH1066" s="1" cm="1">
        <f t="array" aca="1" ref="AH1066" ca="1">INDEX(IF($C1066=$A$509,$518:$685,IF($C1066=$A$687,$696:$863,$874:$1041)),$D1066+$E1066,7*AH$1045+$D1066)</f>
        <v>8.9851584069861448E-2</v>
      </c>
      <c r="AI1066" s="1" cm="1">
        <f t="array" aca="1" ref="AI1066" ca="1">INDEX(IF($C1066=$A$509,$518:$685,IF($C1066=$A$687,$696:$863,$874:$1041)),$D1066+$E1066,7*AI$1045+$D1066)</f>
        <v>9.3641296236588054E-2</v>
      </c>
      <c r="AJ1066" s="1" cm="1">
        <f t="array" aca="1" ref="AJ1066" ca="1">INDEX(IF($C1066=$A$509,$518:$685,IF($C1066=$A$687,$696:$863,$874:$1041)),$D1066+$E1066,7*AJ$1045+$D1066)</f>
        <v>9.7415430129876981E-2</v>
      </c>
      <c r="AK1066" s="1" cm="1">
        <f t="array" aca="1" ref="AK1066" ca="1">INDEX(IF($C1066=$A$509,$518:$685,IF($C1066=$A$687,$696:$863,$874:$1041)),$D1066+$E1066,7*AK$1045+$D1066)</f>
        <v>0.10117402326863574</v>
      </c>
      <c r="AL1066" s="1" cm="1">
        <f t="array" aca="1" ref="AL1066" ca="1">INDEX(IF($C1066=$A$509,$518:$685,IF($C1066=$A$687,$696:$863,$874:$1041)),$D1066+$E1066,7*AL$1045+$D1066)</f>
        <v>0.10491712149542035</v>
      </c>
      <c r="AM1066" s="1" cm="1">
        <f t="array" aca="1" ref="AM1066" ca="1">INDEX(IF($C1066=$A$509,$518:$685,IF($C1066=$A$687,$696:$863,$874:$1041)),$D1066+$E1066,7*AM$1045+$D1066)</f>
        <v>0.10864477621692731</v>
      </c>
      <c r="AN1066" s="1" cm="1">
        <f t="array" aca="1" ref="AN1066" ca="1">INDEX(IF($C1066=$A$509,$518:$685,IF($C1066=$A$687,$696:$863,$874:$1041)),$D1066+$E1066,7*AN$1045+$D1066)</f>
        <v>0.11235704253206746</v>
      </c>
      <c r="AO1066" s="1" cm="1">
        <f t="array" aca="1" ref="AO1066" ca="1">INDEX(IF($C1066=$A$509,$518:$685,IF($C1066=$A$687,$696:$863,$874:$1041)),$D1066+$E1066,7*AO$1045+$D1066)</f>
        <v>0.11605397796229157</v>
      </c>
    </row>
    <row r="1067" spans="1:41">
      <c r="A1067" s="9">
        <f t="shared" si="159"/>
        <v>202106</v>
      </c>
      <c r="B1067" t="str">
        <f t="shared" si="161"/>
        <v>DPD 1-30</v>
      </c>
      <c r="C1067" t="str">
        <f t="shared" si="158"/>
        <v>Base</v>
      </c>
      <c r="D1067" s="9">
        <f t="shared" si="157"/>
        <v>36</v>
      </c>
      <c r="E1067" s="9">
        <f t="shared" si="160"/>
        <v>3</v>
      </c>
      <c r="F1067" s="1" cm="1">
        <f t="array" ref="F1067">INDEX(IF($C1067=$A$509,$518:$685,IF($C1067=$A$687,$696:$863,$874:$1041)),$D1067+$E1067,7*F$1045+$D1067)</f>
        <v>0</v>
      </c>
      <c r="G1067" s="1" cm="1">
        <f t="array" aca="1" ref="G1067" ca="1">INDEX(IF($C1067=$A$509,$518:$685,IF($C1067=$A$687,$696:$863,$874:$1041)),$D1067+$E1067,7*G$1045+$D1067)</f>
        <v>0</v>
      </c>
      <c r="H1067" s="1" cm="1">
        <f t="array" aca="1" ref="H1067" ca="1">INDEX(IF($C1067=$A$509,$518:$685,IF($C1067=$A$687,$696:$863,$874:$1041)),$D1067+$E1067,7*H$1045+$D1067)</f>
        <v>0.10837012706228033</v>
      </c>
      <c r="I1067" s="1" cm="1">
        <f t="array" aca="1" ref="I1067" ca="1">INDEX(IF($C1067=$A$509,$518:$685,IF($C1067=$A$687,$696:$863,$874:$1041)),$D1067+$E1067,7*I$1045+$D1067)</f>
        <v>0.26342922234574928</v>
      </c>
      <c r="J1067" s="1" cm="1">
        <f t="array" aca="1" ref="J1067" ca="1">INDEX(IF($C1067=$A$509,$518:$685,IF($C1067=$A$687,$696:$863,$874:$1041)),$D1067+$E1067,7*J$1045+$D1067)</f>
        <v>0.41587596473056571</v>
      </c>
      <c r="K1067" s="1" cm="1">
        <f t="array" aca="1" ref="K1067" ca="1">INDEX(IF($C1067=$A$509,$518:$685,IF($C1067=$A$687,$696:$863,$874:$1041)),$D1067+$E1067,7*K$1045+$D1067)</f>
        <v>0.54427229222789852</v>
      </c>
      <c r="L1067" s="1" cm="1">
        <f t="array" aca="1" ref="L1067" ca="1">INDEX(IF($C1067=$A$509,$518:$685,IF($C1067=$A$687,$696:$863,$874:$1041)),$D1067+$E1067,7*L$1045+$D1067)</f>
        <v>0.64406337083160148</v>
      </c>
      <c r="M1067" s="1" cm="1">
        <f t="array" aca="1" ref="M1067" ca="1">INDEX(IF($C1067=$A$509,$518:$685,IF($C1067=$A$687,$696:$863,$874:$1041)),$D1067+$E1067,7*M$1045+$D1067)</f>
        <v>0.71810628030998935</v>
      </c>
      <c r="N1067" s="1" cm="1">
        <f t="array" aca="1" ref="N1067" ca="1">INDEX(IF($C1067=$A$509,$518:$685,IF($C1067=$A$687,$696:$863,$874:$1041)),$D1067+$E1067,7*N$1045+$D1067)</f>
        <v>0.77151144291641527</v>
      </c>
      <c r="O1067" s="1" cm="1">
        <f t="array" aca="1" ref="O1067" ca="1">INDEX(IF($C1067=$A$509,$518:$685,IF($C1067=$A$687,$696:$863,$874:$1041)),$D1067+$E1067,7*O$1045+$D1067)</f>
        <v>0.80935708956703423</v>
      </c>
      <c r="P1067" s="1" cm="1">
        <f t="array" aca="1" ref="P1067" ca="1">INDEX(IF($C1067=$A$509,$518:$685,IF($C1067=$A$687,$696:$863,$874:$1041)),$D1067+$E1067,7*P$1045+$D1067)</f>
        <v>0.8358871627003337</v>
      </c>
      <c r="Q1067" s="1" cm="1">
        <f t="array" aca="1" ref="Q1067" ca="1">INDEX(IF($C1067=$A$509,$518:$685,IF($C1067=$A$687,$696:$863,$874:$1041)),$D1067+$E1067,7*Q$1045+$D1067)</f>
        <v>0.85437182214069751</v>
      </c>
      <c r="R1067" s="1" cm="1">
        <f t="array" aca="1" ref="R1067" ca="1">INDEX(IF($C1067=$A$509,$518:$685,IF($C1067=$A$687,$696:$863,$874:$1041)),$D1067+$E1067,7*R$1045+$D1067)</f>
        <v>0.86721968225271295</v>
      </c>
      <c r="S1067" s="1" cm="1">
        <f t="array" aca="1" ref="S1067" ca="1">INDEX(IF($C1067=$A$509,$518:$685,IF($C1067=$A$687,$696:$863,$874:$1041)),$D1067+$E1067,7*S$1045+$D1067)</f>
        <v>0.87615685230914553</v>
      </c>
      <c r="T1067" s="1" cm="1">
        <f t="array" aca="1" ref="T1067" ca="1">INDEX(IF($C1067=$A$509,$518:$685,IF($C1067=$A$687,$696:$863,$874:$1041)),$D1067+$E1067,7*T$1045+$D1067)</f>
        <v>0.8823988545746978</v>
      </c>
      <c r="U1067" s="1" cm="1">
        <f t="array" aca="1" ref="U1067" ca="1">INDEX(IF($C1067=$A$509,$518:$685,IF($C1067=$A$687,$696:$863,$874:$1041)),$D1067+$E1067,7*U$1045+$D1067)</f>
        <v>0.88679180683545944</v>
      </c>
      <c r="V1067" s="1" cm="1">
        <f t="array" aca="1" ref="V1067" ca="1">INDEX(IF($C1067=$A$509,$518:$685,IF($C1067=$A$687,$696:$863,$874:$1041)),$D1067+$E1067,7*V$1045+$D1067)</f>
        <v>0.88992009918237769</v>
      </c>
      <c r="W1067" s="1" cm="1">
        <f t="array" aca="1" ref="W1067" ca="1">INDEX(IF($C1067=$A$509,$518:$685,IF($C1067=$A$687,$696:$863,$874:$1041)),$D1067+$E1067,7*W$1045+$D1067)</f>
        <v>0.8921851950779095</v>
      </c>
      <c r="X1067" s="1" cm="1">
        <f t="array" aca="1" ref="X1067" ca="1">INDEX(IF($C1067=$A$509,$518:$685,IF($C1067=$A$687,$696:$863,$874:$1041)),$D1067+$E1067,7*X$1045+$D1067)</f>
        <v>0.89386186845582738</v>
      </c>
      <c r="Y1067" s="1" cm="1">
        <f t="array" aca="1" ref="Y1067" ca="1">INDEX(IF($C1067=$A$509,$518:$685,IF($C1067=$A$687,$696:$863,$874:$1041)),$D1067+$E1067,7*Y$1045+$D1067)</f>
        <v>0.89513769605046212</v>
      </c>
      <c r="Z1067" s="1" cm="1">
        <f t="array" aca="1" ref="Z1067" ca="1">INDEX(IF($C1067=$A$509,$518:$685,IF($C1067=$A$687,$696:$863,$874:$1041)),$D1067+$E1067,7*Z$1045+$D1067)</f>
        <v>0.89614049615842917</v>
      </c>
      <c r="AA1067" s="1" cm="1">
        <f t="array" aca="1" ref="AA1067" ca="1">INDEX(IF($C1067=$A$509,$518:$685,IF($C1067=$A$687,$696:$863,$874:$1041)),$D1067+$E1067,7*AA$1045+$D1067)</f>
        <v>0.89695725540285864</v>
      </c>
      <c r="AB1067" s="1" cm="1">
        <f t="array" aca="1" ref="AB1067" ca="1">INDEX(IF($C1067=$A$509,$518:$685,IF($C1067=$A$687,$696:$863,$874:$1041)),$D1067+$E1067,7*AB$1045+$D1067)</f>
        <v>0.89764711938953823</v>
      </c>
      <c r="AC1067" s="1" cm="1">
        <f t="array" aca="1" ref="AC1067" ca="1">INDEX(IF($C1067=$A$509,$518:$685,IF($C1067=$A$687,$696:$863,$874:$1041)),$D1067+$E1067,7*AC$1045+$D1067)</f>
        <v>0.89825027834507454</v>
      </c>
      <c r="AD1067" s="1" cm="1">
        <f t="array" aca="1" ref="AD1067" ca="1">INDEX(IF($C1067=$A$509,$518:$685,IF($C1067=$A$687,$696:$863,$874:$1041)),$D1067+$E1067,7*AD$1045+$D1067)</f>
        <v>0.8987940302838564</v>
      </c>
      <c r="AE1067" s="1" cm="1">
        <f t="array" aca="1" ref="AE1067" ca="1">INDEX(IF($C1067=$A$509,$518:$685,IF($C1067=$A$687,$696:$863,$874:$1041)),$D1067+$E1067,7*AE$1045+$D1067)</f>
        <v>0.89929691124483346</v>
      </c>
      <c r="AF1067" s="1" cm="1">
        <f t="array" aca="1" ref="AF1067" ca="1">INDEX(IF($C1067=$A$509,$518:$685,IF($C1067=$A$687,$696:$863,$874:$1041)),$D1067+$E1067,7*AF$1045+$D1067)</f>
        <v>0.89977150545466356</v>
      </c>
      <c r="AG1067" s="1" cm="1">
        <f t="array" aca="1" ref="AG1067" ca="1">INDEX(IF($C1067=$A$509,$518:$685,IF($C1067=$A$687,$696:$863,$874:$1041)),$D1067+$E1067,7*AG$1045+$D1067)</f>
        <v>0.90022635571315091</v>
      </c>
      <c r="AH1067" s="1" cm="1">
        <f t="array" aca="1" ref="AH1067" ca="1">INDEX(IF($C1067=$A$509,$518:$685,IF($C1067=$A$687,$696:$863,$874:$1041)),$D1067+$E1067,7*AH$1045+$D1067)</f>
        <v>0.90066726131953356</v>
      </c>
      <c r="AI1067" s="1" cm="1">
        <f t="array" aca="1" ref="AI1067" ca="1">INDEX(IF($C1067=$A$509,$518:$685,IF($C1067=$A$687,$696:$863,$874:$1041)),$D1067+$E1067,7*AI$1045+$D1067)</f>
        <v>0.90109815951472827</v>
      </c>
      <c r="AJ1067" s="1" cm="1">
        <f t="array" aca="1" ref="AJ1067" ca="1">INDEX(IF($C1067=$A$509,$518:$685,IF($C1067=$A$687,$696:$863,$874:$1041)),$D1067+$E1067,7*AJ$1045+$D1067)</f>
        <v>0.90152172390073348</v>
      </c>
      <c r="AK1067" s="1" cm="1">
        <f t="array" aca="1" ref="AK1067" ca="1">INDEX(IF($C1067=$A$509,$518:$685,IF($C1067=$A$687,$696:$863,$874:$1041)),$D1067+$E1067,7*AK$1045+$D1067)</f>
        <v>0.90193977062487785</v>
      </c>
      <c r="AL1067" s="1" cm="1">
        <f t="array" aca="1" ref="AL1067" ca="1">INDEX(IF($C1067=$A$509,$518:$685,IF($C1067=$A$687,$696:$863,$874:$1041)),$D1067+$E1067,7*AL$1045+$D1067)</f>
        <v>0.90235353403918894</v>
      </c>
      <c r="AM1067" s="1" cm="1">
        <f t="array" aca="1" ref="AM1067" ca="1">INDEX(IF($C1067=$A$509,$518:$685,IF($C1067=$A$687,$696:$863,$874:$1041)),$D1067+$E1067,7*AM$1045+$D1067)</f>
        <v>0.90276385375724233</v>
      </c>
      <c r="AN1067" s="1" cm="1">
        <f t="array" aca="1" ref="AN1067" ca="1">INDEX(IF($C1067=$A$509,$518:$685,IF($C1067=$A$687,$696:$863,$874:$1041)),$D1067+$E1067,7*AN$1045+$D1067)</f>
        <v>0.90317130157679337</v>
      </c>
      <c r="AO1067" s="1" cm="1">
        <f t="array" aca="1" ref="AO1067" ca="1">INDEX(IF($C1067=$A$509,$518:$685,IF($C1067=$A$687,$696:$863,$874:$1041)),$D1067+$E1067,7*AO$1045+$D1067)</f>
        <v>0.90357626759474619</v>
      </c>
    </row>
    <row r="1068" spans="1:41">
      <c r="A1068" s="9">
        <f t="shared" si="159"/>
        <v>202106</v>
      </c>
      <c r="B1068" t="str">
        <f t="shared" si="161"/>
        <v>DPD 31-60</v>
      </c>
      <c r="C1068" t="str">
        <f t="shared" si="158"/>
        <v>Base</v>
      </c>
      <c r="D1068" s="9">
        <f t="shared" si="157"/>
        <v>36</v>
      </c>
      <c r="E1068" s="9">
        <f t="shared" si="160"/>
        <v>4</v>
      </c>
      <c r="F1068" s="1" cm="1">
        <f t="array" ref="F1068">INDEX(IF($C1068=$A$509,$518:$685,IF($C1068=$A$687,$696:$863,$874:$1041)),$D1068+$E1068,7*F$1045+$D1068)</f>
        <v>0</v>
      </c>
      <c r="G1068" s="1" cm="1">
        <f t="array" aca="1" ref="G1068" ca="1">INDEX(IF($C1068=$A$509,$518:$685,IF($C1068=$A$687,$696:$863,$874:$1041)),$D1068+$E1068,7*G$1045+$D1068)</f>
        <v>0.22834131985720132</v>
      </c>
      <c r="H1068" s="1" cm="1">
        <f t="array" aca="1" ref="H1068" ca="1">INDEX(IF($C1068=$A$509,$518:$685,IF($C1068=$A$687,$696:$863,$874:$1041)),$D1068+$E1068,7*H$1045+$D1068)</f>
        <v>0.44654504192059785</v>
      </c>
      <c r="I1068" s="1" cm="1">
        <f t="array" aca="1" ref="I1068" ca="1">INDEX(IF($C1068=$A$509,$518:$685,IF($C1068=$A$687,$696:$863,$874:$1041)),$D1068+$E1068,7*I$1045+$D1068)</f>
        <v>0.61258831216976506</v>
      </c>
      <c r="J1068" s="1" cm="1">
        <f t="array" aca="1" ref="J1068" ca="1">INDEX(IF($C1068=$A$509,$518:$685,IF($C1068=$A$687,$696:$863,$874:$1041)),$D1068+$E1068,7*J$1045+$D1068)</f>
        <v>0.73051103081163449</v>
      </c>
      <c r="K1068" s="1" cm="1">
        <f t="array" aca="1" ref="K1068" ca="1">INDEX(IF($C1068=$A$509,$518:$685,IF($C1068=$A$687,$696:$863,$874:$1041)),$D1068+$E1068,7*K$1045+$D1068)</f>
        <v>0.81214973157800763</v>
      </c>
      <c r="L1068" s="1" cm="1">
        <f t="array" aca="1" ref="L1068" ca="1">INDEX(IF($C1068=$A$509,$518:$685,IF($C1068=$A$687,$696:$863,$874:$1041)),$D1068+$E1068,7*L$1045+$D1068)</f>
        <v>0.8680878369478453</v>
      </c>
      <c r="M1068" s="1" cm="1">
        <f t="array" aca="1" ref="M1068" ca="1">INDEX(IF($C1068=$A$509,$518:$685,IF($C1068=$A$687,$696:$863,$874:$1041)),$D1068+$E1068,7*M$1045+$D1068)</f>
        <v>0.90624676167387208</v>
      </c>
      <c r="N1068" s="1" cm="1">
        <f t="array" aca="1" ref="N1068" ca="1">INDEX(IF($C1068=$A$509,$518:$685,IF($C1068=$A$687,$696:$863,$874:$1041)),$D1068+$E1068,7*N$1045+$D1068)</f>
        <v>0.93222670603351498</v>
      </c>
      <c r="O1068" s="1" cm="1">
        <f t="array" aca="1" ref="O1068" ca="1">INDEX(IF($C1068=$A$509,$518:$685,IF($C1068=$A$687,$696:$863,$874:$1041)),$D1068+$E1068,7*O$1045+$D1068)</f>
        <v>0.94990060183243263</v>
      </c>
      <c r="P1068" s="1" cm="1">
        <f t="array" aca="1" ref="P1068" ca="1">INDEX(IF($C1068=$A$509,$518:$685,IF($C1068=$A$687,$696:$863,$874:$1041)),$D1068+$E1068,7*P$1045+$D1068)</f>
        <v>0.96192191753534606</v>
      </c>
      <c r="Q1068" s="1" cm="1">
        <f t="array" aca="1" ref="Q1068" ca="1">INDEX(IF($C1068=$A$509,$518:$685,IF($C1068=$A$687,$696:$863,$874:$1041)),$D1068+$E1068,7*Q$1045+$D1068)</f>
        <v>0.97010080397999465</v>
      </c>
      <c r="R1068" s="1" cm="1">
        <f t="array" aca="1" ref="R1068" ca="1">INDEX(IF($C1068=$A$509,$518:$685,IF($C1068=$A$687,$696:$863,$874:$1041)),$D1068+$E1068,7*R$1045+$D1068)</f>
        <v>0.97566944045727821</v>
      </c>
      <c r="S1068" s="1" cm="1">
        <f t="array" aca="1" ref="S1068" ca="1">INDEX(IF($C1068=$A$509,$518:$685,IF($C1068=$A$687,$696:$863,$874:$1041)),$D1068+$E1068,7*S$1045+$D1068)</f>
        <v>0.97946557960238245</v>
      </c>
      <c r="T1068" s="1" cm="1">
        <f t="array" aca="1" ref="T1068" ca="1">INDEX(IF($C1068=$A$509,$518:$685,IF($C1068=$A$687,$696:$863,$874:$1041)),$D1068+$E1068,7*T$1045+$D1068)</f>
        <v>0.98205840146511858</v>
      </c>
      <c r="U1068" s="1" cm="1">
        <f t="array" aca="1" ref="U1068" ca="1">INDEX(IF($C1068=$A$509,$518:$685,IF($C1068=$A$687,$696:$863,$874:$1041)),$D1068+$E1068,7*U$1045+$D1068)</f>
        <v>0.98383444017241639</v>
      </c>
      <c r="V1068" s="1" cm="1">
        <f t="array" aca="1" ref="V1068" ca="1">INDEX(IF($C1068=$A$509,$518:$685,IF($C1068=$A$687,$696:$863,$874:$1041)),$D1068+$E1068,7*V$1045+$D1068)</f>
        <v>0.98505611503949997</v>
      </c>
      <c r="W1068" s="1" cm="1">
        <f t="array" aca="1" ref="W1068" ca="1">INDEX(IF($C1068=$A$509,$518:$685,IF($C1068=$A$687,$696:$863,$874:$1041)),$D1068+$E1068,7*W$1045+$D1068)</f>
        <v>0.98590154676102715</v>
      </c>
      <c r="X1068" s="1" cm="1">
        <f t="array" aca="1" ref="X1068" ca="1">INDEX(IF($C1068=$A$509,$518:$685,IF($C1068=$A$687,$696:$863,$874:$1041)),$D1068+$E1068,7*X$1045+$D1068)</f>
        <v>0.98649161977404964</v>
      </c>
      <c r="Y1068" s="1" cm="1">
        <f t="array" aca="1" ref="Y1068" ca="1">INDEX(IF($C1068=$A$509,$518:$685,IF($C1068=$A$687,$696:$863,$874:$1041)),$D1068+$E1068,7*Y$1045+$D1068)</f>
        <v>0.98690836584164199</v>
      </c>
      <c r="Z1068" s="1" cm="1">
        <f t="array" aca="1" ref="Z1068" ca="1">INDEX(IF($C1068=$A$509,$518:$685,IF($C1068=$A$687,$696:$863,$874:$1041)),$D1068+$E1068,7*Z$1045+$D1068)</f>
        <v>0.98720744737671184</v>
      </c>
      <c r="AA1068" s="1" cm="1">
        <f t="array" aca="1" ref="AA1068" ca="1">INDEX(IF($C1068=$A$509,$518:$685,IF($C1068=$A$687,$696:$863,$874:$1041)),$D1068+$E1068,7*AA$1045+$D1068)</f>
        <v>0.98742663197823877</v>
      </c>
      <c r="AB1068" s="1" cm="1">
        <f t="array" aca="1" ref="AB1068" ca="1">INDEX(IF($C1068=$A$509,$518:$685,IF($C1068=$A$687,$696:$863,$874:$1041)),$D1068+$E1068,7*AB$1045+$D1068)</f>
        <v>0.98759154445855901</v>
      </c>
      <c r="AC1068" s="1" cm="1">
        <f t="array" aca="1" ref="AC1068" ca="1">INDEX(IF($C1068=$A$509,$518:$685,IF($C1068=$A$687,$696:$863,$874:$1041)),$D1068+$E1068,7*AC$1045+$D1068)</f>
        <v>0.98771957047080317</v>
      </c>
      <c r="AD1068" s="1" cm="1">
        <f t="array" aca="1" ref="AD1068" ca="1">INDEX(IF($C1068=$A$509,$518:$685,IF($C1068=$A$687,$696:$863,$874:$1041)),$D1068+$E1068,7*AD$1045+$D1068)</f>
        <v>0.98782250546243366</v>
      </c>
      <c r="AE1068" s="1" cm="1">
        <f t="array" aca="1" ref="AE1068" ca="1">INDEX(IF($C1068=$A$509,$518:$685,IF($C1068=$A$687,$696:$863,$874:$1041)),$D1068+$E1068,7*AE$1045+$D1068)</f>
        <v>0.98790835209787187</v>
      </c>
      <c r="AF1068" s="1" cm="1">
        <f t="array" aca="1" ref="AF1068" ca="1">INDEX(IF($C1068=$A$509,$518:$685,IF($C1068=$A$687,$696:$863,$874:$1041)),$D1068+$E1068,7*AF$1045+$D1068)</f>
        <v>0.98798253982068229</v>
      </c>
      <c r="AG1068" s="1" cm="1">
        <f t="array" aca="1" ref="AG1068" ca="1">INDEX(IF($C1068=$A$509,$518:$685,IF($C1068=$A$687,$696:$863,$874:$1041)),$D1068+$E1068,7*AG$1045+$D1068)</f>
        <v>0.98804875230257216</v>
      </c>
      <c r="AH1068" s="1" cm="1">
        <f t="array" aca="1" ref="AH1068" ca="1">INDEX(IF($C1068=$A$509,$518:$685,IF($C1068=$A$687,$696:$863,$874:$1041)),$D1068+$E1068,7*AH$1045+$D1068)</f>
        <v>0.98810948883520255</v>
      </c>
      <c r="AI1068" s="1" cm="1">
        <f t="array" aca="1" ref="AI1068" ca="1">INDEX(IF($C1068=$A$509,$518:$685,IF($C1068=$A$687,$696:$863,$874:$1041)),$D1068+$E1068,7*AI$1045+$D1068)</f>
        <v>0.98816644520417163</v>
      </c>
      <c r="AJ1068" s="1" cm="1">
        <f t="array" aca="1" ref="AJ1068" ca="1">INDEX(IF($C1068=$A$509,$518:$685,IF($C1068=$A$687,$696:$863,$874:$1041)),$D1068+$E1068,7*AJ$1045+$D1068)</f>
        <v>0.98822077208690406</v>
      </c>
      <c r="AK1068" s="1" cm="1">
        <f t="array" aca="1" ref="AK1068" ca="1">INDEX(IF($C1068=$A$509,$518:$685,IF($C1068=$A$687,$696:$863,$874:$1041)),$D1068+$E1068,7*AK$1045+$D1068)</f>
        <v>0.98827325035610281</v>
      </c>
      <c r="AL1068" s="1" cm="1">
        <f t="array" aca="1" ref="AL1068" ca="1">INDEX(IF($C1068=$A$509,$518:$685,IF($C1068=$A$687,$696:$863,$874:$1041)),$D1068+$E1068,7*AL$1045+$D1068)</f>
        <v>0.98832441000849647</v>
      </c>
      <c r="AM1068" s="1" cm="1">
        <f t="array" aca="1" ref="AM1068" ca="1">INDEX(IF($C1068=$A$509,$518:$685,IF($C1068=$A$687,$696:$863,$874:$1041)),$D1068+$E1068,7*AM$1045+$D1068)</f>
        <v>0.98837461084724221</v>
      </c>
      <c r="AN1068" s="1" cm="1">
        <f t="array" aca="1" ref="AN1068" ca="1">INDEX(IF($C1068=$A$509,$518:$685,IF($C1068=$A$687,$696:$863,$874:$1041)),$D1068+$E1068,7*AN$1045+$D1068)</f>
        <v>0.98842409721715074</v>
      </c>
      <c r="AO1068" s="1" cm="1">
        <f t="array" aca="1" ref="AO1068" ca="1">INDEX(IF($C1068=$A$509,$518:$685,IF($C1068=$A$687,$696:$863,$874:$1041)),$D1068+$E1068,7*AO$1045+$D1068)</f>
        <v>0.98847303513695539</v>
      </c>
    </row>
    <row r="1069" spans="1:41">
      <c r="A1069" s="9">
        <f t="shared" si="159"/>
        <v>202106</v>
      </c>
      <c r="B1069" t="str">
        <f t="shared" si="161"/>
        <v>DPD 61-90</v>
      </c>
      <c r="C1069" t="str">
        <f t="shared" si="158"/>
        <v>Base</v>
      </c>
      <c r="D1069" s="9">
        <f t="shared" si="157"/>
        <v>36</v>
      </c>
      <c r="E1069" s="9">
        <f t="shared" si="160"/>
        <v>5</v>
      </c>
      <c r="F1069" s="1" cm="1">
        <f t="array" aca="1" ref="F1069" ca="1">INDEX(IF($C1069=$A$509,$518:$685,IF($C1069=$A$687,$696:$863,$874:$1041)),$D1069+$E1069,7*F$1045+$D1069)</f>
        <v>0.48553682353434441</v>
      </c>
      <c r="G1069" s="1" cm="1">
        <f t="array" aca="1" ref="G1069" ca="1">INDEX(IF($C1069=$A$509,$518:$685,IF($C1069=$A$687,$696:$863,$874:$1041)),$D1069+$E1069,7*G$1045+$D1069)</f>
        <v>0.72153127004908979</v>
      </c>
      <c r="H1069" s="1" cm="1">
        <f t="array" aca="1" ref="H1069" ca="1">INDEX(IF($C1069=$A$509,$518:$685,IF($C1069=$A$687,$696:$863,$874:$1041)),$D1069+$E1069,7*H$1045+$D1069)</f>
        <v>0.84261428056340648</v>
      </c>
      <c r="I1069" s="1" cm="1">
        <f t="array" aca="1" ref="I1069" ca="1">INDEX(IF($C1069=$A$509,$518:$685,IF($C1069=$A$687,$696:$863,$874:$1041)),$D1069+$E1069,7*I$1045+$D1069)</f>
        <v>0.90770408347265319</v>
      </c>
      <c r="J1069" s="1" cm="1">
        <f t="array" aca="1" ref="J1069" ca="1">INDEX(IF($C1069=$A$509,$518:$685,IF($C1069=$A$687,$696:$863,$874:$1041)),$D1069+$E1069,7*J$1045+$D1069)</f>
        <v>0.94407452030624894</v>
      </c>
      <c r="K1069" s="1" cm="1">
        <f t="array" aca="1" ref="K1069" ca="1">INDEX(IF($C1069=$A$509,$518:$685,IF($C1069=$A$687,$696:$863,$874:$1041)),$D1069+$E1069,7*K$1045+$D1069)</f>
        <v>0.96511728673718333</v>
      </c>
      <c r="L1069" s="1" cm="1">
        <f t="array" aca="1" ref="L1069" ca="1">INDEX(IF($C1069=$A$509,$518:$685,IF($C1069=$A$687,$696:$863,$874:$1041)),$D1069+$E1069,7*L$1045+$D1069)</f>
        <v>0.97767629049482097</v>
      </c>
      <c r="M1069" s="1" cm="1">
        <f t="array" aca="1" ref="M1069" ca="1">INDEX(IF($C1069=$A$509,$518:$685,IF($C1069=$A$687,$696:$863,$874:$1041)),$D1069+$E1069,7*M$1045+$D1069)</f>
        <v>0.98537857136448026</v>
      </c>
      <c r="N1069" s="1" cm="1">
        <f t="array" aca="1" ref="N1069" ca="1">INDEX(IF($C1069=$A$509,$518:$685,IF($C1069=$A$687,$696:$863,$874:$1041)),$D1069+$E1069,7*N$1045+$D1069)</f>
        <v>0.99021265891119548</v>
      </c>
      <c r="O1069" s="1" cm="1">
        <f t="array" aca="1" ref="O1069" ca="1">INDEX(IF($C1069=$A$509,$518:$685,IF($C1069=$A$687,$696:$863,$874:$1041)),$D1069+$E1069,7*O$1045+$D1069)</f>
        <v>0.99330479044766962</v>
      </c>
      <c r="P1069" s="1" cm="1">
        <f t="array" aca="1" ref="P1069" ca="1">INDEX(IF($C1069=$A$509,$518:$685,IF($C1069=$A$687,$696:$863,$874:$1041)),$D1069+$E1069,7*P$1045+$D1069)</f>
        <v>0.99531291889398599</v>
      </c>
      <c r="Q1069" s="1" cm="1">
        <f t="array" aca="1" ref="Q1069" ca="1">INDEX(IF($C1069=$A$509,$518:$685,IF($C1069=$A$687,$696:$863,$874:$1041)),$D1069+$E1069,7*Q$1045+$D1069)</f>
        <v>0.9966326225131048</v>
      </c>
      <c r="R1069" s="1" cm="1">
        <f t="array" aca="1" ref="R1069" ca="1">INDEX(IF($C1069=$A$509,$518:$685,IF($C1069=$A$687,$696:$863,$874:$1041)),$D1069+$E1069,7*R$1045+$D1069)</f>
        <v>0.99750788768239929</v>
      </c>
      <c r="S1069" s="1" cm="1">
        <f t="array" aca="1" ref="S1069" ca="1">INDEX(IF($C1069=$A$509,$518:$685,IF($C1069=$A$687,$696:$863,$874:$1041)),$D1069+$E1069,7*S$1045+$D1069)</f>
        <v>0.99809251617977923</v>
      </c>
      <c r="T1069" s="1" cm="1">
        <f t="array" aca="1" ref="T1069" ca="1">INDEX(IF($C1069=$A$509,$518:$685,IF($C1069=$A$687,$696:$863,$874:$1041)),$D1069+$E1069,7*T$1045+$D1069)</f>
        <v>0.99848520821354281</v>
      </c>
      <c r="U1069" s="1" cm="1">
        <f t="array" aca="1" ref="U1069" ca="1">INDEX(IF($C1069=$A$509,$518:$685,IF($C1069=$A$687,$696:$863,$874:$1041)),$D1069+$E1069,7*U$1045+$D1069)</f>
        <v>0.99875020742090515</v>
      </c>
      <c r="V1069" s="1" cm="1">
        <f t="array" aca="1" ref="V1069" ca="1">INDEX(IF($C1069=$A$509,$518:$685,IF($C1069=$A$687,$696:$863,$874:$1041)),$D1069+$E1069,7*V$1045+$D1069)</f>
        <v>0.99892978964308721</v>
      </c>
      <c r="W1069" s="1" cm="1">
        <f t="array" aca="1" ref="W1069" ca="1">INDEX(IF($C1069=$A$509,$518:$685,IF($C1069=$A$687,$696:$863,$874:$1041)),$D1069+$E1069,7*W$1045+$D1069)</f>
        <v>0.99905200546525075</v>
      </c>
      <c r="X1069" s="1" cm="1">
        <f t="array" aca="1" ref="X1069" ca="1">INDEX(IF($C1069=$A$509,$518:$685,IF($C1069=$A$687,$696:$863,$874:$1041)),$D1069+$E1069,7*X$1045+$D1069)</f>
        <v>0.99913558139261471</v>
      </c>
      <c r="Y1069" s="1" cm="1">
        <f t="array" aca="1" ref="Y1069" ca="1">INDEX(IF($C1069=$A$509,$518:$685,IF($C1069=$A$687,$696:$863,$874:$1041)),$D1069+$E1069,7*Y$1045+$D1069)</f>
        <v>0.99919307561473591</v>
      </c>
      <c r="Z1069" s="1" cm="1">
        <f t="array" aca="1" ref="Z1069" ca="1">INDEX(IF($C1069=$A$509,$518:$685,IF($C1069=$A$687,$696:$863,$874:$1041)),$D1069+$E1069,7*Z$1045+$D1069)</f>
        <v>0.99923293739744412</v>
      </c>
      <c r="AA1069" s="1" cm="1">
        <f t="array" aca="1" ref="AA1069" ca="1">INDEX(IF($C1069=$A$509,$518:$685,IF($C1069=$A$687,$696:$863,$874:$1041)),$D1069+$E1069,7*AA$1045+$D1069)</f>
        <v>0.99926086493799071</v>
      </c>
      <c r="AB1069" s="1" cm="1">
        <f t="array" aca="1" ref="AB1069" ca="1">INDEX(IF($C1069=$A$509,$518:$685,IF($C1069=$A$687,$696:$863,$874:$1041)),$D1069+$E1069,7*AB$1045+$D1069)</f>
        <v>0.99928070764156907</v>
      </c>
      <c r="AC1069" s="1" cm="1">
        <f t="array" aca="1" ref="AC1069" ca="1">INDEX(IF($C1069=$A$509,$518:$685,IF($C1069=$A$687,$696:$863,$874:$1041)),$D1069+$E1069,7*AC$1045+$D1069)</f>
        <v>0.99929506913043631</v>
      </c>
      <c r="AD1069" s="1" cm="1">
        <f t="array" aca="1" ref="AD1069" ca="1">INDEX(IF($C1069=$A$509,$518:$685,IF($C1069=$A$687,$696:$863,$874:$1041)),$D1069+$E1069,7*AD$1045+$D1069)</f>
        <v>0.99930571194752893</v>
      </c>
      <c r="AE1069" s="1" cm="1">
        <f t="array" aca="1" ref="AE1069" ca="1">INDEX(IF($C1069=$A$509,$518:$685,IF($C1069=$A$687,$696:$863,$874:$1041)),$D1069+$E1069,7*AE$1045+$D1069)</f>
        <v>0.99931383000077645</v>
      </c>
      <c r="AF1069" s="1" cm="1">
        <f t="array" aca="1" ref="AF1069" ca="1">INDEX(IF($C1069=$A$509,$518:$685,IF($C1069=$A$687,$696:$863,$874:$1041)),$D1069+$E1069,7*AF$1045+$D1069)</f>
        <v>0.99932023237586087</v>
      </c>
      <c r="AG1069" s="1" cm="1">
        <f t="array" aca="1" ref="AG1069" ca="1">INDEX(IF($C1069=$A$509,$518:$685,IF($C1069=$A$687,$696:$863,$874:$1041)),$D1069+$E1069,7*AG$1045+$D1069)</f>
        <v>0.99932546754734519</v>
      </c>
      <c r="AH1069" s="1" cm="1">
        <f t="array" aca="1" ref="AH1069" ca="1">INDEX(IF($C1069=$A$509,$518:$685,IF($C1069=$A$687,$696:$863,$874:$1041)),$D1069+$E1069,7*AH$1045+$D1069)</f>
        <v>0.99932990740908811</v>
      </c>
      <c r="AI1069" s="1" cm="1">
        <f t="array" aca="1" ref="AI1069" ca="1">INDEX(IF($C1069=$A$509,$518:$685,IF($C1069=$A$687,$696:$863,$874:$1041)),$D1069+$E1069,7*AI$1045+$D1069)</f>
        <v>0.99933380416774165</v>
      </c>
      <c r="AJ1069" s="1" cm="1">
        <f t="array" aca="1" ref="AJ1069" ca="1">INDEX(IF($C1069=$A$509,$518:$685,IF($C1069=$A$687,$696:$863,$874:$1041)),$D1069+$E1069,7*AJ$1045+$D1069)</f>
        <v>0.99933732888505888</v>
      </c>
      <c r="AK1069" s="1" cm="1">
        <f t="array" aca="1" ref="AK1069" ca="1">INDEX(IF($C1069=$A$509,$518:$685,IF($C1069=$A$687,$696:$863,$874:$1041)),$D1069+$E1069,7*AK$1045+$D1069)</f>
        <v>0.99934059759886895</v>
      </c>
      <c r="AL1069" s="1" cm="1">
        <f t="array" aca="1" ref="AL1069" ca="1">INDEX(IF($C1069=$A$509,$518:$685,IF($C1069=$A$687,$696:$863,$874:$1041)),$D1069+$E1069,7*AL$1045+$D1069)</f>
        <v>0.99934368903093285</v>
      </c>
      <c r="AM1069" s="1" cm="1">
        <f t="array" aca="1" ref="AM1069" ca="1">INDEX(IF($C1069=$A$509,$518:$685,IF($C1069=$A$687,$696:$863,$874:$1041)),$D1069+$E1069,7*AM$1045+$D1069)</f>
        <v>0.9993466565938377</v>
      </c>
      <c r="AN1069" s="1" cm="1">
        <f t="array" aca="1" ref="AN1069" ca="1">INDEX(IF($C1069=$A$509,$518:$685,IF($C1069=$A$687,$696:$863,$874:$1041)),$D1069+$E1069,7*AN$1045+$D1069)</f>
        <v>0.99934953653348702</v>
      </c>
      <c r="AO1069" s="1" cm="1">
        <f t="array" aca="1" ref="AO1069" ca="1">INDEX(IF($C1069=$A$509,$518:$685,IF($C1069=$A$687,$696:$863,$874:$1041)),$D1069+$E1069,7*AO$1045+$D1069)</f>
        <v>0.99935235345149087</v>
      </c>
    </row>
    <row r="1070" spans="1:41">
      <c r="A1070" s="9">
        <f t="shared" si="159"/>
        <v>202107</v>
      </c>
      <c r="B1070" t="str">
        <f t="shared" si="161"/>
        <v>DPD 0</v>
      </c>
      <c r="C1070" t="str">
        <f t="shared" si="158"/>
        <v>Base</v>
      </c>
      <c r="D1070" s="9">
        <f t="shared" si="157"/>
        <v>43</v>
      </c>
      <c r="E1070" s="9">
        <f t="shared" si="160"/>
        <v>2</v>
      </c>
      <c r="F1070" s="1" cm="1">
        <f t="array" ref="F1070">INDEX(IF($C1070=$A$509,$518:$685,IF($C1070=$A$687,$696:$863,$874:$1041)),$D1070+$E1070,7*F$1045+$D1070)</f>
        <v>0</v>
      </c>
      <c r="G1070" s="1" cm="1">
        <f t="array" aca="1" ref="G1070" ca="1">INDEX(IF($C1070=$A$509,$518:$685,IF($C1070=$A$687,$696:$863,$874:$1041)),$D1070+$E1070,7*G$1045+$D1070)</f>
        <v>0</v>
      </c>
      <c r="H1070" s="1" cm="1">
        <f t="array" aca="1" ref="H1070" ca="1">INDEX(IF($C1070=$A$509,$518:$685,IF($C1070=$A$687,$696:$863,$874:$1041)),$D1070+$E1070,7*H$1045+$D1070)</f>
        <v>0</v>
      </c>
      <c r="I1070" s="1" cm="1">
        <f t="array" aca="1" ref="I1070" ca="1">INDEX(IF($C1070=$A$509,$518:$685,IF($C1070=$A$687,$696:$863,$874:$1041)),$D1070+$E1070,7*I$1045+$D1070)</f>
        <v>5.0652701067903285E-4</v>
      </c>
      <c r="J1070" s="1" cm="1">
        <f t="array" aca="1" ref="J1070" ca="1">INDEX(IF($C1070=$A$509,$518:$685,IF($C1070=$A$687,$696:$863,$874:$1041)),$D1070+$E1070,7*J$1045+$D1070)</f>
        <v>1.7346613752010152E-3</v>
      </c>
      <c r="K1070" s="1" cm="1">
        <f t="array" aca="1" ref="K1070" ca="1">INDEX(IF($C1070=$A$509,$518:$685,IF($C1070=$A$687,$696:$863,$874:$1041)),$D1070+$E1070,7*K$1045+$D1070)</f>
        <v>3.6689372807891989E-3</v>
      </c>
      <c r="L1070" s="1" cm="1">
        <f t="array" aca="1" ref="L1070" ca="1">INDEX(IF($C1070=$A$509,$518:$685,IF($C1070=$A$687,$696:$863,$874:$1041)),$D1070+$E1070,7*L$1045+$D1070)</f>
        <v>6.1938796136136176E-3</v>
      </c>
      <c r="M1070" s="1" cm="1">
        <f t="array" aca="1" ref="M1070" ca="1">INDEX(IF($C1070=$A$509,$518:$685,IF($C1070=$A$687,$696:$863,$874:$1041)),$D1070+$E1070,7*M$1045+$D1070)</f>
        <v>9.1732088531212893E-3</v>
      </c>
      <c r="N1070" s="1" cm="1">
        <f t="array" aca="1" ref="N1070" ca="1">INDEX(IF($C1070=$A$509,$518:$685,IF($C1070=$A$687,$696:$863,$874:$1041)),$D1070+$E1070,7*N$1045+$D1070)</f>
        <v>1.2484580262376033E-2</v>
      </c>
      <c r="O1070" s="1" cm="1">
        <f t="array" aca="1" ref="O1070" ca="1">INDEX(IF($C1070=$A$509,$518:$685,IF($C1070=$A$687,$696:$863,$874:$1041)),$D1070+$E1070,7*O$1045+$D1070)</f>
        <v>1.6030065007712157E-2</v>
      </c>
      <c r="P1070" s="1" cm="1">
        <f t="array" aca="1" ref="P1070" ca="1">INDEX(IF($C1070=$A$509,$518:$685,IF($C1070=$A$687,$696:$863,$874:$1041)),$D1070+$E1070,7*P$1045+$D1070)</f>
        <v>1.9735898922251138E-2</v>
      </c>
      <c r="Q1070" s="1" cm="1">
        <f t="array" aca="1" ref="Q1070" ca="1">INDEX(IF($C1070=$A$509,$518:$685,IF($C1070=$A$687,$696:$863,$874:$1041)),$D1070+$E1070,7*Q$1045+$D1070)</f>
        <v>2.3548479740067293E-2</v>
      </c>
      <c r="R1070" s="1" cm="1">
        <f t="array" aca="1" ref="R1070" ca="1">INDEX(IF($C1070=$A$509,$518:$685,IF($C1070=$A$687,$696:$863,$874:$1041)),$D1070+$E1070,7*R$1045+$D1070)</f>
        <v>2.7429727886684123E-2</v>
      </c>
      <c r="S1070" s="1" cm="1">
        <f t="array" aca="1" ref="S1070" ca="1">INDEX(IF($C1070=$A$509,$518:$685,IF($C1070=$A$687,$696:$863,$874:$1041)),$D1070+$E1070,7*S$1045+$D1070)</f>
        <v>3.1352991337697034E-2</v>
      </c>
      <c r="T1070" s="1" cm="1">
        <f t="array" aca="1" ref="T1070" ca="1">INDEX(IF($C1070=$A$509,$518:$685,IF($C1070=$A$687,$696:$863,$874:$1041)),$D1070+$E1070,7*T$1045+$D1070)</f>
        <v>3.5299804985512113E-2</v>
      </c>
      <c r="U1070" s="1" cm="1">
        <f t="array" aca="1" ref="U1070" ca="1">INDEX(IF($C1070=$A$509,$518:$685,IF($C1070=$A$687,$696:$863,$874:$1041)),$D1070+$E1070,7*U$1045+$D1070)</f>
        <v>3.9257467738348914E-2</v>
      </c>
      <c r="V1070" s="1" cm="1">
        <f t="array" aca="1" ref="V1070" ca="1">INDEX(IF($C1070=$A$509,$518:$685,IF($C1070=$A$687,$696:$863,$874:$1041)),$D1070+$E1070,7*V$1045+$D1070)</f>
        <v>4.3217290203725063E-2</v>
      </c>
      <c r="W1070" s="1" cm="1">
        <f t="array" aca="1" ref="W1070" ca="1">INDEX(IF($C1070=$A$509,$518:$685,IF($C1070=$A$687,$696:$863,$874:$1041)),$D1070+$E1070,7*W$1045+$D1070)</f>
        <v>4.7173353431893252E-2</v>
      </c>
      <c r="X1070" s="1" cm="1">
        <f t="array" aca="1" ref="X1070" ca="1">INDEX(IF($C1070=$A$509,$518:$685,IF($C1070=$A$687,$696:$863,$874:$1041)),$D1070+$E1070,7*X$1045+$D1070)</f>
        <v>5.1121641505711544E-2</v>
      </c>
      <c r="Y1070" s="1" cm="1">
        <f t="array" aca="1" ref="Y1070" ca="1">INDEX(IF($C1070=$A$509,$518:$685,IF($C1070=$A$687,$696:$863,$874:$1041)),$D1070+$E1070,7*Y$1045+$D1070)</f>
        <v>5.5059440857357145E-2</v>
      </c>
      <c r="Z1070" s="1" cm="1">
        <f t="array" aca="1" ref="Z1070" ca="1">INDEX(IF($C1070=$A$509,$518:$685,IF($C1070=$A$687,$696:$863,$874:$1041)),$D1070+$E1070,7*Z$1045+$D1070)</f>
        <v>5.8984926860491074E-2</v>
      </c>
      <c r="AA1070" s="1" cm="1">
        <f t="array" aca="1" ref="AA1070" ca="1">INDEX(IF($C1070=$A$509,$518:$685,IF($C1070=$A$687,$696:$863,$874:$1041)),$D1070+$E1070,7*AA$1045+$D1070)</f>
        <v>6.2896880524054261E-2</v>
      </c>
      <c r="AB1070" s="1" cm="1">
        <f t="array" aca="1" ref="AB1070" ca="1">INDEX(IF($C1070=$A$509,$518:$685,IF($C1070=$A$687,$696:$863,$874:$1041)),$D1070+$E1070,7*AB$1045+$D1070)</f>
        <v>6.6794494920977734E-2</v>
      </c>
      <c r="AC1070" s="1" cm="1">
        <f t="array" aca="1" ref="AC1070" ca="1">INDEX(IF($C1070=$A$509,$518:$685,IF($C1070=$A$687,$696:$863,$874:$1041)),$D1070+$E1070,7*AC$1045+$D1070)</f>
        <v>7.0677243204613438E-2</v>
      </c>
      <c r="AD1070" s="1" cm="1">
        <f t="array" aca="1" ref="AD1070" ca="1">INDEX(IF($C1070=$A$509,$518:$685,IF($C1070=$A$687,$696:$863,$874:$1041)),$D1070+$E1070,7*AD$1045+$D1070)</f>
        <v>7.4544788749899477E-2</v>
      </c>
      <c r="AE1070" s="1" cm="1">
        <f t="array" aca="1" ref="AE1070" ca="1">INDEX(IF($C1070=$A$509,$518:$685,IF($C1070=$A$687,$696:$863,$874:$1041)),$D1070+$E1070,7*AE$1045+$D1070)</f>
        <v>7.83969240379674E-2</v>
      </c>
      <c r="AF1070" s="1" cm="1">
        <f t="array" aca="1" ref="AF1070" ca="1">INDEX(IF($C1070=$A$509,$518:$685,IF($C1070=$A$687,$696:$863,$874:$1041)),$D1070+$E1070,7*AF$1045+$D1070)</f>
        <v>8.2233529120560298E-2</v>
      </c>
      <c r="AG1070" s="1" cm="1">
        <f t="array" aca="1" ref="AG1070" ca="1">INDEX(IF($C1070=$A$509,$518:$685,IF($C1070=$A$687,$696:$863,$874:$1041)),$D1070+$E1070,7*AG$1045+$D1070)</f>
        <v>8.6054543406219153E-2</v>
      </c>
      <c r="AH1070" s="1" cm="1">
        <f t="array" aca="1" ref="AH1070" ca="1">INDEX(IF($C1070=$A$509,$518:$685,IF($C1070=$A$687,$696:$863,$874:$1041)),$D1070+$E1070,7*AH$1045+$D1070)</f>
        <v>8.9859946502750254E-2</v>
      </c>
      <c r="AI1070" s="1" cm="1">
        <f t="array" aca="1" ref="AI1070" ca="1">INDEX(IF($C1070=$A$509,$518:$685,IF($C1070=$A$687,$696:$863,$874:$1041)),$D1070+$E1070,7*AI$1045+$D1070)</f>
        <v>9.3649745212576171E-2</v>
      </c>
      <c r="AJ1070" s="1" cm="1">
        <f t="array" aca="1" ref="AJ1070" ca="1">INDEX(IF($C1070=$A$509,$518:$685,IF($C1070=$A$687,$696:$863,$874:$1041)),$D1070+$E1070,7*AJ$1045+$D1070)</f>
        <v>9.7423964706612853E-2</v>
      </c>
      <c r="AK1070" s="1" cm="1">
        <f t="array" aca="1" ref="AK1070" ca="1">INDEX(IF($C1070=$A$509,$518:$685,IF($C1070=$A$687,$696:$863,$874:$1041)),$D1070+$E1070,7*AK$1045+$D1070)</f>
        <v>0.10118264253499497</v>
      </c>
      <c r="AL1070" s="1" cm="1">
        <f t="array" aca="1" ref="AL1070" ca="1">INDEX(IF($C1070=$A$509,$518:$685,IF($C1070=$A$687,$696:$863,$874:$1041)),$D1070+$E1070,7*AL$1045+$D1070)</f>
        <v>0.10492582456335203</v>
      </c>
      <c r="AM1070" s="1" cm="1">
        <f t="array" aca="1" ref="AM1070" ca="1">INDEX(IF($C1070=$A$509,$518:$685,IF($C1070=$A$687,$696:$863,$874:$1041)),$D1070+$E1070,7*AM$1045+$D1070)</f>
        <v>0.10865356221587612</v>
      </c>
      <c r="AN1070" s="1" cm="1">
        <f t="array" aca="1" ref="AN1070" ca="1">INDEX(IF($C1070=$A$509,$518:$685,IF($C1070=$A$687,$696:$863,$874:$1041)),$D1070+$E1070,7*AN$1045+$D1070)</f>
        <v>0.11236591060515512</v>
      </c>
      <c r="AO1070" s="1" cm="1">
        <f t="array" aca="1" ref="AO1070" ca="1">INDEX(IF($C1070=$A$509,$518:$685,IF($C1070=$A$687,$696:$863,$874:$1041)),$D1070+$E1070,7*AO$1045+$D1070)</f>
        <v>0.11606292726369997</v>
      </c>
    </row>
    <row r="1071" spans="1:41">
      <c r="A1071" s="9">
        <f t="shared" si="159"/>
        <v>202107</v>
      </c>
      <c r="B1071" t="str">
        <f t="shared" si="161"/>
        <v>DPD 1-30</v>
      </c>
      <c r="C1071" t="str">
        <f t="shared" si="158"/>
        <v>Base</v>
      </c>
      <c r="D1071" s="9">
        <f t="shared" si="157"/>
        <v>43</v>
      </c>
      <c r="E1071" s="9">
        <f t="shared" si="160"/>
        <v>3</v>
      </c>
      <c r="F1071" s="1" cm="1">
        <f t="array" ref="F1071">INDEX(IF($C1071=$A$509,$518:$685,IF($C1071=$A$687,$696:$863,$874:$1041)),$D1071+$E1071,7*F$1045+$D1071)</f>
        <v>0</v>
      </c>
      <c r="G1071" s="1" cm="1">
        <f t="array" aca="1" ref="G1071" ca="1">INDEX(IF($C1071=$A$509,$518:$685,IF($C1071=$A$687,$696:$863,$874:$1041)),$D1071+$E1071,7*G$1045+$D1071)</f>
        <v>0</v>
      </c>
      <c r="H1071" s="1" cm="1">
        <f t="array" aca="1" ref="H1071" ca="1">INDEX(IF($C1071=$A$509,$518:$685,IF($C1071=$A$687,$696:$863,$874:$1041)),$D1071+$E1071,7*H$1045+$D1071)</f>
        <v>0.10841512733878765</v>
      </c>
      <c r="I1071" s="1" cm="1">
        <f t="array" aca="1" ref="I1071" ca="1">INDEX(IF($C1071=$A$509,$518:$685,IF($C1071=$A$687,$696:$863,$874:$1041)),$D1071+$E1071,7*I$1045+$D1071)</f>
        <v>0.26350198363741345</v>
      </c>
      <c r="J1071" s="1" cm="1">
        <f t="array" aca="1" ref="J1071" ca="1">INDEX(IF($C1071=$A$509,$518:$685,IF($C1071=$A$687,$696:$863,$874:$1041)),$D1071+$E1071,7*J$1045+$D1071)</f>
        <v>0.41596191080593437</v>
      </c>
      <c r="K1071" s="1" cm="1">
        <f t="array" aca="1" ref="K1071" ca="1">INDEX(IF($C1071=$A$509,$518:$685,IF($C1071=$A$687,$696:$863,$874:$1041)),$D1071+$E1071,7*K$1045+$D1071)</f>
        <v>0.5443616612712312</v>
      </c>
      <c r="L1071" s="1" cm="1">
        <f t="array" aca="1" ref="L1071" ca="1">INDEX(IF($C1071=$A$509,$518:$685,IF($C1071=$A$687,$696:$863,$874:$1041)),$D1071+$E1071,7*L$1045+$D1071)</f>
        <v>0.64415093990900174</v>
      </c>
      <c r="M1071" s="1" cm="1">
        <f t="array" aca="1" ref="M1071" ca="1">INDEX(IF($C1071=$A$509,$518:$685,IF($C1071=$A$687,$696:$863,$874:$1041)),$D1071+$E1071,7*M$1045+$D1071)</f>
        <v>0.71819015985306534</v>
      </c>
      <c r="N1071" s="1" cm="1">
        <f t="array" aca="1" ref="N1071" ca="1">INDEX(IF($C1071=$A$509,$518:$685,IF($C1071=$A$687,$696:$863,$874:$1041)),$D1071+$E1071,7*N$1045+$D1071)</f>
        <v>0.7715913950316986</v>
      </c>
      <c r="O1071" s="1" cm="1">
        <f t="array" aca="1" ref="O1071" ca="1">INDEX(IF($C1071=$A$509,$518:$685,IF($C1071=$A$687,$696:$863,$874:$1041)),$D1071+$E1071,7*O$1045+$D1071)</f>
        <v>0.80943354806879386</v>
      </c>
      <c r="P1071" s="1" cm="1">
        <f t="array" aca="1" ref="P1071" ca="1">INDEX(IF($C1071=$A$509,$518:$685,IF($C1071=$A$687,$696:$863,$874:$1041)),$D1071+$E1071,7*P$1045+$D1071)</f>
        <v>0.83596074991537772</v>
      </c>
      <c r="Q1071" s="1" cm="1">
        <f t="array" aca="1" ref="Q1071" ca="1">INDEX(IF($C1071=$A$509,$518:$685,IF($C1071=$A$687,$696:$863,$874:$1041)),$D1071+$E1071,7*Q$1045+$D1071)</f>
        <v>0.85444314013347167</v>
      </c>
      <c r="R1071" s="1" cm="1">
        <f t="array" aca="1" ref="R1071" ca="1">INDEX(IF($C1071=$A$509,$518:$685,IF($C1071=$A$687,$696:$863,$874:$1041)),$D1071+$E1071,7*R$1045+$D1071)</f>
        <v>0.86728923910556399</v>
      </c>
      <c r="S1071" s="1" cm="1">
        <f t="array" aca="1" ref="S1071" ca="1">INDEX(IF($C1071=$A$509,$518:$685,IF($C1071=$A$687,$696:$863,$874:$1041)),$D1071+$E1071,7*S$1045+$D1071)</f>
        <v>0.87622504895707032</v>
      </c>
      <c r="T1071" s="1" cm="1">
        <f t="array" aca="1" ref="T1071" ca="1">INDEX(IF($C1071=$A$509,$518:$685,IF($C1071=$A$687,$696:$863,$874:$1041)),$D1071+$E1071,7*T$1045+$D1071)</f>
        <v>0.88246599554600991</v>
      </c>
      <c r="U1071" s="1" cm="1">
        <f t="array" aca="1" ref="U1071" ca="1">INDEX(IF($C1071=$A$509,$518:$685,IF($C1071=$A$687,$696:$863,$874:$1041)),$D1071+$E1071,7*U$1045+$D1071)</f>
        <v>0.88685811805340364</v>
      </c>
      <c r="V1071" s="1" cm="1">
        <f t="array" aca="1" ref="V1071" ca="1">INDEX(IF($C1071=$A$509,$518:$685,IF($C1071=$A$687,$696:$863,$874:$1041)),$D1071+$E1071,7*V$1045+$D1071)</f>
        <v>0.8899857457268362</v>
      </c>
      <c r="W1071" s="1" cm="1">
        <f t="array" aca="1" ref="W1071" ca="1">INDEX(IF($C1071=$A$509,$518:$685,IF($C1071=$A$687,$696:$863,$874:$1041)),$D1071+$E1071,7*W$1045+$D1071)</f>
        <v>0.89225029636466069</v>
      </c>
      <c r="X1071" s="1" cm="1">
        <f t="array" aca="1" ref="X1071" ca="1">INDEX(IF($C1071=$A$509,$518:$685,IF($C1071=$A$687,$696:$863,$874:$1041)),$D1071+$E1071,7*X$1045+$D1071)</f>
        <v>0.89392651029612602</v>
      </c>
      <c r="Y1071" s="1" cm="1">
        <f t="array" aca="1" ref="Y1071" ca="1">INDEX(IF($C1071=$A$509,$518:$685,IF($C1071=$A$687,$696:$863,$874:$1041)),$D1071+$E1071,7*Y$1045+$D1071)</f>
        <v>0.89520193984911678</v>
      </c>
      <c r="Z1071" s="1" cm="1">
        <f t="array" aca="1" ref="Z1071" ca="1">INDEX(IF($C1071=$A$509,$518:$685,IF($C1071=$A$687,$696:$863,$874:$1041)),$D1071+$E1071,7*Z$1045+$D1071)</f>
        <v>0.89620438575572858</v>
      </c>
      <c r="AA1071" s="1" cm="1">
        <f t="array" aca="1" ref="AA1071" ca="1">INDEX(IF($C1071=$A$509,$518:$685,IF($C1071=$A$687,$696:$863,$874:$1041)),$D1071+$E1071,7*AA$1045+$D1071)</f>
        <v>0.89702082208129807</v>
      </c>
      <c r="AB1071" s="1" cm="1">
        <f t="array" aca="1" ref="AB1071" ca="1">INDEX(IF($C1071=$A$509,$518:$685,IF($C1071=$A$687,$696:$863,$874:$1041)),$D1071+$E1071,7*AB$1045+$D1071)</f>
        <v>0.89771038549690008</v>
      </c>
      <c r="AC1071" s="1" cm="1">
        <f t="array" aca="1" ref="AC1071" ca="1">INDEX(IF($C1071=$A$509,$518:$685,IF($C1071=$A$687,$696:$863,$874:$1041)),$D1071+$E1071,7*AC$1045+$D1071)</f>
        <v>0.89831325989558863</v>
      </c>
      <c r="AD1071" s="1" cm="1">
        <f t="array" aca="1" ref="AD1071" ca="1">INDEX(IF($C1071=$A$509,$518:$685,IF($C1071=$A$687,$696:$863,$874:$1041)),$D1071+$E1071,7*AD$1045+$D1071)</f>
        <v>0.89885673881491346</v>
      </c>
      <c r="AE1071" s="1" cm="1">
        <f t="array" aca="1" ref="AE1071" ca="1">INDEX(IF($C1071=$A$509,$518:$685,IF($C1071=$A$687,$696:$863,$874:$1041)),$D1071+$E1071,7*AE$1045+$D1071)</f>
        <v>0.89935935513654841</v>
      </c>
      <c r="AF1071" s="1" cm="1">
        <f t="array" aca="1" ref="AF1071" ca="1">INDEX(IF($C1071=$A$509,$518:$685,IF($C1071=$A$687,$696:$863,$874:$1041)),$D1071+$E1071,7*AF$1045+$D1071)</f>
        <v>0.89983369086452492</v>
      </c>
      <c r="AG1071" s="1" cm="1">
        <f t="array" aca="1" ref="AG1071" ca="1">INDEX(IF($C1071=$A$509,$518:$685,IF($C1071=$A$687,$696:$863,$874:$1041)),$D1071+$E1071,7*AG$1045+$D1071)</f>
        <v>0.90028828723625298</v>
      </c>
      <c r="AH1071" s="1" cm="1">
        <f t="array" aca="1" ref="AH1071" ca="1">INDEX(IF($C1071=$A$509,$518:$685,IF($C1071=$A$687,$696:$863,$874:$1041)),$D1071+$E1071,7*AH$1045+$D1071)</f>
        <v>0.90072894245393564</v>
      </c>
      <c r="AI1071" s="1" cm="1">
        <f t="array" aca="1" ref="AI1071" ca="1">INDEX(IF($C1071=$A$509,$518:$685,IF($C1071=$A$687,$696:$863,$874:$1041)),$D1071+$E1071,7*AI$1045+$D1071)</f>
        <v>0.90115959298885351</v>
      </c>
      <c r="AJ1071" s="1" cm="1">
        <f t="array" aca="1" ref="AJ1071" ca="1">INDEX(IF($C1071=$A$509,$518:$685,IF($C1071=$A$687,$696:$863,$874:$1041)),$D1071+$E1071,7*AJ$1045+$D1071)</f>
        <v>0.90158291190334283</v>
      </c>
      <c r="AK1071" s="1" cm="1">
        <f t="array" aca="1" ref="AK1071" ca="1">INDEX(IF($C1071=$A$509,$518:$685,IF($C1071=$A$687,$696:$863,$874:$1041)),$D1071+$E1071,7*AK$1045+$D1071)</f>
        <v>0.90200071496638734</v>
      </c>
      <c r="AL1071" s="1" cm="1">
        <f t="array" aca="1" ref="AL1071" ca="1">INDEX(IF($C1071=$A$509,$518:$685,IF($C1071=$A$687,$696:$863,$874:$1041)),$D1071+$E1071,7*AL$1045+$D1071)</f>
        <v>0.90241423626468842</v>
      </c>
      <c r="AM1071" s="1" cm="1">
        <f t="array" aca="1" ref="AM1071" ca="1">INDEX(IF($C1071=$A$509,$518:$685,IF($C1071=$A$687,$696:$863,$874:$1041)),$D1071+$E1071,7*AM$1045+$D1071)</f>
        <v>0.90282431522559004</v>
      </c>
      <c r="AN1071" s="1" cm="1">
        <f t="array" aca="1" ref="AN1071" ca="1">INDEX(IF($C1071=$A$509,$518:$685,IF($C1071=$A$687,$696:$863,$874:$1041)),$D1071+$E1071,7*AN$1045+$D1071)</f>
        <v>0.90323152351591363</v>
      </c>
      <c r="AO1071" s="1" cm="1">
        <f t="array" aca="1" ref="AO1071" ca="1">INDEX(IF($C1071=$A$509,$518:$685,IF($C1071=$A$687,$696:$863,$874:$1041)),$D1071+$E1071,7*AO$1045+$D1071)</f>
        <v>0.90363625114025548</v>
      </c>
    </row>
    <row r="1072" spans="1:41">
      <c r="A1072" s="9">
        <f t="shared" si="159"/>
        <v>202107</v>
      </c>
      <c r="B1072" t="str">
        <f t="shared" si="161"/>
        <v>DPD 31-60</v>
      </c>
      <c r="C1072" t="str">
        <f t="shared" si="158"/>
        <v>Base</v>
      </c>
      <c r="D1072" s="9">
        <f t="shared" si="157"/>
        <v>43</v>
      </c>
      <c r="E1072" s="9">
        <f t="shared" si="160"/>
        <v>4</v>
      </c>
      <c r="F1072" s="1" cm="1">
        <f t="array" ref="F1072">INDEX(IF($C1072=$A$509,$518:$685,IF($C1072=$A$687,$696:$863,$874:$1041)),$D1072+$E1072,7*F$1045+$D1072)</f>
        <v>0</v>
      </c>
      <c r="G1072" s="1" cm="1">
        <f t="array" aca="1" ref="G1072" ca="1">INDEX(IF($C1072=$A$509,$518:$685,IF($C1072=$A$687,$696:$863,$874:$1041)),$D1072+$E1072,7*G$1045+$D1072)</f>
        <v>0.22836634969639072</v>
      </c>
      <c r="H1072" s="1" cm="1">
        <f t="array" aca="1" ref="H1072" ca="1">INDEX(IF($C1072=$A$509,$518:$685,IF($C1072=$A$687,$696:$863,$874:$1041)),$D1072+$E1072,7*H$1045+$D1072)</f>
        <v>0.44665328814011351</v>
      </c>
      <c r="I1072" s="1" cm="1">
        <f t="array" aca="1" ref="I1072" ca="1">INDEX(IF($C1072=$A$509,$518:$685,IF($C1072=$A$687,$696:$863,$874:$1041)),$D1072+$E1072,7*I$1045+$D1072)</f>
        <v>0.61268744466796299</v>
      </c>
      <c r="J1072" s="1" cm="1">
        <f t="array" aca="1" ref="J1072" ca="1">INDEX(IF($C1072=$A$509,$518:$685,IF($C1072=$A$687,$696:$863,$874:$1041)),$D1072+$E1072,7*J$1045+$D1072)</f>
        <v>0.73059170166611442</v>
      </c>
      <c r="K1072" s="1" cm="1">
        <f t="array" aca="1" ref="K1072" ca="1">INDEX(IF($C1072=$A$509,$518:$685,IF($C1072=$A$687,$696:$863,$874:$1041)),$D1072+$E1072,7*K$1045+$D1072)</f>
        <v>0.81221273945505079</v>
      </c>
      <c r="L1072" s="1" cm="1">
        <f t="array" aca="1" ref="L1072" ca="1">INDEX(IF($C1072=$A$509,$518:$685,IF($C1072=$A$687,$696:$863,$874:$1041)),$D1072+$E1072,7*L$1045+$D1072)</f>
        <v>0.86813600179467854</v>
      </c>
      <c r="M1072" s="1" cm="1">
        <f t="array" aca="1" ref="M1072" ca="1">INDEX(IF($C1072=$A$509,$518:$685,IF($C1072=$A$687,$696:$863,$874:$1041)),$D1072+$E1072,7*M$1045+$D1072)</f>
        <v>0.90628338159752453</v>
      </c>
      <c r="N1072" s="1" cm="1">
        <f t="array" aca="1" ref="N1072" ca="1">INDEX(IF($C1072=$A$509,$518:$685,IF($C1072=$A$687,$696:$863,$874:$1041)),$D1072+$E1072,7*N$1045+$D1072)</f>
        <v>0.93225472559141709</v>
      </c>
      <c r="O1072" s="1" cm="1">
        <f t="array" aca="1" ref="O1072" ca="1">INDEX(IF($C1072=$A$509,$518:$685,IF($C1072=$A$687,$696:$863,$874:$1041)),$D1072+$E1072,7*O$1045+$D1072)</f>
        <v>0.94992237900243726</v>
      </c>
      <c r="P1072" s="1" cm="1">
        <f t="array" aca="1" ref="P1072" ca="1">INDEX(IF($C1072=$A$509,$518:$685,IF($C1072=$A$687,$696:$863,$874:$1041)),$D1072+$E1072,7*P$1045+$D1072)</f>
        <v>0.96193923701501061</v>
      </c>
      <c r="Q1072" s="1" cm="1">
        <f t="array" aca="1" ref="Q1072" ca="1">INDEX(IF($C1072=$A$509,$518:$685,IF($C1072=$A$687,$696:$863,$874:$1041)),$D1072+$E1072,7*Q$1045+$D1072)</f>
        <v>0.97011497287811677</v>
      </c>
      <c r="R1072" s="1" cm="1">
        <f t="array" aca="1" ref="R1072" ca="1">INDEX(IF($C1072=$A$509,$518:$685,IF($C1072=$A$687,$696:$863,$874:$1041)),$D1072+$E1072,7*R$1045+$D1072)</f>
        <v>0.97568139670158538</v>
      </c>
      <c r="S1072" s="1" cm="1">
        <f t="array" aca="1" ref="S1072" ca="1">INDEX(IF($C1072=$A$509,$518:$685,IF($C1072=$A$687,$696:$863,$874:$1041)),$D1072+$E1072,7*S$1045+$D1072)</f>
        <v>0.97947598733314156</v>
      </c>
      <c r="T1072" s="1" cm="1">
        <f t="array" aca="1" ref="T1072" ca="1">INDEX(IF($C1072=$A$509,$518:$685,IF($C1072=$A$687,$696:$863,$874:$1041)),$D1072+$E1072,7*T$1045+$D1072)</f>
        <v>0.98206772680978704</v>
      </c>
      <c r="U1072" s="1" cm="1">
        <f t="array" aca="1" ref="U1072" ca="1">INDEX(IF($C1072=$A$509,$518:$685,IF($C1072=$A$687,$696:$863,$874:$1041)),$D1072+$E1072,7*U$1045+$D1072)</f>
        <v>0.98384300832016569</v>
      </c>
      <c r="V1072" s="1" cm="1">
        <f t="array" aca="1" ref="V1072" ca="1">INDEX(IF($C1072=$A$509,$518:$685,IF($C1072=$A$687,$696:$863,$874:$1041)),$D1072+$E1072,7*V$1045+$D1072)</f>
        <v>0.98506415191705166</v>
      </c>
      <c r="W1072" s="1" cm="1">
        <f t="array" aca="1" ref="W1072" ca="1">INDEX(IF($C1072=$A$509,$518:$685,IF($C1072=$A$687,$696:$863,$874:$1041)),$D1072+$E1072,7*W$1045+$D1072)</f>
        <v>0.98590920888100575</v>
      </c>
      <c r="X1072" s="1" cm="1">
        <f t="array" aca="1" ref="X1072" ca="1">INDEX(IF($C1072=$A$509,$518:$685,IF($C1072=$A$687,$696:$863,$874:$1041)),$D1072+$E1072,7*X$1045+$D1072)</f>
        <v>0.98649901534508511</v>
      </c>
      <c r="Y1072" s="1" cm="1">
        <f t="array" aca="1" ref="Y1072" ca="1">INDEX(IF($C1072=$A$509,$518:$685,IF($C1072=$A$687,$696:$863,$874:$1041)),$D1072+$E1072,7*Y$1045+$D1072)</f>
        <v>0.98691556957323656</v>
      </c>
      <c r="Z1072" s="1" cm="1">
        <f t="array" aca="1" ref="Z1072" ca="1">INDEX(IF($C1072=$A$509,$518:$685,IF($C1072=$A$687,$696:$863,$874:$1041)),$D1072+$E1072,7*Z$1045+$D1072)</f>
        <v>0.98721451080264744</v>
      </c>
      <c r="AA1072" s="1" cm="1">
        <f t="array" aca="1" ref="AA1072" ca="1">INDEX(IF($C1072=$A$509,$518:$685,IF($C1072=$A$687,$696:$863,$874:$1041)),$D1072+$E1072,7*AA$1045+$D1072)</f>
        <v>0.98743359062642633</v>
      </c>
      <c r="AB1072" s="1" cm="1">
        <f t="array" aca="1" ref="AB1072" ca="1">INDEX(IF($C1072=$A$509,$518:$685,IF($C1072=$A$687,$696:$863,$874:$1041)),$D1072+$E1072,7*AB$1045+$D1072)</f>
        <v>0.98759842281671417</v>
      </c>
      <c r="AC1072" s="1" cm="1">
        <f t="array" aca="1" ref="AC1072" ca="1">INDEX(IF($C1072=$A$509,$518:$685,IF($C1072=$A$687,$696:$863,$874:$1041)),$D1072+$E1072,7*AC$1045+$D1072)</f>
        <v>0.9877263854186803</v>
      </c>
      <c r="AD1072" s="1" cm="1">
        <f t="array" aca="1" ref="AD1072" ca="1">INDEX(IF($C1072=$A$509,$518:$685,IF($C1072=$A$687,$696:$863,$874:$1041)),$D1072+$E1072,7*AD$1045+$D1072)</f>
        <v>0.98782926864071874</v>
      </c>
      <c r="AE1072" s="1" cm="1">
        <f t="array" aca="1" ref="AE1072" ca="1">INDEX(IF($C1072=$A$509,$518:$685,IF($C1072=$A$687,$696:$863,$874:$1041)),$D1072+$E1072,7*AE$1045+$D1072)</f>
        <v>0.98791507154142211</v>
      </c>
      <c r="AF1072" s="1" cm="1">
        <f t="array" aca="1" ref="AF1072" ca="1">INDEX(IF($C1072=$A$509,$518:$685,IF($C1072=$A$687,$696:$863,$874:$1041)),$D1072+$E1072,7*AF$1045+$D1072)</f>
        <v>0.98798922108366516</v>
      </c>
      <c r="AG1072" s="1" cm="1">
        <f t="array" aca="1" ref="AG1072" ca="1">INDEX(IF($C1072=$A$509,$518:$685,IF($C1072=$A$687,$696:$863,$874:$1041)),$D1072+$E1072,7*AG$1045+$D1072)</f>
        <v>0.98805539923309638</v>
      </c>
      <c r="AH1072" s="1" cm="1">
        <f t="array" aca="1" ref="AH1072" ca="1">INDEX(IF($C1072=$A$509,$518:$685,IF($C1072=$A$687,$696:$863,$874:$1041)),$D1072+$E1072,7*AH$1045+$D1072)</f>
        <v>0.98811610410837436</v>
      </c>
      <c r="AI1072" s="1" cm="1">
        <f t="array" aca="1" ref="AI1072" ca="1">INDEX(IF($C1072=$A$509,$518:$685,IF($C1072=$A$687,$696:$863,$874:$1041)),$D1072+$E1072,7*AI$1045+$D1072)</f>
        <v>0.98817303068877016</v>
      </c>
      <c r="AJ1072" s="1" cm="1">
        <f t="array" aca="1" ref="AJ1072" ca="1">INDEX(IF($C1072=$A$509,$518:$685,IF($C1072=$A$687,$696:$863,$874:$1041)),$D1072+$E1072,7*AJ$1045+$D1072)</f>
        <v>0.98822732909752531</v>
      </c>
      <c r="AK1072" s="1" cm="1">
        <f t="array" aca="1" ref="AK1072" ca="1">INDEX(IF($C1072=$A$509,$518:$685,IF($C1072=$A$687,$696:$863,$874:$1041)),$D1072+$E1072,7*AK$1045+$D1072)</f>
        <v>0.98827977982649806</v>
      </c>
      <c r="AL1072" s="1" cm="1">
        <f t="array" aca="1" ref="AL1072" ca="1">INDEX(IF($C1072=$A$509,$518:$685,IF($C1072=$A$687,$696:$863,$874:$1041)),$D1072+$E1072,7*AL$1045+$D1072)</f>
        <v>0.98833091261070705</v>
      </c>
      <c r="AM1072" s="1" cm="1">
        <f t="array" aca="1" ref="AM1072" ca="1">INDEX(IF($C1072=$A$509,$518:$685,IF($C1072=$A$687,$696:$863,$874:$1041)),$D1072+$E1072,7*AM$1045+$D1072)</f>
        <v>0.98838108707346128</v>
      </c>
      <c r="AN1072" s="1" cm="1">
        <f t="array" aca="1" ref="AN1072" ca="1">INDEX(IF($C1072=$A$509,$518:$685,IF($C1072=$A$687,$696:$863,$874:$1041)),$D1072+$E1072,7*AN$1045+$D1072)</f>
        <v>0.9884305474359637</v>
      </c>
      <c r="AO1072" s="1" cm="1">
        <f t="array" aca="1" ref="AO1072" ca="1">INDEX(IF($C1072=$A$509,$518:$685,IF($C1072=$A$687,$696:$863,$874:$1041)),$D1072+$E1072,7*AO$1045+$D1072)</f>
        <v>0.98847945963196993</v>
      </c>
    </row>
    <row r="1073" spans="1:41">
      <c r="A1073" s="9">
        <f t="shared" si="159"/>
        <v>202107</v>
      </c>
      <c r="B1073" t="str">
        <f t="shared" si="161"/>
        <v>DPD 61-90</v>
      </c>
      <c r="C1073" t="str">
        <f t="shared" si="158"/>
        <v>Base</v>
      </c>
      <c r="D1073" s="9">
        <f t="shared" si="157"/>
        <v>43</v>
      </c>
      <c r="E1073" s="9">
        <f t="shared" si="160"/>
        <v>5</v>
      </c>
      <c r="F1073" s="1" cm="1">
        <f t="array" aca="1" ref="F1073" ca="1">INDEX(IF($C1073=$A$509,$518:$685,IF($C1073=$A$687,$696:$863,$874:$1041)),$D1073+$E1073,7*F$1045+$D1073)</f>
        <v>0.48581194750064732</v>
      </c>
      <c r="G1073" s="1" cm="1">
        <f t="array" aca="1" ref="G1073" ca="1">INDEX(IF($C1073=$A$509,$518:$685,IF($C1073=$A$687,$696:$863,$874:$1041)),$D1073+$E1073,7*G$1045+$D1073)</f>
        <v>0.72158284836124287</v>
      </c>
      <c r="H1073" s="1" cm="1">
        <f t="array" aca="1" ref="H1073" ca="1">INDEX(IF($C1073=$A$509,$518:$685,IF($C1073=$A$687,$696:$863,$874:$1041)),$D1073+$E1073,7*H$1045+$D1073)</f>
        <v>0.84268290126551892</v>
      </c>
      <c r="I1073" s="1" cm="1">
        <f t="array" aca="1" ref="I1073" ca="1">INDEX(IF($C1073=$A$509,$518:$685,IF($C1073=$A$687,$696:$863,$874:$1041)),$D1073+$E1073,7*I$1045+$D1073)</f>
        <v>0.90774809094647702</v>
      </c>
      <c r="J1073" s="1" cm="1">
        <f t="array" aca="1" ref="J1073" ca="1">INDEX(IF($C1073=$A$509,$518:$685,IF($C1073=$A$687,$696:$863,$874:$1041)),$D1073+$E1073,7*J$1045+$D1073)</f>
        <v>0.94410271033573401</v>
      </c>
      <c r="K1073" s="1" cm="1">
        <f t="array" aca="1" ref="K1073" ca="1">INDEX(IF($C1073=$A$509,$518:$685,IF($C1073=$A$687,$696:$863,$874:$1041)),$D1073+$E1073,7*K$1045+$D1073)</f>
        <v>0.96513577858741406</v>
      </c>
      <c r="L1073" s="1" cm="1">
        <f t="array" aca="1" ref="L1073" ca="1">INDEX(IF($C1073=$A$509,$518:$685,IF($C1073=$A$687,$696:$863,$874:$1041)),$D1073+$E1073,7*L$1045+$D1073)</f>
        <v>0.97768864434714053</v>
      </c>
      <c r="M1073" s="1" cm="1">
        <f t="array" aca="1" ref="M1073" ca="1">INDEX(IF($C1073=$A$509,$518:$685,IF($C1073=$A$687,$696:$863,$874:$1041)),$D1073+$E1073,7*M$1045+$D1073)</f>
        <v>0.98538697251357232</v>
      </c>
      <c r="N1073" s="1" cm="1">
        <f t="array" aca="1" ref="N1073" ca="1">INDEX(IF($C1073=$A$509,$518:$685,IF($C1073=$A$687,$696:$863,$874:$1041)),$D1073+$E1073,7*N$1045+$D1073)</f>
        <v>0.99021847670857577</v>
      </c>
      <c r="O1073" s="1" cm="1">
        <f t="array" aca="1" ref="O1073" ca="1">INDEX(IF($C1073=$A$509,$518:$685,IF($C1073=$A$687,$696:$863,$874:$1041)),$D1073+$E1073,7*O$1045+$D1073)</f>
        <v>0.99330889946400081</v>
      </c>
      <c r="P1073" s="1" cm="1">
        <f t="array" aca="1" ref="P1073" ca="1">INDEX(IF($C1073=$A$509,$518:$685,IF($C1073=$A$687,$696:$863,$874:$1041)),$D1073+$E1073,7*P$1045+$D1073)</f>
        <v>0.99531588688639216</v>
      </c>
      <c r="Q1073" s="1" cm="1">
        <f t="array" aca="1" ref="Q1073" ca="1">INDEX(IF($C1073=$A$509,$518:$685,IF($C1073=$A$687,$696:$863,$874:$1041)),$D1073+$E1073,7*Q$1045+$D1073)</f>
        <v>0.99663482299244111</v>
      </c>
      <c r="R1073" s="1" cm="1">
        <f t="array" aca="1" ref="R1073" ca="1">INDEX(IF($C1073=$A$509,$518:$685,IF($C1073=$A$687,$696:$863,$874:$1041)),$D1073+$E1073,7*R$1045+$D1073)</f>
        <v>0.99750956895018283</v>
      </c>
      <c r="S1073" s="1" cm="1">
        <f t="array" aca="1" ref="S1073" ca="1">INDEX(IF($C1073=$A$509,$518:$685,IF($C1073=$A$687,$696:$863,$874:$1041)),$D1073+$E1073,7*S$1045+$D1073)</f>
        <v>0.99809384462535433</v>
      </c>
      <c r="T1073" s="1" cm="1">
        <f t="array" aca="1" ref="T1073" ca="1">INDEX(IF($C1073=$A$509,$518:$685,IF($C1073=$A$687,$696:$863,$874:$1041)),$D1073+$E1073,7*T$1045+$D1073)</f>
        <v>0.99848629600632377</v>
      </c>
      <c r="U1073" s="1" cm="1">
        <f t="array" aca="1" ref="U1073" ca="1">INDEX(IF($C1073=$A$509,$518:$685,IF($C1073=$A$687,$696:$863,$874:$1041)),$D1073+$E1073,7*U$1045+$D1073)</f>
        <v>0.99875113051425235</v>
      </c>
      <c r="V1073" s="1" cm="1">
        <f t="array" aca="1" ref="V1073" ca="1">INDEX(IF($C1073=$A$509,$518:$685,IF($C1073=$A$687,$696:$863,$874:$1041)),$D1073+$E1073,7*V$1045+$D1073)</f>
        <v>0.99893059963412967</v>
      </c>
      <c r="W1073" s="1" cm="1">
        <f t="array" aca="1" ref="W1073" ca="1">INDEX(IF($C1073=$A$509,$518:$685,IF($C1073=$A$687,$696:$863,$874:$1041)),$D1073+$E1073,7*W$1045+$D1073)</f>
        <v>0.99905273748767931</v>
      </c>
      <c r="X1073" s="1" cm="1">
        <f t="array" aca="1" ref="X1073" ca="1">INDEX(IF($C1073=$A$509,$518:$685,IF($C1073=$A$687,$696:$863,$874:$1041)),$D1073+$E1073,7*X$1045+$D1073)</f>
        <v>0.99913625941038164</v>
      </c>
      <c r="Y1073" s="1" cm="1">
        <f t="array" aca="1" ref="Y1073" ca="1">INDEX(IF($C1073=$A$509,$518:$685,IF($C1073=$A$687,$696:$863,$874:$1041)),$D1073+$E1073,7*Y$1045+$D1073)</f>
        <v>0.99919371599320661</v>
      </c>
      <c r="Z1073" s="1" cm="1">
        <f t="array" aca="1" ref="Z1073" ca="1">INDEX(IF($C1073=$A$509,$518:$685,IF($C1073=$A$687,$696:$863,$874:$1041)),$D1073+$E1073,7*Z$1045+$D1073)</f>
        <v>0.99923355132281988</v>
      </c>
      <c r="AA1073" s="1" cm="1">
        <f t="array" aca="1" ref="AA1073" ca="1">INDEX(IF($C1073=$A$509,$518:$685,IF($C1073=$A$687,$696:$863,$874:$1041)),$D1073+$E1073,7*AA$1045+$D1073)</f>
        <v>0.99926146006154337</v>
      </c>
      <c r="AB1073" s="1" cm="1">
        <f t="array" aca="1" ref="AB1073" ca="1">INDEX(IF($C1073=$A$509,$518:$685,IF($C1073=$A$687,$696:$863,$874:$1041)),$D1073+$E1073,7*AB$1045+$D1073)</f>
        <v>0.99928128919955894</v>
      </c>
      <c r="AC1073" s="1" cm="1">
        <f t="array" aca="1" ref="AC1073" ca="1">INDEX(IF($C1073=$A$509,$518:$685,IF($C1073=$A$687,$696:$863,$874:$1041)),$D1073+$E1073,7*AC$1045+$D1073)</f>
        <v>0.99929564070812416</v>
      </c>
      <c r="AD1073" s="1" cm="1">
        <f t="array" aca="1" ref="AD1073" ca="1">INDEX(IF($C1073=$A$509,$518:$685,IF($C1073=$A$687,$696:$863,$874:$1041)),$D1073+$E1073,7*AD$1045+$D1073)</f>
        <v>0.99930627600097266</v>
      </c>
      <c r="AE1073" s="1" cm="1">
        <f t="array" aca="1" ref="AE1073" ca="1">INDEX(IF($C1073=$A$509,$518:$685,IF($C1073=$A$687,$696:$863,$874:$1041)),$D1073+$E1073,7*AE$1045+$D1073)</f>
        <v>0.9993143882134814</v>
      </c>
      <c r="AF1073" s="1" cm="1">
        <f t="array" aca="1" ref="AF1073" ca="1">INDEX(IF($C1073=$A$509,$518:$685,IF($C1073=$A$687,$696:$863,$874:$1041)),$D1073+$E1073,7*AF$1045+$D1073)</f>
        <v>0.99932078590268192</v>
      </c>
      <c r="AG1073" s="1" cm="1">
        <f t="array" aca="1" ref="AG1073" ca="1">INDEX(IF($C1073=$A$509,$518:$685,IF($C1073=$A$687,$696:$863,$874:$1041)),$D1073+$E1073,7*AG$1045+$D1073)</f>
        <v>0.99932601718134373</v>
      </c>
      <c r="AH1073" s="1" cm="1">
        <f t="array" aca="1" ref="AH1073" ca="1">INDEX(IF($C1073=$A$509,$518:$685,IF($C1073=$A$687,$696:$863,$874:$1041)),$D1073+$E1073,7*AH$1045+$D1073)</f>
        <v>0.99933045369570739</v>
      </c>
      <c r="AI1073" s="1" cm="1">
        <f t="array" aca="1" ref="AI1073" ca="1">INDEX(IF($C1073=$A$509,$518:$685,IF($C1073=$A$687,$696:$863,$874:$1041)),$D1073+$E1073,7*AI$1045+$D1073)</f>
        <v>0.99933434748294503</v>
      </c>
      <c r="AJ1073" s="1" cm="1">
        <f t="array" aca="1" ref="AJ1073" ca="1">INDEX(IF($C1073=$A$509,$518:$685,IF($C1073=$A$687,$696:$863,$874:$1041)),$D1073+$E1073,7*AJ$1045+$D1073)</f>
        <v>0.99933786948880887</v>
      </c>
      <c r="AK1073" s="1" cm="1">
        <f t="array" aca="1" ref="AK1073" ca="1">INDEX(IF($C1073=$A$509,$518:$685,IF($C1073=$A$687,$696:$863,$874:$1041)),$D1073+$E1073,7*AK$1045+$D1073)</f>
        <v>0.99934113567173033</v>
      </c>
      <c r="AL1073" s="1" cm="1">
        <f t="array" aca="1" ref="AL1073" ca="1">INDEX(IF($C1073=$A$509,$518:$685,IF($C1073=$A$687,$696:$863,$874:$1041)),$D1073+$E1073,7*AL$1045+$D1073)</f>
        <v>0.99934422469912543</v>
      </c>
      <c r="AM1073" s="1" cm="1">
        <f t="array" aca="1" ref="AM1073" ca="1">INDEX(IF($C1073=$A$509,$518:$685,IF($C1073=$A$687,$696:$863,$874:$1041)),$D1073+$E1073,7*AM$1045+$D1073)</f>
        <v>0.99934718994638272</v>
      </c>
      <c r="AN1073" s="1" cm="1">
        <f t="array" aca="1" ref="AN1073" ca="1">INDEX(IF($C1073=$A$509,$518:$685,IF($C1073=$A$687,$696:$863,$874:$1041)),$D1073+$E1073,7*AN$1045+$D1073)</f>
        <v>0.99935006763394207</v>
      </c>
      <c r="AO1073" s="1" cm="1">
        <f t="array" aca="1" ref="AO1073" ca="1">INDEX(IF($C1073=$A$509,$518:$685,IF($C1073=$A$687,$696:$863,$874:$1041)),$D1073+$E1073,7*AO$1045+$D1073)</f>
        <v>0.99935288234598063</v>
      </c>
    </row>
    <row r="1074" spans="1:41">
      <c r="A1074" s="9">
        <f t="shared" si="159"/>
        <v>202108</v>
      </c>
      <c r="B1074" t="str">
        <f t="shared" si="161"/>
        <v>DPD 0</v>
      </c>
      <c r="C1074" t="str">
        <f t="shared" si="158"/>
        <v>Base</v>
      </c>
      <c r="D1074" s="9">
        <f t="shared" si="157"/>
        <v>50</v>
      </c>
      <c r="E1074" s="9">
        <f t="shared" si="160"/>
        <v>2</v>
      </c>
      <c r="F1074" s="1" cm="1">
        <f t="array" ref="F1074">INDEX(IF($C1074=$A$509,$518:$685,IF($C1074=$A$687,$696:$863,$874:$1041)),$D1074+$E1074,7*F$1045+$D1074)</f>
        <v>0</v>
      </c>
      <c r="G1074" s="1" cm="1">
        <f t="array" aca="1" ref="G1074" ca="1">INDEX(IF($C1074=$A$509,$518:$685,IF($C1074=$A$687,$696:$863,$874:$1041)),$D1074+$E1074,7*G$1045+$D1074)</f>
        <v>0</v>
      </c>
      <c r="H1074" s="1" cm="1">
        <f t="array" aca="1" ref="H1074" ca="1">INDEX(IF($C1074=$A$509,$518:$685,IF($C1074=$A$687,$696:$863,$874:$1041)),$D1074+$E1074,7*H$1045+$D1074)</f>
        <v>0</v>
      </c>
      <c r="I1074" s="1" cm="1">
        <f t="array" aca="1" ref="I1074" ca="1">INDEX(IF($C1074=$A$509,$518:$685,IF($C1074=$A$687,$696:$863,$874:$1041)),$D1074+$E1074,7*I$1045+$D1074)</f>
        <v>5.05855078146426E-4</v>
      </c>
      <c r="J1074" s="1" cm="1">
        <f t="array" aca="1" ref="J1074" ca="1">INDEX(IF($C1074=$A$509,$518:$685,IF($C1074=$A$687,$696:$863,$874:$1041)),$D1074+$E1074,7*J$1045+$D1074)</f>
        <v>1.7334870166432056E-3</v>
      </c>
      <c r="K1074" s="1" cm="1">
        <f t="array" aca="1" ref="K1074" ca="1">INDEX(IF($C1074=$A$509,$518:$685,IF($C1074=$A$687,$696:$863,$874:$1041)),$D1074+$E1074,7*K$1045+$D1074)</f>
        <v>3.6675089432906486E-3</v>
      </c>
      <c r="L1074" s="1" cm="1">
        <f t="array" aca="1" ref="L1074" ca="1">INDEX(IF($C1074=$A$509,$518:$685,IF($C1074=$A$687,$696:$863,$874:$1041)),$D1074+$E1074,7*L$1045+$D1074)</f>
        <v>6.1923645766855211E-3</v>
      </c>
      <c r="M1074" s="1" cm="1">
        <f t="array" aca="1" ref="M1074" ca="1">INDEX(IF($C1074=$A$509,$518:$685,IF($C1074=$A$687,$696:$863,$874:$1041)),$D1074+$E1074,7*M$1045+$D1074)</f>
        <v>9.1717061903903441E-3</v>
      </c>
      <c r="N1074" s="1" cm="1">
        <f t="array" aca="1" ref="N1074" ca="1">INDEX(IF($C1074=$A$509,$518:$685,IF($C1074=$A$687,$696:$863,$874:$1041)),$D1074+$E1074,7*N$1045+$D1074)</f>
        <v>1.2483145850368558E-2</v>
      </c>
      <c r="O1074" s="1" cm="1">
        <f t="array" aca="1" ref="O1074" ca="1">INDEX(IF($C1074=$A$509,$518:$685,IF($C1074=$A$687,$696:$863,$874:$1041)),$D1074+$E1074,7*O$1045+$D1074)</f>
        <v>1.6028729626722783E-2</v>
      </c>
      <c r="P1074" s="1" cm="1">
        <f t="array" aca="1" ref="P1074" ca="1">INDEX(IF($C1074=$A$509,$518:$685,IF($C1074=$A$687,$696:$863,$874:$1041)),$D1074+$E1074,7*P$1045+$D1074)</f>
        <v>1.9734679211300881E-2</v>
      </c>
      <c r="Q1074" s="1" cm="1">
        <f t="array" aca="1" ref="Q1074" ca="1">INDEX(IF($C1074=$A$509,$518:$685,IF($C1074=$A$687,$696:$863,$874:$1041)),$D1074+$E1074,7*Q$1045+$D1074)</f>
        <v>2.3547384442876126E-2</v>
      </c>
      <c r="R1074" s="1" cm="1">
        <f t="array" aca="1" ref="R1074" ca="1">INDEX(IF($C1074=$A$509,$518:$685,IF($C1074=$A$687,$696:$863,$874:$1041)),$D1074+$E1074,7*R$1045+$D1074)</f>
        <v>2.7428761343073378E-2</v>
      </c>
      <c r="S1074" s="1" cm="1">
        <f t="array" aca="1" ref="S1074" ca="1">INDEX(IF($C1074=$A$509,$518:$685,IF($C1074=$A$687,$696:$863,$874:$1041)),$D1074+$E1074,7*S$1045+$D1074)</f>
        <v>3.1352155428630422E-2</v>
      </c>
      <c r="T1074" s="1" cm="1">
        <f t="array" aca="1" ref="T1074" ca="1">INDEX(IF($C1074=$A$509,$518:$685,IF($C1074=$A$687,$696:$863,$874:$1041)),$D1074+$E1074,7*T$1045+$D1074)</f>
        <v>3.529910022016635E-2</v>
      </c>
      <c r="U1074" s="1" cm="1">
        <f t="array" aca="1" ref="U1074" ca="1">INDEX(IF($C1074=$A$509,$518:$685,IF($C1074=$A$687,$696:$863,$874:$1041)),$D1074+$E1074,7*U$1045+$D1074)</f>
        <v>3.9256893864661621E-2</v>
      </c>
      <c r="V1074" s="1" cm="1">
        <f t="array" aca="1" ref="V1074" ca="1">INDEX(IF($C1074=$A$509,$518:$685,IF($C1074=$A$687,$696:$863,$874:$1041)),$D1074+$E1074,7*V$1045+$D1074)</f>
        <v>4.321684655259856E-2</v>
      </c>
      <c r="W1074" s="1" cm="1">
        <f t="array" aca="1" ref="W1074" ca="1">INDEX(IF($C1074=$A$509,$518:$685,IF($C1074=$A$687,$696:$863,$874:$1041)),$D1074+$E1074,7*W$1045+$D1074)</f>
        <v>4.717303911138504E-2</v>
      </c>
      <c r="X1074" s="1" cm="1">
        <f t="array" aca="1" ref="X1074" ca="1">INDEX(IF($C1074=$A$509,$518:$685,IF($C1074=$A$687,$696:$863,$874:$1041)),$D1074+$E1074,7*X$1045+$D1074)</f>
        <v>5.1121455510169098E-2</v>
      </c>
      <c r="Y1074" s="1" cm="1">
        <f t="array" aca="1" ref="Y1074" ca="1">INDEX(IF($C1074=$A$509,$518:$685,IF($C1074=$A$687,$696:$863,$874:$1041)),$D1074+$E1074,7*Y$1045+$D1074)</f>
        <v>5.5059382128128942E-2</v>
      </c>
      <c r="Z1074" s="1" cm="1">
        <f t="array" aca="1" ref="Z1074" ca="1">INDEX(IF($C1074=$A$509,$518:$685,IF($C1074=$A$687,$696:$863,$874:$1041)),$D1074+$E1074,7*Z$1045+$D1074)</f>
        <v>5.8984994319058334E-2</v>
      </c>
      <c r="AA1074" s="1" cm="1">
        <f t="array" aca="1" ref="AA1074" ca="1">INDEX(IF($C1074=$A$509,$518:$685,IF($C1074=$A$687,$696:$863,$874:$1041)),$D1074+$E1074,7*AA$1045+$D1074)</f>
        <v>6.2897073089524747E-2</v>
      </c>
      <c r="AB1074" s="1" cm="1">
        <f t="array" aca="1" ref="AB1074" ca="1">INDEX(IF($C1074=$A$509,$518:$685,IF($C1074=$A$687,$696:$863,$874:$1041)),$D1074+$E1074,7*AB$1045+$D1074)</f>
        <v>6.6794811518807132E-2</v>
      </c>
      <c r="AC1074" s="1" cm="1">
        <f t="array" aca="1" ref="AC1074" ca="1">INDEX(IF($C1074=$A$509,$518:$685,IF($C1074=$A$687,$696:$863,$874:$1041)),$D1074+$E1074,7*AC$1045+$D1074)</f>
        <v>7.0677682770499933E-2</v>
      </c>
      <c r="AD1074" s="1" cm="1">
        <f t="array" aca="1" ref="AD1074" ca="1">INDEX(IF($C1074=$A$509,$518:$685,IF($C1074=$A$687,$696:$863,$874:$1041)),$D1074+$E1074,7*AD$1045+$D1074)</f>
        <v>7.4545350231107352E-2</v>
      </c>
      <c r="AE1074" s="1" cm="1">
        <f t="array" aca="1" ref="AE1074" ca="1">INDEX(IF($C1074=$A$509,$518:$685,IF($C1074=$A$687,$696:$863,$874:$1041)),$D1074+$E1074,7*AE$1045+$D1074)</f>
        <v>7.8397606393354705E-2</v>
      </c>
      <c r="AF1074" s="1" cm="1">
        <f t="array" aca="1" ref="AF1074" ca="1">INDEX(IF($C1074=$A$509,$518:$685,IF($C1074=$A$687,$696:$863,$874:$1041)),$D1074+$E1074,7*AF$1045+$D1074)</f>
        <v>8.2234331320017243E-2</v>
      </c>
      <c r="AG1074" s="1" cm="1">
        <f t="array" aca="1" ref="AG1074" ca="1">INDEX(IF($C1074=$A$509,$518:$685,IF($C1074=$A$687,$696:$863,$874:$1041)),$D1074+$E1074,7*AG$1045+$D1074)</f>
        <v>8.6055464429896533E-2</v>
      </c>
      <c r="AH1074" s="1" cm="1">
        <f t="array" aca="1" ref="AH1074" ca="1">INDEX(IF($C1074=$A$509,$518:$685,IF($C1074=$A$687,$696:$863,$874:$1041)),$D1074+$E1074,7*AH$1045+$D1074)</f>
        <v>8.9860985340270857E-2</v>
      </c>
      <c r="AI1074" s="1" cm="1">
        <f t="array" aca="1" ref="AI1074" ca="1">INDEX(IF($C1074=$A$509,$518:$685,IF($C1074=$A$687,$696:$863,$874:$1041)),$D1074+$E1074,7*AI$1045+$D1074)</f>
        <v>9.3650900862317921E-2</v>
      </c>
      <c r="AJ1074" s="1" cm="1">
        <f t="array" aca="1" ref="AJ1074" ca="1">INDEX(IF($C1074=$A$509,$518:$685,IF($C1074=$A$687,$696:$863,$874:$1041)),$D1074+$E1074,7*AJ$1045+$D1074)</f>
        <v>9.7425236175096602E-2</v>
      </c>
      <c r="AK1074" s="1" cm="1">
        <f t="array" aca="1" ref="AK1074" ca="1">INDEX(IF($C1074=$A$509,$518:$685,IF($C1074=$A$687,$696:$863,$874:$1041)),$D1074+$E1074,7*AK$1045+$D1074)</f>
        <v>0.10118402883638063</v>
      </c>
      <c r="AL1074" s="1" cm="1">
        <f t="array" aca="1" ref="AL1074" ca="1">INDEX(IF($C1074=$A$509,$518:$685,IF($C1074=$A$687,$696:$863,$874:$1041)),$D1074+$E1074,7*AL$1045+$D1074)</f>
        <v>0.10492732471903347</v>
      </c>
      <c r="AM1074" s="1" cm="1">
        <f t="array" aca="1" ref="AM1074" ca="1">INDEX(IF($C1074=$A$509,$518:$685,IF($C1074=$A$687,$696:$863,$874:$1041)),$D1074+$E1074,7*AM$1045+$D1074)</f>
        <v>0.10865517525416021</v>
      </c>
      <c r="AN1074" s="1" cm="1">
        <f t="array" aca="1" ref="AN1074" ca="1">INDEX(IF($C1074=$A$509,$518:$685,IF($C1074=$A$687,$696:$863,$874:$1041)),$D1074+$E1074,7*AN$1045+$D1074)</f>
        <v>0.11236763556100929</v>
      </c>
      <c r="AO1074" s="1" cm="1">
        <f t="array" aca="1" ref="AO1074" ca="1">INDEX(IF($C1074=$A$509,$518:$685,IF($C1074=$A$687,$696:$863,$874:$1041)),$D1074+$E1074,7*AO$1045+$D1074)</f>
        <v>0.11606476317855413</v>
      </c>
    </row>
    <row r="1075" spans="1:41">
      <c r="A1075" s="9">
        <f t="shared" si="159"/>
        <v>202108</v>
      </c>
      <c r="B1075" t="str">
        <f t="shared" si="161"/>
        <v>DPD 1-30</v>
      </c>
      <c r="C1075" t="str">
        <f t="shared" si="158"/>
        <v>Base</v>
      </c>
      <c r="D1075" s="9">
        <f t="shared" si="157"/>
        <v>50</v>
      </c>
      <c r="E1075" s="9">
        <f t="shared" si="160"/>
        <v>3</v>
      </c>
      <c r="F1075" s="1" cm="1">
        <f t="array" ref="F1075">INDEX(IF($C1075=$A$509,$518:$685,IF($C1075=$A$687,$696:$863,$874:$1041)),$D1075+$E1075,7*F$1045+$D1075)</f>
        <v>0</v>
      </c>
      <c r="G1075" s="1" cm="1">
        <f t="array" aca="1" ref="G1075" ca="1">INDEX(IF($C1075=$A$509,$518:$685,IF($C1075=$A$687,$696:$863,$874:$1041)),$D1075+$E1075,7*G$1045+$D1075)</f>
        <v>0</v>
      </c>
      <c r="H1075" s="1" cm="1">
        <f t="array" aca="1" ref="H1075" ca="1">INDEX(IF($C1075=$A$509,$518:$685,IF($C1075=$A$687,$696:$863,$874:$1041)),$D1075+$E1075,7*H$1045+$D1075)</f>
        <v>0.10840099298298254</v>
      </c>
      <c r="I1075" s="1" cm="1">
        <f t="array" aca="1" ref="I1075" ca="1">INDEX(IF($C1075=$A$509,$518:$685,IF($C1075=$A$687,$696:$863,$874:$1041)),$D1075+$E1075,7*I$1045+$D1075)</f>
        <v>0.26348062241758358</v>
      </c>
      <c r="J1075" s="1" cm="1">
        <f t="array" aca="1" ref="J1075" ca="1">INDEX(IF($C1075=$A$509,$518:$685,IF($C1075=$A$687,$696:$863,$874:$1041)),$D1075+$E1075,7*J$1045+$D1075)</f>
        <v>0.41593594034947617</v>
      </c>
      <c r="K1075" s="1" cm="1">
        <f t="array" aca="1" ref="K1075" ca="1">INDEX(IF($C1075=$A$509,$518:$685,IF($C1075=$A$687,$696:$863,$874:$1041)),$D1075+$E1075,7*K$1045+$D1075)</f>
        <v>0.54433184378096156</v>
      </c>
      <c r="L1075" s="1" cm="1">
        <f t="array" aca="1" ref="L1075" ca="1">INDEX(IF($C1075=$A$509,$518:$685,IF($C1075=$A$687,$696:$863,$874:$1041)),$D1075+$E1075,7*L$1045+$D1075)</f>
        <v>0.64411783090098873</v>
      </c>
      <c r="M1075" s="1" cm="1">
        <f t="array" aca="1" ref="M1075" ca="1">INDEX(IF($C1075=$A$509,$518:$685,IF($C1075=$A$687,$696:$863,$874:$1041)),$D1075+$E1075,7*M$1045+$D1075)</f>
        <v>0.71815431019684417</v>
      </c>
      <c r="N1075" s="1" cm="1">
        <f t="array" aca="1" ref="N1075" ca="1">INDEX(IF($C1075=$A$509,$518:$685,IF($C1075=$A$687,$696:$863,$874:$1041)),$D1075+$E1075,7*N$1045+$D1075)</f>
        <v>0.77155334463597003</v>
      </c>
      <c r="O1075" s="1" cm="1">
        <f t="array" aca="1" ref="O1075" ca="1">INDEX(IF($C1075=$A$509,$518:$685,IF($C1075=$A$687,$696:$863,$874:$1041)),$D1075+$E1075,7*O$1045+$D1075)</f>
        <v>0.80939379075658613</v>
      </c>
      <c r="P1075" s="1" cm="1">
        <f t="array" aca="1" ref="P1075" ca="1">INDEX(IF($C1075=$A$509,$518:$685,IF($C1075=$A$687,$696:$863,$874:$1041)),$D1075+$E1075,7*P$1045+$D1075)</f>
        <v>0.8359197110876595</v>
      </c>
      <c r="Q1075" s="1" cm="1">
        <f t="array" aca="1" ref="Q1075" ca="1">INDEX(IF($C1075=$A$509,$518:$685,IF($C1075=$A$687,$696:$863,$874:$1041)),$D1075+$E1075,7*Q$1045+$D1075)</f>
        <v>0.85440117019772099</v>
      </c>
      <c r="R1075" s="1" cm="1">
        <f t="array" aca="1" ref="R1075" ca="1">INDEX(IF($C1075=$A$509,$518:$685,IF($C1075=$A$687,$696:$863,$874:$1041)),$D1075+$E1075,7*R$1045+$D1075)</f>
        <v>0.86724661733567776</v>
      </c>
      <c r="S1075" s="1" cm="1">
        <f t="array" aca="1" ref="S1075" ca="1">INDEX(IF($C1075=$A$509,$518:$685,IF($C1075=$A$687,$696:$863,$874:$1041)),$D1075+$E1075,7*S$1045+$D1075)</f>
        <v>0.87618199252090867</v>
      </c>
      <c r="T1075" s="1" cm="1">
        <f t="array" aca="1" ref="T1075" ca="1">INDEX(IF($C1075=$A$509,$518:$685,IF($C1075=$A$687,$696:$863,$874:$1041)),$D1075+$E1075,7*T$1045+$D1075)</f>
        <v>0.8824226701702631</v>
      </c>
      <c r="U1075" s="1" cm="1">
        <f t="array" aca="1" ref="U1075" ca="1">INDEX(IF($C1075=$A$509,$518:$685,IF($C1075=$A$687,$696:$863,$874:$1041)),$D1075+$E1075,7*U$1045+$D1075)</f>
        <v>0.88681464835661872</v>
      </c>
      <c r="V1075" s="1" cm="1">
        <f t="array" aca="1" ref="V1075" ca="1">INDEX(IF($C1075=$A$509,$518:$685,IF($C1075=$A$687,$696:$863,$874:$1041)),$D1075+$E1075,7*V$1045+$D1075)</f>
        <v>0.88994222430607872</v>
      </c>
      <c r="W1075" s="1" cm="1">
        <f t="array" aca="1" ref="W1075" ca="1">INDEX(IF($C1075=$A$509,$518:$685,IF($C1075=$A$687,$696:$863,$874:$1041)),$D1075+$E1075,7*W$1045+$D1075)</f>
        <v>0.8922067913414361</v>
      </c>
      <c r="X1075" s="1" cm="1">
        <f t="array" aca="1" ref="X1075" ca="1">INDEX(IF($C1075=$A$509,$518:$685,IF($C1075=$A$687,$696:$863,$874:$1041)),$D1075+$E1075,7*X$1045+$D1075)</f>
        <v>0.89388307135244305</v>
      </c>
      <c r="Y1075" s="1" cm="1">
        <f t="array" aca="1" ref="Y1075" ca="1">INDEX(IF($C1075=$A$509,$518:$685,IF($C1075=$A$687,$696:$863,$874:$1041)),$D1075+$E1075,7*Y$1045+$D1075)</f>
        <v>0.8951586029312113</v>
      </c>
      <c r="Z1075" s="1" cm="1">
        <f t="array" aca="1" ref="Z1075" ca="1">INDEX(IF($C1075=$A$509,$518:$685,IF($C1075=$A$687,$696:$863,$874:$1041)),$D1075+$E1075,7*Z$1045+$D1075)</f>
        <v>0.89616117667015882</v>
      </c>
      <c r="AA1075" s="1" cm="1">
        <f t="array" aca="1" ref="AA1075" ca="1">INDEX(IF($C1075=$A$509,$518:$685,IF($C1075=$A$687,$696:$863,$874:$1041)),$D1075+$E1075,7*AA$1045+$D1075)</f>
        <v>0.89697775920473888</v>
      </c>
      <c r="AB1075" s="1" cm="1">
        <f t="array" aca="1" ref="AB1075" ca="1">INDEX(IF($C1075=$A$509,$518:$685,IF($C1075=$A$687,$696:$863,$874:$1041)),$D1075+$E1075,7*AB$1045+$D1075)</f>
        <v>0.89766748179517997</v>
      </c>
      <c r="AC1075" s="1" cm="1">
        <f t="array" aca="1" ref="AC1075" ca="1">INDEX(IF($C1075=$A$509,$518:$685,IF($C1075=$A$687,$696:$863,$874:$1041)),$D1075+$E1075,7*AC$1045+$D1075)</f>
        <v>0.89827052441457012</v>
      </c>
      <c r="AD1075" s="1" cm="1">
        <f t="array" aca="1" ref="AD1075" ca="1">INDEX(IF($C1075=$A$509,$518:$685,IF($C1075=$A$687,$696:$863,$874:$1041)),$D1075+$E1075,7*AD$1045+$D1075)</f>
        <v>0.89881417777332862</v>
      </c>
      <c r="AE1075" s="1" cm="1">
        <f t="array" aca="1" ref="AE1075" ca="1">INDEX(IF($C1075=$A$509,$518:$685,IF($C1075=$A$687,$696:$863,$874:$1041)),$D1075+$E1075,7*AE$1045+$D1075)</f>
        <v>0.89931697272219768</v>
      </c>
      <c r="AF1075" s="1" cm="1">
        <f t="array" aca="1" ref="AF1075" ca="1">INDEX(IF($C1075=$A$509,$518:$685,IF($C1075=$A$687,$696:$863,$874:$1041)),$D1075+$E1075,7*AF$1045+$D1075)</f>
        <v>0.89979148981138501</v>
      </c>
      <c r="AG1075" s="1" cm="1">
        <f t="array" aca="1" ref="AG1075" ca="1">INDEX(IF($C1075=$A$509,$518:$685,IF($C1075=$A$687,$696:$863,$874:$1041)),$D1075+$E1075,7*AG$1045+$D1075)</f>
        <v>0.90024626924094697</v>
      </c>
      <c r="AH1075" s="1" cm="1">
        <f t="array" aca="1" ref="AH1075" ca="1">INDEX(IF($C1075=$A$509,$518:$685,IF($C1075=$A$687,$696:$863,$874:$1041)),$D1075+$E1075,7*AH$1045+$D1075)</f>
        <v>0.90068710847513545</v>
      </c>
      <c r="AI1075" s="1" cm="1">
        <f t="array" aca="1" ref="AI1075" ca="1">INDEX(IF($C1075=$A$509,$518:$685,IF($C1075=$A$687,$696:$863,$874:$1041)),$D1075+$E1075,7*AI$1045+$D1075)</f>
        <v>0.90111794346180529</v>
      </c>
      <c r="AJ1075" s="1" cm="1">
        <f t="array" aca="1" ref="AJ1075" ca="1">INDEX(IF($C1075=$A$509,$518:$685,IF($C1075=$A$687,$696:$863,$874:$1041)),$D1075+$E1075,7*AJ$1045+$D1075)</f>
        <v>0.90154144689312321</v>
      </c>
      <c r="AK1075" s="1" cm="1">
        <f t="array" aca="1" ref="AK1075" ca="1">INDEX(IF($C1075=$A$509,$518:$685,IF($C1075=$A$687,$696:$863,$874:$1041)),$D1075+$E1075,7*AK$1045+$D1075)</f>
        <v>0.90195943427710046</v>
      </c>
      <c r="AL1075" s="1" cm="1">
        <f t="array" aca="1" ref="AL1075" ca="1">INDEX(IF($C1075=$A$509,$518:$685,IF($C1075=$A$687,$696:$863,$874:$1041)),$D1075+$E1075,7*AL$1045+$D1075)</f>
        <v>0.90237313951708586</v>
      </c>
      <c r="AM1075" s="1" cm="1">
        <f t="array" aca="1" ref="AM1075" ca="1">INDEX(IF($C1075=$A$509,$518:$685,IF($C1075=$A$687,$696:$863,$874:$1041)),$D1075+$E1075,7*AM$1045+$D1075)</f>
        <v>0.9027834019121258</v>
      </c>
      <c r="AN1075" s="1" cm="1">
        <f t="array" aca="1" ref="AN1075" ca="1">INDEX(IF($C1075=$A$509,$518:$685,IF($C1075=$A$687,$696:$863,$874:$1041)),$D1075+$E1075,7*AN$1045+$D1075)</f>
        <v>0.90319079303971705</v>
      </c>
      <c r="AO1075" s="1" cm="1">
        <f t="array" aca="1" ref="AO1075" ca="1">INDEX(IF($C1075=$A$509,$518:$685,IF($C1075=$A$687,$696:$863,$874:$1041)),$D1075+$E1075,7*AO$1045+$D1075)</f>
        <v>0.90359570284266977</v>
      </c>
    </row>
    <row r="1076" spans="1:41">
      <c r="A1076" s="9">
        <f t="shared" si="159"/>
        <v>202108</v>
      </c>
      <c r="B1076" t="str">
        <f t="shared" si="161"/>
        <v>DPD 31-60</v>
      </c>
      <c r="C1076" t="str">
        <f t="shared" si="158"/>
        <v>Base</v>
      </c>
      <c r="D1076" s="9">
        <f t="shared" si="157"/>
        <v>50</v>
      </c>
      <c r="E1076" s="9">
        <f t="shared" si="160"/>
        <v>4</v>
      </c>
      <c r="F1076" s="1" cm="1">
        <f t="array" ref="F1076">INDEX(IF($C1076=$A$509,$518:$685,IF($C1076=$A$687,$696:$863,$874:$1041)),$D1076+$E1076,7*F$1045+$D1076)</f>
        <v>0</v>
      </c>
      <c r="G1076" s="1" cm="1">
        <f t="array" aca="1" ref="G1076" ca="1">INDEX(IF($C1076=$A$509,$518:$685,IF($C1076=$A$687,$696:$863,$874:$1041)),$D1076+$E1076,7*G$1045+$D1076)</f>
        <v>0.22832898252248782</v>
      </c>
      <c r="H1076" s="1" cm="1">
        <f t="array" aca="1" ref="H1076" ca="1">INDEX(IF($C1076=$A$509,$518:$685,IF($C1076=$A$687,$696:$863,$874:$1041)),$D1076+$E1076,7*H$1045+$D1076)</f>
        <v>0.44660851982882088</v>
      </c>
      <c r="I1076" s="1" cm="1">
        <f t="array" aca="1" ref="I1076" ca="1">INDEX(IF($C1076=$A$509,$518:$685,IF($C1076=$A$687,$696:$863,$874:$1041)),$D1076+$E1076,7*I$1045+$D1076)</f>
        <v>0.61264799426690186</v>
      </c>
      <c r="J1076" s="1" cm="1">
        <f t="array" aca="1" ref="J1076" ca="1">INDEX(IF($C1076=$A$509,$518:$685,IF($C1076=$A$687,$696:$863,$874:$1041)),$D1076+$E1076,7*J$1045+$D1076)</f>
        <v>0.73056121257279982</v>
      </c>
      <c r="K1076" s="1" cm="1">
        <f t="array" aca="1" ref="K1076" ca="1">INDEX(IF($C1076=$A$509,$518:$685,IF($C1076=$A$687,$696:$863,$874:$1041)),$D1076+$E1076,7*K$1045+$D1076)</f>
        <v>0.8121902469376111</v>
      </c>
      <c r="L1076" s="1" cm="1">
        <f t="array" aca="1" ref="L1076" ca="1">INDEX(IF($C1076=$A$509,$518:$685,IF($C1076=$A$687,$696:$863,$874:$1041)),$D1076+$E1076,7*L$1045+$D1076)</f>
        <v>0.86811969019535806</v>
      </c>
      <c r="M1076" s="1" cm="1">
        <f t="array" aca="1" ref="M1076" ca="1">INDEX(IF($C1076=$A$509,$518:$685,IF($C1076=$A$687,$696:$863,$874:$1041)),$D1076+$E1076,7*M$1045+$D1076)</f>
        <v>0.90627154312842051</v>
      </c>
      <c r="N1076" s="1" cm="1">
        <f t="array" aca="1" ref="N1076" ca="1">INDEX(IF($C1076=$A$509,$518:$685,IF($C1076=$A$687,$696:$863,$874:$1041)),$D1076+$E1076,7*N$1045+$D1076)</f>
        <v>0.93224600772115473</v>
      </c>
      <c r="O1076" s="1" cm="1">
        <f t="array" aca="1" ref="O1076" ca="1">INDEX(IF($C1076=$A$509,$518:$685,IF($C1076=$A$687,$696:$863,$874:$1041)),$D1076+$E1076,7*O$1045+$D1076)</f>
        <v>0.94991578911203267</v>
      </c>
      <c r="P1076" s="1" cm="1">
        <f t="array" aca="1" ref="P1076" ca="1">INDEX(IF($C1076=$A$509,$518:$685,IF($C1076=$A$687,$696:$863,$874:$1041)),$D1076+$E1076,7*P$1045+$D1076)</f>
        <v>0.96193407653008711</v>
      </c>
      <c r="Q1076" s="1" cm="1">
        <f t="array" aca="1" ref="Q1076" ca="1">INDEX(IF($C1076=$A$509,$518:$685,IF($C1076=$A$687,$696:$863,$874:$1041)),$D1076+$E1076,7*Q$1045+$D1076)</f>
        <v>0.97011076280319775</v>
      </c>
      <c r="R1076" s="1" cm="1">
        <f t="array" aca="1" ref="R1076" ca="1">INDEX(IF($C1076=$A$509,$518:$685,IF($C1076=$A$687,$696:$863,$874:$1041)),$D1076+$E1076,7*R$1045+$D1076)</f>
        <v>0.97567781430987555</v>
      </c>
      <c r="S1076" s="1" cm="1">
        <f t="array" aca="1" ref="S1076" ca="1">INDEX(IF($C1076=$A$509,$518:$685,IF($C1076=$A$687,$696:$863,$874:$1041)),$D1076+$E1076,7*S$1045+$D1076)</f>
        <v>0.97947281789584373</v>
      </c>
      <c r="T1076" s="1" cm="1">
        <f t="array" aca="1" ref="T1076" ca="1">INDEX(IF($C1076=$A$509,$518:$685,IF($C1076=$A$687,$696:$863,$874:$1041)),$D1076+$E1076,7*T$1045+$D1076)</f>
        <v>0.98206482880032475</v>
      </c>
      <c r="U1076" s="1" cm="1">
        <f t="array" aca="1" ref="U1076" ca="1">INDEX(IF($C1076=$A$509,$518:$685,IF($C1076=$A$687,$696:$863,$874:$1041)),$D1076+$E1076,7*U$1045+$D1076)</f>
        <v>0.98384028915545108</v>
      </c>
      <c r="V1076" s="1" cm="1">
        <f t="array" aca="1" ref="V1076" ca="1">INDEX(IF($C1076=$A$509,$518:$685,IF($C1076=$A$687,$696:$863,$874:$1041)),$D1076+$E1076,7*V$1045+$D1076)</f>
        <v>0.98506155140796314</v>
      </c>
      <c r="W1076" s="1" cm="1">
        <f t="array" aca="1" ref="W1076" ca="1">INDEX(IF($C1076=$A$509,$518:$685,IF($C1076=$A$687,$696:$863,$874:$1041)),$D1076+$E1076,7*W$1045+$D1076)</f>
        <v>0.98590668811035298</v>
      </c>
      <c r="X1076" s="1" cm="1">
        <f t="array" aca="1" ref="X1076" ca="1">INDEX(IF($C1076=$A$509,$518:$685,IF($C1076=$A$687,$696:$863,$874:$1041)),$D1076+$E1076,7*X$1045+$D1076)</f>
        <v>0.98649654927429486</v>
      </c>
      <c r="Y1076" s="1" cm="1">
        <f t="array" aca="1" ref="Y1076" ca="1">INDEX(IF($C1076=$A$509,$518:$685,IF($C1076=$A$687,$696:$863,$874:$1041)),$D1076+$E1076,7*Y$1045+$D1076)</f>
        <v>0.98691314216846104</v>
      </c>
      <c r="Z1076" s="1" cm="1">
        <f t="array" aca="1" ref="Z1076" ca="1">INDEX(IF($C1076=$A$509,$518:$685,IF($C1076=$A$687,$696:$863,$874:$1041)),$D1076+$E1076,7*Z$1045+$D1076)</f>
        <v>0.98721211184308277</v>
      </c>
      <c r="AA1076" s="1" cm="1">
        <f t="array" aca="1" ref="AA1076" ca="1">INDEX(IF($C1076=$A$509,$518:$685,IF($C1076=$A$687,$696:$863,$874:$1041)),$D1076+$E1076,7*AA$1045+$D1076)</f>
        <v>0.98743121362589337</v>
      </c>
      <c r="AB1076" s="1" cm="1">
        <f t="array" aca="1" ref="AB1076" ca="1">INDEX(IF($C1076=$A$509,$518:$685,IF($C1076=$A$687,$696:$863,$874:$1041)),$D1076+$E1076,7*AB$1045+$D1076)</f>
        <v>0.98759606367686958</v>
      </c>
      <c r="AC1076" s="1" cm="1">
        <f t="array" aca="1" ref="AC1076" ca="1">INDEX(IF($C1076=$A$509,$518:$685,IF($C1076=$A$687,$696:$863,$874:$1041)),$D1076+$E1076,7*AC$1045+$D1076)</f>
        <v>0.98772404156031512</v>
      </c>
      <c r="AD1076" s="1" cm="1">
        <f t="array" aca="1" ref="AD1076" ca="1">INDEX(IF($C1076=$A$509,$518:$685,IF($C1076=$A$687,$696:$863,$874:$1041)),$D1076+$E1076,7*AD$1045+$D1076)</f>
        <v>0.98782693844593339</v>
      </c>
      <c r="AE1076" s="1" cm="1">
        <f t="array" aca="1" ref="AE1076" ca="1">INDEX(IF($C1076=$A$509,$518:$685,IF($C1076=$A$687,$696:$863,$874:$1041)),$D1076+$E1076,7*AE$1045+$D1076)</f>
        <v>0.98791275399705136</v>
      </c>
      <c r="AF1076" s="1" cm="1">
        <f t="array" aca="1" ref="AF1076" ca="1">INDEX(IF($C1076=$A$509,$518:$685,IF($C1076=$A$687,$696:$863,$874:$1041)),$D1076+$E1076,7*AF$1045+$D1076)</f>
        <v>0.98798691555443541</v>
      </c>
      <c r="AG1076" s="1" cm="1">
        <f t="array" aca="1" ref="AG1076" ca="1">INDEX(IF($C1076=$A$509,$518:$685,IF($C1076=$A$687,$696:$863,$874:$1041)),$D1076+$E1076,7*AG$1045+$D1076)</f>
        <v>0.98805310531806356</v>
      </c>
      <c r="AH1076" s="1" cm="1">
        <f t="array" aca="1" ref="AH1076" ca="1">INDEX(IF($C1076=$A$509,$518:$685,IF($C1076=$A$687,$696:$863,$874:$1041)),$D1076+$E1076,7*AH$1045+$D1076)</f>
        <v>0.98811382155059102</v>
      </c>
      <c r="AI1076" s="1" cm="1">
        <f t="array" aca="1" ref="AI1076" ca="1">INDEX(IF($C1076=$A$509,$518:$685,IF($C1076=$A$687,$696:$863,$874:$1041)),$D1076+$E1076,7*AI$1045+$D1076)</f>
        <v>0.9881707593188197</v>
      </c>
      <c r="AJ1076" s="1" cm="1">
        <f t="array" aca="1" ref="AJ1076" ca="1">INDEX(IF($C1076=$A$509,$518:$685,IF($C1076=$A$687,$696:$863,$874:$1041)),$D1076+$E1076,7*AJ$1045+$D1076)</f>
        <v>0.98822506879849481</v>
      </c>
      <c r="AK1076" s="1" cm="1">
        <f t="array" aca="1" ref="AK1076" ca="1">INDEX(IF($C1076=$A$509,$518:$685,IF($C1076=$A$687,$696:$863,$874:$1041)),$D1076+$E1076,7*AK$1045+$D1076)</f>
        <v>0.98827753051244671</v>
      </c>
      <c r="AL1076" s="1" cm="1">
        <f t="array" aca="1" ref="AL1076" ca="1">INDEX(IF($C1076=$A$509,$518:$685,IF($C1076=$A$687,$696:$863,$874:$1041)),$D1076+$E1076,7*AL$1045+$D1076)</f>
        <v>0.98832867421357518</v>
      </c>
      <c r="AM1076" s="1" cm="1">
        <f t="array" aca="1" ref="AM1076" ca="1">INDEX(IF($C1076=$A$509,$518:$685,IF($C1076=$A$687,$696:$863,$874:$1041)),$D1076+$E1076,7*AM$1045+$D1076)</f>
        <v>0.98837885953521931</v>
      </c>
      <c r="AN1076" s="1" cm="1">
        <f t="array" aca="1" ref="AN1076" ca="1">INDEX(IF($C1076=$A$509,$518:$685,IF($C1076=$A$687,$696:$863,$874:$1041)),$D1076+$E1076,7*AN$1045+$D1076)</f>
        <v>0.98842833070398517</v>
      </c>
      <c r="AO1076" s="1" cm="1">
        <f t="array" aca="1" ref="AO1076" ca="1">INDEX(IF($C1076=$A$509,$518:$685,IF($C1076=$A$687,$696:$863,$874:$1041)),$D1076+$E1076,7*AO$1045+$D1076)</f>
        <v>0.98847725365636729</v>
      </c>
    </row>
    <row r="1077" spans="1:41">
      <c r="A1077" s="9">
        <f t="shared" si="159"/>
        <v>202108</v>
      </c>
      <c r="B1077" t="str">
        <f t="shared" si="161"/>
        <v>DPD 61-90</v>
      </c>
      <c r="C1077" t="str">
        <f t="shared" si="158"/>
        <v>Base</v>
      </c>
      <c r="D1077" s="9">
        <f t="shared" si="157"/>
        <v>50</v>
      </c>
      <c r="E1077" s="9">
        <f t="shared" si="160"/>
        <v>5</v>
      </c>
      <c r="F1077" s="1" cm="1">
        <f t="array" aca="1" ref="F1077" ca="1">INDEX(IF($C1077=$A$509,$518:$685,IF($C1077=$A$687,$696:$863,$874:$1041)),$D1077+$E1077,7*F$1045+$D1077)</f>
        <v>0.48558158007778718</v>
      </c>
      <c r="G1077" s="1" cm="1">
        <f t="array" aca="1" ref="G1077" ca="1">INDEX(IF($C1077=$A$509,$518:$685,IF($C1077=$A$687,$696:$863,$874:$1041)),$D1077+$E1077,7*G$1045+$D1077)</f>
        <v>0.72152269064099839</v>
      </c>
      <c r="H1077" s="1" cm="1">
        <f t="array" aca="1" ref="H1077" ca="1">INDEX(IF($C1077=$A$509,$518:$685,IF($C1077=$A$687,$696:$863,$874:$1041)),$D1077+$E1077,7*H$1045+$D1077)</f>
        <v>0.84265015748186833</v>
      </c>
      <c r="I1077" s="1" cm="1">
        <f t="array" aca="1" ref="I1077" ca="1">INDEX(IF($C1077=$A$509,$518:$685,IF($C1077=$A$687,$696:$863,$874:$1041)),$D1077+$E1077,7*I$1045+$D1077)</f>
        <v>0.90772872718276221</v>
      </c>
      <c r="J1077" s="1" cm="1">
        <f t="array" aca="1" ref="J1077" ca="1">INDEX(IF($C1077=$A$509,$518:$685,IF($C1077=$A$687,$696:$863,$874:$1041)),$D1077+$E1077,7*J$1045+$D1077)</f>
        <v>0.94409103787344328</v>
      </c>
      <c r="K1077" s="1" cm="1">
        <f t="array" aca="1" ref="K1077" ca="1">INDEX(IF($C1077=$A$509,$518:$685,IF($C1077=$A$687,$696:$863,$874:$1041)),$D1077+$E1077,7*K$1045+$D1077)</f>
        <v>0.96512855301563538</v>
      </c>
      <c r="L1077" s="1" cm="1">
        <f t="array" aca="1" ref="L1077" ca="1">INDEX(IF($C1077=$A$509,$518:$685,IF($C1077=$A$687,$696:$863,$874:$1041)),$D1077+$E1077,7*L$1045+$D1077)</f>
        <v>0.97768406499410609</v>
      </c>
      <c r="M1077" s="1" cm="1">
        <f t="array" aca="1" ref="M1077" ca="1">INDEX(IF($C1077=$A$509,$518:$685,IF($C1077=$A$687,$696:$863,$874:$1041)),$D1077+$E1077,7*M$1045+$D1077)</f>
        <v>0.9853840063635495</v>
      </c>
      <c r="N1077" s="1" cm="1">
        <f t="array" aca="1" ref="N1077" ca="1">INDEX(IF($C1077=$A$509,$518:$685,IF($C1077=$A$687,$696:$863,$874:$1041)),$D1077+$E1077,7*N$1045+$D1077)</f>
        <v>0.99021651343710626</v>
      </c>
      <c r="O1077" s="1" cm="1">
        <f t="array" aca="1" ref="O1077" ca="1">INDEX(IF($C1077=$A$509,$518:$685,IF($C1077=$A$687,$696:$863,$874:$1041)),$D1077+$E1077,7*O$1045+$D1077)</f>
        <v>0.99330756927015673</v>
      </c>
      <c r="P1077" s="1" cm="1">
        <f t="array" aca="1" ref="P1077" ca="1">INDEX(IF($C1077=$A$509,$518:$685,IF($C1077=$A$687,$696:$863,$874:$1041)),$D1077+$E1077,7*P$1045+$D1077)</f>
        <v>0.9953149610097306</v>
      </c>
      <c r="Q1077" s="1" cm="1">
        <f t="array" aca="1" ref="Q1077" ca="1">INDEX(IF($C1077=$A$509,$518:$685,IF($C1077=$A$687,$696:$863,$874:$1041)),$D1077+$E1077,7*Q$1045+$D1077)</f>
        <v>0.99663415758415674</v>
      </c>
      <c r="R1077" s="1" cm="1">
        <f t="array" aca="1" ref="R1077" ca="1">INDEX(IF($C1077=$A$509,$518:$685,IF($C1077=$A$687,$696:$863,$874:$1041)),$D1077+$E1077,7*R$1045+$D1077)</f>
        <v>0.99750907242085873</v>
      </c>
      <c r="S1077" s="1" cm="1">
        <f t="array" aca="1" ref="S1077" ca="1">INDEX(IF($C1077=$A$509,$518:$685,IF($C1077=$A$687,$696:$863,$874:$1041)),$D1077+$E1077,7*S$1045+$D1077)</f>
        <v>0.99809345812211903</v>
      </c>
      <c r="T1077" s="1" cm="1">
        <f t="array" aca="1" ref="T1077" ca="1">INDEX(IF($C1077=$A$509,$518:$685,IF($C1077=$A$687,$696:$863,$874:$1041)),$D1077+$E1077,7*T$1045+$D1077)</f>
        <v>0.99848598146422896</v>
      </c>
      <c r="U1077" s="1" cm="1">
        <f t="array" aca="1" ref="U1077" ca="1">INDEX(IF($C1077=$A$509,$518:$685,IF($C1077=$A$687,$696:$863,$874:$1041)),$D1077+$E1077,7*U$1045+$D1077)</f>
        <v>0.99875086320306616</v>
      </c>
      <c r="V1077" s="1" cm="1">
        <f t="array" aca="1" ref="V1077" ca="1">INDEX(IF($C1077=$A$509,$518:$685,IF($C1077=$A$687,$696:$863,$874:$1041)),$D1077+$E1077,7*V$1045+$D1077)</f>
        <v>0.99893036343984176</v>
      </c>
      <c r="W1077" s="1" cm="1">
        <f t="array" aca="1" ref="W1077" ca="1">INDEX(IF($C1077=$A$509,$518:$685,IF($C1077=$A$687,$696:$863,$874:$1041)),$D1077+$E1077,7*W$1045+$D1077)</f>
        <v>0.99905252189184679</v>
      </c>
      <c r="X1077" s="1" cm="1">
        <f t="array" aca="1" ref="X1077" ca="1">INDEX(IF($C1077=$A$509,$518:$685,IF($C1077=$A$687,$696:$863,$874:$1041)),$D1077+$E1077,7*X$1045+$D1077)</f>
        <v>0.99913605754066825</v>
      </c>
      <c r="Y1077" s="1" cm="1">
        <f t="array" aca="1" ref="Y1077" ca="1">INDEX(IF($C1077=$A$509,$518:$685,IF($C1077=$A$687,$696:$863,$874:$1041)),$D1077+$E1077,7*Y$1045+$D1077)</f>
        <v>0.99919352335806622</v>
      </c>
      <c r="Z1077" s="1" cm="1">
        <f t="array" aca="1" ref="Z1077" ca="1">INDEX(IF($C1077=$A$509,$518:$685,IF($C1077=$A$687,$696:$863,$874:$1041)),$D1077+$E1077,7*Z$1045+$D1077)</f>
        <v>0.99923336498706539</v>
      </c>
      <c r="AA1077" s="1" cm="1">
        <f t="array" aca="1" ref="AA1077" ca="1">INDEX(IF($C1077=$A$509,$518:$685,IF($C1077=$A$687,$696:$863,$874:$1041)),$D1077+$E1077,7*AA$1045+$D1077)</f>
        <v>0.9992612781078557</v>
      </c>
      <c r="AB1077" s="1" cm="1">
        <f t="array" aca="1" ref="AB1077" ca="1">INDEX(IF($C1077=$A$509,$518:$685,IF($C1077=$A$687,$696:$863,$874:$1041)),$D1077+$E1077,7*AB$1045+$D1077)</f>
        <v>0.99928111037625733</v>
      </c>
      <c r="AC1077" s="1" cm="1">
        <f t="array" aca="1" ref="AC1077" ca="1">INDEX(IF($C1077=$A$509,$518:$685,IF($C1077=$A$687,$696:$863,$874:$1041)),$D1077+$E1077,7*AC$1045+$D1077)</f>
        <v>0.99929546419861581</v>
      </c>
      <c r="AD1077" s="1" cm="1">
        <f t="array" aca="1" ref="AD1077" ca="1">INDEX(IF($C1077=$A$509,$518:$685,IF($C1077=$A$687,$696:$863,$874:$1041)),$D1077+$E1077,7*AD$1045+$D1077)</f>
        <v>0.99930610127283104</v>
      </c>
      <c r="AE1077" s="1" cm="1">
        <f t="array" aca="1" ref="AE1077" ca="1">INDEX(IF($C1077=$A$509,$518:$685,IF($C1077=$A$687,$696:$863,$874:$1041)),$D1077+$E1077,7*AE$1045+$D1077)</f>
        <v>0.99931421491968098</v>
      </c>
      <c r="AF1077" s="1" cm="1">
        <f t="array" aca="1" ref="AF1077" ca="1">INDEX(IF($C1077=$A$509,$518:$685,IF($C1077=$A$687,$696:$863,$874:$1041)),$D1077+$E1077,7*AF$1045+$D1077)</f>
        <v>0.99932061381700787</v>
      </c>
      <c r="AG1077" s="1" cm="1">
        <f t="array" aca="1" ref="AG1077" ca="1">INDEX(IF($C1077=$A$509,$518:$685,IF($C1077=$A$687,$696:$863,$874:$1041)),$D1077+$E1077,7*AG$1045+$D1077)</f>
        <v>0.99932584615618858</v>
      </c>
      <c r="AH1077" s="1" cm="1">
        <f t="array" aca="1" ref="AH1077" ca="1">INDEX(IF($C1077=$A$509,$518:$685,IF($C1077=$A$687,$696:$863,$874:$1041)),$D1077+$E1077,7*AH$1045+$D1077)</f>
        <v>0.99933028363452725</v>
      </c>
      <c r="AI1077" s="1" cm="1">
        <f t="array" aca="1" ref="AI1077" ca="1">INDEX(IF($C1077=$A$509,$518:$685,IF($C1077=$A$687,$696:$863,$874:$1041)),$D1077+$E1077,7*AI$1045+$D1077)</f>
        <v>0.99933417832230642</v>
      </c>
      <c r="AJ1077" s="1" cm="1">
        <f t="array" aca="1" ref="AJ1077" ca="1">INDEX(IF($C1077=$A$509,$518:$685,IF($C1077=$A$687,$696:$863,$874:$1041)),$D1077+$E1077,7*AJ$1045+$D1077)</f>
        <v>0.99933770118670529</v>
      </c>
      <c r="AK1077" s="1" cm="1">
        <f t="array" aca="1" ref="AK1077" ca="1">INDEX(IF($C1077=$A$509,$518:$685,IF($C1077=$A$687,$696:$863,$874:$1041)),$D1077+$E1077,7*AK$1045+$D1077)</f>
        <v>0.99934096819999119</v>
      </c>
      <c r="AL1077" s="1" cm="1">
        <f t="array" aca="1" ref="AL1077" ca="1">INDEX(IF($C1077=$A$509,$518:$685,IF($C1077=$A$687,$696:$863,$874:$1041)),$D1077+$E1077,7*AL$1045+$D1077)</f>
        <v>0.99934405803849347</v>
      </c>
      <c r="AM1077" s="1" cm="1">
        <f t="array" aca="1" ref="AM1077" ca="1">INDEX(IF($C1077=$A$509,$518:$685,IF($C1077=$A$687,$696:$863,$874:$1041)),$D1077+$E1077,7*AM$1045+$D1077)</f>
        <v>0.99934702408332821</v>
      </c>
      <c r="AN1077" s="1" cm="1">
        <f t="array" aca="1" ref="AN1077" ca="1">INDEX(IF($C1077=$A$509,$518:$685,IF($C1077=$A$687,$696:$863,$874:$1041)),$D1077+$E1077,7*AN$1045+$D1077)</f>
        <v>0.99934990255860612</v>
      </c>
      <c r="AO1077" s="1" cm="1">
        <f t="array" aca="1" ref="AO1077" ca="1">INDEX(IF($C1077=$A$509,$518:$685,IF($C1077=$A$687,$696:$863,$874:$1041)),$D1077+$E1077,7*AO$1045+$D1077)</f>
        <v>0.9993527180508508</v>
      </c>
    </row>
    <row r="1078" spans="1:41">
      <c r="A1078" s="9">
        <f t="shared" si="159"/>
        <v>202109</v>
      </c>
      <c r="B1078" t="str">
        <f t="shared" si="161"/>
        <v>DPD 0</v>
      </c>
      <c r="C1078" t="str">
        <f t="shared" si="158"/>
        <v>Base</v>
      </c>
      <c r="D1078" s="9">
        <f t="shared" si="157"/>
        <v>57</v>
      </c>
      <c r="E1078" s="9">
        <f t="shared" si="160"/>
        <v>2</v>
      </c>
      <c r="F1078" s="1" cm="1">
        <f t="array" ref="F1078">INDEX(IF($C1078=$A$509,$518:$685,IF($C1078=$A$687,$696:$863,$874:$1041)),$D1078+$E1078,7*F$1045+$D1078)</f>
        <v>0</v>
      </c>
      <c r="G1078" s="1" cm="1">
        <f t="array" aca="1" ref="G1078" ca="1">INDEX(IF($C1078=$A$509,$518:$685,IF($C1078=$A$687,$696:$863,$874:$1041)),$D1078+$E1078,7*G$1045+$D1078)</f>
        <v>0</v>
      </c>
      <c r="H1078" s="1" cm="1">
        <f t="array" aca="1" ref="H1078" ca="1">INDEX(IF($C1078=$A$509,$518:$685,IF($C1078=$A$687,$696:$863,$874:$1041)),$D1078+$E1078,7*H$1045+$D1078)</f>
        <v>0</v>
      </c>
      <c r="I1078" s="1" cm="1">
        <f t="array" aca="1" ref="I1078" ca="1">INDEX(IF($C1078=$A$509,$518:$685,IF($C1078=$A$687,$696:$863,$874:$1041)),$D1078+$E1078,7*I$1045+$D1078)</f>
        <v>5.0645545511483552E-4</v>
      </c>
      <c r="J1078" s="1" cm="1">
        <f t="array" aca="1" ref="J1078" ca="1">INDEX(IF($C1078=$A$509,$518:$685,IF($C1078=$A$687,$696:$863,$874:$1041)),$D1078+$E1078,7*J$1045+$D1078)</f>
        <v>1.7349801767808305E-3</v>
      </c>
      <c r="K1078" s="1" cm="1">
        <f t="array" aca="1" ref="K1078" ca="1">INDEX(IF($C1078=$A$509,$518:$685,IF($C1078=$A$687,$696:$863,$874:$1041)),$D1078+$E1078,7*K$1045+$D1078)</f>
        <v>3.6699067636218972E-3</v>
      </c>
      <c r="L1078" s="1" cm="1">
        <f t="array" aca="1" ref="L1078" ca="1">INDEX(IF($C1078=$A$509,$518:$685,IF($C1078=$A$687,$696:$863,$874:$1041)),$D1078+$E1078,7*L$1045+$D1078)</f>
        <v>6.1955534296158632E-3</v>
      </c>
      <c r="M1078" s="1" cm="1">
        <f t="array" aca="1" ref="M1078" ca="1">INDEX(IF($C1078=$A$509,$518:$685,IF($C1078=$A$687,$696:$863,$874:$1041)),$D1078+$E1078,7*M$1045+$D1078)</f>
        <v>9.1755407969235179E-3</v>
      </c>
      <c r="N1078" s="1" cm="1">
        <f t="array" aca="1" ref="N1078" ca="1">INDEX(IF($C1078=$A$509,$518:$685,IF($C1078=$A$687,$696:$863,$874:$1041)),$D1078+$E1078,7*N$1045+$D1078)</f>
        <v>1.2487491554182962E-2</v>
      </c>
      <c r="O1078" s="1" cm="1">
        <f t="array" aca="1" ref="O1078" ca="1">INDEX(IF($C1078=$A$509,$518:$685,IF($C1078=$A$687,$696:$863,$874:$1041)),$D1078+$E1078,7*O$1045+$D1078)</f>
        <v>1.603347634058875E-2</v>
      </c>
      <c r="P1078" s="1" cm="1">
        <f t="array" aca="1" ref="P1078" ca="1">INDEX(IF($C1078=$A$509,$518:$685,IF($C1078=$A$687,$696:$863,$874:$1041)),$D1078+$E1078,7*P$1045+$D1078)</f>
        <v>1.973974251517794E-2</v>
      </c>
      <c r="Q1078" s="1" cm="1">
        <f t="array" aca="1" ref="Q1078" ca="1">INDEX(IF($C1078=$A$509,$518:$685,IF($C1078=$A$687,$696:$863,$874:$1041)),$D1078+$E1078,7*Q$1045+$D1078)</f>
        <v>2.3552701914696886E-2</v>
      </c>
      <c r="R1078" s="1" cm="1">
        <f t="array" aca="1" ref="R1078" ca="1">INDEX(IF($C1078=$A$509,$518:$685,IF($C1078=$A$687,$696:$863,$874:$1041)),$D1078+$E1078,7*R$1045+$D1078)</f>
        <v>2.7434287811877098E-2</v>
      </c>
      <c r="S1078" s="1" cm="1">
        <f t="array" aca="1" ref="S1078" ca="1">INDEX(IF($C1078=$A$509,$518:$685,IF($C1078=$A$687,$696:$863,$874:$1041)),$D1078+$E1078,7*S$1045+$D1078)</f>
        <v>3.1357858613958282E-2</v>
      </c>
      <c r="T1078" s="1" cm="1">
        <f t="array" aca="1" ref="T1078" ca="1">INDEX(IF($C1078=$A$509,$518:$685,IF($C1078=$A$687,$696:$863,$874:$1041)),$D1078+$E1078,7*T$1045+$D1078)</f>
        <v>3.5304957199056679E-2</v>
      </c>
      <c r="U1078" s="1" cm="1">
        <f t="array" aca="1" ref="U1078" ca="1">INDEX(IF($C1078=$A$509,$518:$685,IF($C1078=$A$687,$696:$863,$874:$1041)),$D1078+$E1078,7*U$1045+$D1078)</f>
        <v>3.9262888383771954E-2</v>
      </c>
      <c r="V1078" s="1" cm="1">
        <f t="array" aca="1" ref="V1078" ca="1">INDEX(IF($C1078=$A$509,$518:$685,IF($C1078=$A$687,$696:$863,$874:$1041)),$D1078+$E1078,7*V$1045+$D1078)</f>
        <v>4.3222967055839195E-2</v>
      </c>
      <c r="W1078" s="1" cm="1">
        <f t="array" aca="1" ref="W1078" ca="1">INDEX(IF($C1078=$A$509,$518:$685,IF($C1078=$A$687,$696:$863,$874:$1041)),$D1078+$E1078,7*W$1045+$D1078)</f>
        <v>4.717927732455697E-2</v>
      </c>
      <c r="X1078" s="1" cm="1">
        <f t="array" aca="1" ref="X1078" ca="1">INDEX(IF($C1078=$A$509,$518:$685,IF($C1078=$A$687,$696:$863,$874:$1041)),$D1078+$E1078,7*X$1045+$D1078)</f>
        <v>5.1127805439873386E-2</v>
      </c>
      <c r="Y1078" s="1" cm="1">
        <f t="array" aca="1" ref="Y1078" ca="1">INDEX(IF($C1078=$A$509,$518:$685,IF($C1078=$A$687,$696:$863,$874:$1041)),$D1078+$E1078,7*Y$1045+$D1078)</f>
        <v>5.5065839360476362E-2</v>
      </c>
      <c r="Z1078" s="1" cm="1">
        <f t="array" aca="1" ref="Z1078" ca="1">INDEX(IF($C1078=$A$509,$518:$685,IF($C1078=$A$687,$696:$863,$874:$1041)),$D1078+$E1078,7*Z$1045+$D1078)</f>
        <v>5.8991555531603686E-2</v>
      </c>
      <c r="AA1078" s="1" cm="1">
        <f t="array" aca="1" ref="AA1078" ca="1">INDEX(IF($C1078=$A$509,$518:$685,IF($C1078=$A$687,$696:$863,$874:$1041)),$D1078+$E1078,7*AA$1045+$D1078)</f>
        <v>6.2903735713127643E-2</v>
      </c>
      <c r="AB1078" s="1" cm="1">
        <f t="array" aca="1" ref="AB1078" ca="1">INDEX(IF($C1078=$A$509,$518:$685,IF($C1078=$A$687,$696:$863,$874:$1041)),$D1078+$E1078,7*AB$1045+$D1078)</f>
        <v>6.6801573504101819E-2</v>
      </c>
      <c r="AC1078" s="1" cm="1">
        <f t="array" aca="1" ref="AC1078" ca="1">INDEX(IF($C1078=$A$509,$518:$685,IF($C1078=$A$687,$696:$863,$874:$1041)),$D1078+$E1078,7*AC$1045+$D1078)</f>
        <v>7.068454242696906E-2</v>
      </c>
      <c r="AD1078" s="1" cm="1">
        <f t="array" aca="1" ref="AD1078" ca="1">INDEX(IF($C1078=$A$509,$518:$685,IF($C1078=$A$687,$696:$863,$874:$1041)),$D1078+$E1078,7*AD$1045+$D1078)</f>
        <v>7.4552306116361169E-2</v>
      </c>
      <c r="AE1078" s="1" cm="1">
        <f t="array" aca="1" ref="AE1078" ca="1">INDEX(IF($C1078=$A$509,$518:$685,IF($C1078=$A$687,$696:$863,$874:$1041)),$D1078+$E1078,7*AE$1045+$D1078)</f>
        <v>7.8404657237037281E-2</v>
      </c>
      <c r="AF1078" s="1" cm="1">
        <f t="array" aca="1" ref="AF1078" ca="1">INDEX(IF($C1078=$A$509,$518:$685,IF($C1078=$A$687,$696:$863,$874:$1041)),$D1078+$E1078,7*AF$1045+$D1078)</f>
        <v>8.2241475971551264E-2</v>
      </c>
      <c r="AG1078" s="1" cm="1">
        <f t="array" aca="1" ref="AG1078" ca="1">INDEX(IF($C1078=$A$509,$518:$685,IF($C1078=$A$687,$696:$863,$874:$1041)),$D1078+$E1078,7*AG$1045+$D1078)</f>
        <v>8.6062701822617729E-2</v>
      </c>
      <c r="AH1078" s="1" cm="1">
        <f t="array" aca="1" ref="AH1078" ca="1">INDEX(IF($C1078=$A$509,$518:$685,IF($C1078=$A$687,$696:$863,$874:$1041)),$D1078+$E1078,7*AH$1045+$D1078)</f>
        <v>8.9868314466819935E-2</v>
      </c>
      <c r="AI1078" s="1" cm="1">
        <f t="array" aca="1" ref="AI1078" ca="1">INDEX(IF($C1078=$A$509,$518:$685,IF($C1078=$A$687,$696:$863,$874:$1041)),$D1078+$E1078,7*AI$1045+$D1078)</f>
        <v>9.3658320757759483E-2</v>
      </c>
      <c r="AJ1078" s="1" cm="1">
        <f t="array" aca="1" ref="AJ1078" ca="1">INDEX(IF($C1078=$A$509,$518:$685,IF($C1078=$A$687,$696:$863,$874:$1041)),$D1078+$E1078,7*AJ$1045+$D1078)</f>
        <v>9.7432745905338944E-2</v>
      </c>
      <c r="AK1078" s="1" cm="1">
        <f t="array" aca="1" ref="AK1078" ca="1">INDEX(IF($C1078=$A$509,$518:$685,IF($C1078=$A$687,$696:$863,$874:$1041)),$D1078+$E1078,7*AK$1045+$D1078)</f>
        <v>0.10119162749023053</v>
      </c>
      <c r="AL1078" s="1" cm="1">
        <f t="array" aca="1" ref="AL1078" ca="1">INDEX(IF($C1078=$A$509,$518:$685,IF($C1078=$A$687,$696:$863,$874:$1041)),$D1078+$E1078,7*AL$1045+$D1078)</f>
        <v>0.10493501140274307</v>
      </c>
      <c r="AM1078" s="1" cm="1">
        <f t="array" aca="1" ref="AM1078" ca="1">INDEX(IF($C1078=$A$509,$518:$685,IF($C1078=$A$687,$696:$863,$874:$1041)),$D1078+$E1078,7*AM$1045+$D1078)</f>
        <v>0.10866294908768166</v>
      </c>
      <c r="AN1078" s="1" cm="1">
        <f t="array" aca="1" ref="AN1078" ca="1">INDEX(IF($C1078=$A$509,$518:$685,IF($C1078=$A$687,$696:$863,$874:$1041)),$D1078+$E1078,7*AN$1045+$D1078)</f>
        <v>0.11237549567541984</v>
      </c>
      <c r="AO1078" s="1" cm="1">
        <f t="array" aca="1" ref="AO1078" ca="1">INDEX(IF($C1078=$A$509,$518:$685,IF($C1078=$A$687,$696:$863,$874:$1041)),$D1078+$E1078,7*AO$1045+$D1078)</f>
        <v>0.116072708714283</v>
      </c>
    </row>
    <row r="1079" spans="1:41">
      <c r="A1079" s="9">
        <f t="shared" si="159"/>
        <v>202109</v>
      </c>
      <c r="B1079" t="str">
        <f t="shared" si="161"/>
        <v>DPD 1-30</v>
      </c>
      <c r="C1079" t="str">
        <f t="shared" si="158"/>
        <v>Base</v>
      </c>
      <c r="D1079" s="9">
        <f t="shared" si="157"/>
        <v>57</v>
      </c>
      <c r="E1079" s="9">
        <f t="shared" si="160"/>
        <v>3</v>
      </c>
      <c r="F1079" s="1" cm="1">
        <f t="array" ref="F1079">INDEX(IF($C1079=$A$509,$518:$685,IF($C1079=$A$687,$696:$863,$874:$1041)),$D1079+$E1079,7*F$1045+$D1079)</f>
        <v>0</v>
      </c>
      <c r="G1079" s="1" cm="1">
        <f t="array" aca="1" ref="G1079" ca="1">INDEX(IF($C1079=$A$509,$518:$685,IF($C1079=$A$687,$696:$863,$874:$1041)),$D1079+$E1079,7*G$1045+$D1079)</f>
        <v>0</v>
      </c>
      <c r="H1079" s="1" cm="1">
        <f t="array" aca="1" ref="H1079" ca="1">INDEX(IF($C1079=$A$509,$518:$685,IF($C1079=$A$687,$696:$863,$874:$1041)),$D1079+$E1079,7*H$1045+$D1079)</f>
        <v>0.10843959789343302</v>
      </c>
      <c r="I1079" s="1" cm="1">
        <f t="array" aca="1" ref="I1079" ca="1">INDEX(IF($C1079=$A$509,$518:$685,IF($C1079=$A$687,$696:$863,$874:$1041)),$D1079+$E1079,7*I$1045+$D1079)</f>
        <v>0.26354386455308609</v>
      </c>
      <c r="J1079" s="1" cm="1">
        <f t="array" aca="1" ref="J1079" ca="1">INDEX(IF($C1079=$A$509,$518:$685,IF($C1079=$A$687,$696:$863,$874:$1041)),$D1079+$E1079,7*J$1045+$D1079)</f>
        <v>0.41600905077760264</v>
      </c>
      <c r="K1079" s="1" cm="1">
        <f t="array" aca="1" ref="K1079" ca="1">INDEX(IF($C1079=$A$509,$518:$685,IF($C1079=$A$687,$696:$863,$874:$1041)),$D1079+$E1079,7*K$1045+$D1079)</f>
        <v>0.54440641958872393</v>
      </c>
      <c r="L1079" s="1" cm="1">
        <f t="array" aca="1" ref="L1079" ca="1">INDEX(IF($C1079=$A$509,$518:$685,IF($C1079=$A$687,$696:$863,$874:$1041)),$D1079+$E1079,7*L$1045+$D1079)</f>
        <v>0.64419015423581016</v>
      </c>
      <c r="M1079" s="1" cm="1">
        <f t="array" aca="1" ref="M1079" ca="1">INDEX(IF($C1079=$A$509,$518:$685,IF($C1079=$A$687,$696:$863,$874:$1041)),$D1079+$E1079,7*M$1045+$D1079)</f>
        <v>0.71822320579247823</v>
      </c>
      <c r="N1079" s="1" cm="1">
        <f t="array" aca="1" ref="N1079" ca="1">INDEX(IF($C1079=$A$509,$518:$685,IF($C1079=$A$687,$696:$863,$874:$1041)),$D1079+$E1079,7*N$1045+$D1079)</f>
        <v>0.77161881042566671</v>
      </c>
      <c r="O1079" s="1" cm="1">
        <f t="array" aca="1" ref="O1079" ca="1">INDEX(IF($C1079=$A$509,$518:$685,IF($C1079=$A$687,$696:$863,$874:$1041)),$D1079+$E1079,7*O$1045+$D1079)</f>
        <v>0.80945627342451065</v>
      </c>
      <c r="P1079" s="1" cm="1">
        <f t="array" aca="1" ref="P1079" ca="1">INDEX(IF($C1079=$A$509,$518:$685,IF($C1079=$A$687,$696:$863,$874:$1041)),$D1079+$E1079,7*P$1045+$D1079)</f>
        <v>0.83597976342141933</v>
      </c>
      <c r="Q1079" s="1" cm="1">
        <f t="array" aca="1" ref="Q1079" ca="1">INDEX(IF($C1079=$A$509,$518:$685,IF($C1079=$A$687,$696:$863,$874:$1041)),$D1079+$E1079,7*Q$1045+$D1079)</f>
        <v>0.85445930734869424</v>
      </c>
      <c r="R1079" s="1" cm="1">
        <f t="array" aca="1" ref="R1079" ca="1">INDEX(IF($C1079=$A$509,$518:$685,IF($C1079=$A$687,$696:$863,$874:$1041)),$D1079+$E1079,7*R$1045+$D1079)</f>
        <v>0.86730326870101282</v>
      </c>
      <c r="S1079" s="1" cm="1">
        <f t="array" aca="1" ref="S1079" ca="1">INDEX(IF($C1079=$A$509,$518:$685,IF($C1079=$A$687,$696:$863,$874:$1041)),$D1079+$E1079,7*S$1045+$D1079)</f>
        <v>0.8762374959680358</v>
      </c>
      <c r="T1079" s="1" cm="1">
        <f t="array" aca="1" ref="T1079" ca="1">INDEX(IF($C1079=$A$509,$518:$685,IF($C1079=$A$687,$696:$863,$874:$1041)),$D1079+$E1079,7*T$1045+$D1079)</f>
        <v>0.88247728269752079</v>
      </c>
      <c r="U1079" s="1" cm="1">
        <f t="array" aca="1" ref="U1079" ca="1">INDEX(IF($C1079=$A$509,$518:$685,IF($C1079=$A$687,$696:$863,$874:$1041)),$D1079+$E1079,7*U$1045+$D1079)</f>
        <v>0.88686856130913216</v>
      </c>
      <c r="V1079" s="1" cm="1">
        <f t="array" aca="1" ref="V1079" ca="1">INDEX(IF($C1079=$A$509,$518:$685,IF($C1079=$A$687,$696:$863,$874:$1041)),$D1079+$E1079,7*V$1045+$D1079)</f>
        <v>0.88999557814246466</v>
      </c>
      <c r="W1079" s="1" cm="1">
        <f t="array" aca="1" ref="W1079" ca="1">INDEX(IF($C1079=$A$509,$518:$685,IF($C1079=$A$687,$696:$863,$874:$1041)),$D1079+$E1079,7*W$1045+$D1079)</f>
        <v>0.89225968817752654</v>
      </c>
      <c r="X1079" s="1" cm="1">
        <f t="array" aca="1" ref="X1079" ca="1">INDEX(IF($C1079=$A$509,$518:$685,IF($C1079=$A$687,$696:$863,$874:$1041)),$D1079+$E1079,7*X$1045+$D1079)</f>
        <v>0.89393558494034597</v>
      </c>
      <c r="Y1079" s="1" cm="1">
        <f t="array" aca="1" ref="Y1079" ca="1">INDEX(IF($C1079=$A$509,$518:$685,IF($C1079=$A$687,$696:$863,$874:$1041)),$D1079+$E1079,7*Y$1045+$D1079)</f>
        <v>0.89521078630447737</v>
      </c>
      <c r="Z1079" s="1" cm="1">
        <f t="array" aca="1" ref="Z1079" ca="1">INDEX(IF($C1079=$A$509,$518:$685,IF($C1079=$A$687,$696:$863,$874:$1041)),$D1079+$E1079,7*Z$1045+$D1079)</f>
        <v>0.89621306786385913</v>
      </c>
      <c r="AA1079" s="1" cm="1">
        <f t="array" aca="1" ref="AA1079" ca="1">INDEX(IF($C1079=$A$509,$518:$685,IF($C1079=$A$687,$696:$863,$874:$1041)),$D1079+$E1079,7*AA$1045+$D1079)</f>
        <v>0.89702938546811861</v>
      </c>
      <c r="AB1079" s="1" cm="1">
        <f t="array" aca="1" ref="AB1079" ca="1">INDEX(IF($C1079=$A$509,$518:$685,IF($C1079=$A$687,$696:$863,$874:$1041)),$D1079+$E1079,7*AB$1045+$D1079)</f>
        <v>0.89771886266009526</v>
      </c>
      <c r="AC1079" s="1" cm="1">
        <f t="array" aca="1" ref="AC1079" ca="1">INDEX(IF($C1079=$A$509,$518:$685,IF($C1079=$A$687,$696:$863,$874:$1041)),$D1079+$E1079,7*AC$1045+$D1079)</f>
        <v>0.89832167391267259</v>
      </c>
      <c r="AD1079" s="1" cm="1">
        <f t="array" aca="1" ref="AD1079" ca="1">INDEX(IF($C1079=$A$509,$518:$685,IF($C1079=$A$687,$696:$863,$874:$1041)),$D1079+$E1079,7*AD$1045+$D1079)</f>
        <v>0.89886510602856173</v>
      </c>
      <c r="AE1079" s="1" cm="1">
        <f t="array" aca="1" ref="AE1079" ca="1">INDEX(IF($C1079=$A$509,$518:$685,IF($C1079=$A$687,$696:$863,$874:$1041)),$D1079+$E1079,7*AE$1045+$D1079)</f>
        <v>0.89936768708931025</v>
      </c>
      <c r="AF1079" s="1" cm="1">
        <f t="array" aca="1" ref="AF1079" ca="1">INDEX(IF($C1079=$A$509,$518:$685,IF($C1079=$A$687,$696:$863,$874:$1041)),$D1079+$E1079,7*AF$1045+$D1079)</f>
        <v>0.89984199568687839</v>
      </c>
      <c r="AG1079" s="1" cm="1">
        <f t="array" aca="1" ref="AG1079" ca="1">INDEX(IF($C1079=$A$509,$518:$685,IF($C1079=$A$687,$696:$863,$874:$1041)),$D1079+$E1079,7*AG$1045+$D1079)</f>
        <v>0.9002965706389614</v>
      </c>
      <c r="AH1079" s="1" cm="1">
        <f t="array" aca="1" ref="AH1079" ca="1">INDEX(IF($C1079=$A$509,$518:$685,IF($C1079=$A$687,$696:$863,$874:$1041)),$D1079+$E1079,7*AH$1045+$D1079)</f>
        <v>0.9007372084353793</v>
      </c>
      <c r="AI1079" s="1" cm="1">
        <f t="array" aca="1" ref="AI1079" ca="1">INDEX(IF($C1079=$A$509,$518:$685,IF($C1079=$A$687,$696:$863,$874:$1041)),$D1079+$E1079,7*AI$1045+$D1079)</f>
        <v>0.90116784433789021</v>
      </c>
      <c r="AJ1079" s="1" cm="1">
        <f t="array" aca="1" ref="AJ1079" ca="1">INDEX(IF($C1079=$A$509,$518:$685,IF($C1079=$A$687,$696:$863,$874:$1041)),$D1079+$E1079,7*AJ$1045+$D1079)</f>
        <v>0.90159115055598549</v>
      </c>
      <c r="AK1079" s="1" cm="1">
        <f t="array" aca="1" ref="AK1079" ca="1">INDEX(IF($C1079=$A$509,$518:$685,IF($C1079=$A$687,$696:$863,$874:$1041)),$D1079+$E1079,7*AK$1045+$D1079)</f>
        <v>0.90200894225827888</v>
      </c>
      <c r="AL1079" s="1" cm="1">
        <f t="array" aca="1" ref="AL1079" ca="1">INDEX(IF($C1079=$A$509,$518:$685,IF($C1079=$A$687,$696:$863,$874:$1041)),$D1079+$E1079,7*AL$1045+$D1079)</f>
        <v>0.90242245310948865</v>
      </c>
      <c r="AM1079" s="1" cm="1">
        <f t="array" aca="1" ref="AM1079" ca="1">INDEX(IF($C1079=$A$509,$518:$685,IF($C1079=$A$687,$696:$863,$874:$1041)),$D1079+$E1079,7*AM$1045+$D1079)</f>
        <v>0.90283252224080579</v>
      </c>
      <c r="AN1079" s="1" cm="1">
        <f t="array" aca="1" ref="AN1079" ca="1">INDEX(IF($C1079=$A$509,$518:$685,IF($C1079=$A$687,$696:$863,$874:$1041)),$D1079+$E1079,7*AN$1045+$D1079)</f>
        <v>0.90323972111152118</v>
      </c>
      <c r="AO1079" s="1" cm="1">
        <f t="array" aca="1" ref="AO1079" ca="1">INDEX(IF($C1079=$A$509,$518:$685,IF($C1079=$A$687,$696:$863,$874:$1041)),$D1079+$E1079,7*AO$1045+$D1079)</f>
        <v>0.90364443958103047</v>
      </c>
    </row>
    <row r="1080" spans="1:41">
      <c r="A1080" s="9">
        <f t="shared" si="159"/>
        <v>202109</v>
      </c>
      <c r="B1080" t="str">
        <f t="shared" si="161"/>
        <v>DPD 31-60</v>
      </c>
      <c r="C1080" t="str">
        <f t="shared" si="158"/>
        <v>Base</v>
      </c>
      <c r="D1080" s="9">
        <f t="shared" si="157"/>
        <v>57</v>
      </c>
      <c r="E1080" s="9">
        <f t="shared" si="160"/>
        <v>4</v>
      </c>
      <c r="F1080" s="1" cm="1">
        <f t="array" ref="F1080">INDEX(IF($C1080=$A$509,$518:$685,IF($C1080=$A$687,$696:$863,$874:$1041)),$D1080+$E1080,7*F$1045+$D1080)</f>
        <v>0</v>
      </c>
      <c r="G1080" s="1" cm="1">
        <f t="array" aca="1" ref="G1080" ca="1">INDEX(IF($C1080=$A$509,$518:$685,IF($C1080=$A$687,$696:$863,$874:$1041)),$D1080+$E1080,7*G$1045+$D1080)</f>
        <v>0.22840988017701525</v>
      </c>
      <c r="H1080" s="1" cm="1">
        <f t="array" aca="1" ref="H1080" ca="1">INDEX(IF($C1080=$A$509,$518:$685,IF($C1080=$A$687,$696:$863,$874:$1041)),$D1080+$E1080,7*H$1045+$D1080)</f>
        <v>0.44670258688480546</v>
      </c>
      <c r="I1080" s="1" cm="1">
        <f t="array" aca="1" ref="I1080" ca="1">INDEX(IF($C1080=$A$509,$518:$685,IF($C1080=$A$687,$696:$863,$874:$1041)),$D1080+$E1080,7*I$1045+$D1080)</f>
        <v>0.61273256175007074</v>
      </c>
      <c r="J1080" s="1" cm="1">
        <f t="array" aca="1" ref="J1080" ca="1">INDEX(IF($C1080=$A$509,$518:$685,IF($C1080=$A$687,$696:$863,$874:$1041)),$D1080+$E1080,7*J$1045+$D1080)</f>
        <v>0.73063014772699786</v>
      </c>
      <c r="K1080" s="1" cm="1">
        <f t="array" aca="1" ref="K1080" ca="1">INDEX(IF($C1080=$A$509,$518:$685,IF($C1080=$A$687,$696:$863,$874:$1041)),$D1080+$E1080,7*K$1045+$D1080)</f>
        <v>0.81224405698185564</v>
      </c>
      <c r="L1080" s="1" cm="1">
        <f t="array" aca="1" ref="L1080" ca="1">INDEX(IF($C1080=$A$509,$518:$685,IF($C1080=$A$687,$696:$863,$874:$1041)),$D1080+$E1080,7*L$1045+$D1080)</f>
        <v>0.86816097342337251</v>
      </c>
      <c r="M1080" s="1" cm="1">
        <f t="array" aca="1" ref="M1080" ca="1">INDEX(IF($C1080=$A$509,$518:$685,IF($C1080=$A$687,$696:$863,$874:$1041)),$D1080+$E1080,7*M$1045+$D1080)</f>
        <v>0.90630316845884462</v>
      </c>
      <c r="N1080" s="1" cm="1">
        <f t="array" aca="1" ref="N1080" ca="1">INDEX(IF($C1080=$A$509,$518:$685,IF($C1080=$A$687,$696:$863,$874:$1041)),$D1080+$E1080,7*N$1045+$D1080)</f>
        <v>0.93227047291680432</v>
      </c>
      <c r="O1080" s="1" cm="1">
        <f t="array" aca="1" ref="O1080" ca="1">INDEX(IF($C1080=$A$509,$518:$685,IF($C1080=$A$687,$696:$863,$874:$1041)),$D1080+$E1080,7*O$1045+$D1080)</f>
        <v>0.94993506829705554</v>
      </c>
      <c r="P1080" s="1" cm="1">
        <f t="array" aca="1" ref="P1080" ca="1">INDEX(IF($C1080=$A$509,$518:$685,IF($C1080=$A$687,$696:$863,$874:$1041)),$D1080+$E1080,7*P$1045+$D1080)</f>
        <v>0.96194965352331585</v>
      </c>
      <c r="Q1080" s="1" cm="1">
        <f t="array" aca="1" ref="Q1080" ca="1">INDEX(IF($C1080=$A$509,$518:$685,IF($C1080=$A$687,$696:$863,$874:$1041)),$D1080+$E1080,7*Q$1045+$D1080)</f>
        <v>0.97012372066646035</v>
      </c>
      <c r="R1080" s="1" cm="1">
        <f t="array" aca="1" ref="R1080" ca="1">INDEX(IF($C1080=$A$509,$518:$685,IF($C1080=$A$687,$696:$863,$874:$1041)),$D1080+$E1080,7*R$1045+$D1080)</f>
        <v>0.97568892925317818</v>
      </c>
      <c r="S1080" s="1" cm="1">
        <f t="array" aca="1" ref="S1080" ca="1">INDEX(IF($C1080=$A$509,$518:$685,IF($C1080=$A$687,$696:$863,$874:$1041)),$D1080+$E1080,7*S$1045+$D1080)</f>
        <v>0.9794826396288896</v>
      </c>
      <c r="T1080" s="1" cm="1">
        <f t="array" aca="1" ref="T1080" ca="1">INDEX(IF($C1080=$A$509,$518:$685,IF($C1080=$A$687,$696:$863,$874:$1041)),$D1080+$E1080,7*T$1045+$D1080)</f>
        <v>0.98207374353430976</v>
      </c>
      <c r="U1080" s="1" cm="1">
        <f t="array" aca="1" ref="U1080" ca="1">INDEX(IF($C1080=$A$509,$518:$685,IF($C1080=$A$687,$696:$863,$874:$1041)),$D1080+$E1080,7*U$1045+$D1080)</f>
        <v>0.98384856675811172</v>
      </c>
      <c r="V1080" s="1" cm="1">
        <f t="array" aca="1" ref="V1080" ca="1">INDEX(IF($C1080=$A$509,$518:$685,IF($C1080=$A$687,$696:$863,$874:$1041)),$D1080+$E1080,7*V$1045+$D1080)</f>
        <v>0.98506937974083275</v>
      </c>
      <c r="W1080" s="1" cm="1">
        <f t="array" aca="1" ref="W1080" ca="1">INDEX(IF($C1080=$A$509,$518:$685,IF($C1080=$A$687,$696:$863,$874:$1041)),$D1080+$E1080,7*W$1045+$D1080)</f>
        <v>0.98591419760362486</v>
      </c>
      <c r="X1080" s="1" cm="1">
        <f t="array" aca="1" ref="X1080" ca="1">INDEX(IF($C1080=$A$509,$518:$685,IF($C1080=$A$687,$696:$863,$874:$1041)),$D1080+$E1080,7*X$1045+$D1080)</f>
        <v>0.98650383031675293</v>
      </c>
      <c r="Y1080" s="1" cm="1">
        <f t="array" aca="1" ref="Y1080" ca="1">INDEX(IF($C1080=$A$509,$518:$685,IF($C1080=$A$687,$696:$863,$874:$1041)),$D1080+$E1080,7*Y$1045+$D1080)</f>
        <v>0.98692025731965527</v>
      </c>
      <c r="Z1080" s="1" cm="1">
        <f t="array" aca="1" ref="Z1080" ca="1">INDEX(IF($C1080=$A$509,$518:$685,IF($C1080=$A$687,$696:$863,$874:$1041)),$D1080+$E1080,7*Z$1045+$D1080)</f>
        <v>0.98721910436454663</v>
      </c>
      <c r="AA1080" s="1" cm="1">
        <f t="array" aca="1" ref="AA1080" ca="1">INDEX(IF($C1080=$A$509,$518:$685,IF($C1080=$A$687,$696:$863,$874:$1041)),$D1080+$E1080,7*AA$1045+$D1080)</f>
        <v>0.98743811341906995</v>
      </c>
      <c r="AB1080" s="1" cm="1">
        <f t="array" aca="1" ref="AB1080" ca="1">INDEX(IF($C1080=$A$509,$518:$685,IF($C1080=$A$687,$696:$863,$874:$1041)),$D1080+$E1080,7*AB$1045+$D1080)</f>
        <v>0.98760289140525936</v>
      </c>
      <c r="AC1080" s="1" cm="1">
        <f t="array" aca="1" ref="AC1080" ca="1">INDEX(IF($C1080=$A$509,$518:$685,IF($C1080=$A$687,$696:$863,$874:$1041)),$D1080+$E1080,7*AC$1045+$D1080)</f>
        <v>0.98773081150568653</v>
      </c>
      <c r="AD1080" s="1" cm="1">
        <f t="array" aca="1" ref="AD1080" ca="1">INDEX(IF($C1080=$A$509,$518:$685,IF($C1080=$A$687,$696:$863,$874:$1041)),$D1080+$E1080,7*AD$1045+$D1080)</f>
        <v>0.98783366048461008</v>
      </c>
      <c r="AE1080" s="1" cm="1">
        <f t="array" aca="1" ref="AE1080" ca="1">INDEX(IF($C1080=$A$509,$518:$685,IF($C1080=$A$687,$696:$863,$874:$1041)),$D1080+$E1080,7*AE$1045+$D1080)</f>
        <v>0.9879194349659175</v>
      </c>
      <c r="AF1080" s="1" cm="1">
        <f t="array" aca="1" ref="AF1080" ca="1">INDEX(IF($C1080=$A$509,$518:$685,IF($C1080=$A$687,$696:$863,$874:$1041)),$D1080+$E1080,7*AF$1045+$D1080)</f>
        <v>0.98799356019434814</v>
      </c>
      <c r="AG1080" s="1" cm="1">
        <f t="array" aca="1" ref="AG1080" ca="1">INDEX(IF($C1080=$A$509,$518:$685,IF($C1080=$A$687,$696:$863,$874:$1041)),$D1080+$E1080,7*AG$1045+$D1080)</f>
        <v>0.98805971692498751</v>
      </c>
      <c r="AH1080" s="1" cm="1">
        <f t="array" aca="1" ref="AH1080" ca="1">INDEX(IF($C1080=$A$509,$518:$685,IF($C1080=$A$687,$696:$863,$874:$1041)),$D1080+$E1080,7*AH$1045+$D1080)</f>
        <v>0.98812040242477006</v>
      </c>
      <c r="AI1080" s="1" cm="1">
        <f t="array" aca="1" ref="AI1080" ca="1">INDEX(IF($C1080=$A$509,$518:$685,IF($C1080=$A$687,$696:$863,$874:$1041)),$D1080+$E1080,7*AI$1045+$D1080)</f>
        <v>0.98817731107449258</v>
      </c>
      <c r="AJ1080" s="1" cm="1">
        <f t="array" aca="1" ref="AJ1080" ca="1">INDEX(IF($C1080=$A$509,$518:$685,IF($C1080=$A$687,$696:$863,$874:$1041)),$D1080+$E1080,7*AJ$1045+$D1080)</f>
        <v>0.98823159257737192</v>
      </c>
      <c r="AK1080" s="1" cm="1">
        <f t="array" aca="1" ref="AK1080" ca="1">INDEX(IF($C1080=$A$509,$518:$685,IF($C1080=$A$687,$696:$863,$874:$1041)),$D1080+$E1080,7*AK$1045+$D1080)</f>
        <v>0.98828402713080377</v>
      </c>
      <c r="AL1080" s="1" cm="1">
        <f t="array" aca="1" ref="AL1080" ca="1">INDEX(IF($C1080=$A$509,$518:$685,IF($C1080=$A$687,$696:$863,$874:$1041)),$D1080+$E1080,7*AL$1045+$D1080)</f>
        <v>0.98833514426357572</v>
      </c>
      <c r="AM1080" s="1" cm="1">
        <f t="array" aca="1" ref="AM1080" ca="1">INDEX(IF($C1080=$A$509,$518:$685,IF($C1080=$A$687,$696:$863,$874:$1041)),$D1080+$E1080,7*AM$1045+$D1080)</f>
        <v>0.98838530345469056</v>
      </c>
      <c r="AN1080" s="1" cm="1">
        <f t="array" aca="1" ref="AN1080" ca="1">INDEX(IF($C1080=$A$509,$518:$685,IF($C1080=$A$687,$696:$863,$874:$1041)),$D1080+$E1080,7*AN$1045+$D1080)</f>
        <v>0.98843474882445637</v>
      </c>
      <c r="AO1080" s="1" cm="1">
        <f t="array" aca="1" ref="AO1080" ca="1">INDEX(IF($C1080=$A$509,$518:$685,IF($C1080=$A$687,$696:$863,$874:$1041)),$D1080+$E1080,7*AO$1045+$D1080)</f>
        <v>0.98848364623613505</v>
      </c>
    </row>
    <row r="1081" spans="1:41">
      <c r="A1081" s="9">
        <f t="shared" si="159"/>
        <v>202109</v>
      </c>
      <c r="B1081" t="str">
        <f t="shared" si="161"/>
        <v>DPD 61-90</v>
      </c>
      <c r="C1081" t="str">
        <f t="shared" si="158"/>
        <v>Base</v>
      </c>
      <c r="D1081" s="9">
        <f t="shared" si="157"/>
        <v>57</v>
      </c>
      <c r="E1081" s="9">
        <f t="shared" si="160"/>
        <v>5</v>
      </c>
      <c r="F1081" s="1" cm="1">
        <f t="array" aca="1" ref="F1081" ca="1">INDEX(IF($C1081=$A$509,$518:$685,IF($C1081=$A$687,$696:$863,$874:$1041)),$D1081+$E1081,7*F$1045+$D1081)</f>
        <v>0.48573954579675882</v>
      </c>
      <c r="G1081" s="1" cm="1">
        <f t="array" aca="1" ref="G1081" ca="1">INDEX(IF($C1081=$A$509,$518:$685,IF($C1081=$A$687,$696:$863,$874:$1041)),$D1081+$E1081,7*G$1045+$D1081)</f>
        <v>0.72162101201114204</v>
      </c>
      <c r="H1081" s="1" cm="1">
        <f t="array" aca="1" ref="H1081" ca="1">INDEX(IF($C1081=$A$509,$518:$685,IF($C1081=$A$687,$696:$863,$874:$1041)),$D1081+$E1081,7*H$1045+$D1081)</f>
        <v>0.84271022903840576</v>
      </c>
      <c r="I1081" s="1" cm="1">
        <f t="array" aca="1" ref="I1081" ca="1">INDEX(IF($C1081=$A$509,$518:$685,IF($C1081=$A$687,$696:$863,$874:$1041)),$D1081+$E1081,7*I$1045+$D1081)</f>
        <v>0.9077664611533629</v>
      </c>
      <c r="J1081" s="1" cm="1">
        <f t="array" aca="1" ref="J1081" ca="1">INDEX(IF($C1081=$A$509,$518:$685,IF($C1081=$A$687,$696:$863,$874:$1041)),$D1081+$E1081,7*J$1045+$D1081)</f>
        <v>0.9441152488518495</v>
      </c>
      <c r="K1081" s="1" cm="1">
        <f t="array" aca="1" ref="K1081" ca="1">INDEX(IF($C1081=$A$509,$518:$685,IF($C1081=$A$687,$696:$863,$874:$1041)),$D1081+$E1081,7*K$1045+$D1081)</f>
        <v>0.96514440543084434</v>
      </c>
      <c r="L1081" s="1" cm="1">
        <f t="array" aca="1" ref="L1081" ca="1">INDEX(IF($C1081=$A$509,$518:$685,IF($C1081=$A$687,$696:$863,$874:$1041)),$D1081+$E1081,7*L$1045+$D1081)</f>
        <v>0.97769464328302891</v>
      </c>
      <c r="M1081" s="1" cm="1">
        <f t="array" aca="1" ref="M1081" ca="1">INDEX(IF($C1081=$A$509,$518:$685,IF($C1081=$A$687,$696:$863,$874:$1041)),$D1081+$E1081,7*M$1045+$D1081)</f>
        <v>0.98539119452646107</v>
      </c>
      <c r="N1081" s="1" cm="1">
        <f t="array" aca="1" ref="N1081" ca="1">INDEX(IF($C1081=$A$509,$518:$685,IF($C1081=$A$687,$696:$863,$874:$1041)),$D1081+$E1081,7*N$1045+$D1081)</f>
        <v>0.99022148815506517</v>
      </c>
      <c r="O1081" s="1" cm="1">
        <f t="array" aca="1" ref="O1081" ca="1">INDEX(IF($C1081=$A$509,$518:$685,IF($C1081=$A$687,$696:$863,$874:$1041)),$D1081+$E1081,7*O$1045+$D1081)</f>
        <v>0.99331108042962957</v>
      </c>
      <c r="P1081" s="1" cm="1">
        <f t="array" aca="1" ref="P1081" ca="1">INDEX(IF($C1081=$A$509,$518:$685,IF($C1081=$A$687,$696:$863,$874:$1041)),$D1081+$E1081,7*P$1045+$D1081)</f>
        <v>0.99531749478296494</v>
      </c>
      <c r="Q1081" s="1" cm="1">
        <f t="array" aca="1" ref="Q1081" ca="1">INDEX(IF($C1081=$A$509,$518:$685,IF($C1081=$A$687,$696:$863,$874:$1041)),$D1081+$E1081,7*Q$1045+$D1081)</f>
        <v>0.99663603360597075</v>
      </c>
      <c r="R1081" s="1" cm="1">
        <f t="array" aca="1" ref="R1081" ca="1">INDEX(IF($C1081=$A$509,$518:$685,IF($C1081=$A$687,$696:$863,$874:$1041)),$D1081+$E1081,7*R$1045+$D1081)</f>
        <v>0.99751050315791678</v>
      </c>
      <c r="S1081" s="1" cm="1">
        <f t="array" aca="1" ref="S1081" ca="1">INDEX(IF($C1081=$A$509,$518:$685,IF($C1081=$A$687,$696:$863,$874:$1041)),$D1081+$E1081,7*S$1045+$D1081)</f>
        <v>0.99809458599857115</v>
      </c>
      <c r="T1081" s="1" cm="1">
        <f t="array" aca="1" ref="T1081" ca="1">INDEX(IF($C1081=$A$509,$518:$685,IF($C1081=$A$687,$696:$863,$874:$1041)),$D1081+$E1081,7*T$1045+$D1081)</f>
        <v>0.99848690255747852</v>
      </c>
      <c r="U1081" s="1" cm="1">
        <f t="array" aca="1" ref="U1081" ca="1">INDEX(IF($C1081=$A$509,$518:$685,IF($C1081=$A$687,$696:$863,$874:$1041)),$D1081+$E1081,7*U$1045+$D1081)</f>
        <v>0.99875164262909533</v>
      </c>
      <c r="V1081" s="1" cm="1">
        <f t="array" aca="1" ref="V1081" ca="1">INDEX(IF($C1081=$A$509,$518:$685,IF($C1081=$A$687,$696:$863,$874:$1041)),$D1081+$E1081,7*V$1045+$D1081)</f>
        <v>0.9989310454814786</v>
      </c>
      <c r="W1081" s="1" cm="1">
        <f t="array" aca="1" ref="W1081" ca="1">INDEX(IF($C1081=$A$509,$518:$685,IF($C1081=$A$687,$696:$863,$874:$1041)),$D1081+$E1081,7*W$1045+$D1081)</f>
        <v>0.99905313673852314</v>
      </c>
      <c r="X1081" s="1" cm="1">
        <f t="array" aca="1" ref="X1081" ca="1">INDEX(IF($C1081=$A$509,$518:$685,IF($C1081=$A$687,$696:$863,$874:$1041)),$D1081+$E1081,7*X$1045+$D1081)</f>
        <v>0.99913662581032492</v>
      </c>
      <c r="Y1081" s="1" cm="1">
        <f t="array" aca="1" ref="Y1081" ca="1">INDEX(IF($C1081=$A$509,$518:$685,IF($C1081=$A$687,$696:$863,$874:$1041)),$D1081+$E1081,7*Y$1045+$D1081)</f>
        <v>0.99919405914972681</v>
      </c>
      <c r="Z1081" s="1" cm="1">
        <f t="array" aca="1" ref="Z1081" ca="1">INDEX(IF($C1081=$A$509,$518:$685,IF($C1081=$A$687,$696:$863,$874:$1041)),$D1081+$E1081,7*Z$1045+$D1081)</f>
        <v>0.99923387795085705</v>
      </c>
      <c r="AA1081" s="1" cm="1">
        <f t="array" aca="1" ref="AA1081" ca="1">INDEX(IF($C1081=$A$509,$518:$685,IF($C1081=$A$687,$696:$863,$874:$1041)),$D1081+$E1081,7*AA$1045+$D1081)</f>
        <v>0.99926177485335732</v>
      </c>
      <c r="AB1081" s="1" cm="1">
        <f t="array" aca="1" ref="AB1081" ca="1">INDEX(IF($C1081=$A$509,$518:$685,IF($C1081=$A$687,$696:$863,$874:$1041)),$D1081+$E1081,7*AB$1045+$D1081)</f>
        <v>0.99928159543293993</v>
      </c>
      <c r="AC1081" s="1" cm="1">
        <f t="array" aca="1" ref="AC1081" ca="1">INDEX(IF($C1081=$A$509,$518:$685,IF($C1081=$A$687,$696:$863,$874:$1041)),$D1081+$E1081,7*AC$1045+$D1081)</f>
        <v>0.9992959406719244</v>
      </c>
      <c r="AD1081" s="1" cm="1">
        <f t="array" aca="1" ref="AD1081" ca="1">INDEX(IF($C1081=$A$509,$518:$685,IF($C1081=$A$687,$696:$863,$874:$1041)),$D1081+$E1081,7*AD$1045+$D1081)</f>
        <v>0.99930657129288436</v>
      </c>
      <c r="AE1081" s="1" cm="1">
        <f t="array" aca="1" ref="AE1081" ca="1">INDEX(IF($C1081=$A$509,$518:$685,IF($C1081=$A$687,$696:$863,$874:$1041)),$D1081+$E1081,7*AE$1045+$D1081)</f>
        <v>0.99931467994839018</v>
      </c>
      <c r="AF1081" s="1" cm="1">
        <f t="array" aca="1" ref="AF1081" ca="1">INDEX(IF($C1081=$A$509,$518:$685,IF($C1081=$A$687,$696:$863,$874:$1041)),$D1081+$E1081,7*AF$1045+$D1081)</f>
        <v>0.9993210748584026</v>
      </c>
      <c r="AG1081" s="1" cm="1">
        <f t="array" aca="1" ref="AG1081" ca="1">INDEX(IF($C1081=$A$509,$518:$685,IF($C1081=$A$687,$696:$863,$874:$1041)),$D1081+$E1081,7*AG$1045+$D1081)</f>
        <v>0.99932630390050825</v>
      </c>
      <c r="AH1081" s="1" cm="1">
        <f t="array" aca="1" ref="AH1081" ca="1">INDEX(IF($C1081=$A$509,$518:$685,IF($C1081=$A$687,$696:$863,$874:$1041)),$D1081+$E1081,7*AH$1045+$D1081)</f>
        <v>0.99933073855695731</v>
      </c>
      <c r="AI1081" s="1" cm="1">
        <f t="array" aca="1" ref="AI1081" ca="1">INDEX(IF($C1081=$A$509,$518:$685,IF($C1081=$A$687,$696:$863,$874:$1041)),$D1081+$E1081,7*AI$1045+$D1081)</f>
        <v>0.9993346307506451</v>
      </c>
      <c r="AJ1081" s="1" cm="1">
        <f t="array" aca="1" ref="AJ1081" ca="1">INDEX(IF($C1081=$A$509,$518:$685,IF($C1081=$A$687,$696:$863,$874:$1041)),$D1081+$E1081,7*AJ$1045+$D1081)</f>
        <v>0.99933815134773951</v>
      </c>
      <c r="AK1081" s="1" cm="1">
        <f t="array" aca="1" ref="AK1081" ca="1">INDEX(IF($C1081=$A$509,$518:$685,IF($C1081=$A$687,$696:$863,$874:$1041)),$D1081+$E1081,7*AK$1045+$D1081)</f>
        <v>0.99934141625128148</v>
      </c>
      <c r="AL1081" s="1" cm="1">
        <f t="array" aca="1" ref="AL1081" ca="1">INDEX(IF($C1081=$A$509,$518:$685,IF($C1081=$A$687,$696:$863,$874:$1041)),$D1081+$E1081,7*AL$1045+$D1081)</f>
        <v>0.99934450409015763</v>
      </c>
      <c r="AM1081" s="1" cm="1">
        <f t="array" aca="1" ref="AM1081" ca="1">INDEX(IF($C1081=$A$509,$518:$685,IF($C1081=$A$687,$696:$863,$874:$1041)),$D1081+$E1081,7*AM$1045+$D1081)</f>
        <v>0.99934746821297038</v>
      </c>
      <c r="AN1081" s="1" cm="1">
        <f t="array" aca="1" ref="AN1081" ca="1">INDEX(IF($C1081=$A$509,$518:$685,IF($C1081=$A$687,$696:$863,$874:$1041)),$D1081+$E1081,7*AN$1045+$D1081)</f>
        <v>0.99935034482154717</v>
      </c>
      <c r="AO1081" s="1" cm="1">
        <f t="array" aca="1" ref="AO1081" ca="1">INDEX(IF($C1081=$A$509,$518:$685,IF($C1081=$A$687,$696:$863,$874:$1041)),$D1081+$E1081,7*AO$1045+$D1081)</f>
        <v>0.99935315848713835</v>
      </c>
    </row>
    <row r="1082" spans="1:41">
      <c r="A1082" s="9">
        <f t="shared" si="159"/>
        <v>202110</v>
      </c>
      <c r="B1082" t="str">
        <f t="shared" si="161"/>
        <v>DPD 0</v>
      </c>
      <c r="C1082" t="str">
        <f t="shared" si="158"/>
        <v>Base</v>
      </c>
      <c r="D1082" s="9">
        <f t="shared" si="157"/>
        <v>64</v>
      </c>
      <c r="E1082" s="9">
        <f t="shared" si="160"/>
        <v>2</v>
      </c>
      <c r="F1082" s="1" cm="1">
        <f t="array" ref="F1082">INDEX(IF($C1082=$A$509,$518:$685,IF($C1082=$A$687,$696:$863,$874:$1041)),$D1082+$E1082,7*F$1045+$D1082)</f>
        <v>0</v>
      </c>
      <c r="G1082" s="1" cm="1">
        <f t="array" aca="1" ref="G1082" ca="1">INDEX(IF($C1082=$A$509,$518:$685,IF($C1082=$A$687,$696:$863,$874:$1041)),$D1082+$E1082,7*G$1045+$D1082)</f>
        <v>0</v>
      </c>
      <c r="H1082" s="1" cm="1">
        <f t="array" aca="1" ref="H1082" ca="1">INDEX(IF($C1082=$A$509,$518:$685,IF($C1082=$A$687,$696:$863,$874:$1041)),$D1082+$E1082,7*H$1045+$D1082)</f>
        <v>0</v>
      </c>
      <c r="I1082" s="1" cm="1">
        <f t="array" aca="1" ref="I1082" ca="1">INDEX(IF($C1082=$A$509,$518:$685,IF($C1082=$A$687,$696:$863,$874:$1041)),$D1082+$E1082,7*I$1045+$D1082)</f>
        <v>5.0649998342081992E-4</v>
      </c>
      <c r="J1082" s="1" cm="1">
        <f t="array" aca="1" ref="J1082" ca="1">INDEX(IF($C1082=$A$509,$518:$685,IF($C1082=$A$687,$696:$863,$874:$1041)),$D1082+$E1082,7*J$1045+$D1082)</f>
        <v>1.7351052255248957E-3</v>
      </c>
      <c r="K1082" s="1" cm="1">
        <f t="array" aca="1" ref="K1082" ca="1">INDEX(IF($C1082=$A$509,$518:$685,IF($C1082=$A$687,$696:$863,$874:$1041)),$D1082+$E1082,7*K$1045+$D1082)</f>
        <v>3.6701380374621609E-3</v>
      </c>
      <c r="L1082" s="1" cm="1">
        <f t="array" aca="1" ref="L1082" ca="1">INDEX(IF($C1082=$A$509,$518:$685,IF($C1082=$A$687,$696:$863,$874:$1041)),$D1082+$E1082,7*L$1045+$D1082)</f>
        <v>6.1959070471457964E-3</v>
      </c>
      <c r="M1082" s="1" cm="1">
        <f t="array" aca="1" ref="M1082" ca="1">INDEX(IF($C1082=$A$509,$518:$685,IF($C1082=$A$687,$696:$863,$874:$1041)),$D1082+$E1082,7*M$1045+$D1082)</f>
        <v>9.1760255481866011E-3</v>
      </c>
      <c r="N1082" s="1" cm="1">
        <f t="array" aca="1" ref="N1082" ca="1">INDEX(IF($C1082=$A$509,$518:$685,IF($C1082=$A$687,$696:$863,$874:$1041)),$D1082+$E1082,7*N$1045+$D1082)</f>
        <v>1.2488111293388695E-2</v>
      </c>
      <c r="O1082" s="1" cm="1">
        <f t="array" aca="1" ref="O1082" ca="1">INDEX(IF($C1082=$A$509,$518:$685,IF($C1082=$A$687,$696:$863,$874:$1041)),$D1082+$E1082,7*O$1045+$D1082)</f>
        <v>1.6034231900222979E-2</v>
      </c>
      <c r="P1082" s="1" cm="1">
        <f t="array" aca="1" ref="P1082" ca="1">INDEX(IF($C1082=$A$509,$518:$685,IF($C1082=$A$687,$696:$863,$874:$1041)),$D1082+$E1082,7*P$1045+$D1082)</f>
        <v>1.974063303951935E-2</v>
      </c>
      <c r="Q1082" s="1" cm="1">
        <f t="array" aca="1" ref="Q1082" ca="1">INDEX(IF($C1082=$A$509,$518:$685,IF($C1082=$A$687,$696:$863,$874:$1041)),$D1082+$E1082,7*Q$1045+$D1082)</f>
        <v>2.3553725709798218E-2</v>
      </c>
      <c r="R1082" s="1" cm="1">
        <f t="array" aca="1" ref="R1082" ca="1">INDEX(IF($C1082=$A$509,$518:$685,IF($C1082=$A$687,$696:$863,$874:$1041)),$D1082+$E1082,7*R$1045+$D1082)</f>
        <v>2.7435442849708933E-2</v>
      </c>
      <c r="S1082" s="1" cm="1">
        <f t="array" aca="1" ref="S1082" ca="1">INDEX(IF($C1082=$A$509,$518:$685,IF($C1082=$A$687,$696:$863,$874:$1041)),$D1082+$E1082,7*S$1045+$D1082)</f>
        <v>3.1359142809958301E-2</v>
      </c>
      <c r="T1082" s="1" cm="1">
        <f t="array" aca="1" ref="T1082" ca="1">INDEX(IF($C1082=$A$509,$518:$685,IF($C1082=$A$687,$696:$863,$874:$1041)),$D1082+$E1082,7*T$1045+$D1082)</f>
        <v>3.5306368550320433E-2</v>
      </c>
      <c r="U1082" s="1" cm="1">
        <f t="array" aca="1" ref="U1082" ca="1">INDEX(IF($C1082=$A$509,$518:$685,IF($C1082=$A$687,$696:$863,$874:$1041)),$D1082+$E1082,7*U$1045+$D1082)</f>
        <v>3.9264425026263448E-2</v>
      </c>
      <c r="V1082" s="1" cm="1">
        <f t="array" aca="1" ref="V1082" ca="1">INDEX(IF($C1082=$A$509,$518:$685,IF($C1082=$A$687,$696:$863,$874:$1041)),$D1082+$E1082,7*V$1045+$D1082)</f>
        <v>4.322462727744273E-2</v>
      </c>
      <c r="W1082" s="1" cm="1">
        <f t="array" aca="1" ref="W1082" ca="1">INDEX(IF($C1082=$A$509,$518:$685,IF($C1082=$A$687,$696:$863,$874:$1041)),$D1082+$E1082,7*W$1045+$D1082)</f>
        <v>4.7181059556112473E-2</v>
      </c>
      <c r="X1082" s="1" cm="1">
        <f t="array" aca="1" ref="X1082" ca="1">INDEX(IF($C1082=$A$509,$518:$685,IF($C1082=$A$687,$696:$863,$874:$1041)),$D1082+$E1082,7*X$1045+$D1082)</f>
        <v>5.1129708236900398E-2</v>
      </c>
      <c r="Y1082" s="1" cm="1">
        <f t="array" aca="1" ref="Y1082" ca="1">INDEX(IF($C1082=$A$509,$518:$685,IF($C1082=$A$687,$696:$863,$874:$1041)),$D1082+$E1082,7*Y$1045+$D1082)</f>
        <v>5.5067861382479794E-2</v>
      </c>
      <c r="Z1082" s="1" cm="1">
        <f t="array" aca="1" ref="Z1082" ca="1">INDEX(IF($C1082=$A$509,$518:$685,IF($C1082=$A$687,$696:$863,$874:$1041)),$D1082+$E1082,7*Z$1045+$D1082)</f>
        <v>5.8993695522408414E-2</v>
      </c>
      <c r="AA1082" s="1" cm="1">
        <f t="array" aca="1" ref="AA1082" ca="1">INDEX(IF($C1082=$A$509,$518:$685,IF($C1082=$A$687,$696:$863,$874:$1041)),$D1082+$E1082,7*AA$1045+$D1082)</f>
        <v>6.2905992483726289E-2</v>
      </c>
      <c r="AB1082" s="1" cm="1">
        <f t="array" aca="1" ref="AB1082" ca="1">INDEX(IF($C1082=$A$509,$518:$685,IF($C1082=$A$687,$696:$863,$874:$1041)),$D1082+$E1082,7*AB$1045+$D1082)</f>
        <v>6.6803945918437482E-2</v>
      </c>
      <c r="AC1082" s="1" cm="1">
        <f t="array" aca="1" ref="AC1082" ca="1">INDEX(IF($C1082=$A$509,$518:$685,IF($C1082=$A$687,$696:$863,$874:$1041)),$D1082+$E1082,7*AC$1045+$D1082)</f>
        <v>7.0687029390541181E-2</v>
      </c>
      <c r="AD1082" s="1" cm="1">
        <f t="array" aca="1" ref="AD1082" ca="1">INDEX(IF($C1082=$A$509,$518:$685,IF($C1082=$A$687,$696:$863,$874:$1041)),$D1082+$E1082,7*AD$1045+$D1082)</f>
        <v>7.455490656730894E-2</v>
      </c>
      <c r="AE1082" s="1" cm="1">
        <f t="array" aca="1" ref="AE1082" ca="1">INDEX(IF($C1082=$A$509,$518:$685,IF($C1082=$A$687,$696:$863,$874:$1041)),$D1082+$E1082,7*AE$1045+$D1082)</f>
        <v>7.8407370139284185E-2</v>
      </c>
      <c r="AF1082" s="1" cm="1">
        <f t="array" aca="1" ref="AF1082" ca="1">INDEX(IF($C1082=$A$509,$518:$685,IF($C1082=$A$687,$696:$863,$874:$1041)),$D1082+$E1082,7*AF$1045+$D1082)</f>
        <v>8.2244300309604904E-2</v>
      </c>
      <c r="AG1082" s="1" cm="1">
        <f t="array" aca="1" ref="AG1082" ca="1">INDEX(IF($C1082=$A$509,$518:$685,IF($C1082=$A$687,$696:$863,$874:$1041)),$D1082+$E1082,7*AG$1045+$D1082)</f>
        <v>8.6065636597666487E-2</v>
      </c>
      <c r="AH1082" s="1" cm="1">
        <f t="array" aca="1" ref="AH1082" ca="1">INDEX(IF($C1082=$A$509,$518:$685,IF($C1082=$A$687,$696:$863,$874:$1041)),$D1082+$E1082,7*AH$1045+$D1082)</f>
        <v>8.9871358693827216E-2</v>
      </c>
      <c r="AI1082" s="1" cm="1">
        <f t="array" aca="1" ref="AI1082" ca="1">INDEX(IF($C1082=$A$509,$518:$685,IF($C1082=$A$687,$696:$863,$874:$1041)),$D1082+$E1082,7*AI$1045+$D1082)</f>
        <v>9.3661473463314382E-2</v>
      </c>
      <c r="AJ1082" s="1" cm="1">
        <f t="array" aca="1" ref="AJ1082" ca="1">INDEX(IF($C1082=$A$509,$518:$685,IF($C1082=$A$687,$696:$863,$874:$1041)),$D1082+$E1082,7*AJ$1045+$D1082)</f>
        <v>9.7436006126074032E-2</v>
      </c>
      <c r="AK1082" s="1" cm="1">
        <f t="array" aca="1" ref="AK1082" ca="1">INDEX(IF($C1082=$A$509,$518:$685,IF($C1082=$A$687,$696:$863,$874:$1041)),$D1082+$E1082,7*AK$1045+$D1082)</f>
        <v>0.10119499427166107</v>
      </c>
      <c r="AL1082" s="1" cm="1">
        <f t="array" aca="1" ref="AL1082" ca="1">INDEX(IF($C1082=$A$509,$518:$685,IF($C1082=$A$687,$696:$863,$874:$1041)),$D1082+$E1082,7*AL$1045+$D1082)</f>
        <v>0.10493848379841687</v>
      </c>
      <c r="AM1082" s="1" cm="1">
        <f t="array" aca="1" ref="AM1082" ca="1">INDEX(IF($C1082=$A$509,$518:$685,IF($C1082=$A$687,$696:$863,$874:$1041)),$D1082+$E1082,7*AM$1045+$D1082)</f>
        <v>0.10866652615855658</v>
      </c>
      <c r="AN1082" s="1" cm="1">
        <f t="array" aca="1" ref="AN1082" ca="1">INDEX(IF($C1082=$A$509,$518:$685,IF($C1082=$A$687,$696:$863,$874:$1041)),$D1082+$E1082,7*AN$1045+$D1082)</f>
        <v>0.11237917648940707</v>
      </c>
      <c r="AO1082" s="1" cm="1">
        <f t="array" aca="1" ref="AO1082" ca="1">INDEX(IF($C1082=$A$509,$518:$685,IF($C1082=$A$687,$696:$863,$874:$1041)),$D1082+$E1082,7*AO$1045+$D1082)</f>
        <v>0.11607649234591071</v>
      </c>
    </row>
    <row r="1083" spans="1:41">
      <c r="A1083" s="9">
        <f t="shared" si="159"/>
        <v>202110</v>
      </c>
      <c r="B1083" t="str">
        <f t="shared" si="161"/>
        <v>DPD 1-30</v>
      </c>
      <c r="C1083" t="str">
        <f t="shared" si="158"/>
        <v>Base</v>
      </c>
      <c r="D1083" s="9">
        <f t="shared" si="157"/>
        <v>64</v>
      </c>
      <c r="E1083" s="9">
        <f t="shared" si="160"/>
        <v>3</v>
      </c>
      <c r="F1083" s="1" cm="1">
        <f t="array" ref="F1083">INDEX(IF($C1083=$A$509,$518:$685,IF($C1083=$A$687,$696:$863,$874:$1041)),$D1083+$E1083,7*F$1045+$D1083)</f>
        <v>0</v>
      </c>
      <c r="G1083" s="1" cm="1">
        <f t="array" aca="1" ref="G1083" ca="1">INDEX(IF($C1083=$A$509,$518:$685,IF($C1083=$A$687,$696:$863,$874:$1041)),$D1083+$E1083,7*G$1045+$D1083)</f>
        <v>0</v>
      </c>
      <c r="H1083" s="1" cm="1">
        <f t="array" aca="1" ref="H1083" ca="1">INDEX(IF($C1083=$A$509,$518:$685,IF($C1083=$A$687,$696:$863,$874:$1041)),$D1083+$E1083,7*H$1045+$D1083)</f>
        <v>0.10844303783125117</v>
      </c>
      <c r="I1083" s="1" cm="1">
        <f t="array" aca="1" ref="I1083" ca="1">INDEX(IF($C1083=$A$509,$518:$685,IF($C1083=$A$687,$696:$863,$874:$1041)),$D1083+$E1083,7*I$1045+$D1083)</f>
        <v>0.26355060926895624</v>
      </c>
      <c r="J1083" s="1" cm="1">
        <f t="array" aca="1" ref="J1083" ca="1">INDEX(IF($C1083=$A$509,$518:$685,IF($C1083=$A$687,$696:$863,$874:$1041)),$D1083+$E1083,7*J$1045+$D1083)</f>
        <v>0.41601785067298314</v>
      </c>
      <c r="K1083" s="1" cm="1">
        <f t="array" aca="1" ref="K1083" ca="1">INDEX(IF($C1083=$A$509,$518:$685,IF($C1083=$A$687,$696:$863,$874:$1041)),$D1083+$E1083,7*K$1045+$D1083)</f>
        <v>0.54441604993380288</v>
      </c>
      <c r="L1083" s="1" cm="1">
        <f t="array" aca="1" ref="L1083" ca="1">INDEX(IF($C1083=$A$509,$518:$685,IF($C1083=$A$687,$696:$863,$874:$1041)),$D1083+$E1083,7*L$1045+$D1083)</f>
        <v>0.64419976738102824</v>
      </c>
      <c r="M1083" s="1" cm="1">
        <f t="array" aca="1" ref="M1083" ca="1">INDEX(IF($C1083=$A$509,$518:$685,IF($C1083=$A$687,$696:$863,$874:$1041)),$D1083+$E1083,7*M$1045+$D1083)</f>
        <v>0.71823232998416286</v>
      </c>
      <c r="N1083" s="1" cm="1">
        <f t="array" aca="1" ref="N1083" ca="1">INDEX(IF($C1083=$A$509,$518:$685,IF($C1083=$A$687,$696:$863,$874:$1041)),$D1083+$E1083,7*N$1045+$D1083)</f>
        <v>0.77162724595220167</v>
      </c>
      <c r="O1083" s="1" cm="1">
        <f t="array" aca="1" ref="O1083" ca="1">INDEX(IF($C1083=$A$509,$518:$685,IF($C1083=$A$687,$696:$863,$874:$1041)),$D1083+$E1083,7*O$1045+$D1083)</f>
        <v>0.80946398715984436</v>
      </c>
      <c r="P1083" s="1" cm="1">
        <f t="array" aca="1" ref="P1083" ca="1">INDEX(IF($C1083=$A$509,$518:$685,IF($C1083=$A$687,$696:$863,$874:$1041)),$D1083+$E1083,7*P$1045+$D1083)</f>
        <v>0.83598681041059553</v>
      </c>
      <c r="Q1083" s="1" cm="1">
        <f t="array" aca="1" ref="Q1083" ca="1">INDEX(IF($C1083=$A$509,$518:$685,IF($C1083=$A$687,$696:$863,$874:$1041)),$D1083+$E1083,7*Q$1045+$D1083)</f>
        <v>0.85446578044685739</v>
      </c>
      <c r="R1083" s="1" cm="1">
        <f t="array" aca="1" ref="R1083" ca="1">INDEX(IF($C1083=$A$509,$518:$685,IF($C1083=$A$687,$696:$863,$874:$1041)),$D1083+$E1083,7*R$1045+$D1083)</f>
        <v>0.86730926949442655</v>
      </c>
      <c r="S1083" s="1" cm="1">
        <f t="array" aca="1" ref="S1083" ca="1">INDEX(IF($C1083=$A$509,$518:$685,IF($C1083=$A$687,$696:$863,$874:$1041)),$D1083+$E1083,7*S$1045+$D1083)</f>
        <v>0.87624311977308245</v>
      </c>
      <c r="T1083" s="1" cm="1">
        <f t="array" aca="1" ref="T1083" ca="1">INDEX(IF($C1083=$A$509,$518:$685,IF($C1083=$A$687,$696:$863,$874:$1041)),$D1083+$E1083,7*T$1045+$D1083)</f>
        <v>0.88248261207956336</v>
      </c>
      <c r="U1083" s="1" cm="1">
        <f t="array" aca="1" ref="U1083" ca="1">INDEX(IF($C1083=$A$509,$518:$685,IF($C1083=$A$687,$696:$863,$874:$1041)),$D1083+$E1083,7*U$1045+$D1083)</f>
        <v>0.88687366436705661</v>
      </c>
      <c r="V1083" s="1" cm="1">
        <f t="array" aca="1" ref="V1083" ca="1">INDEX(IF($C1083=$A$509,$518:$685,IF($C1083=$A$687,$696:$863,$874:$1041)),$D1083+$E1083,7*V$1045+$D1083)</f>
        <v>0.8900005092181924</v>
      </c>
      <c r="W1083" s="1" cm="1">
        <f t="array" aca="1" ref="W1083" ca="1">INDEX(IF($C1083=$A$509,$518:$685,IF($C1083=$A$687,$696:$863,$874:$1041)),$D1083+$E1083,7*W$1045+$D1083)</f>
        <v>0.89226448962001426</v>
      </c>
      <c r="X1083" s="1" cm="1">
        <f t="array" aca="1" ref="X1083" ca="1">INDEX(IF($C1083=$A$509,$518:$685,IF($C1083=$A$687,$696:$863,$874:$1041)),$D1083+$E1083,7*X$1045+$D1083)</f>
        <v>0.89394028917126844</v>
      </c>
      <c r="Y1083" s="1" cm="1">
        <f t="array" aca="1" ref="Y1083" ca="1">INDEX(IF($C1083=$A$509,$518:$685,IF($C1083=$A$687,$696:$863,$874:$1041)),$D1083+$E1083,7*Y$1045+$D1083)</f>
        <v>0.89521541780523251</v>
      </c>
      <c r="Z1083" s="1" cm="1">
        <f t="array" aca="1" ref="Z1083" ca="1">INDEX(IF($C1083=$A$509,$518:$685,IF($C1083=$A$687,$696:$863,$874:$1041)),$D1083+$E1083,7*Z$1045+$D1083)</f>
        <v>0.89621764491739775</v>
      </c>
      <c r="AA1083" s="1" cm="1">
        <f t="array" aca="1" ref="AA1083" ca="1">INDEX(IF($C1083=$A$509,$518:$685,IF($C1083=$A$687,$696:$863,$874:$1041)),$D1083+$E1083,7*AA$1045+$D1083)</f>
        <v>0.89703392160535367</v>
      </c>
      <c r="AB1083" s="1" cm="1">
        <f t="array" aca="1" ref="AB1083" ca="1">INDEX(IF($C1083=$A$509,$518:$685,IF($C1083=$A$687,$696:$863,$874:$1041)),$D1083+$E1083,7*AB$1045+$D1083)</f>
        <v>0.89772336781921147</v>
      </c>
      <c r="AC1083" s="1" cm="1">
        <f t="array" aca="1" ref="AC1083" ca="1">INDEX(IF($C1083=$A$509,$518:$685,IF($C1083=$A$687,$696:$863,$874:$1041)),$D1083+$E1083,7*AC$1045+$D1083)</f>
        <v>0.89832615534548055</v>
      </c>
      <c r="AD1083" s="1" cm="1">
        <f t="array" aca="1" ref="AD1083" ca="1">INDEX(IF($C1083=$A$509,$518:$685,IF($C1083=$A$687,$696:$863,$874:$1041)),$D1083+$E1083,7*AD$1045+$D1083)</f>
        <v>0.89886956899616333</v>
      </c>
      <c r="AE1083" s="1" cm="1">
        <f t="array" aca="1" ref="AE1083" ca="1">INDEX(IF($C1083=$A$509,$518:$685,IF($C1083=$A$687,$696:$863,$874:$1041)),$D1083+$E1083,7*AE$1045+$D1083)</f>
        <v>0.89937213538855088</v>
      </c>
      <c r="AF1083" s="1" cm="1">
        <f t="array" aca="1" ref="AF1083" ca="1">INDEX(IF($C1083=$A$509,$518:$685,IF($C1083=$A$687,$696:$863,$874:$1041)),$D1083+$E1083,7*AF$1045+$D1083)</f>
        <v>0.89984643204430925</v>
      </c>
      <c r="AG1083" s="1" cm="1">
        <f t="array" aca="1" ref="AG1083" ca="1">INDEX(IF($C1083=$A$509,$518:$685,IF($C1083=$A$687,$696:$863,$874:$1041)),$D1083+$E1083,7*AG$1045+$D1083)</f>
        <v>0.90030099700299071</v>
      </c>
      <c r="AH1083" s="1" cm="1">
        <f t="array" aca="1" ref="AH1083" ca="1">INDEX(IF($C1083=$A$509,$518:$685,IF($C1083=$A$687,$696:$863,$874:$1041)),$D1083+$E1083,7*AH$1045+$D1083)</f>
        <v>0.90074162619130271</v>
      </c>
      <c r="AI1083" s="1" cm="1">
        <f t="array" aca="1" ref="AI1083" ca="1">INDEX(IF($C1083=$A$509,$518:$685,IF($C1083=$A$687,$696:$863,$874:$1041)),$D1083+$E1083,7*AI$1045+$D1083)</f>
        <v>0.90117225446516214</v>
      </c>
      <c r="AJ1083" s="1" cm="1">
        <f t="array" aca="1" ref="AJ1083" ca="1">INDEX(IF($C1083=$A$509,$518:$685,IF($C1083=$A$687,$696:$863,$874:$1041)),$D1083+$E1083,7*AJ$1045+$D1083)</f>
        <v>0.90159555374262812</v>
      </c>
      <c r="AK1083" s="1" cm="1">
        <f t="array" aca="1" ref="AK1083" ca="1">INDEX(IF($C1083=$A$509,$518:$685,IF($C1083=$A$687,$696:$863,$874:$1041)),$D1083+$E1083,7*AK$1045+$D1083)</f>
        <v>0.90201333898372382</v>
      </c>
      <c r="AL1083" s="1" cm="1">
        <f t="array" aca="1" ref="AL1083" ca="1">INDEX(IF($C1083=$A$509,$518:$685,IF($C1083=$A$687,$696:$863,$874:$1041)),$D1083+$E1083,7*AL$1045+$D1083)</f>
        <v>0.90242684370431892</v>
      </c>
      <c r="AM1083" s="1" cm="1">
        <f t="array" aca="1" ref="AM1083" ca="1">INDEX(IF($C1083=$A$509,$518:$685,IF($C1083=$A$687,$696:$863,$874:$1041)),$D1083+$E1083,7*AM$1045+$D1083)</f>
        <v>0.90283690692968444</v>
      </c>
      <c r="AN1083" s="1" cm="1">
        <f t="array" aca="1" ref="AN1083" ca="1">INDEX(IF($C1083=$A$509,$518:$685,IF($C1083=$A$687,$696:$863,$874:$1041)),$D1083+$E1083,7*AN$1045+$D1083)</f>
        <v>0.90324410004394118</v>
      </c>
      <c r="AO1083" s="1" cm="1">
        <f t="array" aca="1" ref="AO1083" ca="1">INDEX(IF($C1083=$A$509,$518:$685,IF($C1083=$A$687,$696:$863,$874:$1041)),$D1083+$E1083,7*AO$1045+$D1083)</f>
        <v>0.90364881285327814</v>
      </c>
    </row>
    <row r="1084" spans="1:41">
      <c r="A1084" s="9">
        <f t="shared" si="159"/>
        <v>202110</v>
      </c>
      <c r="B1084" t="str">
        <f t="shared" si="161"/>
        <v>DPD 31-60</v>
      </c>
      <c r="C1084" t="str">
        <f t="shared" si="158"/>
        <v>Base</v>
      </c>
      <c r="D1084" s="9">
        <f t="shared" si="157"/>
        <v>64</v>
      </c>
      <c r="E1084" s="9">
        <f t="shared" si="160"/>
        <v>4</v>
      </c>
      <c r="F1084" s="1" cm="1">
        <f t="array" ref="F1084">INDEX(IF($C1084=$A$509,$518:$685,IF($C1084=$A$687,$696:$863,$874:$1041)),$D1084+$E1084,7*F$1045+$D1084)</f>
        <v>0</v>
      </c>
      <c r="G1084" s="1" cm="1">
        <f t="array" aca="1" ref="G1084" ca="1">INDEX(IF($C1084=$A$509,$518:$685,IF($C1084=$A$687,$696:$863,$874:$1041)),$D1084+$E1084,7*G$1045+$D1084)</f>
        <v>0.22841530087155226</v>
      </c>
      <c r="H1084" s="1" cm="1">
        <f t="array" aca="1" ref="H1084" ca="1">INDEX(IF($C1084=$A$509,$518:$685,IF($C1084=$A$687,$696:$863,$874:$1041)),$D1084+$E1084,7*H$1045+$D1084)</f>
        <v>0.44671053086226431</v>
      </c>
      <c r="I1084" s="1" cm="1">
        <f t="array" aca="1" ref="I1084" ca="1">INDEX(IF($C1084=$A$509,$518:$685,IF($C1084=$A$687,$696:$863,$874:$1041)),$D1084+$E1084,7*I$1045+$D1084)</f>
        <v>0.6127409075044894</v>
      </c>
      <c r="J1084" s="1" cm="1">
        <f t="array" aca="1" ref="J1084" ca="1">INDEX(IF($C1084=$A$509,$518:$685,IF($C1084=$A$687,$696:$863,$874:$1041)),$D1084+$E1084,7*J$1045+$D1084)</f>
        <v>0.73063784976770607</v>
      </c>
      <c r="K1084" s="1" cm="1">
        <f t="array" aca="1" ref="K1084" ca="1">INDEX(IF($C1084=$A$509,$518:$685,IF($C1084=$A$687,$696:$863,$874:$1041)),$D1084+$E1084,7*K$1045+$D1084)</f>
        <v>0.81225071948061123</v>
      </c>
      <c r="L1084" s="1" cm="1">
        <f t="array" aca="1" ref="L1084" ca="1">INDEX(IF($C1084=$A$509,$518:$685,IF($C1084=$A$687,$696:$863,$874:$1041)),$D1084+$E1084,7*L$1045+$D1084)</f>
        <v>0.8681665373247538</v>
      </c>
      <c r="M1084" s="1" cm="1">
        <f t="array" aca="1" ref="M1084" ca="1">INDEX(IF($C1084=$A$509,$518:$685,IF($C1084=$A$687,$696:$863,$874:$1041)),$D1084+$E1084,7*M$1045+$D1084)</f>
        <v>0.90630772893511591</v>
      </c>
      <c r="N1084" s="1" cm="1">
        <f t="array" aca="1" ref="N1084" ca="1">INDEX(IF($C1084=$A$509,$518:$685,IF($C1084=$A$687,$696:$863,$874:$1041)),$D1084+$E1084,7*N$1045+$D1084)</f>
        <v>0.93227418190474032</v>
      </c>
      <c r="O1084" s="1" cm="1">
        <f t="array" aca="1" ref="O1084" ca="1">INDEX(IF($C1084=$A$509,$518:$685,IF($C1084=$A$687,$696:$863,$874:$1041)),$D1084+$E1084,7*O$1045+$D1084)</f>
        <v>0.94993808584102346</v>
      </c>
      <c r="P1084" s="1" cm="1">
        <f t="array" aca="1" ref="P1084" ca="1">INDEX(IF($C1084=$A$509,$518:$685,IF($C1084=$A$687,$696:$863,$874:$1041)),$D1084+$E1084,7*P$1045+$D1084)</f>
        <v>0.96195212570173705</v>
      </c>
      <c r="Q1084" s="1" cm="1">
        <f t="array" aca="1" ref="Q1084" ca="1">INDEX(IF($C1084=$A$509,$518:$685,IF($C1084=$A$687,$696:$863,$874:$1041)),$D1084+$E1084,7*Q$1045+$D1084)</f>
        <v>0.9701257714628454</v>
      </c>
      <c r="R1084" s="1" cm="1">
        <f t="array" aca="1" ref="R1084" ca="1">INDEX(IF($C1084=$A$509,$518:$685,IF($C1084=$A$687,$696:$863,$874:$1041)),$D1084+$E1084,7*R$1045+$D1084)</f>
        <v>0.97569065938682231</v>
      </c>
      <c r="S1084" s="1" cm="1">
        <f t="array" aca="1" ref="S1084" ca="1">INDEX(IF($C1084=$A$509,$518:$685,IF($C1084=$A$687,$696:$863,$874:$1041)),$D1084+$E1084,7*S$1045+$D1084)</f>
        <v>0.97948412856222222</v>
      </c>
      <c r="T1084" s="1" cm="1">
        <f t="array" aca="1" ref="T1084" ca="1">INDEX(IF($C1084=$A$509,$518:$685,IF($C1084=$A$687,$696:$863,$874:$1041)),$D1084+$E1084,7*T$1045+$D1084)</f>
        <v>0.98207505266309314</v>
      </c>
      <c r="U1084" s="1" cm="1">
        <f t="array" aca="1" ref="U1084" ca="1">INDEX(IF($C1084=$A$509,$518:$685,IF($C1084=$A$687,$696:$863,$874:$1041)),$D1084+$E1084,7*U$1045+$D1084)</f>
        <v>0.9838497427813736</v>
      </c>
      <c r="V1084" s="1" cm="1">
        <f t="array" aca="1" ref="V1084" ca="1">INDEX(IF($C1084=$A$509,$518:$685,IF($C1084=$A$687,$696:$863,$874:$1041)),$D1084+$E1084,7*V$1045+$D1084)</f>
        <v>0.98507045774808599</v>
      </c>
      <c r="W1084" s="1" cm="1">
        <f t="array" aca="1" ref="W1084" ca="1">INDEX(IF($C1084=$A$509,$518:$685,IF($C1084=$A$687,$696:$863,$874:$1041)),$D1084+$E1084,7*W$1045+$D1084)</f>
        <v>0.98591520370441554</v>
      </c>
      <c r="X1084" s="1" cm="1">
        <f t="array" aca="1" ref="X1084" ca="1">INDEX(IF($C1084=$A$509,$518:$685,IF($C1084=$A$687,$696:$863,$874:$1041)),$D1084+$E1084,7*X$1045+$D1084)</f>
        <v>0.98650478378355788</v>
      </c>
      <c r="Y1084" s="1" cm="1">
        <f t="array" aca="1" ref="Y1084" ca="1">INDEX(IF($C1084=$A$509,$518:$685,IF($C1084=$A$687,$696:$863,$874:$1041)),$D1084+$E1084,7*Y$1045+$D1084)</f>
        <v>0.98692117228318521</v>
      </c>
      <c r="Z1084" s="1" cm="1">
        <f t="array" aca="1" ref="Z1084" ca="1">INDEX(IF($C1084=$A$509,$518:$685,IF($C1084=$A$687,$696:$863,$874:$1041)),$D1084+$E1084,7*Z$1045+$D1084)</f>
        <v>0.98721999112673253</v>
      </c>
      <c r="AA1084" s="1" cm="1">
        <f t="array" aca="1" ref="AA1084" ca="1">INDEX(IF($C1084=$A$509,$518:$685,IF($C1084=$A$687,$696:$863,$874:$1041)),$D1084+$E1084,7*AA$1045+$D1084)</f>
        <v>0.98743897945381409</v>
      </c>
      <c r="AB1084" s="1" cm="1">
        <f t="array" aca="1" ref="AB1084" ca="1">INDEX(IF($C1084=$A$509,$518:$685,IF($C1084=$A$687,$696:$863,$874:$1041)),$D1084+$E1084,7*AB$1045+$D1084)</f>
        <v>0.98760374211174407</v>
      </c>
      <c r="AC1084" s="1" cm="1">
        <f t="array" aca="1" ref="AC1084" ca="1">INDEX(IF($C1084=$A$509,$518:$685,IF($C1084=$A$687,$696:$863,$874:$1041)),$D1084+$E1084,7*AC$1045+$D1084)</f>
        <v>0.98773165076977176</v>
      </c>
      <c r="AD1084" s="1" cm="1">
        <f t="array" aca="1" ref="AD1084" ca="1">INDEX(IF($C1084=$A$509,$518:$685,IF($C1084=$A$687,$696:$863,$874:$1041)),$D1084+$E1084,7*AD$1045+$D1084)</f>
        <v>0.98783449109378607</v>
      </c>
      <c r="AE1084" s="1" cm="1">
        <f t="array" aca="1" ref="AE1084" ca="1">INDEX(IF($C1084=$A$509,$518:$685,IF($C1084=$A$687,$696:$863,$874:$1041)),$D1084+$E1084,7*AE$1045+$D1084)</f>
        <v>0.98792025891391244</v>
      </c>
      <c r="AF1084" s="1" cm="1">
        <f t="array" aca="1" ref="AF1084" ca="1">INDEX(IF($C1084=$A$509,$518:$685,IF($C1084=$A$687,$696:$863,$874:$1041)),$D1084+$E1084,7*AF$1045+$D1084)</f>
        <v>0.98799437890343267</v>
      </c>
      <c r="AG1084" s="1" cm="1">
        <f t="array" aca="1" ref="AG1084" ca="1">INDEX(IF($C1084=$A$509,$518:$685,IF($C1084=$A$687,$696:$863,$874:$1041)),$D1084+$E1084,7*AG$1045+$D1084)</f>
        <v>0.98806053140740102</v>
      </c>
      <c r="AH1084" s="1" cm="1">
        <f t="array" aca="1" ref="AH1084" ca="1">INDEX(IF($C1084=$A$509,$518:$685,IF($C1084=$A$687,$696:$863,$874:$1041)),$D1084+$E1084,7*AH$1045+$D1084)</f>
        <v>0.98812121339942982</v>
      </c>
      <c r="AI1084" s="1" cm="1">
        <f t="array" aca="1" ref="AI1084" ca="1">INDEX(IF($C1084=$A$509,$518:$685,IF($C1084=$A$687,$696:$863,$874:$1041)),$D1084+$E1084,7*AI$1045+$D1084)</f>
        <v>0.98817811905104902</v>
      </c>
      <c r="AJ1084" s="1" cm="1">
        <f t="array" aca="1" ref="AJ1084" ca="1">INDEX(IF($C1084=$A$509,$518:$685,IF($C1084=$A$687,$696:$863,$874:$1041)),$D1084+$E1084,7*AJ$1045+$D1084)</f>
        <v>0.98823239791654149</v>
      </c>
      <c r="AK1084" s="1" cm="1">
        <f t="array" aca="1" ref="AK1084" ca="1">INDEX(IF($C1084=$A$509,$518:$685,IF($C1084=$A$687,$696:$863,$874:$1041)),$D1084+$E1084,7*AK$1045+$D1084)</f>
        <v>0.98828483008754309</v>
      </c>
      <c r="AL1084" s="1" cm="1">
        <f t="array" aca="1" ref="AL1084" ca="1">INDEX(IF($C1084=$A$509,$518:$685,IF($C1084=$A$687,$696:$863,$874:$1041)),$D1084+$E1084,7*AL$1045+$D1084)</f>
        <v>0.98833594501789346</v>
      </c>
      <c r="AM1084" s="1" cm="1">
        <f t="array" aca="1" ref="AM1084" ca="1">INDEX(IF($C1084=$A$509,$518:$685,IF($C1084=$A$687,$696:$863,$874:$1041)),$D1084+$E1084,7*AM$1045+$D1084)</f>
        <v>0.98838610213358191</v>
      </c>
      <c r="AN1084" s="1" cm="1">
        <f t="array" aca="1" ref="AN1084" ca="1">INDEX(IF($C1084=$A$509,$518:$685,IF($C1084=$A$687,$696:$863,$874:$1041)),$D1084+$E1084,7*AN$1045+$D1084)</f>
        <v>0.98843554551748403</v>
      </c>
      <c r="AO1084" s="1" cm="1">
        <f t="array" aca="1" ref="AO1084" ca="1">INDEX(IF($C1084=$A$509,$518:$685,IF($C1084=$A$687,$696:$863,$874:$1041)),$D1084+$E1084,7*AO$1045+$D1084)</f>
        <v>0.98848444100647381</v>
      </c>
    </row>
    <row r="1085" spans="1:41">
      <c r="A1085" s="9">
        <f t="shared" si="159"/>
        <v>202110</v>
      </c>
      <c r="B1085" t="str">
        <f t="shared" si="161"/>
        <v>DPD 61-90</v>
      </c>
      <c r="C1085" t="str">
        <f t="shared" si="158"/>
        <v>Base</v>
      </c>
      <c r="D1085" s="9">
        <f t="shared" si="157"/>
        <v>64</v>
      </c>
      <c r="E1085" s="9">
        <f t="shared" si="160"/>
        <v>5</v>
      </c>
      <c r="F1085" s="1" cm="1">
        <f t="array" aca="1" ref="F1085" ca="1">INDEX(IF($C1085=$A$509,$518:$685,IF($C1085=$A$687,$696:$863,$874:$1041)),$D1085+$E1085,7*F$1045+$D1085)</f>
        <v>0.48574876053301436</v>
      </c>
      <c r="G1085" s="1" cm="1">
        <f t="array" aca="1" ref="G1085" ca="1">INDEX(IF($C1085=$A$509,$518:$685,IF($C1085=$A$687,$696:$863,$874:$1041)),$D1085+$E1085,7*G$1045+$D1085)</f>
        <v>0.72162747151823958</v>
      </c>
      <c r="H1085" s="1" cm="1">
        <f t="array" aca="1" ref="H1085" ca="1">INDEX(IF($C1085=$A$509,$518:$685,IF($C1085=$A$687,$696:$863,$874:$1041)),$D1085+$E1085,7*H$1045+$D1085)</f>
        <v>0.84271512702752027</v>
      </c>
      <c r="I1085" s="1" cm="1">
        <f t="array" aca="1" ref="I1085" ca="1">INDEX(IF($C1085=$A$509,$518:$685,IF($C1085=$A$687,$696:$863,$874:$1041)),$D1085+$E1085,7*I$1045+$D1085)</f>
        <v>0.90777004882578627</v>
      </c>
      <c r="J1085" s="1" cm="1">
        <f t="array" aca="1" ref="J1085" ca="1">INDEX(IF($C1085=$A$509,$518:$685,IF($C1085=$A$687,$696:$863,$874:$1041)),$D1085+$E1085,7*J$1045+$D1085)</f>
        <v>0.94411784595805559</v>
      </c>
      <c r="K1085" s="1" cm="1">
        <f t="array" aca="1" ref="K1085" ca="1">INDEX(IF($C1085=$A$509,$518:$685,IF($C1085=$A$687,$696:$863,$874:$1041)),$D1085+$E1085,7*K$1045+$D1085)</f>
        <v>0.96514628280703363</v>
      </c>
      <c r="L1085" s="1" cm="1">
        <f t="array" aca="1" ref="L1085" ca="1">INDEX(IF($C1085=$A$509,$518:$685,IF($C1085=$A$687,$696:$863,$874:$1041)),$D1085+$E1085,7*L$1045+$D1085)</f>
        <v>0.97769600538698542</v>
      </c>
      <c r="M1085" s="1" cm="1">
        <f t="array" aca="1" ref="M1085" ca="1">INDEX(IF($C1085=$A$509,$518:$685,IF($C1085=$A$687,$696:$863,$874:$1041)),$D1085+$E1085,7*M$1045+$D1085)</f>
        <v>0.98539218915767346</v>
      </c>
      <c r="N1085" s="1" cm="1">
        <f t="array" aca="1" ref="N1085" ca="1">INDEX(IF($C1085=$A$509,$518:$685,IF($C1085=$A$687,$696:$863,$874:$1041)),$D1085+$E1085,7*N$1045+$D1085)</f>
        <v>0.99022222051097109</v>
      </c>
      <c r="O1085" s="1" cm="1">
        <f t="array" aca="1" ref="O1085" ca="1">INDEX(IF($C1085=$A$509,$518:$685,IF($C1085=$A$687,$696:$863,$874:$1041)),$D1085+$E1085,7*O$1045+$D1085)</f>
        <v>0.99331162515334648</v>
      </c>
      <c r="P1085" s="1" cm="1">
        <f t="array" aca="1" ref="P1085" ca="1">INDEX(IF($C1085=$A$509,$518:$685,IF($C1085=$A$687,$696:$863,$874:$1041)),$D1085+$E1085,7*P$1045+$D1085)</f>
        <v>0.99531790495517736</v>
      </c>
      <c r="Q1085" s="1" cm="1">
        <f t="array" aca="1" ref="Q1085" ca="1">INDEX(IF($C1085=$A$509,$518:$685,IF($C1085=$A$687,$696:$863,$874:$1041)),$D1085+$E1085,7*Q$1045+$D1085)</f>
        <v>0.99663634712110938</v>
      </c>
      <c r="R1085" s="1" cm="1">
        <f t="array" aca="1" ref="R1085" ca="1">INDEX(IF($C1085=$A$509,$518:$685,IF($C1085=$A$687,$696:$863,$874:$1041)),$D1085+$E1085,7*R$1045+$D1085)</f>
        <v>0.9975107471703446</v>
      </c>
      <c r="S1085" s="1" cm="1">
        <f t="array" aca="1" ref="S1085" ca="1">INDEX(IF($C1085=$A$509,$518:$685,IF($C1085=$A$687,$696:$863,$874:$1041)),$D1085+$E1085,7*S$1045+$D1085)</f>
        <v>0.99809478002090202</v>
      </c>
      <c r="T1085" s="1" cm="1">
        <f t="array" aca="1" ref="T1085" ca="1">INDEX(IF($C1085=$A$509,$518:$685,IF($C1085=$A$687,$696:$863,$874:$1041)),$D1085+$E1085,7*T$1045+$D1085)</f>
        <v>0.99848706063386405</v>
      </c>
      <c r="U1085" s="1" cm="1">
        <f t="array" aca="1" ref="U1085" ca="1">INDEX(IF($C1085=$A$509,$518:$685,IF($C1085=$A$687,$696:$863,$874:$1041)),$D1085+$E1085,7*U$1045+$D1085)</f>
        <v>0.99875177487317668</v>
      </c>
      <c r="V1085" s="1" cm="1">
        <f t="array" aca="1" ref="V1085" ca="1">INDEX(IF($C1085=$A$509,$518:$685,IF($C1085=$A$687,$696:$863,$874:$1041)),$D1085+$E1085,7*V$1045+$D1085)</f>
        <v>0.99893115917385678</v>
      </c>
      <c r="W1085" s="1" cm="1">
        <f t="array" aca="1" ref="W1085" ca="1">INDEX(IF($C1085=$A$509,$518:$685,IF($C1085=$A$687,$696:$863,$874:$1041)),$D1085+$E1085,7*W$1045+$D1085)</f>
        <v>0.99905323711507188</v>
      </c>
      <c r="X1085" s="1" cm="1">
        <f t="array" aca="1" ref="X1085" ca="1">INDEX(IF($C1085=$A$509,$518:$685,IF($C1085=$A$687,$696:$863,$874:$1041)),$D1085+$E1085,7*X$1045+$D1085)</f>
        <v>0.99913671663095593</v>
      </c>
      <c r="Y1085" s="1" cm="1">
        <f t="array" aca="1" ref="Y1085" ca="1">INDEX(IF($C1085=$A$509,$518:$685,IF($C1085=$A$687,$696:$863,$874:$1041)),$D1085+$E1085,7*Y$1045+$D1085)</f>
        <v>0.99919414310975985</v>
      </c>
      <c r="Z1085" s="1" cm="1">
        <f t="array" aca="1" ref="Z1085" ca="1">INDEX(IF($C1085=$A$509,$518:$685,IF($C1085=$A$687,$696:$863,$874:$1041)),$D1085+$E1085,7*Z$1045+$D1085)</f>
        <v>0.99923395697879769</v>
      </c>
      <c r="AA1085" s="1" cm="1">
        <f t="array" aca="1" ref="AA1085" ca="1">INDEX(IF($C1085=$A$509,$518:$685,IF($C1085=$A$687,$696:$863,$874:$1041)),$D1085+$E1085,7*AA$1045+$D1085)</f>
        <v>0.99926185032636572</v>
      </c>
      <c r="AB1085" s="1" cm="1">
        <f t="array" aca="1" ref="AB1085" ca="1">INDEX(IF($C1085=$A$509,$518:$685,IF($C1085=$A$687,$696:$863,$874:$1041)),$D1085+$E1085,7*AB$1045+$D1085)</f>
        <v>0.99928166833254917</v>
      </c>
      <c r="AC1085" s="1" cm="1">
        <f t="array" aca="1" ref="AC1085" ca="1">INDEX(IF($C1085=$A$509,$518:$685,IF($C1085=$A$687,$696:$863,$874:$1041)),$D1085+$E1085,7*AC$1045+$D1085)</f>
        <v>0.99929601169637816</v>
      </c>
      <c r="AD1085" s="1" cm="1">
        <f t="array" aca="1" ref="AD1085" ca="1">INDEX(IF($C1085=$A$509,$518:$685,IF($C1085=$A$687,$696:$863,$874:$1041)),$D1085+$E1085,7*AD$1045+$D1085)</f>
        <v>0.99930664093800892</v>
      </c>
      <c r="AE1085" s="1" cm="1">
        <f t="array" aca="1" ref="AE1085" ca="1">INDEX(IF($C1085=$A$509,$518:$685,IF($C1085=$A$687,$696:$863,$874:$1041)),$D1085+$E1085,7*AE$1045+$D1085)</f>
        <v>0.99931474856568259</v>
      </c>
      <c r="AF1085" s="1" cm="1">
        <f t="array" aca="1" ref="AF1085" ca="1">INDEX(IF($C1085=$A$509,$518:$685,IF($C1085=$A$687,$696:$863,$874:$1041)),$D1085+$E1085,7*AF$1045+$D1085)</f>
        <v>0.99932114269665762</v>
      </c>
      <c r="AG1085" s="1" cm="1">
        <f t="array" aca="1" ref="AG1085" ca="1">INDEX(IF($C1085=$A$509,$518:$685,IF($C1085=$A$687,$696:$863,$874:$1041)),$D1085+$E1085,7*AG$1045+$D1085)</f>
        <v>0.99932637113558109</v>
      </c>
      <c r="AH1085" s="1" cm="1">
        <f t="array" aca="1" ref="AH1085" ca="1">INDEX(IF($C1085=$A$509,$518:$685,IF($C1085=$A$687,$696:$863,$874:$1041)),$D1085+$E1085,7*AH$1045+$D1085)</f>
        <v>0.99933080531299645</v>
      </c>
      <c r="AI1085" s="1" cm="1">
        <f t="array" aca="1" ref="AI1085" ca="1">INDEX(IF($C1085=$A$509,$518:$685,IF($C1085=$A$687,$696:$863,$874:$1041)),$D1085+$E1085,7*AI$1045+$D1085)</f>
        <v>0.99933469711520739</v>
      </c>
      <c r="AJ1085" s="1" cm="1">
        <f t="array" aca="1" ref="AJ1085" ca="1">INDEX(IF($C1085=$A$509,$518:$685,IF($C1085=$A$687,$696:$863,$874:$1041)),$D1085+$E1085,7*AJ$1045+$D1085)</f>
        <v>0.99933821738252915</v>
      </c>
      <c r="AK1085" s="1" cm="1">
        <f t="array" aca="1" ref="AK1085" ca="1">INDEX(IF($C1085=$A$509,$518:$685,IF($C1085=$A$687,$696:$863,$874:$1041)),$D1085+$E1085,7*AK$1045+$D1085)</f>
        <v>0.9993414819997648</v>
      </c>
      <c r="AL1085" s="1" cm="1">
        <f t="array" aca="1" ref="AL1085" ca="1">INDEX(IF($C1085=$A$509,$518:$685,IF($C1085=$A$687,$696:$863,$874:$1041)),$D1085+$E1085,7*AL$1045+$D1085)</f>
        <v>0.99934456958295381</v>
      </c>
      <c r="AM1085" s="1" cm="1">
        <f t="array" aca="1" ref="AM1085" ca="1">INDEX(IF($C1085=$A$509,$518:$685,IF($C1085=$A$687,$696:$863,$874:$1041)),$D1085+$E1085,7*AM$1045+$D1085)</f>
        <v>0.99934753347166061</v>
      </c>
      <c r="AN1085" s="1" cm="1">
        <f t="array" aca="1" ref="AN1085" ca="1">INDEX(IF($C1085=$A$509,$518:$685,IF($C1085=$A$687,$696:$863,$874:$1041)),$D1085+$E1085,7*AN$1045+$D1085)</f>
        <v>0.99935040986136248</v>
      </c>
      <c r="AO1085" s="1" cm="1">
        <f t="array" aca="1" ref="AO1085" ca="1">INDEX(IF($C1085=$A$509,$518:$685,IF($C1085=$A$687,$696:$863,$874:$1041)),$D1085+$E1085,7*AO$1045+$D1085)</f>
        <v>0.99935322331885335</v>
      </c>
    </row>
    <row r="1086" spans="1:41">
      <c r="A1086" s="9">
        <f t="shared" si="159"/>
        <v>202111</v>
      </c>
      <c r="B1086" t="str">
        <f t="shared" si="161"/>
        <v>DPD 0</v>
      </c>
      <c r="C1086" t="str">
        <f t="shared" si="158"/>
        <v>Base</v>
      </c>
      <c r="D1086" s="9">
        <f t="shared" si="157"/>
        <v>71</v>
      </c>
      <c r="E1086" s="9">
        <f t="shared" si="160"/>
        <v>2</v>
      </c>
      <c r="F1086" s="1" cm="1">
        <f t="array" ref="F1086">INDEX(IF($C1086=$A$509,$518:$685,IF($C1086=$A$687,$696:$863,$874:$1041)),$D1086+$E1086,7*F$1045+$D1086)</f>
        <v>0</v>
      </c>
      <c r="G1086" s="1" cm="1">
        <f t="array" aca="1" ref="G1086" ca="1">INDEX(IF($C1086=$A$509,$518:$685,IF($C1086=$A$687,$696:$863,$874:$1041)),$D1086+$E1086,7*G$1045+$D1086)</f>
        <v>0</v>
      </c>
      <c r="H1086" s="1" cm="1">
        <f t="array" aca="1" ref="H1086" ca="1">INDEX(IF($C1086=$A$509,$518:$685,IF($C1086=$A$687,$696:$863,$874:$1041)),$D1086+$E1086,7*H$1045+$D1086)</f>
        <v>0</v>
      </c>
      <c r="I1086" s="1" cm="1">
        <f t="array" aca="1" ref="I1086" ca="1">INDEX(IF($C1086=$A$509,$518:$685,IF($C1086=$A$687,$696:$863,$874:$1041)),$D1086+$E1086,7*I$1045+$D1086)</f>
        <v>5.0651991358569156E-4</v>
      </c>
      <c r="J1086" s="1" cm="1">
        <f t="array" aca="1" ref="J1086" ca="1">INDEX(IF($C1086=$A$509,$518:$685,IF($C1086=$A$687,$696:$863,$874:$1041)),$D1086+$E1086,7*J$1045+$D1086)</f>
        <v>1.7351758697342424E-3</v>
      </c>
      <c r="K1086" s="1" cm="1">
        <f t="array" aca="1" ref="K1086" ca="1">INDEX(IF($C1086=$A$509,$518:$685,IF($C1086=$A$687,$696:$863,$874:$1041)),$D1086+$E1086,7*K$1045+$D1086)</f>
        <v>3.67028810330426E-3</v>
      </c>
      <c r="L1086" s="1" cm="1">
        <f t="array" aca="1" ref="L1086" ca="1">INDEX(IF($C1086=$A$509,$518:$685,IF($C1086=$A$687,$696:$863,$874:$1041)),$D1086+$E1086,7*L$1045+$D1086)</f>
        <v>6.1961581106008291E-3</v>
      </c>
      <c r="M1086" s="1" cm="1">
        <f t="array" aca="1" ref="M1086" ca="1">INDEX(IF($C1086=$A$509,$518:$685,IF($C1086=$A$687,$696:$863,$874:$1041)),$D1086+$E1086,7*M$1045+$D1086)</f>
        <v>9.1763918223747853E-3</v>
      </c>
      <c r="N1086" s="1" cm="1">
        <f t="array" aca="1" ref="N1086" ca="1">INDEX(IF($C1086=$A$509,$518:$685,IF($C1086=$A$687,$696:$863,$874:$1041)),$D1086+$E1086,7*N$1045+$D1086)</f>
        <v>1.2488601160053431E-2</v>
      </c>
      <c r="O1086" s="1" cm="1">
        <f t="array" aca="1" ref="O1086" ca="1">INDEX(IF($C1086=$A$509,$518:$685,IF($C1086=$A$687,$696:$863,$874:$1041)),$D1086+$E1086,7*O$1045+$D1086)</f>
        <v>1.6034849677121418E-2</v>
      </c>
      <c r="P1086" s="1" cm="1">
        <f t="array" aca="1" ref="P1086" ca="1">INDEX(IF($C1086=$A$509,$518:$685,IF($C1086=$A$687,$696:$863,$874:$1041)),$D1086+$E1086,7*P$1045+$D1086)</f>
        <v>1.9741380435751851E-2</v>
      </c>
      <c r="Q1086" s="1" cm="1">
        <f t="array" aca="1" ref="Q1086" ca="1">INDEX(IF($C1086=$A$509,$518:$685,IF($C1086=$A$687,$696:$863,$874:$1041)),$D1086+$E1086,7*Q$1045+$D1086)</f>
        <v>2.3554602867926606E-2</v>
      </c>
      <c r="R1086" s="1" cm="1">
        <f t="array" aca="1" ref="R1086" ca="1">INDEX(IF($C1086=$A$509,$518:$685,IF($C1086=$A$687,$696:$863,$874:$1041)),$D1086+$E1086,7*R$1045+$D1086)</f>
        <v>2.743644903377911E-2</v>
      </c>
      <c r="S1086" s="1" cm="1">
        <f t="array" aca="1" ref="S1086" ca="1">INDEX(IF($C1086=$A$509,$518:$685,IF($C1086=$A$687,$696:$863,$874:$1041)),$D1086+$E1086,7*S$1045+$D1086)</f>
        <v>3.1360276833798169E-2</v>
      </c>
      <c r="T1086" s="1" cm="1">
        <f t="array" aca="1" ref="T1086" ca="1">INDEX(IF($C1086=$A$509,$518:$685,IF($C1086=$A$687,$696:$863,$874:$1041)),$D1086+$E1086,7*T$1045+$D1086)</f>
        <v>3.5307629030587664E-2</v>
      </c>
      <c r="U1086" s="1" cm="1">
        <f t="array" aca="1" ref="U1086" ca="1">INDEX(IF($C1086=$A$509,$518:$685,IF($C1086=$A$687,$696:$863,$874:$1041)),$D1086+$E1086,7*U$1045+$D1086)</f>
        <v>3.9265810523657761E-2</v>
      </c>
      <c r="V1086" s="1" cm="1">
        <f t="array" aca="1" ref="V1086" ca="1">INDEX(IF($C1086=$A$509,$518:$685,IF($C1086=$A$687,$696:$863,$874:$1041)),$D1086+$E1086,7*V$1045+$D1086)</f>
        <v>4.3226136369680632E-2</v>
      </c>
      <c r="W1086" s="1" cm="1">
        <f t="array" aca="1" ref="W1086" ca="1">INDEX(IF($C1086=$A$509,$518:$685,IF($C1086=$A$687,$696:$863,$874:$1041)),$D1086+$E1086,7*W$1045+$D1086)</f>
        <v>4.7182690871030754E-2</v>
      </c>
      <c r="X1086" s="1" cm="1">
        <f t="array" aca="1" ref="X1086" ca="1">INDEX(IF($C1086=$A$509,$518:$685,IF($C1086=$A$687,$696:$863,$874:$1041)),$D1086+$E1086,7*X$1045+$D1086)</f>
        <v>5.1131460463402466E-2</v>
      </c>
      <c r="Y1086" s="1" cm="1">
        <f t="array" aca="1" ref="Y1086" ca="1">INDEX(IF($C1086=$A$509,$518:$685,IF($C1086=$A$687,$696:$863,$874:$1041)),$D1086+$E1086,7*Y$1045+$D1086)</f>
        <v>5.5069733269995466E-2</v>
      </c>
      <c r="Z1086" s="1" cm="1">
        <f t="array" aca="1" ref="Z1086" ca="1">INDEX(IF($C1086=$A$509,$518:$685,IF($C1086=$A$687,$696:$863,$874:$1041)),$D1086+$E1086,7*Z$1045+$D1086)</f>
        <v>5.8995685875059989E-2</v>
      </c>
      <c r="AA1086" s="1" cm="1">
        <f t="array" aca="1" ref="AA1086" ca="1">INDEX(IF($C1086=$A$509,$518:$685,IF($C1086=$A$687,$696:$863,$874:$1041)),$D1086+$E1086,7*AA$1045+$D1086)</f>
        <v>6.2908100152636329E-2</v>
      </c>
      <c r="AB1086" s="1" cm="1">
        <f t="array" aca="1" ref="AB1086" ca="1">INDEX(IF($C1086=$A$509,$518:$685,IF($C1086=$A$687,$696:$863,$874:$1041)),$D1086+$E1086,7*AB$1045+$D1086)</f>
        <v>6.6806169793966252E-2</v>
      </c>
      <c r="AC1086" s="1" cm="1">
        <f t="array" aca="1" ref="AC1086" ca="1">INDEX(IF($C1086=$A$509,$518:$685,IF($C1086=$A$687,$696:$863,$874:$1041)),$D1086+$E1086,7*AC$1045+$D1086)</f>
        <v>7.068936839528922E-2</v>
      </c>
      <c r="AD1086" s="1" cm="1">
        <f t="array" aca="1" ref="AD1086" ca="1">INDEX(IF($C1086=$A$509,$518:$685,IF($C1086=$A$687,$696:$863,$874:$1041)),$D1086+$E1086,7*AD$1045+$D1086)</f>
        <v>7.4557359650191959E-2</v>
      </c>
      <c r="AE1086" s="1" cm="1">
        <f t="array" aca="1" ref="AE1086" ca="1">INDEX(IF($C1086=$A$509,$518:$685,IF($C1086=$A$687,$696:$863,$874:$1041)),$D1086+$E1086,7*AE$1045+$D1086)</f>
        <v>7.840993627071112E-2</v>
      </c>
      <c r="AF1086" s="1" cm="1">
        <f t="array" aca="1" ref="AF1086" ca="1">INDEX(IF($C1086=$A$509,$518:$685,IF($C1086=$A$687,$696:$863,$874:$1041)),$D1086+$E1086,7*AF$1045+$D1086)</f>
        <v>8.2246978477659272E-2</v>
      </c>
      <c r="AG1086" s="1" cm="1">
        <f t="array" aca="1" ref="AG1086" ca="1">INDEX(IF($C1086=$A$509,$518:$685,IF($C1086=$A$687,$696:$863,$874:$1041)),$D1086+$E1086,7*AG$1045+$D1086)</f>
        <v>8.606842580514136E-2</v>
      </c>
      <c r="AH1086" s="1" cm="1">
        <f t="array" aca="1" ref="AH1086" ca="1">INDEX(IF($C1086=$A$509,$518:$685,IF($C1086=$A$687,$696:$863,$874:$1041)),$D1086+$E1086,7*AH$1045+$D1086)</f>
        <v>8.9874257955956355E-2</v>
      </c>
      <c r="AI1086" s="1" cm="1">
        <f t="array" aca="1" ref="AI1086" ca="1">INDEX(IF($C1086=$A$509,$518:$685,IF($C1086=$A$687,$696:$863,$874:$1041)),$D1086+$E1086,7*AI$1045+$D1086)</f>
        <v>9.3664481806055258E-2</v>
      </c>
      <c r="AJ1086" s="1" cm="1">
        <f t="array" aca="1" ref="AJ1086" ca="1">INDEX(IF($C1086=$A$509,$518:$685,IF($C1086=$A$687,$696:$863,$874:$1041)),$D1086+$E1086,7*AJ$1045+$D1086)</f>
        <v>9.7439122584819043E-2</v>
      </c>
      <c r="AK1086" s="1" cm="1">
        <f t="array" aca="1" ref="AK1086" ca="1">INDEX(IF($C1086=$A$509,$518:$685,IF($C1086=$A$687,$696:$863,$874:$1041)),$D1086+$E1086,7*AK$1045+$D1086)</f>
        <v>0.10119821789027583</v>
      </c>
      <c r="AL1086" s="1" cm="1">
        <f t="array" aca="1" ref="AL1086" ca="1">INDEX(IF($C1086=$A$509,$518:$685,IF($C1086=$A$687,$696:$863,$874:$1041)),$D1086+$E1086,7*AL$1045+$D1086)</f>
        <v>0.10494181362852514</v>
      </c>
      <c r="AM1086" s="1" cm="1">
        <f t="array" aca="1" ref="AM1086" ca="1">INDEX(IF($C1086=$A$509,$518:$685,IF($C1086=$A$687,$696:$863,$874:$1041)),$D1086+$E1086,7*AM$1045+$D1086)</f>
        <v>0.10866996125900936</v>
      </c>
      <c r="AN1086" s="1" cm="1">
        <f t="array" aca="1" ref="AN1086" ca="1">INDEX(IF($C1086=$A$509,$518:$685,IF($C1086=$A$687,$696:$863,$874:$1041)),$D1086+$E1086,7*AN$1045+$D1086)</f>
        <v>0.11238271592588811</v>
      </c>
      <c r="AO1086" s="1" cm="1">
        <f t="array" aca="1" ref="AO1086" ca="1">INDEX(IF($C1086=$A$509,$518:$685,IF($C1086=$A$687,$696:$863,$874:$1041)),$D1086+$E1086,7*AO$1045+$D1086)</f>
        <v>0.11608013519064224</v>
      </c>
    </row>
    <row r="1087" spans="1:41">
      <c r="A1087" s="9">
        <f t="shared" si="159"/>
        <v>202111</v>
      </c>
      <c r="B1087" t="str">
        <f t="shared" si="161"/>
        <v>DPD 1-30</v>
      </c>
      <c r="C1087" t="str">
        <f t="shared" si="158"/>
        <v>Base</v>
      </c>
      <c r="D1087" s="9">
        <f t="shared" si="157"/>
        <v>71</v>
      </c>
      <c r="E1087" s="9">
        <f t="shared" si="160"/>
        <v>3</v>
      </c>
      <c r="F1087" s="1" cm="1">
        <f t="array" ref="F1087">INDEX(IF($C1087=$A$509,$518:$685,IF($C1087=$A$687,$696:$863,$874:$1041)),$D1087+$E1087,7*F$1045+$D1087)</f>
        <v>0</v>
      </c>
      <c r="G1087" s="1" cm="1">
        <f t="array" aca="1" ref="G1087" ca="1">INDEX(IF($C1087=$A$509,$518:$685,IF($C1087=$A$687,$696:$863,$874:$1041)),$D1087+$E1087,7*G$1045+$D1087)</f>
        <v>0</v>
      </c>
      <c r="H1087" s="1" cm="1">
        <f t="array" aca="1" ref="H1087" ca="1">INDEX(IF($C1087=$A$509,$518:$685,IF($C1087=$A$687,$696:$863,$874:$1041)),$D1087+$E1087,7*H$1045+$D1087)</f>
        <v>0.10844526964126222</v>
      </c>
      <c r="I1087" s="1" cm="1">
        <f t="array" aca="1" ref="I1087" ca="1">INDEX(IF($C1087=$A$509,$518:$685,IF($C1087=$A$687,$696:$863,$874:$1041)),$D1087+$E1087,7*I$1045+$D1087)</f>
        <v>0.26355542374710283</v>
      </c>
      <c r="J1087" s="1" cm="1">
        <f t="array" aca="1" ref="J1087" ca="1">INDEX(IF($C1087=$A$509,$518:$685,IF($C1087=$A$687,$696:$863,$874:$1041)),$D1087+$E1087,7*J$1045+$D1087)</f>
        <v>0.41602441751528485</v>
      </c>
      <c r="K1087" s="1" cm="1">
        <f t="array" aca="1" ref="K1087" ca="1">INDEX(IF($C1087=$A$509,$518:$685,IF($C1087=$A$687,$696:$863,$874:$1041)),$D1087+$E1087,7*K$1045+$D1087)</f>
        <v>0.54442337071182967</v>
      </c>
      <c r="L1087" s="1" cm="1">
        <f t="array" aca="1" ref="L1087" ca="1">INDEX(IF($C1087=$A$509,$518:$685,IF($C1087=$A$687,$696:$863,$874:$1041)),$D1087+$E1087,7*L$1045+$D1087)</f>
        <v>0.64420709264545661</v>
      </c>
      <c r="M1087" s="1" cm="1">
        <f t="array" aca="1" ref="M1087" ca="1">INDEX(IF($C1087=$A$509,$518:$685,IF($C1087=$A$687,$696:$863,$874:$1041)),$D1087+$E1087,7*M$1045+$D1087)</f>
        <v>0.71823922058052325</v>
      </c>
      <c r="N1087" s="1" cm="1">
        <f t="array" aca="1" ref="N1087" ca="1">INDEX(IF($C1087=$A$509,$518:$685,IF($C1087=$A$687,$696:$863,$874:$1041)),$D1087+$E1087,7*N$1045+$D1087)</f>
        <v>0.77163350590247204</v>
      </c>
      <c r="O1087" s="1" cm="1">
        <f t="array" aca="1" ref="O1087" ca="1">INDEX(IF($C1087=$A$509,$518:$685,IF($C1087=$A$687,$696:$863,$874:$1041)),$D1087+$E1087,7*O$1045+$D1087)</f>
        <v>0.8094695764724712</v>
      </c>
      <c r="P1087" s="1" cm="1">
        <f t="array" aca="1" ref="P1087" ca="1">INDEX(IF($C1087=$A$509,$518:$685,IF($C1087=$A$687,$696:$863,$874:$1041)),$D1087+$E1087,7*P$1045+$D1087)</f>
        <v>0.83599177479372333</v>
      </c>
      <c r="Q1087" s="1" cm="1">
        <f t="array" aca="1" ref="Q1087" ca="1">INDEX(IF($C1087=$A$509,$518:$685,IF($C1087=$A$687,$696:$863,$874:$1041)),$D1087+$E1087,7*Q$1045+$D1087)</f>
        <v>0.85447020412138186</v>
      </c>
      <c r="R1087" s="1" cm="1">
        <f t="array" aca="1" ref="R1087" ca="1">INDEX(IF($C1087=$A$509,$518:$685,IF($C1087=$A$687,$696:$863,$874:$1041)),$D1087+$E1087,7*R$1045+$D1087)</f>
        <v>0.86731324706403046</v>
      </c>
      <c r="S1087" s="1" cm="1">
        <f t="array" aca="1" ref="S1087" ca="1">INDEX(IF($C1087=$A$509,$518:$685,IF($C1087=$A$687,$696:$863,$874:$1041)),$D1087+$E1087,7*S$1045+$D1087)</f>
        <v>0.87624674126604529</v>
      </c>
      <c r="T1087" s="1" cm="1">
        <f t="array" aca="1" ref="T1087" ca="1">INDEX(IF($C1087=$A$509,$518:$685,IF($C1087=$A$687,$696:$863,$874:$1041)),$D1087+$E1087,7*T$1045+$D1087)</f>
        <v>0.88248595620146375</v>
      </c>
      <c r="U1087" s="1" cm="1">
        <f t="array" aca="1" ref="U1087" ca="1">INDEX(IF($C1087=$A$509,$518:$685,IF($C1087=$A$687,$696:$863,$874:$1041)),$D1087+$E1087,7*U$1045+$D1087)</f>
        <v>0.88687679646097783</v>
      </c>
      <c r="V1087" s="1" cm="1">
        <f t="array" aca="1" ref="V1087" ca="1">INDEX(IF($C1087=$A$509,$518:$685,IF($C1087=$A$687,$696:$863,$874:$1041)),$D1087+$E1087,7*V$1045+$D1087)</f>
        <v>0.89000348168449916</v>
      </c>
      <c r="W1087" s="1" cm="1">
        <f t="array" aca="1" ref="W1087" ca="1">INDEX(IF($C1087=$A$509,$518:$685,IF($C1087=$A$687,$696:$863,$874:$1041)),$D1087+$E1087,7*W$1045+$D1087)</f>
        <v>0.89226734345008074</v>
      </c>
      <c r="X1087" s="1" cm="1">
        <f t="array" aca="1" ref="X1087" ca="1">INDEX(IF($C1087=$A$509,$518:$685,IF($C1087=$A$687,$696:$863,$874:$1041)),$D1087+$E1087,7*X$1045+$D1087)</f>
        <v>0.89394305584065503</v>
      </c>
      <c r="Y1087" s="1" cm="1">
        <f t="array" aca="1" ref="Y1087" ca="1">INDEX(IF($C1087=$A$509,$518:$685,IF($C1087=$A$687,$696:$863,$874:$1041)),$D1087+$E1087,7*Y$1045+$D1087)</f>
        <v>0.8952181211357948</v>
      </c>
      <c r="Z1087" s="1" cm="1">
        <f t="array" aca="1" ref="Z1087" ca="1">INDEX(IF($C1087=$A$509,$518:$685,IF($C1087=$A$687,$696:$863,$874:$1041)),$D1087+$E1087,7*Z$1045+$D1087)</f>
        <v>0.89622030273058406</v>
      </c>
      <c r="AA1087" s="1" cm="1">
        <f t="array" aca="1" ref="AA1087" ca="1">INDEX(IF($C1087=$A$509,$518:$685,IF($C1087=$A$687,$696:$863,$874:$1041)),$D1087+$E1087,7*AA$1045+$D1087)</f>
        <v>0.89703654710671465</v>
      </c>
      <c r="AB1087" s="1" cm="1">
        <f t="array" aca="1" ref="AB1087" ca="1">INDEX(IF($C1087=$A$509,$518:$685,IF($C1087=$A$687,$696:$863,$874:$1041)),$D1087+$E1087,7*AB$1045+$D1087)</f>
        <v>0.89772597071482618</v>
      </c>
      <c r="AC1087" s="1" cm="1">
        <f t="array" aca="1" ref="AC1087" ca="1">INDEX(IF($C1087=$A$509,$518:$685,IF($C1087=$A$687,$696:$863,$874:$1041)),$D1087+$E1087,7*AC$1045+$D1087)</f>
        <v>0.89832874271878449</v>
      </c>
      <c r="AD1087" s="1" cm="1">
        <f t="array" aca="1" ref="AD1087" ca="1">INDEX(IF($C1087=$A$509,$518:$685,IF($C1087=$A$687,$696:$863,$874:$1041)),$D1087+$E1087,7*AD$1045+$D1087)</f>
        <v>0.89887214598337173</v>
      </c>
      <c r="AE1087" s="1" cm="1">
        <f t="array" aca="1" ref="AE1087" ca="1">INDEX(IF($C1087=$A$509,$518:$685,IF($C1087=$A$687,$696:$863,$874:$1041)),$D1087+$E1087,7*AE$1045+$D1087)</f>
        <v>0.89937470569127453</v>
      </c>
      <c r="AF1087" s="1" cm="1">
        <f t="array" aca="1" ref="AF1087" ca="1">INDEX(IF($C1087=$A$509,$518:$685,IF($C1087=$A$687,$696:$863,$874:$1041)),$D1087+$E1087,7*AF$1045+$D1087)</f>
        <v>0.89984899831407894</v>
      </c>
      <c r="AG1087" s="1" cm="1">
        <f t="array" aca="1" ref="AG1087" ca="1">INDEX(IF($C1087=$A$509,$518:$685,IF($C1087=$A$687,$696:$863,$874:$1041)),$D1087+$E1087,7*AG$1045+$D1087)</f>
        <v>0.90030356112697907</v>
      </c>
      <c r="AH1087" s="1" cm="1">
        <f t="array" aca="1" ref="AH1087" ca="1">INDEX(IF($C1087=$A$509,$518:$685,IF($C1087=$A$687,$696:$863,$874:$1041)),$D1087+$E1087,7*AH$1045+$D1087)</f>
        <v>0.90074418950298007</v>
      </c>
      <c r="AI1087" s="1" cm="1">
        <f t="array" aca="1" ref="AI1087" ca="1">INDEX(IF($C1087=$A$509,$518:$685,IF($C1087=$A$687,$696:$863,$874:$1041)),$D1087+$E1087,7*AI$1045+$D1087)</f>
        <v>0.90117481789859255</v>
      </c>
      <c r="AJ1087" s="1" cm="1">
        <f t="array" aca="1" ref="AJ1087" ca="1">INDEX(IF($C1087=$A$509,$518:$685,IF($C1087=$A$687,$696:$863,$874:$1041)),$D1087+$E1087,7*AJ$1045+$D1087)</f>
        <v>0.90159811794485623</v>
      </c>
      <c r="AK1087" s="1" cm="1">
        <f t="array" aca="1" ref="AK1087" ca="1">INDEX(IF($C1087=$A$509,$518:$685,IF($C1087=$A$687,$696:$863,$874:$1041)),$D1087+$E1087,7*AK$1045+$D1087)</f>
        <v>0.9020159043962428</v>
      </c>
      <c r="AL1087" s="1" cm="1">
        <f t="array" aca="1" ref="AL1087" ca="1">INDEX(IF($C1087=$A$509,$518:$685,IF($C1087=$A$687,$696:$863,$874:$1041)),$D1087+$E1087,7*AL$1045+$D1087)</f>
        <v>0.90242941062187831</v>
      </c>
      <c r="AM1087" s="1" cm="1">
        <f t="array" aca="1" ref="AM1087" ca="1">INDEX(IF($C1087=$A$509,$518:$685,IF($C1087=$A$687,$696:$863,$874:$1041)),$D1087+$E1087,7*AM$1045+$D1087)</f>
        <v>0.9028394755425847</v>
      </c>
      <c r="AN1087" s="1" cm="1">
        <f t="array" aca="1" ref="AN1087" ca="1">INDEX(IF($C1087=$A$509,$518:$685,IF($C1087=$A$687,$696:$863,$874:$1041)),$D1087+$E1087,7*AN$1045+$D1087)</f>
        <v>0.90324667046835294</v>
      </c>
      <c r="AO1087" s="1" cm="1">
        <f t="array" aca="1" ref="AO1087" ca="1">INDEX(IF($C1087=$A$509,$518:$685,IF($C1087=$A$687,$696:$863,$874:$1041)),$D1087+$E1087,7*AO$1045+$D1087)</f>
        <v>0.90365138515291243</v>
      </c>
    </row>
    <row r="1088" spans="1:41">
      <c r="A1088" s="9">
        <f t="shared" si="159"/>
        <v>202111</v>
      </c>
      <c r="B1088" t="str">
        <f t="shared" si="161"/>
        <v>DPD 31-60</v>
      </c>
      <c r="C1088" t="str">
        <f t="shared" si="158"/>
        <v>Base</v>
      </c>
      <c r="D1088" s="9">
        <f t="shared" si="157"/>
        <v>71</v>
      </c>
      <c r="E1088" s="9">
        <f t="shared" si="160"/>
        <v>4</v>
      </c>
      <c r="F1088" s="1" cm="1">
        <f t="array" ref="F1088">INDEX(IF($C1088=$A$509,$518:$685,IF($C1088=$A$687,$696:$863,$874:$1041)),$D1088+$E1088,7*F$1045+$D1088)</f>
        <v>0</v>
      </c>
      <c r="G1088" s="1" cm="1">
        <f t="array" aca="1" ref="G1088" ca="1">INDEX(IF($C1088=$A$509,$518:$685,IF($C1088=$A$687,$696:$863,$874:$1041)),$D1088+$E1088,7*G$1045+$D1088)</f>
        <v>0.22841811921064706</v>
      </c>
      <c r="H1088" s="1" cm="1">
        <f t="array" aca="1" ref="H1088" ca="1">INDEX(IF($C1088=$A$509,$518:$685,IF($C1088=$A$687,$696:$863,$874:$1041)),$D1088+$E1088,7*H$1045+$D1088)</f>
        <v>0.44671539984243547</v>
      </c>
      <c r="I1088" s="1" cm="1">
        <f t="array" aca="1" ref="I1088" ca="1">INDEX(IF($C1088=$A$509,$518:$685,IF($C1088=$A$687,$696:$863,$874:$1041)),$D1088+$E1088,7*I$1045+$D1088)</f>
        <v>0.61274652561316123</v>
      </c>
      <c r="J1088" s="1" cm="1">
        <f t="array" aca="1" ref="J1088" ca="1">INDEX(IF($C1088=$A$509,$518:$685,IF($C1088=$A$687,$696:$863,$874:$1041)),$D1088+$E1088,7*J$1045+$D1088)</f>
        <v>0.73064336291362608</v>
      </c>
      <c r="K1088" s="1" cm="1">
        <f t="array" aca="1" ref="K1088" ca="1">INDEX(IF($C1088=$A$509,$518:$685,IF($C1088=$A$687,$696:$863,$874:$1041)),$D1088+$E1088,7*K$1045+$D1088)</f>
        <v>0.81225569969843037</v>
      </c>
      <c r="L1088" s="1" cm="1">
        <f t="array" aca="1" ref="L1088" ca="1">INDEX(IF($C1088=$A$509,$518:$685,IF($C1088=$A$687,$696:$863,$874:$1041)),$D1088+$E1088,7*L$1045+$D1088)</f>
        <v>0.86817082942632295</v>
      </c>
      <c r="M1088" s="1" cm="1">
        <f t="array" aca="1" ref="M1088" ca="1">INDEX(IF($C1088=$A$509,$518:$685,IF($C1088=$A$687,$696:$863,$874:$1041)),$D1088+$E1088,7*M$1045+$D1088)</f>
        <v>0.90631132805764392</v>
      </c>
      <c r="N1088" s="1" cm="1">
        <f t="array" aca="1" ref="N1088" ca="1">INDEX(IF($C1088=$A$509,$518:$685,IF($C1088=$A$687,$696:$863,$874:$1041)),$D1088+$E1088,7*N$1045+$D1088)</f>
        <v>0.93227715560974744</v>
      </c>
      <c r="O1088" s="1" cm="1">
        <f t="array" aca="1" ref="O1088" ca="1">INDEX(IF($C1088=$A$509,$518:$685,IF($C1088=$A$687,$696:$863,$874:$1041)),$D1088+$E1088,7*O$1045+$D1088)</f>
        <v>0.94994052904629667</v>
      </c>
      <c r="P1088" s="1" cm="1">
        <f t="array" aca="1" ref="P1088" ca="1">INDEX(IF($C1088=$A$509,$518:$685,IF($C1088=$A$687,$696:$863,$874:$1041)),$D1088+$E1088,7*P$1045+$D1088)</f>
        <v>0.96195413652109896</v>
      </c>
      <c r="Q1088" s="1" cm="1">
        <f t="array" aca="1" ref="Q1088" ca="1">INDEX(IF($C1088=$A$509,$518:$685,IF($C1088=$A$687,$696:$863,$874:$1041)),$D1088+$E1088,7*Q$1045+$D1088)</f>
        <v>0.97012743952150471</v>
      </c>
      <c r="R1088" s="1" cm="1">
        <f t="array" aca="1" ref="R1088" ca="1">INDEX(IF($C1088=$A$509,$518:$685,IF($C1088=$A$687,$696:$863,$874:$1041)),$D1088+$E1088,7*R$1045+$D1088)</f>
        <v>0.97569206121896235</v>
      </c>
      <c r="S1088" s="1" cm="1">
        <f t="array" aca="1" ref="S1088" ca="1">INDEX(IF($C1088=$A$509,$518:$685,IF($C1088=$A$687,$696:$863,$874:$1041)),$D1088+$E1088,7*S$1045+$D1088)</f>
        <v>0.97948532680008316</v>
      </c>
      <c r="T1088" s="1" cm="1">
        <f t="array" aca="1" ref="T1088" ca="1">INDEX(IF($C1088=$A$509,$518:$685,IF($C1088=$A$687,$696:$863,$874:$1041)),$D1088+$E1088,7*T$1045+$D1088)</f>
        <v>0.9820760970801915</v>
      </c>
      <c r="U1088" s="1" cm="1">
        <f t="array" aca="1" ref="U1088" ca="1">INDEX(IF($C1088=$A$509,$518:$685,IF($C1088=$A$687,$696:$863,$874:$1041)),$D1088+$E1088,7*U$1045+$D1088)</f>
        <v>0.98385067209280941</v>
      </c>
      <c r="V1088" s="1" cm="1">
        <f t="array" aca="1" ref="V1088" ca="1">INDEX(IF($C1088=$A$509,$518:$685,IF($C1088=$A$687,$696:$863,$874:$1041)),$D1088+$E1088,7*V$1045+$D1088)</f>
        <v>0.98507130157844447</v>
      </c>
      <c r="W1088" s="1" cm="1">
        <f t="array" aca="1" ref="W1088" ca="1">INDEX(IF($C1088=$A$509,$518:$685,IF($C1088=$A$687,$696:$863,$874:$1041)),$D1088+$E1088,7*W$1045+$D1088)</f>
        <v>0.98591598443170936</v>
      </c>
      <c r="X1088" s="1" cm="1">
        <f t="array" aca="1" ref="X1088" ca="1">INDEX(IF($C1088=$A$509,$518:$685,IF($C1088=$A$687,$696:$863,$874:$1041)),$D1088+$E1088,7*X$1045+$D1088)</f>
        <v>0.98650551813650578</v>
      </c>
      <c r="Y1088" s="1" cm="1">
        <f t="array" aca="1" ref="Y1088" ca="1">INDEX(IF($C1088=$A$509,$518:$685,IF($C1088=$A$687,$696:$863,$874:$1041)),$D1088+$E1088,7*Y$1045+$D1088)</f>
        <v>0.98692187266025533</v>
      </c>
      <c r="Z1088" s="1" cm="1">
        <f t="array" aca="1" ref="Z1088" ca="1">INDEX(IF($C1088=$A$509,$518:$685,IF($C1088=$A$687,$696:$863,$874:$1041)),$D1088+$E1088,7*Z$1045+$D1088)</f>
        <v>0.98722066665092267</v>
      </c>
      <c r="AA1088" s="1" cm="1">
        <f t="array" aca="1" ref="AA1088" ca="1">INDEX(IF($C1088=$A$509,$518:$685,IF($C1088=$A$687,$696:$863,$874:$1041)),$D1088+$E1088,7*AA$1045+$D1088)</f>
        <v>0.98743963679680968</v>
      </c>
      <c r="AB1088" s="1" cm="1">
        <f t="array" aca="1" ref="AB1088" ca="1">INDEX(IF($C1088=$A$509,$518:$685,IF($C1088=$A$687,$696:$863,$874:$1041)),$D1088+$E1088,7*AB$1045+$D1088)</f>
        <v>0.98760438612673496</v>
      </c>
      <c r="AC1088" s="1" cm="1">
        <f t="array" aca="1" ref="AC1088" ca="1">INDEX(IF($C1088=$A$509,$518:$685,IF($C1088=$A$687,$696:$863,$874:$1041)),$D1088+$E1088,7*AC$1045+$D1088)</f>
        <v>0.98773228497077348</v>
      </c>
      <c r="AD1088" s="1" cm="1">
        <f t="array" aca="1" ref="AD1088" ca="1">INDEX(IF($C1088=$A$509,$518:$685,IF($C1088=$A$687,$696:$863,$874:$1041)),$D1088+$E1088,7*AD$1045+$D1088)</f>
        <v>0.98783511801474866</v>
      </c>
      <c r="AE1088" s="1" cm="1">
        <f t="array" aca="1" ref="AE1088" ca="1">INDEX(IF($C1088=$A$509,$518:$685,IF($C1088=$A$687,$696:$863,$874:$1041)),$D1088+$E1088,7*AE$1045+$D1088)</f>
        <v>0.98792088037536452</v>
      </c>
      <c r="AF1088" s="1" cm="1">
        <f t="array" aca="1" ref="AF1088" ca="1">INDEX(IF($C1088=$A$509,$518:$685,IF($C1088=$A$687,$696:$863,$874:$1041)),$D1088+$E1088,7*AF$1045+$D1088)</f>
        <v>0.98799499620899223</v>
      </c>
      <c r="AG1088" s="1" cm="1">
        <f t="array" aca="1" ref="AG1088" ca="1">INDEX(IF($C1088=$A$509,$518:$685,IF($C1088=$A$687,$696:$863,$874:$1041)),$D1088+$E1088,7*AG$1045+$D1088)</f>
        <v>0.98806114548768409</v>
      </c>
      <c r="AH1088" s="1" cm="1">
        <f t="array" aca="1" ref="AH1088" ca="1">INDEX(IF($C1088=$A$509,$518:$685,IF($C1088=$A$687,$696:$863,$874:$1041)),$D1088+$E1088,7*AH$1045+$D1088)</f>
        <v>0.98812182491686551</v>
      </c>
      <c r="AI1088" s="1" cm="1">
        <f t="array" aca="1" ref="AI1088" ca="1">INDEX(IF($C1088=$A$509,$518:$685,IF($C1088=$A$687,$696:$863,$874:$1041)),$D1088+$E1088,7*AI$1045+$D1088)</f>
        <v>0.98817872847586163</v>
      </c>
      <c r="AJ1088" s="1" cm="1">
        <f t="array" aca="1" ref="AJ1088" ca="1">INDEX(IF($C1088=$A$509,$518:$685,IF($C1088=$A$687,$696:$863,$874:$1041)),$D1088+$E1088,7*AJ$1045+$D1088)</f>
        <v>0.98823300558160365</v>
      </c>
      <c r="AK1088" s="1" cm="1">
        <f t="array" aca="1" ref="AK1088" ca="1">INDEX(IF($C1088=$A$509,$518:$685,IF($C1088=$A$687,$696:$863,$874:$1041)),$D1088+$E1088,7*AK$1045+$D1088)</f>
        <v>0.98828543622783138</v>
      </c>
      <c r="AL1088" s="1" cm="1">
        <f t="array" aca="1" ref="AL1088" ca="1">INDEX(IF($C1088=$A$509,$518:$685,IF($C1088=$A$687,$696:$863,$874:$1041)),$D1088+$E1088,7*AL$1045+$D1088)</f>
        <v>0.98833654979877616</v>
      </c>
      <c r="AM1088" s="1" cm="1">
        <f t="array" aca="1" ref="AM1088" ca="1">INDEX(IF($C1088=$A$509,$518:$685,IF($C1088=$A$687,$696:$863,$874:$1041)),$D1088+$E1088,7*AM$1045+$D1088)</f>
        <v>0.98838670567104192</v>
      </c>
      <c r="AN1088" s="1" cm="1">
        <f t="array" aca="1" ref="AN1088" ca="1">INDEX(IF($C1088=$A$509,$518:$685,IF($C1088=$A$687,$696:$863,$874:$1041)),$D1088+$E1088,7*AN$1045+$D1088)</f>
        <v>0.98843614789253742</v>
      </c>
      <c r="AO1088" s="1" cm="1">
        <f t="array" aca="1" ref="AO1088" ca="1">INDEX(IF($C1088=$A$509,$518:$685,IF($C1088=$A$687,$696:$863,$874:$1041)),$D1088+$E1088,7*AO$1045+$D1088)</f>
        <v>0.98848504227542644</v>
      </c>
    </row>
    <row r="1089" spans="1:41">
      <c r="A1089" s="9">
        <f t="shared" si="159"/>
        <v>202111</v>
      </c>
      <c r="B1089" t="str">
        <f t="shared" si="161"/>
        <v>DPD 61-90</v>
      </c>
      <c r="C1089" t="str">
        <f t="shared" si="158"/>
        <v>Base</v>
      </c>
      <c r="D1089" s="9">
        <f t="shared" si="157"/>
        <v>71</v>
      </c>
      <c r="E1089" s="9">
        <f t="shared" si="160"/>
        <v>5</v>
      </c>
      <c r="F1089" s="1" cm="1">
        <f t="array" aca="1" ref="F1089" ca="1">INDEX(IF($C1089=$A$509,$518:$685,IF($C1089=$A$687,$696:$863,$874:$1041)),$D1089+$E1089,7*F$1045+$D1089)</f>
        <v>0.48575078988833509</v>
      </c>
      <c r="G1089" s="1" cm="1">
        <f t="array" aca="1" ref="G1089" ca="1">INDEX(IF($C1089=$A$509,$518:$685,IF($C1089=$A$687,$696:$863,$874:$1041)),$D1089+$E1089,7*G$1045+$D1089)</f>
        <v>0.72163057168842082</v>
      </c>
      <c r="H1089" s="1" cm="1">
        <f t="array" aca="1" ref="H1089" ca="1">INDEX(IF($C1089=$A$509,$518:$685,IF($C1089=$A$687,$696:$863,$874:$1041)),$D1089+$E1089,7*H$1045+$D1089)</f>
        <v>0.84271800865072011</v>
      </c>
      <c r="I1089" s="1" cm="1">
        <f t="array" aca="1" ref="I1089" ca="1">INDEX(IF($C1089=$A$509,$518:$685,IF($C1089=$A$687,$696:$863,$874:$1041)),$D1089+$E1089,7*I$1045+$D1089)</f>
        <v>0.90777239563659284</v>
      </c>
      <c r="J1089" s="1" cm="1">
        <f t="array" aca="1" ref="J1089" ca="1">INDEX(IF($C1089=$A$509,$518:$685,IF($C1089=$A$687,$696:$863,$874:$1041)),$D1089+$E1089,7*J$1045+$D1089)</f>
        <v>0.94411966078263976</v>
      </c>
      <c r="K1089" s="1" cm="1">
        <f t="array" aca="1" ref="K1089" ca="1">INDEX(IF($C1089=$A$509,$518:$685,IF($C1089=$A$687,$696:$863,$874:$1041)),$D1089+$E1089,7*K$1045+$D1089)</f>
        <v>0.96514765588299034</v>
      </c>
      <c r="L1089" s="1" cm="1">
        <f t="array" aca="1" ref="L1089" ca="1">INDEX(IF($C1089=$A$509,$518:$685,IF($C1089=$A$687,$696:$863,$874:$1041)),$D1089+$E1089,7*L$1045+$D1089)</f>
        <v>0.97769703566614252</v>
      </c>
      <c r="M1089" s="1" cm="1">
        <f t="array" aca="1" ref="M1089" ca="1">INDEX(IF($C1089=$A$509,$518:$685,IF($C1089=$A$687,$696:$863,$874:$1041)),$D1089+$E1089,7*M$1045+$D1089)</f>
        <v>0.98539296117857245</v>
      </c>
      <c r="N1089" s="1" cm="1">
        <f t="array" aca="1" ref="N1089" ca="1">INDEX(IF($C1089=$A$509,$518:$685,IF($C1089=$A$687,$696:$863,$874:$1041)),$D1089+$E1089,7*N$1045+$D1089)</f>
        <v>0.99022280059233603</v>
      </c>
      <c r="O1089" s="1" cm="1">
        <f t="array" aca="1" ref="O1089" ca="1">INDEX(IF($C1089=$A$509,$518:$685,IF($C1089=$A$687,$696:$863,$874:$1041)),$D1089+$E1089,7*O$1045+$D1089)</f>
        <v>0.99331206351666002</v>
      </c>
      <c r="P1089" s="1" cm="1">
        <f t="array" aca="1" ref="P1089" ca="1">INDEX(IF($C1089=$A$509,$518:$685,IF($C1089=$A$687,$696:$863,$874:$1041)),$D1089+$E1089,7*P$1045+$D1089)</f>
        <v>0.99531823905690864</v>
      </c>
      <c r="Q1089" s="1" cm="1">
        <f t="array" aca="1" ref="Q1089" ca="1">INDEX(IF($C1089=$A$509,$518:$685,IF($C1089=$A$687,$696:$863,$874:$1041)),$D1089+$E1089,7*Q$1045+$D1089)</f>
        <v>0.99663660471122417</v>
      </c>
      <c r="R1089" s="1" cm="1">
        <f t="array" aca="1" ref="R1089" ca="1">INDEX(IF($C1089=$A$509,$518:$685,IF($C1089=$A$687,$696:$863,$874:$1041)),$D1089+$E1089,7*R$1045+$D1089)</f>
        <v>0.99751094874045121</v>
      </c>
      <c r="S1089" s="1" cm="1">
        <f t="array" aca="1" ref="S1089" ca="1">INDEX(IF($C1089=$A$509,$518:$685,IF($C1089=$A$687,$696:$863,$874:$1041)),$D1089+$E1089,7*S$1045+$D1089)</f>
        <v>0.99809494066916771</v>
      </c>
      <c r="T1089" s="1" cm="1">
        <f t="array" aca="1" ref="T1089" ca="1">INDEX(IF($C1089=$A$509,$518:$685,IF($C1089=$A$687,$696:$863,$874:$1041)),$D1089+$E1089,7*T$1045+$D1089)</f>
        <v>0.99848719146046006</v>
      </c>
      <c r="U1089" s="1" cm="1">
        <f t="array" aca="1" ref="U1089" ca="1">INDEX(IF($C1089=$A$509,$518:$685,IF($C1089=$A$687,$696:$863,$874:$1041)),$D1089+$E1089,7*U$1045+$D1089)</f>
        <v>0.99875188401893866</v>
      </c>
      <c r="V1089" s="1" cm="1">
        <f t="array" aca="1" ref="V1089" ca="1">INDEX(IF($C1089=$A$509,$518:$685,IF($C1089=$A$687,$696:$863,$874:$1041)),$D1089+$E1089,7*V$1045+$D1089)</f>
        <v>0.99893125259271998</v>
      </c>
      <c r="W1089" s="1" cm="1">
        <f t="array" aca="1" ref="W1089" ca="1">INDEX(IF($C1089=$A$509,$518:$685,IF($C1089=$A$687,$696:$863,$874:$1041)),$D1089+$E1089,7*W$1045+$D1089)</f>
        <v>0.99905331914847151</v>
      </c>
      <c r="X1089" s="1" cm="1">
        <f t="array" aca="1" ref="X1089" ca="1">INDEX(IF($C1089=$A$509,$518:$685,IF($C1089=$A$687,$696:$863,$874:$1041)),$D1089+$E1089,7*X$1045+$D1089)</f>
        <v>0.99913679043464809</v>
      </c>
      <c r="Y1089" s="1" cm="1">
        <f t="array" aca="1" ref="Y1089" ca="1">INDEX(IF($C1089=$A$509,$518:$685,IF($C1089=$A$687,$696:$863,$874:$1041)),$D1089+$E1089,7*Y$1045+$D1089)</f>
        <v>0.99919421097042427</v>
      </c>
      <c r="Z1089" s="1" cm="1">
        <f t="array" aca="1" ref="Z1089" ca="1">INDEX(IF($C1089=$A$509,$518:$685,IF($C1089=$A$687,$696:$863,$874:$1041)),$D1089+$E1089,7*Z$1045+$D1089)</f>
        <v>0.99923402054826005</v>
      </c>
      <c r="AA1089" s="1" cm="1">
        <f t="array" aca="1" ref="AA1089" ca="1">INDEX(IF($C1089=$A$509,$518:$685,IF($C1089=$A$687,$696:$863,$874:$1041)),$D1089+$E1089,7*AA$1045+$D1089)</f>
        <v>0.99926191079430304</v>
      </c>
      <c r="AB1089" s="1" cm="1">
        <f t="array" aca="1" ref="AB1089" ca="1">INDEX(IF($C1089=$A$509,$518:$685,IF($C1089=$A$687,$696:$863,$874:$1041)),$D1089+$E1089,7*AB$1045+$D1089)</f>
        <v>0.99928172655336778</v>
      </c>
      <c r="AC1089" s="1" cm="1">
        <f t="array" aca="1" ref="AC1089" ca="1">INDEX(IF($C1089=$A$509,$518:$685,IF($C1089=$A$687,$696:$863,$874:$1041)),$D1089+$E1089,7*AC$1045+$D1089)</f>
        <v>0.99929606828206718</v>
      </c>
      <c r="AD1089" s="1" cm="1">
        <f t="array" aca="1" ref="AD1089" ca="1">INDEX(IF($C1089=$A$509,$518:$685,IF($C1089=$A$687,$696:$863,$874:$1041)),$D1089+$E1089,7*AD$1045+$D1089)</f>
        <v>0.99930669632583236</v>
      </c>
      <c r="AE1089" s="1" cm="1">
        <f t="array" aca="1" ref="AE1089" ca="1">INDEX(IF($C1089=$A$509,$518:$685,IF($C1089=$A$687,$696:$863,$874:$1041)),$D1089+$E1089,7*AE$1045+$D1089)</f>
        <v>0.99931480306734588</v>
      </c>
      <c r="AF1089" s="1" cm="1">
        <f t="array" aca="1" ref="AF1089" ca="1">INDEX(IF($C1089=$A$509,$518:$685,IF($C1089=$A$687,$696:$863,$874:$1041)),$D1089+$E1089,7*AF$1045+$D1089)</f>
        <v>0.99932119653389051</v>
      </c>
      <c r="AG1089" s="1" cm="1">
        <f t="array" aca="1" ref="AG1089" ca="1">INDEX(IF($C1089=$A$509,$518:$685,IF($C1089=$A$687,$696:$863,$874:$1041)),$D1089+$E1089,7*AG$1045+$D1089)</f>
        <v>0.99932642446580422</v>
      </c>
      <c r="AH1089" s="1" cm="1">
        <f t="array" aca="1" ref="AH1089" ca="1">INDEX(IF($C1089=$A$509,$518:$685,IF($C1089=$A$687,$696:$863,$874:$1041)),$D1089+$E1089,7*AH$1045+$D1089)</f>
        <v>0.99933085824777712</v>
      </c>
      <c r="AI1089" s="1" cm="1">
        <f t="array" aca="1" ref="AI1089" ca="1">INDEX(IF($C1089=$A$509,$518:$685,IF($C1089=$A$687,$696:$863,$874:$1041)),$D1089+$E1089,7*AI$1045+$D1089)</f>
        <v>0.99933474973349212</v>
      </c>
      <c r="AJ1089" s="1" cm="1">
        <f t="array" aca="1" ref="AJ1089" ca="1">INDEX(IF($C1089=$A$509,$518:$685,IF($C1089=$A$687,$696:$863,$874:$1041)),$D1089+$E1089,7*AJ$1045+$D1089)</f>
        <v>0.99933826974010509</v>
      </c>
      <c r="AK1089" s="1" cm="1">
        <f t="array" aca="1" ref="AK1089" ca="1">INDEX(IF($C1089=$A$509,$518:$685,IF($C1089=$A$687,$696:$863,$874:$1041)),$D1089+$E1089,7*AK$1045+$D1089)</f>
        <v>0.99934153413600935</v>
      </c>
      <c r="AL1089" s="1" cm="1">
        <f t="array" aca="1" ref="AL1089" ca="1">INDEX(IF($C1089=$A$509,$518:$685,IF($C1089=$A$687,$696:$863,$874:$1041)),$D1089+$E1089,7*AL$1045+$D1089)</f>
        <v>0.99934462152563708</v>
      </c>
      <c r="AM1089" s="1" cm="1">
        <f t="array" aca="1" ref="AM1089" ca="1">INDEX(IF($C1089=$A$509,$518:$685,IF($C1089=$A$687,$696:$863,$874:$1041)),$D1089+$E1089,7*AM$1045+$D1089)</f>
        <v>0.99934758524035638</v>
      </c>
      <c r="AN1089" s="1" cm="1">
        <f t="array" aca="1" ref="AN1089" ca="1">INDEX(IF($C1089=$A$509,$518:$685,IF($C1089=$A$687,$696:$863,$874:$1041)),$D1089+$E1089,7*AN$1045+$D1089)</f>
        <v>0.99935046146986561</v>
      </c>
      <c r="AO1089" s="1" cm="1">
        <f t="array" aca="1" ref="AO1089" ca="1">INDEX(IF($C1089=$A$509,$518:$685,IF($C1089=$A$687,$696:$863,$874:$1041)),$D1089+$E1089,7*AO$1045+$D1089)</f>
        <v>0.99935327477689018</v>
      </c>
    </row>
    <row r="1090" spans="1:41">
      <c r="A1090" s="9">
        <f t="shared" si="159"/>
        <v>202112</v>
      </c>
      <c r="B1090" t="str">
        <f t="shared" si="161"/>
        <v>DPD 0</v>
      </c>
      <c r="C1090" t="str">
        <f t="shared" si="158"/>
        <v>Base</v>
      </c>
      <c r="D1090" s="9">
        <f t="shared" si="157"/>
        <v>78</v>
      </c>
      <c r="E1090" s="9">
        <f t="shared" si="160"/>
        <v>2</v>
      </c>
      <c r="F1090" s="1" cm="1">
        <f t="array" ref="F1090">INDEX(IF($C1090=$A$509,$518:$685,IF($C1090=$A$687,$696:$863,$874:$1041)),$D1090+$E1090,7*F$1045+$D1090)</f>
        <v>0</v>
      </c>
      <c r="G1090" s="1" cm="1">
        <f t="array" aca="1" ref="G1090" ca="1">INDEX(IF($C1090=$A$509,$518:$685,IF($C1090=$A$687,$696:$863,$874:$1041)),$D1090+$E1090,7*G$1045+$D1090)</f>
        <v>0</v>
      </c>
      <c r="H1090" s="1" cm="1">
        <f t="array" aca="1" ref="H1090" ca="1">INDEX(IF($C1090=$A$509,$518:$685,IF($C1090=$A$687,$696:$863,$874:$1041)),$D1090+$E1090,7*H$1045+$D1090)</f>
        <v>0</v>
      </c>
      <c r="I1090" s="1" cm="1">
        <f t="array" aca="1" ref="I1090" ca="1">INDEX(IF($C1090=$A$509,$518:$685,IF($C1090=$A$687,$696:$863,$874:$1041)),$D1090+$E1090,7*I$1045+$D1090)</f>
        <v>5.065467749307761E-4</v>
      </c>
      <c r="J1090" s="1" cm="1">
        <f t="array" aca="1" ref="J1090" ca="1">INDEX(IF($C1090=$A$509,$518:$685,IF($C1090=$A$687,$696:$863,$874:$1041)),$D1090+$E1090,7*J$1045+$D1090)</f>
        <v>1.735263327247239E-3</v>
      </c>
      <c r="K1090" s="1" cm="1">
        <f t="array" aca="1" ref="K1090" ca="1">INDEX(IF($C1090=$A$509,$518:$685,IF($C1090=$A$687,$696:$863,$874:$1041)),$D1090+$E1090,7*K$1045+$D1090)</f>
        <v>3.6704646504926719E-3</v>
      </c>
      <c r="L1090" s="1" cm="1">
        <f t="array" aca="1" ref="L1090" ca="1">INDEX(IF($C1090=$A$509,$518:$685,IF($C1090=$A$687,$696:$863,$874:$1041)),$D1090+$E1090,7*L$1045+$D1090)</f>
        <v>6.1964437405380539E-3</v>
      </c>
      <c r="M1090" s="1" cm="1">
        <f t="array" aca="1" ref="M1090" ca="1">INDEX(IF($C1090=$A$509,$518:$685,IF($C1090=$A$687,$696:$863,$874:$1041)),$D1090+$E1090,7*M$1045+$D1090)</f>
        <v>9.1767988819042544E-3</v>
      </c>
      <c r="N1090" s="1" cm="1">
        <f t="array" aca="1" ref="N1090" ca="1">INDEX(IF($C1090=$A$509,$518:$685,IF($C1090=$A$687,$696:$863,$874:$1041)),$D1090+$E1090,7*N$1045+$D1090)</f>
        <v>1.2489136356185785E-2</v>
      </c>
      <c r="O1090" s="1" cm="1">
        <f t="array" aca="1" ref="O1090" ca="1">INDEX(IF($C1090=$A$509,$518:$685,IF($C1090=$A$687,$696:$863,$874:$1041)),$D1090+$E1090,7*O$1045+$D1090)</f>
        <v>1.6035515987418651E-2</v>
      </c>
      <c r="P1090" s="1" cm="1">
        <f t="array" aca="1" ref="P1090" ca="1">INDEX(IF($C1090=$A$509,$518:$685,IF($C1090=$A$687,$696:$863,$874:$1041)),$D1090+$E1090,7*P$1045+$D1090)</f>
        <v>1.9742178559969639E-2</v>
      </c>
      <c r="Q1090" s="1" cm="1">
        <f t="array" aca="1" ref="Q1090" ca="1">INDEX(IF($C1090=$A$509,$518:$685,IF($C1090=$A$687,$696:$863,$874:$1041)),$D1090+$E1090,7*Q$1045+$D1090)</f>
        <v>2.3555532215236277E-2</v>
      </c>
      <c r="R1090" s="1" cm="1">
        <f t="array" aca="1" ref="R1090" ca="1">INDEX(IF($C1090=$A$509,$518:$685,IF($C1090=$A$687,$696:$863,$874:$1041)),$D1090+$E1090,7*R$1045+$D1090)</f>
        <v>2.743750834725333E-2</v>
      </c>
      <c r="S1090" s="1" cm="1">
        <f t="array" aca="1" ref="S1090" ca="1">INDEX(IF($C1090=$A$509,$518:$685,IF($C1090=$A$687,$696:$863,$874:$1041)),$D1090+$E1090,7*S$1045+$D1090)</f>
        <v>3.1361464562650293E-2</v>
      </c>
      <c r="T1090" s="1" cm="1">
        <f t="array" aca="1" ref="T1090" ca="1">INDEX(IF($C1090=$A$509,$518:$685,IF($C1090=$A$687,$696:$863,$874:$1041)),$D1090+$E1090,7*T$1045+$D1090)</f>
        <v>3.5308943538868896E-2</v>
      </c>
      <c r="U1090" s="1" cm="1">
        <f t="array" aca="1" ref="U1090" ca="1">INDEX(IF($C1090=$A$509,$518:$685,IF($C1090=$A$687,$696:$863,$874:$1041)),$D1090+$E1090,7*U$1045+$D1090)</f>
        <v>3.9267250198314882E-2</v>
      </c>
      <c r="V1090" s="1" cm="1">
        <f t="array" aca="1" ref="V1090" ca="1">INDEX(IF($C1090=$A$509,$518:$685,IF($C1090=$A$687,$696:$863,$874:$1041)),$D1090+$E1090,7*V$1045+$D1090)</f>
        <v>4.3227699669554726E-2</v>
      </c>
      <c r="W1090" s="1" cm="1">
        <f t="array" aca="1" ref="W1090" ca="1">INDEX(IF($C1090=$A$509,$518:$685,IF($C1090=$A$687,$696:$863,$874:$1041)),$D1090+$E1090,7*W$1045+$D1090)</f>
        <v>4.7184376342978521E-2</v>
      </c>
      <c r="X1090" s="1" cm="1">
        <f t="array" aca="1" ref="X1090" ca="1">INDEX(IF($C1090=$A$509,$518:$685,IF($C1090=$A$687,$696:$863,$874:$1041)),$D1090+$E1090,7*X$1045+$D1090)</f>
        <v>5.1133266741375923E-2</v>
      </c>
      <c r="Y1090" s="1" cm="1">
        <f t="array" aca="1" ref="Y1090" ca="1">INDEX(IF($C1090=$A$509,$518:$685,IF($C1090=$A$687,$696:$863,$874:$1041)),$D1090+$E1090,7*Y$1045+$D1090)</f>
        <v>5.5071659066284612E-2</v>
      </c>
      <c r="Z1090" s="1" cm="1">
        <f t="array" aca="1" ref="Z1090" ca="1">INDEX(IF($C1090=$A$509,$518:$685,IF($C1090=$A$687,$696:$863,$874:$1041)),$D1090+$E1090,7*Z$1045+$D1090)</f>
        <v>5.8997729968803946E-2</v>
      </c>
      <c r="AA1090" s="1" cm="1">
        <f t="array" aca="1" ref="AA1090" ca="1">INDEX(IF($C1090=$A$509,$518:$685,IF($C1090=$A$687,$696:$863,$874:$1041)),$D1090+$E1090,7*AA$1045+$D1090)</f>
        <v>6.2910261378256144E-2</v>
      </c>
      <c r="AB1090" s="1" cm="1">
        <f t="array" aca="1" ref="AB1090" ca="1">INDEX(IF($C1090=$A$509,$518:$685,IF($C1090=$A$687,$696:$863,$874:$1041)),$D1090+$E1090,7*AB$1045+$D1090)</f>
        <v>6.6808447030754919E-2</v>
      </c>
      <c r="AC1090" s="1" cm="1">
        <f t="array" aca="1" ref="AC1090" ca="1">INDEX(IF($C1090=$A$509,$518:$685,IF($C1090=$A$687,$696:$863,$874:$1041)),$D1090+$E1090,7*AC$1045+$D1090)</f>
        <v>7.0691760558609332E-2</v>
      </c>
      <c r="AD1090" s="1" cm="1">
        <f t="array" aca="1" ref="AD1090" ca="1">INDEX(IF($C1090=$A$509,$518:$685,IF($C1090=$A$687,$696:$863,$874:$1041)),$D1090+$E1090,7*AD$1045+$D1090)</f>
        <v>7.455986568432181E-2</v>
      </c>
      <c r="AE1090" s="1" cm="1">
        <f t="array" aca="1" ref="AE1090" ca="1">INDEX(IF($C1090=$A$509,$518:$685,IF($C1090=$A$687,$696:$863,$874:$1041)),$D1090+$E1090,7*AE$1045+$D1090)</f>
        <v>7.8412555143187138E-2</v>
      </c>
      <c r="AF1090" s="1" cm="1">
        <f t="array" aca="1" ref="AF1090" ca="1">INDEX(IF($C1090=$A$509,$518:$685,IF($C1090=$A$687,$696:$863,$874:$1041)),$D1090+$E1090,7*AF$1045+$D1090)</f>
        <v>8.2249709174889565E-2</v>
      </c>
      <c r="AG1090" s="1" cm="1">
        <f t="array" aca="1" ref="AG1090" ca="1">INDEX(IF($C1090=$A$509,$518:$685,IF($C1090=$A$687,$696:$863,$874:$1041)),$D1090+$E1090,7*AG$1045+$D1090)</f>
        <v>8.6071267329054971E-2</v>
      </c>
      <c r="AH1090" s="1" cm="1">
        <f t="array" aca="1" ref="AH1090" ca="1">INDEX(IF($C1090=$A$509,$518:$685,IF($C1090=$A$687,$696:$863,$874:$1041)),$D1090+$E1090,7*AH$1045+$D1090)</f>
        <v>8.9877209321472626E-2</v>
      </c>
      <c r="AI1090" s="1" cm="1">
        <f t="array" aca="1" ref="AI1090" ca="1">INDEX(IF($C1090=$A$509,$518:$685,IF($C1090=$A$687,$696:$863,$874:$1041)),$D1090+$E1090,7*AI$1045+$D1090)</f>
        <v>9.3667542039189103E-2</v>
      </c>
      <c r="AJ1090" s="1" cm="1">
        <f t="array" aca="1" ref="AJ1090" ca="1">INDEX(IF($C1090=$A$509,$518:$685,IF($C1090=$A$687,$696:$863,$874:$1041)),$D1090+$E1090,7*AJ$1045+$D1090)</f>
        <v>9.7442290721271529E-2</v>
      </c>
      <c r="AK1090" s="1" cm="1">
        <f t="array" aca="1" ref="AK1090" ca="1">INDEX(IF($C1090=$A$509,$518:$685,IF($C1090=$A$687,$696:$863,$874:$1041)),$D1090+$E1090,7*AK$1045+$D1090)</f>
        <v>0.10120149297439067</v>
      </c>
      <c r="AL1090" s="1" cm="1">
        <f t="array" aca="1" ref="AL1090" ca="1">INDEX(IF($C1090=$A$509,$518:$685,IF($C1090=$A$687,$696:$863,$874:$1041)),$D1090+$E1090,7*AL$1045+$D1090)</f>
        <v>0.10494519471251811</v>
      </c>
      <c r="AM1090" s="1" cm="1">
        <f t="array" aca="1" ref="AM1090" ca="1">INDEX(IF($C1090=$A$509,$518:$685,IF($C1090=$A$687,$696:$863,$874:$1041)),$D1090+$E1090,7*AM$1045+$D1090)</f>
        <v>0.10867344740239976</v>
      </c>
      <c r="AN1090" s="1" cm="1">
        <f t="array" aca="1" ref="AN1090" ca="1">INDEX(IF($C1090=$A$509,$518:$685,IF($C1090=$A$687,$696:$863,$874:$1041)),$D1090+$E1090,7*AN$1045+$D1090)</f>
        <v>0.11238630619507871</v>
      </c>
      <c r="AO1090" s="1" cm="1">
        <f t="array" aca="1" ref="AO1090" ca="1">INDEX(IF($C1090=$A$509,$518:$685,IF($C1090=$A$687,$696:$863,$874:$1041)),$D1090+$E1090,7*AO$1045+$D1090)</f>
        <v>0.11608382865860771</v>
      </c>
    </row>
    <row r="1091" spans="1:41">
      <c r="A1091" s="9">
        <f t="shared" si="159"/>
        <v>202112</v>
      </c>
      <c r="B1091" t="str">
        <f t="shared" si="161"/>
        <v>DPD 1-30</v>
      </c>
      <c r="C1091" t="str">
        <f t="shared" si="158"/>
        <v>Base</v>
      </c>
      <c r="D1091" s="9">
        <f t="shared" si="157"/>
        <v>78</v>
      </c>
      <c r="E1091" s="9">
        <f t="shared" si="160"/>
        <v>3</v>
      </c>
      <c r="F1091" s="1" cm="1">
        <f t="array" ref="F1091">INDEX(IF($C1091=$A$509,$518:$685,IF($C1091=$A$687,$696:$863,$874:$1041)),$D1091+$E1091,7*F$1045+$D1091)</f>
        <v>0</v>
      </c>
      <c r="G1091" s="1" cm="1">
        <f t="array" aca="1" ref="G1091" ca="1">INDEX(IF($C1091=$A$509,$518:$685,IF($C1091=$A$687,$696:$863,$874:$1041)),$D1091+$E1091,7*G$1045+$D1091)</f>
        <v>0</v>
      </c>
      <c r="H1091" s="1" cm="1">
        <f t="array" aca="1" ref="H1091" ca="1">INDEX(IF($C1091=$A$509,$518:$685,IF($C1091=$A$687,$696:$863,$874:$1041)),$D1091+$E1091,7*H$1045+$D1091)</f>
        <v>0.10844792858265019</v>
      </c>
      <c r="I1091" s="1" cm="1">
        <f t="array" aca="1" ref="I1091" ca="1">INDEX(IF($C1091=$A$509,$518:$685,IF($C1091=$A$687,$696:$863,$874:$1041)),$D1091+$E1091,7*I$1045+$D1091)</f>
        <v>0.26356092381724794</v>
      </c>
      <c r="J1091" s="1" cm="1">
        <f t="array" aca="1" ref="J1091" ca="1">INDEX(IF($C1091=$A$509,$518:$685,IF($C1091=$A$687,$696:$863,$874:$1041)),$D1091+$E1091,7*J$1045+$D1091)</f>
        <v>0.41603176597400582</v>
      </c>
      <c r="K1091" s="1" cm="1">
        <f t="array" aca="1" ref="K1091" ca="1">INDEX(IF($C1091=$A$509,$518:$685,IF($C1091=$A$687,$696:$863,$874:$1041)),$D1091+$E1091,7*K$1045+$D1091)</f>
        <v>0.54443148240490591</v>
      </c>
      <c r="L1091" s="1" cm="1">
        <f t="array" aca="1" ref="L1091" ca="1">INDEX(IF($C1091=$A$509,$518:$685,IF($C1091=$A$687,$696:$863,$874:$1041)),$D1091+$E1091,7*L$1045+$D1091)</f>
        <v>0.64421518316441739</v>
      </c>
      <c r="M1091" s="1" cm="1">
        <f t="array" aca="1" ref="M1091" ca="1">INDEX(IF($C1091=$A$509,$518:$685,IF($C1091=$A$687,$696:$863,$874:$1041)),$D1091+$E1091,7*M$1045+$D1091)</f>
        <v>0.71824684194906352</v>
      </c>
      <c r="N1091" s="1" cm="1">
        <f t="array" aca="1" ref="N1091" ca="1">INDEX(IF($C1091=$A$509,$518:$685,IF($C1091=$A$687,$696:$863,$874:$1041)),$D1091+$E1091,7*N$1045+$D1091)</f>
        <v>0.77164046425027866</v>
      </c>
      <c r="O1091" s="1" cm="1">
        <f t="array" aca="1" ref="O1091" ca="1">INDEX(IF($C1091=$A$509,$518:$685,IF($C1091=$A$687,$696:$863,$874:$1041)),$D1091+$E1091,7*O$1045+$D1091)</f>
        <v>0.80947583738522688</v>
      </c>
      <c r="P1091" s="1" cm="1">
        <f t="array" aca="1" ref="P1091" ca="1">INDEX(IF($C1091=$A$509,$518:$685,IF($C1091=$A$687,$696:$863,$874:$1041)),$D1091+$E1091,7*P$1045+$D1091)</f>
        <v>0.83599738982942862</v>
      </c>
      <c r="Q1091" s="1" cm="1">
        <f t="array" aca="1" ref="Q1091" ca="1">INDEX(IF($C1091=$A$509,$518:$685,IF($C1091=$A$687,$696:$863,$874:$1041)),$D1091+$E1091,7*Q$1045+$D1091)</f>
        <v>0.8544752624843136</v>
      </c>
      <c r="R1091" s="1" cm="1">
        <f t="array" aca="1" ref="R1091" ca="1">INDEX(IF($C1091=$A$509,$518:$685,IF($C1091=$A$687,$696:$863,$874:$1041)),$D1091+$E1091,7*R$1045+$D1091)</f>
        <v>0.86731784723370287</v>
      </c>
      <c r="S1091" s="1" cm="1">
        <f t="array" aca="1" ref="S1091" ca="1">INDEX(IF($C1091=$A$509,$518:$685,IF($C1091=$A$687,$696:$863,$874:$1041)),$D1091+$E1091,7*S$1045+$D1091)</f>
        <v>0.87625097614127889</v>
      </c>
      <c r="T1091" s="1" cm="1">
        <f t="array" aca="1" ref="T1091" ca="1">INDEX(IF($C1091=$A$509,$518:$685,IF($C1091=$A$687,$696:$863,$874:$1041)),$D1091+$E1091,7*T$1045+$D1091)</f>
        <v>0.88248990655313586</v>
      </c>
      <c r="U1091" s="1" cm="1">
        <f t="array" aca="1" ref="U1091" ca="1">INDEX(IF($C1091=$A$509,$518:$685,IF($C1091=$A$687,$696:$863,$874:$1041)),$D1091+$E1091,7*U$1045+$D1091)</f>
        <v>0.88688052909160497</v>
      </c>
      <c r="V1091" s="1" cm="1">
        <f t="array" aca="1" ref="V1091" ca="1">INDEX(IF($C1091=$A$509,$518:$685,IF($C1091=$A$687,$696:$863,$874:$1041)),$D1091+$E1091,7*V$1045+$D1091)</f>
        <v>0.89000705001413005</v>
      </c>
      <c r="W1091" s="1" cm="1">
        <f t="array" aca="1" ref="W1091" ca="1">INDEX(IF($C1091=$A$509,$518:$685,IF($C1091=$A$687,$696:$863,$874:$1041)),$D1091+$E1091,7*W$1045+$D1091)</f>
        <v>0.89227078917762781</v>
      </c>
      <c r="X1091" s="1" cm="1">
        <f t="array" aca="1" ref="X1091" ca="1">INDEX(IF($C1091=$A$509,$518:$685,IF($C1091=$A$687,$696:$863,$874:$1041)),$D1091+$E1091,7*X$1045+$D1091)</f>
        <v>0.89394641093082661</v>
      </c>
      <c r="Y1091" s="1" cm="1">
        <f t="array" aca="1" ref="Y1091" ca="1">INDEX(IF($C1091=$A$509,$518:$685,IF($C1091=$A$687,$696:$863,$874:$1041)),$D1091+$E1091,7*Y$1045+$D1091)</f>
        <v>0.89522140974826692</v>
      </c>
      <c r="Z1091" s="1" cm="1">
        <f t="array" aca="1" ref="Z1091" ca="1">INDEX(IF($C1091=$A$509,$518:$685,IF($C1091=$A$687,$696:$863,$874:$1041)),$D1091+$E1091,7*Z$1045+$D1091)</f>
        <v>0.89622354292045381</v>
      </c>
      <c r="AA1091" s="1" cm="1">
        <f t="array" aca="1" ref="AA1091" ca="1">INDEX(IF($C1091=$A$509,$518:$685,IF($C1091=$A$687,$696:$863,$874:$1041)),$D1091+$E1091,7*AA$1045+$D1091)</f>
        <v>0.89703975224179522</v>
      </c>
      <c r="AB1091" s="1" cm="1">
        <f t="array" aca="1" ref="AB1091" ca="1">INDEX(IF($C1091=$A$509,$518:$685,IF($C1091=$A$687,$696:$863,$874:$1041)),$D1091+$E1091,7*AB$1045+$D1091)</f>
        <v>0.89772915061469227</v>
      </c>
      <c r="AC1091" s="1" cm="1">
        <f t="array" aca="1" ref="AC1091" ca="1">INDEX(IF($C1091=$A$509,$518:$685,IF($C1091=$A$687,$696:$863,$874:$1041)),$D1091+$E1091,7*AC$1045+$D1091)</f>
        <v>0.89833190454712497</v>
      </c>
      <c r="AD1091" s="1" cm="1">
        <f t="array" aca="1" ref="AD1091" ca="1">INDEX(IF($C1091=$A$509,$518:$685,IF($C1091=$A$687,$696:$863,$874:$1041)),$D1091+$E1091,7*AD$1045+$D1091)</f>
        <v>0.89887529493402762</v>
      </c>
      <c r="AE1091" s="1" cm="1">
        <f t="array" aca="1" ref="AE1091" ca="1">INDEX(IF($C1091=$A$509,$518:$685,IF($C1091=$A$687,$696:$863,$874:$1041)),$D1091+$E1091,7*AE$1045+$D1091)</f>
        <v>0.89937784550809441</v>
      </c>
      <c r="AF1091" s="1" cm="1">
        <f t="array" aca="1" ref="AF1091" ca="1">INDEX(IF($C1091=$A$509,$518:$685,IF($C1091=$A$687,$696:$863,$874:$1041)),$D1091+$E1091,7*AF$1045+$D1091)</f>
        <v>0.89985213168037104</v>
      </c>
      <c r="AG1091" s="1" cm="1">
        <f t="array" aca="1" ref="AG1091" ca="1">INDEX(IF($C1091=$A$509,$518:$685,IF($C1091=$A$687,$696:$863,$874:$1041)),$D1091+$E1091,7*AG$1045+$D1091)</f>
        <v>0.90030668995458407</v>
      </c>
      <c r="AH1091" s="1" cm="1">
        <f t="array" aca="1" ref="AH1091" ca="1">INDEX(IF($C1091=$A$509,$518:$685,IF($C1091=$A$687,$696:$863,$874:$1041)),$D1091+$E1091,7*AH$1045+$D1091)</f>
        <v>0.90074731514520201</v>
      </c>
      <c r="AI1091" s="1" cm="1">
        <f t="array" aca="1" ref="AI1091" ca="1">INDEX(IF($C1091=$A$509,$518:$685,IF($C1091=$A$687,$696:$863,$874:$1041)),$D1091+$E1091,7*AI$1045+$D1091)</f>
        <v>0.90117794130603934</v>
      </c>
      <c r="AJ1091" s="1" cm="1">
        <f t="array" aca="1" ref="AJ1091" ca="1">INDEX(IF($C1091=$A$509,$518:$685,IF($C1091=$A$687,$696:$863,$874:$1041)),$D1091+$E1091,7*AJ$1045+$D1091)</f>
        <v>0.90160123977887408</v>
      </c>
      <c r="AK1091" s="1" cm="1">
        <f t="array" aca="1" ref="AK1091" ca="1">INDEX(IF($C1091=$A$509,$518:$685,IF($C1091=$A$687,$696:$863,$874:$1041)),$D1091+$E1091,7*AK$1045+$D1091)</f>
        <v>0.90201902511109433</v>
      </c>
      <c r="AL1091" s="1" cm="1">
        <f t="array" aca="1" ref="AL1091" ca="1">INDEX(IF($C1091=$A$509,$518:$685,IF($C1091=$A$687,$696:$863,$874:$1041)),$D1091+$E1091,7*AL$1045+$D1091)</f>
        <v>0.90243253052403216</v>
      </c>
      <c r="AM1091" s="1" cm="1">
        <f t="array" aca="1" ref="AM1091" ca="1">INDEX(IF($C1091=$A$509,$518:$685,IF($C1091=$A$687,$696:$863,$874:$1041)),$D1091+$E1091,7*AM$1045+$D1091)</f>
        <v>0.90284259483333673</v>
      </c>
      <c r="AN1091" s="1" cm="1">
        <f t="array" aca="1" ref="AN1091" ca="1">INDEX(IF($C1091=$A$509,$518:$685,IF($C1091=$A$687,$696:$863,$874:$1041)),$D1091+$E1091,7*AN$1045+$D1091)</f>
        <v>0.90324978927436594</v>
      </c>
      <c r="AO1091" s="1" cm="1">
        <f t="array" aca="1" ref="AO1091" ca="1">INDEX(IF($C1091=$A$509,$518:$685,IF($C1091=$A$687,$696:$863,$874:$1041)),$D1091+$E1091,7*AO$1045+$D1091)</f>
        <v>0.90365450354803678</v>
      </c>
    </row>
    <row r="1092" spans="1:41">
      <c r="A1092" s="9">
        <f t="shared" si="159"/>
        <v>202112</v>
      </c>
      <c r="B1092" t="str">
        <f t="shared" si="161"/>
        <v>DPD 31-60</v>
      </c>
      <c r="C1092" t="str">
        <f t="shared" si="158"/>
        <v>Base</v>
      </c>
      <c r="D1092" s="9">
        <f t="shared" si="157"/>
        <v>78</v>
      </c>
      <c r="E1092" s="9">
        <f t="shared" si="160"/>
        <v>4</v>
      </c>
      <c r="F1092" s="1" cm="1">
        <f t="array" ref="F1092">INDEX(IF($C1092=$A$509,$518:$685,IF($C1092=$A$687,$696:$863,$874:$1041)),$D1092+$E1092,7*F$1045+$D1092)</f>
        <v>0</v>
      </c>
      <c r="G1092" s="1" cm="1">
        <f t="array" aca="1" ref="G1092" ca="1">INDEX(IF($C1092=$A$509,$518:$685,IF($C1092=$A$687,$696:$863,$874:$1041)),$D1092+$E1092,7*G$1045+$D1092)</f>
        <v>0.22842184510581814</v>
      </c>
      <c r="H1092" s="1" cm="1">
        <f t="array" aca="1" ref="H1092" ca="1">INDEX(IF($C1092=$A$509,$518:$685,IF($C1092=$A$687,$696:$863,$874:$1041)),$D1092+$E1092,7*H$1045+$D1092)</f>
        <v>0.44672131754386157</v>
      </c>
      <c r="I1092" s="1" cm="1">
        <f t="array" aca="1" ref="I1092" ca="1">INDEX(IF($C1092=$A$509,$518:$685,IF($C1092=$A$687,$696:$863,$874:$1041)),$D1092+$E1092,7*I$1045+$D1092)</f>
        <v>0.61275307197969364</v>
      </c>
      <c r="J1092" s="1" cm="1">
        <f t="array" aca="1" ref="J1092" ca="1">INDEX(IF($C1092=$A$509,$518:$685,IF($C1092=$A$687,$696:$863,$874:$1041)),$D1092+$E1092,7*J$1045+$D1092)</f>
        <v>0.73064962170709413</v>
      </c>
      <c r="K1092" s="1" cm="1">
        <f t="array" aca="1" ref="K1092" ca="1">INDEX(IF($C1092=$A$509,$518:$685,IF($C1092=$A$687,$696:$863,$874:$1041)),$D1092+$E1092,7*K$1045+$D1092)</f>
        <v>0.81226125391794346</v>
      </c>
      <c r="L1092" s="1" cm="1">
        <f t="array" aca="1" ref="L1092" ca="1">INDEX(IF($C1092=$A$509,$518:$685,IF($C1092=$A$687,$696:$863,$874:$1041)),$D1092+$E1092,7*L$1045+$D1092)</f>
        <v>0.86817555626135778</v>
      </c>
      <c r="M1092" s="1" cm="1">
        <f t="array" aca="1" ref="M1092" ca="1">INDEX(IF($C1092=$A$509,$518:$685,IF($C1092=$A$687,$696:$863,$874:$1041)),$D1092+$E1092,7*M$1045+$D1092)</f>
        <v>0.90631525645075561</v>
      </c>
      <c r="N1092" s="1" cm="1">
        <f t="array" aca="1" ref="N1092" ca="1">INDEX(IF($C1092=$A$509,$518:$685,IF($C1092=$A$687,$696:$863,$874:$1041)),$D1092+$E1092,7*N$1045+$D1092)</f>
        <v>0.9322803817140275</v>
      </c>
      <c r="O1092" s="1" cm="1">
        <f t="array" aca="1" ref="O1092" ca="1">INDEX(IF($C1092=$A$509,$518:$685,IF($C1092=$A$687,$696:$863,$874:$1041)),$D1092+$E1092,7*O$1045+$D1092)</f>
        <v>0.94994316988973138</v>
      </c>
      <c r="P1092" s="1" cm="1">
        <f t="array" aca="1" ref="P1092" ca="1">INDEX(IF($C1092=$A$509,$518:$685,IF($C1092=$A$687,$696:$863,$874:$1041)),$D1092+$E1092,7*P$1045+$D1092)</f>
        <v>0.96195630652124153</v>
      </c>
      <c r="Q1092" s="1" cm="1">
        <f t="array" aca="1" ref="Q1092" ca="1">INDEX(IF($C1092=$A$509,$518:$685,IF($C1092=$A$687,$696:$863,$874:$1041)),$D1092+$E1092,7*Q$1045+$D1092)</f>
        <v>0.97012923999147904</v>
      </c>
      <c r="R1092" s="1" cm="1">
        <f t="array" aca="1" ref="R1092" ca="1">INDEX(IF($C1092=$A$509,$518:$685,IF($C1092=$A$687,$696:$863,$874:$1041)),$D1092+$E1092,7*R$1045+$D1092)</f>
        <v>0.97569357692410086</v>
      </c>
      <c r="S1092" s="1" cm="1">
        <f t="array" aca="1" ref="S1092" ca="1">INDEX(IF($C1092=$A$509,$518:$685,IF($C1092=$A$687,$696:$863,$874:$1041)),$D1092+$E1092,7*S$1045+$D1092)</f>
        <v>0.97948662610211845</v>
      </c>
      <c r="T1092" s="1" cm="1">
        <f t="array" aca="1" ref="T1092" ca="1">INDEX(IF($C1092=$A$509,$518:$685,IF($C1092=$A$687,$696:$863,$874:$1041)),$D1092+$E1092,7*T$1045+$D1092)</f>
        <v>0.98207723370963962</v>
      </c>
      <c r="U1092" s="1" cm="1">
        <f t="array" aca="1" ref="U1092" ca="1">INDEX(IF($C1092=$A$509,$518:$685,IF($C1092=$A$687,$696:$863,$874:$1041)),$D1092+$E1092,7*U$1045+$D1092)</f>
        <v>0.98385168748304119</v>
      </c>
      <c r="V1092" s="1" cm="1">
        <f t="array" aca="1" ref="V1092" ca="1">INDEX(IF($C1092=$A$509,$518:$685,IF($C1092=$A$687,$696:$863,$874:$1041)),$D1092+$E1092,7*V$1045+$D1092)</f>
        <v>0.98507222721452048</v>
      </c>
      <c r="W1092" s="1" cm="1">
        <f t="array" aca="1" ref="W1092" ca="1">INDEX(IF($C1092=$A$509,$518:$685,IF($C1092=$A$687,$696:$863,$874:$1041)),$D1092+$E1092,7*W$1045+$D1092)</f>
        <v>0.98591684396181101</v>
      </c>
      <c r="X1092" s="1" cm="1">
        <f t="array" aca="1" ref="X1092" ca="1">INDEX(IF($C1092=$A$509,$518:$685,IF($C1092=$A$687,$696:$863,$874:$1041)),$D1092+$E1092,7*X$1045+$D1092)</f>
        <v>0.98650632915504044</v>
      </c>
      <c r="Y1092" s="1" cm="1">
        <f t="array" aca="1" ref="Y1092" ca="1">INDEX(IF($C1092=$A$509,$518:$685,IF($C1092=$A$687,$696:$863,$874:$1041)),$D1092+$E1092,7*Y$1045+$D1092)</f>
        <v>0.98692264815506137</v>
      </c>
      <c r="Z1092" s="1" cm="1">
        <f t="array" aca="1" ref="Z1092" ca="1">INDEX(IF($C1092=$A$509,$518:$685,IF($C1092=$A$687,$696:$863,$874:$1041)),$D1092+$E1092,7*Z$1045+$D1092)</f>
        <v>0.98722141614600101</v>
      </c>
      <c r="AA1092" s="1" cm="1">
        <f t="array" aca="1" ref="AA1092" ca="1">INDEX(IF($C1092=$A$509,$518:$685,IF($C1092=$A$687,$696:$863,$874:$1041)),$D1092+$E1092,7*AA$1045+$D1092)</f>
        <v>0.98744036723662998</v>
      </c>
      <c r="AB1092" s="1" cm="1">
        <f t="array" aca="1" ref="AB1092" ca="1">INDEX(IF($C1092=$A$509,$518:$685,IF($C1092=$A$687,$696:$863,$874:$1041)),$D1092+$E1092,7*AB$1045+$D1092)</f>
        <v>0.9876051025500866</v>
      </c>
      <c r="AC1092" s="1" cm="1">
        <f t="array" aca="1" ref="AC1092" ca="1">INDEX(IF($C1092=$A$509,$518:$685,IF($C1092=$A$687,$696:$863,$874:$1041)),$D1092+$E1092,7*AC$1045+$D1092)</f>
        <v>0.98773299101803314</v>
      </c>
      <c r="AD1092" s="1" cm="1">
        <f t="array" aca="1" ref="AD1092" ca="1">INDEX(IF($C1092=$A$509,$518:$685,IF($C1092=$A$687,$696:$863,$874:$1041)),$D1092+$E1092,7*AD$1045+$D1092)</f>
        <v>0.98783581630599904</v>
      </c>
      <c r="AE1092" s="1" cm="1">
        <f t="array" aca="1" ref="AE1092" ca="1">INDEX(IF($C1092=$A$509,$518:$685,IF($C1092=$A$687,$696:$863,$874:$1041)),$D1092+$E1092,7*AE$1045+$D1092)</f>
        <v>0.98792157278995796</v>
      </c>
      <c r="AF1092" s="1" cm="1">
        <f t="array" aca="1" ref="AF1092" ca="1">INDEX(IF($C1092=$A$509,$518:$685,IF($C1092=$A$687,$696:$863,$874:$1041)),$D1092+$E1092,7*AF$1045+$D1092)</f>
        <v>0.98799568409083705</v>
      </c>
      <c r="AG1092" s="1" cm="1">
        <f t="array" aca="1" ref="AG1092" ca="1">INDEX(IF($C1092=$A$509,$518:$685,IF($C1092=$A$687,$696:$863,$874:$1041)),$D1092+$E1092,7*AG$1045+$D1092)</f>
        <v>0.9880618297951107</v>
      </c>
      <c r="AH1092" s="1" cm="1">
        <f t="array" aca="1" ref="AH1092" ca="1">INDEX(IF($C1092=$A$509,$518:$685,IF($C1092=$A$687,$696:$863,$874:$1041)),$D1092+$E1092,7*AH$1045+$D1092)</f>
        <v>0.98812250633148513</v>
      </c>
      <c r="AI1092" s="1" cm="1">
        <f t="array" aca="1" ref="AI1092" ca="1">INDEX(IF($C1092=$A$509,$518:$685,IF($C1092=$A$687,$696:$863,$874:$1041)),$D1092+$E1092,7*AI$1045+$D1092)</f>
        <v>0.98817940748129163</v>
      </c>
      <c r="AJ1092" s="1" cm="1">
        <f t="array" aca="1" ref="AJ1092" ca="1">INDEX(IF($C1092=$A$509,$518:$685,IF($C1092=$A$687,$696:$863,$874:$1041)),$D1092+$E1092,7*AJ$1045+$D1092)</f>
        <v>0.98823368252018207</v>
      </c>
      <c r="AK1092" s="1" cm="1">
        <f t="array" aca="1" ref="AK1092" ca="1">INDEX(IF($C1092=$A$509,$518:$685,IF($C1092=$A$687,$696:$863,$874:$1041)),$D1092+$E1092,7*AK$1045+$D1092)</f>
        <v>0.98828611134133493</v>
      </c>
      <c r="AL1092" s="1" cm="1">
        <f t="array" aca="1" ref="AL1092" ca="1">INDEX(IF($C1092=$A$509,$518:$685,IF($C1092=$A$687,$696:$863,$874:$1041)),$D1092+$E1092,7*AL$1045+$D1092)</f>
        <v>0.98833722325756468</v>
      </c>
      <c r="AM1092" s="1" cm="1">
        <f t="array" aca="1" ref="AM1092" ca="1">INDEX(IF($C1092=$A$509,$518:$685,IF($C1092=$A$687,$696:$863,$874:$1041)),$D1092+$E1092,7*AM$1045+$D1092)</f>
        <v>0.9883873775948615</v>
      </c>
      <c r="AN1092" s="1" cm="1">
        <f t="array" aca="1" ref="AN1092" ca="1">INDEX(IF($C1092=$A$509,$518:$685,IF($C1092=$A$687,$696:$863,$874:$1041)),$D1092+$E1092,7*AN$1045+$D1092)</f>
        <v>0.98843681836533315</v>
      </c>
      <c r="AO1092" s="1" cm="1">
        <f t="array" aca="1" ref="AO1092" ca="1">INDEX(IF($C1092=$A$509,$518:$685,IF($C1092=$A$687,$696:$863,$874:$1041)),$D1092+$E1092,7*AO$1045+$D1092)</f>
        <v>0.98848571135586594</v>
      </c>
    </row>
    <row r="1093" spans="1:41">
      <c r="A1093" s="9">
        <f t="shared" si="159"/>
        <v>202112</v>
      </c>
      <c r="B1093" t="str">
        <f t="shared" si="161"/>
        <v>DPD 61-90</v>
      </c>
      <c r="C1093" t="str">
        <f t="shared" si="158"/>
        <v>Base</v>
      </c>
      <c r="D1093" s="9">
        <f t="shared" si="157"/>
        <v>78</v>
      </c>
      <c r="E1093" s="9">
        <f t="shared" si="160"/>
        <v>5</v>
      </c>
      <c r="F1093" s="1" cm="1">
        <f t="array" aca="1" ref="F1093" ca="1">INDEX(IF($C1093=$A$509,$518:$685,IF($C1093=$A$687,$696:$863,$874:$1041)),$D1093+$E1093,7*F$1045+$D1093)</f>
        <v>0.48575469155856982</v>
      </c>
      <c r="G1093" s="1" cm="1">
        <f t="array" aca="1" ref="G1093" ca="1">INDEX(IF($C1093=$A$509,$518:$685,IF($C1093=$A$687,$696:$863,$874:$1041)),$D1093+$E1093,7*G$1045+$D1093)</f>
        <v>0.72163478408008064</v>
      </c>
      <c r="H1093" s="1" cm="1">
        <f t="array" aca="1" ref="H1093" ca="1">INDEX(IF($C1093=$A$509,$518:$685,IF($C1093=$A$687,$696:$863,$874:$1041)),$D1093+$E1093,7*H$1045+$D1093)</f>
        <v>0.84272156312822011</v>
      </c>
      <c r="I1093" s="1" cm="1">
        <f t="array" aca="1" ref="I1093" ca="1">INDEX(IF($C1093=$A$509,$518:$685,IF($C1093=$A$687,$696:$863,$874:$1041)),$D1093+$E1093,7*I$1045+$D1093)</f>
        <v>0.90777515867801761</v>
      </c>
      <c r="J1093" s="1" cm="1">
        <f t="array" aca="1" ref="J1093" ca="1">INDEX(IF($C1093=$A$509,$518:$685,IF($C1093=$A$687,$696:$863,$874:$1041)),$D1093+$E1093,7*J$1045+$D1093)</f>
        <v>0.94412173897555351</v>
      </c>
      <c r="K1093" s="1" cm="1">
        <f t="array" aca="1" ref="K1093" ca="1">INDEX(IF($C1093=$A$509,$518:$685,IF($C1093=$A$687,$696:$863,$874:$1041)),$D1093+$E1093,7*K$1045+$D1093)</f>
        <v>0.96514919919402564</v>
      </c>
      <c r="L1093" s="1" cm="1">
        <f t="array" aca="1" ref="L1093" ca="1">INDEX(IF($C1093=$A$509,$518:$685,IF($C1093=$A$687,$696:$863,$874:$1041)),$D1093+$E1093,7*L$1045+$D1093)</f>
        <v>0.97769817818033555</v>
      </c>
      <c r="M1093" s="1" cm="1">
        <f t="array" aca="1" ref="M1093" ca="1">INDEX(IF($C1093=$A$509,$518:$685,IF($C1093=$A$687,$696:$863,$874:$1041)),$D1093+$E1093,7*M$1045+$D1093)</f>
        <v>0.98539380860585468</v>
      </c>
      <c r="N1093" s="1" cm="1">
        <f t="array" aca="1" ref="N1093" ca="1">INDEX(IF($C1093=$A$509,$518:$685,IF($C1093=$A$687,$696:$863,$874:$1041)),$D1093+$E1093,7*N$1045+$D1093)</f>
        <v>0.99022343231274434</v>
      </c>
      <c r="O1093" s="1" cm="1">
        <f t="array" aca="1" ref="O1093" ca="1">INDEX(IF($C1093=$A$509,$518:$685,IF($C1093=$A$687,$696:$863,$874:$1041)),$D1093+$E1093,7*O$1045+$D1093)</f>
        <v>0.99331253798045349</v>
      </c>
      <c r="P1093" s="1" cm="1">
        <f t="array" aca="1" ref="P1093" ca="1">INDEX(IF($C1093=$A$509,$518:$685,IF($C1093=$A$687,$696:$863,$874:$1041)),$D1093+$E1093,7*P$1045+$D1093)</f>
        <v>0.995318598997042</v>
      </c>
      <c r="Q1093" s="1" cm="1">
        <f t="array" aca="1" ref="Q1093" ca="1">INDEX(IF($C1093=$A$509,$518:$685,IF($C1093=$A$687,$696:$863,$874:$1041)),$D1093+$E1093,7*Q$1045+$D1093)</f>
        <v>0.99663688130942019</v>
      </c>
      <c r="R1093" s="1" cm="1">
        <f t="array" aca="1" ref="R1093" ca="1">INDEX(IF($C1093=$A$509,$518:$685,IF($C1093=$A$687,$696:$863,$874:$1041)),$D1093+$E1093,7*R$1045+$D1093)</f>
        <v>0.99751116474506452</v>
      </c>
      <c r="S1093" s="1" cm="1">
        <f t="array" aca="1" ref="S1093" ca="1">INDEX(IF($C1093=$A$509,$518:$685,IF($C1093=$A$687,$696:$863,$874:$1041)),$D1093+$E1093,7*S$1045+$D1093)</f>
        <v>0.99809511267490358</v>
      </c>
      <c r="T1093" s="1" cm="1">
        <f t="array" aca="1" ref="T1093" ca="1">INDEX(IF($C1093=$A$509,$518:$685,IF($C1093=$A$687,$696:$863,$874:$1041)),$D1093+$E1093,7*T$1045+$D1093)</f>
        <v>0.9984873315661188</v>
      </c>
      <c r="U1093" s="1" cm="1">
        <f t="array" aca="1" ref="U1093" ca="1">INDEX(IF($C1093=$A$509,$518:$685,IF($C1093=$A$687,$696:$863,$874:$1041)),$D1093+$E1093,7*U$1045+$D1093)</f>
        <v>0.998752001034801</v>
      </c>
      <c r="V1093" s="1" cm="1">
        <f t="array" aca="1" ref="V1093" ca="1">INDEX(IF($C1093=$A$509,$518:$685,IF($C1093=$A$687,$696:$863,$874:$1041)),$D1093+$E1093,7*V$1045+$D1093)</f>
        <v>0.99893135292299839</v>
      </c>
      <c r="W1093" s="1" cm="1">
        <f t="array" aca="1" ref="W1093" ca="1">INDEX(IF($C1093=$A$509,$518:$685,IF($C1093=$A$687,$696:$863,$874:$1041)),$D1093+$E1093,7*W$1045+$D1093)</f>
        <v>0.99905340743820015</v>
      </c>
      <c r="X1093" s="1" cm="1">
        <f t="array" aca="1" ref="X1093" ca="1">INDEX(IF($C1093=$A$509,$518:$685,IF($C1093=$A$687,$696:$863,$874:$1041)),$D1093+$E1093,7*X$1045+$D1093)</f>
        <v>0.99913687004464569</v>
      </c>
      <c r="Y1093" s="1" cm="1">
        <f t="array" aca="1" ref="Y1093" ca="1">INDEX(IF($C1093=$A$509,$518:$685,IF($C1093=$A$687,$696:$863,$874:$1041)),$D1093+$E1093,7*Y$1045+$D1093)</f>
        <v>0.99919428432605673</v>
      </c>
      <c r="Z1093" s="1" cm="1">
        <f t="array" aca="1" ref="Z1093" ca="1">INDEX(IF($C1093=$A$509,$518:$685,IF($C1093=$A$687,$696:$863,$874:$1041)),$D1093+$E1093,7*Z$1045+$D1093)</f>
        <v>0.99923408939523839</v>
      </c>
      <c r="AA1093" s="1" cm="1">
        <f t="array" aca="1" ref="AA1093" ca="1">INDEX(IF($C1093=$A$509,$518:$685,IF($C1093=$A$687,$696:$863,$874:$1041)),$D1093+$E1093,7*AA$1045+$D1093)</f>
        <v>0.99926197638590919</v>
      </c>
      <c r="AB1093" s="1" cm="1">
        <f t="array" aca="1" ref="AB1093" ca="1">INDEX(IF($C1093=$A$509,$518:$685,IF($C1093=$A$687,$696:$863,$874:$1041)),$D1093+$E1093,7*AB$1045+$D1093)</f>
        <v>0.9992817897871259</v>
      </c>
      <c r="AC1093" s="1" cm="1">
        <f t="array" aca="1" ref="AC1093" ca="1">INDEX(IF($C1093=$A$509,$518:$685,IF($C1093=$A$687,$696:$863,$874:$1041)),$D1093+$E1093,7*AC$1045+$D1093)</f>
        <v>0.99929612979921301</v>
      </c>
      <c r="AD1093" s="1" cm="1">
        <f t="array" aca="1" ref="AD1093" ca="1">INDEX(IF($C1093=$A$509,$518:$685,IF($C1093=$A$687,$696:$863,$874:$1041)),$D1093+$E1093,7*AD$1045+$D1093)</f>
        <v>0.999306756583481</v>
      </c>
      <c r="AE1093" s="1" cm="1">
        <f t="array" aca="1" ref="AE1093" ca="1">INDEX(IF($C1093=$A$509,$518:$685,IF($C1093=$A$687,$696:$863,$874:$1041)),$D1093+$E1093,7*AE$1045+$D1093)</f>
        <v>0.99931486239068645</v>
      </c>
      <c r="AF1093" s="1" cm="1">
        <f t="array" aca="1" ref="AF1093" ca="1">INDEX(IF($C1093=$A$509,$518:$685,IF($C1093=$A$687,$696:$863,$874:$1041)),$D1093+$E1093,7*AF$1045+$D1093)</f>
        <v>0.99932125515382098</v>
      </c>
      <c r="AG1093" s="1" cm="1">
        <f t="array" aca="1" ref="AG1093" ca="1">INDEX(IF($C1093=$A$509,$518:$685,IF($C1093=$A$687,$696:$863,$874:$1041)),$D1093+$E1093,7*AG$1045+$D1093)</f>
        <v>0.99932648254598766</v>
      </c>
      <c r="AH1093" s="1" cm="1">
        <f t="array" aca="1" ref="AH1093" ca="1">INDEX(IF($C1093=$A$509,$518:$685,IF($C1093=$A$687,$696:$863,$874:$1041)),$D1093+$E1093,7*AH$1045+$D1093)</f>
        <v>0.99933091590403966</v>
      </c>
      <c r="AI1093" s="1" cm="1">
        <f t="array" aca="1" ref="AI1093" ca="1">INDEX(IF($C1093=$A$509,$518:$685,IF($C1093=$A$687,$696:$863,$874:$1041)),$D1093+$E1093,7*AI$1045+$D1093)</f>
        <v>0.99933480704769384</v>
      </c>
      <c r="AJ1093" s="1" cm="1">
        <f t="array" aca="1" ref="AJ1093" ca="1">INDEX(IF($C1093=$A$509,$518:$685,IF($C1093=$A$687,$696:$863,$874:$1041)),$D1093+$E1093,7*AJ$1045+$D1093)</f>
        <v>0.99933832677003498</v>
      </c>
      <c r="AK1093" s="1" cm="1">
        <f t="array" aca="1" ref="AK1093" ca="1">INDEX(IF($C1093=$A$509,$518:$685,IF($C1093=$A$687,$696:$863,$874:$1041)),$D1093+$E1093,7*AK$1045+$D1093)</f>
        <v>0.99934159092242769</v>
      </c>
      <c r="AL1093" s="1" cm="1">
        <f t="array" aca="1" ref="AL1093" ca="1">INDEX(IF($C1093=$A$509,$518:$685,IF($C1093=$A$687,$696:$863,$874:$1041)),$D1093+$E1093,7*AL$1045+$D1093)</f>
        <v>0.99934467809727745</v>
      </c>
      <c r="AM1093" s="1" cm="1">
        <f t="array" aca="1" ref="AM1093" ca="1">INDEX(IF($C1093=$A$509,$518:$685,IF($C1093=$A$687,$696:$863,$874:$1041)),$D1093+$E1093,7*AM$1045+$D1093)</f>
        <v>0.99934764161747136</v>
      </c>
      <c r="AN1093" s="1" cm="1">
        <f t="array" aca="1" ref="AN1093" ca="1">INDEX(IF($C1093=$A$509,$518:$685,IF($C1093=$A$687,$696:$863,$874:$1041)),$D1093+$E1093,7*AN$1045+$D1093)</f>
        <v>0.99935051766673577</v>
      </c>
      <c r="AO1093" s="1" cm="1">
        <f t="array" aca="1" ref="AO1093" ca="1">INDEX(IF($C1093=$A$509,$518:$685,IF($C1093=$A$687,$696:$863,$874:$1041)),$D1093+$E1093,7*AO$1045+$D1093)</f>
        <v>0.99935333080359645</v>
      </c>
    </row>
    <row r="1094" spans="1:41">
      <c r="A1094" s="9">
        <f t="shared" si="159"/>
        <v>202201</v>
      </c>
      <c r="B1094" t="str">
        <f t="shared" si="161"/>
        <v>DPD 0</v>
      </c>
      <c r="C1094" t="str">
        <f t="shared" si="158"/>
        <v>Base</v>
      </c>
      <c r="D1094" s="9">
        <f t="shared" si="157"/>
        <v>85</v>
      </c>
      <c r="E1094" s="9">
        <f t="shared" si="160"/>
        <v>2</v>
      </c>
      <c r="F1094" s="1" cm="1">
        <f t="array" ref="F1094">INDEX(IF($C1094=$A$509,$518:$685,IF($C1094=$A$687,$696:$863,$874:$1041)),$D1094+$E1094,7*F$1045+$D1094)</f>
        <v>0</v>
      </c>
      <c r="G1094" s="1" cm="1">
        <f t="array" aca="1" ref="G1094" ca="1">INDEX(IF($C1094=$A$509,$518:$685,IF($C1094=$A$687,$696:$863,$874:$1041)),$D1094+$E1094,7*G$1045+$D1094)</f>
        <v>0</v>
      </c>
      <c r="H1094" s="1" cm="1">
        <f t="array" aca="1" ref="H1094" ca="1">INDEX(IF($C1094=$A$509,$518:$685,IF($C1094=$A$687,$696:$863,$874:$1041)),$D1094+$E1094,7*H$1045+$D1094)</f>
        <v>0</v>
      </c>
      <c r="I1094" s="1" cm="1">
        <f t="array" aca="1" ref="I1094" ca="1">INDEX(IF($C1094=$A$509,$518:$685,IF($C1094=$A$687,$696:$863,$874:$1041)),$D1094+$E1094,7*I$1045+$D1094)</f>
        <v>5.0657363756148675E-4</v>
      </c>
      <c r="J1094" s="1" cm="1">
        <f t="array" aca="1" ref="J1094" ca="1">INDEX(IF($C1094=$A$509,$518:$685,IF($C1094=$A$687,$696:$863,$874:$1041)),$D1094+$E1094,7*J$1045+$D1094)</f>
        <v>1.7353507886522907E-3</v>
      </c>
      <c r="K1094" s="1" cm="1">
        <f t="array" aca="1" ref="K1094" ca="1">INDEX(IF($C1094=$A$509,$518:$685,IF($C1094=$A$687,$696:$863,$874:$1041)),$D1094+$E1094,7*K$1045+$D1094)</f>
        <v>3.6706412050209443E-3</v>
      </c>
      <c r="L1094" s="1" cm="1">
        <f t="array" aca="1" ref="L1094" ca="1">INDEX(IF($C1094=$A$509,$518:$685,IF($C1094=$A$687,$696:$863,$874:$1041)),$D1094+$E1094,7*L$1045+$D1094)</f>
        <v>6.1967293816295663E-3</v>
      </c>
      <c r="M1094" s="1" cm="1">
        <f t="array" aca="1" ref="M1094" ca="1">INDEX(IF($C1094=$A$509,$518:$685,IF($C1094=$A$687,$696:$863,$874:$1041)),$D1094+$E1094,7*M$1045+$D1094)</f>
        <v>9.1772059564534901E-3</v>
      </c>
      <c r="N1094" s="1" cm="1">
        <f t="array" aca="1" ref="N1094" ca="1">INDEX(IF($C1094=$A$509,$518:$685,IF($C1094=$A$687,$696:$863,$874:$1041)),$D1094+$E1094,7*N$1045+$D1094)</f>
        <v>1.2489671571089767E-2</v>
      </c>
      <c r="O1094" s="1" cm="1">
        <f t="array" aca="1" ref="O1094" ca="1">INDEX(IF($C1094=$A$509,$518:$685,IF($C1094=$A$687,$696:$863,$874:$1041)),$D1094+$E1094,7*O$1045+$D1094)</f>
        <v>1.6036182320062362E-2</v>
      </c>
      <c r="P1094" s="1" cm="1">
        <f t="array" aca="1" ref="P1094" ca="1">INDEX(IF($C1094=$A$509,$518:$685,IF($C1094=$A$687,$696:$863,$874:$1041)),$D1094+$E1094,7*P$1045+$D1094)</f>
        <v>1.9742976709924333E-2</v>
      </c>
      <c r="Q1094" s="1" cm="1">
        <f t="array" aca="1" ref="Q1094" ca="1">INDEX(IF($C1094=$A$509,$518:$685,IF($C1094=$A$687,$696:$863,$874:$1041)),$D1094+$E1094,7*Q$1045+$D1094)</f>
        <v>2.3556461591506823E-2</v>
      </c>
      <c r="R1094" s="1" cm="1">
        <f t="array" aca="1" ref="R1094" ca="1">INDEX(IF($C1094=$A$509,$518:$685,IF($C1094=$A$687,$696:$863,$874:$1041)),$D1094+$E1094,7*R$1045+$D1094)</f>
        <v>2.7438567692771795E-2</v>
      </c>
      <c r="S1094" s="1" cm="1">
        <f t="array" aca="1" ref="S1094" ca="1">INDEX(IF($C1094=$A$509,$518:$685,IF($C1094=$A$687,$696:$863,$874:$1041)),$D1094+$E1094,7*S$1045+$D1094)</f>
        <v>3.1362652326514452E-2</v>
      </c>
      <c r="T1094" s="1" cm="1">
        <f t="array" aca="1" ref="T1094" ca="1">INDEX(IF($C1094=$A$509,$518:$685,IF($C1094=$A$687,$696:$863,$874:$1041)),$D1094+$E1094,7*T$1045+$D1094)</f>
        <v>3.5310258085035073E-2</v>
      </c>
      <c r="U1094" s="1" cm="1">
        <f t="array" aca="1" ref="U1094" ca="1">INDEX(IF($C1094=$A$509,$518:$685,IF($C1094=$A$687,$696:$863,$874:$1041)),$D1094+$E1094,7*U$1045+$D1094)</f>
        <v>3.9268689913650658E-2</v>
      </c>
      <c r="V1094" s="1" cm="1">
        <f t="array" aca="1" ref="V1094" ca="1">INDEX(IF($C1094=$A$509,$518:$685,IF($C1094=$A$687,$696:$863,$874:$1041)),$D1094+$E1094,7*V$1045+$D1094)</f>
        <v>4.322926301283303E-2</v>
      </c>
      <c r="W1094" s="1" cm="1">
        <f t="array" aca="1" ref="W1094" ca="1">INDEX(IF($C1094=$A$509,$518:$685,IF($C1094=$A$687,$696:$863,$874:$1041)),$D1094+$E1094,7*W$1045+$D1094)</f>
        <v>4.7186061860995318E-2</v>
      </c>
      <c r="X1094" s="1" cm="1">
        <f t="array" aca="1" ref="X1094" ca="1">INDEX(IF($C1094=$A$509,$518:$685,IF($C1094=$A$687,$696:$863,$874:$1041)),$D1094+$E1094,7*X$1045+$D1094)</f>
        <v>5.1135073068027184E-2</v>
      </c>
      <c r="Y1094" s="1" cm="1">
        <f t="array" aca="1" ref="Y1094" ca="1">INDEX(IF($C1094=$A$509,$518:$685,IF($C1094=$A$687,$696:$863,$874:$1041)),$D1094+$E1094,7*Y$1045+$D1094)</f>
        <v>5.5073584913807073E-2</v>
      </c>
      <c r="Z1094" s="1" cm="1">
        <f t="array" aca="1" ref="Z1094" ca="1">INDEX(IF($C1094=$A$509,$518:$685,IF($C1094=$A$687,$696:$863,$874:$1041)),$D1094+$E1094,7*Z$1045+$D1094)</f>
        <v>5.8999774116285042E-2</v>
      </c>
      <c r="AA1094" s="1" cm="1">
        <f t="array" aca="1" ref="AA1094" ca="1">INDEX(IF($C1094=$A$509,$518:$685,IF($C1094=$A$687,$696:$863,$874:$1041)),$D1094+$E1094,7*AA$1045+$D1094)</f>
        <v>6.2912422660065997E-2</v>
      </c>
      <c r="AB1094" s="1" cm="1">
        <f t="array" aca="1" ref="AB1094" ca="1">INDEX(IF($C1094=$A$509,$518:$685,IF($C1094=$A$687,$696:$863,$874:$1041)),$D1094+$E1094,7*AB$1045+$D1094)</f>
        <v>6.681072432613594E-2</v>
      </c>
      <c r="AC1094" s="1" cm="1">
        <f t="array" aca="1" ref="AC1094" ca="1">INDEX(IF($C1094=$A$509,$518:$685,IF($C1094=$A$687,$696:$863,$874:$1041)),$D1094+$E1094,7*AC$1045+$D1094)</f>
        <v>7.0694152782873595E-2</v>
      </c>
      <c r="AD1094" s="1" cm="1">
        <f t="array" aca="1" ref="AD1094" ca="1">INDEX(IF($C1094=$A$509,$518:$685,IF($C1094=$A$687,$696:$863,$874:$1041)),$D1094+$E1094,7*AD$1045+$D1094)</f>
        <v>7.4562371781697126E-2</v>
      </c>
      <c r="AE1094" s="1" cm="1">
        <f t="array" aca="1" ref="AE1094" ca="1">INDEX(IF($C1094=$A$509,$518:$685,IF($C1094=$A$687,$696:$863,$874:$1041)),$D1094+$E1094,7*AE$1045+$D1094)</f>
        <v>7.8415174081159458E-2</v>
      </c>
      <c r="AF1094" s="1" cm="1">
        <f t="array" aca="1" ref="AF1094" ca="1">INDEX(IF($C1094=$A$509,$518:$685,IF($C1094=$A$687,$696:$863,$874:$1041)),$D1094+$E1094,7*AF$1045+$D1094)</f>
        <v>8.2252439939816555E-2</v>
      </c>
      <c r="AG1094" s="1" cm="1">
        <f t="array" aca="1" ref="AG1094" ca="1">INDEX(IF($C1094=$A$509,$518:$685,IF($C1094=$A$687,$696:$863,$874:$1041)),$D1094+$E1094,7*AG$1045+$D1094)</f>
        <v>8.6074108922815334E-2</v>
      </c>
      <c r="AH1094" s="1" cm="1">
        <f t="array" aca="1" ref="AH1094" ca="1">INDEX(IF($C1094=$A$509,$518:$685,IF($C1094=$A$687,$696:$863,$874:$1041)),$D1094+$E1094,7*AH$1045+$D1094)</f>
        <v>8.9880160758935498E-2</v>
      </c>
      <c r="AI1094" s="1" cm="1">
        <f t="array" aca="1" ref="AI1094" ca="1">INDEX(IF($C1094=$A$509,$518:$685,IF($C1094=$A$687,$696:$863,$874:$1041)),$D1094+$E1094,7*AI$1045+$D1094)</f>
        <v>9.3670602346319382E-2</v>
      </c>
      <c r="AJ1094" s="1" cm="1">
        <f t="array" aca="1" ref="AJ1094" ca="1">INDEX(IF($C1094=$A$509,$518:$685,IF($C1094=$A$687,$696:$863,$874:$1041)),$D1094+$E1094,7*AJ$1045+$D1094)</f>
        <v>9.7445458933720586E-2</v>
      </c>
      <c r="AK1094" s="1" cm="1">
        <f t="array" aca="1" ref="AK1094" ca="1">INDEX(IF($C1094=$A$509,$518:$685,IF($C1094=$A$687,$696:$863,$874:$1041)),$D1094+$E1094,7*AK$1045+$D1094)</f>
        <v>0.10120476813645282</v>
      </c>
      <c r="AL1094" s="1" cm="1">
        <f t="array" aca="1" ref="AL1094" ca="1">INDEX(IF($C1094=$A$509,$518:$685,IF($C1094=$A$687,$696:$863,$874:$1041)),$D1094+$E1094,7*AL$1045+$D1094)</f>
        <v>0.1049485758763601</v>
      </c>
      <c r="AM1094" s="1" cm="1">
        <f t="array" aca="1" ref="AM1094" ca="1">INDEX(IF($C1094=$A$509,$518:$685,IF($C1094=$A$687,$696:$863,$874:$1041)),$D1094+$E1094,7*AM$1045+$D1094)</f>
        <v>0.10867693362749224</v>
      </c>
      <c r="AN1094" s="1" cm="1">
        <f t="array" aca="1" ref="AN1094" ca="1">INDEX(IF($C1094=$A$509,$518:$685,IF($C1094=$A$687,$696:$863,$874:$1041)),$D1094+$E1094,7*AN$1045+$D1094)</f>
        <v>0.11238989654777622</v>
      </c>
      <c r="AO1094" s="1" cm="1">
        <f t="array" aca="1" ref="AO1094" ca="1">INDEX(IF($C1094=$A$509,$518:$685,IF($C1094=$A$687,$696:$863,$874:$1041)),$D1094+$E1094,7*AO$1045+$D1094)</f>
        <v>0.1160875222118371</v>
      </c>
    </row>
    <row r="1095" spans="1:41">
      <c r="A1095" s="9">
        <f t="shared" si="159"/>
        <v>202201</v>
      </c>
      <c r="B1095" t="str">
        <f t="shared" si="161"/>
        <v>DPD 1-30</v>
      </c>
      <c r="C1095" t="str">
        <f t="shared" si="158"/>
        <v>Base</v>
      </c>
      <c r="D1095" s="9">
        <f t="shared" si="157"/>
        <v>85</v>
      </c>
      <c r="E1095" s="9">
        <f t="shared" si="160"/>
        <v>3</v>
      </c>
      <c r="F1095" s="1" cm="1">
        <f t="array" ref="F1095">INDEX(IF($C1095=$A$509,$518:$685,IF($C1095=$A$687,$696:$863,$874:$1041)),$D1095+$E1095,7*F$1045+$D1095)</f>
        <v>0</v>
      </c>
      <c r="G1095" s="1" cm="1">
        <f t="array" aca="1" ref="G1095" ca="1">INDEX(IF($C1095=$A$509,$518:$685,IF($C1095=$A$687,$696:$863,$874:$1041)),$D1095+$E1095,7*G$1045+$D1095)</f>
        <v>0</v>
      </c>
      <c r="H1095" s="1" cm="1">
        <f t="array" aca="1" ref="H1095" ca="1">INDEX(IF($C1095=$A$509,$518:$685,IF($C1095=$A$687,$696:$863,$874:$1041)),$D1095+$E1095,7*H$1045+$D1095)</f>
        <v>0.10845058756900869</v>
      </c>
      <c r="I1095" s="1" cm="1">
        <f t="array" aca="1" ref="I1095" ca="1">INDEX(IF($C1095=$A$509,$518:$685,IF($C1095=$A$687,$696:$863,$874:$1041)),$D1095+$E1095,7*I$1045+$D1095)</f>
        <v>0.26356642394380975</v>
      </c>
      <c r="J1095" s="1" cm="1">
        <f t="array" aca="1" ref="J1095" ca="1">INDEX(IF($C1095=$A$509,$518:$685,IF($C1095=$A$687,$696:$863,$874:$1041)),$D1095+$E1095,7*J$1045+$D1095)</f>
        <v>0.41603911446023534</v>
      </c>
      <c r="K1095" s="1" cm="1">
        <f t="array" aca="1" ref="K1095" ca="1">INDEX(IF($C1095=$A$509,$518:$685,IF($C1095=$A$687,$696:$863,$874:$1041)),$D1095+$E1095,7*K$1045+$D1095)</f>
        <v>0.54443959407725373</v>
      </c>
      <c r="L1095" s="1" cm="1">
        <f t="array" aca="1" ref="L1095" ca="1">INDEX(IF($C1095=$A$509,$518:$685,IF($C1095=$A$687,$696:$863,$874:$1041)),$D1095+$E1095,7*L$1045+$D1095)</f>
        <v>0.64422327361426934</v>
      </c>
      <c r="M1095" s="1" cm="1">
        <f t="array" aca="1" ref="M1095" ca="1">INDEX(IF($C1095=$A$509,$518:$685,IF($C1095=$A$687,$696:$863,$874:$1041)),$D1095+$E1095,7*M$1045+$D1095)</f>
        <v>0.7182544632101675</v>
      </c>
      <c r="N1095" s="1" cm="1">
        <f t="array" aca="1" ref="N1095" ca="1">INDEX(IF($C1095=$A$509,$518:$685,IF($C1095=$A$687,$696:$863,$874:$1041)),$D1095+$E1095,7*N$1045+$D1095)</f>
        <v>0.77164742246528462</v>
      </c>
      <c r="O1095" s="1" cm="1">
        <f t="array" aca="1" ref="O1095" ca="1">INDEX(IF($C1095=$A$509,$518:$685,IF($C1095=$A$687,$696:$863,$874:$1041)),$D1095+$E1095,7*O$1045+$D1095)</f>
        <v>0.80948209815163907</v>
      </c>
      <c r="P1095" s="1" cm="1">
        <f t="array" aca="1" ref="P1095" ca="1">INDEX(IF($C1095=$A$509,$518:$685,IF($C1095=$A$687,$696:$863,$874:$1041)),$D1095+$E1095,7*P$1045+$D1095)</f>
        <v>0.83600300471433442</v>
      </c>
      <c r="Q1095" s="1" cm="1">
        <f t="array" aca="1" ref="Q1095" ca="1">INDEX(IF($C1095=$A$509,$518:$685,IF($C1095=$A$687,$696:$863,$874:$1041)),$D1095+$E1095,7*Q$1045+$D1095)</f>
        <v>0.85448032069814739</v>
      </c>
      <c r="R1095" s="1" cm="1">
        <f t="array" aca="1" ref="R1095" ca="1">INDEX(IF($C1095=$A$509,$518:$685,IF($C1095=$A$687,$696:$863,$874:$1041)),$D1095+$E1095,7*R$1045+$D1095)</f>
        <v>0.86732244725964558</v>
      </c>
      <c r="S1095" s="1" cm="1">
        <f t="array" aca="1" ref="S1095" ca="1">INDEX(IF($C1095=$A$509,$518:$685,IF($C1095=$A$687,$696:$863,$874:$1041)),$D1095+$E1095,7*S$1045+$D1095)</f>
        <v>0.87625521087995151</v>
      </c>
      <c r="T1095" s="1" cm="1">
        <f t="array" aca="1" ref="T1095" ca="1">INDEX(IF($C1095=$A$509,$518:$685,IF($C1095=$A$687,$696:$863,$874:$1041)),$D1095+$E1095,7*T$1045+$D1095)</f>
        <v>0.88249385677594439</v>
      </c>
      <c r="U1095" s="1" cm="1">
        <f t="array" aca="1" ref="U1095" ca="1">INDEX(IF($C1095=$A$509,$518:$685,IF($C1095=$A$687,$696:$863,$874:$1041)),$D1095+$E1095,7*U$1045+$D1095)</f>
        <v>0.88688426160080436</v>
      </c>
      <c r="V1095" s="1" cm="1">
        <f t="array" aca="1" ref="V1095" ca="1">INDEX(IF($C1095=$A$509,$518:$685,IF($C1095=$A$687,$696:$863,$874:$1041)),$D1095+$E1095,7*V$1045+$D1095)</f>
        <v>0.89001061822907068</v>
      </c>
      <c r="W1095" s="1" cm="1">
        <f t="array" aca="1" ref="W1095" ca="1">INDEX(IF($C1095=$A$509,$518:$685,IF($C1095=$A$687,$696:$863,$874:$1041)),$D1095+$E1095,7*W$1045+$D1095)</f>
        <v>0.8922742347963285</v>
      </c>
      <c r="X1095" s="1" cm="1">
        <f t="array" aca="1" ref="X1095" ca="1">INDEX(IF($C1095=$A$509,$518:$685,IF($C1095=$A$687,$696:$863,$874:$1041)),$D1095+$E1095,7*X$1045+$D1095)</f>
        <v>0.89394976591705966</v>
      </c>
      <c r="Y1095" s="1" cm="1">
        <f t="array" aca="1" ref="Y1095" ca="1">INDEX(IF($C1095=$A$509,$518:$685,IF($C1095=$A$687,$696:$863,$874:$1041)),$D1095+$E1095,7*Y$1045+$D1095)</f>
        <v>0.89522469826081963</v>
      </c>
      <c r="Z1095" s="1" cm="1">
        <f t="array" aca="1" ref="Z1095" ca="1">INDEX(IF($C1095=$A$509,$518:$685,IF($C1095=$A$687,$696:$863,$874:$1041)),$D1095+$E1095,7*Z$1045+$D1095)</f>
        <v>0.89622678301362813</v>
      </c>
      <c r="AA1095" s="1" cm="1">
        <f t="array" aca="1" ref="AA1095" ca="1">INDEX(IF($C1095=$A$509,$518:$685,IF($C1095=$A$687,$696:$863,$874:$1041)),$D1095+$E1095,7*AA$1045+$D1095)</f>
        <v>0.89704295728272043</v>
      </c>
      <c r="AB1095" s="1" cm="1">
        <f t="array" aca="1" ref="AB1095" ca="1">INDEX(IF($C1095=$A$509,$518:$685,IF($C1095=$A$687,$696:$863,$874:$1041)),$D1095+$E1095,7*AB$1045+$D1095)</f>
        <v>0.89773233042237233</v>
      </c>
      <c r="AC1095" s="1" cm="1">
        <f t="array" aca="1" ref="AC1095" ca="1">INDEX(IF($C1095=$A$509,$518:$685,IF($C1095=$A$687,$696:$863,$874:$1041)),$D1095+$E1095,7*AC$1045+$D1095)</f>
        <v>0.8983350662847821</v>
      </c>
      <c r="AD1095" s="1" cm="1">
        <f t="array" aca="1" ref="AD1095" ca="1">INDEX(IF($C1095=$A$509,$518:$685,IF($C1095=$A$687,$696:$863,$874:$1041)),$D1095+$E1095,7*AD$1045+$D1095)</f>
        <v>0.89887844379512849</v>
      </c>
      <c r="AE1095" s="1" cm="1">
        <f t="array" aca="1" ref="AE1095" ca="1">INDEX(IF($C1095=$A$509,$518:$685,IF($C1095=$A$687,$696:$863,$874:$1041)),$D1095+$E1095,7*AE$1045+$D1095)</f>
        <v>0.89938098523619125</v>
      </c>
      <c r="AF1095" s="1" cm="1">
        <f t="array" aca="1" ref="AF1095" ca="1">INDEX(IF($C1095=$A$509,$518:$685,IF($C1095=$A$687,$696:$863,$874:$1041)),$D1095+$E1095,7*AF$1045+$D1095)</f>
        <v>0.89985526495854051</v>
      </c>
      <c r="AG1095" s="1" cm="1">
        <f t="array" aca="1" ref="AG1095" ca="1">INDEX(IF($C1095=$A$509,$518:$685,IF($C1095=$A$687,$696:$863,$874:$1041)),$D1095+$E1095,7*AG$1045+$D1095)</f>
        <v>0.90030981869448734</v>
      </c>
      <c r="AH1095" s="1" cm="1">
        <f t="array" aca="1" ref="AH1095" ca="1">INDEX(IF($C1095=$A$509,$518:$685,IF($C1095=$A$687,$696:$863,$874:$1041)),$D1095+$E1095,7*AH$1045+$D1095)</f>
        <v>0.90075044070000521</v>
      </c>
      <c r="AI1095" s="1" cm="1">
        <f t="array" aca="1" ref="AI1095" ca="1">INDEX(IF($C1095=$A$509,$518:$685,IF($C1095=$A$687,$696:$863,$874:$1041)),$D1095+$E1095,7*AI$1045+$D1095)</f>
        <v>0.90118106462624525</v>
      </c>
      <c r="AJ1095" s="1" cm="1">
        <f t="array" aca="1" ref="AJ1095" ca="1">INDEX(IF($C1095=$A$509,$518:$685,IF($C1095=$A$687,$696:$863,$874:$1041)),$D1095+$E1095,7*AJ$1045+$D1095)</f>
        <v>0.9016043615257493</v>
      </c>
      <c r="AK1095" s="1" cm="1">
        <f t="array" aca="1" ref="AK1095" ca="1">INDEX(IF($C1095=$A$509,$518:$685,IF($C1095=$A$687,$696:$863,$874:$1041)),$D1095+$E1095,7*AK$1045+$D1095)</f>
        <v>0.90202214573884143</v>
      </c>
      <c r="AL1095" s="1" cm="1">
        <f t="array" aca="1" ref="AL1095" ca="1">INDEX(IF($C1095=$A$509,$518:$685,IF($C1095=$A$687,$696:$863,$874:$1041)),$D1095+$E1095,7*AL$1045+$D1095)</f>
        <v>0.90243565033907469</v>
      </c>
      <c r="AM1095" s="1" cm="1">
        <f t="array" aca="1" ref="AM1095" ca="1">INDEX(IF($C1095=$A$509,$518:$685,IF($C1095=$A$687,$696:$863,$874:$1041)),$D1095+$E1095,7*AM$1045+$D1095)</f>
        <v>0.90284571403693648</v>
      </c>
      <c r="AN1095" s="1" cm="1">
        <f t="array" aca="1" ref="AN1095" ca="1">INDEX(IF($C1095=$A$509,$518:$685,IF($C1095=$A$687,$696:$863,$874:$1041)),$D1095+$E1095,7*AN$1045+$D1095)</f>
        <v>0.90325290799316049</v>
      </c>
      <c r="AO1095" s="1" cm="1">
        <f t="array" aca="1" ref="AO1095" ca="1">INDEX(IF($C1095=$A$509,$518:$685,IF($C1095=$A$687,$696:$863,$874:$1041)),$D1095+$E1095,7*AO$1045+$D1095)</f>
        <v>0.90365762185585785</v>
      </c>
    </row>
    <row r="1096" spans="1:41">
      <c r="A1096" s="9">
        <f t="shared" si="159"/>
        <v>202201</v>
      </c>
      <c r="B1096" t="str">
        <f t="shared" si="161"/>
        <v>DPD 31-60</v>
      </c>
      <c r="C1096" t="str">
        <f t="shared" si="158"/>
        <v>Base</v>
      </c>
      <c r="D1096" s="9">
        <f t="shared" si="157"/>
        <v>85</v>
      </c>
      <c r="E1096" s="9">
        <f t="shared" si="160"/>
        <v>4</v>
      </c>
      <c r="F1096" s="1" cm="1">
        <f t="array" ref="F1096">INDEX(IF($C1096=$A$509,$518:$685,IF($C1096=$A$687,$696:$863,$874:$1041)),$D1096+$E1096,7*F$1045+$D1096)</f>
        <v>0</v>
      </c>
      <c r="G1096" s="1" cm="1">
        <f t="array" aca="1" ref="G1096" ca="1">INDEX(IF($C1096=$A$509,$518:$685,IF($C1096=$A$687,$696:$863,$874:$1041)),$D1096+$E1096,7*G$1045+$D1096)</f>
        <v>0.22842557103339303</v>
      </c>
      <c r="H1096" s="1" cm="1">
        <f t="array" aca="1" ref="H1096" ca="1">INDEX(IF($C1096=$A$509,$518:$685,IF($C1096=$A$687,$696:$863,$874:$1041)),$D1096+$E1096,7*H$1045+$D1096)</f>
        <v>0.44672723525627184</v>
      </c>
      <c r="I1096" s="1" cm="1">
        <f t="array" aca="1" ref="I1096" ca="1">INDEX(IF($C1096=$A$509,$518:$685,IF($C1096=$A$687,$696:$863,$874:$1041)),$D1096+$E1096,7*I$1045+$D1096)</f>
        <v>0.61275961831424186</v>
      </c>
      <c r="J1096" s="1" cm="1">
        <f t="array" aca="1" ref="J1096" ca="1">INDEX(IF($C1096=$A$509,$518:$685,IF($C1096=$A$687,$696:$863,$874:$1041)),$D1096+$E1096,7*J$1045+$D1096)</f>
        <v>0.73065588042836416</v>
      </c>
      <c r="K1096" s="1" cm="1">
        <f t="array" aca="1" ref="K1096" ca="1">INDEX(IF($C1096=$A$509,$518:$685,IF($C1096=$A$687,$696:$863,$874:$1041)),$D1096+$E1096,7*K$1045+$D1096)</f>
        <v>0.81226680803699769</v>
      </c>
      <c r="L1096" s="1" cm="1">
        <f t="array" aca="1" ref="L1096" ca="1">INDEX(IF($C1096=$A$509,$518:$685,IF($C1096=$A$687,$696:$863,$874:$1041)),$D1096+$E1096,7*L$1045+$D1096)</f>
        <v>0.86818028298052519</v>
      </c>
      <c r="M1096" s="1" cm="1">
        <f t="array" aca="1" ref="M1096" ca="1">INDEX(IF($C1096=$A$509,$518:$685,IF($C1096=$A$687,$696:$863,$874:$1041)),$D1096+$E1096,7*M$1045+$D1096)</f>
        <v>0.90631918472304462</v>
      </c>
      <c r="N1096" s="1" cm="1">
        <f t="array" aca="1" ref="N1096" ca="1">INDEX(IF($C1096=$A$509,$518:$685,IF($C1096=$A$687,$696:$863,$874:$1041)),$D1096+$E1096,7*N$1045+$D1096)</f>
        <v>0.93228360769981944</v>
      </c>
      <c r="O1096" s="1" cm="1">
        <f t="array" aca="1" ref="O1096" ca="1">INDEX(IF($C1096=$A$509,$518:$685,IF($C1096=$A$687,$696:$863,$874:$1041)),$D1096+$E1096,7*O$1045+$D1096)</f>
        <v>0.94994581062144723</v>
      </c>
      <c r="P1096" s="1" cm="1">
        <f t="array" aca="1" ref="P1096" ca="1">INDEX(IF($C1096=$A$509,$518:$685,IF($C1096=$A$687,$696:$863,$874:$1041)),$D1096+$E1096,7*P$1045+$D1096)</f>
        <v>0.96195847641866672</v>
      </c>
      <c r="Q1096" s="1" cm="1">
        <f t="array" aca="1" ref="Q1096" ca="1">INDEX(IF($C1096=$A$509,$518:$685,IF($C1096=$A$687,$696:$863,$874:$1041)),$D1096+$E1096,7*Q$1045+$D1096)</f>
        <v>0.97013104036843678</v>
      </c>
      <c r="R1096" s="1" cm="1">
        <f t="array" aca="1" ref="R1096" ca="1">INDEX(IF($C1096=$A$509,$518:$685,IF($C1096=$A$687,$696:$863,$874:$1041)),$D1096+$E1096,7*R$1045+$D1096)</f>
        <v>0.9756950925456509</v>
      </c>
      <c r="S1096" s="1" cm="1">
        <f t="array" aca="1" ref="S1096" ca="1">INDEX(IF($C1096=$A$509,$518:$685,IF($C1096=$A$687,$696:$863,$874:$1041)),$D1096+$E1096,7*S$1045+$D1096)</f>
        <v>0.97948792532917006</v>
      </c>
      <c r="T1096" s="1" cm="1">
        <f t="array" aca="1" ref="T1096" ca="1">INDEX(IF($C1096=$A$509,$518:$685,IF($C1096=$A$687,$696:$863,$874:$1041)),$D1096+$E1096,7*T$1045+$D1096)</f>
        <v>0.98207837027162836</v>
      </c>
      <c r="U1096" s="1" cm="1">
        <f t="array" aca="1" ref="U1096" ca="1">INDEX(IF($C1096=$A$509,$518:$685,IF($C1096=$A$687,$696:$863,$874:$1041)),$D1096+$E1096,7*U$1045+$D1096)</f>
        <v>0.98385270281219073</v>
      </c>
      <c r="V1096" s="1" cm="1">
        <f t="array" aca="1" ref="V1096" ca="1">INDEX(IF($C1096=$A$509,$518:$685,IF($C1096=$A$687,$696:$863,$874:$1041)),$D1096+$E1096,7*V$1045+$D1096)</f>
        <v>0.98507315279479102</v>
      </c>
      <c r="W1096" s="1" cm="1">
        <f t="array" aca="1" ref="W1096" ca="1">INDEX(IF($C1096=$A$509,$518:$685,IF($C1096=$A$687,$696:$863,$874:$1041)),$D1096+$E1096,7*W$1045+$D1096)</f>
        <v>0.98591770344039154</v>
      </c>
      <c r="X1096" s="1" cm="1">
        <f t="array" aca="1" ref="X1096" ca="1">INDEX(IF($C1096=$A$509,$518:$685,IF($C1096=$A$687,$696:$863,$874:$1041)),$D1096+$E1096,7*X$1045+$D1096)</f>
        <v>0.98650714012547935</v>
      </c>
      <c r="Y1096" s="1" cm="1">
        <f t="array" aca="1" ref="Y1096" ca="1">INDEX(IF($C1096=$A$509,$518:$685,IF($C1096=$A$687,$696:$863,$874:$1041)),$D1096+$E1096,7*Y$1045+$D1096)</f>
        <v>0.98692342360447549</v>
      </c>
      <c r="Z1096" s="1" cm="1">
        <f t="array" aca="1" ref="Z1096" ca="1">INDEX(IF($C1096=$A$509,$518:$685,IF($C1096=$A$687,$696:$863,$874:$1041)),$D1096+$E1096,7*Z$1045+$D1096)</f>
        <v>0.98722216559779929</v>
      </c>
      <c r="AA1096" s="1" cm="1">
        <f t="array" aca="1" ref="AA1096" ca="1">INDEX(IF($C1096=$A$509,$518:$685,IF($C1096=$A$687,$696:$863,$874:$1041)),$D1096+$E1096,7*AA$1045+$D1096)</f>
        <v>0.9874410976348047</v>
      </c>
      <c r="AB1096" s="1" cm="1">
        <f t="array" aca="1" ref="AB1096" ca="1">INDEX(IF($C1096=$A$509,$518:$685,IF($C1096=$A$687,$696:$863,$874:$1041)),$D1096+$E1096,7*AB$1045+$D1096)</f>
        <v>0.98760581893304811</v>
      </c>
      <c r="AC1096" s="1" cm="1">
        <f t="array" aca="1" ref="AC1096" ca="1">INDEX(IF($C1096=$A$509,$518:$685,IF($C1096=$A$687,$696:$863,$874:$1041)),$D1096+$E1096,7*AC$1045+$D1096)</f>
        <v>0.98773369702586067</v>
      </c>
      <c r="AD1096" s="1" cm="1">
        <f t="array" aca="1" ref="AD1096" ca="1">INDEX(IF($C1096=$A$509,$518:$685,IF($C1096=$A$687,$696:$863,$874:$1041)),$D1096+$E1096,7*AD$1045+$D1096)</f>
        <v>0.9878365145585446</v>
      </c>
      <c r="AE1096" s="1" cm="1">
        <f t="array" aca="1" ref="AE1096" ca="1">INDEX(IF($C1096=$A$509,$518:$685,IF($C1096=$A$687,$696:$863,$874:$1041)),$D1096+$E1096,7*AE$1045+$D1096)</f>
        <v>0.98792226516639658</v>
      </c>
      <c r="AF1096" s="1" cm="1">
        <f t="array" aca="1" ref="AF1096" ca="1">INDEX(IF($C1096=$A$509,$518:$685,IF($C1096=$A$687,$696:$863,$874:$1041)),$D1096+$E1096,7*AF$1045+$D1096)</f>
        <v>0.9879963719349415</v>
      </c>
      <c r="AG1096" s="1" cm="1">
        <f t="array" aca="1" ref="AG1096" ca="1">INDEX(IF($C1096=$A$509,$518:$685,IF($C1096=$A$687,$696:$863,$874:$1041)),$D1096+$E1096,7*AG$1045+$D1096)</f>
        <v>0.98806251406510892</v>
      </c>
      <c r="AH1096" s="1" cm="1">
        <f t="array" aca="1" ref="AH1096" ca="1">INDEX(IF($C1096=$A$509,$518:$685,IF($C1096=$A$687,$696:$863,$874:$1041)),$D1096+$E1096,7*AH$1045+$D1096)</f>
        <v>0.98812318770891083</v>
      </c>
      <c r="AI1096" s="1" cm="1">
        <f t="array" aca="1" ref="AI1096" ca="1">INDEX(IF($C1096=$A$509,$518:$685,IF($C1096=$A$687,$696:$863,$874:$1041)),$D1096+$E1096,7*AI$1045+$D1096)</f>
        <v>0.98818008644970434</v>
      </c>
      <c r="AJ1096" s="1" cm="1">
        <f t="array" aca="1" ref="AJ1096" ca="1">INDEX(IF($C1096=$A$509,$518:$685,IF($C1096=$A$687,$696:$863,$874:$1041)),$D1096+$E1096,7*AJ$1045+$D1096)</f>
        <v>0.98823435942187665</v>
      </c>
      <c r="AK1096" s="1" cm="1">
        <f t="array" aca="1" ref="AK1096" ca="1">INDEX(IF($C1096=$A$509,$518:$685,IF($C1096=$A$687,$696:$863,$874:$1041)),$D1096+$E1096,7*AK$1045+$D1096)</f>
        <v>0.98828678641805612</v>
      </c>
      <c r="AL1096" s="1" cm="1">
        <f t="array" aca="1" ref="AL1096" ca="1">INDEX(IF($C1096=$A$509,$518:$685,IF($C1096=$A$687,$696:$863,$874:$1041)),$D1096+$E1096,7*AL$1045+$D1096)</f>
        <v>0.98833789667964866</v>
      </c>
      <c r="AM1096" s="1" cm="1">
        <f t="array" aca="1" ref="AM1096" ca="1">INDEX(IF($C1096=$A$509,$518:$685,IF($C1096=$A$687,$696:$863,$874:$1041)),$D1096+$E1096,7*AM$1045+$D1096)</f>
        <v>0.98838804948203696</v>
      </c>
      <c r="AN1096" s="1" cm="1">
        <f t="array" aca="1" ref="AN1096" ca="1">INDEX(IF($C1096=$A$509,$518:$685,IF($C1096=$A$687,$696:$863,$874:$1041)),$D1096+$E1096,7*AN$1045+$D1096)</f>
        <v>0.98843748880153248</v>
      </c>
      <c r="AO1096" s="1" cm="1">
        <f t="array" aca="1" ref="AO1096" ca="1">INDEX(IF($C1096=$A$509,$518:$685,IF($C1096=$A$687,$696:$863,$874:$1041)),$D1096+$E1096,7*AO$1045+$D1096)</f>
        <v>0.98848638039974757</v>
      </c>
    </row>
    <row r="1097" spans="1:41">
      <c r="A1097" s="9">
        <f t="shared" si="159"/>
        <v>202201</v>
      </c>
      <c r="B1097" t="str">
        <f t="shared" si="161"/>
        <v>DPD 61-90</v>
      </c>
      <c r="C1097" t="str">
        <f t="shared" si="158"/>
        <v>Base</v>
      </c>
      <c r="D1097" s="9">
        <f t="shared" si="157"/>
        <v>85</v>
      </c>
      <c r="E1097" s="9">
        <f t="shared" si="160"/>
        <v>5</v>
      </c>
      <c r="F1097" s="1" cm="1">
        <f t="array" aca="1" ref="F1097" ca="1">INDEX(IF($C1097=$A$509,$518:$685,IF($C1097=$A$687,$696:$863,$874:$1041)),$D1097+$E1097,7*F$1045+$D1097)</f>
        <v>0.48575859323016829</v>
      </c>
      <c r="G1097" s="1" cm="1">
        <f t="array" aca="1" ref="G1097" ca="1">INDEX(IF($C1097=$A$509,$518:$685,IF($C1097=$A$687,$696:$863,$874:$1041)),$D1097+$E1097,7*G$1045+$D1097)</f>
        <v>0.72163899644186724</v>
      </c>
      <c r="H1097" s="1" cm="1">
        <f t="array" aca="1" ref="H1097" ca="1">INDEX(IF($C1097=$A$509,$518:$685,IF($C1097=$A$687,$696:$863,$874:$1041)),$D1097+$E1097,7*H$1045+$D1097)</f>
        <v>0.84272511755439383</v>
      </c>
      <c r="I1097" s="1" cm="1">
        <f t="array" aca="1" ref="I1097" ca="1">INDEX(IF($C1097=$A$509,$518:$685,IF($C1097=$A$687,$696:$863,$874:$1041)),$D1097+$E1097,7*I$1045+$D1097)</f>
        <v>0.90777792165956028</v>
      </c>
      <c r="J1097" s="1" cm="1">
        <f t="array" aca="1" ref="J1097" ca="1">INDEX(IF($C1097=$A$509,$518:$685,IF($C1097=$A$687,$696:$863,$874:$1041)),$D1097+$E1097,7*J$1045+$D1097)</f>
        <v>0.94412381710867055</v>
      </c>
      <c r="K1097" s="1" cm="1">
        <f t="array" aca="1" ref="K1097" ca="1">INDEX(IF($C1097=$A$509,$518:$685,IF($C1097=$A$687,$696:$863,$874:$1041)),$D1097+$E1097,7*K$1045+$D1097)</f>
        <v>0.96515074244991128</v>
      </c>
      <c r="L1097" s="1" cm="1">
        <f t="array" aca="1" ref="L1097" ca="1">INDEX(IF($C1097=$A$509,$518:$685,IF($C1097=$A$687,$696:$863,$874:$1041)),$D1097+$E1097,7*L$1045+$D1097)</f>
        <v>0.97769932064591103</v>
      </c>
      <c r="M1097" s="1" cm="1">
        <f t="array" aca="1" ref="M1097" ca="1">INDEX(IF($C1097=$A$509,$518:$685,IF($C1097=$A$687,$696:$863,$874:$1041)),$D1097+$E1097,7*M$1045+$D1097)</f>
        <v>0.98539465599142428</v>
      </c>
      <c r="N1097" s="1" cm="1">
        <f t="array" aca="1" ref="N1097" ca="1">INDEX(IF($C1097=$A$509,$518:$685,IF($C1097=$A$687,$696:$863,$874:$1041)),$D1097+$E1097,7*N$1045+$D1097)</f>
        <v>0.99022406399795149</v>
      </c>
      <c r="O1097" s="1" cm="1">
        <f t="array" aca="1" ref="O1097" ca="1">INDEX(IF($C1097=$A$509,$518:$685,IF($C1097=$A$687,$696:$863,$874:$1041)),$D1097+$E1097,7*O$1045+$D1097)</f>
        <v>0.99331301241482695</v>
      </c>
      <c r="P1097" s="1" cm="1">
        <f t="array" aca="1" ref="P1097" ca="1">INDEX(IF($C1097=$A$509,$518:$685,IF($C1097=$A$687,$696:$863,$874:$1041)),$D1097+$E1097,7*P$1045+$D1097)</f>
        <v>0.99531895891270183</v>
      </c>
      <c r="Q1097" s="1" cm="1">
        <f t="array" aca="1" ref="Q1097" ca="1">INDEX(IF($C1097=$A$509,$518:$685,IF($C1097=$A$687,$696:$863,$874:$1041)),$D1097+$E1097,7*Q$1045+$D1097)</f>
        <v>0.99663715788726948</v>
      </c>
      <c r="R1097" s="1" cm="1">
        <f t="array" aca="1" ref="R1097" ca="1">INDEX(IF($C1097=$A$509,$518:$685,IF($C1097=$A$687,$696:$863,$874:$1041)),$D1097+$E1097,7*R$1045+$D1097)</f>
        <v>0.99751138073271028</v>
      </c>
      <c r="S1097" s="1" cm="1">
        <f t="array" aca="1" ref="S1097" ca="1">INDEX(IF($C1097=$A$509,$518:$685,IF($C1097=$A$687,$696:$863,$874:$1041)),$D1097+$E1097,7*S$1045+$D1097)</f>
        <v>0.99809528466639763</v>
      </c>
      <c r="T1097" s="1" cm="1">
        <f t="array" aca="1" ref="T1097" ca="1">INDEX(IF($C1097=$A$509,$518:$685,IF($C1097=$A$687,$696:$863,$874:$1041)),$D1097+$E1097,7*T$1045+$D1097)</f>
        <v>0.99848747165970753</v>
      </c>
      <c r="U1097" s="1" cm="1">
        <f t="array" aca="1" ref="U1097" ca="1">INDEX(IF($C1097=$A$509,$518:$685,IF($C1097=$A$687,$696:$863,$874:$1041)),$D1097+$E1097,7*U$1045+$D1097)</f>
        <v>0.99875211804030573</v>
      </c>
      <c r="V1097" s="1" cm="1">
        <f t="array" aca="1" ref="V1097" ca="1">INDEX(IF($C1097=$A$509,$518:$685,IF($C1097=$A$687,$696:$863,$874:$1041)),$D1097+$E1097,7*V$1045+$D1097)</f>
        <v>0.99893145324425703</v>
      </c>
      <c r="W1097" s="1" cm="1">
        <f t="array" aca="1" ref="W1097" ca="1">INDEX(IF($C1097=$A$509,$518:$685,IF($C1097=$A$687,$696:$863,$874:$1041)),$D1097+$E1097,7*W$1045+$D1097)</f>
        <v>0.99905349571994573</v>
      </c>
      <c r="X1097" s="1" cm="1">
        <f t="array" aca="1" ref="X1097" ca="1">INDEX(IF($C1097=$A$509,$518:$685,IF($C1097=$A$687,$696:$863,$874:$1041)),$D1097+$E1097,7*X$1045+$D1097)</f>
        <v>0.99913694964745803</v>
      </c>
      <c r="Y1097" s="1" cm="1">
        <f t="array" aca="1" ref="Y1097" ca="1">INDEX(IF($C1097=$A$509,$518:$685,IF($C1097=$A$687,$696:$863,$874:$1041)),$D1097+$E1097,7*Y$1045+$D1097)</f>
        <v>0.99919435767511411</v>
      </c>
      <c r="Z1097" s="1" cm="1">
        <f t="array" aca="1" ref="Z1097" ca="1">INDEX(IF($C1097=$A$509,$518:$685,IF($C1097=$A$687,$696:$863,$874:$1041)),$D1097+$E1097,7*Z$1045+$D1097)</f>
        <v>0.99923415823610595</v>
      </c>
      <c r="AA1097" s="1" cm="1">
        <f t="array" aca="1" ref="AA1097" ca="1">INDEX(IF($C1097=$A$509,$518:$685,IF($C1097=$A$687,$696:$863,$874:$1041)),$D1097+$E1097,7*AA$1045+$D1097)</f>
        <v>0.99926204197175628</v>
      </c>
      <c r="AB1097" s="1" cm="1">
        <f t="array" aca="1" ref="AB1097" ca="1">INDEX(IF($C1097=$A$509,$518:$685,IF($C1097=$A$687,$696:$863,$874:$1041)),$D1097+$E1097,7*AB$1045+$D1097)</f>
        <v>0.99928185301539041</v>
      </c>
      <c r="AC1097" s="1" cm="1">
        <f t="array" aca="1" ref="AC1097" ca="1">INDEX(IF($C1097=$A$509,$518:$685,IF($C1097=$A$687,$696:$863,$874:$1041)),$D1097+$E1097,7*AC$1045+$D1097)</f>
        <v>0.99929619131106528</v>
      </c>
      <c r="AD1097" s="1" cm="1">
        <f t="array" aca="1" ref="AD1097" ca="1">INDEX(IF($C1097=$A$509,$518:$685,IF($C1097=$A$687,$696:$863,$874:$1041)),$D1097+$E1097,7*AD$1045+$D1097)</f>
        <v>0.99930681683598643</v>
      </c>
      <c r="AE1097" s="1" cm="1">
        <f t="array" aca="1" ref="AE1097" ca="1">INDEX(IF($C1097=$A$509,$518:$685,IF($C1097=$A$687,$696:$863,$874:$1041)),$D1097+$E1097,7*AE$1045+$D1097)</f>
        <v>0.99931492170899683</v>
      </c>
      <c r="AF1097" s="1" cm="1">
        <f t="array" aca="1" ref="AF1097" ca="1">INDEX(IF($C1097=$A$509,$518:$685,IF($C1097=$A$687,$696:$863,$874:$1041)),$D1097+$E1097,7*AF$1045+$D1097)</f>
        <v>0.99932131376880629</v>
      </c>
      <c r="AG1097" s="1" cm="1">
        <f t="array" aca="1" ref="AG1097" ca="1">INDEX(IF($C1097=$A$509,$518:$685,IF($C1097=$A$687,$696:$863,$874:$1041)),$D1097+$E1097,7*AG$1045+$D1097)</f>
        <v>0.99932654062129023</v>
      </c>
      <c r="AH1097" s="1" cm="1">
        <f t="array" aca="1" ref="AH1097" ca="1">INDEX(IF($C1097=$A$509,$518:$685,IF($C1097=$A$687,$696:$863,$874:$1041)),$D1097+$E1097,7*AH$1045+$D1097)</f>
        <v>0.99933097355547029</v>
      </c>
      <c r="AI1097" s="1" cm="1">
        <f t="array" aca="1" ref="AI1097" ca="1">INDEX(IF($C1097=$A$509,$518:$685,IF($C1097=$A$687,$696:$863,$874:$1041)),$D1097+$E1097,7*AI$1045+$D1097)</f>
        <v>0.99933486435710128</v>
      </c>
      <c r="AJ1097" s="1" cm="1">
        <f t="array" aca="1" ref="AJ1097" ca="1">INDEX(IF($C1097=$A$509,$518:$685,IF($C1097=$A$687,$696:$863,$874:$1041)),$D1097+$E1097,7*AJ$1045+$D1097)</f>
        <v>0.9993383837951999</v>
      </c>
      <c r="AK1097" s="1" cm="1">
        <f t="array" aca="1" ref="AK1097" ca="1">INDEX(IF($C1097=$A$509,$518:$685,IF($C1097=$A$687,$696:$863,$874:$1041)),$D1097+$E1097,7*AK$1045+$D1097)</f>
        <v>0.99934164770410416</v>
      </c>
      <c r="AL1097" s="1" cm="1">
        <f t="array" aca="1" ref="AL1097" ca="1">INDEX(IF($C1097=$A$509,$518:$685,IF($C1097=$A$687,$696:$863,$874:$1041)),$D1097+$E1097,7*AL$1045+$D1097)</f>
        <v>0.99934473466419449</v>
      </c>
      <c r="AM1097" s="1" cm="1">
        <f t="array" aca="1" ref="AM1097" ca="1">INDEX(IF($C1097=$A$509,$518:$685,IF($C1097=$A$687,$696:$863,$874:$1041)),$D1097+$E1097,7*AM$1045+$D1097)</f>
        <v>0.99934769798987833</v>
      </c>
      <c r="AN1097" s="1" cm="1">
        <f t="array" aca="1" ref="AN1097" ca="1">INDEX(IF($C1097=$A$509,$518:$685,IF($C1097=$A$687,$696:$863,$874:$1041)),$D1097+$E1097,7*AN$1045+$D1097)</f>
        <v>0.99935057385891091</v>
      </c>
      <c r="AO1097" s="1" cm="1">
        <f t="array" aca="1" ref="AO1097" ca="1">INDEX(IF($C1097=$A$509,$518:$685,IF($C1097=$A$687,$696:$863,$874:$1041)),$D1097+$E1097,7*AO$1045+$D1097)</f>
        <v>0.99935338682561903</v>
      </c>
    </row>
    <row r="1098" spans="1:41">
      <c r="A1098" s="9">
        <f t="shared" si="159"/>
        <v>202202</v>
      </c>
      <c r="B1098" t="str">
        <f t="shared" si="161"/>
        <v>DPD 0</v>
      </c>
      <c r="C1098" t="str">
        <f t="shared" si="158"/>
        <v>Base</v>
      </c>
      <c r="D1098" s="9">
        <f t="shared" si="157"/>
        <v>92</v>
      </c>
      <c r="E1098" s="9">
        <f t="shared" si="160"/>
        <v>2</v>
      </c>
      <c r="F1098" s="1" cm="1">
        <f t="array" ref="F1098">INDEX(IF($C1098=$A$509,$518:$685,IF($C1098=$A$687,$696:$863,$874:$1041)),$D1098+$E1098,7*F$1045+$D1098)</f>
        <v>0</v>
      </c>
      <c r="G1098" s="1" cm="1">
        <f t="array" aca="1" ref="G1098" ca="1">INDEX(IF($C1098=$A$509,$518:$685,IF($C1098=$A$687,$696:$863,$874:$1041)),$D1098+$E1098,7*G$1045+$D1098)</f>
        <v>0</v>
      </c>
      <c r="H1098" s="1" cm="1">
        <f t="array" aca="1" ref="H1098" ca="1">INDEX(IF($C1098=$A$509,$518:$685,IF($C1098=$A$687,$696:$863,$874:$1041)),$D1098+$E1098,7*H$1045+$D1098)</f>
        <v>0</v>
      </c>
      <c r="I1098" s="1" cm="1">
        <f t="array" aca="1" ref="I1098" ca="1">INDEX(IF($C1098=$A$509,$518:$685,IF($C1098=$A$687,$696:$863,$874:$1041)),$D1098+$E1098,7*I$1045+$D1098)</f>
        <v>5.0660050147787741E-4</v>
      </c>
      <c r="J1098" s="1" cm="1">
        <f t="array" aca="1" ref="J1098" ca="1">INDEX(IF($C1098=$A$509,$518:$685,IF($C1098=$A$687,$696:$863,$874:$1041)),$D1098+$E1098,7*J$1045+$D1098)</f>
        <v>1.7354382539495434E-3</v>
      </c>
      <c r="K1098" s="1" cm="1">
        <f t="array" aca="1" ref="K1098" ca="1">INDEX(IF($C1098=$A$509,$518:$685,IF($C1098=$A$687,$696:$863,$874:$1041)),$D1098+$E1098,7*K$1045+$D1098)</f>
        <v>3.6708177668893253E-3</v>
      </c>
      <c r="L1098" s="1" cm="1">
        <f t="array" aca="1" ref="L1098" ca="1">INDEX(IF($C1098=$A$509,$518:$685,IF($C1098=$A$687,$696:$863,$874:$1041)),$D1098+$E1098,7*L$1045+$D1098)</f>
        <v>6.1970150338757097E-3</v>
      </c>
      <c r="M1098" s="1" cm="1">
        <f t="array" aca="1" ref="M1098" ca="1">INDEX(IF($C1098=$A$509,$518:$685,IF($C1098=$A$687,$696:$863,$874:$1041)),$D1098+$E1098,7*M$1045+$D1098)</f>
        <v>9.1776130460229123E-3</v>
      </c>
      <c r="N1098" s="1" cm="1">
        <f t="array" aca="1" ref="N1098" ca="1">INDEX(IF($C1098=$A$509,$518:$685,IF($C1098=$A$687,$696:$863,$874:$1041)),$D1098+$E1098,7*N$1045+$D1098)</f>
        <v>1.2490206804765858E-2</v>
      </c>
      <c r="O1098" s="1" cm="1">
        <f t="array" aca="1" ref="O1098" ca="1">INDEX(IF($C1098=$A$509,$518:$685,IF($C1098=$A$687,$696:$863,$874:$1041)),$D1098+$E1098,7*O$1045+$D1098)</f>
        <v>1.6036848675053082E-2</v>
      </c>
      <c r="P1098" s="1" cm="1">
        <f t="array" aca="1" ref="P1098" ca="1">INDEX(IF($C1098=$A$509,$518:$685,IF($C1098=$A$687,$696:$863,$874:$1041)),$D1098+$E1098,7*P$1045+$D1098)</f>
        <v>1.9743774885616509E-2</v>
      </c>
      <c r="Q1098" s="1" cm="1">
        <f t="array" aca="1" ref="Q1098" ca="1">INDEX(IF($C1098=$A$509,$518:$685,IF($C1098=$A$687,$696:$863,$874:$1041)),$D1098+$E1098,7*Q$1045+$D1098)</f>
        <v>2.3557390996738869E-2</v>
      </c>
      <c r="R1098" s="1" cm="1">
        <f t="array" aca="1" ref="R1098" ca="1">INDEX(IF($C1098=$A$509,$518:$685,IF($C1098=$A$687,$696:$863,$874:$1041)),$D1098+$E1098,7*R$1045+$D1098)</f>
        <v>2.7439627070335166E-2</v>
      </c>
      <c r="S1098" s="1" cm="1">
        <f t="array" aca="1" ref="S1098" ca="1">INDEX(IF($C1098=$A$509,$518:$685,IF($C1098=$A$687,$696:$863,$874:$1041)),$D1098+$E1098,7*S$1045+$D1098)</f>
        <v>3.1363840125391326E-2</v>
      </c>
      <c r="T1098" s="1" cm="1">
        <f t="array" aca="1" ref="T1098" ca="1">INDEX(IF($C1098=$A$509,$518:$685,IF($C1098=$A$687,$696:$863,$874:$1041)),$D1098+$E1098,7*T$1045+$D1098)</f>
        <v>3.5311572669086924E-2</v>
      </c>
      <c r="U1098" s="1" cm="1">
        <f t="array" aca="1" ref="U1098" ca="1">INDEX(IF($C1098=$A$509,$518:$685,IF($C1098=$A$687,$696:$863,$874:$1041)),$D1098+$E1098,7*U$1045+$D1098)</f>
        <v>3.9270129669665844E-2</v>
      </c>
      <c r="V1098" s="1" cm="1">
        <f t="array" aca="1" ref="V1098" ca="1">INDEX(IF($C1098=$A$509,$518:$685,IF($C1098=$A$687,$696:$863,$874:$1041)),$D1098+$E1098,7*V$1045+$D1098)</f>
        <v>4.3230826399516344E-2</v>
      </c>
      <c r="W1098" s="1" cm="1">
        <f t="array" aca="1" ref="W1098" ca="1">INDEX(IF($C1098=$A$509,$518:$685,IF($C1098=$A$687,$696:$863,$874:$1041)),$D1098+$E1098,7*W$1045+$D1098)</f>
        <v>4.7187747425081986E-2</v>
      </c>
      <c r="X1098" s="1" cm="1">
        <f t="array" aca="1" ref="X1098" ca="1">INDEX(IF($C1098=$A$509,$518:$685,IF($C1098=$A$687,$696:$863,$874:$1041)),$D1098+$E1098,7*X$1045+$D1098)</f>
        <v>5.1136879443357118E-2</v>
      </c>
      <c r="Y1098" s="1" cm="1">
        <f t="array" aca="1" ref="Y1098" ca="1">INDEX(IF($C1098=$A$509,$518:$685,IF($C1098=$A$687,$696:$863,$874:$1041)),$D1098+$E1098,7*Y$1045+$D1098)</f>
        <v>5.5075510812563767E-2</v>
      </c>
      <c r="Z1098" s="1" cm="1">
        <f t="array" aca="1" ref="Z1098" ca="1">INDEX(IF($C1098=$A$509,$518:$685,IF($C1098=$A$687,$696:$863,$874:$1041)),$D1098+$E1098,7*Z$1045+$D1098)</f>
        <v>5.9001818317504222E-2</v>
      </c>
      <c r="AA1098" s="1" cm="1">
        <f t="array" aca="1" ref="AA1098" ca="1">INDEX(IF($C1098=$A$509,$518:$685,IF($C1098=$A$687,$696:$863,$874:$1041)),$D1098+$E1098,7*AA$1045+$D1098)</f>
        <v>6.2914583998066875E-2</v>
      </c>
      <c r="AB1098" s="1" cm="1">
        <f t="array" aca="1" ref="AB1098" ca="1">INDEX(IF($C1098=$A$509,$518:$685,IF($C1098=$A$687,$696:$863,$874:$1041)),$D1098+$E1098,7*AB$1045+$D1098)</f>
        <v>6.6813001680110312E-2</v>
      </c>
      <c r="AC1098" s="1" cm="1">
        <f t="array" aca="1" ref="AC1098" ca="1">INDEX(IF($C1098=$A$509,$518:$685,IF($C1098=$A$687,$696:$863,$874:$1041)),$D1098+$E1098,7*AC$1045+$D1098)</f>
        <v>7.0696545068083066E-2</v>
      </c>
      <c r="AD1098" s="1" cm="1">
        <f t="array" aca="1" ref="AD1098" ca="1">INDEX(IF($C1098=$A$509,$518:$685,IF($C1098=$A$687,$696:$863,$874:$1041)),$D1098+$E1098,7*AD$1045+$D1098)</f>
        <v>7.4564877942319016E-2</v>
      </c>
      <c r="AE1098" s="1" cm="1">
        <f t="array" aca="1" ref="AE1098" ca="1">INDEX(IF($C1098=$A$509,$518:$685,IF($C1098=$A$687,$696:$863,$874:$1041)),$D1098+$E1098,7*AE$1045+$D1098)</f>
        <v>7.841779308462922E-2</v>
      </c>
      <c r="AF1098" s="1" cm="1">
        <f t="array" aca="1" ref="AF1098" ca="1">INDEX(IF($C1098=$A$509,$518:$685,IF($C1098=$A$687,$696:$863,$874:$1041)),$D1098+$E1098,7*AF$1045+$D1098)</f>
        <v>8.2255170772441391E-2</v>
      </c>
      <c r="AG1098" s="1" cm="1">
        <f t="array" aca="1" ref="AG1098" ca="1">INDEX(IF($C1098=$A$509,$518:$685,IF($C1098=$A$687,$696:$863,$874:$1041)),$D1098+$E1098,7*AG$1045+$D1098)</f>
        <v>8.6076950586423576E-2</v>
      </c>
      <c r="AH1098" s="1" cm="1">
        <f t="array" aca="1" ref="AH1098" ca="1">INDEX(IF($C1098=$A$509,$518:$685,IF($C1098=$A$687,$696:$863,$874:$1041)),$D1098+$E1098,7*AH$1045+$D1098)</f>
        <v>8.9883112268346083E-2</v>
      </c>
      <c r="AI1098" s="1" cm="1">
        <f t="array" aca="1" ref="AI1098" ca="1">INDEX(IF($C1098=$A$509,$518:$685,IF($C1098=$A$687,$696:$863,$874:$1041)),$D1098+$E1098,7*AI$1045+$D1098)</f>
        <v>9.3673662727447246E-2</v>
      </c>
      <c r="AJ1098" s="1" cm="1">
        <f t="array" aca="1" ref="AJ1098" ca="1">INDEX(IF($C1098=$A$509,$518:$685,IF($C1098=$A$687,$696:$863,$874:$1041)),$D1098+$E1098,7*AJ$1045+$D1098)</f>
        <v>9.7448627222167378E-2</v>
      </c>
      <c r="AK1098" s="1" cm="1">
        <f t="array" aca="1" ref="AK1098" ca="1">INDEX(IF($C1098=$A$509,$518:$685,IF($C1098=$A$687,$696:$863,$874:$1041)),$D1098+$E1098,7*AK$1045+$D1098)</f>
        <v>0.10120804337646344</v>
      </c>
      <c r="AL1098" s="1" cm="1">
        <f t="array" aca="1" ref="AL1098" ca="1">INDEX(IF($C1098=$A$509,$518:$685,IF($C1098=$A$687,$696:$863,$874:$1041)),$D1098+$E1098,7*AL$1045+$D1098)</f>
        <v>0.10495195712005224</v>
      </c>
      <c r="AM1098" s="1" cm="1">
        <f t="array" aca="1" ref="AM1098" ca="1">INDEX(IF($C1098=$A$509,$518:$685,IF($C1098=$A$687,$696:$863,$874:$1041)),$D1098+$E1098,7*AM$1045+$D1098)</f>
        <v>0.10868041993428793</v>
      </c>
      <c r="AN1098" s="1" cm="1">
        <f t="array" aca="1" ref="AN1098" ca="1">INDEX(IF($C1098=$A$509,$518:$685,IF($C1098=$A$687,$696:$863,$874:$1041)),$D1098+$E1098,7*AN$1045+$D1098)</f>
        <v>0.11239348698398173</v>
      </c>
      <c r="AO1098" s="1" cm="1">
        <f t="array" aca="1" ref="AO1098" ca="1">INDEX(IF($C1098=$A$509,$518:$685,IF($C1098=$A$687,$696:$863,$874:$1041)),$D1098+$E1098,7*AO$1045+$D1098)</f>
        <v>0.1160912158503315</v>
      </c>
    </row>
    <row r="1099" spans="1:41">
      <c r="A1099" s="9">
        <f t="shared" si="159"/>
        <v>202202</v>
      </c>
      <c r="B1099" t="str">
        <f t="shared" si="161"/>
        <v>DPD 1-30</v>
      </c>
      <c r="C1099" t="str">
        <f t="shared" si="158"/>
        <v>Base</v>
      </c>
      <c r="D1099" s="9">
        <f t="shared" si="157"/>
        <v>92</v>
      </c>
      <c r="E1099" s="9">
        <f t="shared" si="160"/>
        <v>3</v>
      </c>
      <c r="F1099" s="1" cm="1">
        <f t="array" ref="F1099">INDEX(IF($C1099=$A$509,$518:$685,IF($C1099=$A$687,$696:$863,$874:$1041)),$D1099+$E1099,7*F$1045+$D1099)</f>
        <v>0</v>
      </c>
      <c r="G1099" s="1" cm="1">
        <f t="array" aca="1" ref="G1099" ca="1">INDEX(IF($C1099=$A$509,$518:$685,IF($C1099=$A$687,$696:$863,$874:$1041)),$D1099+$E1099,7*G$1045+$D1099)</f>
        <v>0</v>
      </c>
      <c r="H1099" s="1" cm="1">
        <f t="array" aca="1" ref="H1099" ca="1">INDEX(IF($C1099=$A$509,$518:$685,IF($C1099=$A$687,$696:$863,$874:$1041)),$D1099+$E1099,7*H$1045+$D1099)</f>
        <v>0.1084532466003378</v>
      </c>
      <c r="I1099" s="1" cm="1">
        <f t="array" aca="1" ref="I1099" ca="1">INDEX(IF($C1099=$A$509,$518:$685,IF($C1099=$A$687,$696:$863,$874:$1041)),$D1099+$E1099,7*I$1045+$D1099)</f>
        <v>0.26357192412678698</v>
      </c>
      <c r="J1099" s="1" cm="1">
        <f t="array" aca="1" ref="J1099" ca="1">INDEX(IF($C1099=$A$509,$518:$685,IF($C1099=$A$687,$696:$863,$874:$1041)),$D1099+$E1099,7*J$1045+$D1099)</f>
        <v>0.41604646297397052</v>
      </c>
      <c r="K1099" s="1" cm="1">
        <f t="array" aca="1" ref="K1099" ca="1">INDEX(IF($C1099=$A$509,$518:$685,IF($C1099=$A$687,$696:$863,$874:$1041)),$D1099+$E1099,7*K$1045+$D1099)</f>
        <v>0.54444770572886947</v>
      </c>
      <c r="L1099" s="1" cm="1">
        <f t="array" aca="1" ref="L1099" ca="1">INDEX(IF($C1099=$A$509,$518:$685,IF($C1099=$A$687,$696:$863,$874:$1041)),$D1099+$E1099,7*L$1045+$D1099)</f>
        <v>0.6442313639950088</v>
      </c>
      <c r="M1099" s="1" cm="1">
        <f t="array" aca="1" ref="M1099" ca="1">INDEX(IF($C1099=$A$509,$518:$685,IF($C1099=$A$687,$696:$863,$874:$1041)),$D1099+$E1099,7*M$1045+$D1099)</f>
        <v>0.71826208436383276</v>
      </c>
      <c r="N1099" s="1" cm="1">
        <f t="array" aca="1" ref="N1099" ca="1">INDEX(IF($C1099=$A$509,$518:$685,IF($C1099=$A$687,$696:$863,$874:$1041)),$D1099+$E1099,7*N$1045+$D1099)</f>
        <v>0.77165438054748836</v>
      </c>
      <c r="O1099" s="1" cm="1">
        <f t="array" aca="1" ref="O1099" ca="1">INDEX(IF($C1099=$A$509,$518:$685,IF($C1099=$A$687,$696:$863,$874:$1041)),$D1099+$E1099,7*O$1045+$D1099)</f>
        <v>0.80948835877170766</v>
      </c>
      <c r="P1099" s="1" cm="1">
        <f t="array" aca="1" ref="P1099" ca="1">INDEX(IF($C1099=$A$509,$518:$685,IF($C1099=$A$687,$696:$863,$874:$1041)),$D1099+$E1099,7*P$1045+$D1099)</f>
        <v>0.83600861944844151</v>
      </c>
      <c r="Q1099" s="1" cm="1">
        <f t="array" aca="1" ref="Q1099" ca="1">INDEX(IF($C1099=$A$509,$518:$685,IF($C1099=$A$687,$696:$863,$874:$1041)),$D1099+$E1099,7*Q$1045+$D1099)</f>
        <v>0.85448537876288477</v>
      </c>
      <c r="R1099" s="1" cm="1">
        <f t="array" aca="1" ref="R1099" ca="1">INDEX(IF($C1099=$A$509,$518:$685,IF($C1099=$A$687,$696:$863,$874:$1041)),$D1099+$E1099,7*R$1045+$D1099)</f>
        <v>0.86732704714186071</v>
      </c>
      <c r="S1099" s="1" cm="1">
        <f t="array" aca="1" ref="S1099" ca="1">INDEX(IF($C1099=$A$509,$518:$685,IF($C1099=$A$687,$696:$863,$874:$1041)),$D1099+$E1099,7*S$1045+$D1099)</f>
        <v>0.87625944548206569</v>
      </c>
      <c r="T1099" s="1" cm="1">
        <f t="array" aca="1" ref="T1099" ca="1">INDEX(IF($C1099=$A$509,$518:$685,IF($C1099=$A$687,$696:$863,$874:$1041)),$D1099+$E1099,7*T$1045+$D1099)</f>
        <v>0.8824978068698921</v>
      </c>
      <c r="U1099" s="1" cm="1">
        <f t="array" aca="1" ref="U1099" ca="1">INDEX(IF($C1099=$A$509,$518:$685,IF($C1099=$A$687,$696:$863,$874:$1041)),$D1099+$E1099,7*U$1045+$D1099)</f>
        <v>0.88688799398857887</v>
      </c>
      <c r="V1099" s="1" cm="1">
        <f t="array" aca="1" ref="V1099" ca="1">INDEX(IF($C1099=$A$509,$518:$685,IF($C1099=$A$687,$696:$863,$874:$1041)),$D1099+$E1099,7*V$1045+$D1099)</f>
        <v>0.89001418632932394</v>
      </c>
      <c r="W1099" s="1" cm="1">
        <f t="array" aca="1" ref="W1099" ca="1">INDEX(IF($C1099=$A$509,$518:$685,IF($C1099=$A$687,$696:$863,$874:$1041)),$D1099+$E1099,7*W$1045+$D1099)</f>
        <v>0.89227768030618537</v>
      </c>
      <c r="X1099" s="1" cm="1">
        <f t="array" aca="1" ref="X1099" ca="1">INDEX(IF($C1099=$A$509,$518:$685,IF($C1099=$A$687,$696:$863,$874:$1041)),$D1099+$E1099,7*X$1045+$D1099)</f>
        <v>0.89395312079935652</v>
      </c>
      <c r="Y1099" s="1" cm="1">
        <f t="array" aca="1" ref="Y1099" ca="1">INDEX(IF($C1099=$A$509,$518:$685,IF($C1099=$A$687,$696:$863,$874:$1041)),$D1099+$E1099,7*Y$1045+$D1099)</f>
        <v>0.89522798667345516</v>
      </c>
      <c r="Z1099" s="1" cm="1">
        <f t="array" aca="1" ref="Z1099" ca="1">INDEX(IF($C1099=$A$509,$518:$685,IF($C1099=$A$687,$696:$863,$874:$1041)),$D1099+$E1099,7*Z$1045+$D1099)</f>
        <v>0.89623002301010901</v>
      </c>
      <c r="AA1099" s="1" cm="1">
        <f t="array" aca="1" ref="AA1099" ca="1">INDEX(IF($C1099=$A$509,$518:$685,IF($C1099=$A$687,$696:$863,$874:$1041)),$D1099+$E1099,7*AA$1045+$D1099)</f>
        <v>0.89704616222949241</v>
      </c>
      <c r="AB1099" s="1" cm="1">
        <f t="array" aca="1" ref="AB1099" ca="1">INDEX(IF($C1099=$A$509,$518:$685,IF($C1099=$A$687,$696:$863,$874:$1041)),$D1099+$E1099,7*AB$1045+$D1099)</f>
        <v>0.89773551013786812</v>
      </c>
      <c r="AC1099" s="1" cm="1">
        <f t="array" aca="1" ref="AC1099" ca="1">INDEX(IF($C1099=$A$509,$518:$685,IF($C1099=$A$687,$696:$863,$874:$1041)),$D1099+$E1099,7*AC$1045+$D1099)</f>
        <v>0.89833822793175777</v>
      </c>
      <c r="AD1099" s="1" cm="1">
        <f t="array" aca="1" ref="AD1099" ca="1">INDEX(IF($C1099=$A$509,$518:$685,IF($C1099=$A$687,$696:$863,$874:$1041)),$D1099+$E1099,7*AD$1045+$D1099)</f>
        <v>0.89888159256667621</v>
      </c>
      <c r="AE1099" s="1" cm="1">
        <f t="array" aca="1" ref="AE1099" ca="1">INDEX(IF($C1099=$A$509,$518:$685,IF($C1099=$A$687,$696:$863,$874:$1041)),$D1099+$E1099,7*AE$1045+$D1099)</f>
        <v>0.89938412487556696</v>
      </c>
      <c r="AF1099" s="1" cm="1">
        <f t="array" aca="1" ref="AF1099" ca="1">INDEX(IF($C1099=$A$509,$518:$685,IF($C1099=$A$687,$696:$863,$874:$1041)),$D1099+$E1099,7*AF$1045+$D1099)</f>
        <v>0.89985839814858914</v>
      </c>
      <c r="AG1099" s="1" cm="1">
        <f t="array" aca="1" ref="AG1099" ca="1">INDEX(IF($C1099=$A$509,$518:$685,IF($C1099=$A$687,$696:$863,$874:$1041)),$D1099+$E1099,7*AG$1045+$D1099)</f>
        <v>0.90031294734669065</v>
      </c>
      <c r="AH1099" s="1" cm="1">
        <f t="array" aca="1" ref="AH1099" ca="1">INDEX(IF($C1099=$A$509,$518:$685,IF($C1099=$A$687,$696:$863,$874:$1041)),$D1099+$E1099,7*AH$1045+$D1099)</f>
        <v>0.90075356616739155</v>
      </c>
      <c r="AI1099" s="1" cm="1">
        <f t="array" aca="1" ref="AI1099" ca="1">INDEX(IF($C1099=$A$509,$518:$685,IF($C1099=$A$687,$696:$863,$874:$1041)),$D1099+$E1099,7*AI$1045+$D1099)</f>
        <v>0.90118418785921228</v>
      </c>
      <c r="AJ1099" s="1" cm="1">
        <f t="array" aca="1" ref="AJ1099" ca="1">INDEX(IF($C1099=$A$509,$518:$685,IF($C1099=$A$687,$696:$863,$874:$1041)),$D1099+$E1099,7*AJ$1045+$D1099)</f>
        <v>0.90160748318548378</v>
      </c>
      <c r="AK1099" s="1" cm="1">
        <f t="array" aca="1" ref="AK1099" ca="1">INDEX(IF($C1099=$A$509,$518:$685,IF($C1099=$A$687,$696:$863,$874:$1041)),$D1099+$E1099,7*AK$1045+$D1099)</f>
        <v>0.90202526627948587</v>
      </c>
      <c r="AL1099" s="1" cm="1">
        <f t="array" aca="1" ref="AL1099" ca="1">INDEX(IF($C1099=$A$509,$518:$685,IF($C1099=$A$687,$696:$863,$874:$1041)),$D1099+$E1099,7*AL$1045+$D1099)</f>
        <v>0.90243877006700735</v>
      </c>
      <c r="AM1099" s="1" cm="1">
        <f t="array" aca="1" ref="AM1099" ca="1">INDEX(IF($C1099=$A$509,$518:$685,IF($C1099=$A$687,$696:$863,$874:$1041)),$D1099+$E1099,7*AM$1045+$D1099)</f>
        <v>0.90284883315338549</v>
      </c>
      <c r="AN1099" s="1" cm="1">
        <f t="array" aca="1" ref="AN1099" ca="1">INDEX(IF($C1099=$A$509,$518:$685,IF($C1099=$A$687,$696:$863,$874:$1041)),$D1099+$E1099,7*AN$1045+$D1099)</f>
        <v>0.90325602662473825</v>
      </c>
      <c r="AO1099" s="1" cm="1">
        <f t="array" aca="1" ref="AO1099" ca="1">INDEX(IF($C1099=$A$509,$518:$685,IF($C1099=$A$687,$696:$863,$874:$1041)),$D1099+$E1099,7*AO$1045+$D1099)</f>
        <v>0.90366074007637698</v>
      </c>
    </row>
    <row r="1100" spans="1:41">
      <c r="A1100" s="9">
        <f t="shared" si="159"/>
        <v>202202</v>
      </c>
      <c r="B1100" t="str">
        <f t="shared" si="161"/>
        <v>DPD 31-60</v>
      </c>
      <c r="C1100" t="str">
        <f t="shared" si="158"/>
        <v>Base</v>
      </c>
      <c r="D1100" s="9">
        <f t="shared" si="157"/>
        <v>92</v>
      </c>
      <c r="E1100" s="9">
        <f t="shared" si="160"/>
        <v>4</v>
      </c>
      <c r="F1100" s="1" cm="1">
        <f t="array" ref="F1100">INDEX(IF($C1100=$A$509,$518:$685,IF($C1100=$A$687,$696:$863,$874:$1041)),$D1100+$E1100,7*F$1045+$D1100)</f>
        <v>0</v>
      </c>
      <c r="G1100" s="1" cm="1">
        <f t="array" aca="1" ref="G1100" ca="1">INDEX(IF($C1100=$A$509,$518:$685,IF($C1100=$A$687,$696:$863,$874:$1041)),$D1100+$E1100,7*G$1045+$D1100)</f>
        <v>0.22842929699337147</v>
      </c>
      <c r="H1100" s="1" cm="1">
        <f t="array" aca="1" ref="H1100" ca="1">INDEX(IF($C1100=$A$509,$518:$685,IF($C1100=$A$687,$696:$863,$874:$1041)),$D1100+$E1100,7*H$1045+$D1100)</f>
        <v>0.44673315297966493</v>
      </c>
      <c r="I1100" s="1" cm="1">
        <f t="array" aca="1" ref="I1100" ca="1">INDEX(IF($C1100=$A$509,$518:$685,IF($C1100=$A$687,$696:$863,$874:$1041)),$D1100+$E1100,7*I$1045+$D1100)</f>
        <v>0.61276616461680422</v>
      </c>
      <c r="J1100" s="1" cm="1">
        <f t="array" aca="1" ref="J1100" ca="1">INDEX(IF($C1100=$A$509,$518:$685,IF($C1100=$A$687,$696:$863,$874:$1041)),$D1100+$E1100,7*J$1045+$D1100)</f>
        <v>0.73066213907743505</v>
      </c>
      <c r="K1100" s="1" cm="1">
        <f t="array" aca="1" ref="K1100" ca="1">INDEX(IF($C1100=$A$509,$518:$685,IF($C1100=$A$687,$696:$863,$874:$1041)),$D1100+$E1100,7*K$1045+$D1100)</f>
        <v>0.81227236205559272</v>
      </c>
      <c r="L1100" s="1" cm="1">
        <f t="array" aca="1" ref="L1100" ca="1">INDEX(IF($C1100=$A$509,$518:$685,IF($C1100=$A$687,$696:$863,$874:$1041)),$D1100+$E1100,7*L$1045+$D1100)</f>
        <v>0.86818500958382605</v>
      </c>
      <c r="M1100" s="1" cm="1">
        <f t="array" aca="1" ref="M1100" ca="1">INDEX(IF($C1100=$A$509,$518:$685,IF($C1100=$A$687,$696:$863,$874:$1041)),$D1100+$E1100,7*M$1045+$D1100)</f>
        <v>0.90632311287451317</v>
      </c>
      <c r="N1100" s="1" cm="1">
        <f t="array" aca="1" ref="N1100" ca="1">INDEX(IF($C1100=$A$509,$518:$685,IF($C1100=$A$687,$696:$863,$874:$1041)),$D1100+$E1100,7*N$1045+$D1100)</f>
        <v>0.93228683356712627</v>
      </c>
      <c r="O1100" s="1" cm="1">
        <f t="array" aca="1" ref="O1100" ca="1">INDEX(IF($C1100=$A$509,$518:$685,IF($C1100=$A$687,$696:$863,$874:$1041)),$D1100+$E1100,7*O$1045+$D1100)</f>
        <v>0.94994845124144756</v>
      </c>
      <c r="P1100" s="1" cm="1">
        <f t="array" aca="1" ref="P1100" ca="1">INDEX(IF($C1100=$A$509,$518:$685,IF($C1100=$A$687,$696:$863,$874:$1041)),$D1100+$E1100,7*P$1045+$D1100)</f>
        <v>0.96196064621337807</v>
      </c>
      <c r="Q1100" s="1" cm="1">
        <f t="array" aca="1" ref="Q1100" ca="1">INDEX(IF($C1100=$A$509,$518:$685,IF($C1100=$A$687,$696:$863,$874:$1041)),$D1100+$E1100,7*Q$1045+$D1100)</f>
        <v>0.97013284065238192</v>
      </c>
      <c r="R1100" s="1" cm="1">
        <f t="array" aca="1" ref="R1100" ca="1">INDEX(IF($C1100=$A$509,$518:$685,IF($C1100=$A$687,$696:$863,$874:$1041)),$D1100+$E1100,7*R$1045+$D1100)</f>
        <v>0.97569660808361658</v>
      </c>
      <c r="S1100" s="1" cm="1">
        <f t="array" aca="1" ref="S1100" ca="1">INDEX(IF($C1100=$A$509,$518:$685,IF($C1100=$A$687,$696:$863,$874:$1041)),$D1100+$E1100,7*S$1045+$D1100)</f>
        <v>0.9794892244812422</v>
      </c>
      <c r="T1100" s="1" cm="1">
        <f t="array" aca="1" ref="T1100" ca="1">INDEX(IF($C1100=$A$509,$518:$685,IF($C1100=$A$687,$696:$863,$874:$1041)),$D1100+$E1100,7*T$1045+$D1100)</f>
        <v>0.98207950676616196</v>
      </c>
      <c r="U1100" s="1" cm="1">
        <f t="array" aca="1" ref="U1100" ca="1">INDEX(IF($C1100=$A$509,$518:$685,IF($C1100=$A$687,$696:$863,$874:$1041)),$D1100+$E1100,7*U$1045+$D1100)</f>
        <v>0.98385371808026201</v>
      </c>
      <c r="V1100" s="1" cm="1">
        <f t="array" aca="1" ref="V1100" ca="1">INDEX(IF($C1100=$A$509,$518:$685,IF($C1100=$A$687,$696:$863,$874:$1041)),$D1100+$E1100,7*V$1045+$D1100)</f>
        <v>0.98507407831925997</v>
      </c>
      <c r="W1100" s="1" cm="1">
        <f t="array" aca="1" ref="W1100" ca="1">INDEX(IF($C1100=$A$509,$518:$685,IF($C1100=$A$687,$696:$863,$874:$1041)),$D1100+$E1100,7*W$1045+$D1100)</f>
        <v>0.98591856286745461</v>
      </c>
      <c r="X1100" s="1" cm="1">
        <f t="array" aca="1" ref="X1100" ca="1">INDEX(IF($C1100=$A$509,$518:$685,IF($C1100=$A$687,$696:$863,$874:$1041)),$D1100+$E1100,7*X$1045+$D1100)</f>
        <v>0.98650795104782596</v>
      </c>
      <c r="Y1100" s="1" cm="1">
        <f t="array" aca="1" ref="Y1100" ca="1">INDEX(IF($C1100=$A$509,$518:$685,IF($C1100=$A$687,$696:$863,$874:$1041)),$D1100+$E1100,7*Y$1045+$D1100)</f>
        <v>0.98692419900850104</v>
      </c>
      <c r="Z1100" s="1" cm="1">
        <f t="array" aca="1" ref="Z1100" ca="1">INDEX(IF($C1100=$A$509,$518:$685,IF($C1100=$A$687,$696:$863,$874:$1041)),$D1100+$E1100,7*Z$1045+$D1100)</f>
        <v>0.98722291500632042</v>
      </c>
      <c r="AA1100" s="1" cm="1">
        <f t="array" aca="1" ref="AA1100" ca="1">INDEX(IF($C1100=$A$509,$518:$685,IF($C1100=$A$687,$696:$863,$874:$1041)),$D1100+$E1100,7*AA$1045+$D1100)</f>
        <v>0.98744182799133651</v>
      </c>
      <c r="AB1100" s="1" cm="1">
        <f t="array" aca="1" ref="AB1100" ca="1">INDEX(IF($C1100=$A$509,$518:$685,IF($C1100=$A$687,$696:$863,$874:$1041)),$D1100+$E1100,7*AB$1045+$D1100)</f>
        <v>0.98760653527562192</v>
      </c>
      <c r="AC1100" s="1" cm="1">
        <f t="array" aca="1" ref="AC1100" ca="1">INDEX(IF($C1100=$A$509,$518:$685,IF($C1100=$A$687,$696:$863,$874:$1041)),$D1100+$E1100,7*AC$1045+$D1100)</f>
        <v>0.98773440299425863</v>
      </c>
      <c r="AD1100" s="1" cm="1">
        <f t="array" aca="1" ref="AD1100" ca="1">INDEX(IF($C1100=$A$509,$518:$685,IF($C1100=$A$687,$696:$863,$874:$1041)),$D1100+$E1100,7*AD$1045+$D1100)</f>
        <v>0.9878372127723879</v>
      </c>
      <c r="AE1100" s="1" cm="1">
        <f t="array" aca="1" ref="AE1100" ca="1">INDEX(IF($C1100=$A$509,$518:$685,IF($C1100=$A$687,$696:$863,$874:$1041)),$D1100+$E1100,7*AE$1045+$D1100)</f>
        <v>0.98792295750468273</v>
      </c>
      <c r="AF1100" s="1" cm="1">
        <f t="array" aca="1" ref="AF1100" ca="1">INDEX(IF($C1100=$A$509,$518:$685,IF($C1100=$A$687,$696:$863,$874:$1041)),$D1100+$E1100,7*AF$1045+$D1100)</f>
        <v>0.98799705974130803</v>
      </c>
      <c r="AG1100" s="1" cm="1">
        <f t="array" aca="1" ref="AG1100" ca="1">INDEX(IF($C1100=$A$509,$518:$685,IF($C1100=$A$687,$696:$863,$874:$1041)),$D1100+$E1100,7*AG$1045+$D1100)</f>
        <v>0.98806319829768097</v>
      </c>
      <c r="AH1100" s="1" cm="1">
        <f t="array" aca="1" ref="AH1100" ca="1">INDEX(IF($C1100=$A$509,$518:$685,IF($C1100=$A$687,$696:$863,$874:$1041)),$D1100+$E1100,7*AH$1045+$D1100)</f>
        <v>0.98812386904914495</v>
      </c>
      <c r="AI1100" s="1" cm="1">
        <f t="array" aca="1" ref="AI1100" ca="1">INDEX(IF($C1100=$A$509,$518:$685,IF($C1100=$A$687,$696:$863,$874:$1041)),$D1100+$E1100,7*AI$1045+$D1100)</f>
        <v>0.98818076538110211</v>
      </c>
      <c r="AJ1100" s="1" cm="1">
        <f t="array" aca="1" ref="AJ1100" ca="1">INDEX(IF($C1100=$A$509,$518:$685,IF($C1100=$A$687,$696:$863,$874:$1041)),$D1100+$E1100,7*AJ$1045+$D1100)</f>
        <v>0.98823503628668985</v>
      </c>
      <c r="AK1100" s="1" cm="1">
        <f t="array" aca="1" ref="AK1100" ca="1">INDEX(IF($C1100=$A$509,$518:$685,IF($C1100=$A$687,$696:$863,$874:$1041)),$D1100+$E1100,7*AK$1045+$D1100)</f>
        <v>0.98828746145799751</v>
      </c>
      <c r="AL1100" s="1" cm="1">
        <f t="array" aca="1" ref="AL1100" ca="1">INDEX(IF($C1100=$A$509,$518:$685,IF($C1100=$A$687,$696:$863,$874:$1041)),$D1100+$E1100,7*AL$1045+$D1100)</f>
        <v>0.98833857006503067</v>
      </c>
      <c r="AM1100" s="1" cm="1">
        <f t="array" aca="1" ref="AM1100" ca="1">INDEX(IF($C1100=$A$509,$518:$685,IF($C1100=$A$687,$696:$863,$874:$1041)),$D1100+$E1100,7*AM$1045+$D1100)</f>
        <v>0.98838872133257105</v>
      </c>
      <c r="AN1100" s="1" cm="1">
        <f t="array" aca="1" ref="AN1100" ca="1">INDEX(IF($C1100=$A$509,$518:$685,IF($C1100=$A$687,$696:$863,$874:$1041)),$D1100+$E1100,7*AN$1045+$D1100)</f>
        <v>0.9884381592011382</v>
      </c>
      <c r="AO1100" s="1" cm="1">
        <f t="array" aca="1" ref="AO1100" ca="1">INDEX(IF($C1100=$A$509,$518:$685,IF($C1100=$A$687,$696:$863,$874:$1041)),$D1100+$E1100,7*AO$1045+$D1100)</f>
        <v>0.98848704940707388</v>
      </c>
    </row>
    <row r="1101" spans="1:41">
      <c r="A1101" s="9">
        <f t="shared" si="159"/>
        <v>202202</v>
      </c>
      <c r="B1101" t="str">
        <f t="shared" si="161"/>
        <v>DPD 61-90</v>
      </c>
      <c r="C1101" t="str">
        <f t="shared" si="158"/>
        <v>Base</v>
      </c>
      <c r="D1101" s="9">
        <f t="shared" si="157"/>
        <v>92</v>
      </c>
      <c r="E1101" s="9">
        <f t="shared" si="160"/>
        <v>5</v>
      </c>
      <c r="F1101" s="1" cm="1">
        <f t="array" aca="1" ref="F1101" ca="1">INDEX(IF($C1101=$A$509,$518:$685,IF($C1101=$A$687,$696:$863,$874:$1041)),$D1101+$E1101,7*F$1045+$D1101)</f>
        <v>0.48576249490313006</v>
      </c>
      <c r="G1101" s="1" cm="1">
        <f t="array" aca="1" ref="G1101" ca="1">INDEX(IF($C1101=$A$509,$518:$685,IF($C1101=$A$687,$696:$863,$874:$1041)),$D1101+$E1101,7*G$1045+$D1101)</f>
        <v>0.72164320877377996</v>
      </c>
      <c r="H1101" s="1" cm="1">
        <f t="array" aca="1" ref="H1101" ca="1">INDEX(IF($C1101=$A$509,$518:$685,IF($C1101=$A$687,$696:$863,$874:$1041)),$D1101+$E1101,7*H$1045+$D1101)</f>
        <v>0.84272867192924106</v>
      </c>
      <c r="I1101" s="1" cm="1">
        <f t="array" aca="1" ref="I1101" ca="1">INDEX(IF($C1101=$A$509,$518:$685,IF($C1101=$A$687,$696:$863,$874:$1041)),$D1101+$E1101,7*I$1045+$D1101)</f>
        <v>0.90778068458122096</v>
      </c>
      <c r="J1101" s="1" cm="1">
        <f t="array" aca="1" ref="J1101" ca="1">INDEX(IF($C1101=$A$509,$518:$685,IF($C1101=$A$687,$696:$863,$874:$1041)),$D1101+$E1101,7*J$1045+$D1101)</f>
        <v>0.94412589518199119</v>
      </c>
      <c r="K1101" s="1" cm="1">
        <f t="array" aca="1" ref="K1101" ca="1">INDEX(IF($C1101=$A$509,$518:$685,IF($C1101=$A$687,$696:$863,$874:$1041)),$D1101+$E1101,7*K$1045+$D1101)</f>
        <v>0.96515228565064803</v>
      </c>
      <c r="L1101" s="1" cm="1">
        <f t="array" aca="1" ref="L1101" ca="1">INDEX(IF($C1101=$A$509,$518:$685,IF($C1101=$A$687,$696:$863,$874:$1041)),$D1101+$E1101,7*L$1045+$D1101)</f>
        <v>0.97770046306286995</v>
      </c>
      <c r="M1101" s="1" cm="1">
        <f t="array" aca="1" ref="M1101" ca="1">INDEX(IF($C1101=$A$509,$518:$685,IF($C1101=$A$687,$696:$863,$874:$1041)),$D1101+$E1101,7*M$1045+$D1101)</f>
        <v>0.98539550333528225</v>
      </c>
      <c r="N1101" s="1" cm="1">
        <f t="array" aca="1" ref="N1101" ca="1">INDEX(IF($C1101=$A$509,$518:$685,IF($C1101=$A$687,$696:$863,$874:$1041)),$D1101+$E1101,7*N$1045+$D1101)</f>
        <v>0.99022469564795834</v>
      </c>
      <c r="O1101" s="1" cm="1">
        <f t="array" aca="1" ref="O1101" ca="1">INDEX(IF($C1101=$A$509,$518:$685,IF($C1101=$A$687,$696:$863,$874:$1041)),$D1101+$E1101,7*O$1045+$D1101)</f>
        <v>0.99331348681978116</v>
      </c>
      <c r="P1101" s="1" cm="1">
        <f t="array" aca="1" ref="P1101" ca="1">INDEX(IF($C1101=$A$509,$518:$685,IF($C1101=$A$687,$696:$863,$874:$1041)),$D1101+$E1101,7*P$1045+$D1101)</f>
        <v>0.9953193188038888</v>
      </c>
      <c r="Q1101" s="1" cm="1">
        <f t="array" aca="1" ref="Q1101" ca="1">INDEX(IF($C1101=$A$509,$518:$685,IF($C1101=$A$687,$696:$863,$874:$1041)),$D1101+$E1101,7*Q$1045+$D1101)</f>
        <v>0.99663743444477271</v>
      </c>
      <c r="R1101" s="1" cm="1">
        <f t="array" aca="1" ref="R1101" ca="1">INDEX(IF($C1101=$A$509,$518:$685,IF($C1101=$A$687,$696:$863,$874:$1041)),$D1101+$E1101,7*R$1045+$D1101)</f>
        <v>0.99751159670338874</v>
      </c>
      <c r="S1101" s="1" cm="1">
        <f t="array" aca="1" ref="S1101" ca="1">INDEX(IF($C1101=$A$509,$518:$685,IF($C1101=$A$687,$696:$863,$874:$1041)),$D1101+$E1101,7*S$1045+$D1101)</f>
        <v>0.99809545664365007</v>
      </c>
      <c r="T1101" s="1" cm="1">
        <f t="array" aca="1" ref="T1101" ca="1">INDEX(IF($C1101=$A$509,$518:$685,IF($C1101=$A$687,$696:$863,$874:$1041)),$D1101+$E1101,7*T$1045+$D1101)</f>
        <v>0.99848761174122636</v>
      </c>
      <c r="U1101" s="1" cm="1">
        <f t="array" aca="1" ref="U1101" ca="1">INDEX(IF($C1101=$A$509,$518:$685,IF($C1101=$A$687,$696:$863,$874:$1041)),$D1101+$E1101,7*U$1045+$D1101)</f>
        <v>0.99875223503545285</v>
      </c>
      <c r="V1101" s="1" cm="1">
        <f t="array" aca="1" ref="V1101" ca="1">INDEX(IF($C1101=$A$509,$518:$685,IF($C1101=$A$687,$696:$863,$874:$1041)),$D1101+$E1101,7*V$1045+$D1101)</f>
        <v>0.99893155355649577</v>
      </c>
      <c r="W1101" s="1" cm="1">
        <f t="array" aca="1" ref="W1101" ca="1">INDEX(IF($C1101=$A$509,$518:$685,IF($C1101=$A$687,$696:$863,$874:$1041)),$D1101+$E1101,7*W$1045+$D1101)</f>
        <v>0.99905358399370825</v>
      </c>
      <c r="X1101" s="1" cm="1">
        <f t="array" aca="1" ref="X1101" ca="1">INDEX(IF($C1101=$A$509,$518:$685,IF($C1101=$A$687,$696:$863,$874:$1041)),$D1101+$E1101,7*X$1045+$D1101)</f>
        <v>0.99913702924308523</v>
      </c>
      <c r="Y1101" s="1" cm="1">
        <f t="array" aca="1" ref="Y1101" ca="1">INDEX(IF($C1101=$A$509,$518:$685,IF($C1101=$A$687,$696:$863,$874:$1041)),$D1101+$E1101,7*Y$1045+$D1101)</f>
        <v>0.99919443101759664</v>
      </c>
      <c r="Z1101" s="1" cm="1">
        <f t="array" aca="1" ref="Z1101" ca="1">INDEX(IF($C1101=$A$509,$518:$685,IF($C1101=$A$687,$696:$863,$874:$1041)),$D1101+$E1101,7*Z$1045+$D1101)</f>
        <v>0.99923422707086307</v>
      </c>
      <c r="AA1101" s="1" cm="1">
        <f t="array" aca="1" ref="AA1101" ca="1">INDEX(IF($C1101=$A$509,$518:$685,IF($C1101=$A$687,$696:$863,$874:$1041)),$D1101+$E1101,7*AA$1045+$D1101)</f>
        <v>0.99926210755184464</v>
      </c>
      <c r="AB1101" s="1" cm="1">
        <f t="array" aca="1" ref="AB1101" ca="1">INDEX(IF($C1101=$A$509,$518:$685,IF($C1101=$A$687,$696:$863,$874:$1041)),$D1101+$E1101,7*AB$1045+$D1101)</f>
        <v>0.99928191623816176</v>
      </c>
      <c r="AC1101" s="1" cm="1">
        <f t="array" aca="1" ref="AC1101" ca="1">INDEX(IF($C1101=$A$509,$518:$685,IF($C1101=$A$687,$696:$863,$874:$1041)),$D1101+$E1101,7*AC$1045+$D1101)</f>
        <v>0.99929625281762413</v>
      </c>
      <c r="AD1101" s="1" cm="1">
        <f t="array" aca="1" ref="AD1101" ca="1">INDEX(IF($C1101=$A$509,$518:$685,IF($C1101=$A$687,$696:$863,$874:$1041)),$D1101+$E1101,7*AD$1045+$D1101)</f>
        <v>0.99930687708334864</v>
      </c>
      <c r="AE1101" s="1" cm="1">
        <f t="array" aca="1" ref="AE1101" ca="1">INDEX(IF($C1101=$A$509,$518:$685,IF($C1101=$A$687,$696:$863,$874:$1041)),$D1101+$E1101,7*AE$1045+$D1101)</f>
        <v>0.99931498102227712</v>
      </c>
      <c r="AF1101" s="1" cm="1">
        <f t="array" aca="1" ref="AF1101" ca="1">INDEX(IF($C1101=$A$509,$518:$685,IF($C1101=$A$687,$696:$863,$874:$1041)),$D1101+$E1101,7*AF$1045+$D1101)</f>
        <v>0.99932137237884677</v>
      </c>
      <c r="AG1101" s="1" cm="1">
        <f t="array" aca="1" ref="AG1101" ca="1">INDEX(IF($C1101=$A$509,$518:$685,IF($C1101=$A$687,$696:$863,$874:$1041)),$D1101+$E1101,7*AG$1045+$D1101)</f>
        <v>0.99932659869171248</v>
      </c>
      <c r="AH1101" s="1" cm="1">
        <f t="array" aca="1" ref="AH1101" ca="1">INDEX(IF($C1101=$A$509,$518:$685,IF($C1101=$A$687,$696:$863,$874:$1041)),$D1101+$E1101,7*AH$1045+$D1101)</f>
        <v>0.99933103120206968</v>
      </c>
      <c r="AI1101" s="1" cm="1">
        <f t="array" aca="1" ref="AI1101" ca="1">INDEX(IF($C1101=$A$509,$518:$685,IF($C1101=$A$687,$696:$863,$874:$1041)),$D1101+$E1101,7*AI$1045+$D1101)</f>
        <v>0.99933492166171523</v>
      </c>
      <c r="AJ1101" s="1" cm="1">
        <f t="array" aca="1" ref="AJ1101" ca="1">INDEX(IF($C1101=$A$509,$518:$685,IF($C1101=$A$687,$696:$863,$874:$1041)),$D1101+$E1101,7*AJ$1045+$D1101)</f>
        <v>0.99933844081560064</v>
      </c>
      <c r="AK1101" s="1" cm="1">
        <f t="array" aca="1" ref="AK1101" ca="1">INDEX(IF($C1101=$A$509,$518:$685,IF($C1101=$A$687,$696:$863,$874:$1041)),$D1101+$E1101,7*AK$1045+$D1101)</f>
        <v>0.99934170448103965</v>
      </c>
      <c r="AL1101" s="1" cm="1">
        <f t="array" aca="1" ref="AL1101" ca="1">INDEX(IF($C1101=$A$509,$518:$685,IF($C1101=$A$687,$696:$863,$874:$1041)),$D1101+$E1101,7*AL$1045+$D1101)</f>
        <v>0.99934479122638931</v>
      </c>
      <c r="AM1101" s="1" cm="1">
        <f t="array" aca="1" ref="AM1101" ca="1">INDEX(IF($C1101=$A$509,$518:$685,IF($C1101=$A$687,$696:$863,$874:$1041)),$D1101+$E1101,7*AM$1045+$D1101)</f>
        <v>0.9993477543575785</v>
      </c>
      <c r="AN1101" s="1" cm="1">
        <f t="array" aca="1" ref="AN1101" ca="1">INDEX(IF($C1101=$A$509,$518:$685,IF($C1101=$A$687,$696:$863,$874:$1041)),$D1101+$E1101,7*AN$1045+$D1101)</f>
        <v>0.99935063004639224</v>
      </c>
      <c r="AO1101" s="1" cm="1">
        <f t="array" aca="1" ref="AO1101" ca="1">INDEX(IF($C1101=$A$509,$518:$685,IF($C1101=$A$687,$696:$863,$874:$1041)),$D1101+$E1101,7*AO$1045+$D1101)</f>
        <v>0.99935344284295902</v>
      </c>
    </row>
    <row r="1102" spans="1:41">
      <c r="A1102" s="9">
        <f t="shared" si="159"/>
        <v>202203</v>
      </c>
      <c r="B1102" t="str">
        <f t="shared" si="161"/>
        <v>DPD 0</v>
      </c>
      <c r="C1102" t="str">
        <f t="shared" si="158"/>
        <v>Base</v>
      </c>
      <c r="D1102" s="9">
        <f t="shared" si="157"/>
        <v>99</v>
      </c>
      <c r="E1102" s="9">
        <f t="shared" si="160"/>
        <v>2</v>
      </c>
      <c r="F1102" s="1" cm="1">
        <f t="array" ref="F1102">INDEX(IF($C1102=$A$509,$518:$685,IF($C1102=$A$687,$696:$863,$874:$1041)),$D1102+$E1102,7*F$1045+$D1102)</f>
        <v>0</v>
      </c>
      <c r="G1102" s="1" cm="1">
        <f t="array" aca="1" ref="G1102" ca="1">INDEX(IF($C1102=$A$509,$518:$685,IF($C1102=$A$687,$696:$863,$874:$1041)),$D1102+$E1102,7*G$1045+$D1102)</f>
        <v>0</v>
      </c>
      <c r="H1102" s="1" cm="1">
        <f t="array" aca="1" ref="H1102" ca="1">INDEX(IF($C1102=$A$509,$518:$685,IF($C1102=$A$687,$696:$863,$874:$1041)),$D1102+$E1102,7*H$1045+$D1102)</f>
        <v>0</v>
      </c>
      <c r="I1102" s="1" cm="1">
        <f t="array" aca="1" ref="I1102" ca="1">INDEX(IF($C1102=$A$509,$518:$685,IF($C1102=$A$687,$696:$863,$874:$1041)),$D1102+$E1102,7*I$1045+$D1102)</f>
        <v>5.0662736668000185E-4</v>
      </c>
      <c r="J1102" s="1" cm="1">
        <f t="array" aca="1" ref="J1102" ca="1">INDEX(IF($C1102=$A$509,$518:$685,IF($C1102=$A$687,$696:$863,$874:$1041)),$D1102+$E1102,7*J$1045+$D1102)</f>
        <v>1.735525723139144E-3</v>
      </c>
      <c r="K1102" s="1" cm="1">
        <f t="array" aca="1" ref="K1102" ca="1">INDEX(IF($C1102=$A$509,$518:$685,IF($C1102=$A$687,$696:$863,$874:$1041)),$D1102+$E1102,7*K$1045+$D1102)</f>
        <v>3.6709943360980616E-3</v>
      </c>
      <c r="L1102" s="1" cm="1">
        <f t="array" aca="1" ref="L1102" ca="1">INDEX(IF($C1102=$A$509,$518:$685,IF($C1102=$A$687,$696:$863,$874:$1041)),$D1102+$E1102,7*L$1045+$D1102)</f>
        <v>6.1973006972768224E-3</v>
      </c>
      <c r="M1102" s="1" cm="1">
        <f t="array" aca="1" ref="M1102" ca="1">INDEX(IF($C1102=$A$509,$518:$685,IF($C1102=$A$687,$696:$863,$874:$1041)),$D1102+$E1102,7*M$1045+$D1102)</f>
        <v>9.1780201506129373E-3</v>
      </c>
      <c r="N1102" s="1" cm="1">
        <f t="array" aca="1" ref="N1102" ca="1">INDEX(IF($C1102=$A$509,$518:$685,IF($C1102=$A$687,$696:$863,$874:$1041)),$D1102+$E1102,7*N$1045+$D1102)</f>
        <v>1.2490742057214536E-2</v>
      </c>
      <c r="O1102" s="1" cm="1">
        <f t="array" aca="1" ref="O1102" ca="1">INDEX(IF($C1102=$A$509,$518:$685,IF($C1102=$A$687,$696:$863,$874:$1041)),$D1102+$E1102,7*O$1045+$D1102)</f>
        <v>1.6037515052391347E-2</v>
      </c>
      <c r="P1102" s="1" cm="1">
        <f t="array" aca="1" ref="P1102" ca="1">INDEX(IF($C1102=$A$509,$518:$685,IF($C1102=$A$687,$696:$863,$874:$1041)),$D1102+$E1102,7*P$1045+$D1102)</f>
        <v>1.9744573087046743E-2</v>
      </c>
      <c r="Q1102" s="1" cm="1">
        <f t="array" aca="1" ref="Q1102" ca="1">INDEX(IF($C1102=$A$509,$518:$685,IF($C1102=$A$687,$696:$863,$874:$1041)),$D1102+$E1102,7*Q$1045+$D1102)</f>
        <v>2.3558320430933029E-2</v>
      </c>
      <c r="R1102" s="1" cm="1">
        <f t="array" aca="1" ref="R1102" ca="1">INDEX(IF($C1102=$A$509,$518:$685,IF($C1102=$A$687,$696:$863,$874:$1041)),$D1102+$E1102,7*R$1045+$D1102)</f>
        <v>2.7440686479944094E-2</v>
      </c>
      <c r="S1102" s="1" cm="1">
        <f t="array" aca="1" ref="S1102" ca="1">INDEX(IF($C1102=$A$509,$518:$685,IF($C1102=$A$687,$696:$863,$874:$1041)),$D1102+$E1102,7*S$1045+$D1102)</f>
        <v>3.1365027959281623E-2</v>
      </c>
      <c r="T1102" s="1" cm="1">
        <f t="array" aca="1" ref="T1102" ca="1">INDEX(IF($C1102=$A$509,$518:$685,IF($C1102=$A$687,$696:$863,$874:$1041)),$D1102+$E1102,7*T$1045+$D1102)</f>
        <v>3.5312887291025184E-2</v>
      </c>
      <c r="U1102" s="1" cm="1">
        <f t="array" aca="1" ref="U1102" ca="1">INDEX(IF($C1102=$A$509,$518:$685,IF($C1102=$A$687,$696:$863,$874:$1041)),$D1102+$E1102,7*U$1045+$D1102)</f>
        <v>3.9271569466361213E-2</v>
      </c>
      <c r="V1102" s="1" cm="1">
        <f t="array" aca="1" ref="V1102" ca="1">INDEX(IF($C1102=$A$509,$518:$685,IF($C1102=$A$687,$696:$863,$874:$1041)),$D1102+$E1102,7*V$1045+$D1102)</f>
        <v>4.3232389829605464E-2</v>
      </c>
      <c r="W1102" s="1" cm="1">
        <f t="array" aca="1" ref="W1102" ca="1">INDEX(IF($C1102=$A$509,$518:$685,IF($C1102=$A$687,$696:$863,$874:$1041)),$D1102+$E1102,7*W$1045+$D1102)</f>
        <v>4.7189433035239335E-2</v>
      </c>
      <c r="X1102" s="1" cm="1">
        <f t="array" aca="1" ref="X1102" ca="1">INDEX(IF($C1102=$A$509,$518:$685,IF($C1102=$A$687,$696:$863,$874:$1041)),$D1102+$E1102,7*X$1045+$D1102)</f>
        <v>5.1138685867366571E-2</v>
      </c>
      <c r="Y1102" s="1" cm="1">
        <f t="array" aca="1" ref="Y1102" ca="1">INDEX(IF($C1102=$A$509,$518:$685,IF($C1102=$A$687,$696:$863,$874:$1041)),$D1102+$E1102,7*Y$1045+$D1102)</f>
        <v>5.5077436762555554E-2</v>
      </c>
      <c r="Z1102" s="1" cm="1">
        <f t="array" aca="1" ref="Z1102" ca="1">INDEX(IF($C1102=$A$509,$518:$685,IF($C1102=$A$687,$696:$863,$874:$1041)),$D1102+$E1102,7*Z$1045+$D1102)</f>
        <v>5.9003862572462373E-2</v>
      </c>
      <c r="AA1102" s="1" cm="1">
        <f t="array" aca="1" ref="AA1102" ca="1">INDEX(IF($C1102=$A$509,$518:$685,IF($C1102=$A$687,$696:$863,$874:$1041)),$D1102+$E1102,7*AA$1045+$D1102)</f>
        <v>6.2916745392259665E-2</v>
      </c>
      <c r="AB1102" s="1" cm="1">
        <f t="array" aca="1" ref="AB1102" ca="1">INDEX(IF($C1102=$A$509,$518:$685,IF($C1102=$A$687,$696:$863,$874:$1041)),$D1102+$E1102,7*AB$1045+$D1102)</f>
        <v>6.6815279092678953E-2</v>
      </c>
      <c r="AC1102" s="1" cm="1">
        <f t="array" aca="1" ref="AC1102" ca="1">INDEX(IF($C1102=$A$509,$518:$685,IF($C1102=$A$687,$696:$863,$874:$1041)),$D1102+$E1102,7*AC$1045+$D1102)</f>
        <v>7.0698937414238647E-2</v>
      </c>
      <c r="AD1102" s="1" cm="1">
        <f t="array" aca="1" ref="AD1102" ca="1">INDEX(IF($C1102=$A$509,$518:$685,IF($C1102=$A$687,$696:$863,$874:$1041)),$D1102+$E1102,7*AD$1045+$D1102)</f>
        <v>7.4567384166188369E-2</v>
      </c>
      <c r="AE1102" s="1" cm="1">
        <f t="array" aca="1" ref="AE1102" ca="1">INDEX(IF($C1102=$A$509,$518:$685,IF($C1102=$A$687,$696:$863,$874:$1041)),$D1102+$E1102,7*AE$1045+$D1102)</f>
        <v>7.842041215359731E-2</v>
      </c>
      <c r="AF1102" s="1" cm="1">
        <f t="array" aca="1" ref="AF1102" ca="1">INDEX(IF($C1102=$A$509,$518:$685,IF($C1102=$A$687,$696:$863,$874:$1041)),$D1102+$E1102,7*AF$1045+$D1102)</f>
        <v>8.2257901672764977E-2</v>
      </c>
      <c r="AG1102" s="1" cm="1">
        <f t="array" aca="1" ref="AG1102" ca="1">INDEX(IF($C1102=$A$509,$518:$685,IF($C1102=$A$687,$696:$863,$874:$1041)),$D1102+$E1102,7*AG$1045+$D1102)</f>
        <v>8.6079792319880638E-2</v>
      </c>
      <c r="AH1102" s="1" cm="1">
        <f t="array" aca="1" ref="AH1102" ca="1">INDEX(IF($C1102=$A$509,$518:$685,IF($C1102=$A$687,$696:$863,$874:$1041)),$D1102+$E1102,7*AH$1045+$D1102)</f>
        <v>8.988606384970535E-2</v>
      </c>
      <c r="AI1102" s="1" cm="1">
        <f t="array" aca="1" ref="AI1102" ca="1">INDEX(IF($C1102=$A$509,$518:$685,IF($C1102=$A$687,$696:$863,$874:$1041)),$D1102+$E1102,7*AI$1045+$D1102)</f>
        <v>9.367672318257364E-2</v>
      </c>
      <c r="AJ1102" s="1" cm="1">
        <f t="array" aca="1" ref="AJ1102" ca="1">INDEX(IF($C1102=$A$509,$518:$685,IF($C1102=$A$687,$696:$863,$874:$1041)),$D1102+$E1102,7*AJ$1045+$D1102)</f>
        <v>9.7451795586612835E-2</v>
      </c>
      <c r="AK1102" s="1" cm="1">
        <f t="array" aca="1" ref="AK1102" ca="1">INDEX(IF($C1102=$A$509,$518:$685,IF($C1102=$A$687,$696:$863,$874:$1041)),$D1102+$E1102,7*AK$1045+$D1102)</f>
        <v>0.10121131869442349</v>
      </c>
      <c r="AL1102" s="1" cm="1">
        <f t="array" aca="1" ref="AL1102" ca="1">INDEX(IF($C1102=$A$509,$518:$685,IF($C1102=$A$687,$696:$863,$874:$1041)),$D1102+$E1102,7*AL$1045+$D1102)</f>
        <v>0.10495533844359553</v>
      </c>
      <c r="AM1102" s="1" cm="1">
        <f t="array" aca="1" ref="AM1102" ca="1">INDEX(IF($C1102=$A$509,$518:$685,IF($C1102=$A$687,$696:$863,$874:$1041)),$D1102+$E1102,7*AM$1045+$D1102)</f>
        <v>0.10868390632278779</v>
      </c>
      <c r="AN1102" s="1" cm="1">
        <f t="array" aca="1" ref="AN1102" ca="1">INDEX(IF($C1102=$A$509,$518:$685,IF($C1102=$A$687,$696:$863,$874:$1041)),$D1102+$E1102,7*AN$1045+$D1102)</f>
        <v>0.11239707750369624</v>
      </c>
      <c r="AO1102" s="1" cm="1">
        <f t="array" aca="1" ref="AO1102" ca="1">INDEX(IF($C1102=$A$509,$518:$685,IF($C1102=$A$687,$696:$863,$874:$1041)),$D1102+$E1102,7*AO$1045+$D1102)</f>
        <v>0.11609490957409188</v>
      </c>
    </row>
    <row r="1103" spans="1:41">
      <c r="A1103" s="9">
        <f t="shared" si="159"/>
        <v>202203</v>
      </c>
      <c r="B1103" t="str">
        <f t="shared" si="161"/>
        <v>DPD 1-30</v>
      </c>
      <c r="C1103" t="str">
        <f t="shared" si="158"/>
        <v>Base</v>
      </c>
      <c r="D1103" s="9">
        <f t="shared" si="157"/>
        <v>99</v>
      </c>
      <c r="E1103" s="9">
        <f t="shared" si="160"/>
        <v>3</v>
      </c>
      <c r="F1103" s="1" cm="1">
        <f t="array" ref="F1103">INDEX(IF($C1103=$A$509,$518:$685,IF($C1103=$A$687,$696:$863,$874:$1041)),$D1103+$E1103,7*F$1045+$D1103)</f>
        <v>0</v>
      </c>
      <c r="G1103" s="1" cm="1">
        <f t="array" aca="1" ref="G1103" ca="1">INDEX(IF($C1103=$A$509,$518:$685,IF($C1103=$A$687,$696:$863,$874:$1041)),$D1103+$E1103,7*G$1045+$D1103)</f>
        <v>0</v>
      </c>
      <c r="H1103" s="1" cm="1">
        <f t="array" aca="1" ref="H1103" ca="1">INDEX(IF($C1103=$A$509,$518:$685,IF($C1103=$A$687,$696:$863,$874:$1041)),$D1103+$E1103,7*H$1045+$D1103)</f>
        <v>0.10845590567663774</v>
      </c>
      <c r="I1103" s="1" cm="1">
        <f t="array" aca="1" ref="I1103" ca="1">INDEX(IF($C1103=$A$509,$518:$685,IF($C1103=$A$687,$696:$863,$874:$1041)),$D1103+$E1103,7*I$1045+$D1103)</f>
        <v>0.26357742436617881</v>
      </c>
      <c r="J1103" s="1" cm="1">
        <f t="array" aca="1" ref="J1103" ca="1">INDEX(IF($C1103=$A$509,$518:$685,IF($C1103=$A$687,$696:$863,$874:$1041)),$D1103+$E1103,7*J$1045+$D1103)</f>
        <v>0.41605381151520915</v>
      </c>
      <c r="K1103" s="1" cm="1">
        <f t="array" aca="1" ref="K1103" ca="1">INDEX(IF($C1103=$A$509,$518:$685,IF($C1103=$A$687,$696:$863,$874:$1041)),$D1103+$E1103,7*K$1045+$D1103)</f>
        <v>0.54445581735975013</v>
      </c>
      <c r="L1103" s="1" cm="1">
        <f t="array" aca="1" ref="L1103" ca="1">INDEX(IF($C1103=$A$509,$518:$685,IF($C1103=$A$687,$696:$863,$874:$1041)),$D1103+$E1103,7*L$1045+$D1103)</f>
        <v>0.64423945430663299</v>
      </c>
      <c r="M1103" s="1" cm="1">
        <f t="array" aca="1" ref="M1103" ca="1">INDEX(IF($C1103=$A$509,$518:$685,IF($C1103=$A$687,$696:$863,$874:$1041)),$D1103+$E1103,7*M$1045+$D1103)</f>
        <v>0.71826970541005686</v>
      </c>
      <c r="N1103" s="1" cm="1">
        <f t="array" aca="1" ref="N1103" ca="1">INDEX(IF($C1103=$A$509,$518:$685,IF($C1103=$A$687,$696:$863,$874:$1041)),$D1103+$E1103,7*N$1045+$D1103)</f>
        <v>0.77166133849688878</v>
      </c>
      <c r="O1103" s="1" cm="1">
        <f t="array" aca="1" ref="O1103" ca="1">INDEX(IF($C1103=$A$509,$518:$685,IF($C1103=$A$687,$696:$863,$874:$1041)),$D1103+$E1103,7*O$1045+$D1103)</f>
        <v>0.80949461924543265</v>
      </c>
      <c r="P1103" s="1" cm="1">
        <f t="array" aca="1" ref="P1103" ca="1">INDEX(IF($C1103=$A$509,$518:$685,IF($C1103=$A$687,$696:$863,$874:$1041)),$D1103+$E1103,7*P$1045+$D1103)</f>
        <v>0.83601423403175124</v>
      </c>
      <c r="Q1103" s="1" cm="1">
        <f t="array" aca="1" ref="Q1103" ca="1">INDEX(IF($C1103=$A$509,$518:$685,IF($C1103=$A$687,$696:$863,$874:$1041)),$D1103+$E1103,7*Q$1045+$D1103)</f>
        <v>0.8544904366785282</v>
      </c>
      <c r="R1103" s="1" cm="1">
        <f t="array" aca="1" ref="R1103" ca="1">INDEX(IF($C1103=$A$509,$518:$685,IF($C1103=$A$687,$696:$863,$874:$1041)),$D1103+$E1103,7*R$1045+$D1103)</f>
        <v>0.86733164688035147</v>
      </c>
      <c r="S1103" s="1" cm="1">
        <f t="array" aca="1" ref="S1103" ca="1">INDEX(IF($C1103=$A$509,$518:$685,IF($C1103=$A$687,$696:$863,$874:$1041)),$D1103+$E1103,7*S$1045+$D1103)</f>
        <v>0.876263679947625</v>
      </c>
      <c r="T1103" s="1" cm="1">
        <f t="array" aca="1" ref="T1103" ca="1">INDEX(IF($C1103=$A$509,$518:$685,IF($C1103=$A$687,$696:$863,$874:$1041)),$D1103+$E1103,7*T$1045+$D1103)</f>
        <v>0.88250175683498289</v>
      </c>
      <c r="U1103" s="1" cm="1">
        <f t="array" aca="1" ref="U1103" ca="1">INDEX(IF($C1103=$A$509,$518:$685,IF($C1103=$A$687,$696:$863,$874:$1041)),$D1103+$E1103,7*U$1045+$D1103)</f>
        <v>0.8868917262549324</v>
      </c>
      <c r="V1103" s="1" cm="1">
        <f t="array" aca="1" ref="V1103" ca="1">INDEX(IF($C1103=$A$509,$518:$685,IF($C1103=$A$687,$696:$863,$874:$1041)),$D1103+$E1103,7*V$1045+$D1103)</f>
        <v>0.89001775431489372</v>
      </c>
      <c r="W1103" s="1" cm="1">
        <f t="array" aca="1" ref="W1103" ca="1">INDEX(IF($C1103=$A$509,$518:$685,IF($C1103=$A$687,$696:$863,$874:$1041)),$D1103+$E1103,7*W$1045+$D1103)</f>
        <v>0.89228112570720231</v>
      </c>
      <c r="X1103" s="1" cm="1">
        <f t="array" aca="1" ref="X1103" ca="1">INDEX(IF($C1103=$A$509,$518:$685,IF($C1103=$A$687,$696:$863,$874:$1041)),$D1103+$E1103,7*X$1045+$D1103)</f>
        <v>0.89395647557772095</v>
      </c>
      <c r="Y1103" s="1" cm="1">
        <f t="array" aca="1" ref="Y1103" ca="1">INDEX(IF($C1103=$A$509,$518:$685,IF($C1103=$A$687,$696:$863,$874:$1041)),$D1103+$E1103,7*Y$1045+$D1103)</f>
        <v>0.89523127498617716</v>
      </c>
      <c r="Z1103" s="1" cm="1">
        <f t="array" aca="1" ref="Z1103" ca="1">INDEX(IF($C1103=$A$509,$518:$685,IF($C1103=$A$687,$696:$863,$874:$1041)),$D1103+$E1103,7*Z$1045+$D1103)</f>
        <v>0.89623326290990002</v>
      </c>
      <c r="AA1103" s="1" cm="1">
        <f t="array" aca="1" ref="AA1103" ca="1">INDEX(IF($C1103=$A$509,$518:$685,IF($C1103=$A$687,$696:$863,$874:$1041)),$D1103+$E1103,7*AA$1045+$D1103)</f>
        <v>0.89704936708211436</v>
      </c>
      <c r="AB1103" s="1" cm="1">
        <f t="array" aca="1" ref="AB1103" ca="1">INDEX(IF($C1103=$A$509,$518:$685,IF($C1103=$A$687,$696:$863,$874:$1041)),$D1103+$E1103,7*AB$1045+$D1103)</f>
        <v>0.89773868976118287</v>
      </c>
      <c r="AC1103" s="1" cm="1">
        <f t="array" aca="1" ref="AC1103" ca="1">INDEX(IF($C1103=$A$509,$518:$685,IF($C1103=$A$687,$696:$863,$874:$1041)),$D1103+$E1103,7*AC$1045+$D1103)</f>
        <v>0.89834138948805486</v>
      </c>
      <c r="AD1103" s="1" cm="1">
        <f t="array" aca="1" ref="AD1103" ca="1">INDEX(IF($C1103=$A$509,$518:$685,IF($C1103=$A$687,$696:$863,$874:$1041)),$D1103+$E1103,7*AD$1045+$D1103)</f>
        <v>0.89888474124867346</v>
      </c>
      <c r="AE1103" s="1" cm="1">
        <f t="array" aca="1" ref="AE1103" ca="1">INDEX(IF($C1103=$A$509,$518:$685,IF($C1103=$A$687,$696:$863,$874:$1041)),$D1103+$E1103,7*AE$1045+$D1103)</f>
        <v>0.89938726442622419</v>
      </c>
      <c r="AF1103" s="1" cm="1">
        <f t="array" aca="1" ref="AF1103" ca="1">INDEX(IF($C1103=$A$509,$518:$685,IF($C1103=$A$687,$696:$863,$874:$1041)),$D1103+$E1103,7*AF$1045+$D1103)</f>
        <v>0.89986153125051949</v>
      </c>
      <c r="AG1103" s="1" cm="1">
        <f t="array" aca="1" ref="AG1103" ca="1">INDEX(IF($C1103=$A$509,$518:$685,IF($C1103=$A$687,$696:$863,$874:$1041)),$D1103+$E1103,7*AG$1045+$D1103)</f>
        <v>0.90031607591119645</v>
      </c>
      <c r="AH1103" s="1" cm="1">
        <f t="array" aca="1" ref="AH1103" ca="1">INDEX(IF($C1103=$A$509,$518:$685,IF($C1103=$A$687,$696:$863,$874:$1041)),$D1103+$E1103,7*AH$1045+$D1103)</f>
        <v>0.90075669154736326</v>
      </c>
      <c r="AI1103" s="1" cm="1">
        <f t="array" aca="1" ref="AI1103" ca="1">INDEX(IF($C1103=$A$509,$518:$685,IF($C1103=$A$687,$696:$863,$874:$1041)),$D1103+$E1103,7*AI$1045+$D1103)</f>
        <v>0.90118731100494243</v>
      </c>
      <c r="AJ1103" s="1" cm="1">
        <f t="array" aca="1" ref="AJ1103" ca="1">INDEX(IF($C1103=$A$509,$518:$685,IF($C1103=$A$687,$696:$863,$874:$1041)),$D1103+$E1103,7*AJ$1045+$D1103)</f>
        <v>0.90161060475807964</v>
      </c>
      <c r="AK1103" s="1" cm="1">
        <f t="array" aca="1" ref="AK1103" ca="1">INDEX(IF($C1103=$A$509,$518:$685,IF($C1103=$A$687,$696:$863,$874:$1041)),$D1103+$E1103,7*AK$1045+$D1103)</f>
        <v>0.90202838673302965</v>
      </c>
      <c r="AL1103" s="1" cm="1">
        <f t="array" aca="1" ref="AL1103" ca="1">INDEX(IF($C1103=$A$509,$518:$685,IF($C1103=$A$687,$696:$863,$874:$1041)),$D1103+$E1103,7*AL$1045+$D1103)</f>
        <v>0.90244188970783235</v>
      </c>
      <c r="AM1103" s="1" cm="1">
        <f t="array" aca="1" ref="AM1103" ca="1">INDEX(IF($C1103=$A$509,$518:$685,IF($C1103=$A$687,$696:$863,$874:$1041)),$D1103+$E1103,7*AM$1045+$D1103)</f>
        <v>0.90285195218268599</v>
      </c>
      <c r="AN1103" s="1" cm="1">
        <f t="array" aca="1" ref="AN1103" ca="1">INDEX(IF($C1103=$A$509,$518:$685,IF($C1103=$A$687,$696:$863,$874:$1041)),$D1103+$E1103,7*AN$1045+$D1103)</f>
        <v>0.90325914516910122</v>
      </c>
      <c r="AO1103" s="1" cm="1">
        <f t="array" aca="1" ref="AO1103" ca="1">INDEX(IF($C1103=$A$509,$518:$685,IF($C1103=$A$687,$696:$863,$874:$1041)),$D1103+$E1103,7*AO$1045+$D1103)</f>
        <v>0.90366385820959638</v>
      </c>
    </row>
    <row r="1104" spans="1:41">
      <c r="A1104" s="9">
        <f t="shared" si="159"/>
        <v>202203</v>
      </c>
      <c r="B1104" t="str">
        <f t="shared" si="161"/>
        <v>DPD 31-60</v>
      </c>
      <c r="C1104" t="str">
        <f t="shared" si="158"/>
        <v>Base</v>
      </c>
      <c r="D1104" s="9">
        <f t="shared" si="157"/>
        <v>99</v>
      </c>
      <c r="E1104" s="9">
        <f t="shared" si="160"/>
        <v>4</v>
      </c>
      <c r="F1104" s="1" cm="1">
        <f t="array" ref="F1104">INDEX(IF($C1104=$A$509,$518:$685,IF($C1104=$A$687,$696:$863,$874:$1041)),$D1104+$E1104,7*F$1045+$D1104)</f>
        <v>0</v>
      </c>
      <c r="G1104" s="1" cm="1">
        <f t="array" aca="1" ref="G1104" ca="1">INDEX(IF($C1104=$A$509,$518:$685,IF($C1104=$A$687,$696:$863,$874:$1041)),$D1104+$E1104,7*G$1045+$D1104)</f>
        <v>0.2284330229857531</v>
      </c>
      <c r="H1104" s="1" cm="1">
        <f t="array" aca="1" ref="H1104" ca="1">INDEX(IF($C1104=$A$509,$518:$685,IF($C1104=$A$687,$696:$863,$874:$1041)),$D1104+$E1104,7*H$1045+$D1104)</f>
        <v>0.44673907071403951</v>
      </c>
      <c r="I1104" s="1" cm="1">
        <f t="array" aca="1" ref="I1104" ca="1">INDEX(IF($C1104=$A$509,$518:$685,IF($C1104=$A$687,$696:$863,$874:$1041)),$D1104+$E1104,7*I$1045+$D1104)</f>
        <v>0.61277271088737884</v>
      </c>
      <c r="J1104" s="1" cm="1">
        <f t="array" aca="1" ref="J1104" ca="1">INDEX(IF($C1104=$A$509,$518:$685,IF($C1104=$A$687,$696:$863,$874:$1041)),$D1104+$E1104,7*J$1045+$D1104)</f>
        <v>0.73066839765430514</v>
      </c>
      <c r="K1104" s="1" cm="1">
        <f t="array" aca="1" ref="K1104" ca="1">INDEX(IF($C1104=$A$509,$518:$685,IF($C1104=$A$687,$696:$863,$874:$1041)),$D1104+$E1104,7*K$1045+$D1104)</f>
        <v>0.81227791597372767</v>
      </c>
      <c r="L1104" s="1" cm="1">
        <f t="array" aca="1" ref="L1104" ca="1">INDEX(IF($C1104=$A$509,$518:$685,IF($C1104=$A$687,$696:$863,$874:$1041)),$D1104+$E1104,7*L$1045+$D1104)</f>
        <v>0.86818973607126049</v>
      </c>
      <c r="M1104" s="1" cm="1">
        <f t="array" aca="1" ref="M1104" ca="1">INDEX(IF($C1104=$A$509,$518:$685,IF($C1104=$A$687,$696:$863,$874:$1041)),$D1104+$E1104,7*M$1045+$D1104)</f>
        <v>0.90632704090516214</v>
      </c>
      <c r="N1104" s="1" cm="1">
        <f t="array" aca="1" ref="N1104" ca="1">INDEX(IF($C1104=$A$509,$518:$685,IF($C1104=$A$687,$696:$863,$874:$1041)),$D1104+$E1104,7*N$1045+$D1104)</f>
        <v>0.93229005931594977</v>
      </c>
      <c r="O1104" s="1" cm="1">
        <f t="array" aca="1" ref="O1104" ca="1">INDEX(IF($C1104=$A$509,$518:$685,IF($C1104=$A$687,$696:$863,$874:$1041)),$D1104+$E1104,7*O$1045+$D1104)</f>
        <v>0.94995109174973502</v>
      </c>
      <c r="P1104" s="1" cm="1">
        <f t="array" aca="1" ref="P1104" ca="1">INDEX(IF($C1104=$A$509,$518:$685,IF($C1104=$A$687,$696:$863,$874:$1041)),$D1104+$E1104,7*P$1045+$D1104)</f>
        <v>0.9619628159053788</v>
      </c>
      <c r="Q1104" s="1" cm="1">
        <f t="array" aca="1" ref="Q1104" ca="1">INDEX(IF($C1104=$A$509,$518:$685,IF($C1104=$A$687,$696:$863,$874:$1041)),$D1104+$E1104,7*Q$1045+$D1104)</f>
        <v>0.97013464084331769</v>
      </c>
      <c r="R1104" s="1" cm="1">
        <f t="array" aca="1" ref="R1104" ca="1">INDEX(IF($C1104=$A$509,$518:$685,IF($C1104=$A$687,$696:$863,$874:$1041)),$D1104+$E1104,7*R$1045+$D1104)</f>
        <v>0.97569812353800123</v>
      </c>
      <c r="S1104" s="1" cm="1">
        <f t="array" aca="1" ref="S1104" ca="1">INDEX(IF($C1104=$A$509,$518:$685,IF($C1104=$A$687,$696:$863,$874:$1041)),$D1104+$E1104,7*S$1045+$D1104)</f>
        <v>0.97949052355833821</v>
      </c>
      <c r="T1104" s="1" cm="1">
        <f t="array" aca="1" ref="T1104" ca="1">INDEX(IF($C1104=$A$509,$518:$685,IF($C1104=$A$687,$696:$863,$874:$1041)),$D1104+$E1104,7*T$1045+$D1104)</f>
        <v>0.98208064319324362</v>
      </c>
      <c r="U1104" s="1" cm="1">
        <f t="array" aca="1" ref="U1104" ca="1">INDEX(IF($C1104=$A$509,$518:$685,IF($C1104=$A$687,$696:$863,$874:$1041)),$D1104+$E1104,7*U$1045+$D1104)</f>
        <v>0.98385473328725814</v>
      </c>
      <c r="V1104" s="1" cm="1">
        <f t="array" aca="1" ref="V1104" ca="1">INDEX(IF($C1104=$A$509,$518:$685,IF($C1104=$A$687,$696:$863,$874:$1041)),$D1104+$E1104,7*V$1045+$D1104)</f>
        <v>0.98507500378793023</v>
      </c>
      <c r="W1104" s="1" cm="1">
        <f t="array" aca="1" ref="W1104" ca="1">INDEX(IF($C1104=$A$509,$518:$685,IF($C1104=$A$687,$696:$863,$874:$1041)),$D1104+$E1104,7*W$1045+$D1104)</f>
        <v>0.985919422243003</v>
      </c>
      <c r="X1104" s="1" cm="1">
        <f t="array" aca="1" ref="X1104" ca="1">INDEX(IF($C1104=$A$509,$518:$685,IF($C1104=$A$687,$696:$863,$874:$1041)),$D1104+$E1104,7*X$1045+$D1104)</f>
        <v>0.98650876192208292</v>
      </c>
      <c r="Y1104" s="1" cm="1">
        <f t="array" aca="1" ref="Y1104" ca="1">INDEX(IF($C1104=$A$509,$518:$685,IF($C1104=$A$687,$696:$863,$874:$1041)),$D1104+$E1104,7*Y$1045+$D1104)</f>
        <v>0.98692497436714044</v>
      </c>
      <c r="Z1104" s="1" cm="1">
        <f t="array" aca="1" ref="Z1104" ca="1">INDEX(IF($C1104=$A$509,$518:$685,IF($C1104=$A$687,$696:$863,$874:$1041)),$D1104+$E1104,7*Z$1045+$D1104)</f>
        <v>0.98722366437156683</v>
      </c>
      <c r="AA1104" s="1" cm="1">
        <f t="array" aca="1" ref="AA1104" ca="1">INDEX(IF($C1104=$A$509,$518:$685,IF($C1104=$A$687,$696:$863,$874:$1041)),$D1104+$E1104,7*AA$1045+$D1104)</f>
        <v>0.98744255830622785</v>
      </c>
      <c r="AB1104" s="1" cm="1">
        <f t="array" aca="1" ref="AB1104" ca="1">INDEX(IF($C1104=$A$509,$518:$685,IF($C1104=$A$687,$696:$863,$874:$1041)),$D1104+$E1104,7*AB$1045+$D1104)</f>
        <v>0.98760725157781049</v>
      </c>
      <c r="AC1104" s="1" cm="1">
        <f t="array" aca="1" ref="AC1104" ca="1">INDEX(IF($C1104=$A$509,$518:$685,IF($C1104=$A$687,$696:$863,$874:$1041)),$D1104+$E1104,7*AC$1045+$D1104)</f>
        <v>0.98773510892322924</v>
      </c>
      <c r="AD1104" s="1" cm="1">
        <f t="array" aca="1" ref="AD1104" ca="1">INDEX(IF($C1104=$A$509,$518:$685,IF($C1104=$A$687,$696:$863,$874:$1041)),$D1104+$E1104,7*AD$1045+$D1104)</f>
        <v>0.98783791094753115</v>
      </c>
      <c r="AE1104" s="1" cm="1">
        <f t="array" aca="1" ref="AE1104" ca="1">INDEX(IF($C1104=$A$509,$518:$685,IF($C1104=$A$687,$696:$863,$874:$1041)),$D1104+$E1104,7*AE$1045+$D1104)</f>
        <v>0.98792364980481873</v>
      </c>
      <c r="AF1104" s="1" cm="1">
        <f t="array" aca="1" ref="AF1104" ca="1">INDEX(IF($C1104=$A$509,$518:$685,IF($C1104=$A$687,$696:$863,$874:$1041)),$D1104+$E1104,7*AF$1045+$D1104)</f>
        <v>0.98799774750993874</v>
      </c>
      <c r="AG1104" s="1" cm="1">
        <f t="array" aca="1" ref="AG1104" ca="1">INDEX(IF($C1104=$A$509,$518:$685,IF($C1104=$A$687,$696:$863,$874:$1041)),$D1104+$E1104,7*AG$1045+$D1104)</f>
        <v>0.98806388249282895</v>
      </c>
      <c r="AH1104" s="1" cm="1">
        <f t="array" aca="1" ref="AH1104" ca="1">INDEX(IF($C1104=$A$509,$518:$685,IF($C1104=$A$687,$696:$863,$874:$1041)),$D1104+$E1104,7*AH$1045+$D1104)</f>
        <v>0.98812455035218949</v>
      </c>
      <c r="AI1104" s="1" cm="1">
        <f t="array" aca="1" ref="AI1104" ca="1">INDEX(IF($C1104=$A$509,$518:$685,IF($C1104=$A$687,$696:$863,$874:$1041)),$D1104+$E1104,7*AI$1045+$D1104)</f>
        <v>0.98818144427548693</v>
      </c>
      <c r="AJ1104" s="1" cm="1">
        <f t="array" aca="1" ref="AJ1104" ca="1">INDEX(IF($C1104=$A$509,$518:$685,IF($C1104=$A$687,$696:$863,$874:$1041)),$D1104+$E1104,7*AJ$1045+$D1104)</f>
        <v>0.98823571311462355</v>
      </c>
      <c r="AK1104" s="1" cm="1">
        <f t="array" aca="1" ref="AK1104" ca="1">INDEX(IF($C1104=$A$509,$518:$685,IF($C1104=$A$687,$696:$863,$874:$1041)),$D1104+$E1104,7*AK$1045+$D1104)</f>
        <v>0.98828813646116087</v>
      </c>
      <c r="AL1104" s="1" cm="1">
        <f t="array" aca="1" ref="AL1104" ca="1">INDEX(IF($C1104=$A$509,$518:$685,IF($C1104=$A$687,$696:$863,$874:$1041)),$D1104+$E1104,7*AL$1045+$D1104)</f>
        <v>0.9883392434137126</v>
      </c>
      <c r="AM1104" s="1" cm="1">
        <f t="array" aca="1" ref="AM1104" ca="1">INDEX(IF($C1104=$A$509,$518:$685,IF($C1104=$A$687,$696:$863,$874:$1041)),$D1104+$E1104,7*AM$1045+$D1104)</f>
        <v>0.98838939314646546</v>
      </c>
      <c r="AN1104" s="1" cm="1">
        <f t="array" aca="1" ref="AN1104" ca="1">INDEX(IF($C1104=$A$509,$518:$685,IF($C1104=$A$687,$696:$863,$874:$1041)),$D1104+$E1104,7*AN$1045+$D1104)</f>
        <v>0.98843882956415208</v>
      </c>
      <c r="AO1104" s="1" cm="1">
        <f t="array" aca="1" ref="AO1104" ca="1">INDEX(IF($C1104=$A$509,$518:$685,IF($C1104=$A$687,$696:$863,$874:$1041)),$D1104+$E1104,7*AO$1045+$D1104)</f>
        <v>0.98848771837784688</v>
      </c>
    </row>
    <row r="1105" spans="1:41">
      <c r="A1105" s="9">
        <f t="shared" si="159"/>
        <v>202203</v>
      </c>
      <c r="B1105" t="str">
        <f t="shared" si="161"/>
        <v>DPD 61-90</v>
      </c>
      <c r="C1105" t="str">
        <f t="shared" si="158"/>
        <v>Base</v>
      </c>
      <c r="D1105" s="9">
        <f t="shared" si="157"/>
        <v>99</v>
      </c>
      <c r="E1105" s="9">
        <f t="shared" si="160"/>
        <v>5</v>
      </c>
      <c r="F1105" s="1" cm="1">
        <f t="array" aca="1" ref="F1105" ca="1">INDEX(IF($C1105=$A$509,$518:$685,IF($C1105=$A$687,$696:$863,$874:$1041)),$D1105+$E1105,7*F$1045+$D1105)</f>
        <v>0.48576639657745485</v>
      </c>
      <c r="G1105" s="1" cm="1">
        <f t="array" aca="1" ref="G1105" ca="1">INDEX(IF($C1105=$A$509,$518:$685,IF($C1105=$A$687,$696:$863,$874:$1041)),$D1105+$E1105,7*G$1045+$D1105)</f>
        <v>0.72164742107581858</v>
      </c>
      <c r="H1105" s="1" cm="1">
        <f t="array" aca="1" ref="H1105" ca="1">INDEX(IF($C1105=$A$509,$518:$685,IF($C1105=$A$687,$696:$863,$874:$1041)),$D1105+$E1105,7*H$1045+$D1105)</f>
        <v>0.8427322262527619</v>
      </c>
      <c r="I1105" s="1" cm="1">
        <f t="array" aca="1" ref="I1105" ca="1">INDEX(IF($C1105=$A$509,$518:$685,IF($C1105=$A$687,$696:$863,$874:$1041)),$D1105+$E1105,7*I$1045+$D1105)</f>
        <v>0.90778344744300044</v>
      </c>
      <c r="J1105" s="1" cm="1">
        <f t="array" aca="1" ref="J1105" ca="1">INDEX(IF($C1105=$A$509,$518:$685,IF($C1105=$A$687,$696:$863,$874:$1041)),$D1105+$E1105,7*J$1045+$D1105)</f>
        <v>0.944127973195517</v>
      </c>
      <c r="K1105" s="1" cm="1">
        <f t="array" aca="1" ref="K1105" ca="1">INDEX(IF($C1105=$A$509,$518:$685,IF($C1105=$A$687,$696:$863,$874:$1041)),$D1105+$E1105,7*K$1045+$D1105)</f>
        <v>0.96515382879623768</v>
      </c>
      <c r="L1105" s="1" cm="1">
        <f t="array" aca="1" ref="L1105" ca="1">INDEX(IF($C1105=$A$509,$518:$685,IF($C1105=$A$687,$696:$863,$874:$1041)),$D1105+$E1105,7*L$1045+$D1105)</f>
        <v>0.97770160543121432</v>
      </c>
      <c r="M1105" s="1" cm="1">
        <f t="array" aca="1" ref="M1105" ca="1">INDEX(IF($C1105=$A$509,$518:$685,IF($C1105=$A$687,$696:$863,$874:$1041)),$D1105+$E1105,7*M$1045+$D1105)</f>
        <v>0.98539635063743081</v>
      </c>
      <c r="N1105" s="1" cm="1">
        <f t="array" aca="1" ref="N1105" ca="1">INDEX(IF($C1105=$A$509,$518:$685,IF($C1105=$A$687,$696:$863,$874:$1041)),$D1105+$E1105,7*N$1045+$D1105)</f>
        <v>0.99022532726276735</v>
      </c>
      <c r="O1105" s="1" cm="1">
        <f t="array" aca="1" ref="O1105" ca="1">INDEX(IF($C1105=$A$509,$518:$685,IF($C1105=$A$687,$696:$863,$874:$1041)),$D1105+$E1105,7*O$1045+$D1105)</f>
        <v>0.99331396119531867</v>
      </c>
      <c r="P1105" s="1" cm="1">
        <f t="array" aca="1" ref="P1105" ca="1">INDEX(IF($C1105=$A$509,$518:$685,IF($C1105=$A$687,$696:$863,$874:$1041)),$D1105+$E1105,7*P$1045+$D1105)</f>
        <v>0.99531967867060556</v>
      </c>
      <c r="Q1105" s="1" cm="1">
        <f t="array" aca="1" ref="Q1105" ca="1">INDEX(IF($C1105=$A$509,$518:$685,IF($C1105=$A$687,$696:$863,$874:$1041)),$D1105+$E1105,7*Q$1045+$D1105)</f>
        <v>0.99663771098193232</v>
      </c>
      <c r="R1105" s="1" cm="1">
        <f t="array" aca="1" ref="R1105" ca="1">INDEX(IF($C1105=$A$509,$518:$685,IF($C1105=$A$687,$696:$863,$874:$1041)),$D1105+$E1105,7*R$1045+$D1105)</f>
        <v>0.99751181265710231</v>
      </c>
      <c r="S1105" s="1" cm="1">
        <f t="array" aca="1" ref="S1105" ca="1">INDEX(IF($C1105=$A$509,$518:$685,IF($C1105=$A$687,$696:$863,$874:$1041)),$D1105+$E1105,7*S$1045+$D1105)</f>
        <v>0.99809562860666323</v>
      </c>
      <c r="T1105" s="1" cm="1">
        <f t="array" aca="1" ref="T1105" ca="1">INDEX(IF($C1105=$A$509,$518:$685,IF($C1105=$A$687,$696:$863,$874:$1041)),$D1105+$E1105,7*T$1045+$D1105)</f>
        <v>0.99848775181067773</v>
      </c>
      <c r="U1105" s="1" cm="1">
        <f t="array" aca="1" ref="U1105" ca="1">INDEX(IF($C1105=$A$509,$518:$685,IF($C1105=$A$687,$696:$863,$874:$1041)),$D1105+$E1105,7*U$1045+$D1105)</f>
        <v>0.99875235202024482</v>
      </c>
      <c r="V1105" s="1" cm="1">
        <f t="array" aca="1" ref="V1105" ca="1">INDEX(IF($C1105=$A$509,$518:$685,IF($C1105=$A$687,$696:$863,$874:$1041)),$D1105+$E1105,7*V$1045+$D1105)</f>
        <v>0.99893165385971705</v>
      </c>
      <c r="W1105" s="1" cm="1">
        <f t="array" aca="1" ref="W1105" ca="1">INDEX(IF($C1105=$A$509,$518:$685,IF($C1105=$A$687,$696:$863,$874:$1041)),$D1105+$E1105,7*W$1045+$D1105)</f>
        <v>0.99905367225948993</v>
      </c>
      <c r="X1105" s="1" cm="1">
        <f t="array" aca="1" ref="X1105" ca="1">INDEX(IF($C1105=$A$509,$518:$685,IF($C1105=$A$687,$696:$863,$874:$1041)),$D1105+$E1105,7*X$1045+$D1105)</f>
        <v>0.99913710883152929</v>
      </c>
      <c r="Y1105" s="1" cm="1">
        <f t="array" aca="1" ref="Y1105" ca="1">INDEX(IF($C1105=$A$509,$518:$685,IF($C1105=$A$687,$696:$863,$874:$1041)),$D1105+$E1105,7*Y$1045+$D1105)</f>
        <v>0.9991945043535061</v>
      </c>
      <c r="Z1105" s="1" cm="1">
        <f t="array" aca="1" ref="Z1105" ca="1">INDEX(IF($C1105=$A$509,$518:$685,IF($C1105=$A$687,$696:$863,$874:$1041)),$D1105+$E1105,7*Z$1045+$D1105)</f>
        <v>0.99923429589951118</v>
      </c>
      <c r="AA1105" s="1" cm="1">
        <f t="array" aca="1" ref="AA1105" ca="1">INDEX(IF($C1105=$A$509,$518:$685,IF($C1105=$A$687,$696:$863,$874:$1041)),$D1105+$E1105,7*AA$1045+$D1105)</f>
        <v>0.9992621731261756</v>
      </c>
      <c r="AB1105" s="1" cm="1">
        <f t="array" aca="1" ref="AB1105" ca="1">INDEX(IF($C1105=$A$509,$518:$685,IF($C1105=$A$687,$696:$863,$874:$1041)),$D1105+$E1105,7*AB$1045+$D1105)</f>
        <v>0.99928197945544106</v>
      </c>
      <c r="AC1105" s="1" cm="1">
        <f t="array" aca="1" ref="AC1105" ca="1">INDEX(IF($C1105=$A$509,$518:$685,IF($C1105=$A$687,$696:$863,$874:$1041)),$D1105+$E1105,7*AC$1045+$D1105)</f>
        <v>0.99929631431889099</v>
      </c>
      <c r="AD1105" s="1" cm="1">
        <f t="array" aca="1" ref="AD1105" ca="1">INDEX(IF($C1105=$A$509,$518:$685,IF($C1105=$A$687,$696:$863,$874:$1041)),$D1105+$E1105,7*AD$1045+$D1105)</f>
        <v>0.9993069373255693</v>
      </c>
      <c r="AE1105" s="1" cm="1">
        <f t="array" aca="1" ref="AE1105" ca="1">INDEX(IF($C1105=$A$509,$518:$685,IF($C1105=$A$687,$696:$863,$874:$1041)),$D1105+$E1105,7*AE$1045+$D1105)</f>
        <v>0.99931504033052887</v>
      </c>
      <c r="AF1105" s="1" cm="1">
        <f t="array" aca="1" ref="AF1105" ca="1">INDEX(IF($C1105=$A$509,$518:$685,IF($C1105=$A$687,$696:$863,$874:$1041)),$D1105+$E1105,7*AF$1045+$D1105)</f>
        <v>0.99932143098394388</v>
      </c>
      <c r="AG1105" s="1" cm="1">
        <f t="array" aca="1" ref="AG1105" ca="1">INDEX(IF($C1105=$A$509,$518:$685,IF($C1105=$A$687,$696:$863,$874:$1041)),$D1105+$E1105,7*AG$1045+$D1105)</f>
        <v>0.99932665675725585</v>
      </c>
      <c r="AH1105" s="1" cm="1">
        <f t="array" aca="1" ref="AH1105" ca="1">INDEX(IF($C1105=$A$509,$518:$685,IF($C1105=$A$687,$696:$863,$874:$1041)),$D1105+$E1105,7*AH$1045+$D1105)</f>
        <v>0.99933108884383925</v>
      </c>
      <c r="AI1105" s="1" cm="1">
        <f t="array" aca="1" ref="AI1105" ca="1">INDEX(IF($C1105=$A$509,$518:$685,IF($C1105=$A$687,$696:$863,$874:$1041)),$D1105+$E1105,7*AI$1045+$D1105)</f>
        <v>0.999334978961537</v>
      </c>
      <c r="AJ1105" s="1" cm="1">
        <f t="array" aca="1" ref="AJ1105" ca="1">INDEX(IF($C1105=$A$509,$518:$685,IF($C1105=$A$687,$696:$863,$874:$1041)),$D1105+$E1105,7*AJ$1045+$D1105)</f>
        <v>0.9993384978312384</v>
      </c>
      <c r="AK1105" s="1" cm="1">
        <f t="array" aca="1" ref="AK1105" ca="1">INDEX(IF($C1105=$A$509,$518:$685,IF($C1105=$A$687,$696:$863,$874:$1041)),$D1105+$E1105,7*AK$1045+$D1105)</f>
        <v>0.99934176125323526</v>
      </c>
      <c r="AL1105" s="1" cm="1">
        <f t="array" aca="1" ref="AL1105" ca="1">INDEX(IF($C1105=$A$509,$518:$685,IF($C1105=$A$687,$696:$863,$874:$1041)),$D1105+$E1105,7*AL$1045+$D1105)</f>
        <v>0.9993448477838629</v>
      </c>
      <c r="AM1105" s="1" cm="1">
        <f t="array" aca="1" ref="AM1105" ca="1">INDEX(IF($C1105=$A$509,$518:$685,IF($C1105=$A$687,$696:$863,$874:$1041)),$D1105+$E1105,7*AM$1045+$D1105)</f>
        <v>0.99934781072057277</v>
      </c>
      <c r="AN1105" s="1" cm="1">
        <f t="array" aca="1" ref="AN1105" ca="1">INDEX(IF($C1105=$A$509,$518:$685,IF($C1105=$A$687,$696:$863,$874:$1041)),$D1105+$E1105,7*AN$1045+$D1105)</f>
        <v>0.99935068622918066</v>
      </c>
      <c r="AO1105" s="1" cm="1">
        <f t="array" aca="1" ref="AO1105" ca="1">INDEX(IF($C1105=$A$509,$518:$685,IF($C1105=$A$687,$696:$863,$874:$1041)),$D1105+$E1105,7*AO$1045+$D1105)</f>
        <v>0.99935349885561742</v>
      </c>
    </row>
    <row r="1106" spans="1:41">
      <c r="A1106" s="9">
        <f t="shared" si="159"/>
        <v>202204</v>
      </c>
      <c r="B1106" t="str">
        <f t="shared" si="161"/>
        <v>DPD 0</v>
      </c>
      <c r="C1106" t="str">
        <f t="shared" si="158"/>
        <v>Base</v>
      </c>
      <c r="D1106" s="9">
        <f t="shared" si="157"/>
        <v>106</v>
      </c>
      <c r="E1106" s="9">
        <f t="shared" si="160"/>
        <v>2</v>
      </c>
      <c r="F1106" s="1" cm="1">
        <f t="array" ref="F1106">INDEX(IF($C1106=$A$509,$518:$685,IF($C1106=$A$687,$696:$863,$874:$1041)),$D1106+$E1106,7*F$1045+$D1106)</f>
        <v>0</v>
      </c>
      <c r="G1106" s="1" cm="1">
        <f t="array" aca="1" ref="G1106" ca="1">INDEX(IF($C1106=$A$509,$518:$685,IF($C1106=$A$687,$696:$863,$874:$1041)),$D1106+$E1106,7*G$1045+$D1106)</f>
        <v>0</v>
      </c>
      <c r="H1106" s="1" cm="1">
        <f t="array" aca="1" ref="H1106" ca="1">INDEX(IF($C1106=$A$509,$518:$685,IF($C1106=$A$687,$696:$863,$874:$1041)),$D1106+$E1106,7*H$1045+$D1106)</f>
        <v>0</v>
      </c>
      <c r="I1106" s="1" cm="1">
        <f t="array" aca="1" ref="I1106" ca="1">INDEX(IF($C1106=$A$509,$518:$685,IF($C1106=$A$687,$696:$863,$874:$1041)),$D1106+$E1106,7*I$1045+$D1106)</f>
        <v>5.0665423316791471E-4</v>
      </c>
      <c r="J1106" s="1" cm="1">
        <f t="array" aca="1" ref="J1106" ca="1">INDEX(IF($C1106=$A$509,$518:$685,IF($C1106=$A$687,$696:$863,$874:$1041)),$D1106+$E1106,7*J$1045+$D1106)</f>
        <v>1.7356131962212383E-3</v>
      </c>
      <c r="K1106" s="1" cm="1">
        <f t="array" aca="1" ref="K1106" ca="1">INDEX(IF($C1106=$A$509,$518:$685,IF($C1106=$A$687,$696:$863,$874:$1041)),$D1106+$E1106,7*K$1045+$D1106)</f>
        <v>3.6711709126474017E-3</v>
      </c>
      <c r="L1106" s="1" cm="1">
        <f t="array" aca="1" ref="L1106" ca="1">INDEX(IF($C1106=$A$509,$518:$685,IF($C1106=$A$687,$696:$863,$874:$1041)),$D1106+$E1106,7*L$1045+$D1106)</f>
        <v>6.1975863718332436E-3</v>
      </c>
      <c r="M1106" s="1" cm="1">
        <f t="array" aca="1" ref="M1106" ca="1">INDEX(IF($C1106=$A$509,$518:$685,IF($C1106=$A$687,$696:$863,$874:$1041)),$D1106+$E1106,7*M$1045+$D1106)</f>
        <v>9.1784272702239798E-3</v>
      </c>
      <c r="N1106" s="1" cm="1">
        <f t="array" aca="1" ref="N1106" ca="1">INDEX(IF($C1106=$A$509,$518:$685,IF($C1106=$A$687,$696:$863,$874:$1041)),$D1106+$E1106,7*N$1045+$D1106)</f>
        <v>1.249127732843628E-2</v>
      </c>
      <c r="O1106" s="1" cm="1">
        <f t="array" aca="1" ref="O1106" ca="1">INDEX(IF($C1106=$A$509,$518:$685,IF($C1106=$A$687,$696:$863,$874:$1041)),$D1106+$E1106,7*O$1045+$D1106)</f>
        <v>1.6038181452077686E-2</v>
      </c>
      <c r="P1106" s="1" cm="1">
        <f t="array" aca="1" ref="P1106" ca="1">INDEX(IF($C1106=$A$509,$518:$685,IF($C1106=$A$687,$696:$863,$874:$1041)),$D1106+$E1106,7*P$1045+$D1106)</f>
        <v>1.974537131421561E-2</v>
      </c>
      <c r="Q1106" s="1" cm="1">
        <f t="array" aca="1" ref="Q1106" ca="1">INDEX(IF($C1106=$A$509,$518:$685,IF($C1106=$A$687,$696:$863,$874:$1041)),$D1106+$E1106,7*Q$1045+$D1106)</f>
        <v>2.3559249894089921E-2</v>
      </c>
      <c r="R1106" s="1" cm="1">
        <f t="array" aca="1" ref="R1106" ca="1">INDEX(IF($C1106=$A$509,$518:$685,IF($C1106=$A$687,$696:$863,$874:$1041)),$D1106+$E1106,7*R$1045+$D1106)</f>
        <v>2.7441745921599238E-2</v>
      </c>
      <c r="S1106" s="1" cm="1">
        <f t="array" aca="1" ref="S1106" ca="1">INDEX(IF($C1106=$A$509,$518:$685,IF($C1106=$A$687,$696:$863,$874:$1041)),$D1106+$E1106,7*S$1045+$D1106)</f>
        <v>3.1366215828186023E-2</v>
      </c>
      <c r="T1106" s="1" cm="1">
        <f t="array" aca="1" ref="T1106" ca="1">INDEX(IF($C1106=$A$509,$518:$685,IF($C1106=$A$687,$696:$863,$874:$1041)),$D1106+$E1106,7*T$1045+$D1106)</f>
        <v>3.5314201950850568E-2</v>
      </c>
      <c r="U1106" s="1" cm="1">
        <f t="array" aca="1" ref="U1106" ca="1">INDEX(IF($C1106=$A$509,$518:$685,IF($C1106=$A$687,$696:$863,$874:$1041)),$D1106+$E1106,7*U$1045+$D1106)</f>
        <v>3.9273009303737505E-2</v>
      </c>
      <c r="V1106" s="1" cm="1">
        <f t="array" aca="1" ref="V1106" ca="1">INDEX(IF($C1106=$A$509,$518:$685,IF($C1106=$A$687,$696:$863,$874:$1041)),$D1106+$E1106,7*V$1045+$D1106)</f>
        <v>4.3233953303101168E-2</v>
      </c>
      <c r="W1106" s="1" cm="1">
        <f t="array" aca="1" ref="W1106" ca="1">INDEX(IF($C1106=$A$509,$518:$685,IF($C1106=$A$687,$696:$863,$874:$1041)),$D1106+$E1106,7*W$1045+$D1106)</f>
        <v>4.7191118691468185E-2</v>
      </c>
      <c r="X1106" s="1" cm="1">
        <f t="array" aca="1" ref="X1106" ca="1">INDEX(IF($C1106=$A$509,$518:$685,IF($C1106=$A$687,$696:$863,$874:$1041)),$D1106+$E1106,7*X$1045+$D1106)</f>
        <v>5.1140492340056375E-2</v>
      </c>
      <c r="Y1106" s="1" cm="1">
        <f t="array" aca="1" ref="Y1106" ca="1">INDEX(IF($C1106=$A$509,$518:$685,IF($C1106=$A$687,$696:$863,$874:$1041)),$D1106+$E1106,7*Y$1045+$D1106)</f>
        <v>5.5079362763783293E-2</v>
      </c>
      <c r="Z1106" s="1" cm="1">
        <f t="array" aca="1" ref="Z1106" ca="1">INDEX(IF($C1106=$A$509,$518:$685,IF($C1106=$A$687,$696:$863,$874:$1041)),$D1106+$E1106,7*Z$1045+$D1106)</f>
        <v>5.9005906881160371E-2</v>
      </c>
      <c r="AA1106" s="1" cm="1">
        <f t="array" aca="1" ref="AA1106" ca="1">INDEX(IF($C1106=$A$509,$518:$685,IF($C1106=$A$687,$696:$863,$874:$1041)),$D1106+$E1106,7*AA$1045+$D1106)</f>
        <v>6.291890684264527E-2</v>
      </c>
      <c r="AB1106" s="1" cm="1">
        <f t="array" aca="1" ref="AB1106" ca="1">INDEX(IF($C1106=$A$509,$518:$685,IF($C1106=$A$687,$696:$863,$874:$1041)),$D1106+$E1106,7*AB$1045+$D1106)</f>
        <v>6.6817556563842778E-2</v>
      </c>
      <c r="AC1106" s="1" cm="1">
        <f t="array" aca="1" ref="AC1106" ca="1">INDEX(IF($C1106=$A$509,$518:$685,IF($C1106=$A$687,$696:$863,$874:$1041)),$D1106+$E1106,7*AC$1045+$D1106)</f>
        <v>7.070132982134128E-2</v>
      </c>
      <c r="AD1106" s="1" cm="1">
        <f t="array" aca="1" ref="AD1106" ca="1">INDEX(IF($C1106=$A$509,$518:$685,IF($C1106=$A$687,$696:$863,$874:$1041)),$D1106+$E1106,7*AD$1045+$D1106)</f>
        <v>7.4569890453306142E-2</v>
      </c>
      <c r="AE1106" s="1" cm="1">
        <f t="array" aca="1" ref="AE1106" ca="1">INDEX(IF($C1106=$A$509,$518:$685,IF($C1106=$A$687,$696:$863,$874:$1041)),$D1106+$E1106,7*AE$1045+$D1106)</f>
        <v>7.8423031288064715E-2</v>
      </c>
      <c r="AF1106" s="1" cm="1">
        <f t="array" aca="1" ref="AF1106" ca="1">INDEX(IF($C1106=$A$509,$518:$685,IF($C1106=$A$687,$696:$863,$874:$1041)),$D1106+$E1106,7*AF$1045+$D1106)</f>
        <v>8.2260632640788311E-2</v>
      </c>
      <c r="AG1106" s="1" cm="1">
        <f t="array" aca="1" ref="AG1106" ca="1">INDEX(IF($C1106=$A$509,$518:$685,IF($C1106=$A$687,$696:$863,$874:$1041)),$D1106+$E1106,7*AG$1045+$D1106)</f>
        <v>8.6082634123187507E-2</v>
      </c>
      <c r="AH1106" s="1" cm="1">
        <f t="array" aca="1" ref="AH1106" ca="1">INDEX(IF($C1106=$A$509,$518:$685,IF($C1106=$A$687,$696:$863,$874:$1041)),$D1106+$E1106,7*AH$1045+$D1106)</f>
        <v>8.9889015503014272E-2</v>
      </c>
      <c r="AI1106" s="1" cm="1">
        <f t="array" aca="1" ref="AI1106" ca="1">INDEX(IF($C1106=$A$509,$518:$685,IF($C1106=$A$687,$696:$863,$874:$1041)),$D1106+$E1106,7*AI$1045+$D1106)</f>
        <v>9.3679783711699563E-2</v>
      </c>
      <c r="AJ1106" s="1" cm="1">
        <f t="array" aca="1" ref="AJ1106" ca="1">INDEX(IF($C1106=$A$509,$518:$685,IF($C1106=$A$687,$696:$863,$874:$1041)),$D1106+$E1106,7*AJ$1045+$D1106)</f>
        <v>9.7454964027057958E-2</v>
      </c>
      <c r="AK1106" s="1" cm="1">
        <f t="array" aca="1" ref="AK1106" ca="1">INDEX(IF($C1106=$A$509,$518:$685,IF($C1106=$A$687,$696:$863,$874:$1041)),$D1106+$E1106,7*AK$1045+$D1106)</f>
        <v>0.10121459409033393</v>
      </c>
      <c r="AL1106" s="1" cm="1">
        <f t="array" aca="1" ref="AL1106" ca="1">INDEX(IF($C1106=$A$509,$518:$685,IF($C1106=$A$687,$696:$863,$874:$1041)),$D1106+$E1106,7*AL$1045+$D1106)</f>
        <v>0.1049587198469909</v>
      </c>
      <c r="AM1106" s="1" cm="1">
        <f t="array" aca="1" ref="AM1106" ca="1">INDEX(IF($C1106=$A$509,$518:$685,IF($C1106=$A$687,$696:$863,$874:$1041)),$D1106+$E1106,7*AM$1045+$D1106)</f>
        <v>0.1086873927929928</v>
      </c>
      <c r="AN1106" s="1" cm="1">
        <f t="array" aca="1" ref="AN1106" ca="1">INDEX(IF($C1106=$A$509,$518:$685,IF($C1106=$A$687,$696:$863,$874:$1041)),$D1106+$E1106,7*AN$1045+$D1106)</f>
        <v>0.11240066810692068</v>
      </c>
      <c r="AO1106" s="1" cm="1">
        <f t="array" aca="1" ref="AO1106" ca="1">INDEX(IF($C1106=$A$509,$518:$685,IF($C1106=$A$687,$696:$863,$874:$1041)),$D1106+$E1106,7*AO$1045+$D1106)</f>
        <v>0.11609860338311917</v>
      </c>
    </row>
    <row r="1107" spans="1:41">
      <c r="A1107" s="9">
        <f t="shared" si="159"/>
        <v>202204</v>
      </c>
      <c r="B1107" t="str">
        <f t="shared" si="161"/>
        <v>DPD 1-30</v>
      </c>
      <c r="C1107" t="str">
        <f t="shared" si="158"/>
        <v>Base</v>
      </c>
      <c r="D1107" s="9">
        <f t="shared" si="157"/>
        <v>106</v>
      </c>
      <c r="E1107" s="9">
        <f t="shared" si="160"/>
        <v>3</v>
      </c>
      <c r="F1107" s="1" cm="1">
        <f t="array" ref="F1107">INDEX(IF($C1107=$A$509,$518:$685,IF($C1107=$A$687,$696:$863,$874:$1041)),$D1107+$E1107,7*F$1045+$D1107)</f>
        <v>0</v>
      </c>
      <c r="G1107" s="1" cm="1">
        <f t="array" aca="1" ref="G1107" ca="1">INDEX(IF($C1107=$A$509,$518:$685,IF($C1107=$A$687,$696:$863,$874:$1041)),$D1107+$E1107,7*G$1045+$D1107)</f>
        <v>0</v>
      </c>
      <c r="H1107" s="1" cm="1">
        <f t="array" aca="1" ref="H1107" ca="1">INDEX(IF($C1107=$A$509,$518:$685,IF($C1107=$A$687,$696:$863,$874:$1041)),$D1107+$E1107,7*H$1045+$D1107)</f>
        <v>0.10845856479790869</v>
      </c>
      <c r="I1107" s="1" cm="1">
        <f t="array" aca="1" ref="I1107" ca="1">INDEX(IF($C1107=$A$509,$518:$685,IF($C1107=$A$687,$696:$863,$874:$1041)),$D1107+$E1107,7*I$1045+$D1107)</f>
        <v>0.26358292466198407</v>
      </c>
      <c r="J1107" s="1" cm="1">
        <f t="array" aca="1" ref="J1107" ca="1">INDEX(IF($C1107=$A$509,$518:$685,IF($C1107=$A$687,$696:$863,$874:$1041)),$D1107+$E1107,7*J$1045+$D1107)</f>
        <v>0.41606116008394833</v>
      </c>
      <c r="K1107" s="1" cm="1">
        <f t="array" aca="1" ref="K1107" ca="1">INDEX(IF($C1107=$A$509,$518:$685,IF($C1107=$A$687,$696:$863,$874:$1041)),$D1107+$E1107,7*K$1045+$D1107)</f>
        <v>0.54446392896989193</v>
      </c>
      <c r="L1107" s="1" cm="1">
        <f t="array" aca="1" ref="L1107" ca="1">INDEX(IF($C1107=$A$509,$518:$685,IF($C1107=$A$687,$696:$863,$874:$1041)),$D1107+$E1107,7*L$1045+$D1107)</f>
        <v>0.64424754454913802</v>
      </c>
      <c r="M1107" s="1" cm="1">
        <f t="array" aca="1" ref="M1107" ca="1">INDEX(IF($C1107=$A$509,$518:$685,IF($C1107=$A$687,$696:$863,$874:$1041)),$D1107+$E1107,7*M$1045+$D1107)</f>
        <v>0.71827732634883712</v>
      </c>
      <c r="N1107" s="1" cm="1">
        <f t="array" aca="1" ref="N1107" ca="1">INDEX(IF($C1107=$A$509,$518:$685,IF($C1107=$A$687,$696:$863,$874:$1041)),$D1107+$E1107,7*N$1045+$D1107)</f>
        <v>0.77166829631348444</v>
      </c>
      <c r="O1107" s="1" cm="1">
        <f t="array" aca="1" ref="O1107" ca="1">INDEX(IF($C1107=$A$509,$518:$685,IF($C1107=$A$687,$696:$863,$874:$1041)),$D1107+$E1107,7*O$1045+$D1107)</f>
        <v>0.80950087957281402</v>
      </c>
      <c r="P1107" s="1" cm="1">
        <f t="array" aca="1" ref="P1107" ca="1">INDEX(IF($C1107=$A$509,$518:$685,IF($C1107=$A$687,$696:$863,$874:$1041)),$D1107+$E1107,7*P$1045+$D1107)</f>
        <v>0.83601984846426458</v>
      </c>
      <c r="Q1107" s="1" cm="1">
        <f t="array" aca="1" ref="Q1107" ca="1">INDEX(IF($C1107=$A$509,$518:$685,IF($C1107=$A$687,$696:$863,$874:$1041)),$D1107+$E1107,7*Q$1045+$D1107)</f>
        <v>0.85449549444507955</v>
      </c>
      <c r="R1107" s="1" cm="1">
        <f t="array" aca="1" ref="R1107" ca="1">INDEX(IF($C1107=$A$509,$518:$685,IF($C1107=$A$687,$696:$863,$874:$1041)),$D1107+$E1107,7*R$1045+$D1107)</f>
        <v>0.86733624647512031</v>
      </c>
      <c r="S1107" s="1" cm="1">
        <f t="array" aca="1" ref="S1107" ca="1">INDEX(IF($C1107=$A$509,$518:$685,IF($C1107=$A$687,$696:$863,$874:$1041)),$D1107+$E1107,7*S$1045+$D1107)</f>
        <v>0.87626791427663242</v>
      </c>
      <c r="T1107" s="1" cm="1">
        <f t="array" aca="1" ref="T1107" ca="1">INDEX(IF($C1107=$A$509,$518:$685,IF($C1107=$A$687,$696:$863,$874:$1041)),$D1107+$E1107,7*T$1045+$D1107)</f>
        <v>0.88250570667121997</v>
      </c>
      <c r="U1107" s="1" cm="1">
        <f t="array" aca="1" ref="U1107" ca="1">INDEX(IF($C1107=$A$509,$518:$685,IF($C1107=$A$687,$696:$863,$874:$1041)),$D1107+$E1107,7*U$1045+$D1107)</f>
        <v>0.88689545839986839</v>
      </c>
      <c r="V1107" s="1" cm="1">
        <f t="array" aca="1" ref="V1107" ca="1">INDEX(IF($C1107=$A$509,$518:$685,IF($C1107=$A$687,$696:$863,$874:$1041)),$D1107+$E1107,7*V$1045+$D1107)</f>
        <v>0.89002132218578334</v>
      </c>
      <c r="W1107" s="1" cm="1">
        <f t="array" aca="1" ref="W1107" ca="1">INDEX(IF($C1107=$A$509,$518:$685,IF($C1107=$A$687,$696:$863,$874:$1041)),$D1107+$E1107,7*W$1045+$D1107)</f>
        <v>0.89228457099938263</v>
      </c>
      <c r="X1107" s="1" cm="1">
        <f t="array" aca="1" ref="X1107" ca="1">INDEX(IF($C1107=$A$509,$518:$685,IF($C1107=$A$687,$696:$863,$874:$1041)),$D1107+$E1107,7*X$1045+$D1107)</f>
        <v>0.8939598302521562</v>
      </c>
      <c r="Y1107" s="1" cm="1">
        <f t="array" aca="1" ref="Y1107" ca="1">INDEX(IF($C1107=$A$509,$518:$685,IF($C1107=$A$687,$696:$863,$874:$1041)),$D1107+$E1107,7*Y$1045+$D1107)</f>
        <v>0.89523456319898875</v>
      </c>
      <c r="Z1107" s="1" cm="1">
        <f t="array" aca="1" ref="Z1107" ca="1">INDEX(IF($C1107=$A$509,$518:$685,IF($C1107=$A$687,$696:$863,$874:$1041)),$D1107+$E1107,7*Z$1045+$D1107)</f>
        <v>0.89623650271300415</v>
      </c>
      <c r="AA1107" s="1" cm="1">
        <f t="array" aca="1" ref="AA1107" ca="1">INDEX(IF($C1107=$A$509,$518:$685,IF($C1107=$A$687,$696:$863,$874:$1041)),$D1107+$E1107,7*AA$1045+$D1107)</f>
        <v>0.89705257184058929</v>
      </c>
      <c r="AB1107" s="1" cm="1">
        <f t="array" aca="1" ref="AB1107" ca="1">INDEX(IF($C1107=$A$509,$518:$685,IF($C1107=$A$687,$696:$863,$874:$1041)),$D1107+$E1107,7*AB$1045+$D1107)</f>
        <v>0.89774186929231947</v>
      </c>
      <c r="AC1107" s="1" cm="1">
        <f t="array" aca="1" ref="AC1107" ca="1">INDEX(IF($C1107=$A$509,$518:$685,IF($C1107=$A$687,$696:$863,$874:$1041)),$D1107+$E1107,7*AC$1045+$D1107)</f>
        <v>0.89834455095367627</v>
      </c>
      <c r="AD1107" s="1" cm="1">
        <f t="array" aca="1" ref="AD1107" ca="1">INDEX(IF($C1107=$A$509,$518:$685,IF($C1107=$A$687,$696:$863,$874:$1041)),$D1107+$E1107,7*AD$1045+$D1107)</f>
        <v>0.89888788984112322</v>
      </c>
      <c r="AE1107" s="1" cm="1">
        <f t="array" aca="1" ref="AE1107" ca="1">INDEX(IF($C1107=$A$509,$518:$685,IF($C1107=$A$687,$696:$863,$874:$1041)),$D1107+$E1107,7*AE$1045+$D1107)</f>
        <v>0.89939040388816582</v>
      </c>
      <c r="AF1107" s="1" cm="1">
        <f t="array" aca="1" ref="AF1107" ca="1">INDEX(IF($C1107=$A$509,$518:$685,IF($C1107=$A$687,$696:$863,$874:$1041)),$D1107+$E1107,7*AF$1045+$D1107)</f>
        <v>0.89986466426433442</v>
      </c>
      <c r="AG1107" s="1" cm="1">
        <f t="array" aca="1" ref="AG1107" ca="1">INDEX(IF($C1107=$A$509,$518:$685,IF($C1107=$A$687,$696:$863,$874:$1041)),$D1107+$E1107,7*AG$1045+$D1107)</f>
        <v>0.90031920438800761</v>
      </c>
      <c r="AH1107" s="1" cm="1">
        <f t="array" aca="1" ref="AH1107" ca="1">INDEX(IF($C1107=$A$509,$518:$685,IF($C1107=$A$687,$696:$863,$874:$1041)),$D1107+$E1107,7*AH$1045+$D1107)</f>
        <v>0.90075981683992323</v>
      </c>
      <c r="AI1107" s="1" cm="1">
        <f t="array" aca="1" ref="AI1107" ca="1">INDEX(IF($C1107=$A$509,$518:$685,IF($C1107=$A$687,$696:$863,$874:$1041)),$D1107+$E1107,7*AI$1045+$D1107)</f>
        <v>0.90119043406343879</v>
      </c>
      <c r="AJ1107" s="1" cm="1">
        <f t="array" aca="1" ref="AJ1107" ca="1">INDEX(IF($C1107=$A$509,$518:$685,IF($C1107=$A$687,$696:$863,$874:$1041)),$D1107+$E1107,7*AJ$1045+$D1107)</f>
        <v>0.90161372624353975</v>
      </c>
      <c r="AK1107" s="1" cm="1">
        <f t="array" aca="1" ref="AK1107" ca="1">INDEX(IF($C1107=$A$509,$518:$685,IF($C1107=$A$687,$696:$863,$874:$1041)),$D1107+$E1107,7*AK$1045+$D1107)</f>
        <v>0.90203150709947577</v>
      </c>
      <c r="AL1107" s="1" cm="1">
        <f t="array" aca="1" ref="AL1107" ca="1">INDEX(IF($C1107=$A$509,$518:$685,IF($C1107=$A$687,$696:$863,$874:$1041)),$D1107+$E1107,7*AL$1045+$D1107)</f>
        <v>0.90244500926155247</v>
      </c>
      <c r="AM1107" s="1" cm="1">
        <f t="array" aca="1" ref="AM1107" ca="1">INDEX(IF($C1107=$A$509,$518:$685,IF($C1107=$A$687,$696:$863,$874:$1041)),$D1107+$E1107,7*AM$1045+$D1107)</f>
        <v>0.90285507112484065</v>
      </c>
      <c r="AN1107" s="1" cm="1">
        <f t="array" aca="1" ref="AN1107" ca="1">INDEX(IF($C1107=$A$509,$518:$685,IF($C1107=$A$687,$696:$863,$874:$1041)),$D1107+$E1107,7*AN$1045+$D1107)</f>
        <v>0.90326226362625228</v>
      </c>
      <c r="AO1107" s="1" cm="1">
        <f t="array" aca="1" ref="AO1107" ca="1">INDEX(IF($C1107=$A$509,$518:$685,IF($C1107=$A$687,$696:$863,$874:$1041)),$D1107+$E1107,7*AO$1045+$D1107)</f>
        <v>0.90366697625551895</v>
      </c>
    </row>
    <row r="1108" spans="1:41">
      <c r="A1108" s="9">
        <f t="shared" si="159"/>
        <v>202204</v>
      </c>
      <c r="B1108" t="str">
        <f t="shared" si="161"/>
        <v>DPD 31-60</v>
      </c>
      <c r="C1108" t="str">
        <f t="shared" si="158"/>
        <v>Base</v>
      </c>
      <c r="D1108" s="9">
        <f t="shared" si="157"/>
        <v>106</v>
      </c>
      <c r="E1108" s="9">
        <f t="shared" si="160"/>
        <v>4</v>
      </c>
      <c r="F1108" s="1" cm="1">
        <f t="array" ref="F1108">INDEX(IF($C1108=$A$509,$518:$685,IF($C1108=$A$687,$696:$863,$874:$1041)),$D1108+$E1108,7*F$1045+$D1108)</f>
        <v>0</v>
      </c>
      <c r="G1108" s="1" cm="1">
        <f t="array" aca="1" ref="G1108" ca="1">INDEX(IF($C1108=$A$509,$518:$685,IF($C1108=$A$687,$696:$863,$874:$1041)),$D1108+$E1108,7*G$1045+$D1108)</f>
        <v>0.22843674901053762</v>
      </c>
      <c r="H1108" s="1" cm="1">
        <f t="array" aca="1" ref="H1108" ca="1">INDEX(IF($C1108=$A$509,$518:$685,IF($C1108=$A$687,$696:$863,$874:$1041)),$D1108+$E1108,7*H$1045+$D1108)</f>
        <v>0.44674498845939425</v>
      </c>
      <c r="I1108" s="1" cm="1">
        <f t="array" aca="1" ref="I1108" ca="1">INDEX(IF($C1108=$A$509,$518:$685,IF($C1108=$A$687,$696:$863,$874:$1041)),$D1108+$E1108,7*I$1045+$D1108)</f>
        <v>0.61277925712596382</v>
      </c>
      <c r="J1108" s="1" cm="1">
        <f t="array" aca="1" ref="J1108" ca="1">INDEX(IF($C1108=$A$509,$518:$685,IF($C1108=$A$687,$696:$863,$874:$1041)),$D1108+$E1108,7*J$1045+$D1108)</f>
        <v>0.73067465615897287</v>
      </c>
      <c r="K1108" s="1" cm="1">
        <f t="array" aca="1" ref="K1108" ca="1">INDEX(IF($C1108=$A$509,$518:$685,IF($C1108=$A$687,$696:$863,$874:$1041)),$D1108+$E1108,7*K$1045+$D1108)</f>
        <v>0.81228346979140198</v>
      </c>
      <c r="L1108" s="1" cm="1">
        <f t="array" aca="1" ref="L1108" ca="1">INDEX(IF($C1108=$A$509,$518:$685,IF($C1108=$A$687,$696:$863,$874:$1041)),$D1108+$E1108,7*L$1045+$D1108)</f>
        <v>0.86819446244282916</v>
      </c>
      <c r="M1108" s="1" cm="1">
        <f t="array" aca="1" ref="M1108" ca="1">INDEX(IF($C1108=$A$509,$518:$685,IF($C1108=$A$687,$696:$863,$874:$1041)),$D1108+$E1108,7*M$1045+$D1108)</f>
        <v>0.90633096881499331</v>
      </c>
      <c r="N1108" s="1" cm="1">
        <f t="array" aca="1" ref="N1108" ca="1">INDEX(IF($C1108=$A$509,$518:$685,IF($C1108=$A$687,$696:$863,$874:$1041)),$D1108+$E1108,7*N$1045+$D1108)</f>
        <v>0.93229328494629249</v>
      </c>
      <c r="O1108" s="1" cm="1">
        <f t="array" aca="1" ref="O1108" ca="1">INDEX(IF($C1108=$A$509,$518:$685,IF($C1108=$A$687,$696:$863,$874:$1041)),$D1108+$E1108,7*O$1045+$D1108)</f>
        <v>0.94995373214631262</v>
      </c>
      <c r="P1108" s="1" cm="1">
        <f t="array" aca="1" ref="P1108" ca="1">INDEX(IF($C1108=$A$509,$518:$685,IF($C1108=$A$687,$696:$863,$874:$1041)),$D1108+$E1108,7*P$1045+$D1108)</f>
        <v>0.96196498549467224</v>
      </c>
      <c r="Q1108" s="1" cm="1">
        <f t="array" aca="1" ref="Q1108" ca="1">INDEX(IF($C1108=$A$509,$518:$685,IF($C1108=$A$687,$696:$863,$874:$1041)),$D1108+$E1108,7*Q$1045+$D1108)</f>
        <v>0.97013644094124751</v>
      </c>
      <c r="R1108" s="1" cm="1">
        <f t="array" aca="1" ref="R1108" ca="1">INDEX(IF($C1108=$A$509,$518:$685,IF($C1108=$A$687,$696:$863,$874:$1041)),$D1108+$E1108,7*R$1045+$D1108)</f>
        <v>0.97569963890880829</v>
      </c>
      <c r="S1108" s="1" cm="1">
        <f t="array" aca="1" ref="S1108" ca="1">INDEX(IF($C1108=$A$509,$518:$685,IF($C1108=$A$687,$696:$863,$874:$1041)),$D1108+$E1108,7*S$1045+$D1108)</f>
        <v>0.97949182256046119</v>
      </c>
      <c r="T1108" s="1" cm="1">
        <f t="array" aca="1" ref="T1108" ca="1">INDEX(IF($C1108=$A$509,$518:$685,IF($C1108=$A$687,$696:$863,$874:$1041)),$D1108+$E1108,7*T$1045+$D1108)</f>
        <v>0.98208177955287623</v>
      </c>
      <c r="U1108" s="1" cm="1">
        <f t="array" aca="1" ref="U1108" ca="1">INDEX(IF($C1108=$A$509,$518:$685,IF($C1108=$A$687,$696:$863,$874:$1041)),$D1108+$E1108,7*U$1045+$D1108)</f>
        <v>0.98385574843318191</v>
      </c>
      <c r="V1108" s="1" cm="1">
        <f t="array" aca="1" ref="V1108" ca="1">INDEX(IF($C1108=$A$509,$518:$685,IF($C1108=$A$687,$696:$863,$874:$1041)),$D1108+$E1108,7*V$1045+$D1108)</f>
        <v>0.98507592920080456</v>
      </c>
      <c r="W1108" s="1" cm="1">
        <f t="array" aca="1" ref="W1108" ca="1">INDEX(IF($C1108=$A$509,$518:$685,IF($C1108=$A$687,$696:$863,$874:$1041)),$D1108+$E1108,7*W$1045+$D1108)</f>
        <v>0.98592028156703926</v>
      </c>
      <c r="X1108" s="1" cm="1">
        <f t="array" aca="1" ref="X1108" ca="1">INDEX(IF($C1108=$A$509,$518:$685,IF($C1108=$A$687,$696:$863,$874:$1041)),$D1108+$E1108,7*X$1045+$D1108)</f>
        <v>0.98650957274825246</v>
      </c>
      <c r="Y1108" s="1" cm="1">
        <f t="array" aca="1" ref="Y1108" ca="1">INDEX(IF($C1108=$A$509,$518:$685,IF($C1108=$A$687,$696:$863,$874:$1041)),$D1108+$E1108,7*Y$1045+$D1108)</f>
        <v>0.98692574968039593</v>
      </c>
      <c r="Z1108" s="1" cm="1">
        <f t="array" aca="1" ref="Z1108" ca="1">INDEX(IF($C1108=$A$509,$518:$685,IF($C1108=$A$687,$696:$863,$874:$1041)),$D1108+$E1108,7*Z$1045+$D1108)</f>
        <v>0.98722441369354064</v>
      </c>
      <c r="AA1108" s="1" cm="1">
        <f t="array" aca="1" ref="AA1108" ca="1">INDEX(IF($C1108=$A$509,$518:$685,IF($C1108=$A$687,$696:$863,$874:$1041)),$D1108+$E1108,7*AA$1045+$D1108)</f>
        <v>0.9874432885794806</v>
      </c>
      <c r="AB1108" s="1" cm="1">
        <f t="array" aca="1" ref="AB1108" ca="1">INDEX(IF($C1108=$A$509,$518:$685,IF($C1108=$A$687,$696:$863,$874:$1041)),$D1108+$E1108,7*AB$1045+$D1108)</f>
        <v>0.98760796783961557</v>
      </c>
      <c r="AC1108" s="1" cm="1">
        <f t="array" aca="1" ref="AC1108" ca="1">INDEX(IF($C1108=$A$509,$518:$685,IF($C1108=$A$687,$696:$863,$874:$1041)),$D1108+$E1108,7*AC$1045+$D1108)</f>
        <v>0.98773581481277428</v>
      </c>
      <c r="AD1108" s="1" cm="1">
        <f t="array" aca="1" ref="AD1108" ca="1">INDEX(IF($C1108=$A$509,$518:$685,IF($C1108=$A$687,$696:$863,$874:$1041)),$D1108+$E1108,7*AD$1045+$D1108)</f>
        <v>0.98783860908397603</v>
      </c>
      <c r="AE1108" s="1" cm="1">
        <f t="array" aca="1" ref="AE1108" ca="1">INDEX(IF($C1108=$A$509,$518:$685,IF($C1108=$A$687,$696:$863,$874:$1041)),$D1108+$E1108,7*AE$1045+$D1108)</f>
        <v>0.98792434206680602</v>
      </c>
      <c r="AF1108" s="1" cm="1">
        <f t="array" aca="1" ref="AF1108" ca="1">INDEX(IF($C1108=$A$509,$518:$685,IF($C1108=$A$687,$696:$863,$874:$1041)),$D1108+$E1108,7*AF$1045+$D1108)</f>
        <v>0.98799843524083519</v>
      </c>
      <c r="AG1108" s="1" cm="1">
        <f t="array" aca="1" ref="AG1108" ca="1">INDEX(IF($C1108=$A$509,$518:$685,IF($C1108=$A$687,$696:$863,$874:$1041)),$D1108+$E1108,7*AG$1045+$D1108)</f>
        <v>0.98806456665055453</v>
      </c>
      <c r="AH1108" s="1" cm="1">
        <f t="array" aca="1" ref="AH1108" ca="1">INDEX(IF($C1108=$A$509,$518:$685,IF($C1108=$A$687,$696:$863,$874:$1041)),$D1108+$E1108,7*AH$1045+$D1108)</f>
        <v>0.98812523161804622</v>
      </c>
      <c r="AI1108" s="1" cm="1">
        <f t="array" aca="1" ref="AI1108" ca="1">INDEX(IF($C1108=$A$509,$518:$685,IF($C1108=$A$687,$696:$863,$874:$1041)),$D1108+$E1108,7*AI$1045+$D1108)</f>
        <v>0.98818212313286047</v>
      </c>
      <c r="AJ1108" s="1" cm="1">
        <f t="array" aca="1" ref="AJ1108" ca="1">INDEX(IF($C1108=$A$509,$518:$685,IF($C1108=$A$687,$696:$863,$874:$1041)),$D1108+$E1108,7*AJ$1045+$D1108)</f>
        <v>0.98823638990567952</v>
      </c>
      <c r="AK1108" s="1" cm="1">
        <f t="array" aca="1" ref="AK1108" ca="1">INDEX(IF($C1108=$A$509,$518:$685,IF($C1108=$A$687,$696:$863,$874:$1041)),$D1108+$E1108,7*AK$1045+$D1108)</f>
        <v>0.98828881142754788</v>
      </c>
      <c r="AL1108" s="1" cm="1">
        <f t="array" aca="1" ref="AL1108" ca="1">INDEX(IF($C1108=$A$509,$518:$685,IF($C1108=$A$687,$696:$863,$874:$1041)),$D1108+$E1108,7*AL$1045+$D1108)</f>
        <v>0.98833991672569599</v>
      </c>
      <c r="AM1108" s="1" cm="1">
        <f t="array" aca="1" ref="AM1108" ca="1">INDEX(IF($C1108=$A$509,$518:$685,IF($C1108=$A$687,$696:$863,$874:$1041)),$D1108+$E1108,7*AM$1045+$D1108)</f>
        <v>0.98839006492372172</v>
      </c>
      <c r="AN1108" s="1" cm="1">
        <f t="array" aca="1" ref="AN1108" ca="1">INDEX(IF($C1108=$A$509,$518:$685,IF($C1108=$A$687,$696:$863,$874:$1041)),$D1108+$E1108,7*AN$1045+$D1108)</f>
        <v>0.98843949989057545</v>
      </c>
      <c r="AO1108" s="1" cm="1">
        <f t="array" aca="1" ref="AO1108" ca="1">INDEX(IF($C1108=$A$509,$518:$685,IF($C1108=$A$687,$696:$863,$874:$1041)),$D1108+$E1108,7*AO$1045+$D1108)</f>
        <v>0.98848838731206778</v>
      </c>
    </row>
    <row r="1109" spans="1:41">
      <c r="A1109" s="9">
        <f t="shared" si="159"/>
        <v>202204</v>
      </c>
      <c r="B1109" t="str">
        <f t="shared" si="161"/>
        <v>DPD 61-90</v>
      </c>
      <c r="C1109" t="str">
        <f t="shared" si="158"/>
        <v>Base</v>
      </c>
      <c r="D1109" s="9">
        <f t="shared" si="157"/>
        <v>106</v>
      </c>
      <c r="E1109" s="9">
        <f t="shared" si="160"/>
        <v>5</v>
      </c>
      <c r="F1109" s="1" cm="1">
        <f t="array" aca="1" ref="F1109" ca="1">INDEX(IF($C1109=$A$509,$518:$685,IF($C1109=$A$687,$696:$863,$874:$1041)),$D1109+$E1109,7*F$1045+$D1109)</f>
        <v>0.48577029825314222</v>
      </c>
      <c r="G1109" s="1" cm="1">
        <f t="array" aca="1" ref="G1109" ca="1">INDEX(IF($C1109=$A$509,$518:$685,IF($C1109=$A$687,$696:$863,$874:$1041)),$D1109+$E1109,7*G$1045+$D1109)</f>
        <v>0.72165163334798232</v>
      </c>
      <c r="H1109" s="1" cm="1">
        <f t="array" aca="1" ref="H1109" ca="1">INDEX(IF($C1109=$A$509,$518:$685,IF($C1109=$A$687,$696:$863,$874:$1041)),$D1109+$E1109,7*H$1045+$D1109)</f>
        <v>0.84273578052495601</v>
      </c>
      <c r="I1109" s="1" cm="1">
        <f t="array" aca="1" ref="I1109" ca="1">INDEX(IF($C1109=$A$509,$518:$685,IF($C1109=$A$687,$696:$863,$874:$1041)),$D1109+$E1109,7*I$1045+$D1109)</f>
        <v>0.90778621024489892</v>
      </c>
      <c r="J1109" s="1" cm="1">
        <f t="array" aca="1" ref="J1109" ca="1">INDEX(IF($C1109=$A$509,$518:$685,IF($C1109=$A$687,$696:$863,$874:$1041)),$D1109+$E1109,7*J$1045+$D1109)</f>
        <v>0.94413005114924842</v>
      </c>
      <c r="K1109" s="1" cm="1">
        <f t="array" aca="1" ref="K1109" ca="1">INDEX(IF($C1109=$A$509,$518:$685,IF($C1109=$A$687,$696:$863,$874:$1041)),$D1109+$E1109,7*K$1045+$D1109)</f>
        <v>0.9651553718866811</v>
      </c>
      <c r="L1109" s="1" cm="1">
        <f t="array" aca="1" ref="L1109" ca="1">INDEX(IF($C1109=$A$509,$518:$685,IF($C1109=$A$687,$696:$863,$874:$1041)),$D1109+$E1109,7*L$1045+$D1109)</f>
        <v>0.97770274775094523</v>
      </c>
      <c r="M1109" s="1" cm="1">
        <f t="array" aca="1" ref="M1109" ca="1">INDEX(IF($C1109=$A$509,$518:$685,IF($C1109=$A$687,$696:$863,$874:$1041)),$D1109+$E1109,7*M$1045+$D1109)</f>
        <v>0.98539719789787106</v>
      </c>
      <c r="N1109" s="1" cm="1">
        <f t="array" aca="1" ref="N1109" ca="1">INDEX(IF($C1109=$A$509,$518:$685,IF($C1109=$A$687,$696:$863,$874:$1041)),$D1109+$E1109,7*N$1045+$D1109)</f>
        <v>0.99022595884237941</v>
      </c>
      <c r="O1109" s="1" cm="1">
        <f t="array" aca="1" ref="O1109" ca="1">INDEX(IF($C1109=$A$509,$518:$685,IF($C1109=$A$687,$696:$863,$874:$1041)),$D1109+$E1109,7*O$1045+$D1109)</f>
        <v>0.99331443554144017</v>
      </c>
      <c r="P1109" s="1" cm="1">
        <f t="array" aca="1" ref="P1109" ca="1">INDEX(IF($C1109=$A$509,$518:$685,IF($C1109=$A$687,$696:$863,$874:$1041)),$D1109+$E1109,7*P$1045+$D1109)</f>
        <v>0.99532003851285245</v>
      </c>
      <c r="Q1109" s="1" cm="1">
        <f t="array" aca="1" ref="Q1109" ca="1">INDEX(IF($C1109=$A$509,$518:$685,IF($C1109=$A$687,$696:$863,$874:$1041)),$D1109+$E1109,7*Q$1045+$D1109)</f>
        <v>0.99663798749874855</v>
      </c>
      <c r="R1109" s="1" cm="1">
        <f t="array" aca="1" ref="R1109" ca="1">INDEX(IF($C1109=$A$509,$518:$685,IF($C1109=$A$687,$696:$863,$874:$1041)),$D1109+$E1109,7*R$1045+$D1109)</f>
        <v>0.99751202859385113</v>
      </c>
      <c r="S1109" s="1" cm="1">
        <f t="array" aca="1" ref="S1109" ca="1">INDEX(IF($C1109=$A$509,$518:$685,IF($C1109=$A$687,$696:$863,$874:$1041)),$D1109+$E1109,7*S$1045+$D1109)</f>
        <v>0.99809580055543701</v>
      </c>
      <c r="T1109" s="1" cm="1">
        <f t="array" aca="1" ref="T1109" ca="1">INDEX(IF($C1109=$A$509,$518:$685,IF($C1109=$A$687,$696:$863,$874:$1041)),$D1109+$E1109,7*T$1045+$D1109)</f>
        <v>0.99848789186806119</v>
      </c>
      <c r="U1109" s="1" cm="1">
        <f t="array" aca="1" ref="U1109" ca="1">INDEX(IF($C1109=$A$509,$518:$685,IF($C1109=$A$687,$696:$863,$874:$1041)),$D1109+$E1109,7*U$1045+$D1109)</f>
        <v>0.99875246899468095</v>
      </c>
      <c r="V1109" s="1" cm="1">
        <f t="array" aca="1" ref="V1109" ca="1">INDEX(IF($C1109=$A$509,$518:$685,IF($C1109=$A$687,$696:$863,$874:$1041)),$D1109+$E1109,7*V$1045+$D1109)</f>
        <v>0.99893175415391999</v>
      </c>
      <c r="W1109" s="1" cm="1">
        <f t="array" aca="1" ref="W1109" ca="1">INDEX(IF($C1109=$A$509,$518:$685,IF($C1109=$A$687,$696:$863,$874:$1041)),$D1109+$E1109,7*W$1045+$D1109)</f>
        <v>0.99905376051728989</v>
      </c>
      <c r="X1109" s="1" cm="1">
        <f t="array" aca="1" ref="X1109" ca="1">INDEX(IF($C1109=$A$509,$518:$685,IF($C1109=$A$687,$696:$863,$874:$1041)),$D1109+$E1109,7*X$1045+$D1109)</f>
        <v>0.99913718841278931</v>
      </c>
      <c r="Y1109" s="1" cm="1">
        <f t="array" aca="1" ref="Y1109" ca="1">INDEX(IF($C1109=$A$509,$518:$685,IF($C1109=$A$687,$696:$863,$874:$1041)),$D1109+$E1109,7*Y$1045+$D1109)</f>
        <v>0.9991945776828417</v>
      </c>
      <c r="Z1109" s="1" cm="1">
        <f t="array" aca="1" ref="Z1109" ca="1">INDEX(IF($C1109=$A$509,$518:$685,IF($C1109=$A$687,$696:$863,$874:$1041)),$D1109+$E1109,7*Z$1045+$D1109)</f>
        <v>0.99923436472204963</v>
      </c>
      <c r="AA1109" s="1" cm="1">
        <f t="array" aca="1" ref="AA1109" ca="1">INDEX(IF($C1109=$A$509,$518:$685,IF($C1109=$A$687,$696:$863,$874:$1041)),$D1109+$E1109,7*AA$1045+$D1109)</f>
        <v>0.99926223869474851</v>
      </c>
      <c r="AB1109" s="1" cm="1">
        <f t="array" aca="1" ref="AB1109" ca="1">INDEX(IF($C1109=$A$509,$518:$685,IF($C1109=$A$687,$696:$863,$874:$1041)),$D1109+$E1109,7*AB$1045+$D1109)</f>
        <v>0.99928204266722764</v>
      </c>
      <c r="AC1109" s="1" cm="1">
        <f t="array" aca="1" ref="AC1109" ca="1">INDEX(IF($C1109=$A$509,$518:$685,IF($C1109=$A$687,$696:$863,$874:$1041)),$D1109+$E1109,7*AC$1045+$D1109)</f>
        <v>0.99929637581486486</v>
      </c>
      <c r="AD1109" s="1" cm="1">
        <f t="array" aca="1" ref="AD1109" ca="1">INDEX(IF($C1109=$A$509,$518:$685,IF($C1109=$A$687,$696:$863,$874:$1041)),$D1109+$E1109,7*AD$1045+$D1109)</f>
        <v>0.99930699756264718</v>
      </c>
      <c r="AE1109" s="1" cm="1">
        <f t="array" aca="1" ref="AE1109" ca="1">INDEX(IF($C1109=$A$509,$518:$685,IF($C1109=$A$687,$696:$863,$874:$1041)),$D1109+$E1109,7*AE$1045+$D1109)</f>
        <v>0.99931509963375098</v>
      </c>
      <c r="AF1109" s="1" cm="1">
        <f t="array" aca="1" ref="AF1109" ca="1">INDEX(IF($C1109=$A$509,$518:$685,IF($C1109=$A$687,$696:$863,$874:$1041)),$D1109+$E1109,7*AF$1045+$D1109)</f>
        <v>0.9993214895840965</v>
      </c>
      <c r="AG1109" s="1" cm="1">
        <f t="array" aca="1" ref="AG1109" ca="1">INDEX(IF($C1109=$A$509,$518:$685,IF($C1109=$A$687,$696:$863,$874:$1041)),$D1109+$E1109,7*AG$1045+$D1109)</f>
        <v>0.99932671481791902</v>
      </c>
      <c r="AH1109" s="1" cm="1">
        <f t="array" aca="1" ref="AH1109" ca="1">INDEX(IF($C1109=$A$509,$518:$685,IF($C1109=$A$687,$696:$863,$874:$1041)),$D1109+$E1109,7*AH$1045+$D1109)</f>
        <v>0.99933114648077759</v>
      </c>
      <c r="AI1109" s="1" cm="1">
        <f t="array" aca="1" ref="AI1109" ca="1">INDEX(IF($C1109=$A$509,$518:$685,IF($C1109=$A$687,$696:$863,$874:$1041)),$D1109+$E1109,7*AI$1045+$D1109)</f>
        <v>0.99933503625656517</v>
      </c>
      <c r="AJ1109" s="1" cm="1">
        <f t="array" aca="1" ref="AJ1109" ca="1">INDEX(IF($C1109=$A$509,$518:$685,IF($C1109=$A$687,$696:$863,$874:$1041)),$D1109+$E1109,7*AJ$1045+$D1109)</f>
        <v>0.99933855484211187</v>
      </c>
      <c r="AK1109" s="1" cm="1">
        <f t="array" aca="1" ref="AK1109" ca="1">INDEX(IF($C1109=$A$509,$518:$685,IF($C1109=$A$687,$696:$863,$874:$1041)),$D1109+$E1109,7*AK$1045+$D1109)</f>
        <v>0.99934181802068978</v>
      </c>
      <c r="AL1109" s="1" cm="1">
        <f t="array" aca="1" ref="AL1109" ca="1">INDEX(IF($C1109=$A$509,$518:$685,IF($C1109=$A$687,$696:$863,$874:$1041)),$D1109+$E1109,7*AL$1045+$D1109)</f>
        <v>0.99934490433661405</v>
      </c>
      <c r="AM1109" s="1" cm="1">
        <f t="array" aca="1" ref="AM1109" ca="1">INDEX(IF($C1109=$A$509,$518:$685,IF($C1109=$A$687,$696:$863,$874:$1041)),$D1109+$E1109,7*AM$1045+$D1109)</f>
        <v>0.99934786707886003</v>
      </c>
      <c r="AN1109" s="1" cm="1">
        <f t="array" aca="1" ref="AN1109" ca="1">INDEX(IF($C1109=$A$509,$518:$685,IF($C1109=$A$687,$696:$863,$874:$1041)),$D1109+$E1109,7*AN$1045+$D1109)</f>
        <v>0.99935074240727506</v>
      </c>
      <c r="AO1109" s="1" cm="1">
        <f t="array" aca="1" ref="AO1109" ca="1">INDEX(IF($C1109=$A$509,$518:$685,IF($C1109=$A$687,$696:$863,$874:$1041)),$D1109+$E1109,7*AO$1045+$D1109)</f>
        <v>0.99935355486359301</v>
      </c>
    </row>
    <row r="1110" spans="1:41">
      <c r="A1110" s="9">
        <f t="shared" si="159"/>
        <v>202205</v>
      </c>
      <c r="B1110" t="str">
        <f t="shared" si="161"/>
        <v>DPD 0</v>
      </c>
      <c r="C1110" t="str">
        <f t="shared" si="158"/>
        <v>Base</v>
      </c>
      <c r="D1110" s="9">
        <f t="shared" si="157"/>
        <v>113</v>
      </c>
      <c r="E1110" s="9">
        <f t="shared" si="160"/>
        <v>2</v>
      </c>
      <c r="F1110" s="1" cm="1">
        <f t="array" ref="F1110">INDEX(IF($C1110=$A$509,$518:$685,IF($C1110=$A$687,$696:$863,$874:$1041)),$D1110+$E1110,7*F$1045+$D1110)</f>
        <v>0</v>
      </c>
      <c r="G1110" s="1" cm="1">
        <f t="array" aca="1" ref="G1110" ca="1">INDEX(IF($C1110=$A$509,$518:$685,IF($C1110=$A$687,$696:$863,$874:$1041)),$D1110+$E1110,7*G$1045+$D1110)</f>
        <v>0</v>
      </c>
      <c r="H1110" s="1" cm="1">
        <f t="array" aca="1" ref="H1110" ca="1">INDEX(IF($C1110=$A$509,$518:$685,IF($C1110=$A$687,$696:$863,$874:$1041)),$D1110+$E1110,7*H$1045+$D1110)</f>
        <v>0</v>
      </c>
      <c r="I1110" s="1" cm="1">
        <f t="array" aca="1" ref="I1110" ca="1">INDEX(IF($C1110=$A$509,$518:$685,IF($C1110=$A$687,$696:$863,$874:$1041)),$D1110+$E1110,7*I$1045+$D1110)</f>
        <v>5.0668110094166869E-4</v>
      </c>
      <c r="J1110" s="1" cm="1">
        <f t="array" aca="1" ref="J1110" ca="1">INDEX(IF($C1110=$A$509,$518:$685,IF($C1110=$A$687,$696:$863,$874:$1041)),$D1110+$E1110,7*J$1045+$D1110)</f>
        <v>1.7357006731959709E-3</v>
      </c>
      <c r="K1110" s="1" cm="1">
        <f t="array" aca="1" ref="K1110" ca="1">INDEX(IF($C1110=$A$509,$518:$685,IF($C1110=$A$687,$696:$863,$874:$1041)),$D1110+$E1110,7*K$1045+$D1110)</f>
        <v>3.6713474965375894E-3</v>
      </c>
      <c r="L1110" s="1" cm="1">
        <f t="array" aca="1" ref="L1110" ca="1">INDEX(IF($C1110=$A$509,$518:$685,IF($C1110=$A$687,$696:$863,$874:$1041)),$D1110+$E1110,7*L$1045+$D1110)</f>
        <v>6.1978720575453106E-3</v>
      </c>
      <c r="M1110" s="1" cm="1">
        <f t="array" aca="1" ref="M1110" ca="1">INDEX(IF($C1110=$A$509,$518:$685,IF($C1110=$A$687,$696:$863,$874:$1041)),$D1110+$E1110,7*M$1045+$D1110)</f>
        <v>9.1788344048564594E-3</v>
      </c>
      <c r="N1110" s="1" cm="1">
        <f t="array" aca="1" ref="N1110" ca="1">INDEX(IF($C1110=$A$509,$518:$685,IF($C1110=$A$687,$696:$863,$874:$1041)),$D1110+$E1110,7*N$1045+$D1110)</f>
        <v>1.2491812618431573E-2</v>
      </c>
      <c r="O1110" s="1" cm="1">
        <f t="array" aca="1" ref="O1110" ca="1">INDEX(IF($C1110=$A$509,$518:$685,IF($C1110=$A$687,$696:$863,$874:$1041)),$D1110+$E1110,7*O$1045+$D1110)</f>
        <v>1.6038847874112635E-2</v>
      </c>
      <c r="P1110" s="1" cm="1">
        <f t="array" aca="1" ref="P1110" ca="1">INDEX(IF($C1110=$A$509,$518:$685,IF($C1110=$A$687,$696:$863,$874:$1041)),$D1110+$E1110,7*P$1045+$D1110)</f>
        <v>1.9746169567123696E-2</v>
      </c>
      <c r="Q1110" s="1" cm="1">
        <f t="array" aca="1" ref="Q1110" ca="1">INDEX(IF($C1110=$A$509,$518:$685,IF($C1110=$A$687,$696:$863,$874:$1041)),$D1110+$E1110,7*Q$1045+$D1110)</f>
        <v>2.3560179386210172E-2</v>
      </c>
      <c r="R1110" s="1" cm="1">
        <f t="array" aca="1" ref="R1110" ca="1">INDEX(IF($C1110=$A$509,$518:$685,IF($C1110=$A$687,$696:$863,$874:$1041)),$D1110+$E1110,7*R$1045+$D1110)</f>
        <v>2.7442805395301261E-2</v>
      </c>
      <c r="S1110" s="1" cm="1">
        <f t="array" aca="1" ref="S1110" ca="1">INDEX(IF($C1110=$A$509,$518:$685,IF($C1110=$A$687,$696:$863,$874:$1041)),$D1110+$E1110,7*S$1045+$D1110)</f>
        <v>3.1367403732105233E-2</v>
      </c>
      <c r="T1110" s="1" cm="1">
        <f t="array" aca="1" ref="T1110" ca="1">INDEX(IF($C1110=$A$509,$518:$685,IF($C1110=$A$687,$696:$863,$874:$1041)),$D1110+$E1110,7*T$1045+$D1110)</f>
        <v>3.5315516648563819E-2</v>
      </c>
      <c r="U1110" s="1" cm="1">
        <f t="array" aca="1" ref="U1110" ca="1">INDEX(IF($C1110=$A$509,$518:$685,IF($C1110=$A$687,$696:$863,$874:$1041)),$D1110+$E1110,7*U$1045+$D1110)</f>
        <v>3.9274449181795512E-2</v>
      </c>
      <c r="V1110" s="1" cm="1">
        <f t="array" aca="1" ref="V1110" ca="1">INDEX(IF($C1110=$A$509,$518:$685,IF($C1110=$A$687,$696:$863,$874:$1041)),$D1110+$E1110,7*V$1045+$D1110)</f>
        <v>4.3235516820004288E-2</v>
      </c>
      <c r="W1110" s="1" cm="1">
        <f t="array" aca="1" ref="W1110" ca="1">INDEX(IF($C1110=$A$509,$518:$685,IF($C1110=$A$687,$696:$863,$874:$1041)),$D1110+$E1110,7*W$1045+$D1110)</f>
        <v>4.7192804393769404E-2</v>
      </c>
      <c r="X1110" s="1" cm="1">
        <f t="array" aca="1" ref="X1110" ca="1">INDEX(IF($C1110=$A$509,$518:$685,IF($C1110=$A$687,$696:$863,$874:$1041)),$D1110+$E1110,7*X$1045+$D1110)</f>
        <v>5.1142298861427446E-2</v>
      </c>
      <c r="Y1110" s="1" cm="1">
        <f t="array" aca="1" ref="Y1110" ca="1">INDEX(IF($C1110=$A$509,$518:$685,IF($C1110=$A$687,$696:$863,$874:$1041)),$D1110+$E1110,7*Y$1045+$D1110)</f>
        <v>5.5081288816247936E-2</v>
      </c>
      <c r="Z1110" s="1" cm="1">
        <f t="array" aca="1" ref="Z1110" ca="1">INDEX(IF($C1110=$A$509,$518:$685,IF($C1110=$A$687,$696:$863,$874:$1041)),$D1110+$E1110,7*Z$1045+$D1110)</f>
        <v>5.9007951243599206E-2</v>
      </c>
      <c r="AA1110" s="1" cm="1">
        <f t="array" aca="1" ref="AA1110" ca="1">INDEX(IF($C1110=$A$509,$518:$685,IF($C1110=$A$687,$696:$863,$874:$1041)),$D1110+$E1110,7*AA$1045+$D1110)</f>
        <v>6.2921068349224715E-2</v>
      </c>
      <c r="AB1110" s="1" cm="1">
        <f t="array" aca="1" ref="AB1110" ca="1">INDEX(IF($C1110=$A$509,$518:$685,IF($C1110=$A$687,$696:$863,$874:$1041)),$D1110+$E1110,7*AB$1045+$D1110)</f>
        <v>6.6819834093602828E-2</v>
      </c>
      <c r="AC1110" s="1" cm="1">
        <f t="array" aca="1" ref="AC1110" ca="1">INDEX(IF($C1110=$A$509,$518:$685,IF($C1110=$A$687,$696:$863,$874:$1041)),$D1110+$E1110,7*AC$1045+$D1110)</f>
        <v>7.0703722289392049E-2</v>
      </c>
      <c r="AD1110" s="1" cm="1">
        <f t="array" aca="1" ref="AD1110" ca="1">INDEX(IF($C1110=$A$509,$518:$685,IF($C1110=$A$687,$696:$863,$874:$1041)),$D1110+$E1110,7*AD$1045+$D1110)</f>
        <v>7.457239680367346E-2</v>
      </c>
      <c r="AE1110" s="1" cm="1">
        <f t="array" aca="1" ref="AE1110" ca="1">INDEX(IF($C1110=$A$509,$518:$685,IF($C1110=$A$687,$696:$863,$874:$1041)),$D1110+$E1110,7*AE$1045+$D1110)</f>
        <v>7.8425650488032558E-2</v>
      </c>
      <c r="AF1110" s="1" cm="1">
        <f t="array" aca="1" ref="AF1110" ca="1">INDEX(IF($C1110=$A$509,$518:$685,IF($C1110=$A$687,$696:$863,$874:$1041)),$D1110+$E1110,7*AF$1045+$D1110)</f>
        <v>8.2263363676512519E-2</v>
      </c>
      <c r="AG1110" s="1" cm="1">
        <f t="array" aca="1" ref="AG1110" ca="1">INDEX(IF($C1110=$A$509,$518:$685,IF($C1110=$A$687,$696:$863,$874:$1041)),$D1110+$E1110,7*AG$1045+$D1110)</f>
        <v>8.608547599634532E-2</v>
      </c>
      <c r="AH1110" s="1" cm="1">
        <f t="array" aca="1" ref="AH1110" ca="1">INDEX(IF($C1110=$A$509,$518:$685,IF($C1110=$A$687,$696:$863,$874:$1041)),$D1110+$E1110,7*AH$1045+$D1110)</f>
        <v>8.9891967228274E-2</v>
      </c>
      <c r="AI1110" s="1" cm="1">
        <f t="array" aca="1" ref="AI1110" ca="1">INDEX(IF($C1110=$A$509,$518:$685,IF($C1110=$A$687,$696:$863,$874:$1041)),$D1110+$E1110,7*AI$1045+$D1110)</f>
        <v>9.3682844314826152E-2</v>
      </c>
      <c r="AJ1110" s="1" cm="1">
        <f t="array" aca="1" ref="AJ1110" ca="1">INDEX(IF($C1110=$A$509,$518:$685,IF($C1110=$A$687,$696:$863,$874:$1041)),$D1110+$E1110,7*AJ$1045+$D1110)</f>
        <v>9.7458132543503898E-2</v>
      </c>
      <c r="AK1110" s="1" cm="1">
        <f t="array" aca="1" ref="AK1110" ca="1">INDEX(IF($C1110=$A$509,$518:$685,IF($C1110=$A$687,$696:$863,$874:$1041)),$D1110+$E1110,7*AK$1045+$D1110)</f>
        <v>0.10121786956419593</v>
      </c>
      <c r="AL1110" s="1" cm="1">
        <f t="array" aca="1" ref="AL1110" ca="1">INDEX(IF($C1110=$A$509,$518:$685,IF($C1110=$A$687,$696:$863,$874:$1041)),$D1110+$E1110,7*AL$1045+$D1110)</f>
        <v>0.10496210133023953</v>
      </c>
      <c r="AM1110" s="1" cm="1">
        <f t="array" aca="1" ref="AM1110" ca="1">INDEX(IF($C1110=$A$509,$518:$685,IF($C1110=$A$687,$696:$863,$874:$1041)),$D1110+$E1110,7*AM$1045+$D1110)</f>
        <v>0.1086908793449041</v>
      </c>
      <c r="AN1110" s="1" cm="1">
        <f t="array" aca="1" ref="AN1110" ca="1">INDEX(IF($C1110=$A$509,$518:$685,IF($C1110=$A$687,$696:$863,$874:$1041)),$D1110+$E1110,7*AN$1045+$D1110)</f>
        <v>0.1124042587936562</v>
      </c>
      <c r="AO1110" s="1" cm="1">
        <f t="array" aca="1" ref="AO1110" ca="1">INDEX(IF($C1110=$A$509,$518:$685,IF($C1110=$A$687,$696:$863,$874:$1041)),$D1110+$E1110,7*AO$1045+$D1110)</f>
        <v>0.11610229727741453</v>
      </c>
    </row>
    <row r="1111" spans="1:41">
      <c r="A1111" s="9">
        <f t="shared" si="159"/>
        <v>202205</v>
      </c>
      <c r="B1111" t="str">
        <f t="shared" si="161"/>
        <v>DPD 1-30</v>
      </c>
      <c r="C1111" t="str">
        <f t="shared" si="158"/>
        <v>Base</v>
      </c>
      <c r="D1111" s="9">
        <f t="shared" ref="D1111:D1174" si="162">MATCH(A1111,$A$518:$A$685,0)</f>
        <v>113</v>
      </c>
      <c r="E1111" s="9">
        <f t="shared" si="160"/>
        <v>3</v>
      </c>
      <c r="F1111" s="1" cm="1">
        <f t="array" ref="F1111">INDEX(IF($C1111=$A$509,$518:$685,IF($C1111=$A$687,$696:$863,$874:$1041)),$D1111+$E1111,7*F$1045+$D1111)</f>
        <v>0</v>
      </c>
      <c r="G1111" s="1" cm="1">
        <f t="array" aca="1" ref="G1111" ca="1">INDEX(IF($C1111=$A$509,$518:$685,IF($C1111=$A$687,$696:$863,$874:$1041)),$D1111+$E1111,7*G$1045+$D1111)</f>
        <v>0</v>
      </c>
      <c r="H1111" s="1" cm="1">
        <f t="array" aca="1" ref="H1111" ca="1">INDEX(IF($C1111=$A$509,$518:$685,IF($C1111=$A$687,$696:$863,$874:$1041)),$D1111+$E1111,7*H$1045+$D1111)</f>
        <v>0.10846122396415084</v>
      </c>
      <c r="I1111" s="1" cm="1">
        <f t="array" aca="1" ref="I1111" ca="1">INDEX(IF($C1111=$A$509,$518:$685,IF($C1111=$A$687,$696:$863,$874:$1041)),$D1111+$E1111,7*I$1045+$D1111)</f>
        <v>0.26358842501420188</v>
      </c>
      <c r="J1111" s="1" cm="1">
        <f t="array" aca="1" ref="J1111" ca="1">INDEX(IF($C1111=$A$509,$518:$685,IF($C1111=$A$687,$696:$863,$874:$1041)),$D1111+$E1111,7*J$1045+$D1111)</f>
        <v>0.41606850868018591</v>
      </c>
      <c r="K1111" s="1" cm="1">
        <f t="array" aca="1" ref="K1111" ca="1">INDEX(IF($C1111=$A$509,$518:$685,IF($C1111=$A$687,$696:$863,$874:$1041)),$D1111+$E1111,7*K$1045+$D1111)</f>
        <v>0.54447204055929188</v>
      </c>
      <c r="L1111" s="1" cm="1">
        <f t="array" aca="1" ref="L1111" ca="1">INDEX(IF($C1111=$A$509,$518:$685,IF($C1111=$A$687,$696:$863,$874:$1041)),$D1111+$E1111,7*L$1045+$D1111)</f>
        <v>0.64425563472252123</v>
      </c>
      <c r="M1111" s="1" cm="1">
        <f t="array" aca="1" ref="M1111" ca="1">INDEX(IF($C1111=$A$509,$518:$685,IF($C1111=$A$687,$696:$863,$874:$1041)),$D1111+$E1111,7*M$1045+$D1111)</f>
        <v>0.71828494718017133</v>
      </c>
      <c r="N1111" s="1" cm="1">
        <f t="array" aca="1" ref="N1111" ca="1">INDEX(IF($C1111=$A$509,$518:$685,IF($C1111=$A$687,$696:$863,$874:$1041)),$D1111+$E1111,7*N$1045+$D1111)</f>
        <v>0.77167525399727432</v>
      </c>
      <c r="O1111" s="1" cm="1">
        <f t="array" aca="1" ref="O1111" ca="1">INDEX(IF($C1111=$A$509,$518:$685,IF($C1111=$A$687,$696:$863,$874:$1041)),$D1111+$E1111,7*O$1045+$D1111)</f>
        <v>0.80950713975385191</v>
      </c>
      <c r="P1111" s="1" cm="1">
        <f t="array" aca="1" ref="P1111" ca="1">INDEX(IF($C1111=$A$509,$518:$685,IF($C1111=$A$687,$696:$863,$874:$1041)),$D1111+$E1111,7*P$1045+$D1111)</f>
        <v>0.83602546274598288</v>
      </c>
      <c r="Q1111" s="1" cm="1">
        <f t="array" aca="1" ref="Q1111" ca="1">INDEX(IF($C1111=$A$509,$518:$685,IF($C1111=$A$687,$696:$863,$874:$1041)),$D1111+$E1111,7*Q$1045+$D1111)</f>
        <v>0.85450055206254094</v>
      </c>
      <c r="R1111" s="1" cm="1">
        <f t="array" aca="1" ref="R1111" ca="1">INDEX(IF($C1111=$A$509,$518:$685,IF($C1111=$A$687,$696:$863,$874:$1041)),$D1111+$E1111,7*R$1045+$D1111)</f>
        <v>0.86734084592617011</v>
      </c>
      <c r="S1111" s="1" cm="1">
        <f t="array" aca="1" ref="S1111" ca="1">INDEX(IF($C1111=$A$509,$518:$685,IF($C1111=$A$687,$696:$863,$874:$1041)),$D1111+$E1111,7*S$1045+$D1111)</f>
        <v>0.87627214846909118</v>
      </c>
      <c r="T1111" s="1" cm="1">
        <f t="array" aca="1" ref="T1111" ca="1">INDEX(IF($C1111=$A$509,$518:$685,IF($C1111=$A$687,$696:$863,$874:$1041)),$D1111+$E1111,7*T$1045+$D1111)</f>
        <v>0.88250965637860679</v>
      </c>
      <c r="U1111" s="1" cm="1">
        <f t="array" aca="1" ref="U1111" ca="1">INDEX(IF($C1111=$A$509,$518:$685,IF($C1111=$A$687,$696:$863,$874:$1041)),$D1111+$E1111,7*U$1045+$D1111)</f>
        <v>0.88689919042339016</v>
      </c>
      <c r="V1111" s="1" cm="1">
        <f t="array" aca="1" ref="V1111" ca="1">INDEX(IF($C1111=$A$509,$518:$685,IF($C1111=$A$687,$696:$863,$874:$1041)),$D1111+$E1111,7*V$1045+$D1111)</f>
        <v>0.89002488994199624</v>
      </c>
      <c r="W1111" s="1" cm="1">
        <f t="array" aca="1" ref="W1111" ca="1">INDEX(IF($C1111=$A$509,$518:$685,IF($C1111=$A$687,$696:$863,$874:$1041)),$D1111+$E1111,7*W$1045+$D1111)</f>
        <v>0.89228801618272957</v>
      </c>
      <c r="X1111" s="1" cm="1">
        <f t="array" aca="1" ref="X1111" ca="1">INDEX(IF($C1111=$A$509,$518:$685,IF($C1111=$A$687,$696:$863,$874:$1041)),$D1111+$E1111,7*X$1045+$D1111)</f>
        <v>0.89396318482266535</v>
      </c>
      <c r="Y1111" s="1" cm="1">
        <f t="array" aca="1" ref="Y1111" ca="1">INDEX(IF($C1111=$A$509,$518:$685,IF($C1111=$A$687,$696:$863,$874:$1041)),$D1111+$E1111,7*Y$1045+$D1111)</f>
        <v>0.89523785131189282</v>
      </c>
      <c r="Z1111" s="1" cm="1">
        <f t="array" aca="1" ref="Z1111" ca="1">INDEX(IF($C1111=$A$509,$518:$685,IF($C1111=$A$687,$696:$863,$874:$1041)),$D1111+$E1111,7*Z$1045+$D1111)</f>
        <v>0.89623974241942417</v>
      </c>
      <c r="AA1111" s="1" cm="1">
        <f t="array" aca="1" ref="AA1111" ca="1">INDEX(IF($C1111=$A$509,$518:$685,IF($C1111=$A$687,$696:$863,$874:$1041)),$D1111+$E1111,7*AA$1045+$D1111)</f>
        <v>0.89705577650491986</v>
      </c>
      <c r="AB1111" s="1" cm="1">
        <f t="array" aca="1" ref="AB1111" ca="1">INDEX(IF($C1111=$A$509,$518:$685,IF($C1111=$A$687,$696:$863,$874:$1041)),$D1111+$E1111,7*AB$1045+$D1111)</f>
        <v>0.89774504873128036</v>
      </c>
      <c r="AC1111" s="1" cm="1">
        <f t="array" aca="1" ref="AC1111" ca="1">INDEX(IF($C1111=$A$509,$518:$685,IF($C1111=$A$687,$696:$863,$874:$1041)),$D1111+$E1111,7*AC$1045+$D1111)</f>
        <v>0.89834771232862431</v>
      </c>
      <c r="AD1111" s="1" cm="1">
        <f t="array" aca="1" ref="AD1111" ca="1">INDEX(IF($C1111=$A$509,$518:$685,IF($C1111=$A$687,$696:$863,$874:$1041)),$D1111+$E1111,7*AD$1045+$D1111)</f>
        <v>0.89889103834402762</v>
      </c>
      <c r="AE1111" s="1" cm="1">
        <f t="array" aca="1" ref="AE1111" ca="1">INDEX(IF($C1111=$A$509,$518:$685,IF($C1111=$A$687,$696:$863,$874:$1041)),$D1111+$E1111,7*AE$1045+$D1111)</f>
        <v>0.89939354326139376</v>
      </c>
      <c r="AF1111" s="1" cm="1">
        <f t="array" aca="1" ref="AF1111" ca="1">INDEX(IF($C1111=$A$509,$518:$685,IF($C1111=$A$687,$696:$863,$874:$1041)),$D1111+$E1111,7*AF$1045+$D1111)</f>
        <v>0.89986779719003585</v>
      </c>
      <c r="AG1111" s="1" cm="1">
        <f t="array" aca="1" ref="AG1111" ca="1">INDEX(IF($C1111=$A$509,$518:$685,IF($C1111=$A$687,$696:$863,$874:$1041)),$D1111+$E1111,7*AG$1045+$D1111)</f>
        <v>0.90032233277712592</v>
      </c>
      <c r="AH1111" s="1" cm="1">
        <f t="array" aca="1" ref="AH1111" ca="1">INDEX(IF($C1111=$A$509,$518:$685,IF($C1111=$A$687,$696:$863,$874:$1041)),$D1111+$E1111,7*AH$1045+$D1111)</f>
        <v>0.90076294204507334</v>
      </c>
      <c r="AI1111" s="1" cm="1">
        <f t="array" aca="1" ref="AI1111" ca="1">INDEX(IF($C1111=$A$509,$518:$685,IF($C1111=$A$687,$696:$863,$874:$1041)),$D1111+$E1111,7*AI$1045+$D1111)</f>
        <v>0.90119355703470294</v>
      </c>
      <c r="AJ1111" s="1" cm="1">
        <f t="array" aca="1" ref="AJ1111" ca="1">INDEX(IF($C1111=$A$509,$518:$685,IF($C1111=$A$687,$696:$863,$874:$1041)),$D1111+$E1111,7*AJ$1045+$D1111)</f>
        <v>0.90161684764186578</v>
      </c>
      <c r="AK1111" s="1" cm="1">
        <f t="array" aca="1" ref="AK1111" ca="1">INDEX(IF($C1111=$A$509,$518:$685,IF($C1111=$A$687,$696:$863,$874:$1041)),$D1111+$E1111,7*AK$1045+$D1111)</f>
        <v>0.90203462737882578</v>
      </c>
      <c r="AL1111" s="1" cm="1">
        <f t="array" aca="1" ref="AL1111" ca="1">INDEX(IF($C1111=$A$509,$518:$685,IF($C1111=$A$687,$696:$863,$874:$1041)),$D1111+$E1111,7*AL$1045+$D1111)</f>
        <v>0.90244812872816949</v>
      </c>
      <c r="AM1111" s="1" cm="1">
        <f t="array" aca="1" ref="AM1111" ca="1">INDEX(IF($C1111=$A$509,$518:$685,IF($C1111=$A$687,$696:$863,$874:$1041)),$D1111+$E1111,7*AM$1045+$D1111)</f>
        <v>0.90285818997985134</v>
      </c>
      <c r="AN1111" s="1" cm="1">
        <f t="array" aca="1" ref="AN1111" ca="1">INDEX(IF($C1111=$A$509,$518:$685,IF($C1111=$A$687,$696:$863,$874:$1041)),$D1111+$E1111,7*AN$1045+$D1111)</f>
        <v>0.90326538199619322</v>
      </c>
      <c r="AO1111" s="1" cm="1">
        <f t="array" aca="1" ref="AO1111" ca="1">INDEX(IF($C1111=$A$509,$518:$685,IF($C1111=$A$687,$696:$863,$874:$1041)),$D1111+$E1111,7*AO$1045+$D1111)</f>
        <v>0.90367009421414635</v>
      </c>
    </row>
    <row r="1112" spans="1:41">
      <c r="A1112" s="9">
        <f t="shared" si="159"/>
        <v>202205</v>
      </c>
      <c r="B1112" t="str">
        <f t="shared" si="161"/>
        <v>DPD 31-60</v>
      </c>
      <c r="C1112" t="str">
        <f t="shared" ref="C1112:C1141" si="163">C1111</f>
        <v>Base</v>
      </c>
      <c r="D1112" s="9">
        <f t="shared" si="162"/>
        <v>113</v>
      </c>
      <c r="E1112" s="9">
        <f t="shared" si="160"/>
        <v>4</v>
      </c>
      <c r="F1112" s="1" cm="1">
        <f t="array" ref="F1112">INDEX(IF($C1112=$A$509,$518:$685,IF($C1112=$A$687,$696:$863,$874:$1041)),$D1112+$E1112,7*F$1045+$D1112)</f>
        <v>0</v>
      </c>
      <c r="G1112" s="1" cm="1">
        <f t="array" aca="1" ref="G1112" ca="1">INDEX(IF($C1112=$A$509,$518:$685,IF($C1112=$A$687,$696:$863,$874:$1041)),$D1112+$E1112,7*G$1045+$D1112)</f>
        <v>0.22844047506772475</v>
      </c>
      <c r="H1112" s="1" cm="1">
        <f t="array" aca="1" ref="H1112" ca="1">INDEX(IF($C1112=$A$509,$518:$685,IF($C1112=$A$687,$696:$863,$874:$1041)),$D1112+$E1112,7*H$1045+$D1112)</f>
        <v>0.44675090621572788</v>
      </c>
      <c r="I1112" s="1" cm="1">
        <f t="array" aca="1" ref="I1112" ca="1">INDEX(IF($C1112=$A$509,$518:$685,IF($C1112=$A$687,$696:$863,$874:$1041)),$D1112+$E1112,7*I$1045+$D1112)</f>
        <v>0.6127858033325575</v>
      </c>
      <c r="J1112" s="1" cm="1">
        <f t="array" aca="1" ref="J1112" ca="1">INDEX(IF($C1112=$A$509,$518:$685,IF($C1112=$A$687,$696:$863,$874:$1041)),$D1112+$E1112,7*J$1045+$D1112)</f>
        <v>0.7306809145914368</v>
      </c>
      <c r="K1112" s="1" cm="1">
        <f t="array" aca="1" ref="K1112" ca="1">INDEX(IF($C1112=$A$509,$518:$685,IF($C1112=$A$687,$696:$863,$874:$1041)),$D1112+$E1112,7*K$1045+$D1112)</f>
        <v>0.81228902350861498</v>
      </c>
      <c r="L1112" s="1" cm="1">
        <f t="array" aca="1" ref="L1112" ca="1">INDEX(IF($C1112=$A$509,$518:$685,IF($C1112=$A$687,$696:$863,$874:$1041)),$D1112+$E1112,7*L$1045+$D1112)</f>
        <v>0.86819918869853219</v>
      </c>
      <c r="M1112" s="1" cm="1">
        <f t="array" aca="1" ref="M1112" ca="1">INDEX(IF($C1112=$A$509,$518:$685,IF($C1112=$A$687,$696:$863,$874:$1041)),$D1112+$E1112,7*M$1045+$D1112)</f>
        <v>0.9063348966040079</v>
      </c>
      <c r="N1112" s="1" cm="1">
        <f t="array" aca="1" ref="N1112" ca="1">INDEX(IF($C1112=$A$509,$518:$685,IF($C1112=$A$687,$696:$863,$874:$1041)),$D1112+$E1112,7*N$1045+$D1112)</f>
        <v>0.93229651045815665</v>
      </c>
      <c r="O1112" s="1" cm="1">
        <f t="array" aca="1" ref="O1112" ca="1">INDEX(IF($C1112=$A$509,$518:$685,IF($C1112=$A$687,$696:$863,$874:$1041)),$D1112+$E1112,7*O$1045+$D1112)</f>
        <v>0.94995637243118336</v>
      </c>
      <c r="P1112" s="1" cm="1">
        <f t="array" aca="1" ref="P1112" ca="1">INDEX(IF($C1112=$A$509,$518:$685,IF($C1112=$A$687,$696:$863,$874:$1041)),$D1112+$E1112,7*P$1045+$D1112)</f>
        <v>0.96196715498126184</v>
      </c>
      <c r="Q1112" s="1" cm="1">
        <f t="array" aca="1" ref="Q1112" ca="1">INDEX(IF($C1112=$A$509,$518:$685,IF($C1112=$A$687,$696:$863,$874:$1041)),$D1112+$E1112,7*Q$1045+$D1112)</f>
        <v>0.97013824094617529</v>
      </c>
      <c r="R1112" s="1" cm="1">
        <f t="array" aca="1" ref="R1112" ca="1">INDEX(IF($C1112=$A$509,$518:$685,IF($C1112=$A$687,$696:$863,$874:$1041)),$D1112+$E1112,7*R$1045+$D1112)</f>
        <v>0.97570115419604164</v>
      </c>
      <c r="S1112" s="1" cm="1">
        <f t="array" aca="1" ref="S1112" ca="1">INDEX(IF($C1112=$A$509,$518:$685,IF($C1112=$A$687,$696:$863,$874:$1041)),$D1112+$E1112,7*S$1045+$D1112)</f>
        <v>0.97949312148761514</v>
      </c>
      <c r="T1112" s="1" cm="1">
        <f t="array" aca="1" ref="T1112" ca="1">INDEX(IF($C1112=$A$509,$518:$685,IF($C1112=$A$687,$696:$863,$874:$1041)),$D1112+$E1112,7*T$1045+$D1112)</f>
        <v>0.9820829158450638</v>
      </c>
      <c r="U1112" s="1" cm="1">
        <f t="array" aca="1" ref="U1112" ca="1">INDEX(IF($C1112=$A$509,$518:$685,IF($C1112=$A$687,$696:$863,$874:$1041)),$D1112+$E1112,7*U$1045+$D1112)</f>
        <v>0.98385676351803697</v>
      </c>
      <c r="V1112" s="1" cm="1">
        <f t="array" aca="1" ref="V1112" ca="1">INDEX(IF($C1112=$A$509,$518:$685,IF($C1112=$A$687,$696:$863,$874:$1041)),$D1112+$E1112,7*V$1045+$D1112)</f>
        <v>0.98507685455788618</v>
      </c>
      <c r="W1112" s="1" cm="1">
        <f t="array" aca="1" ref="W1112" ca="1">INDEX(IF($C1112=$A$509,$518:$685,IF($C1112=$A$687,$696:$863,$874:$1041)),$D1112+$E1112,7*W$1045+$D1112)</f>
        <v>0.9859211408395665</v>
      </c>
      <c r="X1112" s="1" cm="1">
        <f t="array" aca="1" ref="X1112" ca="1">INDEX(IF($C1112=$A$509,$518:$685,IF($C1112=$A$687,$696:$863,$874:$1041)),$D1112+$E1112,7*X$1045+$D1112)</f>
        <v>0.9865103835263378</v>
      </c>
      <c r="Y1112" s="1" cm="1">
        <f t="array" aca="1" ref="Y1112" ca="1">INDEX(IF($C1112=$A$509,$518:$685,IF($C1112=$A$687,$696:$863,$874:$1041)),$D1112+$E1112,7*Y$1045+$D1112)</f>
        <v>0.98692652494827038</v>
      </c>
      <c r="Z1112" s="1" cm="1">
        <f t="array" aca="1" ref="Z1112" ca="1">INDEX(IF($C1112=$A$509,$518:$685,IF($C1112=$A$687,$696:$863,$874:$1041)),$D1112+$E1112,7*Z$1045+$D1112)</f>
        <v>0.9872251629722445</v>
      </c>
      <c r="AA1112" s="1" cm="1">
        <f t="array" aca="1" ref="AA1112" ca="1">INDEX(IF($C1112=$A$509,$518:$685,IF($C1112=$A$687,$696:$863,$874:$1041)),$D1112+$E1112,7*AA$1045+$D1112)</f>
        <v>0.98744401881109722</v>
      </c>
      <c r="AB1112" s="1" cm="1">
        <f t="array" aca="1" ref="AB1112" ca="1">INDEX(IF($C1112=$A$509,$518:$685,IF($C1112=$A$687,$696:$863,$874:$1041)),$D1112+$E1112,7*AB$1045+$D1112)</f>
        <v>0.98760868406103941</v>
      </c>
      <c r="AC1112" s="1" cm="1">
        <f t="array" aca="1" ref="AC1112" ca="1">INDEX(IF($C1112=$A$509,$518:$685,IF($C1112=$A$687,$696:$863,$874:$1041)),$D1112+$E1112,7*AC$1045+$D1112)</f>
        <v>0.98773652066289586</v>
      </c>
      <c r="AD1112" s="1" cm="1">
        <f t="array" aca="1" ref="AD1112" ca="1">INDEX(IF($C1112=$A$509,$518:$685,IF($C1112=$A$687,$696:$863,$874:$1041)),$D1112+$E1112,7*AD$1045+$D1112)</f>
        <v>0.98783930718172452</v>
      </c>
      <c r="AE1112" s="1" cm="1">
        <f t="array" aca="1" ref="AE1112" ca="1">INDEX(IF($C1112=$A$509,$518:$685,IF($C1112=$A$687,$696:$863,$874:$1041)),$D1112+$E1112,7*AE$1045+$D1112)</f>
        <v>0.98792503429064671</v>
      </c>
      <c r="AF1112" s="1" cm="1">
        <f t="array" aca="1" ref="AF1112" ca="1">INDEX(IF($C1112=$A$509,$518:$685,IF($C1112=$A$687,$696:$863,$874:$1041)),$D1112+$E1112,7*AF$1045+$D1112)</f>
        <v>0.98799912293399927</v>
      </c>
      <c r="AG1112" s="1" cm="1">
        <f t="array" aca="1" ref="AG1112" ca="1">INDEX(IF($C1112=$A$509,$518:$685,IF($C1112=$A$687,$696:$863,$874:$1041)),$D1112+$E1112,7*AG$1045+$D1112)</f>
        <v>0.98806525077085949</v>
      </c>
      <c r="AH1112" s="1" cm="1">
        <f t="array" aca="1" ref="AH1112" ca="1">INDEX(IF($C1112=$A$509,$518:$685,IF($C1112=$A$687,$696:$863,$874:$1041)),$D1112+$E1112,7*AH$1045+$D1112)</f>
        <v>0.98812591284671669</v>
      </c>
      <c r="AI1112" s="1" cm="1">
        <f t="array" aca="1" ref="AI1112" ca="1">INDEX(IF($C1112=$A$509,$518:$685,IF($C1112=$A$687,$696:$863,$874:$1041)),$D1112+$E1112,7*AI$1045+$D1112)</f>
        <v>0.9881828019532245</v>
      </c>
      <c r="AJ1112" s="1" cm="1">
        <f t="array" aca="1" ref="AJ1112" ca="1">INDEX(IF($C1112=$A$509,$518:$685,IF($C1112=$A$687,$696:$863,$874:$1041)),$D1112+$E1112,7*AJ$1045+$D1112)</f>
        <v>0.98823706665985933</v>
      </c>
      <c r="AK1112" s="1" cm="1">
        <f t="array" aca="1" ref="AK1112" ca="1">INDEX(IF($C1112=$A$509,$518:$685,IF($C1112=$A$687,$696:$863,$874:$1041)),$D1112+$E1112,7*AK$1045+$D1112)</f>
        <v>0.9882894863571603</v>
      </c>
      <c r="AL1112" s="1" cm="1">
        <f t="array" aca="1" ref="AL1112" ca="1">INDEX(IF($C1112=$A$509,$518:$685,IF($C1112=$A$687,$696:$863,$874:$1041)),$D1112+$E1112,7*AL$1045+$D1112)</f>
        <v>0.98834059000098262</v>
      </c>
      <c r="AM1112" s="1" cm="1">
        <f t="array" aca="1" ref="AM1112" ca="1">INDEX(IF($C1112=$A$509,$518:$685,IF($C1112=$A$687,$696:$863,$874:$1041)),$D1112+$E1112,7*AM$1045+$D1112)</f>
        <v>0.98839073666434174</v>
      </c>
      <c r="AN1112" s="1" cm="1">
        <f t="array" aca="1" ref="AN1112" ca="1">INDEX(IF($C1112=$A$509,$518:$685,IF($C1112=$A$687,$696:$863,$874:$1041)),$D1112+$E1112,7*AN$1045+$D1112)</f>
        <v>0.9884401701804103</v>
      </c>
      <c r="AO1112" s="1" cm="1">
        <f t="array" aca="1" ref="AO1112" ca="1">INDEX(IF($C1112=$A$509,$518:$685,IF($C1112=$A$687,$696:$863,$874:$1041)),$D1112+$E1112,7*AO$1045+$D1112)</f>
        <v>0.9884890562097387</v>
      </c>
    </row>
    <row r="1113" spans="1:41">
      <c r="A1113" s="9">
        <f t="shared" ref="A1113:A1141" si="164">IF(B1113="DPD 0",IF(RIGHT(A1109,2)="12",(VALUE(LEFT(A1109,4))+1)*100+1,A1109+1),A1112)</f>
        <v>202205</v>
      </c>
      <c r="B1113" t="str">
        <f t="shared" si="161"/>
        <v>DPD 61-90</v>
      </c>
      <c r="C1113" t="str">
        <f t="shared" si="163"/>
        <v>Base</v>
      </c>
      <c r="D1113" s="9">
        <f t="shared" si="162"/>
        <v>113</v>
      </c>
      <c r="E1113" s="9">
        <f t="shared" si="160"/>
        <v>5</v>
      </c>
      <c r="F1113" s="1" cm="1">
        <f t="array" aca="1" ref="F1113" ca="1">INDEX(IF($C1113=$A$509,$518:$685,IF($C1113=$A$687,$696:$863,$874:$1041)),$D1113+$E1113,7*F$1045+$D1113)</f>
        <v>0.48577419993019177</v>
      </c>
      <c r="G1113" s="1" cm="1">
        <f t="array" aca="1" ref="G1113" ca="1">INDEX(IF($C1113=$A$509,$518:$685,IF($C1113=$A$687,$696:$863,$874:$1041)),$D1113+$E1113,7*G$1045+$D1113)</f>
        <v>0.72165584559027096</v>
      </c>
      <c r="H1113" s="1" cm="1">
        <f t="array" aca="1" ref="H1113" ca="1">INDEX(IF($C1113=$A$509,$518:$685,IF($C1113=$A$687,$696:$863,$874:$1041)),$D1113+$E1113,7*H$1045+$D1113)</f>
        <v>0.84273933474582363</v>
      </c>
      <c r="I1113" s="1" cm="1">
        <f t="array" aca="1" ref="I1113" ca="1">INDEX(IF($C1113=$A$509,$518:$685,IF($C1113=$A$687,$696:$863,$874:$1041)),$D1113+$E1113,7*I$1045+$D1113)</f>
        <v>0.90778897298691719</v>
      </c>
      <c r="J1113" s="1" cm="1">
        <f t="array" aca="1" ref="J1113" ca="1">INDEX(IF($C1113=$A$509,$518:$685,IF($C1113=$A$687,$696:$863,$874:$1041)),$D1113+$E1113,7*J$1045+$D1113)</f>
        <v>0.94413212904318689</v>
      </c>
      <c r="K1113" s="1" cm="1">
        <f t="array" aca="1" ref="K1113" ca="1">INDEX(IF($C1113=$A$509,$518:$685,IF($C1113=$A$687,$696:$863,$874:$1041)),$D1113+$E1113,7*K$1045+$D1113)</f>
        <v>0.96515691492197997</v>
      </c>
      <c r="L1113" s="1" cm="1">
        <f t="array" aca="1" ref="L1113" ca="1">INDEX(IF($C1113=$A$509,$518:$685,IF($C1113=$A$687,$696:$863,$874:$1041)),$D1113+$E1113,7*L$1045+$D1113)</f>
        <v>0.97770389002206448</v>
      </c>
      <c r="M1113" s="1" cm="1">
        <f t="array" aca="1" ref="M1113" ca="1">INDEX(IF($C1113=$A$509,$518:$685,IF($C1113=$A$687,$696:$863,$874:$1041)),$D1113+$E1113,7*M$1045+$D1113)</f>
        <v>0.98539804511660489</v>
      </c>
      <c r="N1113" s="1" cm="1">
        <f t="array" aca="1" ref="N1113" ca="1">INDEX(IF($C1113=$A$509,$518:$685,IF($C1113=$A$687,$696:$863,$874:$1041)),$D1113+$E1113,7*N$1045+$D1113)</f>
        <v>0.99022659038679639</v>
      </c>
      <c r="O1113" s="1" cm="1">
        <f t="array" aca="1" ref="O1113" ca="1">INDEX(IF($C1113=$A$509,$518:$685,IF($C1113=$A$687,$696:$863,$874:$1041)),$D1113+$E1113,7*O$1045+$D1113)</f>
        <v>0.99331490985814752</v>
      </c>
      <c r="P1113" s="1" cm="1">
        <f t="array" aca="1" ref="P1113" ca="1">INDEX(IF($C1113=$A$509,$518:$685,IF($C1113=$A$687,$696:$863,$874:$1041)),$D1113+$E1113,7*P$1045+$D1113)</f>
        <v>0.99532039833063135</v>
      </c>
      <c r="Q1113" s="1" cm="1">
        <f t="array" aca="1" ref="Q1113" ca="1">INDEX(IF($C1113=$A$509,$518:$685,IF($C1113=$A$687,$696:$863,$874:$1041)),$D1113+$E1113,7*Q$1045+$D1113)</f>
        <v>0.99663826399522326</v>
      </c>
      <c r="R1113" s="1" cm="1">
        <f t="array" aca="1" ref="R1113" ca="1">INDEX(IF($C1113=$A$509,$518:$685,IF($C1113=$A$687,$696:$863,$874:$1041)),$D1113+$E1113,7*R$1045+$D1113)</f>
        <v>0.99751224451363696</v>
      </c>
      <c r="S1113" s="1" cm="1">
        <f t="array" aca="1" ref="S1113" ca="1">INDEX(IF($C1113=$A$509,$518:$685,IF($C1113=$A$687,$696:$863,$874:$1041)),$D1113+$E1113,7*S$1045+$D1113)</f>
        <v>0.99809597248997317</v>
      </c>
      <c r="T1113" s="1" cm="1">
        <f t="array" aca="1" ref="T1113" ca="1">INDEX(IF($C1113=$A$509,$518:$685,IF($C1113=$A$687,$696:$863,$874:$1041)),$D1113+$E1113,7*T$1045+$D1113)</f>
        <v>0.99848803191337865</v>
      </c>
      <c r="U1113" s="1" cm="1">
        <f t="array" aca="1" ref="U1113" ca="1">INDEX(IF($C1113=$A$509,$518:$685,IF($C1113=$A$687,$696:$863,$874:$1041)),$D1113+$E1113,7*U$1045+$D1113)</f>
        <v>0.99875258595876304</v>
      </c>
      <c r="V1113" s="1" cm="1">
        <f t="array" aca="1" ref="V1113" ca="1">INDEX(IF($C1113=$A$509,$518:$685,IF($C1113=$A$687,$696:$863,$874:$1041)),$D1113+$E1113,7*V$1045+$D1113)</f>
        <v>0.99893185443910648</v>
      </c>
      <c r="W1113" s="1" cm="1">
        <f t="array" aca="1" ref="W1113" ca="1">INDEX(IF($C1113=$A$509,$518:$685,IF($C1113=$A$687,$696:$863,$874:$1041)),$D1113+$E1113,7*W$1045+$D1113)</f>
        <v>0.9990538487671099</v>
      </c>
      <c r="X1113" s="1" cm="1">
        <f t="array" aca="1" ref="X1113" ca="1">INDEX(IF($C1113=$A$509,$518:$685,IF($C1113=$A$687,$696:$863,$874:$1041)),$D1113+$E1113,7*X$1045+$D1113)</f>
        <v>0.99913726798686708</v>
      </c>
      <c r="Y1113" s="1" cm="1">
        <f t="array" aca="1" ref="Y1113" ca="1">INDEX(IF($C1113=$A$509,$518:$685,IF($C1113=$A$687,$696:$863,$874:$1041)),$D1113+$E1113,7*Y$1045+$D1113)</f>
        <v>0.99919465100560512</v>
      </c>
      <c r="Z1113" s="1" cm="1">
        <f t="array" aca="1" ref="Z1113" ca="1">INDEX(IF($C1113=$A$509,$518:$685,IF($C1113=$A$687,$696:$863,$874:$1041)),$D1113+$E1113,7*Z$1045+$D1113)</f>
        <v>0.99923443353848007</v>
      </c>
      <c r="AA1113" s="1" cm="1">
        <f t="array" aca="1" ref="AA1113" ca="1">INDEX(IF($C1113=$A$509,$518:$685,IF($C1113=$A$687,$696:$863,$874:$1041)),$D1113+$E1113,7*AA$1045+$D1113)</f>
        <v>0.99926230425756501</v>
      </c>
      <c r="AB1113" s="1" cm="1">
        <f t="array" aca="1" ref="AB1113" ca="1">INDEX(IF($C1113=$A$509,$518:$685,IF($C1113=$A$687,$696:$863,$874:$1041)),$D1113+$E1113,7*AB$1045+$D1113)</f>
        <v>0.99928210587352329</v>
      </c>
      <c r="AC1113" s="1" cm="1">
        <f t="array" aca="1" ref="AC1113" ca="1">INDEX(IF($C1113=$A$509,$518:$685,IF($C1113=$A$687,$696:$863,$874:$1041)),$D1113+$E1113,7*AC$1045+$D1113)</f>
        <v>0.99929643730554762</v>
      </c>
      <c r="AD1113" s="1" cm="1">
        <f t="array" aca="1" ref="AD1113" ca="1">INDEX(IF($C1113=$A$509,$518:$685,IF($C1113=$A$687,$696:$863,$874:$1041)),$D1113+$E1113,7*AD$1045+$D1113)</f>
        <v>0.99930705779458429</v>
      </c>
      <c r="AE1113" s="1" cm="1">
        <f t="array" aca="1" ref="AE1113" ca="1">INDEX(IF($C1113=$A$509,$518:$685,IF($C1113=$A$687,$696:$863,$874:$1041)),$D1113+$E1113,7*AE$1045+$D1113)</f>
        <v>0.99931515893194522</v>
      </c>
      <c r="AF1113" s="1" cm="1">
        <f t="array" aca="1" ref="AF1113" ca="1">INDEX(IF($C1113=$A$509,$518:$685,IF($C1113=$A$687,$696:$863,$874:$1041)),$D1113+$E1113,7*AF$1045+$D1113)</f>
        <v>0.99932154817930652</v>
      </c>
      <c r="AG1113" s="1" cm="1">
        <f t="array" aca="1" ref="AG1113" ca="1">INDEX(IF($C1113=$A$509,$518:$685,IF($C1113=$A$687,$696:$863,$874:$1041)),$D1113+$E1113,7*AG$1045+$D1113)</f>
        <v>0.99932677287370408</v>
      </c>
      <c r="AH1113" s="1" cm="1">
        <f t="array" aca="1" ref="AH1113" ca="1">INDEX(IF($C1113=$A$509,$518:$685,IF($C1113=$A$687,$696:$863,$874:$1041)),$D1113+$E1113,7*AH$1045+$D1113)</f>
        <v>0.99933120411288678</v>
      </c>
      <c r="AI1113" s="1" cm="1">
        <f t="array" aca="1" ref="AI1113" ca="1">INDEX(IF($C1113=$A$509,$518:$685,IF($C1113=$A$687,$696:$863,$874:$1041)),$D1113+$E1113,7*AI$1045+$D1113)</f>
        <v>0.99933509354680183</v>
      </c>
      <c r="AJ1113" s="1" cm="1">
        <f t="array" aca="1" ref="AJ1113" ca="1">INDEX(IF($C1113=$A$509,$518:$685,IF($C1113=$A$687,$696:$863,$874:$1041)),$D1113+$E1113,7*AJ$1045+$D1113)</f>
        <v>0.99933861184822315</v>
      </c>
      <c r="AK1113" s="1" cm="1">
        <f t="array" aca="1" ref="AK1113" ca="1">INDEX(IF($C1113=$A$509,$518:$685,IF($C1113=$A$687,$696:$863,$874:$1041)),$D1113+$E1113,7*AK$1045+$D1113)</f>
        <v>0.99934187478340519</v>
      </c>
      <c r="AL1113" s="1" cm="1">
        <f t="array" aca="1" ref="AL1113" ca="1">INDEX(IF($C1113=$A$509,$518:$685,IF($C1113=$A$687,$696:$863,$874:$1041)),$D1113+$E1113,7*AL$1045+$D1113)</f>
        <v>0.99934496088464464</v>
      </c>
      <c r="AM1113" s="1" cm="1">
        <f t="array" aca="1" ref="AM1113" ca="1">INDEX(IF($C1113=$A$509,$518:$685,IF($C1113=$A$687,$696:$863,$874:$1041)),$D1113+$E1113,7*AM$1045+$D1113)</f>
        <v>0.99934792343244205</v>
      </c>
      <c r="AN1113" s="1" cm="1">
        <f t="array" aca="1" ref="AN1113" ca="1">INDEX(IF($C1113=$A$509,$518:$685,IF($C1113=$A$687,$696:$863,$874:$1041)),$D1113+$E1113,7*AN$1045+$D1113)</f>
        <v>0.99935079858067721</v>
      </c>
      <c r="AO1113" s="1" cm="1">
        <f t="array" aca="1" ref="AO1113" ca="1">INDEX(IF($C1113=$A$509,$518:$685,IF($C1113=$A$687,$696:$863,$874:$1041)),$D1113+$E1113,7*AO$1045+$D1113)</f>
        <v>0.99935361086688757</v>
      </c>
    </row>
    <row r="1114" spans="1:41">
      <c r="A1114" s="9">
        <f t="shared" si="164"/>
        <v>202206</v>
      </c>
      <c r="B1114" t="str">
        <f t="shared" si="161"/>
        <v>DPD 0</v>
      </c>
      <c r="C1114" t="str">
        <f t="shared" si="163"/>
        <v>Base</v>
      </c>
      <c r="D1114" s="9">
        <f t="shared" si="162"/>
        <v>120</v>
      </c>
      <c r="E1114" s="9">
        <f t="shared" si="160"/>
        <v>2</v>
      </c>
      <c r="F1114" s="1" cm="1">
        <f t="array" ref="F1114">INDEX(IF($C1114=$A$509,$518:$685,IF($C1114=$A$687,$696:$863,$874:$1041)),$D1114+$E1114,7*F$1045+$D1114)</f>
        <v>0</v>
      </c>
      <c r="G1114" s="1" cm="1">
        <f t="array" aca="1" ref="G1114" ca="1">INDEX(IF($C1114=$A$509,$518:$685,IF($C1114=$A$687,$696:$863,$874:$1041)),$D1114+$E1114,7*G$1045+$D1114)</f>
        <v>0</v>
      </c>
      <c r="H1114" s="1" cm="1">
        <f t="array" aca="1" ref="H1114" ca="1">INDEX(IF($C1114=$A$509,$518:$685,IF($C1114=$A$687,$696:$863,$874:$1041)),$D1114+$E1114,7*H$1045+$D1114)</f>
        <v>0</v>
      </c>
      <c r="I1114" s="1" cm="1">
        <f t="array" aca="1" ref="I1114" ca="1">INDEX(IF($C1114=$A$509,$518:$685,IF($C1114=$A$687,$696:$863,$874:$1041)),$D1114+$E1114,7*I$1045+$D1114)</f>
        <v>5.0670797000131789E-4</v>
      </c>
      <c r="J1114" s="1" cm="1">
        <f t="array" aca="1" ref="J1114" ca="1">INDEX(IF($C1114=$A$509,$518:$685,IF($C1114=$A$687,$696:$863,$874:$1041)),$D1114+$E1114,7*J$1045+$D1114)</f>
        <v>1.7357881540634871E-3</v>
      </c>
      <c r="K1114" s="1" cm="1">
        <f t="array" aca="1" ref="K1114" ca="1">INDEX(IF($C1114=$A$509,$518:$685,IF($C1114=$A$687,$696:$863,$874:$1041)),$D1114+$E1114,7*K$1045+$D1114)</f>
        <v>3.671524087768871E-3</v>
      </c>
      <c r="L1114" s="1" cm="1">
        <f t="array" aca="1" ref="L1114" ca="1">INDEX(IF($C1114=$A$509,$518:$685,IF($C1114=$A$687,$696:$863,$874:$1041)),$D1114+$E1114,7*L$1045+$D1114)</f>
        <v>6.1981577544133609E-3</v>
      </c>
      <c r="M1114" s="1" cm="1">
        <f t="array" aca="1" ref="M1114" ca="1">INDEX(IF($C1114=$A$509,$518:$685,IF($C1114=$A$687,$696:$863,$874:$1041)),$D1114+$E1114,7*M$1045+$D1114)</f>
        <v>9.1792415545107822E-3</v>
      </c>
      <c r="N1114" s="1" cm="1">
        <f t="array" aca="1" ref="N1114" ca="1">INDEX(IF($C1114=$A$509,$518:$685,IF($C1114=$A$687,$696:$863,$874:$1041)),$D1114+$E1114,7*N$1045+$D1114)</f>
        <v>1.2492347927200881E-2</v>
      </c>
      <c r="O1114" s="1" cm="1">
        <f t="array" aca="1" ref="O1114" ca="1">INDEX(IF($C1114=$A$509,$518:$685,IF($C1114=$A$687,$696:$863,$874:$1041)),$D1114+$E1114,7*O$1045+$D1114)</f>
        <v>1.6039514318496709E-2</v>
      </c>
      <c r="P1114" s="1" cm="1">
        <f t="array" aca="1" ref="P1114" ca="1">INDEX(IF($C1114=$A$509,$518:$685,IF($C1114=$A$687,$696:$863,$874:$1041)),$D1114+$E1114,7*P$1045+$D1114)</f>
        <v>1.9746967845771554E-2</v>
      </c>
      <c r="Q1114" s="1" cm="1">
        <f t="array" aca="1" ref="Q1114" ca="1">INDEX(IF($C1114=$A$509,$518:$685,IF($C1114=$A$687,$696:$863,$874:$1041)),$D1114+$E1114,7*Q$1045+$D1114)</f>
        <v>2.3561108907294372E-2</v>
      </c>
      <c r="R1114" s="1" cm="1">
        <f t="array" aca="1" ref="R1114" ca="1">INDEX(IF($C1114=$A$509,$518:$685,IF($C1114=$A$687,$696:$863,$874:$1041)),$D1114+$E1114,7*R$1045+$D1114)</f>
        <v>2.7443864901050791E-2</v>
      </c>
      <c r="S1114" s="1" cm="1">
        <f t="array" aca="1" ref="S1114" ca="1">INDEX(IF($C1114=$A$509,$518:$685,IF($C1114=$A$687,$696:$863,$874:$1041)),$D1114+$E1114,7*S$1045+$D1114)</f>
        <v>3.1368591671039919E-2</v>
      </c>
      <c r="T1114" s="1" cm="1">
        <f t="array" aca="1" ref="T1114" ca="1">INDEX(IF($C1114=$A$509,$518:$685,IF($C1114=$A$687,$696:$863,$874:$1041)),$D1114+$E1114,7*T$1045+$D1114)</f>
        <v>3.5316831384165644E-2</v>
      </c>
      <c r="U1114" s="1" cm="1">
        <f t="array" aca="1" ref="U1114" ca="1">INDEX(IF($C1114=$A$509,$518:$685,IF($C1114=$A$687,$696:$863,$874:$1041)),$D1114+$E1114,7*U$1045+$D1114)</f>
        <v>3.927588910053597E-2</v>
      </c>
      <c r="V1114" s="1" cm="1">
        <f t="array" aca="1" ref="V1114" ca="1">INDEX(IF($C1114=$A$509,$518:$685,IF($C1114=$A$687,$696:$863,$874:$1041)),$D1114+$E1114,7*V$1045+$D1114)</f>
        <v>4.3237080380315575E-2</v>
      </c>
      <c r="W1114" s="1" cm="1">
        <f t="array" aca="1" ref="W1114" ca="1">INDEX(IF($C1114=$A$509,$518:$685,IF($C1114=$A$687,$696:$863,$874:$1041)),$D1114+$E1114,7*W$1045+$D1114)</f>
        <v>4.7194490142143768E-2</v>
      </c>
      <c r="X1114" s="1" cm="1">
        <f t="array" aca="1" ref="X1114" ca="1">INDEX(IF($C1114=$A$509,$518:$685,IF($C1114=$A$687,$696:$863,$874:$1041)),$D1114+$E1114,7*X$1045+$D1114)</f>
        <v>5.1144105431480583E-2</v>
      </c>
      <c r="Y1114" s="1" cm="1">
        <f t="array" aca="1" ref="Y1114" ca="1">INDEX(IF($C1114=$A$509,$518:$685,IF($C1114=$A$687,$696:$863,$874:$1041)),$D1114+$E1114,7*Y$1045+$D1114)</f>
        <v>5.5083214919950309E-2</v>
      </c>
      <c r="Z1114" s="1" cm="1">
        <f t="array" aca="1" ref="Z1114" ca="1">INDEX(IF($C1114=$A$509,$518:$685,IF($C1114=$A$687,$696:$863,$874:$1041)),$D1114+$E1114,7*Z$1045+$D1114)</f>
        <v>5.900999565977972E-2</v>
      </c>
      <c r="AA1114" s="1" cm="1">
        <f t="array" aca="1" ref="AA1114" ca="1">INDEX(IF($C1114=$A$509,$518:$685,IF($C1114=$A$687,$696:$863,$874:$1041)),$D1114+$E1114,7*AA$1045+$D1114)</f>
        <v>6.2923229911998849E-2</v>
      </c>
      <c r="AB1114" s="1" cm="1">
        <f t="array" aca="1" ref="AB1114" ca="1">INDEX(IF($C1114=$A$509,$518:$685,IF($C1114=$A$687,$696:$863,$874:$1041)),$D1114+$E1114,7*AB$1045+$D1114)</f>
        <v>6.6822111681959992E-2</v>
      </c>
      <c r="AC1114" s="1" cm="1">
        <f t="array" aca="1" ref="AC1114" ca="1">INDEX(IF($C1114=$A$509,$518:$685,IF($C1114=$A$687,$696:$863,$874:$1041)),$D1114+$E1114,7*AC$1045+$D1114)</f>
        <v>7.0706114818391813E-2</v>
      </c>
      <c r="AD1114" s="1" cm="1">
        <f t="array" aca="1" ref="AD1114" ca="1">INDEX(IF($C1114=$A$509,$518:$685,IF($C1114=$A$687,$696:$863,$874:$1041)),$D1114+$E1114,7*AD$1045+$D1114)</f>
        <v>7.4574903217291183E-2</v>
      </c>
      <c r="AE1114" s="1" cm="1">
        <f t="array" aca="1" ref="AE1114" ca="1">INDEX(IF($C1114=$A$509,$518:$685,IF($C1114=$A$687,$696:$863,$874:$1041)),$D1114+$E1114,7*AE$1045+$D1114)</f>
        <v>7.8428269753501714E-2</v>
      </c>
      <c r="AF1114" s="1" cm="1">
        <f t="array" aca="1" ref="AF1114" ca="1">INDEX(IF($C1114=$A$509,$518:$685,IF($C1114=$A$687,$696:$863,$874:$1041)),$D1114+$E1114,7*AF$1045+$D1114)</f>
        <v>8.2266094779938487E-2</v>
      </c>
      <c r="AG1114" s="1" cm="1">
        <f t="array" aca="1" ref="AG1114" ca="1">INDEX(IF($C1114=$A$509,$518:$685,IF($C1114=$A$687,$696:$863,$874:$1041)),$D1114+$E1114,7*AG$1045+$D1114)</f>
        <v>8.608831793935498E-2</v>
      </c>
      <c r="AH1114" s="1" cm="1">
        <f t="array" aca="1" ref="AH1114" ca="1">INDEX(IF($C1114=$A$509,$518:$685,IF($C1114=$A$687,$696:$863,$874:$1041)),$D1114+$E1114,7*AH$1045+$D1114)</f>
        <v>8.9894919025485437E-2</v>
      </c>
      <c r="AI1114" s="1" cm="1">
        <f t="array" aca="1" ref="AI1114" ca="1">INDEX(IF($C1114=$A$509,$518:$685,IF($C1114=$A$687,$696:$863,$874:$1041)),$D1114+$E1114,7*AI$1045+$D1114)</f>
        <v>9.3685904991954311E-2</v>
      </c>
      <c r="AJ1114" s="1" cm="1">
        <f t="array" aca="1" ref="AJ1114" ca="1">INDEX(IF($C1114=$A$509,$518:$685,IF($C1114=$A$687,$696:$863,$874:$1041)),$D1114+$E1114,7*AJ$1045+$D1114)</f>
        <v>9.7461301135951542E-2</v>
      </c>
      <c r="AK1114" s="1" cm="1">
        <f t="array" aca="1" ref="AK1114" ca="1">INDEX(IF($C1114=$A$509,$518:$685,IF($C1114=$A$687,$696:$863,$874:$1041)),$D1114+$E1114,7*AK$1045+$D1114)</f>
        <v>0.10122114511601038</v>
      </c>
      <c r="AL1114" s="1" cm="1">
        <f t="array" aca="1" ref="AL1114" ca="1">INDEX(IF($C1114=$A$509,$518:$685,IF($C1114=$A$687,$696:$863,$874:$1041)),$D1114+$E1114,7*AL$1045+$D1114)</f>
        <v>0.10496548289334232</v>
      </c>
      <c r="AM1114" s="1" cm="1">
        <f t="array" aca="1" ref="AM1114" ca="1">INDEX(IF($C1114=$A$509,$518:$685,IF($C1114=$A$687,$696:$863,$874:$1041)),$D1114+$E1114,7*AM$1045+$D1114)</f>
        <v>0.10869436597852257</v>
      </c>
      <c r="AN1114" s="1" cm="1">
        <f t="array" aca="1" ref="AN1114" ca="1">INDEX(IF($C1114=$A$509,$518:$685,IF($C1114=$A$687,$696:$863,$874:$1041)),$D1114+$E1114,7*AN$1045+$D1114)</f>
        <v>0.11240784956390368</v>
      </c>
      <c r="AO1114" s="1" cm="1">
        <f t="array" aca="1" ref="AO1114" ca="1">INDEX(IF($C1114=$A$509,$518:$685,IF($C1114=$A$687,$696:$863,$874:$1041)),$D1114+$E1114,7*AO$1045+$D1114)</f>
        <v>0.1161059912569788</v>
      </c>
    </row>
    <row r="1115" spans="1:41">
      <c r="A1115" s="9">
        <f t="shared" si="164"/>
        <v>202206</v>
      </c>
      <c r="B1115" t="str">
        <f t="shared" si="161"/>
        <v>DPD 1-30</v>
      </c>
      <c r="C1115" t="str">
        <f t="shared" si="163"/>
        <v>Base</v>
      </c>
      <c r="D1115" s="9">
        <f t="shared" si="162"/>
        <v>120</v>
      </c>
      <c r="E1115" s="9">
        <f t="shared" ref="E1115:E1178" si="165">E1111</f>
        <v>3</v>
      </c>
      <c r="F1115" s="1" cm="1">
        <f t="array" ref="F1115">INDEX(IF($C1115=$A$509,$518:$685,IF($C1115=$A$687,$696:$863,$874:$1041)),$D1115+$E1115,7*F$1045+$D1115)</f>
        <v>0</v>
      </c>
      <c r="G1115" s="1" cm="1">
        <f t="array" aca="1" ref="G1115" ca="1">INDEX(IF($C1115=$A$509,$518:$685,IF($C1115=$A$687,$696:$863,$874:$1041)),$D1115+$E1115,7*G$1045+$D1115)</f>
        <v>0</v>
      </c>
      <c r="H1115" s="1" cm="1">
        <f t="array" aca="1" ref="H1115" ca="1">INDEX(IF($C1115=$A$509,$518:$685,IF($C1115=$A$687,$696:$863,$874:$1041)),$D1115+$E1115,7*H$1045+$D1115)</f>
        <v>0.1084638831753643</v>
      </c>
      <c r="I1115" s="1" cm="1">
        <f t="array" aca="1" ref="I1115" ca="1">INDEX(IF($C1115=$A$509,$518:$685,IF($C1115=$A$687,$696:$863,$874:$1041)),$D1115+$E1115,7*I$1045+$D1115)</f>
        <v>0.26359392542283111</v>
      </c>
      <c r="J1115" s="1" cm="1">
        <f t="array" aca="1" ref="J1115" ca="1">INDEX(IF($C1115=$A$509,$518:$685,IF($C1115=$A$687,$696:$863,$874:$1041)),$D1115+$E1115,7*J$1045+$D1115)</f>
        <v>0.41607585730391905</v>
      </c>
      <c r="K1115" s="1" cm="1">
        <f t="array" aca="1" ref="K1115" ca="1">INDEX(IF($C1115=$A$509,$518:$685,IF($C1115=$A$687,$696:$863,$874:$1041)),$D1115+$E1115,7*K$1045+$D1115)</f>
        <v>0.5444801521279462</v>
      </c>
      <c r="L1115" s="1" cm="1">
        <f t="array" aca="1" ref="L1115" ca="1">INDEX(IF($C1115=$A$509,$518:$685,IF($C1115=$A$687,$696:$863,$874:$1041)),$D1115+$E1115,7*L$1045+$D1115)</f>
        <v>0.64426372482677863</v>
      </c>
      <c r="M1115" s="1" cm="1">
        <f t="array" aca="1" ref="M1115" ca="1">INDEX(IF($C1115=$A$509,$518:$685,IF($C1115=$A$687,$696:$863,$874:$1041)),$D1115+$E1115,7*M$1045+$D1115)</f>
        <v>0.7182925679040566</v>
      </c>
      <c r="N1115" s="1" cm="1">
        <f t="array" aca="1" ref="N1115" ca="1">INDEX(IF($C1115=$A$509,$518:$685,IF($C1115=$A$687,$696:$863,$874:$1041)),$D1115+$E1115,7*N$1045+$D1115)</f>
        <v>0.77168221154825656</v>
      </c>
      <c r="O1115" s="1" cm="1">
        <f t="array" aca="1" ref="O1115" ca="1">INDEX(IF($C1115=$A$509,$518:$685,IF($C1115=$A$687,$696:$863,$874:$1041)),$D1115+$E1115,7*O$1045+$D1115)</f>
        <v>0.80951339978854564</v>
      </c>
      <c r="P1115" s="1" cm="1">
        <f t="array" aca="1" ref="P1115" ca="1">INDEX(IF($C1115=$A$509,$518:$685,IF($C1115=$A$687,$696:$863,$874:$1041)),$D1115+$E1115,7*P$1045+$D1115)</f>
        <v>0.83603107687690659</v>
      </c>
      <c r="Q1115" s="1" cm="1">
        <f t="array" aca="1" ref="Q1115" ca="1">INDEX(IF($C1115=$A$509,$518:$685,IF($C1115=$A$687,$696:$863,$874:$1041)),$D1115+$E1115,7*Q$1045+$D1115)</f>
        <v>0.8545056095309137</v>
      </c>
      <c r="R1115" s="1" cm="1">
        <f t="array" aca="1" ref="R1115" ca="1">INDEX(IF($C1115=$A$509,$518:$685,IF($C1115=$A$687,$696:$863,$874:$1041)),$D1115+$E1115,7*R$1045+$D1115)</f>
        <v>0.86734544523350277</v>
      </c>
      <c r="S1115" s="1" cm="1">
        <f t="array" aca="1" ref="S1115" ca="1">INDEX(IF($C1115=$A$509,$518:$685,IF($C1115=$A$687,$696:$863,$874:$1041)),$D1115+$E1115,7*S$1045+$D1115)</f>
        <v>0.87627638252500362</v>
      </c>
      <c r="T1115" s="1" cm="1">
        <f t="array" aca="1" ref="T1115" ca="1">INDEX(IF($C1115=$A$509,$518:$685,IF($C1115=$A$687,$696:$863,$874:$1041)),$D1115+$E1115,7*T$1045+$D1115)</f>
        <v>0.88251360595714579</v>
      </c>
      <c r="U1115" s="1" cm="1">
        <f t="array" aca="1" ref="U1115" ca="1">INDEX(IF($C1115=$A$509,$518:$685,IF($C1115=$A$687,$696:$863,$874:$1041)),$D1115+$E1115,7*U$1045+$D1115)</f>
        <v>0.88690292232550039</v>
      </c>
      <c r="V1115" s="1" cm="1">
        <f t="array" aca="1" ref="V1115" ca="1">INDEX(IF($C1115=$A$509,$518:$685,IF($C1115=$A$687,$696:$863,$874:$1041)),$D1115+$E1115,7*V$1045+$D1115)</f>
        <v>0.89002845758353488</v>
      </c>
      <c r="W1115" s="1" cm="1">
        <f t="array" aca="1" ref="W1115" ca="1">INDEX(IF($C1115=$A$509,$518:$685,IF($C1115=$A$687,$696:$863,$874:$1041)),$D1115+$E1115,7*W$1045+$D1115)</f>
        <v>0.89229146125724568</v>
      </c>
      <c r="X1115" s="1" cm="1">
        <f t="array" aca="1" ref="X1115" ca="1">INDEX(IF($C1115=$A$509,$518:$685,IF($C1115=$A$687,$696:$863,$874:$1041)),$D1115+$E1115,7*X$1045+$D1115)</f>
        <v>0.89396653928925096</v>
      </c>
      <c r="Y1115" s="1" cm="1">
        <f t="array" aca="1" ref="Y1115" ca="1">INDEX(IF($C1115=$A$509,$518:$685,IF($C1115=$A$687,$696:$863,$874:$1041)),$D1115+$E1115,7*Y$1045+$D1115)</f>
        <v>0.89524113932489191</v>
      </c>
      <c r="Z1115" s="1" cm="1">
        <f t="array" aca="1" ref="Z1115" ca="1">INDEX(IF($C1115=$A$509,$518:$685,IF($C1115=$A$687,$696:$863,$874:$1041)),$D1115+$E1115,7*Z$1045+$D1115)</f>
        <v>0.89624298202916231</v>
      </c>
      <c r="AA1115" s="1" cm="1">
        <f t="array" aca="1" ref="AA1115" ca="1">INDEX(IF($C1115=$A$509,$518:$685,IF($C1115=$A$687,$696:$863,$874:$1041)),$D1115+$E1115,7*AA$1045+$D1115)</f>
        <v>0.89705898107510795</v>
      </c>
      <c r="AB1115" s="1" cm="1">
        <f t="array" aca="1" ref="AB1115" ca="1">INDEX(IF($C1115=$A$509,$518:$685,IF($C1115=$A$687,$696:$863,$874:$1041)),$D1115+$E1115,7*AB$1045+$D1115)</f>
        <v>0.89774822807806742</v>
      </c>
      <c r="AC1115" s="1" cm="1">
        <f t="array" aca="1" ref="AC1115" ca="1">INDEX(IF($C1115=$A$509,$518:$685,IF($C1115=$A$687,$696:$863,$874:$1041)),$D1115+$E1115,7*AC$1045+$D1115)</f>
        <v>0.89835087361290078</v>
      </c>
      <c r="AD1115" s="1" cm="1">
        <f t="array" aca="1" ref="AD1115" ca="1">INDEX(IF($C1115=$A$509,$518:$685,IF($C1115=$A$687,$696:$863,$874:$1041)),$D1115+$E1115,7*AD$1045+$D1115)</f>
        <v>0.8988941867573883</v>
      </c>
      <c r="AE1115" s="1" cm="1">
        <f t="array" aca="1" ref="AE1115" ca="1">INDEX(IF($C1115=$A$509,$518:$685,IF($C1115=$A$687,$696:$863,$874:$1041)),$D1115+$E1115,7*AE$1045+$D1115)</f>
        <v>0.89939668254590988</v>
      </c>
      <c r="AF1115" s="1" cm="1">
        <f t="array" aca="1" ref="AF1115" ca="1">INDEX(IF($C1115=$A$509,$518:$685,IF($C1115=$A$687,$696:$863,$874:$1041)),$D1115+$E1115,7*AF$1045+$D1115)</f>
        <v>0.89987093002762553</v>
      </c>
      <c r="AG1115" s="1" cm="1">
        <f t="array" aca="1" ref="AG1115" ca="1">INDEX(IF($C1115=$A$509,$518:$685,IF($C1115=$A$687,$696:$863,$874:$1041)),$D1115+$E1115,7*AG$1045+$D1115)</f>
        <v>0.90032546107855316</v>
      </c>
      <c r="AH1115" s="1" cm="1">
        <f t="array" aca="1" ref="AH1115" ca="1">INDEX(IF($C1115=$A$509,$518:$685,IF($C1115=$A$687,$696:$863,$874:$1041)),$D1115+$E1115,7*AH$1045+$D1115)</f>
        <v>0.90076606716281515</v>
      </c>
      <c r="AI1115" s="1" cm="1">
        <f t="array" aca="1" ref="AI1115" ca="1">INDEX(IF($C1115=$A$509,$518:$685,IF($C1115=$A$687,$696:$863,$874:$1041)),$D1115+$E1115,7*AI$1045+$D1115)</f>
        <v>0.90119667991873664</v>
      </c>
      <c r="AJ1115" s="1" cm="1">
        <f t="array" aca="1" ref="AJ1115" ca="1">INDEX(IF($C1115=$A$509,$518:$685,IF($C1115=$A$687,$696:$863,$874:$1041)),$D1115+$E1115,7*AJ$1045+$D1115)</f>
        <v>0.9016199689530594</v>
      </c>
      <c r="AK1115" s="1" cm="1">
        <f t="array" aca="1" ref="AK1115" ca="1">INDEX(IF($C1115=$A$509,$518:$685,IF($C1115=$A$687,$696:$863,$874:$1041)),$D1115+$E1115,7*AK$1045+$D1115)</f>
        <v>0.90203774757108146</v>
      </c>
      <c r="AL1115" s="1" cm="1">
        <f t="array" aca="1" ref="AL1115" ca="1">INDEX(IF($C1115=$A$509,$518:$685,IF($C1115=$A$687,$696:$863,$874:$1041)),$D1115+$E1115,7*AL$1045+$D1115)</f>
        <v>0.90245124810768496</v>
      </c>
      <c r="AM1115" s="1" cm="1">
        <f t="array" aca="1" ref="AM1115" ca="1">INDEX(IF($C1115=$A$509,$518:$685,IF($C1115=$A$687,$696:$863,$874:$1041)),$D1115+$E1115,7*AM$1045+$D1115)</f>
        <v>0.90286130874771942</v>
      </c>
      <c r="AN1115" s="1" cm="1">
        <f t="array" aca="1" ref="AN1115" ca="1">INDEX(IF($C1115=$A$509,$518:$685,IF($C1115=$A$687,$696:$863,$874:$1041)),$D1115+$E1115,7*AN$1045+$D1115)</f>
        <v>0.90326850027892525</v>
      </c>
      <c r="AO1115" s="1" cm="1">
        <f t="array" aca="1" ref="AO1115" ca="1">INDEX(IF($C1115=$A$509,$518:$685,IF($C1115=$A$687,$696:$863,$874:$1041)),$D1115+$E1115,7*AO$1045+$D1115)</f>
        <v>0.90367321208547968</v>
      </c>
    </row>
    <row r="1116" spans="1:41">
      <c r="A1116" s="9">
        <f t="shared" si="164"/>
        <v>202206</v>
      </c>
      <c r="B1116" t="str">
        <f t="shared" si="161"/>
        <v>DPD 31-60</v>
      </c>
      <c r="C1116" t="str">
        <f t="shared" si="163"/>
        <v>Base</v>
      </c>
      <c r="D1116" s="9">
        <f t="shared" si="162"/>
        <v>120</v>
      </c>
      <c r="E1116" s="9">
        <f t="shared" si="165"/>
        <v>4</v>
      </c>
      <c r="F1116" s="1" cm="1">
        <f t="array" ref="F1116">INDEX(IF($C1116=$A$509,$518:$685,IF($C1116=$A$687,$696:$863,$874:$1041)),$D1116+$E1116,7*F$1045+$D1116)</f>
        <v>0</v>
      </c>
      <c r="G1116" s="1" cm="1">
        <f t="array" aca="1" ref="G1116" ca="1">INDEX(IF($C1116=$A$509,$518:$685,IF($C1116=$A$687,$696:$863,$874:$1041)),$D1116+$E1116,7*G$1045+$D1116)</f>
        <v>0.22844420115731418</v>
      </c>
      <c r="H1116" s="1" cm="1">
        <f t="array" aca="1" ref="H1116" ca="1">INDEX(IF($C1116=$A$509,$518:$685,IF($C1116=$A$687,$696:$863,$874:$1041)),$D1116+$E1116,7*H$1045+$D1116)</f>
        <v>0.44675682398303901</v>
      </c>
      <c r="I1116" s="1" cm="1">
        <f t="array" aca="1" ref="I1116" ca="1">INDEX(IF($C1116=$A$509,$518:$685,IF($C1116=$A$687,$696:$863,$874:$1041)),$D1116+$E1116,7*I$1045+$D1116)</f>
        <v>0.61279234950715822</v>
      </c>
      <c r="J1116" s="1" cm="1">
        <f t="array" aca="1" ref="J1116" ca="1">INDEX(IF($C1116=$A$509,$518:$685,IF($C1116=$A$687,$696:$863,$874:$1041)),$D1116+$E1116,7*J$1045+$D1116)</f>
        <v>0.73068717295169583</v>
      </c>
      <c r="K1116" s="1" cm="1">
        <f t="array" aca="1" ref="K1116" ca="1">INDEX(IF($C1116=$A$509,$518:$685,IF($C1116=$A$687,$696:$863,$874:$1041)),$D1116+$E1116,7*K$1045+$D1116)</f>
        <v>0.81229457712536635</v>
      </c>
      <c r="L1116" s="1" cm="1">
        <f t="array" aca="1" ref="L1116" ca="1">INDEX(IF($C1116=$A$509,$518:$685,IF($C1116=$A$687,$696:$863,$874:$1041)),$D1116+$E1116,7*L$1045+$D1116)</f>
        <v>0.86820391483837056</v>
      </c>
      <c r="M1116" s="1" cm="1">
        <f t="array" aca="1" ref="M1116" ca="1">INDEX(IF($C1116=$A$509,$518:$685,IF($C1116=$A$687,$696:$863,$874:$1041)),$D1116+$E1116,7*M$1045+$D1116)</f>
        <v>0.90633882427220769</v>
      </c>
      <c r="N1116" s="1" cm="1">
        <f t="array" aca="1" ref="N1116" ca="1">INDEX(IF($C1116=$A$509,$518:$685,IF($C1116=$A$687,$696:$863,$874:$1041)),$D1116+$E1116,7*N$1045+$D1116)</f>
        <v>0.9322997358515448</v>
      </c>
      <c r="O1116" s="1" cm="1">
        <f t="array" aca="1" ref="O1116" ca="1">INDEX(IF($C1116=$A$509,$518:$685,IF($C1116=$A$687,$696:$863,$874:$1041)),$D1116+$E1116,7*O$1045+$D1116)</f>
        <v>0.94995901260435023</v>
      </c>
      <c r="P1116" s="1" cm="1">
        <f t="array" aca="1" ref="P1116" ca="1">INDEX(IF($C1116=$A$509,$518:$685,IF($C1116=$A$687,$696:$863,$874:$1041)),$D1116+$E1116,7*P$1045+$D1116)</f>
        <v>0.96196932436515092</v>
      </c>
      <c r="Q1116" s="1" cm="1">
        <f t="array" aca="1" ref="Q1116" ca="1">INDEX(IF($C1116=$A$509,$518:$685,IF($C1116=$A$687,$696:$863,$874:$1041)),$D1116+$E1116,7*Q$1045+$D1116)</f>
        <v>0.97014004085810446</v>
      </c>
      <c r="R1116" s="1" cm="1">
        <f t="array" aca="1" ref="R1116" ca="1">INDEX(IF($C1116=$A$509,$518:$685,IF($C1116=$A$687,$696:$863,$874:$1041)),$D1116+$E1116,7*R$1045+$D1116)</f>
        <v>0.97570266939970485</v>
      </c>
      <c r="S1116" s="1" cm="1">
        <f t="array" aca="1" ref="S1116" ca="1">INDEX(IF($C1116=$A$509,$518:$685,IF($C1116=$A$687,$696:$863,$874:$1041)),$D1116+$E1116,7*S$1045+$D1116)</f>
        <v>0.97949442033980361</v>
      </c>
      <c r="T1116" s="1" cm="1">
        <f t="array" aca="1" ref="T1116" ca="1">INDEX(IF($C1116=$A$509,$518:$685,IF($C1116=$A$687,$696:$863,$874:$1041)),$D1116+$E1116,7*T$1045+$D1116)</f>
        <v>0.98208405206980964</v>
      </c>
      <c r="U1116" s="1" cm="1">
        <f t="array" aca="1" ref="U1116" ca="1">INDEX(IF($C1116=$A$509,$518:$685,IF($C1116=$A$687,$696:$863,$874:$1041)),$D1116+$E1116,7*U$1045+$D1116)</f>
        <v>0.98385777854182666</v>
      </c>
      <c r="V1116" s="1" cm="1">
        <f t="array" aca="1" ref="V1116" ca="1">INDEX(IF($C1116=$A$509,$518:$685,IF($C1116=$A$687,$696:$863,$874:$1041)),$D1116+$E1116,7*V$1045+$D1116)</f>
        <v>0.98507777985917833</v>
      </c>
      <c r="W1116" s="1" cm="1">
        <f t="array" aca="1" ref="W1116" ca="1">INDEX(IF($C1116=$A$509,$518:$685,IF($C1116=$A$687,$696:$863,$874:$1041)),$D1116+$E1116,7*W$1045+$D1116)</f>
        <v>0.98592200006058772</v>
      </c>
      <c r="X1116" s="1" cm="1">
        <f t="array" aca="1" ref="X1116" ca="1">INDEX(IF($C1116=$A$509,$518:$685,IF($C1116=$A$687,$696:$863,$874:$1041)),$D1116+$E1116,7*X$1045+$D1116)</f>
        <v>0.98651119425634148</v>
      </c>
      <c r="Y1116" s="1" cm="1">
        <f t="array" aca="1" ref="Y1116" ca="1">INDEX(IF($C1116=$A$509,$518:$685,IF($C1116=$A$687,$696:$863,$874:$1041)),$D1116+$E1116,7*Y$1045+$D1116)</f>
        <v>0.98692730017076635</v>
      </c>
      <c r="Z1116" s="1" cm="1">
        <f t="array" aca="1" ref="Z1116" ca="1">INDEX(IF($C1116=$A$509,$518:$685,IF($C1116=$A$687,$696:$863,$874:$1041)),$D1116+$E1116,7*Z$1045+$D1116)</f>
        <v>0.98722591220768097</v>
      </c>
      <c r="AA1116" s="1" cm="1">
        <f t="array" aca="1" ref="AA1116" ca="1">INDEX(IF($C1116=$A$509,$518:$685,IF($C1116=$A$687,$696:$863,$874:$1041)),$D1116+$E1116,7*AA$1045+$D1116)</f>
        <v>0.98744474900108037</v>
      </c>
      <c r="AB1116" s="1" cm="1">
        <f t="array" aca="1" ref="AB1116" ca="1">INDEX(IF($C1116=$A$509,$518:$685,IF($C1116=$A$687,$696:$863,$874:$1041)),$D1116+$E1116,7*AB$1045+$D1116)</f>
        <v>0.98760940024208477</v>
      </c>
      <c r="AC1116" s="1" cm="1">
        <f t="array" aca="1" ref="AC1116" ca="1">INDEX(IF($C1116=$A$509,$518:$685,IF($C1116=$A$687,$696:$863,$874:$1041)),$D1116+$E1116,7*AC$1045+$D1116)</f>
        <v>0.98773722647359663</v>
      </c>
      <c r="AD1116" s="1" cm="1">
        <f t="array" aca="1" ref="AD1116" ca="1">INDEX(IF($C1116=$A$509,$518:$685,IF($C1116=$A$687,$696:$863,$874:$1041)),$D1116+$E1116,7*AD$1045+$D1116)</f>
        <v>0.98784000524077931</v>
      </c>
      <c r="AE1116" s="1" cm="1">
        <f t="array" aca="1" ref="AE1116" ca="1">INDEX(IF($C1116=$A$509,$518:$685,IF($C1116=$A$687,$696:$863,$874:$1041)),$D1116+$E1116,7*AE$1045+$D1116)</f>
        <v>0.98792572647634336</v>
      </c>
      <c r="AF1116" s="1" cm="1">
        <f t="array" aca="1" ref="AF1116" ca="1">INDEX(IF($C1116=$A$509,$518:$685,IF($C1116=$A$687,$696:$863,$874:$1041)),$D1116+$E1116,7*AF$1045+$D1116)</f>
        <v>0.98799981058943376</v>
      </c>
      <c r="AG1116" s="1" cm="1">
        <f t="array" aca="1" ref="AG1116" ca="1">INDEX(IF($C1116=$A$509,$518:$685,IF($C1116=$A$687,$696:$863,$874:$1041)),$D1116+$E1116,7*AG$1045+$D1116)</f>
        <v>0.9880659348537465</v>
      </c>
      <c r="AH1116" s="1" cm="1">
        <f t="array" aca="1" ref="AH1116" ca="1">INDEX(IF($C1116=$A$509,$518:$685,IF($C1116=$A$687,$696:$863,$874:$1041)),$D1116+$E1116,7*AH$1045+$D1116)</f>
        <v>0.98812659403820369</v>
      </c>
      <c r="AI1116" s="1" cm="1">
        <f t="array" aca="1" ref="AI1116" ca="1">INDEX(IF($C1116=$A$509,$518:$685,IF($C1116=$A$687,$696:$863,$874:$1041)),$D1116+$E1116,7*AI$1045+$D1116)</f>
        <v>0.98818348073658147</v>
      </c>
      <c r="AJ1116" s="1" cm="1">
        <f t="array" aca="1" ref="AJ1116" ca="1">INDEX(IF($C1116=$A$509,$518:$685,IF($C1116=$A$687,$696:$863,$874:$1041)),$D1116+$E1116,7*AJ$1045+$D1116)</f>
        <v>0.98823774337716563</v>
      </c>
      <c r="AK1116" s="1" cm="1">
        <f t="array" aca="1" ref="AK1116" ca="1">INDEX(IF($C1116=$A$509,$518:$685,IF($C1116=$A$687,$696:$863,$874:$1041)),$D1116+$E1116,7*AK$1045+$D1116)</f>
        <v>0.98829016125000058</v>
      </c>
      <c r="AL1116" s="1" cm="1">
        <f t="array" aca="1" ref="AL1116" ca="1">INDEX(IF($C1116=$A$509,$518:$685,IF($C1116=$A$687,$696:$863,$874:$1041)),$D1116+$E1116,7*AL$1045+$D1116)</f>
        <v>0.98834126323957483</v>
      </c>
      <c r="AM1116" s="1" cm="1">
        <f t="array" aca="1" ref="AM1116" ca="1">INDEX(IF($C1116=$A$509,$518:$685,IF($C1116=$A$687,$696:$863,$874:$1041)),$D1116+$E1116,7*AM$1045+$D1116)</f>
        <v>0.98839140836832784</v>
      </c>
      <c r="AN1116" s="1" cm="1">
        <f t="array" aca="1" ref="AN1116" ca="1">INDEX(IF($C1116=$A$509,$518:$685,IF($C1116=$A$687,$696:$863,$874:$1041)),$D1116+$E1116,7*AN$1045+$D1116)</f>
        <v>0.98844084043365898</v>
      </c>
      <c r="AO1116" s="1" cm="1">
        <f t="array" aca="1" ref="AO1116" ca="1">INDEX(IF($C1116=$A$509,$518:$685,IF($C1116=$A$687,$696:$863,$874:$1041)),$D1116+$E1116,7*AO$1045+$D1116)</f>
        <v>0.98848972507086186</v>
      </c>
    </row>
    <row r="1117" spans="1:41">
      <c r="A1117" s="9">
        <f t="shared" si="164"/>
        <v>202206</v>
      </c>
      <c r="B1117" t="str">
        <f t="shared" si="161"/>
        <v>DPD 61-90</v>
      </c>
      <c r="C1117" t="str">
        <f t="shared" si="163"/>
        <v>Base</v>
      </c>
      <c r="D1117" s="9">
        <f t="shared" si="162"/>
        <v>120</v>
      </c>
      <c r="E1117" s="9">
        <f t="shared" si="165"/>
        <v>5</v>
      </c>
      <c r="F1117" s="1" cm="1">
        <f t="array" aca="1" ref="F1117" ca="1">INDEX(IF($C1117=$A$509,$518:$685,IF($C1117=$A$687,$696:$863,$874:$1041)),$D1117+$E1117,7*F$1045+$D1117)</f>
        <v>0.48577810160860319</v>
      </c>
      <c r="G1117" s="1" cm="1">
        <f t="array" aca="1" ref="G1117" ca="1">INDEX(IF($C1117=$A$509,$518:$685,IF($C1117=$A$687,$696:$863,$874:$1041)),$D1117+$E1117,7*G$1045+$D1117)</f>
        <v>0.72166005780268394</v>
      </c>
      <c r="H1117" s="1" cm="1">
        <f t="array" aca="1" ref="H1117" ca="1">INDEX(IF($C1117=$A$509,$518:$685,IF($C1117=$A$687,$696:$863,$874:$1041)),$D1117+$E1117,7*H$1045+$D1117)</f>
        <v>0.84274288891536453</v>
      </c>
      <c r="I1117" s="1" cm="1">
        <f t="array" aca="1" ref="I1117" ca="1">INDEX(IF($C1117=$A$509,$518:$685,IF($C1117=$A$687,$696:$863,$874:$1041)),$D1117+$E1117,7*I$1045+$D1117)</f>
        <v>0.90779173566905558</v>
      </c>
      <c r="J1117" s="1" cm="1">
        <f t="array" aca="1" ref="J1117" ca="1">INDEX(IF($C1117=$A$509,$518:$685,IF($C1117=$A$687,$696:$863,$874:$1041)),$D1117+$E1117,7*J$1045+$D1117)</f>
        <v>0.94413420687733307</v>
      </c>
      <c r="K1117" s="1" cm="1">
        <f t="array" aca="1" ref="K1117" ca="1">INDEX(IF($C1117=$A$509,$518:$685,IF($C1117=$A$687,$696:$863,$874:$1041)),$D1117+$E1117,7*K$1045+$D1117)</f>
        <v>0.96515845790213539</v>
      </c>
      <c r="L1117" s="1" cm="1">
        <f t="array" aca="1" ref="L1117" ca="1">INDEX(IF($C1117=$A$509,$518:$685,IF($C1117=$A$687,$696:$863,$874:$1041)),$D1117+$E1117,7*L$1045+$D1117)</f>
        <v>0.97770503224457328</v>
      </c>
      <c r="M1117" s="1" cm="1">
        <f t="array" aca="1" ref="M1117" ca="1">INDEX(IF($C1117=$A$509,$518:$685,IF($C1117=$A$687,$696:$863,$874:$1041)),$D1117+$E1117,7*M$1045+$D1117)</f>
        <v>0.98539889229363353</v>
      </c>
      <c r="N1117" s="1" cm="1">
        <f t="array" aca="1" ref="N1117" ca="1">INDEX(IF($C1117=$A$509,$518:$685,IF($C1117=$A$687,$696:$863,$874:$1041)),$D1117+$E1117,7*N$1045+$D1117)</f>
        <v>0.99022722189601964</v>
      </c>
      <c r="O1117" s="1" cm="1">
        <f t="array" aca="1" ref="O1117" ca="1">INDEX(IF($C1117=$A$509,$518:$685,IF($C1117=$A$687,$696:$863,$874:$1041)),$D1117+$E1117,7*O$1045+$D1117)</f>
        <v>0.99331538414544196</v>
      </c>
      <c r="P1117" s="1" cm="1">
        <f t="array" aca="1" ref="P1117" ca="1">INDEX(IF($C1117=$A$509,$518:$685,IF($C1117=$A$687,$696:$863,$874:$1041)),$D1117+$E1117,7*P$1045+$D1117)</f>
        <v>0.99532075812394338</v>
      </c>
      <c r="Q1117" s="1" cm="1">
        <f t="array" aca="1" ref="Q1117" ca="1">INDEX(IF($C1117=$A$509,$518:$685,IF($C1117=$A$687,$696:$863,$874:$1041)),$D1117+$E1117,7*Q$1045+$D1117)</f>
        <v>0.99663854047135725</v>
      </c>
      <c r="R1117" s="1" cm="1">
        <f t="array" aca="1" ref="R1117" ca="1">INDEX(IF($C1117=$A$509,$518:$685,IF($C1117=$A$687,$696:$863,$874:$1041)),$D1117+$E1117,7*R$1045+$D1117)</f>
        <v>0.99751246041646047</v>
      </c>
      <c r="S1117" s="1" cm="1">
        <f t="array" aca="1" ref="S1117" ca="1">INDEX(IF($C1117=$A$509,$518:$685,IF($C1117=$A$687,$696:$863,$874:$1041)),$D1117+$E1117,7*S$1045+$D1117)</f>
        <v>0.99809614441027228</v>
      </c>
      <c r="T1117" s="1" cm="1">
        <f t="array" aca="1" ref="T1117" ca="1">INDEX(IF($C1117=$A$509,$518:$685,IF($C1117=$A$687,$696:$863,$874:$1041)),$D1117+$E1117,7*T$1045+$D1117)</f>
        <v>0.99848817194663031</v>
      </c>
      <c r="U1117" s="1" cm="1">
        <f t="array" aca="1" ref="U1117" ca="1">INDEX(IF($C1117=$A$509,$518:$685,IF($C1117=$A$687,$696:$863,$874:$1041)),$D1117+$E1117,7*U$1045+$D1117)</f>
        <v>0.99875270291249141</v>
      </c>
      <c r="V1117" s="1" cm="1">
        <f t="array" aca="1" ref="V1117" ca="1">INDEX(IF($C1117=$A$509,$518:$685,IF($C1117=$A$687,$696:$863,$874:$1041)),$D1117+$E1117,7*V$1045+$D1117)</f>
        <v>0.99893195471527652</v>
      </c>
      <c r="W1117" s="1" cm="1">
        <f t="array" aca="1" ref="W1117" ca="1">INDEX(IF($C1117=$A$509,$518:$685,IF($C1117=$A$687,$696:$863,$874:$1041)),$D1117+$E1117,7*W$1045+$D1117)</f>
        <v>0.99905393700894984</v>
      </c>
      <c r="X1117" s="1" cm="1">
        <f t="array" aca="1" ref="X1117" ca="1">INDEX(IF($C1117=$A$509,$518:$685,IF($C1117=$A$687,$696:$863,$874:$1041)),$D1117+$E1117,7*X$1045+$D1117)</f>
        <v>0.99913734755376238</v>
      </c>
      <c r="Y1117" s="1" cm="1">
        <f t="array" aca="1" ref="Y1117" ca="1">INDEX(IF($C1117=$A$509,$518:$685,IF($C1117=$A$687,$696:$863,$874:$1041)),$D1117+$E1117,7*Y$1045+$D1117)</f>
        <v>0.99919472432179612</v>
      </c>
      <c r="Z1117" s="1" cm="1">
        <f t="array" aca="1" ref="Z1117" ca="1">INDEX(IF($C1117=$A$509,$518:$685,IF($C1117=$A$687,$696:$863,$874:$1041)),$D1117+$E1117,7*Z$1045+$D1117)</f>
        <v>0.99923450234880229</v>
      </c>
      <c r="AA1117" s="1" cm="1">
        <f t="array" aca="1" ref="AA1117" ca="1">INDEX(IF($C1117=$A$509,$518:$685,IF($C1117=$A$687,$696:$863,$874:$1041)),$D1117+$E1117,7*AA$1045+$D1117)</f>
        <v>0.9992623698146248</v>
      </c>
      <c r="AB1117" s="1" cm="1">
        <f t="array" aca="1" ref="AB1117" ca="1">INDEX(IF($C1117=$A$509,$518:$685,IF($C1117=$A$687,$696:$863,$874:$1041)),$D1117+$E1117,7*AB$1045+$D1117)</f>
        <v>0.99928216907432754</v>
      </c>
      <c r="AC1117" s="1" cm="1">
        <f t="array" aca="1" ref="AC1117" ca="1">INDEX(IF($C1117=$A$509,$518:$685,IF($C1117=$A$687,$696:$863,$874:$1041)),$D1117+$E1117,7*AC$1045+$D1117)</f>
        <v>0.99929649879093885</v>
      </c>
      <c r="AD1117" s="1" cm="1">
        <f t="array" aca="1" ref="AD1117" ca="1">INDEX(IF($C1117=$A$509,$518:$685,IF($C1117=$A$687,$696:$863,$874:$1041)),$D1117+$E1117,7*AD$1045+$D1117)</f>
        <v>0.99930711802138017</v>
      </c>
      <c r="AE1117" s="1" cm="1">
        <f t="array" aca="1" ref="AE1117" ca="1">INDEX(IF($C1117=$A$509,$518:$685,IF($C1117=$A$687,$696:$863,$874:$1041)),$D1117+$E1117,7*AE$1045+$D1117)</f>
        <v>0.99931521822511138</v>
      </c>
      <c r="AF1117" s="1" cm="1">
        <f t="array" aca="1" ref="AF1117" ca="1">INDEX(IF($C1117=$A$509,$518:$685,IF($C1117=$A$687,$696:$863,$874:$1041)),$D1117+$E1117,7*AF$1045+$D1117)</f>
        <v>0.99932160676957349</v>
      </c>
      <c r="AG1117" s="1" cm="1">
        <f t="array" aca="1" ref="AG1117" ca="1">INDEX(IF($C1117=$A$509,$518:$685,IF($C1117=$A$687,$696:$863,$874:$1041)),$D1117+$E1117,7*AG$1045+$D1117)</f>
        <v>0.99932683092461039</v>
      </c>
      <c r="AH1117" s="1" cm="1">
        <f t="array" aca="1" ref="AH1117" ca="1">INDEX(IF($C1117=$A$509,$518:$685,IF($C1117=$A$687,$696:$863,$874:$1041)),$D1117+$E1117,7*AH$1045+$D1117)</f>
        <v>0.99933126174016629</v>
      </c>
      <c r="AI1117" s="1" cm="1">
        <f t="array" aca="1" ref="AI1117" ca="1">INDEX(IF($C1117=$A$509,$518:$685,IF($C1117=$A$687,$696:$863,$874:$1041)),$D1117+$E1117,7*AI$1045+$D1117)</f>
        <v>0.99933515083224655</v>
      </c>
      <c r="AJ1117" s="1" cm="1">
        <f t="array" aca="1" ref="AJ1117" ca="1">INDEX(IF($C1117=$A$509,$518:$685,IF($C1117=$A$687,$696:$863,$874:$1041)),$D1117+$E1117,7*AJ$1045+$D1117)</f>
        <v>0.99933866884957179</v>
      </c>
      <c r="AK1117" s="1" cm="1">
        <f t="array" aca="1" ref="AK1117" ca="1">INDEX(IF($C1117=$A$509,$518:$685,IF($C1117=$A$687,$696:$863,$874:$1041)),$D1117+$E1117,7*AK$1045+$D1117)</f>
        <v>0.99934193154138118</v>
      </c>
      <c r="AL1117" s="1" cm="1">
        <f t="array" aca="1" ref="AL1117" ca="1">INDEX(IF($C1117=$A$509,$518:$685,IF($C1117=$A$687,$696:$863,$874:$1041)),$D1117+$E1117,7*AL$1045+$D1117)</f>
        <v>0.99934501742795456</v>
      </c>
      <c r="AM1117" s="1" cm="1">
        <f t="array" aca="1" ref="AM1117" ca="1">INDEX(IF($C1117=$A$509,$518:$685,IF($C1117=$A$687,$696:$863,$874:$1041)),$D1117+$E1117,7*AM$1045+$D1117)</f>
        <v>0.99934797978131884</v>
      </c>
      <c r="AN1117" s="1" cm="1">
        <f t="array" aca="1" ref="AN1117" ca="1">INDEX(IF($C1117=$A$509,$518:$685,IF($C1117=$A$687,$696:$863,$874:$1041)),$D1117+$E1117,7*AN$1045+$D1117)</f>
        <v>0.99935085474938712</v>
      </c>
      <c r="AO1117" s="1" cm="1">
        <f t="array" aca="1" ref="AO1117" ca="1">INDEX(IF($C1117=$A$509,$518:$685,IF($C1117=$A$687,$696:$863,$874:$1041)),$D1117+$E1117,7*AO$1045+$D1117)</f>
        <v>0.9993536668655012</v>
      </c>
    </row>
    <row r="1118" spans="1:41">
      <c r="A1118" s="9">
        <f t="shared" si="164"/>
        <v>202207</v>
      </c>
      <c r="B1118" t="str">
        <f t="shared" si="161"/>
        <v>DPD 0</v>
      </c>
      <c r="C1118" t="str">
        <f t="shared" si="163"/>
        <v>Base</v>
      </c>
      <c r="D1118" s="9">
        <f t="shared" si="162"/>
        <v>127</v>
      </c>
      <c r="E1118" s="9">
        <f t="shared" si="165"/>
        <v>2</v>
      </c>
      <c r="F1118" s="1" cm="1">
        <f t="array" ref="F1118">INDEX(IF($C1118=$A$509,$518:$685,IF($C1118=$A$687,$696:$863,$874:$1041)),$D1118+$E1118,7*F$1045+$D1118)</f>
        <v>0</v>
      </c>
      <c r="G1118" s="1" cm="1">
        <f t="array" aca="1" ref="G1118" ca="1">INDEX(IF($C1118=$A$509,$518:$685,IF($C1118=$A$687,$696:$863,$874:$1041)),$D1118+$E1118,7*G$1045+$D1118)</f>
        <v>0</v>
      </c>
      <c r="H1118" s="1" cm="1">
        <f t="array" aca="1" ref="H1118" ca="1">INDEX(IF($C1118=$A$509,$518:$685,IF($C1118=$A$687,$696:$863,$874:$1041)),$D1118+$E1118,7*H$1045+$D1118)</f>
        <v>0</v>
      </c>
      <c r="I1118" s="1" cm="1">
        <f t="array" aca="1" ref="I1118" ca="1">INDEX(IF($C1118=$A$509,$518:$685,IF($C1118=$A$687,$696:$863,$874:$1041)),$D1118+$E1118,7*I$1045+$D1118)</f>
        <v>5.0673484034691576E-4</v>
      </c>
      <c r="J1118" s="1" cm="1">
        <f t="array" aca="1" ref="J1118" ca="1">INDEX(IF($C1118=$A$509,$518:$685,IF($C1118=$A$687,$696:$863,$874:$1041)),$D1118+$E1118,7*J$1045+$D1118)</f>
        <v>1.7358756388239323E-3</v>
      </c>
      <c r="K1118" s="1" cm="1">
        <f t="array" aca="1" ref="K1118" ca="1">INDEX(IF($C1118=$A$509,$518:$685,IF($C1118=$A$687,$696:$863,$874:$1041)),$D1118+$E1118,7*K$1045+$D1118)</f>
        <v>3.6717006863414949E-3</v>
      </c>
      <c r="L1118" s="1" cm="1">
        <f t="array" aca="1" ref="L1118" ca="1">INDEX(IF($C1118=$A$509,$518:$685,IF($C1118=$A$687,$696:$863,$874:$1041)),$D1118+$E1118,7*L$1045+$D1118)</f>
        <v>6.1984434624377353E-3</v>
      </c>
      <c r="M1118" s="1" cm="1">
        <f t="array" aca="1" ref="M1118" ca="1">INDEX(IF($C1118=$A$509,$518:$685,IF($C1118=$A$687,$696:$863,$874:$1041)),$D1118+$E1118,7*M$1045+$D1118)</f>
        <v>9.1796487191873714E-3</v>
      </c>
      <c r="N1118" s="1" cm="1">
        <f t="array" aca="1" ref="N1118" ca="1">INDEX(IF($C1118=$A$509,$518:$685,IF($C1118=$A$687,$696:$863,$874:$1041)),$D1118+$E1118,7*N$1045+$D1118)</f>
        <v>1.2492883254744696E-2</v>
      </c>
      <c r="O1118" s="1" cm="1">
        <f t="array" aca="1" ref="O1118" ca="1">INDEX(IF($C1118=$A$509,$518:$685,IF($C1118=$A$687,$696:$863,$874:$1041)),$D1118+$E1118,7*O$1045+$D1118)</f>
        <v>1.6040180785230455E-2</v>
      </c>
      <c r="P1118" s="1" cm="1">
        <f t="array" aca="1" ref="P1118" ca="1">INDEX(IF($C1118=$A$509,$518:$685,IF($C1118=$A$687,$696:$863,$874:$1041)),$D1118+$E1118,7*P$1045+$D1118)</f>
        <v>1.974776615015978E-2</v>
      </c>
      <c r="Q1118" s="1" cm="1">
        <f t="array" aca="1" ref="Q1118" ca="1">INDEX(IF($C1118=$A$509,$518:$685,IF($C1118=$A$687,$696:$863,$874:$1041)),$D1118+$E1118,7*Q$1045+$D1118)</f>
        <v>2.3562038457343157E-2</v>
      </c>
      <c r="R1118" s="1" cm="1">
        <f t="array" aca="1" ref="R1118" ca="1">INDEX(IF($C1118=$A$509,$518:$685,IF($C1118=$A$687,$696:$863,$874:$1041)),$D1118+$E1118,7*R$1045+$D1118)</f>
        <v>2.7444924438848502E-2</v>
      </c>
      <c r="S1118" s="1" cm="1">
        <f t="array" aca="1" ref="S1118" ca="1">INDEX(IF($C1118=$A$509,$518:$685,IF($C1118=$A$687,$696:$863,$874:$1041)),$D1118+$E1118,7*S$1045+$D1118)</f>
        <v>3.136977964499079E-2</v>
      </c>
      <c r="T1118" s="1" cm="1">
        <f t="array" aca="1" ref="T1118" ca="1">INDEX(IF($C1118=$A$509,$518:$685,IF($C1118=$A$687,$696:$863,$874:$1041)),$D1118+$E1118,7*T$1045+$D1118)</f>
        <v>3.5318146157656785E-2</v>
      </c>
      <c r="U1118" s="1" cm="1">
        <f t="array" aca="1" ref="U1118" ca="1">INDEX(IF($C1118=$A$509,$518:$685,IF($C1118=$A$687,$696:$863,$874:$1041)),$D1118+$E1118,7*U$1045+$D1118)</f>
        <v>3.9277329059959648E-2</v>
      </c>
      <c r="V1118" s="1" cm="1">
        <f t="array" aca="1" ref="V1118" ca="1">INDEX(IF($C1118=$A$509,$518:$685,IF($C1118=$A$687,$696:$863,$874:$1041)),$D1118+$E1118,7*V$1045+$D1118)</f>
        <v>4.3238643984035846E-2</v>
      </c>
      <c r="W1118" s="1" cm="1">
        <f t="array" aca="1" ref="W1118" ca="1">INDEX(IF($C1118=$A$509,$518:$685,IF($C1118=$A$687,$696:$863,$874:$1041)),$D1118+$E1118,7*W$1045+$D1118)</f>
        <v>4.7196175936592123E-2</v>
      </c>
      <c r="X1118" s="1" cm="1">
        <f t="array" aca="1" ref="X1118" ca="1">INDEX(IF($C1118=$A$509,$518:$685,IF($C1118=$A$687,$696:$863,$874:$1041)),$D1118+$E1118,7*X$1045+$D1118)</f>
        <v>5.1145912050216659E-2</v>
      </c>
      <c r="Y1118" s="1" cm="1">
        <f t="array" aca="1" ref="Y1118" ca="1">INDEX(IF($C1118=$A$509,$518:$685,IF($C1118=$A$687,$696:$863,$874:$1041)),$D1118+$E1118,7*Y$1045+$D1118)</f>
        <v>5.5085141074891306E-2</v>
      </c>
      <c r="Z1118" s="1" cm="1">
        <f t="array" aca="1" ref="Z1118" ca="1">INDEX(IF($C1118=$A$509,$518:$685,IF($C1118=$A$687,$696:$863,$874:$1041)),$D1118+$E1118,7*Z$1045+$D1118)</f>
        <v>5.9012040129702834E-2</v>
      </c>
      <c r="AA1118" s="1" cm="1">
        <f t="array" aca="1" ref="AA1118" ca="1">INDEX(IF($C1118=$A$509,$518:$685,IF($C1118=$A$687,$696:$863,$874:$1041)),$D1118+$E1118,7*AA$1045+$D1118)</f>
        <v>6.2925391530968627E-2</v>
      </c>
      <c r="AB1118" s="1" cm="1">
        <f t="array" aca="1" ref="AB1118" ca="1">INDEX(IF($C1118=$A$509,$518:$685,IF($C1118=$A$687,$696:$863,$874:$1041)),$D1118+$E1118,7*AB$1045+$D1118)</f>
        <v>6.6824389328915226E-2</v>
      </c>
      <c r="AC1118" s="1" cm="1">
        <f t="array" aca="1" ref="AC1118" ca="1">INDEX(IF($C1118=$A$509,$518:$685,IF($C1118=$A$687,$696:$863,$874:$1041)),$D1118+$E1118,7*AC$1045+$D1118)</f>
        <v>7.0708507408341587E-2</v>
      </c>
      <c r="AD1118" s="1" cm="1">
        <f t="array" aca="1" ref="AD1118" ca="1">INDEX(IF($C1118=$A$509,$518:$685,IF($C1118=$A$687,$696:$863,$874:$1041)),$D1118+$E1118,7*AD$1045+$D1118)</f>
        <v>7.4577409694160351E-2</v>
      </c>
      <c r="AE1118" s="1" cm="1">
        <f t="array" aca="1" ref="AE1118" ca="1">INDEX(IF($C1118=$A$509,$518:$685,IF($C1118=$A$687,$696:$863,$874:$1041)),$D1118+$E1118,7*AE$1045+$D1118)</f>
        <v>7.8430889084473251E-2</v>
      </c>
      <c r="AF1118" s="1" cm="1">
        <f t="array" aca="1" ref="AF1118" ca="1">INDEX(IF($C1118=$A$509,$518:$685,IF($C1118=$A$687,$696:$863,$874:$1041)),$D1118+$E1118,7*AF$1045+$D1118)</f>
        <v>8.2268825951067298E-2</v>
      </c>
      <c r="AG1118" s="1" cm="1">
        <f t="array" aca="1" ref="AG1118" ca="1">INDEX(IF($C1118=$A$509,$518:$685,IF($C1118=$A$687,$696:$863,$874:$1041)),$D1118+$E1118,7*AG$1045+$D1118)</f>
        <v>8.6091159952217569E-2</v>
      </c>
      <c r="AH1118" s="1" cm="1">
        <f t="array" aca="1" ref="AH1118" ca="1">INDEX(IF($C1118=$A$509,$518:$685,IF($C1118=$A$687,$696:$863,$874:$1041)),$D1118+$E1118,7*AH$1045+$D1118)</f>
        <v>8.9897870894649679E-2</v>
      </c>
      <c r="AI1118" s="1" cm="1">
        <f t="array" aca="1" ref="AI1118" ca="1">INDEX(IF($C1118=$A$509,$518:$685,IF($C1118=$A$687,$696:$863,$874:$1041)),$D1118+$E1118,7*AI$1045+$D1118)</f>
        <v>9.3688965743085162E-2</v>
      </c>
      <c r="AJ1118" s="1" cm="1">
        <f t="array" aca="1" ref="AJ1118" ca="1">INDEX(IF($C1118=$A$509,$518:$685,IF($C1118=$A$687,$696:$863,$874:$1041)),$D1118+$E1118,7*AJ$1045+$D1118)</f>
        <v>9.7464469804402043E-2</v>
      </c>
      <c r="AK1118" s="1" cm="1">
        <f t="array" aca="1" ref="AK1118" ca="1">INDEX(IF($C1118=$A$509,$518:$685,IF($C1118=$A$687,$696:$863,$874:$1041)),$D1118+$E1118,7*AK$1045+$D1118)</f>
        <v>0.10122442074577841</v>
      </c>
      <c r="AL1118" s="1" cm="1">
        <f t="array" aca="1" ref="AL1118" ca="1">INDEX(IF($C1118=$A$509,$518:$685,IF($C1118=$A$687,$696:$863,$874:$1041)),$D1118+$E1118,7*AL$1045+$D1118)</f>
        <v>0.10496886453630035</v>
      </c>
      <c r="AM1118" s="1" cm="1">
        <f t="array" aca="1" ref="AM1118" ca="1">INDEX(IF($C1118=$A$509,$518:$685,IF($C1118=$A$687,$696:$863,$874:$1041)),$D1118+$E1118,7*AM$1045+$D1118)</f>
        <v>0.10869785269384932</v>
      </c>
      <c r="AN1118" s="1" cm="1">
        <f t="array" aca="1" ref="AN1118" ca="1">INDEX(IF($C1118=$A$509,$518:$685,IF($C1118=$A$687,$696:$863,$874:$1041)),$D1118+$E1118,7*AN$1045+$D1118)</f>
        <v>0.11241144041766421</v>
      </c>
      <c r="AO1118" s="1" cm="1">
        <f t="array" aca="1" ref="AO1118" ca="1">INDEX(IF($C1118=$A$509,$518:$685,IF($C1118=$A$687,$696:$863,$874:$1041)),$D1118+$E1118,7*AO$1045+$D1118)</f>
        <v>0.11610968532181309</v>
      </c>
    </row>
    <row r="1119" spans="1:41">
      <c r="A1119" s="9">
        <f t="shared" si="164"/>
        <v>202207</v>
      </c>
      <c r="B1119" t="str">
        <f t="shared" ref="B1119:B1182" si="166">B1115</f>
        <v>DPD 1-30</v>
      </c>
      <c r="C1119" t="str">
        <f t="shared" si="163"/>
        <v>Base</v>
      </c>
      <c r="D1119" s="9">
        <f t="shared" si="162"/>
        <v>127</v>
      </c>
      <c r="E1119" s="9">
        <f t="shared" si="165"/>
        <v>3</v>
      </c>
      <c r="F1119" s="1" cm="1">
        <f t="array" ref="F1119">INDEX(IF($C1119=$A$509,$518:$685,IF($C1119=$A$687,$696:$863,$874:$1041)),$D1119+$E1119,7*F$1045+$D1119)</f>
        <v>0</v>
      </c>
      <c r="G1119" s="1" cm="1">
        <f t="array" aca="1" ref="G1119" ca="1">INDEX(IF($C1119=$A$509,$518:$685,IF($C1119=$A$687,$696:$863,$874:$1041)),$D1119+$E1119,7*G$1045+$D1119)</f>
        <v>0</v>
      </c>
      <c r="H1119" s="1" cm="1">
        <f t="array" aca="1" ref="H1119" ca="1">INDEX(IF($C1119=$A$509,$518:$685,IF($C1119=$A$687,$696:$863,$874:$1041)),$D1119+$E1119,7*H$1045+$D1119)</f>
        <v>0.10846654243154931</v>
      </c>
      <c r="I1119" s="1" cm="1">
        <f t="array" aca="1" ref="I1119" ca="1">INDEX(IF($C1119=$A$509,$518:$685,IF($C1119=$A$687,$696:$863,$874:$1041)),$D1119+$E1119,7*I$1045+$D1119)</f>
        <v>0.26359942588787078</v>
      </c>
      <c r="J1119" s="1" cm="1">
        <f t="array" aca="1" ref="J1119" ca="1">INDEX(IF($C1119=$A$509,$518:$685,IF($C1119=$A$687,$696:$863,$874:$1041)),$D1119+$E1119,7*J$1045+$D1119)</f>
        <v>0.41608320595514536</v>
      </c>
      <c r="K1119" s="1" cm="1">
        <f t="array" aca="1" ref="K1119" ca="1">INDEX(IF($C1119=$A$509,$518:$685,IF($C1119=$A$687,$696:$863,$874:$1041)),$D1119+$E1119,7*K$1045+$D1119)</f>
        <v>0.54448826367585179</v>
      </c>
      <c r="L1119" s="1" cm="1">
        <f t="array" aca="1" ref="L1119" ca="1">INDEX(IF($C1119=$A$509,$518:$685,IF($C1119=$A$687,$696:$863,$874:$1041)),$D1119+$E1119,7*L$1045+$D1119)</f>
        <v>0.64427181486190754</v>
      </c>
      <c r="M1119" s="1" cm="1">
        <f t="array" aca="1" ref="M1119" ca="1">INDEX(IF($C1119=$A$509,$518:$685,IF($C1119=$A$687,$696:$863,$874:$1041)),$D1119+$E1119,7*M$1045+$D1119)</f>
        <v>0.71830018852049093</v>
      </c>
      <c r="N1119" s="1" cm="1">
        <f t="array" aca="1" ref="N1119" ca="1">INDEX(IF($C1119=$A$509,$518:$685,IF($C1119=$A$687,$696:$863,$874:$1041)),$D1119+$E1119,7*N$1045+$D1119)</f>
        <v>0.77168916896643058</v>
      </c>
      <c r="O1119" s="1" cm="1">
        <f t="array" aca="1" ref="O1119" ca="1">INDEX(IF($C1119=$A$509,$518:$685,IF($C1119=$A$687,$696:$863,$874:$1041)),$D1119+$E1119,7*O$1045+$D1119)</f>
        <v>0.80951965967689599</v>
      </c>
      <c r="P1119" s="1" cm="1">
        <f t="array" aca="1" ref="P1119" ca="1">INDEX(IF($C1119=$A$509,$518:$685,IF($C1119=$A$687,$696:$863,$874:$1041)),$D1119+$E1119,7*P$1045+$D1119)</f>
        <v>0.83603669085703769</v>
      </c>
      <c r="Q1119" s="1" cm="1">
        <f t="array" aca="1" ref="Q1119" ca="1">INDEX(IF($C1119=$A$509,$518:$685,IF($C1119=$A$687,$696:$863,$874:$1041)),$D1119+$E1119,7*Q$1045+$D1119)</f>
        <v>0.85451066685020094</v>
      </c>
      <c r="R1119" s="1" cm="1">
        <f t="array" aca="1" ref="R1119" ca="1">INDEX(IF($C1119=$A$509,$518:$685,IF($C1119=$A$687,$696:$863,$874:$1041)),$D1119+$E1119,7*R$1045+$D1119)</f>
        <v>0.86735004439712204</v>
      </c>
      <c r="S1119" s="1" cm="1">
        <f t="array" aca="1" ref="S1119" ca="1">INDEX(IF($C1119=$A$509,$518:$685,IF($C1119=$A$687,$696:$863,$874:$1041)),$D1119+$E1119,7*S$1045+$D1119)</f>
        <v>0.87628061644437394</v>
      </c>
      <c r="T1119" s="1" cm="1">
        <f t="array" aca="1" ref="T1119" ca="1">INDEX(IF($C1119=$A$509,$518:$685,IF($C1119=$A$687,$696:$863,$874:$1041)),$D1119+$E1119,7*T$1045+$D1119)</f>
        <v>0.88251755540684163</v>
      </c>
      <c r="U1119" s="1" cm="1">
        <f t="array" aca="1" ref="U1119" ca="1">INDEX(IF($C1119=$A$509,$518:$685,IF($C1119=$A$687,$696:$863,$874:$1041)),$D1119+$E1119,7*U$1045+$D1119)</f>
        <v>0.88690665410620384</v>
      </c>
      <c r="V1119" s="1" cm="1">
        <f t="array" aca="1" ref="V1119" ca="1">INDEX(IF($C1119=$A$509,$518:$685,IF($C1119=$A$687,$696:$863,$874:$1041)),$D1119+$E1119,7*V$1045+$D1119)</f>
        <v>0.89003202511040436</v>
      </c>
      <c r="W1119" s="1" cm="1">
        <f t="array" aca="1" ref="W1119" ca="1">INDEX(IF($C1119=$A$509,$518:$685,IF($C1119=$A$687,$696:$863,$874:$1041)),$D1119+$E1119,7*W$1045+$D1119)</f>
        <v>0.89229490622293584</v>
      </c>
      <c r="X1119" s="1" cm="1">
        <f t="array" aca="1" ref="X1119" ca="1">INDEX(IF($C1119=$A$509,$518:$685,IF($C1119=$A$687,$696:$863,$874:$1041)),$D1119+$E1119,7*X$1045+$D1119)</f>
        <v>0.89396989365191759</v>
      </c>
      <c r="Y1119" s="1" cm="1">
        <f t="array" aca="1" ref="Y1119" ca="1">INDEX(IF($C1119=$A$509,$518:$685,IF($C1119=$A$687,$696:$863,$874:$1041)),$D1119+$E1119,7*Y$1045+$D1119)</f>
        <v>0.89524442723799025</v>
      </c>
      <c r="Z1119" s="1" cm="1">
        <f t="array" aca="1" ref="Z1119" ca="1">INDEX(IF($C1119=$A$509,$518:$685,IF($C1119=$A$687,$696:$863,$874:$1041)),$D1119+$E1119,7*Z$1045+$D1119)</f>
        <v>0.89624622154222289</v>
      </c>
      <c r="AA1119" s="1" cm="1">
        <f t="array" aca="1" ref="AA1119" ca="1">INDEX(IF($C1119=$A$509,$518:$685,IF($C1119=$A$687,$696:$863,$874:$1041)),$D1119+$E1119,7*AA$1045+$D1119)</f>
        <v>0.89706218555115802</v>
      </c>
      <c r="AB1119" s="1" cm="1">
        <f t="array" aca="1" ref="AB1119" ca="1">INDEX(IF($C1119=$A$509,$518:$685,IF($C1119=$A$687,$696:$863,$874:$1041)),$D1119+$E1119,7*AB$1045+$D1119)</f>
        <v>0.89775140733268499</v>
      </c>
      <c r="AC1119" s="1" cm="1">
        <f t="array" aca="1" ref="AC1119" ca="1">INDEX(IF($C1119=$A$509,$518:$685,IF($C1119=$A$687,$696:$863,$874:$1041)),$D1119+$E1119,7*AC$1045+$D1119)</f>
        <v>0.89835403480650988</v>
      </c>
      <c r="AD1119" s="1" cm="1">
        <f t="array" aca="1" ref="AD1119" ca="1">INDEX(IF($C1119=$A$509,$518:$685,IF($C1119=$A$687,$696:$863,$874:$1041)),$D1119+$E1119,7*AD$1045+$D1119)</f>
        <v>0.8988973350812095</v>
      </c>
      <c r="AE1119" s="1" cm="1">
        <f t="array" aca="1" ref="AE1119" ca="1">INDEX(IF($C1119=$A$509,$518:$685,IF($C1119=$A$687,$696:$863,$874:$1041)),$D1119+$E1119,7*AE$1045+$D1119)</f>
        <v>0.89939982174171806</v>
      </c>
      <c r="AF1119" s="1" cm="1">
        <f t="array" aca="1" ref="AF1119" ca="1">INDEX(IF($C1119=$A$509,$518:$685,IF($C1119=$A$687,$696:$863,$874:$1041)),$D1119+$E1119,7*AF$1045+$D1119)</f>
        <v>0.89987406277710713</v>
      </c>
      <c r="AG1119" s="1" cm="1">
        <f t="array" aca="1" ref="AG1119" ca="1">INDEX(IF($C1119=$A$509,$518:$685,IF($C1119=$A$687,$696:$863,$874:$1041)),$D1119+$E1119,7*AG$1045+$D1119)</f>
        <v>0.90032858929229287</v>
      </c>
      <c r="AH1119" s="1" cm="1">
        <f t="array" aca="1" ref="AH1119" ca="1">INDEX(IF($C1119=$A$509,$518:$685,IF($C1119=$A$687,$696:$863,$874:$1041)),$D1119+$E1119,7*AH$1045+$D1119)</f>
        <v>0.90076919219315221</v>
      </c>
      <c r="AI1119" s="1" cm="1">
        <f t="array" aca="1" ref="AI1119" ca="1">INDEX(IF($C1119=$A$509,$518:$685,IF($C1119=$A$687,$696:$863,$874:$1041)),$D1119+$E1119,7*AI$1045+$D1119)</f>
        <v>0.90119980271554323</v>
      </c>
      <c r="AJ1119" s="1" cm="1">
        <f t="array" aca="1" ref="AJ1119" ca="1">INDEX(IF($C1119=$A$509,$518:$685,IF($C1119=$A$687,$696:$863,$874:$1041)),$D1119+$E1119,7*AJ$1045+$D1119)</f>
        <v>0.90162309017712405</v>
      </c>
      <c r="AK1119" s="1" cm="1">
        <f t="array" aca="1" ref="AK1119" ca="1">INDEX(IF($C1119=$A$509,$518:$685,IF($C1119=$A$687,$696:$863,$874:$1041)),$D1119+$E1119,7*AK$1045+$D1119)</f>
        <v>0.90204086767624614</v>
      </c>
      <c r="AL1119" s="1" cm="1">
        <f t="array" aca="1" ref="AL1119" ca="1">INDEX(IF($C1119=$A$509,$518:$685,IF($C1119=$A$687,$696:$863,$874:$1041)),$D1119+$E1119,7*AL$1045+$D1119)</f>
        <v>0.90245436740010232</v>
      </c>
      <c r="AM1119" s="1" cm="1">
        <f t="array" aca="1" ref="AM1119" ca="1">INDEX(IF($C1119=$A$509,$518:$685,IF($C1119=$A$687,$696:$863,$874:$1041)),$D1119+$E1119,7*AM$1045+$D1119)</f>
        <v>0.90286442742844852</v>
      </c>
      <c r="AN1119" s="1" cm="1">
        <f t="array" aca="1" ref="AN1119" ca="1">INDEX(IF($C1119=$A$509,$518:$685,IF($C1119=$A$687,$696:$863,$874:$1041)),$D1119+$E1119,7*AN$1045+$D1119)</f>
        <v>0.90327161847445214</v>
      </c>
      <c r="AO1119" s="1" cm="1">
        <f t="array" aca="1" ref="AO1119" ca="1">INDEX(IF($C1119=$A$509,$518:$685,IF($C1119=$A$687,$696:$863,$874:$1041)),$D1119+$E1119,7*AO$1045+$D1119)</f>
        <v>0.90367632986952307</v>
      </c>
    </row>
    <row r="1120" spans="1:41">
      <c r="A1120" s="9">
        <f t="shared" si="164"/>
        <v>202207</v>
      </c>
      <c r="B1120" t="str">
        <f t="shared" si="166"/>
        <v>DPD 31-60</v>
      </c>
      <c r="C1120" t="str">
        <f t="shared" si="163"/>
        <v>Base</v>
      </c>
      <c r="D1120" s="9">
        <f t="shared" si="162"/>
        <v>127</v>
      </c>
      <c r="E1120" s="9">
        <f t="shared" si="165"/>
        <v>4</v>
      </c>
      <c r="F1120" s="1" cm="1">
        <f t="array" ref="F1120">INDEX(IF($C1120=$A$509,$518:$685,IF($C1120=$A$687,$696:$863,$874:$1041)),$D1120+$E1120,7*F$1045+$D1120)</f>
        <v>0</v>
      </c>
      <c r="G1120" s="1" cm="1">
        <f t="array" aca="1" ref="G1120" ca="1">INDEX(IF($C1120=$A$509,$518:$685,IF($C1120=$A$687,$696:$863,$874:$1041)),$D1120+$E1120,7*G$1045+$D1120)</f>
        <v>0.22844792727930555</v>
      </c>
      <c r="H1120" s="1" cm="1">
        <f t="array" aca="1" ref="H1120" ca="1">INDEX(IF($C1120=$A$509,$518:$685,IF($C1120=$A$687,$696:$863,$874:$1041)),$D1120+$E1120,7*H$1045+$D1120)</f>
        <v>0.44676274176132635</v>
      </c>
      <c r="I1120" s="1" cm="1">
        <f t="array" aca="1" ref="I1120" ca="1">INDEX(IF($C1120=$A$509,$518:$685,IF($C1120=$A$687,$696:$863,$874:$1041)),$D1120+$E1120,7*I$1045+$D1120)</f>
        <v>0.61279889564976409</v>
      </c>
      <c r="J1120" s="1" cm="1">
        <f t="array" aca="1" ref="J1120" ca="1">INDEX(IF($C1120=$A$509,$518:$685,IF($C1120=$A$687,$696:$863,$874:$1041)),$D1120+$E1120,7*J$1045+$D1120)</f>
        <v>0.73069343123974828</v>
      </c>
      <c r="K1120" s="1" cm="1">
        <f t="array" aca="1" ref="K1120" ca="1">INDEX(IF($C1120=$A$509,$518:$685,IF($C1120=$A$687,$696:$863,$874:$1041)),$D1120+$E1120,7*K$1045+$D1120)</f>
        <v>0.81230013064165552</v>
      </c>
      <c r="L1120" s="1" cm="1">
        <f t="array" aca="1" ref="L1120" ca="1">INDEX(IF($C1120=$A$509,$518:$685,IF($C1120=$A$687,$696:$863,$874:$1041)),$D1120+$E1120,7*L$1045+$D1120)</f>
        <v>0.86820864086234473</v>
      </c>
      <c r="M1120" s="1" cm="1">
        <f t="array" aca="1" ref="M1120" ca="1">INDEX(IF($C1120=$A$509,$518:$685,IF($C1120=$A$687,$696:$863,$874:$1041)),$D1120+$E1120,7*M$1045+$D1120)</f>
        <v>0.90634275181959434</v>
      </c>
      <c r="N1120" s="1" cm="1">
        <f t="array" aca="1" ref="N1120" ca="1">INDEX(IF($C1120=$A$509,$518:$685,IF($C1120=$A$687,$696:$863,$874:$1041)),$D1120+$E1120,7*N$1045+$D1120)</f>
        <v>0.9323029611264595</v>
      </c>
      <c r="O1120" s="1" cm="1">
        <f t="array" aca="1" ref="O1120" ca="1">INDEX(IF($C1120=$A$509,$518:$685,IF($C1120=$A$687,$696:$863,$874:$1041)),$D1120+$E1120,7*O$1045+$D1120)</f>
        <v>0.94996165266581645</v>
      </c>
      <c r="P1120" s="1" cm="1">
        <f t="array" aca="1" ref="P1120" ca="1">INDEX(IF($C1120=$A$509,$518:$685,IF($C1120=$A$687,$696:$863,$874:$1041)),$D1120+$E1120,7*P$1045+$D1120)</f>
        <v>0.96197149364634305</v>
      </c>
      <c r="Q1120" s="1" cm="1">
        <f t="array" aca="1" ref="Q1120" ca="1">INDEX(IF($C1120=$A$509,$518:$685,IF($C1120=$A$687,$696:$863,$874:$1041)),$D1120+$E1120,7*Q$1045+$D1120)</f>
        <v>0.97014184067703868</v>
      </c>
      <c r="R1120" s="1" cm="1">
        <f t="array" aca="1" ref="R1120" ca="1">INDEX(IF($C1120=$A$509,$518:$685,IF($C1120=$A$687,$696:$863,$874:$1041)),$D1120+$E1120,7*R$1045+$D1120)</f>
        <v>0.97570418451980157</v>
      </c>
      <c r="S1120" s="1" cm="1">
        <f t="array" aca="1" ref="S1120" ca="1">INDEX(IF($C1120=$A$509,$518:$685,IF($C1120=$A$687,$696:$863,$874:$1041)),$D1120+$E1120,7*S$1045+$D1120)</f>
        <v>0.97949571911703015</v>
      </c>
      <c r="T1120" s="1" cm="1">
        <f t="array" aca="1" ref="T1120" ca="1">INDEX(IF($C1120=$A$509,$518:$685,IF($C1120=$A$687,$696:$863,$874:$1041)),$D1120+$E1120,7*T$1045+$D1120)</f>
        <v>0.98208518822711732</v>
      </c>
      <c r="U1120" s="1" cm="1">
        <f t="array" aca="1" ref="U1120" ca="1">INDEX(IF($C1120=$A$509,$518:$685,IF($C1120=$A$687,$696:$863,$874:$1041)),$D1120+$E1120,7*U$1045+$D1120)</f>
        <v>0.9838587935045543</v>
      </c>
      <c r="V1120" s="1" cm="1">
        <f t="array" aca="1" ref="V1120" ca="1">INDEX(IF($C1120=$A$509,$518:$685,IF($C1120=$A$687,$696:$863,$874:$1041)),$D1120+$E1120,7*V$1045+$D1120)</f>
        <v>0.98507870510468432</v>
      </c>
      <c r="W1120" s="1" cm="1">
        <f t="array" aca="1" ref="W1120" ca="1">INDEX(IF($C1120=$A$509,$518:$685,IF($C1120=$A$687,$696:$863,$874:$1041)),$D1120+$E1120,7*W$1045+$D1120)</f>
        <v>0.98592285923010603</v>
      </c>
      <c r="X1120" s="1" cm="1">
        <f t="array" aca="1" ref="X1120" ca="1">INDEX(IF($C1120=$A$509,$518:$685,IF($C1120=$A$687,$696:$863,$874:$1041)),$D1120+$E1120,7*X$1045+$D1120)</f>
        <v>0.98651200493826663</v>
      </c>
      <c r="Y1120" s="1" cm="1">
        <f t="array" aca="1" ref="Y1120" ca="1">INDEX(IF($C1120=$A$509,$518:$685,IF($C1120=$A$687,$696:$863,$874:$1041)),$D1120+$E1120,7*Y$1045+$D1120)</f>
        <v>0.98692807534788674</v>
      </c>
      <c r="Z1120" s="1" cm="1">
        <f t="array" aca="1" ref="Z1120" ca="1">INDEX(IF($C1120=$A$509,$518:$685,IF($C1120=$A$687,$696:$863,$874:$1041)),$D1120+$E1120,7*Z$1045+$D1120)</f>
        <v>0.98722666139985271</v>
      </c>
      <c r="AA1120" s="1" cm="1">
        <f t="array" aca="1" ref="AA1120" ca="1">INDEX(IF($C1120=$A$509,$518:$685,IF($C1120=$A$687,$696:$863,$874:$1041)),$D1120+$E1120,7*AA$1045+$D1120)</f>
        <v>0.98744547914943248</v>
      </c>
      <c r="AB1120" s="1" cm="1">
        <f t="array" aca="1" ref="AB1120" ca="1">INDEX(IF($C1120=$A$509,$518:$685,IF($C1120=$A$687,$696:$863,$874:$1041)),$D1120+$E1120,7*AB$1045+$D1120)</f>
        <v>0.98761011638275398</v>
      </c>
      <c r="AC1120" s="1" cm="1">
        <f t="array" aca="1" ref="AC1120" ca="1">INDEX(IF($C1120=$A$509,$518:$685,IF($C1120=$A$687,$696:$863,$874:$1041)),$D1120+$E1120,7*AC$1045+$D1120)</f>
        <v>0.98773793224487894</v>
      </c>
      <c r="AD1120" s="1" cm="1">
        <f t="array" aca="1" ref="AD1120" ca="1">INDEX(IF($C1120=$A$509,$518:$685,IF($C1120=$A$687,$696:$863,$874:$1041)),$D1120+$E1120,7*AD$1045+$D1120)</f>
        <v>0.98784070326114259</v>
      </c>
      <c r="AE1120" s="1" cm="1">
        <f t="array" aca="1" ref="AE1120" ca="1">INDEX(IF($C1120=$A$509,$518:$685,IF($C1120=$A$687,$696:$863,$874:$1041)),$D1120+$E1120,7*AE$1045+$D1120)</f>
        <v>0.98792641862389818</v>
      </c>
      <c r="AF1120" s="1" cm="1">
        <f t="array" aca="1" ref="AF1120" ca="1">INDEX(IF($C1120=$A$509,$518:$685,IF($C1120=$A$687,$696:$863,$874:$1041)),$D1120+$E1120,7*AF$1045+$D1120)</f>
        <v>0.98800049820714053</v>
      </c>
      <c r="AG1120" s="1" cm="1">
        <f t="array" aca="1" ref="AG1120" ca="1">INDEX(IF($C1120=$A$509,$518:$685,IF($C1120=$A$687,$696:$863,$874:$1041)),$D1120+$E1120,7*AG$1045+$D1120)</f>
        <v>0.98806661889921754</v>
      </c>
      <c r="AH1120" s="1" cm="1">
        <f t="array" aca="1" ref="AH1120" ca="1">INDEX(IF($C1120=$A$509,$518:$685,IF($C1120=$A$687,$696:$863,$874:$1041)),$D1120+$E1120,7*AH$1045+$D1120)</f>
        <v>0.9881272751925092</v>
      </c>
      <c r="AI1120" s="1" cm="1">
        <f t="array" aca="1" ref="AI1120" ca="1">INDEX(IF($C1120=$A$509,$518:$685,IF($C1120=$A$687,$696:$863,$874:$1041)),$D1120+$E1120,7*AI$1045+$D1120)</f>
        <v>0.98818415948293359</v>
      </c>
      <c r="AJ1120" s="1" cm="1">
        <f t="array" aca="1" ref="AJ1120" ca="1">INDEX(IF($C1120=$A$509,$518:$685,IF($C1120=$A$687,$696:$863,$874:$1041)),$D1120+$E1120,7*AJ$1045+$D1120)</f>
        <v>0.98823842005760043</v>
      </c>
      <c r="AK1120" s="1" cm="1">
        <f t="array" aca="1" ref="AK1120" ca="1">INDEX(IF($C1120=$A$509,$518:$685,IF($C1120=$A$687,$696:$863,$874:$1041)),$D1120+$E1120,7*AK$1045+$D1120)</f>
        <v>0.98829083610607094</v>
      </c>
      <c r="AL1120" s="1" cm="1">
        <f t="array" aca="1" ref="AL1120" ca="1">INDEX(IF($C1120=$A$509,$518:$685,IF($C1120=$A$687,$696:$863,$874:$1041)),$D1120+$E1120,7*AL$1045+$D1120)</f>
        <v>0.98834193644147506</v>
      </c>
      <c r="AM1120" s="1" cm="1">
        <f t="array" aca="1" ref="AM1120" ca="1">INDEX(IF($C1120=$A$509,$518:$685,IF($C1120=$A$687,$696:$863,$874:$1041)),$D1120+$E1120,7*AM$1045+$D1120)</f>
        <v>0.98839208003568235</v>
      </c>
      <c r="AN1120" s="1" cm="1">
        <f t="array" aca="1" ref="AN1120" ca="1">INDEX(IF($C1120=$A$509,$518:$685,IF($C1120=$A$687,$696:$863,$874:$1041)),$D1120+$E1120,7*AN$1045+$D1120)</f>
        <v>0.98844151065032382</v>
      </c>
      <c r="AO1120" s="1" cm="1">
        <f t="array" aca="1" ref="AO1120" ca="1">INDEX(IF($C1120=$A$509,$518:$685,IF($C1120=$A$687,$696:$863,$874:$1041)),$D1120+$E1120,7*AO$1045+$D1120)</f>
        <v>0.98849039389543958</v>
      </c>
    </row>
    <row r="1121" spans="1:41">
      <c r="A1121" s="9">
        <f t="shared" si="164"/>
        <v>202207</v>
      </c>
      <c r="B1121" t="str">
        <f t="shared" si="166"/>
        <v>DPD 61-90</v>
      </c>
      <c r="C1121" t="str">
        <f t="shared" si="163"/>
        <v>Base</v>
      </c>
      <c r="D1121" s="9">
        <f t="shared" si="162"/>
        <v>127</v>
      </c>
      <c r="E1121" s="9">
        <f t="shared" si="165"/>
        <v>5</v>
      </c>
      <c r="F1121" s="1" cm="1">
        <f t="array" aca="1" ref="F1121" ca="1">INDEX(IF($C1121=$A$509,$518:$685,IF($C1121=$A$687,$696:$863,$874:$1041)),$D1121+$E1121,7*F$1045+$D1121)</f>
        <v>0.48578200328837612</v>
      </c>
      <c r="G1121" s="1" cm="1">
        <f t="array" aca="1" ref="G1121" ca="1">INDEX(IF($C1121=$A$509,$518:$685,IF($C1121=$A$687,$696:$863,$874:$1041)),$D1121+$E1121,7*G$1045+$D1121)</f>
        <v>0.72166426998522082</v>
      </c>
      <c r="H1121" s="1" cm="1">
        <f t="array" aca="1" ref="H1121" ca="1">INDEX(IF($C1121=$A$509,$518:$685,IF($C1121=$A$687,$696:$863,$874:$1041)),$D1121+$E1121,7*H$1045+$D1121)</f>
        <v>0.84274644303357871</v>
      </c>
      <c r="I1121" s="1" cm="1">
        <f t="array" aca="1" ref="I1121" ca="1">INDEX(IF($C1121=$A$509,$518:$685,IF($C1121=$A$687,$696:$863,$874:$1041)),$D1121+$E1121,7*I$1045+$D1121)</f>
        <v>0.90779449829131464</v>
      </c>
      <c r="J1121" s="1" cm="1">
        <f t="array" aca="1" ref="J1121" ca="1">INDEX(IF($C1121=$A$509,$518:$685,IF($C1121=$A$687,$696:$863,$874:$1041)),$D1121+$E1121,7*J$1045+$D1121)</f>
        <v>0.94413628465168808</v>
      </c>
      <c r="K1121" s="1" cm="1">
        <f t="array" aca="1" ref="K1121" ca="1">INDEX(IF($C1121=$A$509,$518:$685,IF($C1121=$A$687,$696:$863,$874:$1041)),$D1121+$E1121,7*K$1045+$D1121)</f>
        <v>0.96516000082714881</v>
      </c>
      <c r="L1121" s="1" cm="1">
        <f t="array" aca="1" ref="L1121" ca="1">INDEX(IF($C1121=$A$509,$518:$685,IF($C1121=$A$687,$696:$863,$874:$1041)),$D1121+$E1121,7*L$1045+$D1121)</f>
        <v>0.97770617441847352</v>
      </c>
      <c r="M1121" s="1" cm="1">
        <f t="array" aca="1" ref="M1121" ca="1">INDEX(IF($C1121=$A$509,$518:$685,IF($C1121=$A$687,$696:$863,$874:$1041)),$D1121+$E1121,7*M$1045+$D1121)</f>
        <v>0.98539973942895898</v>
      </c>
      <c r="N1121" s="1" cm="1">
        <f t="array" aca="1" ref="N1121" ca="1">INDEX(IF($C1121=$A$509,$518:$685,IF($C1121=$A$687,$696:$863,$874:$1041)),$D1121+$E1121,7*N$1045+$D1121)</f>
        <v>0.99022785337005104</v>
      </c>
      <c r="O1121" s="1" cm="1">
        <f t="array" aca="1" ref="O1121" ca="1">INDEX(IF($C1121=$A$509,$518:$685,IF($C1121=$A$687,$696:$863,$874:$1041)),$D1121+$E1121,7*O$1045+$D1121)</f>
        <v>0.99331585840332537</v>
      </c>
      <c r="P1121" s="1" cm="1">
        <f t="array" aca="1" ref="P1121" ca="1">INDEX(IF($C1121=$A$509,$518:$685,IF($C1121=$A$687,$696:$863,$874:$1041)),$D1121+$E1121,7*P$1045+$D1121)</f>
        <v>0.99532111789279021</v>
      </c>
      <c r="Q1121" s="1" cm="1">
        <f t="array" aca="1" ref="Q1121" ca="1">INDEX(IF($C1121=$A$509,$518:$685,IF($C1121=$A$687,$696:$863,$874:$1041)),$D1121+$E1121,7*Q$1045+$D1121)</f>
        <v>0.99663881692715228</v>
      </c>
      <c r="R1121" s="1" cm="1">
        <f t="array" aca="1" ref="R1121" ca="1">INDEX(IF($C1121=$A$509,$518:$685,IF($C1121=$A$687,$696:$863,$874:$1041)),$D1121+$E1121,7*R$1045+$D1121)</f>
        <v>0.99751267630232321</v>
      </c>
      <c r="S1121" s="1" cm="1">
        <f t="array" aca="1" ref="S1121" ca="1">INDEX(IF($C1121=$A$509,$518:$685,IF($C1121=$A$687,$696:$863,$874:$1041)),$D1121+$E1121,7*S$1045+$D1121)</f>
        <v>0.99809631631633566</v>
      </c>
      <c r="T1121" s="1" cm="1">
        <f t="array" aca="1" ref="T1121" ca="1">INDEX(IF($C1121=$A$509,$518:$685,IF($C1121=$A$687,$696:$863,$874:$1041)),$D1121+$E1121,7*T$1045+$D1121)</f>
        <v>0.99848831196781751</v>
      </c>
      <c r="U1121" s="1" cm="1">
        <f t="array" aca="1" ref="U1121" ca="1">INDEX(IF($C1121=$A$509,$518:$685,IF($C1121=$A$687,$696:$863,$874:$1041)),$D1121+$E1121,7*U$1045+$D1121)</f>
        <v>0.99875281985586706</v>
      </c>
      <c r="V1121" s="1" cm="1">
        <f t="array" aca="1" ref="V1121" ca="1">INDEX(IF($C1121=$A$509,$518:$685,IF($C1121=$A$687,$696:$863,$874:$1041)),$D1121+$E1121,7*V$1045+$D1121)</f>
        <v>0.99893205498243132</v>
      </c>
      <c r="W1121" s="1" cm="1">
        <f t="array" aca="1" ref="W1121" ca="1">INDEX(IF($C1121=$A$509,$518:$685,IF($C1121=$A$687,$696:$863,$874:$1041)),$D1121+$E1121,7*W$1045+$D1121)</f>
        <v>0.99905402524281106</v>
      </c>
      <c r="X1121" s="1" cm="1">
        <f t="array" aca="1" ref="X1121" ca="1">INDEX(IF($C1121=$A$509,$518:$685,IF($C1121=$A$687,$696:$863,$874:$1041)),$D1121+$E1121,7*X$1045+$D1121)</f>
        <v>0.99913742711347642</v>
      </c>
      <c r="Y1121" s="1" cm="1">
        <f t="array" aca="1" ref="Y1121" ca="1">INDEX(IF($C1121=$A$509,$518:$685,IF($C1121=$A$687,$696:$863,$874:$1041)),$D1121+$E1121,7*Y$1045+$D1121)</f>
        <v>0.99919479763141572</v>
      </c>
      <c r="Z1121" s="1" cm="1">
        <f t="array" aca="1" ref="Z1121" ca="1">INDEX(IF($C1121=$A$509,$518:$685,IF($C1121=$A$687,$696:$863,$874:$1041)),$D1121+$E1121,7*Z$1045+$D1121)</f>
        <v>0.99923457115301706</v>
      </c>
      <c r="AA1121" s="1" cm="1">
        <f t="array" aca="1" ref="AA1121" ca="1">INDEX(IF($C1121=$A$509,$518:$685,IF($C1121=$A$687,$696:$863,$874:$1041)),$D1121+$E1121,7*AA$1045+$D1121)</f>
        <v>0.99926243536592863</v>
      </c>
      <c r="AB1121" s="1" cm="1">
        <f t="array" aca="1" ref="AB1121" ca="1">INDEX(IF($C1121=$A$509,$518:$685,IF($C1121=$A$687,$696:$863,$874:$1041)),$D1121+$E1121,7*AB$1045+$D1121)</f>
        <v>0.99928223226964119</v>
      </c>
      <c r="AC1121" s="1" cm="1">
        <f t="array" aca="1" ref="AC1121" ca="1">INDEX(IF($C1121=$A$509,$518:$685,IF($C1121=$A$687,$696:$863,$874:$1041)),$D1121+$E1121,7*AC$1045+$D1121)</f>
        <v>0.99929656027103919</v>
      </c>
      <c r="AD1121" s="1" cm="1">
        <f t="array" aca="1" ref="AD1121" ca="1">INDEX(IF($C1121=$A$509,$518:$685,IF($C1121=$A$687,$696:$863,$874:$1041)),$D1121+$E1121,7*AD$1045+$D1121)</f>
        <v>0.99930717824303528</v>
      </c>
      <c r="AE1121" s="1" cm="1">
        <f t="array" aca="1" ref="AE1121" ca="1">INDEX(IF($C1121=$A$509,$518:$685,IF($C1121=$A$687,$696:$863,$874:$1041)),$D1121+$E1121,7*AE$1045+$D1121)</f>
        <v>0.99931527751324967</v>
      </c>
      <c r="AF1121" s="1" cm="1">
        <f t="array" aca="1" ref="AF1121" ca="1">INDEX(IF($C1121=$A$509,$518:$685,IF($C1121=$A$687,$696:$863,$874:$1041)),$D1121+$E1121,7*AF$1045+$D1121)</f>
        <v>0.99932166535489775</v>
      </c>
      <c r="AG1121" s="1" cm="1">
        <f t="array" aca="1" ref="AG1121" ca="1">INDEX(IF($C1121=$A$509,$518:$685,IF($C1121=$A$687,$696:$863,$874:$1041)),$D1121+$E1121,7*AG$1045+$D1121)</f>
        <v>0.99932688897063848</v>
      </c>
      <c r="AH1121" s="1" cm="1">
        <f t="array" aca="1" ref="AH1121" ca="1">INDEX(IF($C1121=$A$509,$518:$685,IF($C1121=$A$687,$696:$863,$874:$1041)),$D1121+$E1121,7*AH$1045+$D1121)</f>
        <v>0.99933131936261665</v>
      </c>
      <c r="AI1121" s="1" cm="1">
        <f t="array" aca="1" ref="AI1121" ca="1">INDEX(IF($C1121=$A$509,$518:$685,IF($C1121=$A$687,$696:$863,$874:$1041)),$D1121+$E1121,7*AI$1045+$D1121)</f>
        <v>0.99933520811289966</v>
      </c>
      <c r="AJ1121" s="1" cm="1">
        <f t="array" aca="1" ref="AJ1121" ca="1">INDEX(IF($C1121=$A$509,$518:$685,IF($C1121=$A$687,$696:$863,$874:$1041)),$D1121+$E1121,7*AJ$1045+$D1121)</f>
        <v>0.99933872584615802</v>
      </c>
      <c r="AK1121" s="1" cm="1">
        <f t="array" aca="1" ref="AK1121" ca="1">INDEX(IF($C1121=$A$509,$518:$685,IF($C1121=$A$687,$696:$863,$874:$1041)),$D1121+$E1121,7*AK$1045+$D1121)</f>
        <v>0.99934198829461784</v>
      </c>
      <c r="AL1121" s="1" cm="1">
        <f t="array" aca="1" ref="AL1121" ca="1">INDEX(IF($C1121=$A$509,$518:$685,IF($C1121=$A$687,$696:$863,$874:$1041)),$D1121+$E1121,7*AL$1045+$D1121)</f>
        <v>0.99934507396654382</v>
      </c>
      <c r="AM1121" s="1" cm="1">
        <f t="array" aca="1" ref="AM1121" ca="1">INDEX(IF($C1121=$A$509,$518:$685,IF($C1121=$A$687,$696:$863,$874:$1041)),$D1121+$E1121,7*AM$1045+$D1121)</f>
        <v>0.99934803612549028</v>
      </c>
      <c r="AN1121" s="1" cm="1">
        <f t="array" aca="1" ref="AN1121" ca="1">INDEX(IF($C1121=$A$509,$518:$685,IF($C1121=$A$687,$696:$863,$874:$1041)),$D1121+$E1121,7*AN$1045+$D1121)</f>
        <v>0.99935091091340467</v>
      </c>
      <c r="AO1121" s="1" cm="1">
        <f t="array" aca="1" ref="AO1121" ca="1">INDEX(IF($C1121=$A$509,$518:$685,IF($C1121=$A$687,$696:$863,$874:$1041)),$D1121+$E1121,7*AO$1045+$D1121)</f>
        <v>0.9993537228594338</v>
      </c>
    </row>
    <row r="1122" spans="1:41">
      <c r="A1122" s="9">
        <f t="shared" si="164"/>
        <v>202208</v>
      </c>
      <c r="B1122" t="str">
        <f t="shared" si="166"/>
        <v>DPD 0</v>
      </c>
      <c r="C1122" t="str">
        <f t="shared" si="163"/>
        <v>Base</v>
      </c>
      <c r="D1122" s="9">
        <f t="shared" si="162"/>
        <v>134</v>
      </c>
      <c r="E1122" s="9">
        <f t="shared" si="165"/>
        <v>2</v>
      </c>
      <c r="F1122" s="1" cm="1">
        <f t="array" ref="F1122">INDEX(IF($C1122=$A$509,$518:$685,IF($C1122=$A$687,$696:$863,$874:$1041)),$D1122+$E1122,7*F$1045+$D1122)</f>
        <v>0</v>
      </c>
      <c r="G1122" s="1" cm="1">
        <f t="array" aca="1" ref="G1122" ca="1">INDEX(IF($C1122=$A$509,$518:$685,IF($C1122=$A$687,$696:$863,$874:$1041)),$D1122+$E1122,7*G$1045+$D1122)</f>
        <v>0</v>
      </c>
      <c r="H1122" s="1" cm="1">
        <f t="array" aca="1" ref="H1122" ca="1">INDEX(IF($C1122=$A$509,$518:$685,IF($C1122=$A$687,$696:$863,$874:$1041)),$D1122+$E1122,7*H$1045+$D1122)</f>
        <v>0</v>
      </c>
      <c r="I1122" s="1" cm="1">
        <f t="array" aca="1" ref="I1122" ca="1">INDEX(IF($C1122=$A$509,$518:$685,IF($C1122=$A$687,$696:$863,$874:$1041)),$D1122+$E1122,7*I$1045+$D1122)</f>
        <v>5.0676171197851661E-4</v>
      </c>
      <c r="J1122" s="1" cm="1">
        <f t="array" aca="1" ref="J1122" ca="1">INDEX(IF($C1122=$A$509,$518:$685,IF($C1122=$A$687,$696:$863,$874:$1041)),$D1122+$E1122,7*J$1045+$D1122)</f>
        <v>1.7359631274774545E-3</v>
      </c>
      <c r="K1122" s="1" cm="1">
        <f t="array" aca="1" ref="K1122" ca="1">INDEX(IF($C1122=$A$509,$518:$685,IF($C1122=$A$687,$696:$863,$874:$1041)),$D1122+$E1122,7*K$1045+$D1122)</f>
        <v>3.6718772922557097E-3</v>
      </c>
      <c r="L1122" s="1" cm="1">
        <f t="array" aca="1" ref="L1122" ca="1">INDEX(IF($C1122=$A$509,$518:$685,IF($C1122=$A$687,$696:$863,$874:$1041)),$D1122+$E1122,7*L$1045+$D1122)</f>
        <v>6.1987291816187748E-3</v>
      </c>
      <c r="M1122" s="1" cm="1">
        <f t="array" aca="1" ref="M1122" ca="1">INDEX(IF($C1122=$A$509,$518:$685,IF($C1122=$A$687,$696:$863,$874:$1041)),$D1122+$E1122,7*M$1045+$D1122)</f>
        <v>9.1800558988866451E-3</v>
      </c>
      <c r="N1122" s="1" cm="1">
        <f t="array" aca="1" ref="N1122" ca="1">INDEX(IF($C1122=$A$509,$518:$685,IF($C1122=$A$687,$696:$863,$874:$1041)),$D1122+$E1122,7*N$1045+$D1122)</f>
        <v>1.2493418601063492E-2</v>
      </c>
      <c r="O1122" s="1" cm="1">
        <f t="array" aca="1" ref="O1122" ca="1">INDEX(IF($C1122=$A$509,$518:$685,IF($C1122=$A$687,$696:$863,$874:$1041)),$D1122+$E1122,7*O$1045+$D1122)</f>
        <v>1.6040847274314398E-2</v>
      </c>
      <c r="P1122" s="1" cm="1">
        <f t="array" aca="1" ref="P1122" ca="1">INDEX(IF($C1122=$A$509,$518:$685,IF($C1122=$A$687,$696:$863,$874:$1041)),$D1122+$E1122,7*P$1045+$D1122)</f>
        <v>1.9748564480288944E-2</v>
      </c>
      <c r="Q1122" s="1" cm="1">
        <f t="array" aca="1" ref="Q1122" ca="1">INDEX(IF($C1122=$A$509,$518:$685,IF($C1122=$A$687,$696:$863,$874:$1041)),$D1122+$E1122,7*Q$1045+$D1122)</f>
        <v>2.3562968036357143E-2</v>
      </c>
      <c r="R1122" s="1" cm="1">
        <f t="array" aca="1" ref="R1122" ca="1">INDEX(IF($C1122=$A$509,$518:$685,IF($C1122=$A$687,$696:$863,$874:$1041)),$D1122+$E1122,7*R$1045+$D1122)</f>
        <v>2.7445984008695051E-2</v>
      </c>
      <c r="S1122" s="1" cm="1">
        <f t="array" aca="1" ref="S1122" ca="1">INDEX(IF($C1122=$A$509,$518:$685,IF($C1122=$A$687,$696:$863,$874:$1041)),$D1122+$E1122,7*S$1045+$D1122)</f>
        <v>3.137096765395854E-2</v>
      </c>
      <c r="T1122" s="1" cm="1">
        <f t="array" aca="1" ref="T1122" ca="1">INDEX(IF($C1122=$A$509,$518:$685,IF($C1122=$A$687,$696:$863,$874:$1041)),$D1122+$E1122,7*T$1045+$D1122)</f>
        <v>3.5319460969037972E-2</v>
      </c>
      <c r="U1122" s="1" cm="1">
        <f t="array" aca="1" ref="U1122" ca="1">INDEX(IF($C1122=$A$509,$518:$685,IF($C1122=$A$687,$696:$863,$874:$1041)),$D1122+$E1122,7*U$1045+$D1122)</f>
        <v>3.9278769060067317E-2</v>
      </c>
      <c r="V1122" s="1" cm="1">
        <f t="array" aca="1" ref="V1122" ca="1">INDEX(IF($C1122=$A$509,$518:$685,IF($C1122=$A$687,$696:$863,$874:$1041)),$D1122+$E1122,7*V$1045+$D1122)</f>
        <v>4.32402076311659E-2</v>
      </c>
      <c r="W1122" s="1" cm="1">
        <f t="array" aca="1" ref="W1122" ca="1">INDEX(IF($C1122=$A$509,$518:$685,IF($C1122=$A$687,$696:$863,$874:$1041)),$D1122+$E1122,7*W$1045+$D1122)</f>
        <v>4.7197861777115303E-2</v>
      </c>
      <c r="X1122" s="1" cm="1">
        <f t="array" aca="1" ref="X1122" ca="1">INDEX(IF($C1122=$A$509,$518:$685,IF($C1122=$A$687,$696:$863,$874:$1041)),$D1122+$E1122,7*X$1045+$D1122)</f>
        <v>5.1147718717636542E-2</v>
      </c>
      <c r="Y1122" s="1" cm="1">
        <f t="array" aca="1" ref="Y1122" ca="1">INDEX(IF($C1122=$A$509,$518:$685,IF($C1122=$A$687,$696:$863,$874:$1041)),$D1122+$E1122,7*Y$1045+$D1122)</f>
        <v>5.5087067281071829E-2</v>
      </c>
      <c r="Z1122" s="1" cm="1">
        <f t="array" aca="1" ref="Z1122" ca="1">INDEX(IF($C1122=$A$509,$518:$685,IF($C1122=$A$687,$696:$863,$874:$1041)),$D1122+$E1122,7*Z$1045+$D1122)</f>
        <v>5.9014084653369478E-2</v>
      </c>
      <c r="AA1122" s="1" cm="1">
        <f t="array" aca="1" ref="AA1122" ca="1">INDEX(IF($C1122=$A$509,$518:$685,IF($C1122=$A$687,$696:$863,$874:$1041)),$D1122+$E1122,7*AA$1045+$D1122)</f>
        <v>6.2927553206135009E-2</v>
      </c>
      <c r="AB1122" s="1" cm="1">
        <f t="array" aca="1" ref="AB1122" ca="1">INDEX(IF($C1122=$A$509,$518:$685,IF($C1122=$A$687,$696:$863,$874:$1041)),$D1122+$E1122,7*AB$1045+$D1122)</f>
        <v>6.6826667034469517E-2</v>
      </c>
      <c r="AC1122" s="1" cm="1">
        <f t="array" aca="1" ref="AC1122" ca="1">INDEX(IF($C1122=$A$509,$518:$685,IF($C1122=$A$687,$696:$863,$874:$1041)),$D1122+$E1122,7*AC$1045+$D1122)</f>
        <v>7.0710900059242354E-2</v>
      </c>
      <c r="AD1122" s="1" cm="1">
        <f t="array" aca="1" ref="AD1122" ca="1">INDEX(IF($C1122=$A$509,$518:$685,IF($C1122=$A$687,$696:$863,$874:$1041)),$D1122+$E1122,7*AD$1045+$D1122)</f>
        <v>7.4579916234281937E-2</v>
      </c>
      <c r="AE1122" s="1" cm="1">
        <f t="array" aca="1" ref="AE1122" ca="1">INDEX(IF($C1122=$A$509,$518:$685,IF($C1122=$A$687,$696:$863,$874:$1041)),$D1122+$E1122,7*AE$1045+$D1122)</f>
        <v>7.8433508480948141E-2</v>
      </c>
      <c r="AF1122" s="1" cm="1">
        <f t="array" aca="1" ref="AF1122" ca="1">INDEX(IF($C1122=$A$509,$518:$685,IF($C1122=$A$687,$696:$863,$874:$1041)),$D1122+$E1122,7*AF$1045+$D1122)</f>
        <v>8.2271557189899938E-2</v>
      </c>
      <c r="AG1122" s="1" cm="1">
        <f t="array" aca="1" ref="AG1122" ca="1">INDEX(IF($C1122=$A$509,$518:$685,IF($C1122=$A$687,$696:$863,$874:$1041)),$D1122+$E1122,7*AG$1045+$D1122)</f>
        <v>8.6094002034934072E-2</v>
      </c>
      <c r="AH1122" s="1" cm="1">
        <f t="array" aca="1" ref="AH1122" ca="1">INDEX(IF($C1122=$A$509,$518:$685,IF($C1122=$A$687,$696:$863,$874:$1041)),$D1122+$E1122,7*AH$1045+$D1122)</f>
        <v>8.9900822835767696E-2</v>
      </c>
      <c r="AI1122" s="1" cm="1">
        <f t="array" aca="1" ref="AI1122" ca="1">INDEX(IF($C1122=$A$509,$518:$685,IF($C1122=$A$687,$696:$863,$874:$1041)),$D1122+$E1122,7*AI$1045+$D1122)</f>
        <v>9.369202656821965E-2</v>
      </c>
      <c r="AJ1122" s="1" cm="1">
        <f t="array" aca="1" ref="AJ1122" ca="1">INDEX(IF($C1122=$A$509,$518:$685,IF($C1122=$A$687,$696:$863,$874:$1041)),$D1122+$E1122,7*AJ$1045+$D1122)</f>
        <v>9.7467638548856303E-2</v>
      </c>
      <c r="AK1122" s="1" cm="1">
        <f t="array" aca="1" ref="AK1122" ca="1">INDEX(IF($C1122=$A$509,$518:$685,IF($C1122=$A$687,$696:$863,$874:$1041)),$D1122+$E1122,7*AK$1045+$D1122)</f>
        <v>0.10122769645350094</v>
      </c>
      <c r="AL1122" s="1" cm="1">
        <f t="array" aca="1" ref="AL1122" ca="1">INDEX(IF($C1122=$A$509,$518:$685,IF($C1122=$A$687,$696:$863,$874:$1041)),$D1122+$E1122,7*AL$1045+$D1122)</f>
        <v>0.10497224625911455</v>
      </c>
      <c r="AM1122" s="1" cm="1">
        <f t="array" aca="1" ref="AM1122" ca="1">INDEX(IF($C1122=$A$509,$518:$685,IF($C1122=$A$687,$696:$863,$874:$1041)),$D1122+$E1122,7*AM$1045+$D1122)</f>
        <v>0.10870133949088526</v>
      </c>
      <c r="AN1122" s="1" cm="1">
        <f t="array" aca="1" ref="AN1122" ca="1">INDEX(IF($C1122=$A$509,$518:$685,IF($C1122=$A$687,$696:$863,$874:$1041)),$D1122+$E1122,7*AN$1045+$D1122)</f>
        <v>0.11241503135493869</v>
      </c>
      <c r="AO1122" s="1" cm="1">
        <f t="array" aca="1" ref="AO1122" ca="1">INDEX(IF($C1122=$A$509,$518:$685,IF($C1122=$A$687,$696:$863,$874:$1041)),$D1122+$E1122,7*AO$1045+$D1122)</f>
        <v>0.11611337947191826</v>
      </c>
    </row>
    <row r="1123" spans="1:41">
      <c r="A1123" s="9">
        <f t="shared" si="164"/>
        <v>202208</v>
      </c>
      <c r="B1123" t="str">
        <f t="shared" si="166"/>
        <v>DPD 1-30</v>
      </c>
      <c r="C1123" t="str">
        <f t="shared" si="163"/>
        <v>Base</v>
      </c>
      <c r="D1123" s="9">
        <f t="shared" si="162"/>
        <v>134</v>
      </c>
      <c r="E1123" s="9">
        <f t="shared" si="165"/>
        <v>3</v>
      </c>
      <c r="F1123" s="1" cm="1">
        <f t="array" ref="F1123">INDEX(IF($C1123=$A$509,$518:$685,IF($C1123=$A$687,$696:$863,$874:$1041)),$D1123+$E1123,7*F$1045+$D1123)</f>
        <v>0</v>
      </c>
      <c r="G1123" s="1" cm="1">
        <f t="array" aca="1" ref="G1123" ca="1">INDEX(IF($C1123=$A$509,$518:$685,IF($C1123=$A$687,$696:$863,$874:$1041)),$D1123+$E1123,7*G$1045+$D1123)</f>
        <v>0</v>
      </c>
      <c r="H1123" s="1" cm="1">
        <f t="array" aca="1" ref="H1123" ca="1">INDEX(IF($C1123=$A$509,$518:$685,IF($C1123=$A$687,$696:$863,$874:$1041)),$D1123+$E1123,7*H$1045+$D1123)</f>
        <v>0.10846920173270601</v>
      </c>
      <c r="I1123" s="1" cm="1">
        <f t="array" aca="1" ref="I1123" ca="1">INDEX(IF($C1123=$A$509,$518:$685,IF($C1123=$A$687,$696:$863,$874:$1041)),$D1123+$E1123,7*I$1045+$D1123)</f>
        <v>0.26360492640931993</v>
      </c>
      <c r="J1123" s="1" cm="1">
        <f t="array" aca="1" ref="J1123" ca="1">INDEX(IF($C1123=$A$509,$518:$685,IF($C1123=$A$687,$696:$863,$874:$1041)),$D1123+$E1123,7*J$1045+$D1123)</f>
        <v>0.41609055463386241</v>
      </c>
      <c r="K1123" s="1" cm="1">
        <f t="array" aca="1" ref="K1123" ca="1">INDEX(IF($C1123=$A$509,$518:$685,IF($C1123=$A$687,$696:$863,$874:$1041)),$D1123+$E1123,7*K$1045+$D1123)</f>
        <v>0.54449637520300531</v>
      </c>
      <c r="L1123" s="1" cm="1">
        <f t="array" aca="1" ref="L1123" ca="1">INDEX(IF($C1123=$A$509,$518:$685,IF($C1123=$A$687,$696:$863,$874:$1041)),$D1123+$E1123,7*L$1045+$D1123)</f>
        <v>0.64427990482790432</v>
      </c>
      <c r="M1123" s="1" cm="1">
        <f t="array" aca="1" ref="M1123" ca="1">INDEX(IF($C1123=$A$509,$518:$685,IF($C1123=$A$687,$696:$863,$874:$1041)),$D1123+$E1123,7*M$1045+$D1123)</f>
        <v>0.71830780902947133</v>
      </c>
      <c r="N1123" s="1" cm="1">
        <f t="array" aca="1" ref="N1123" ca="1">INDEX(IF($C1123=$A$509,$518:$685,IF($C1123=$A$687,$696:$863,$874:$1041)),$D1123+$E1123,7*N$1045+$D1123)</f>
        <v>0.77169612625179429</v>
      </c>
      <c r="O1123" s="1" cm="1">
        <f t="array" aca="1" ref="O1123" ca="1">INDEX(IF($C1123=$A$509,$518:$685,IF($C1123=$A$687,$696:$863,$874:$1041)),$D1123+$E1123,7*O$1045+$D1123)</f>
        <v>0.80952591941890217</v>
      </c>
      <c r="P1123" s="1" cm="1">
        <f t="array" aca="1" ref="P1123" ca="1">INDEX(IF($C1123=$A$509,$518:$685,IF($C1123=$A$687,$696:$863,$874:$1041)),$D1123+$E1123,7*P$1045+$D1123)</f>
        <v>0.8360423046863763</v>
      </c>
      <c r="Q1123" s="1" cm="1">
        <f t="array" aca="1" ref="Q1123" ca="1">INDEX(IF($C1123=$A$509,$518:$685,IF($C1123=$A$687,$696:$863,$874:$1041)),$D1123+$E1123,7*Q$1045+$D1123)</f>
        <v>0.85451572402040354</v>
      </c>
      <c r="R1123" s="1" cm="1">
        <f t="array" aca="1" ref="R1123" ca="1">INDEX(IF($C1123=$A$509,$518:$685,IF($C1123=$A$687,$696:$863,$874:$1041)),$D1123+$E1123,7*R$1045+$D1123)</f>
        <v>0.8673546434170295</v>
      </c>
      <c r="S1123" s="1" cm="1">
        <f t="array" aca="1" ref="S1123" ca="1">INDEX(IF($C1123=$A$509,$518:$685,IF($C1123=$A$687,$696:$863,$874:$1041)),$D1123+$E1123,7*S$1045+$D1123)</f>
        <v>0.87628485022720415</v>
      </c>
      <c r="T1123" s="1" cm="1">
        <f t="array" aca="1" ref="T1123" ca="1">INDEX(IF($C1123=$A$509,$518:$685,IF($C1123=$A$687,$696:$863,$874:$1041)),$D1123+$E1123,7*T$1045+$D1123)</f>
        <v>0.88252150472769642</v>
      </c>
      <c r="U1123" s="1" cm="1">
        <f t="array" aca="1" ref="U1123" ca="1">INDEX(IF($C1123=$A$509,$518:$685,IF($C1123=$A$687,$696:$863,$874:$1041)),$D1123+$E1123,7*U$1045+$D1123)</f>
        <v>0.88691038576550252</v>
      </c>
      <c r="V1123" s="1" cm="1">
        <f t="array" aca="1" ref="V1123" ca="1">INDEX(IF($C1123=$A$509,$518:$685,IF($C1123=$A$687,$696:$863,$874:$1041)),$D1123+$E1123,7*V$1045+$D1123)</f>
        <v>0.89003559252260633</v>
      </c>
      <c r="W1123" s="1" cm="1">
        <f t="array" aca="1" ref="W1123" ca="1">INDEX(IF($C1123=$A$509,$518:$685,IF($C1123=$A$687,$696:$863,$874:$1041)),$D1123+$E1123,7*W$1045+$D1123)</f>
        <v>0.8922983510798016</v>
      </c>
      <c r="X1123" s="1" cm="1">
        <f t="array" aca="1" ref="X1123" ca="1">INDEX(IF($C1123=$A$509,$518:$685,IF($C1123=$A$687,$696:$863,$874:$1041)),$D1123+$E1123,7*X$1045+$D1123)</f>
        <v>0.8939732479106669</v>
      </c>
      <c r="Y1123" s="1" cm="1">
        <f t="array" aca="1" ref="Y1123" ca="1">INDEX(IF($C1123=$A$509,$518:$685,IF($C1123=$A$687,$696:$863,$874:$1041)),$D1123+$E1123,7*Y$1045+$D1123)</f>
        <v>0.8952477150511895</v>
      </c>
      <c r="Z1123" s="1" cm="1">
        <f t="array" aca="1" ref="Z1123" ca="1">INDEX(IF($C1123=$A$509,$518:$685,IF($C1123=$A$687,$696:$863,$874:$1041)),$D1123+$E1123,7*Z$1045+$D1123)</f>
        <v>0.89624946095860736</v>
      </c>
      <c r="AA1123" s="1" cm="1">
        <f t="array" aca="1" ref="AA1123" ca="1">INDEX(IF($C1123=$A$509,$518:$685,IF($C1123=$A$687,$696:$863,$874:$1041)),$D1123+$E1123,7*AA$1045+$D1123)</f>
        <v>0.89706538993307128</v>
      </c>
      <c r="AB1123" s="1" cm="1">
        <f t="array" aca="1" ref="AB1123" ca="1">INDEX(IF($C1123=$A$509,$518:$685,IF($C1123=$A$687,$696:$863,$874:$1041)),$D1123+$E1123,7*AB$1045+$D1123)</f>
        <v>0.89775458649513395</v>
      </c>
      <c r="AC1123" s="1" cm="1">
        <f t="array" aca="1" ref="AC1123" ca="1">INDEX(IF($C1123=$A$509,$518:$685,IF($C1123=$A$687,$696:$863,$874:$1041)),$D1123+$E1123,7*AC$1045+$D1123)</f>
        <v>0.89835719590945251</v>
      </c>
      <c r="AD1123" s="1" cm="1">
        <f t="array" aca="1" ref="AD1123" ca="1">INDEX(IF($C1123=$A$509,$518:$685,IF($C1123=$A$687,$696:$863,$874:$1041)),$D1123+$E1123,7*AD$1045+$D1123)</f>
        <v>0.89890048331549199</v>
      </c>
      <c r="AE1123" s="1" cm="1">
        <f t="array" aca="1" ref="AE1123" ca="1">INDEX(IF($C1123=$A$509,$518:$685,IF($C1123=$A$687,$696:$863,$874:$1041)),$D1123+$E1123,7*AE$1045+$D1123)</f>
        <v>0.8994029608488191</v>
      </c>
      <c r="AF1123" s="1" cm="1">
        <f t="array" aca="1" ref="AF1123" ca="1">INDEX(IF($C1123=$A$509,$518:$685,IF($C1123=$A$687,$696:$863,$874:$1041)),$D1123+$E1123,7*AF$1045+$D1123)</f>
        <v>0.89987719543848166</v>
      </c>
      <c r="AG1123" s="1" cm="1">
        <f t="array" aca="1" ref="AG1123" ca="1">INDEX(IF($C1123=$A$509,$518:$685,IF($C1123=$A$687,$696:$863,$874:$1041)),$D1123+$E1123,7*AG$1045+$D1123)</f>
        <v>0.90033171741834606</v>
      </c>
      <c r="AH1123" s="1" cm="1">
        <f t="array" aca="1" ref="AH1123" ca="1">INDEX(IF($C1123=$A$509,$518:$685,IF($C1123=$A$687,$696:$863,$874:$1041)),$D1123+$E1123,7*AH$1045+$D1123)</f>
        <v>0.90077231713608563</v>
      </c>
      <c r="AI1123" s="1" cm="1">
        <f t="array" aca="1" ref="AI1123" ca="1">INDEX(IF($C1123=$A$509,$518:$685,IF($C1123=$A$687,$696:$863,$874:$1041)),$D1123+$E1123,7*AI$1045+$D1123)</f>
        <v>0.90120292542512392</v>
      </c>
      <c r="AJ1123" s="1" cm="1">
        <f t="array" aca="1" ref="AJ1123" ca="1">INDEX(IF($C1123=$A$509,$518:$685,IF($C1123=$A$687,$696:$863,$874:$1041)),$D1123+$E1123,7*AJ$1045+$D1123)</f>
        <v>0.90162621131406084</v>
      </c>
      <c r="AK1123" s="1" cm="1">
        <f t="array" aca="1" ref="AK1123" ca="1">INDEX(IF($C1123=$A$509,$518:$685,IF($C1123=$A$687,$696:$863,$874:$1041)),$D1123+$E1123,7*AK$1045+$D1123)</f>
        <v>0.90204398769432081</v>
      </c>
      <c r="AL1123" s="1" cm="1">
        <f t="array" aca="1" ref="AL1123" ca="1">INDEX(IF($C1123=$A$509,$518:$685,IF($C1123=$A$687,$696:$863,$874:$1041)),$D1123+$E1123,7*AL$1045+$D1123)</f>
        <v>0.90245748660542247</v>
      </c>
      <c r="AM1123" s="1" cm="1">
        <f t="array" aca="1" ref="AM1123" ca="1">INDEX(IF($C1123=$A$509,$518:$685,IF($C1123=$A$687,$696:$863,$874:$1041)),$D1123+$E1123,7*AM$1045+$D1123)</f>
        <v>0.90286754602203945</v>
      </c>
      <c r="AN1123" s="1" cm="1">
        <f t="array" aca="1" ref="AN1123" ca="1">INDEX(IF($C1123=$A$509,$518:$685,IF($C1123=$A$687,$696:$863,$874:$1041)),$D1123+$E1123,7*AN$1045+$D1123)</f>
        <v>0.90327473658277468</v>
      </c>
      <c r="AO1123" s="1" cm="1">
        <f t="array" aca="1" ref="AO1123" ca="1">INDEX(IF($C1123=$A$509,$518:$685,IF($C1123=$A$687,$696:$863,$874:$1041)),$D1123+$E1123,7*AO$1045+$D1123)</f>
        <v>0.90367944756627694</v>
      </c>
    </row>
    <row r="1124" spans="1:41">
      <c r="A1124" s="9">
        <f t="shared" si="164"/>
        <v>202208</v>
      </c>
      <c r="B1124" t="str">
        <f t="shared" si="166"/>
        <v>DPD 31-60</v>
      </c>
      <c r="C1124" t="str">
        <f t="shared" si="163"/>
        <v>Base</v>
      </c>
      <c r="D1124" s="9">
        <f t="shared" si="162"/>
        <v>134</v>
      </c>
      <c r="E1124" s="9">
        <f t="shared" si="165"/>
        <v>4</v>
      </c>
      <c r="F1124" s="1" cm="1">
        <f t="array" ref="F1124">INDEX(IF($C1124=$A$509,$518:$685,IF($C1124=$A$687,$696:$863,$874:$1041)),$D1124+$E1124,7*F$1045+$D1124)</f>
        <v>0</v>
      </c>
      <c r="G1124" s="1" cm="1">
        <f t="array" aca="1" ref="G1124" ca="1">INDEX(IF($C1124=$A$509,$518:$685,IF($C1124=$A$687,$696:$863,$874:$1041)),$D1124+$E1124,7*G$1045+$D1124)</f>
        <v>0.22845165343369861</v>
      </c>
      <c r="H1124" s="1" cm="1">
        <f t="array" aca="1" ref="H1124" ca="1">INDEX(IF($C1124=$A$509,$518:$685,IF($C1124=$A$687,$696:$863,$874:$1041)),$D1124+$E1124,7*H$1045+$D1124)</f>
        <v>0.44676865955058864</v>
      </c>
      <c r="I1124" s="1" cm="1">
        <f t="array" aca="1" ref="I1124" ca="1">INDEX(IF($C1124=$A$509,$518:$685,IF($C1124=$A$687,$696:$863,$874:$1041)),$D1124+$E1124,7*I$1045+$D1124)</f>
        <v>0.61280544176037333</v>
      </c>
      <c r="J1124" s="1" cm="1">
        <f t="array" aca="1" ref="J1124" ca="1">INDEX(IF($C1124=$A$509,$518:$685,IF($C1124=$A$687,$696:$863,$874:$1041)),$D1124+$E1124,7*J$1045+$D1124)</f>
        <v>0.73069968945559272</v>
      </c>
      <c r="K1124" s="1" cm="1">
        <f t="array" aca="1" ref="K1124" ca="1">INDEX(IF($C1124=$A$509,$518:$685,IF($C1124=$A$687,$696:$863,$874:$1041)),$D1124+$E1124,7*K$1045+$D1124)</f>
        <v>0.81230568405748171</v>
      </c>
      <c r="L1124" s="1" cm="1">
        <f t="array" aca="1" ref="L1124" ca="1">INDEX(IF($C1124=$A$509,$518:$685,IF($C1124=$A$687,$696:$863,$874:$1041)),$D1124+$E1124,7*L$1045+$D1124)</f>
        <v>0.8682133667704548</v>
      </c>
      <c r="M1124" s="1" cm="1">
        <f t="array" aca="1" ref="M1124" ca="1">INDEX(IF($C1124=$A$509,$518:$685,IF($C1124=$A$687,$696:$863,$874:$1041)),$D1124+$E1124,7*M$1045+$D1124)</f>
        <v>0.90634667924616896</v>
      </c>
      <c r="N1124" s="1" cm="1">
        <f t="array" aca="1" ref="N1124" ca="1">INDEX(IF($C1124=$A$509,$518:$685,IF($C1124=$A$687,$696:$863,$874:$1041)),$D1124+$E1124,7*N$1045+$D1124)</f>
        <v>0.93230618628290252</v>
      </c>
      <c r="O1124" s="1" cm="1">
        <f t="array" aca="1" ref="O1124" ca="1">INDEX(IF($C1124=$A$509,$518:$685,IF($C1124=$A$687,$696:$863,$874:$1041)),$D1124+$E1124,7*O$1045+$D1124)</f>
        <v>0.94996429261558457</v>
      </c>
      <c r="P1124" s="1" cm="1">
        <f t="array" aca="1" ref="P1124" ca="1">INDEX(IF($C1124=$A$509,$518:$685,IF($C1124=$A$687,$696:$863,$874:$1041)),$D1124+$E1124,7*P$1045+$D1124)</f>
        <v>0.9619736628248412</v>
      </c>
      <c r="Q1124" s="1" cm="1">
        <f t="array" aca="1" ref="Q1124" ca="1">INDEX(IF($C1124=$A$509,$518:$685,IF($C1124=$A$687,$696:$863,$874:$1041)),$D1124+$E1124,7*Q$1045+$D1124)</f>
        <v>0.97014364040298118</v>
      </c>
      <c r="R1124" s="1" cm="1">
        <f t="array" aca="1" ref="R1124" ca="1">INDEX(IF($C1124=$A$509,$518:$685,IF($C1124=$A$687,$696:$863,$874:$1041)),$D1124+$E1124,7*R$1045+$D1124)</f>
        <v>0.97570569955633513</v>
      </c>
      <c r="S1124" s="1" cm="1">
        <f t="array" aca="1" ref="S1124" ca="1">INDEX(IF($C1124=$A$509,$518:$685,IF($C1124=$A$687,$696:$863,$874:$1041)),$D1124+$E1124,7*S$1045+$D1124)</f>
        <v>0.97949701781929799</v>
      </c>
      <c r="T1124" s="1" cm="1">
        <f t="array" aca="1" ref="T1124" ca="1">INDEX(IF($C1124=$A$509,$518:$685,IF($C1124=$A$687,$696:$863,$874:$1041)),$D1124+$E1124,7*T$1045+$D1124)</f>
        <v>0.98208632431698983</v>
      </c>
      <c r="U1124" s="1" cm="1">
        <f t="array" aca="1" ref="U1124" ca="1">INDEX(IF($C1124=$A$509,$518:$685,IF($C1124=$A$687,$696:$863,$874:$1041)),$D1124+$E1124,7*U$1045+$D1124)</f>
        <v>0.98385980840622267</v>
      </c>
      <c r="V1124" s="1" cm="1">
        <f t="array" aca="1" ref="V1124" ca="1">INDEX(IF($C1124=$A$509,$518:$685,IF($C1124=$A$687,$696:$863,$874:$1041)),$D1124+$E1124,7*V$1045+$D1124)</f>
        <v>0.98507963029440659</v>
      </c>
      <c r="W1124" s="1" cm="1">
        <f t="array" aca="1" ref="W1124" ca="1">INDEX(IF($C1124=$A$509,$518:$685,IF($C1124=$A$687,$696:$863,$874:$1041)),$D1124+$E1124,7*W$1045+$D1124)</f>
        <v>0.98592371834812376</v>
      </c>
      <c r="X1124" s="1" cm="1">
        <f t="array" aca="1" ref="X1124" ca="1">INDEX(IF($C1124=$A$509,$518:$685,IF($C1124=$A$687,$696:$863,$874:$1041)),$D1124+$E1124,7*X$1045+$D1124)</f>
        <v>0.98651281557211534</v>
      </c>
      <c r="Y1124" s="1" cm="1">
        <f t="array" aca="1" ref="Y1124" ca="1">INDEX(IF($C1124=$A$509,$518:$685,IF($C1124=$A$687,$696:$863,$874:$1041)),$D1124+$E1124,7*Y$1045+$D1124)</f>
        <v>0.98692885047963341</v>
      </c>
      <c r="Z1124" s="1" cm="1">
        <f t="array" aca="1" ref="Z1124" ca="1">INDEX(IF($C1124=$A$509,$518:$685,IF($C1124=$A$687,$696:$863,$874:$1041)),$D1124+$E1124,7*Z$1045+$D1124)</f>
        <v>0.9872274105487614</v>
      </c>
      <c r="AA1124" s="1" cm="1">
        <f t="array" aca="1" ref="AA1124" ca="1">INDEX(IF($C1124=$A$509,$518:$685,IF($C1124=$A$687,$696:$863,$874:$1041)),$D1124+$E1124,7*AA$1045+$D1124)</f>
        <v>0.98744620925615512</v>
      </c>
      <c r="AB1124" s="1" cm="1">
        <f t="array" aca="1" ref="AB1124" ca="1">INDEX(IF($C1124=$A$509,$518:$685,IF($C1124=$A$687,$696:$863,$874:$1041)),$D1124+$E1124,7*AB$1045+$D1124)</f>
        <v>0.98761083248304826</v>
      </c>
      <c r="AC1124" s="1" cm="1">
        <f t="array" aca="1" ref="AC1124" ca="1">INDEX(IF($C1124=$A$509,$518:$685,IF($C1124=$A$687,$696:$863,$874:$1041)),$D1124+$E1124,7*AC$1045+$D1124)</f>
        <v>0.98773863797674388</v>
      </c>
      <c r="AD1124" s="1" cm="1">
        <f t="array" aca="1" ref="AD1124" ca="1">INDEX(IF($C1124=$A$509,$518:$685,IF($C1124=$A$687,$696:$863,$874:$1041)),$D1124+$E1124,7*AD$1045+$D1124)</f>
        <v>0.98784140124281561</v>
      </c>
      <c r="AE1124" s="1" cm="1">
        <f t="array" aca="1" ref="AE1124" ca="1">INDEX(IF($C1124=$A$509,$518:$685,IF($C1124=$A$687,$696:$863,$874:$1041)),$D1124+$E1124,7*AE$1045+$D1124)</f>
        <v>0.98792711073331219</v>
      </c>
      <c r="AF1124" s="1" cm="1">
        <f t="array" aca="1" ref="AF1124" ca="1">INDEX(IF($C1124=$A$509,$518:$685,IF($C1124=$A$687,$696:$863,$874:$1041)),$D1124+$E1124,7*AF$1045+$D1124)</f>
        <v>0.98800118578712082</v>
      </c>
      <c r="AG1124" s="1" cm="1">
        <f t="array" aca="1" ref="AG1124" ca="1">INDEX(IF($C1124=$A$509,$518:$685,IF($C1124=$A$687,$696:$863,$874:$1041)),$D1124+$E1124,7*AG$1045+$D1124)</f>
        <v>0.98806730290727363</v>
      </c>
      <c r="AH1124" s="1" cm="1">
        <f t="array" aca="1" ref="AH1124" ca="1">INDEX(IF($C1124=$A$509,$518:$685,IF($C1124=$A$687,$696:$863,$874:$1041)),$D1124+$E1124,7*AH$1045+$D1124)</f>
        <v>0.98812795630963401</v>
      </c>
      <c r="AI1124" s="1" cm="1">
        <f t="array" aca="1" ref="AI1124" ca="1">INDEX(IF($C1124=$A$509,$518:$685,IF($C1124=$A$687,$696:$863,$874:$1041)),$D1124+$E1124,7*AI$1045+$D1124)</f>
        <v>0.98818483819228153</v>
      </c>
      <c r="AJ1124" s="1" cm="1">
        <f t="array" aca="1" ref="AJ1124" ca="1">INDEX(IF($C1124=$A$509,$518:$685,IF($C1124=$A$687,$696:$863,$874:$1041)),$D1124+$E1124,7*AJ$1045+$D1124)</f>
        <v>0.9882390967011645</v>
      </c>
      <c r="AK1124" s="1" cm="1">
        <f t="array" aca="1" ref="AK1124" ca="1">INDEX(IF($C1124=$A$509,$518:$685,IF($C1124=$A$687,$696:$863,$874:$1041)),$D1124+$E1124,7*AK$1045+$D1124)</f>
        <v>0.98829151092537182</v>
      </c>
      <c r="AL1124" s="1" cm="1">
        <f t="array" aca="1" ref="AL1124" ca="1">INDEX(IF($C1124=$A$509,$518:$685,IF($C1124=$A$687,$696:$863,$874:$1041)),$D1124+$E1124,7*AL$1045+$D1124)</f>
        <v>0.98834260960668363</v>
      </c>
      <c r="AM1124" s="1" cm="1">
        <f t="array" aca="1" ref="AM1124" ca="1">INDEX(IF($C1124=$A$509,$518:$685,IF($C1124=$A$687,$696:$863,$874:$1041)),$D1124+$E1124,7*AM$1045+$D1124)</f>
        <v>0.98839275166640572</v>
      </c>
      <c r="AN1124" s="1" cm="1">
        <f t="array" aca="1" ref="AN1124" ca="1">INDEX(IF($C1124=$A$509,$518:$685,IF($C1124=$A$687,$696:$863,$874:$1041)),$D1124+$E1124,7*AN$1045+$D1124)</f>
        <v>0.98844218083040514</v>
      </c>
      <c r="AO1124" s="1" cm="1">
        <f t="array" aca="1" ref="AO1124" ca="1">INDEX(IF($C1124=$A$509,$518:$685,IF($C1124=$A$687,$696:$863,$874:$1041)),$D1124+$E1124,7*AO$1045+$D1124)</f>
        <v>0.9884910626834722</v>
      </c>
    </row>
    <row r="1125" spans="1:41">
      <c r="A1125" s="9">
        <f t="shared" si="164"/>
        <v>202208</v>
      </c>
      <c r="B1125" t="str">
        <f t="shared" si="166"/>
        <v>DPD 61-90</v>
      </c>
      <c r="C1125" t="str">
        <f t="shared" si="163"/>
        <v>Base</v>
      </c>
      <c r="D1125" s="9">
        <f t="shared" si="162"/>
        <v>134</v>
      </c>
      <c r="E1125" s="9">
        <f t="shared" si="165"/>
        <v>5</v>
      </c>
      <c r="F1125" s="1" cm="1">
        <f t="array" aca="1" ref="F1125" ca="1">INDEX(IF($C1125=$A$509,$518:$685,IF($C1125=$A$687,$696:$863,$874:$1041)),$D1125+$E1125,7*F$1045+$D1125)</f>
        <v>0.48578590496951007</v>
      </c>
      <c r="G1125" s="1" cm="1">
        <f t="array" aca="1" ref="G1125" ca="1">INDEX(IF($C1125=$A$509,$518:$685,IF($C1125=$A$687,$696:$863,$874:$1041)),$D1125+$E1125,7*G$1045+$D1125)</f>
        <v>0.72166848213788115</v>
      </c>
      <c r="H1125" s="1" cm="1">
        <f t="array" aca="1" ref="H1125" ca="1">INDEX(IF($C1125=$A$509,$518:$685,IF($C1125=$A$687,$696:$863,$874:$1041)),$D1125+$E1125,7*H$1045+$D1125)</f>
        <v>0.84274999710046605</v>
      </c>
      <c r="I1125" s="1" cm="1">
        <f t="array" aca="1" ref="I1125" ca="1">INDEX(IF($C1125=$A$509,$518:$685,IF($C1125=$A$687,$696:$863,$874:$1041)),$D1125+$E1125,7*I$1045+$D1125)</f>
        <v>0.90779726085369483</v>
      </c>
      <c r="J1125" s="1" cm="1">
        <f t="array" aca="1" ref="J1125" ca="1">INDEX(IF($C1125=$A$509,$518:$685,IF($C1125=$A$687,$696:$863,$874:$1041)),$D1125+$E1125,7*J$1045+$D1125)</f>
        <v>0.94413836236625293</v>
      </c>
      <c r="K1125" s="1" cm="1">
        <f t="array" aca="1" ref="K1125" ca="1">INDEX(IF($C1125=$A$509,$518:$685,IF($C1125=$A$687,$696:$863,$874:$1041)),$D1125+$E1125,7*K$1045+$D1125)</f>
        <v>0.96516154369702145</v>
      </c>
      <c r="L1125" s="1" cm="1">
        <f t="array" aca="1" ref="L1125" ca="1">INDEX(IF($C1125=$A$509,$518:$685,IF($C1125=$A$687,$696:$863,$874:$1041)),$D1125+$E1125,7*L$1045+$D1125)</f>
        <v>0.97770731654376641</v>
      </c>
      <c r="M1125" s="1" cm="1">
        <f t="array" aca="1" ref="M1125" ca="1">INDEX(IF($C1125=$A$509,$518:$685,IF($C1125=$A$687,$696:$863,$874:$1041)),$D1125+$E1125,7*M$1045+$D1125)</f>
        <v>0.98540058652258244</v>
      </c>
      <c r="N1125" s="1" cm="1">
        <f t="array" aca="1" ref="N1125" ca="1">INDEX(IF($C1125=$A$509,$518:$685,IF($C1125=$A$687,$696:$863,$874:$1041)),$D1125+$E1125,7*N$1045+$D1125)</f>
        <v>0.99022848480889181</v>
      </c>
      <c r="O1125" s="1" cm="1">
        <f t="array" aca="1" ref="O1125" ca="1">INDEX(IF($C1125=$A$509,$518:$685,IF($C1125=$A$687,$696:$863,$874:$1041)),$D1125+$E1125,7*O$1045+$D1125)</f>
        <v>0.99331633263179886</v>
      </c>
      <c r="P1125" s="1" cm="1">
        <f t="array" aca="1" ref="P1125" ca="1">INDEX(IF($C1125=$A$509,$518:$685,IF($C1125=$A$687,$696:$863,$874:$1041)),$D1125+$E1125,7*P$1045+$D1125)</f>
        <v>0.99532147763717305</v>
      </c>
      <c r="Q1125" s="1" cm="1">
        <f t="array" aca="1" ref="Q1125" ca="1">INDEX(IF($C1125=$A$509,$518:$685,IF($C1125=$A$687,$696:$863,$874:$1041)),$D1125+$E1125,7*Q$1045+$D1125)</f>
        <v>0.99663909336260936</v>
      </c>
      <c r="R1125" s="1" cm="1">
        <f t="array" aca="1" ref="R1125" ca="1">INDEX(IF($C1125=$A$509,$518:$685,IF($C1125=$A$687,$696:$863,$874:$1041)),$D1125+$E1125,7*R$1045+$D1125)</f>
        <v>0.99751289217122618</v>
      </c>
      <c r="S1125" s="1" cm="1">
        <f t="array" aca="1" ref="S1125" ca="1">INDEX(IF($C1125=$A$509,$518:$685,IF($C1125=$A$687,$696:$863,$874:$1041)),$D1125+$E1125,7*S$1045+$D1125)</f>
        <v>0.99809648820816421</v>
      </c>
      <c r="T1125" s="1" cm="1">
        <f t="array" aca="1" ref="T1125" ca="1">INDEX(IF($C1125=$A$509,$518:$685,IF($C1125=$A$687,$696:$863,$874:$1041)),$D1125+$E1125,7*T$1045+$D1125)</f>
        <v>0.99848845197694103</v>
      </c>
      <c r="U1125" s="1" cm="1">
        <f t="array" aca="1" ref="U1125" ca="1">INDEX(IF($C1125=$A$509,$518:$685,IF($C1125=$A$687,$696:$863,$874:$1041)),$D1125+$E1125,7*U$1045+$D1125)</f>
        <v>0.99875293678889088</v>
      </c>
      <c r="V1125" s="1" cm="1">
        <f t="array" aca="1" ref="V1125" ca="1">INDEX(IF($C1125=$A$509,$518:$685,IF($C1125=$A$687,$696:$863,$874:$1041)),$D1125+$E1125,7*V$1045+$D1125)</f>
        <v>0.99893215524057144</v>
      </c>
      <c r="W1125" s="1" cm="1">
        <f t="array" aca="1" ref="W1125" ca="1">INDEX(IF($C1125=$A$509,$518:$685,IF($C1125=$A$687,$696:$863,$874:$1041)),$D1125+$E1125,7*W$1045+$D1125)</f>
        <v>0.99905411346869377</v>
      </c>
      <c r="X1125" s="1" cm="1">
        <f t="array" aca="1" ref="X1125" ca="1">INDEX(IF($C1125=$A$509,$518:$685,IF($C1125=$A$687,$696:$863,$874:$1041)),$D1125+$E1125,7*X$1045+$D1125)</f>
        <v>0.99913750666600942</v>
      </c>
      <c r="Y1125" s="1" cm="1">
        <f t="array" aca="1" ref="Y1125" ca="1">INDEX(IF($C1125=$A$509,$518:$685,IF($C1125=$A$687,$696:$863,$874:$1041)),$D1125+$E1125,7*Y$1045+$D1125)</f>
        <v>0.99919487093446424</v>
      </c>
      <c r="Z1125" s="1" cm="1">
        <f t="array" aca="1" ref="Z1125" ca="1">INDEX(IF($C1125=$A$509,$518:$685,IF($C1125=$A$687,$696:$863,$874:$1041)),$D1125+$E1125,7*Z$1045+$D1125)</f>
        <v>0.99923463995112471</v>
      </c>
      <c r="AA1125" s="1" cm="1">
        <f t="array" aca="1" ref="AA1125" ca="1">INDEX(IF($C1125=$A$509,$518:$685,IF($C1125=$A$687,$696:$863,$874:$1041)),$D1125+$E1125,7*AA$1045+$D1125)</f>
        <v>0.99926250091147673</v>
      </c>
      <c r="AB1125" s="1" cm="1">
        <f t="array" aca="1" ref="AB1125" ca="1">INDEX(IF($C1125=$A$509,$518:$685,IF($C1125=$A$687,$696:$863,$874:$1041)),$D1125+$E1125,7*AB$1045+$D1125)</f>
        <v>0.99928229545946445</v>
      </c>
      <c r="AC1125" s="1" cm="1">
        <f t="array" aca="1" ref="AC1125" ca="1">INDEX(IF($C1125=$A$509,$518:$685,IF($C1125=$A$687,$696:$863,$874:$1041)),$D1125+$E1125,7*AC$1045+$D1125)</f>
        <v>0.99929662174584899</v>
      </c>
      <c r="AD1125" s="1" cm="1">
        <f t="array" aca="1" ref="AD1125" ca="1">INDEX(IF($C1125=$A$509,$518:$685,IF($C1125=$A$687,$696:$863,$874:$1041)),$D1125+$E1125,7*AD$1045+$D1125)</f>
        <v>0.99930723845955016</v>
      </c>
      <c r="AE1125" s="1" cm="1">
        <f t="array" aca="1" ref="AE1125" ca="1">INDEX(IF($C1125=$A$509,$518:$685,IF($C1125=$A$687,$696:$863,$874:$1041)),$D1125+$E1125,7*AE$1045+$D1125)</f>
        <v>0.99931533679636075</v>
      </c>
      <c r="AF1125" s="1" cm="1">
        <f t="array" aca="1" ref="AF1125" ca="1">INDEX(IF($C1125=$A$509,$518:$685,IF($C1125=$A$687,$696:$863,$874:$1041)),$D1125+$E1125,7*AF$1045+$D1125)</f>
        <v>0.99932172393527996</v>
      </c>
      <c r="AG1125" s="1" cm="1">
        <f t="array" aca="1" ref="AG1125" ca="1">INDEX(IF($C1125=$A$509,$518:$685,IF($C1125=$A$687,$696:$863,$874:$1041)),$D1125+$E1125,7*AG$1045+$D1125)</f>
        <v>0.99932694701178892</v>
      </c>
      <c r="AH1125" s="1" cm="1">
        <f t="array" aca="1" ref="AH1125" ca="1">INDEX(IF($C1125=$A$509,$518:$685,IF($C1125=$A$687,$696:$863,$874:$1041)),$D1125+$E1125,7*AH$1045+$D1125)</f>
        <v>0.99933137698023833</v>
      </c>
      <c r="AI1125" s="1" cm="1">
        <f t="array" aca="1" ref="AI1125" ca="1">INDEX(IF($C1125=$A$509,$518:$685,IF($C1125=$A$687,$696:$863,$874:$1041)),$D1125+$E1125,7*AI$1045+$D1125)</f>
        <v>0.99933526538876183</v>
      </c>
      <c r="AJ1125" s="1" cm="1">
        <f t="array" aca="1" ref="AJ1125" ca="1">INDEX(IF($C1125=$A$509,$518:$685,IF($C1125=$A$687,$696:$863,$874:$1041)),$D1125+$E1125,7*AJ$1045+$D1125)</f>
        <v>0.99933878283798261</v>
      </c>
      <c r="AK1125" s="1" cm="1">
        <f t="array" aca="1" ref="AK1125" ca="1">INDEX(IF($C1125=$A$509,$518:$685,IF($C1125=$A$687,$696:$863,$874:$1041)),$D1125+$E1125,7*AK$1045+$D1125)</f>
        <v>0.99934204504311608</v>
      </c>
      <c r="AL1125" s="1" cm="1">
        <f t="array" aca="1" ref="AL1125" ca="1">INDEX(IF($C1125=$A$509,$518:$685,IF($C1125=$A$687,$696:$863,$874:$1041)),$D1125+$E1125,7*AL$1045+$D1125)</f>
        <v>0.99934513050041318</v>
      </c>
      <c r="AM1125" s="1" cm="1">
        <f t="array" aca="1" ref="AM1125" ca="1">INDEX(IF($C1125=$A$509,$518:$685,IF($C1125=$A$687,$696:$863,$874:$1041)),$D1125+$E1125,7*AM$1045+$D1125)</f>
        <v>0.99934809246495715</v>
      </c>
      <c r="AN1125" s="1" cm="1">
        <f t="array" aca="1" ref="AN1125" ca="1">INDEX(IF($C1125=$A$509,$518:$685,IF($C1125=$A$687,$696:$863,$874:$1041)),$D1125+$E1125,7*AN$1045+$D1125)</f>
        <v>0.99935096707273063</v>
      </c>
      <c r="AO1125" s="1" cm="1">
        <f t="array" aca="1" ref="AO1125" ca="1">INDEX(IF($C1125=$A$509,$518:$685,IF($C1125=$A$687,$696:$863,$874:$1041)),$D1125+$E1125,7*AO$1045+$D1125)</f>
        <v>0.99935377884868593</v>
      </c>
    </row>
    <row r="1126" spans="1:41">
      <c r="A1126" s="9">
        <f t="shared" si="164"/>
        <v>202209</v>
      </c>
      <c r="B1126" t="str">
        <f t="shared" si="166"/>
        <v>DPD 0</v>
      </c>
      <c r="C1126" t="str">
        <f t="shared" si="163"/>
        <v>Base</v>
      </c>
      <c r="D1126" s="9">
        <f t="shared" si="162"/>
        <v>141</v>
      </c>
      <c r="E1126" s="9">
        <f t="shared" si="165"/>
        <v>2</v>
      </c>
      <c r="F1126" s="1" cm="1">
        <f t="array" ref="F1126">INDEX(IF($C1126=$A$509,$518:$685,IF($C1126=$A$687,$696:$863,$874:$1041)),$D1126+$E1126,7*F$1045+$D1126)</f>
        <v>0</v>
      </c>
      <c r="G1126" s="1" cm="1">
        <f t="array" aca="1" ref="G1126" ca="1">INDEX(IF($C1126=$A$509,$518:$685,IF($C1126=$A$687,$696:$863,$874:$1041)),$D1126+$E1126,7*G$1045+$D1126)</f>
        <v>0</v>
      </c>
      <c r="H1126" s="1" cm="1">
        <f t="array" aca="1" ref="H1126" ca="1">INDEX(IF($C1126=$A$509,$518:$685,IF($C1126=$A$687,$696:$863,$874:$1041)),$D1126+$E1126,7*H$1045+$D1126)</f>
        <v>0</v>
      </c>
      <c r="I1126" s="1" cm="1">
        <f t="array" aca="1" ref="I1126" ca="1">INDEX(IF($C1126=$A$509,$518:$685,IF($C1126=$A$687,$696:$863,$874:$1041)),$D1126+$E1126,7*I$1045+$D1126)</f>
        <v>5.0678858489617456E-4</v>
      </c>
      <c r="J1126" s="1" cm="1">
        <f t="array" aca="1" ref="J1126" ca="1">INDEX(IF($C1126=$A$509,$518:$685,IF($C1126=$A$687,$696:$863,$874:$1041)),$D1126+$E1126,7*J$1045+$D1126)</f>
        <v>1.7360506200241989E-3</v>
      </c>
      <c r="K1126" s="1" cm="1">
        <f t="array" aca="1" ref="K1126" ca="1">INDEX(IF($C1126=$A$509,$518:$685,IF($C1126=$A$687,$696:$863,$874:$1041)),$D1126+$E1126,7*K$1045+$D1126)</f>
        <v>3.6720539055117604E-3</v>
      </c>
      <c r="L1126" s="1" cm="1">
        <f t="array" aca="1" ref="L1126" ca="1">INDEX(IF($C1126=$A$509,$518:$685,IF($C1126=$A$687,$696:$863,$874:$1041)),$D1126+$E1126,7*L$1045+$D1126)</f>
        <v>6.1990149119568166E-3</v>
      </c>
      <c r="M1126" s="1" cm="1">
        <f t="array" aca="1" ref="M1126" ca="1">INDEX(IF($C1126=$A$509,$518:$685,IF($C1126=$A$687,$696:$863,$874:$1041)),$D1126+$E1126,7*M$1045+$D1126)</f>
        <v>9.1804630936090145E-3</v>
      </c>
      <c r="N1126" s="1" cm="1">
        <f t="array" aca="1" ref="N1126" ca="1">INDEX(IF($C1126=$A$509,$518:$685,IF($C1126=$A$687,$696:$863,$874:$1041)),$D1126+$E1126,7*N$1045+$D1126)</f>
        <v>1.2493953966157746E-2</v>
      </c>
      <c r="O1126" s="1" cm="1">
        <f t="array" aca="1" ref="O1126" ca="1">INDEX(IF($C1126=$A$509,$518:$685,IF($C1126=$A$687,$696:$863,$874:$1041)),$D1126+$E1126,7*O$1045+$D1126)</f>
        <v>1.6041513785749063E-2</v>
      </c>
      <c r="P1126" s="1" cm="1">
        <f t="array" aca="1" ref="P1126" ca="1">INDEX(IF($C1126=$A$509,$518:$685,IF($C1126=$A$687,$696:$863,$874:$1041)),$D1126+$E1126,7*P$1045+$D1126)</f>
        <v>1.9749362836159613E-2</v>
      </c>
      <c r="Q1126" s="1" cm="1">
        <f t="array" aca="1" ref="Q1126" ca="1">INDEX(IF($C1126=$A$509,$518:$685,IF($C1126=$A$687,$696:$863,$874:$1041)),$D1126+$E1126,7*Q$1045+$D1126)</f>
        <v>2.3563897644336931E-2</v>
      </c>
      <c r="R1126" s="1" cm="1">
        <f t="array" aca="1" ref="R1126" ca="1">INDEX(IF($C1126=$A$509,$518:$685,IF($C1126=$A$687,$696:$863,$874:$1041)),$D1126+$E1126,7*R$1045+$D1126)</f>
        <v>2.7447043610591075E-2</v>
      </c>
      <c r="S1126" s="1" cm="1">
        <f t="array" aca="1" ref="S1126" ca="1">INDEX(IF($C1126=$A$509,$518:$685,IF($C1126=$A$687,$696:$863,$874:$1041)),$D1126+$E1126,7*S$1045+$D1126)</f>
        <v>3.1372155697943833E-2</v>
      </c>
      <c r="T1126" s="1" cm="1">
        <f t="array" aca="1" ref="T1126" ca="1">INDEX(IF($C1126=$A$509,$518:$685,IF($C1126=$A$687,$696:$863,$874:$1041)),$D1126+$E1126,7*T$1045+$D1126)</f>
        <v>3.5320775818309898E-2</v>
      </c>
      <c r="U1126" s="1" cm="1">
        <f t="array" aca="1" ref="U1126" ca="1">INDEX(IF($C1126=$A$509,$518:$685,IF($C1126=$A$687,$696:$863,$874:$1041)),$D1126+$E1126,7*U$1045+$D1126)</f>
        <v>3.9280209100859713E-2</v>
      </c>
      <c r="V1126" s="1" cm="1">
        <f t="array" aca="1" ref="V1126" ca="1">INDEX(IF($C1126=$A$509,$518:$685,IF($C1126=$A$687,$696:$863,$874:$1041)),$D1126+$E1126,7*V$1045+$D1126)</f>
        <v>4.32417713217065E-2</v>
      </c>
      <c r="W1126" s="1" cm="1">
        <f t="array" aca="1" ref="W1126" ca="1">INDEX(IF($C1126=$A$509,$518:$685,IF($C1126=$A$687,$696:$863,$874:$1041)),$D1126+$E1126,7*W$1045+$D1126)</f>
        <v>4.7199547663714106E-2</v>
      </c>
      <c r="X1126" s="1" cm="1">
        <f t="array" aca="1" ref="X1126" ca="1">INDEX(IF($C1126=$A$509,$518:$685,IF($C1126=$A$687,$696:$863,$874:$1041)),$D1126+$E1126,7*X$1045+$D1126)</f>
        <v>5.1149525433741058E-2</v>
      </c>
      <c r="Y1126" s="1" cm="1">
        <f t="array" aca="1" ref="Y1126" ca="1">INDEX(IF($C1126=$A$509,$518:$685,IF($C1126=$A$687,$696:$863,$874:$1041)),$D1126+$E1126,7*Y$1045+$D1126)</f>
        <v>5.5088993538492725E-2</v>
      </c>
      <c r="Z1126" s="1" cm="1">
        <f t="array" aca="1" ref="Z1126" ca="1">INDEX(IF($C1126=$A$509,$518:$685,IF($C1126=$A$687,$696:$863,$874:$1041)),$D1126+$E1126,7*Z$1045+$D1126)</f>
        <v>5.9016129230780527E-2</v>
      </c>
      <c r="AA1126" s="1" cm="1">
        <f t="array" aca="1" ref="AA1126" ca="1">INDEX(IF($C1126=$A$509,$518:$685,IF($C1126=$A$687,$696:$863,$874:$1041)),$D1126+$E1126,7*AA$1045+$D1126)</f>
        <v>6.2929714937498868E-2</v>
      </c>
      <c r="AB1126" s="1" cm="1">
        <f t="array" aca="1" ref="AB1126" ca="1">INDEX(IF($C1126=$A$509,$518:$685,IF($C1126=$A$687,$696:$863,$874:$1041)),$D1126+$E1126,7*AB$1045+$D1126)</f>
        <v>6.6828944798623766E-2</v>
      </c>
      <c r="AC1126" s="1" cm="1">
        <f t="array" aca="1" ref="AC1126" ca="1">INDEX(IF($C1126=$A$509,$518:$685,IF($C1126=$A$687,$696:$863,$874:$1041)),$D1126+$E1126,7*AC$1045+$D1126)</f>
        <v>7.071329277109506E-2</v>
      </c>
      <c r="AD1126" s="1" cm="1">
        <f t="array" aca="1" ref="AD1126" ca="1">INDEX(IF($C1126=$A$509,$518:$685,IF($C1126=$A$687,$696:$863,$874:$1041)),$D1126+$E1126,7*AD$1045+$D1126)</f>
        <v>7.4582422837656925E-2</v>
      </c>
      <c r="AE1126" s="1" cm="1">
        <f t="array" aca="1" ref="AE1126" ca="1">INDEX(IF($C1126=$A$509,$518:$685,IF($C1126=$A$687,$696:$863,$874:$1041)),$D1126+$E1126,7*AE$1045+$D1126)</f>
        <v>7.8436127942927369E-2</v>
      </c>
      <c r="AF1126" s="1" cm="1">
        <f t="array" aca="1" ref="AF1126" ca="1">INDEX(IF($C1126=$A$509,$518:$685,IF($C1126=$A$687,$696:$863,$874:$1041)),$D1126+$E1126,7*AF$1045+$D1126)</f>
        <v>8.2274288496437392E-2</v>
      </c>
      <c r="AG1126" s="1" cm="1">
        <f t="array" aca="1" ref="AG1126" ca="1">INDEX(IF($C1126=$A$509,$518:$685,IF($C1126=$A$687,$696:$863,$874:$1041)),$D1126+$E1126,7*AG$1045+$D1126)</f>
        <v>8.6096844187505503E-2</v>
      </c>
      <c r="AH1126" s="1" cm="1">
        <f t="array" aca="1" ref="AH1126" ca="1">INDEX(IF($C1126=$A$509,$518:$685,IF($C1126=$A$687,$696:$863,$874:$1041)),$D1126+$E1126,7*AH$1045+$D1126)</f>
        <v>8.9903774848840545E-2</v>
      </c>
      <c r="AI1126" s="1" cm="1">
        <f t="array" aca="1" ref="AI1126" ca="1">INDEX(IF($C1126=$A$509,$518:$685,IF($C1126=$A$687,$696:$863,$874:$1041)),$D1126+$E1126,7*AI$1045+$D1126)</f>
        <v>9.369508746735887E-2</v>
      </c>
      <c r="AJ1126" s="1" cm="1">
        <f t="array" aca="1" ref="AJ1126" ca="1">INDEX(IF($C1126=$A$509,$518:$685,IF($C1126=$A$687,$696:$863,$874:$1041)),$D1126+$E1126,7*AJ$1045+$D1126)</f>
        <v>9.747080736931546E-2</v>
      </c>
      <c r="AK1126" s="1" cm="1">
        <f t="array" aca="1" ref="AK1126" ca="1">INDEX(IF($C1126=$A$509,$518:$685,IF($C1126=$A$687,$696:$863,$874:$1041)),$D1126+$E1126,7*AK$1045+$D1126)</f>
        <v>0.10123097223917911</v>
      </c>
      <c r="AL1126" s="1" cm="1">
        <f t="array" aca="1" ref="AL1126" ca="1">INDEX(IF($C1126=$A$509,$518:$685,IF($C1126=$A$687,$696:$863,$874:$1041)),$D1126+$E1126,7*AL$1045+$D1126)</f>
        <v>0.10497562806178611</v>
      </c>
      <c r="AM1126" s="1" cm="1">
        <f t="array" aca="1" ref="AM1126" ca="1">INDEX(IF($C1126=$A$509,$518:$685,IF($C1126=$A$687,$696:$863,$874:$1041)),$D1126+$E1126,7*AM$1045+$D1126)</f>
        <v>0.10870482636963157</v>
      </c>
      <c r="AN1126" s="1" cm="1">
        <f t="array" aca="1" ref="AN1126" ca="1">INDEX(IF($C1126=$A$509,$518:$685,IF($C1126=$A$687,$696:$863,$874:$1041)),$D1126+$E1126,7*AN$1045+$D1126)</f>
        <v>0.11241862237572831</v>
      </c>
      <c r="AO1126" s="1" cm="1">
        <f t="array" aca="1" ref="AO1126" ca="1">INDEX(IF($C1126=$A$509,$518:$685,IF($C1126=$A$687,$696:$863,$874:$1041)),$D1126+$E1126,7*AO$1045+$D1126)</f>
        <v>0.1161170737072955</v>
      </c>
    </row>
    <row r="1127" spans="1:41">
      <c r="A1127" s="9">
        <f t="shared" si="164"/>
        <v>202209</v>
      </c>
      <c r="B1127" t="str">
        <f t="shared" si="166"/>
        <v>DPD 1-30</v>
      </c>
      <c r="C1127" t="str">
        <f t="shared" si="163"/>
        <v>Base</v>
      </c>
      <c r="D1127" s="9">
        <f t="shared" si="162"/>
        <v>141</v>
      </c>
      <c r="E1127" s="9">
        <f t="shared" si="165"/>
        <v>3</v>
      </c>
      <c r="F1127" s="1" cm="1">
        <f t="array" ref="F1127">INDEX(IF($C1127=$A$509,$518:$685,IF($C1127=$A$687,$696:$863,$874:$1041)),$D1127+$E1127,7*F$1045+$D1127)</f>
        <v>0</v>
      </c>
      <c r="G1127" s="1" cm="1">
        <f t="array" aca="1" ref="G1127" ca="1">INDEX(IF($C1127=$A$509,$518:$685,IF($C1127=$A$687,$696:$863,$874:$1041)),$D1127+$E1127,7*G$1045+$D1127)</f>
        <v>0</v>
      </c>
      <c r="H1127" s="1" cm="1">
        <f t="array" aca="1" ref="H1127" ca="1">INDEX(IF($C1127=$A$509,$518:$685,IF($C1127=$A$687,$696:$863,$874:$1041)),$D1127+$E1127,7*H$1045+$D1127)</f>
        <v>0.10847186107883458</v>
      </c>
      <c r="I1127" s="1" cm="1">
        <f t="array" aca="1" ref="I1127" ca="1">INDEX(IF($C1127=$A$509,$518:$685,IF($C1127=$A$687,$696:$863,$874:$1041)),$D1127+$E1127,7*I$1045+$D1127)</f>
        <v>0.2636104269871774</v>
      </c>
      <c r="J1127" s="1" cm="1">
        <f t="array" aca="1" ref="J1127" ca="1">INDEX(IF($C1127=$A$509,$518:$685,IF($C1127=$A$687,$696:$863,$874:$1041)),$D1127+$E1127,7*J$1045+$D1127)</f>
        <v>0.41609790334006747</v>
      </c>
      <c r="K1127" s="1" cm="1">
        <f t="array" aca="1" ref="K1127" ca="1">INDEX(IF($C1127=$A$509,$518:$685,IF($C1127=$A$687,$696:$863,$874:$1041)),$D1127+$E1127,7*K$1045+$D1127)</f>
        <v>0.5445044867094031</v>
      </c>
      <c r="L1127" s="1" cm="1">
        <f t="array" aca="1" ref="L1127" ca="1">INDEX(IF($C1127=$A$509,$518:$685,IF($C1127=$A$687,$696:$863,$874:$1041)),$D1127+$E1127,7*L$1045+$D1127)</f>
        <v>0.64428799472476572</v>
      </c>
      <c r="M1127" s="1" cm="1">
        <f t="array" aca="1" ref="M1127" ca="1">INDEX(IF($C1127=$A$509,$518:$685,IF($C1127=$A$687,$696:$863,$874:$1041)),$D1127+$E1127,7*M$1045+$D1127)</f>
        <v>0.71831542943099569</v>
      </c>
      <c r="N1127" s="1" cm="1">
        <f t="array" aca="1" ref="N1127" ca="1">INDEX(IF($C1127=$A$509,$518:$685,IF($C1127=$A$687,$696:$863,$874:$1041)),$D1127+$E1127,7*N$1045+$D1127)</f>
        <v>0.7717030834043469</v>
      </c>
      <c r="O1127" s="1" cm="1">
        <f t="array" aca="1" ref="O1127" ca="1">INDEX(IF($C1127=$A$509,$518:$685,IF($C1127=$A$687,$696:$863,$874:$1041)),$D1127+$E1127,7*O$1045+$D1127)</f>
        <v>0.80953217901456453</v>
      </c>
      <c r="P1127" s="1" cm="1">
        <f t="array" aca="1" ref="P1127" ca="1">INDEX(IF($C1127=$A$509,$518:$685,IF($C1127=$A$687,$696:$863,$874:$1041)),$D1127+$E1127,7*P$1045+$D1127)</f>
        <v>0.83604791836492409</v>
      </c>
      <c r="Q1127" s="1" cm="1">
        <f t="array" aca="1" ref="Q1127" ca="1">INDEX(IF($C1127=$A$509,$518:$685,IF($C1127=$A$687,$696:$863,$874:$1041)),$D1127+$E1127,7*Q$1045+$D1127)</f>
        <v>0.85452078104152396</v>
      </c>
      <c r="R1127" s="1" cm="1">
        <f t="array" aca="1" ref="R1127" ca="1">INDEX(IF($C1127=$A$509,$518:$685,IF($C1127=$A$687,$696:$863,$874:$1041)),$D1127+$E1127,7*R$1045+$D1127)</f>
        <v>0.86735924229322836</v>
      </c>
      <c r="S1127" s="1" cm="1">
        <f t="array" aca="1" ref="S1127" ca="1">INDEX(IF($C1127=$A$509,$518:$685,IF($C1127=$A$687,$696:$863,$874:$1041)),$D1127+$E1127,7*S$1045+$D1127)</f>
        <v>0.8762890838734978</v>
      </c>
      <c r="T1127" s="1" cm="1">
        <f t="array" aca="1" ref="T1127" ca="1">INDEX(IF($C1127=$A$509,$518:$685,IF($C1127=$A$687,$696:$863,$874:$1041)),$D1127+$E1127,7*T$1045+$D1127)</f>
        <v>0.88252545391971393</v>
      </c>
      <c r="U1127" s="1" cm="1">
        <f t="array" aca="1" ref="U1127" ca="1">INDEX(IF($C1127=$A$509,$518:$685,IF($C1127=$A$687,$696:$863,$874:$1041)),$D1127+$E1127,7*U$1045+$D1127)</f>
        <v>0.88691411730340053</v>
      </c>
      <c r="V1127" s="1" cm="1">
        <f t="array" aca="1" ref="V1127" ca="1">INDEX(IF($C1127=$A$509,$518:$685,IF($C1127=$A$687,$696:$863,$874:$1041)),$D1127+$E1127,7*V$1045+$D1127)</f>
        <v>0.89003915982014503</v>
      </c>
      <c r="W1127" s="1" cm="1">
        <f t="array" aca="1" ref="W1127" ca="1">INDEX(IF($C1127=$A$509,$518:$685,IF($C1127=$A$687,$696:$863,$874:$1041)),$D1127+$E1127,7*W$1045+$D1127)</f>
        <v>0.8923017958278473</v>
      </c>
      <c r="X1127" s="1" cm="1">
        <f t="array" aca="1" ref="X1127" ca="1">INDEX(IF($C1127=$A$509,$518:$685,IF($C1127=$A$687,$696:$863,$874:$1041)),$D1127+$E1127,7*X$1045+$D1127)</f>
        <v>0.89397660206550289</v>
      </c>
      <c r="Y1127" s="1" cm="1">
        <f t="array" aca="1" ref="Y1127" ca="1">INDEX(IF($C1127=$A$509,$518:$685,IF($C1127=$A$687,$696:$863,$874:$1041)),$D1127+$E1127,7*Y$1045+$D1127)</f>
        <v>0.89525100276449354</v>
      </c>
      <c r="Z1127" s="1" cm="1">
        <f t="array" aca="1" ref="Z1127" ca="1">INDEX(IF($C1127=$A$509,$518:$685,IF($C1127=$A$687,$696:$863,$874:$1041)),$D1127+$E1127,7*Z$1045+$D1127)</f>
        <v>0.89625270027831949</v>
      </c>
      <c r="AA1127" s="1" cm="1">
        <f t="array" aca="1" ref="AA1127" ca="1">INDEX(IF($C1127=$A$509,$518:$685,IF($C1127=$A$687,$696:$863,$874:$1041)),$D1127+$E1127,7*AA$1045+$D1127)</f>
        <v>0.89706859422085128</v>
      </c>
      <c r="AB1127" s="1" cm="1">
        <f t="array" aca="1" ref="AB1127" ca="1">INDEX(IF($C1127=$A$509,$518:$685,IF($C1127=$A$687,$696:$863,$874:$1041)),$D1127+$E1127,7*AB$1045+$D1127)</f>
        <v>0.89775776556541809</v>
      </c>
      <c r="AC1127" s="1" cm="1">
        <f t="array" aca="1" ref="AC1127" ca="1">INDEX(IF($C1127=$A$509,$518:$685,IF($C1127=$A$687,$696:$863,$874:$1041)),$D1127+$E1127,7*AC$1045+$D1127)</f>
        <v>0.89836035692173211</v>
      </c>
      <c r="AD1127" s="1" cm="1">
        <f t="array" aca="1" ref="AD1127" ca="1">INDEX(IF($C1127=$A$509,$518:$685,IF($C1127=$A$687,$696:$863,$874:$1041)),$D1127+$E1127,7*AD$1045+$D1127)</f>
        <v>0.89890363146023911</v>
      </c>
      <c r="AE1127" s="1" cm="1">
        <f t="array" aca="1" ref="AE1127" ca="1">INDEX(IF($C1127=$A$509,$518:$685,IF($C1127=$A$687,$696:$863,$874:$1041)),$D1127+$E1127,7*AE$1045+$D1127)</f>
        <v>0.8994060998672162</v>
      </c>
      <c r="AF1127" s="1" cm="1">
        <f t="array" aca="1" ref="AF1127" ca="1">INDEX(IF($C1127=$A$509,$518:$685,IF($C1127=$A$687,$696:$863,$874:$1041)),$D1127+$E1127,7*AF$1045+$D1127)</f>
        <v>0.89988032801175211</v>
      </c>
      <c r="AG1127" s="1" cm="1">
        <f t="array" aca="1" ref="AG1127" ca="1">INDEX(IF($C1127=$A$509,$518:$685,IF($C1127=$A$687,$696:$863,$874:$1041)),$D1127+$E1127,7*AG$1045+$D1127)</f>
        <v>0.90033484545671572</v>
      </c>
      <c r="AH1127" s="1" cm="1">
        <f t="array" aca="1" ref="AH1127" ca="1">INDEX(IF($C1127=$A$509,$518:$685,IF($C1127=$A$687,$696:$863,$874:$1041)),$D1127+$E1127,7*AH$1045+$D1127)</f>
        <v>0.90077544199161819</v>
      </c>
      <c r="AI1127" s="1" cm="1">
        <f t="array" aca="1" ref="AI1127" ca="1">INDEX(IF($C1127=$A$509,$518:$685,IF($C1127=$A$687,$696:$863,$874:$1041)),$D1127+$E1127,7*AI$1045+$D1127)</f>
        <v>0.9012060480474815</v>
      </c>
      <c r="AJ1127" s="1" cm="1">
        <f t="array" aca="1" ref="AJ1127" ca="1">INDEX(IF($C1127=$A$509,$518:$685,IF($C1127=$A$687,$696:$863,$874:$1041)),$D1127+$E1127,7*AJ$1045+$D1127)</f>
        <v>0.90162933236387255</v>
      </c>
      <c r="AK1127" s="1" cm="1">
        <f t="array" aca="1" ref="AK1127" ca="1">INDEX(IF($C1127=$A$509,$518:$685,IF($C1127=$A$687,$696:$863,$874:$1041)),$D1127+$E1127,7*AK$1045+$D1127)</f>
        <v>0.90204710762530849</v>
      </c>
      <c r="AL1127" s="1" cm="1">
        <f t="array" aca="1" ref="AL1127" ca="1">INDEX(IF($C1127=$A$509,$518:$685,IF($C1127=$A$687,$696:$863,$874:$1041)),$D1127+$E1127,7*AL$1045+$D1127)</f>
        <v>0.90246060572364839</v>
      </c>
      <c r="AM1127" s="1" cm="1">
        <f t="array" aca="1" ref="AM1127" ca="1">INDEX(IF($C1127=$A$509,$518:$685,IF($C1127=$A$687,$696:$863,$874:$1041)),$D1127+$E1127,7*AM$1045+$D1127)</f>
        <v>0.90287066452849518</v>
      </c>
      <c r="AN1127" s="1" cm="1">
        <f t="array" aca="1" ref="AN1127" ca="1">INDEX(IF($C1127=$A$509,$518:$685,IF($C1127=$A$687,$696:$863,$874:$1041)),$D1127+$E1127,7*AN$1045+$D1127)</f>
        <v>0.90327785460389587</v>
      </c>
      <c r="AO1127" s="1" cm="1">
        <f t="array" aca="1" ref="AO1127" ca="1">INDEX(IF($C1127=$A$509,$518:$685,IF($C1127=$A$687,$696:$863,$874:$1041)),$D1127+$E1127,7*AO$1045+$D1127)</f>
        <v>0.90368256517574441</v>
      </c>
    </row>
    <row r="1128" spans="1:41">
      <c r="A1128" s="9">
        <f t="shared" si="164"/>
        <v>202209</v>
      </c>
      <c r="B1128" t="str">
        <f t="shared" si="166"/>
        <v>DPD 31-60</v>
      </c>
      <c r="C1128" t="str">
        <f t="shared" si="163"/>
        <v>Base</v>
      </c>
      <c r="D1128" s="9">
        <f t="shared" si="162"/>
        <v>141</v>
      </c>
      <c r="E1128" s="9">
        <f t="shared" si="165"/>
        <v>4</v>
      </c>
      <c r="F1128" s="1" cm="1">
        <f t="array" ref="F1128">INDEX(IF($C1128=$A$509,$518:$685,IF($C1128=$A$687,$696:$863,$874:$1041)),$D1128+$E1128,7*F$1045+$D1128)</f>
        <v>0</v>
      </c>
      <c r="G1128" s="1" cm="1">
        <f t="array" aca="1" ref="G1128" ca="1">INDEX(IF($C1128=$A$509,$518:$685,IF($C1128=$A$687,$696:$863,$874:$1041)),$D1128+$E1128,7*G$1045+$D1128)</f>
        <v>0.22845537962049298</v>
      </c>
      <c r="H1128" s="1" cm="1">
        <f t="array" aca="1" ref="H1128" ca="1">INDEX(IF($C1128=$A$509,$518:$685,IF($C1128=$A$687,$696:$863,$874:$1041)),$D1128+$E1128,7*H$1045+$D1128)</f>
        <v>0.44677457735082438</v>
      </c>
      <c r="I1128" s="1" cm="1">
        <f t="array" aca="1" ref="I1128" ca="1">INDEX(IF($C1128=$A$509,$518:$685,IF($C1128=$A$687,$696:$863,$874:$1041)),$D1128+$E1128,7*I$1045+$D1128)</f>
        <v>0.61281198783898416</v>
      </c>
      <c r="J1128" s="1" cm="1">
        <f t="array" aca="1" ref="J1128" ca="1">INDEX(IF($C1128=$A$509,$518:$685,IF($C1128=$A$687,$696:$863,$874:$1041)),$D1128+$E1128,7*J$1045+$D1128)</f>
        <v>0.73070594759922758</v>
      </c>
      <c r="K1128" s="1" cm="1">
        <f t="array" aca="1" ref="K1128" ca="1">INDEX(IF($C1128=$A$509,$518:$685,IF($C1128=$A$687,$696:$863,$874:$1041)),$D1128+$E1128,7*K$1045+$D1128)</f>
        <v>0.81231123737284427</v>
      </c>
      <c r="L1128" s="1" cm="1">
        <f t="array" aca="1" ref="L1128" ca="1">INDEX(IF($C1128=$A$509,$518:$685,IF($C1128=$A$687,$696:$863,$874:$1041)),$D1128+$E1128,7*L$1045+$D1128)</f>
        <v>0.86821809256270133</v>
      </c>
      <c r="M1128" s="1" cm="1">
        <f t="array" aca="1" ref="M1128" ca="1">INDEX(IF($C1128=$A$509,$518:$685,IF($C1128=$A$687,$696:$863,$874:$1041)),$D1128+$E1128,7*M$1045+$D1128)</f>
        <v>0.90635060655193311</v>
      </c>
      <c r="N1128" s="1" cm="1">
        <f t="array" aca="1" ref="N1128" ca="1">INDEX(IF($C1128=$A$509,$518:$685,IF($C1128=$A$687,$696:$863,$874:$1041)),$D1128+$E1128,7*N$1045+$D1128)</f>
        <v>0.93230941132087641</v>
      </c>
      <c r="O1128" s="1" cm="1">
        <f t="array" aca="1" ref="O1128" ca="1">INDEX(IF($C1128=$A$509,$518:$685,IF($C1128=$A$687,$696:$863,$874:$1041)),$D1128+$E1128,7*O$1045+$D1128)</f>
        <v>0.94996693245365749</v>
      </c>
      <c r="P1128" s="1" cm="1">
        <f t="array" aca="1" ref="P1128" ca="1">INDEX(IF($C1128=$A$509,$518:$685,IF($C1128=$A$687,$696:$863,$874:$1041)),$D1128+$E1128,7*P$1045+$D1128)</f>
        <v>0.96197583190064884</v>
      </c>
      <c r="Q1128" s="1" cm="1">
        <f t="array" aca="1" ref="Q1128" ca="1">INDEX(IF($C1128=$A$509,$518:$685,IF($C1128=$A$687,$696:$863,$874:$1041)),$D1128+$E1128,7*Q$1045+$D1128)</f>
        <v>0.97014544003593572</v>
      </c>
      <c r="R1128" s="1" cm="1">
        <f t="array" aca="1" ref="R1128" ca="1">INDEX(IF($C1128=$A$509,$518:$685,IF($C1128=$A$687,$696:$863,$874:$1041)),$D1128+$E1128,7*R$1045+$D1128)</f>
        <v>0.97570721450930931</v>
      </c>
      <c r="S1128" s="1" cm="1">
        <f t="array" aca="1" ref="S1128" ca="1">INDEX(IF($C1128=$A$509,$518:$685,IF($C1128=$A$687,$696:$863,$874:$1041)),$D1128+$E1128,7*S$1045+$D1128)</f>
        <v>0.97949831644661101</v>
      </c>
      <c r="T1128" s="1" cm="1">
        <f t="array" aca="1" ref="T1128" ca="1">INDEX(IF($C1128=$A$509,$518:$685,IF($C1128=$A$687,$696:$863,$874:$1041)),$D1128+$E1128,7*T$1045+$D1128)</f>
        <v>0.98208746033943084</v>
      </c>
      <c r="U1128" s="1" cm="1">
        <f t="array" aca="1" ref="U1128" ca="1">INDEX(IF($C1128=$A$509,$518:$685,IF($C1128=$A$687,$696:$863,$874:$1041)),$D1128+$E1128,7*U$1045+$D1128)</f>
        <v>0.98386082324683533</v>
      </c>
      <c r="V1128" s="1" cm="1">
        <f t="array" aca="1" ref="V1128" ca="1">INDEX(IF($C1128=$A$509,$518:$685,IF($C1128=$A$687,$696:$863,$874:$1041)),$D1128+$E1128,7*V$1045+$D1128)</f>
        <v>0.98508055542834849</v>
      </c>
      <c r="W1128" s="1" cm="1">
        <f t="array" aca="1" ref="W1128" ca="1">INDEX(IF($C1128=$A$509,$518:$685,IF($C1128=$A$687,$696:$863,$874:$1041)),$D1128+$E1128,7*W$1045+$D1128)</f>
        <v>0.98592457741464401</v>
      </c>
      <c r="X1128" s="1" cm="1">
        <f t="array" aca="1" ref="X1128" ca="1">INDEX(IF($C1128=$A$509,$518:$685,IF($C1128=$A$687,$696:$863,$874:$1041)),$D1128+$E1128,7*X$1045+$D1128)</f>
        <v>0.98651362615789062</v>
      </c>
      <c r="Y1128" s="1" cm="1">
        <f t="array" aca="1" ref="Y1128" ca="1">INDEX(IF($C1128=$A$509,$518:$685,IF($C1128=$A$687,$696:$863,$874:$1041)),$D1128+$E1128,7*Y$1045+$D1128)</f>
        <v>0.98692962556600938</v>
      </c>
      <c r="Z1128" s="1" cm="1">
        <f t="array" aca="1" ref="Z1128" ca="1">INDEX(IF($C1128=$A$509,$518:$685,IF($C1128=$A$687,$696:$863,$874:$1041)),$D1128+$E1128,7*Z$1045+$D1128)</f>
        <v>0.98722815965441002</v>
      </c>
      <c r="AA1128" s="1" cm="1">
        <f t="array" aca="1" ref="AA1128" ca="1">INDEX(IF($C1128=$A$509,$518:$685,IF($C1128=$A$687,$696:$863,$874:$1041)),$D1128+$E1128,7*AA$1045+$D1128)</f>
        <v>0.98744693932125127</v>
      </c>
      <c r="AB1128" s="1" cm="1">
        <f t="array" aca="1" ref="AB1128" ca="1">INDEX(IF($C1128=$A$509,$518:$685,IF($C1128=$A$687,$696:$863,$874:$1041)),$D1128+$E1128,7*AB$1045+$D1128)</f>
        <v>0.98761154854297073</v>
      </c>
      <c r="AC1128" s="1" cm="1">
        <f t="array" aca="1" ref="AC1128" ca="1">INDEX(IF($C1128=$A$509,$518:$685,IF($C1128=$A$687,$696:$863,$874:$1041)),$D1128+$E1128,7*AC$1045+$D1128)</f>
        <v>0.98773934366919447</v>
      </c>
      <c r="AD1128" s="1" cm="1">
        <f t="array" aca="1" ref="AD1128" ca="1">INDEX(IF($C1128=$A$509,$518:$685,IF($C1128=$A$687,$696:$863,$874:$1041)),$D1128+$E1128,7*AD$1045+$D1128)</f>
        <v>0.98784209918580101</v>
      </c>
      <c r="AE1128" s="1" cm="1">
        <f t="array" aca="1" ref="AE1128" ca="1">INDEX(IF($C1128=$A$509,$518:$685,IF($C1128=$A$687,$696:$863,$874:$1041)),$D1128+$E1128,7*AE$1045+$D1128)</f>
        <v>0.98792780280458825</v>
      </c>
      <c r="AF1128" s="1" cm="1">
        <f t="array" aca="1" ref="AF1128" ca="1">INDEX(IF($C1128=$A$509,$518:$685,IF($C1128=$A$687,$696:$863,$874:$1041)),$D1128+$E1128,7*AF$1045+$D1128)</f>
        <v>0.98800187332937728</v>
      </c>
      <c r="AG1128" s="1" cm="1">
        <f t="array" aca="1" ref="AG1128" ca="1">INDEX(IF($C1128=$A$509,$518:$685,IF($C1128=$A$687,$696:$863,$874:$1041)),$D1128+$E1128,7*AG$1045+$D1128)</f>
        <v>0.98806798687791764</v>
      </c>
      <c r="AH1128" s="1" cm="1">
        <f t="array" aca="1" ref="AH1128" ca="1">INDEX(IF($C1128=$A$509,$518:$685,IF($C1128=$A$687,$696:$863,$874:$1041)),$D1128+$E1128,7*AH$1045+$D1128)</f>
        <v>0.98812863738958123</v>
      </c>
      <c r="AI1128" s="1" cm="1">
        <f t="array" aca="1" ref="AI1128" ca="1">INDEX(IF($C1128=$A$509,$518:$685,IF($C1128=$A$687,$696:$863,$874:$1041)),$D1128+$E1128,7*AI$1045+$D1128)</f>
        <v>0.98818551686462841</v>
      </c>
      <c r="AJ1128" s="1" cm="1">
        <f t="array" aca="1" ref="AJ1128" ca="1">INDEX(IF($C1128=$A$509,$518:$685,IF($C1128=$A$687,$696:$863,$874:$1041)),$D1128+$E1128,7*AJ$1045+$D1128)</f>
        <v>0.98823977330786084</v>
      </c>
      <c r="AK1128" s="1" cm="1">
        <f t="array" aca="1" ref="AK1128" ca="1">INDEX(IF($C1128=$A$509,$518:$685,IF($C1128=$A$687,$696:$863,$874:$1041)),$D1128+$E1128,7*AK$1045+$D1128)</f>
        <v>0.98829218570790656</v>
      </c>
      <c r="AL1128" s="1" cm="1">
        <f t="array" aca="1" ref="AL1128" ca="1">INDEX(IF($C1128=$A$509,$518:$685,IF($C1128=$A$687,$696:$863,$874:$1041)),$D1128+$E1128,7*AL$1045+$D1128)</f>
        <v>0.98834328273520378</v>
      </c>
      <c r="AM1128" s="1" cm="1">
        <f t="array" aca="1" ref="AM1128" ca="1">INDEX(IF($C1128=$A$509,$518:$685,IF($C1128=$A$687,$696:$863,$874:$1041)),$D1128+$E1128,7*AM$1045+$D1128)</f>
        <v>0.98839342326050106</v>
      </c>
      <c r="AN1128" s="1" cm="1">
        <f t="array" aca="1" ref="AN1128" ca="1">INDEX(IF($C1128=$A$509,$518:$685,IF($C1128=$A$687,$696:$863,$874:$1041)),$D1128+$E1128,7*AN$1045+$D1128)</f>
        <v>0.98844285097390627</v>
      </c>
      <c r="AO1128" s="1" cm="1">
        <f t="array" aca="1" ref="AO1128" ca="1">INDEX(IF($C1128=$A$509,$518:$685,IF($C1128=$A$687,$696:$863,$874:$1041)),$D1128+$E1128,7*AO$1045+$D1128)</f>
        <v>0.98849173143496305</v>
      </c>
    </row>
    <row r="1129" spans="1:41">
      <c r="A1129" s="9">
        <f t="shared" si="164"/>
        <v>202209</v>
      </c>
      <c r="B1129" t="str">
        <f t="shared" si="166"/>
        <v>DPD 61-90</v>
      </c>
      <c r="C1129" t="str">
        <f t="shared" si="163"/>
        <v>Base</v>
      </c>
      <c r="D1129" s="9">
        <f t="shared" si="162"/>
        <v>141</v>
      </c>
      <c r="E1129" s="9">
        <f t="shared" si="165"/>
        <v>5</v>
      </c>
      <c r="F1129" s="1" cm="1">
        <f t="array" aca="1" ref="F1129" ca="1">INDEX(IF($C1129=$A$509,$518:$685,IF($C1129=$A$687,$696:$863,$874:$1041)),$D1129+$E1129,7*F$1045+$D1129)</f>
        <v>0.48578980665200483</v>
      </c>
      <c r="G1129" s="1" cm="1">
        <f t="array" aca="1" ref="G1129" ca="1">INDEX(IF($C1129=$A$509,$518:$685,IF($C1129=$A$687,$696:$863,$874:$1041)),$D1129+$E1129,7*G$1045+$D1129)</f>
        <v>0.72167269426066438</v>
      </c>
      <c r="H1129" s="1" cm="1">
        <f t="array" aca="1" ref="H1129" ca="1">INDEX(IF($C1129=$A$509,$518:$685,IF($C1129=$A$687,$696:$863,$874:$1041)),$D1129+$E1129,7*H$1045+$D1129)</f>
        <v>0.84275355111602646</v>
      </c>
      <c r="I1129" s="1" cm="1">
        <f t="array" aca="1" ref="I1129" ca="1">INDEX(IF($C1129=$A$509,$518:$685,IF($C1129=$A$687,$696:$863,$874:$1041)),$D1129+$E1129,7*I$1045+$D1129)</f>
        <v>0.90780002335619647</v>
      </c>
      <c r="J1129" s="1" cm="1">
        <f t="array" aca="1" ref="J1129" ca="1">INDEX(IF($C1129=$A$509,$518:$685,IF($C1129=$A$687,$696:$863,$874:$1041)),$D1129+$E1129,7*J$1045+$D1129)</f>
        <v>0.94414044002102837</v>
      </c>
      <c r="K1129" s="1" cm="1">
        <f t="array" aca="1" ref="K1129" ca="1">INDEX(IF($C1129=$A$509,$518:$685,IF($C1129=$A$687,$696:$863,$874:$1041)),$D1129+$E1129,7*K$1045+$D1129)</f>
        <v>0.96516308651175464</v>
      </c>
      <c r="L1129" s="1" cm="1">
        <f t="array" aca="1" ref="L1129" ca="1">INDEX(IF($C1129=$A$509,$518:$685,IF($C1129=$A$687,$696:$863,$874:$1041)),$D1129+$E1129,7*L$1045+$D1129)</f>
        <v>0.97770845862045352</v>
      </c>
      <c r="M1129" s="1" cm="1">
        <f t="array" aca="1" ref="M1129" ca="1">INDEX(IF($C1129=$A$509,$518:$685,IF($C1129=$A$687,$696:$863,$874:$1041)),$D1129+$E1129,7*M$1045+$D1129)</f>
        <v>0.98540143357450571</v>
      </c>
      <c r="N1129" s="1" cm="1">
        <f t="array" aca="1" ref="N1129" ca="1">INDEX(IF($C1129=$A$509,$518:$685,IF($C1129=$A$687,$696:$863,$874:$1041)),$D1129+$E1129,7*N$1045+$D1129)</f>
        <v>0.99022911621254373</v>
      </c>
      <c r="O1129" s="1" cm="1">
        <f t="array" aca="1" ref="O1129" ca="1">INDEX(IF($C1129=$A$509,$518:$685,IF($C1129=$A$687,$696:$863,$874:$1041)),$D1129+$E1129,7*O$1045+$D1129)</f>
        <v>0.9933168068308641</v>
      </c>
      <c r="P1129" s="1" cm="1">
        <f t="array" aca="1" ref="P1129" ca="1">INDEX(IF($C1129=$A$509,$518:$685,IF($C1129=$A$687,$696:$863,$874:$1041)),$D1129+$E1129,7*P$1045+$D1129)</f>
        <v>0.99532183735709345</v>
      </c>
      <c r="Q1129" s="1" cm="1">
        <f t="array" aca="1" ref="Q1129" ca="1">INDEX(IF($C1129=$A$509,$518:$685,IF($C1129=$A$687,$696:$863,$874:$1041)),$D1129+$E1129,7*Q$1045+$D1129)</f>
        <v>0.99663936977772993</v>
      </c>
      <c r="R1129" s="1" cm="1">
        <f t="array" aca="1" ref="R1129" ca="1">INDEX(IF($C1129=$A$509,$518:$685,IF($C1129=$A$687,$696:$863,$874:$1041)),$D1129+$E1129,7*R$1045+$D1129)</f>
        <v>0.99751310802317072</v>
      </c>
      <c r="S1129" s="1" cm="1">
        <f t="array" aca="1" ref="S1129" ca="1">INDEX(IF($C1129=$A$509,$518:$685,IF($C1129=$A$687,$696:$863,$874:$1041)),$D1129+$E1129,7*S$1045+$D1129)</f>
        <v>0.99809666008575926</v>
      </c>
      <c r="T1129" s="1" cm="1">
        <f t="array" aca="1" ref="T1129" ca="1">INDEX(IF($C1129=$A$509,$518:$685,IF($C1129=$A$687,$696:$863,$874:$1041)),$D1129+$E1129,7*T$1045+$D1129)</f>
        <v>0.99848859197400208</v>
      </c>
      <c r="U1129" s="1" cm="1">
        <f t="array" aca="1" ref="U1129" ca="1">INDEX(IF($C1129=$A$509,$518:$685,IF($C1129=$A$687,$696:$863,$874:$1041)),$D1129+$E1129,7*U$1045+$D1129)</f>
        <v>0.99875305371156375</v>
      </c>
      <c r="V1129" s="1" cm="1">
        <f t="array" aca="1" ref="V1129" ca="1">INDEX(IF($C1129=$A$509,$518:$685,IF($C1129=$A$687,$696:$863,$874:$1041)),$D1129+$E1129,7*V$1045+$D1129)</f>
        <v>0.99893225548969777</v>
      </c>
      <c r="W1129" s="1" cm="1">
        <f t="array" aca="1" ref="W1129" ca="1">INDEX(IF($C1129=$A$509,$518:$685,IF($C1129=$A$687,$696:$863,$874:$1041)),$D1129+$E1129,7*W$1045+$D1129)</f>
        <v>0.99905420168659909</v>
      </c>
      <c r="X1129" s="1" cm="1">
        <f t="array" aca="1" ref="X1129" ca="1">INDEX(IF($C1129=$A$509,$518:$685,IF($C1129=$A$687,$696:$863,$874:$1041)),$D1129+$E1129,7*X$1045+$D1129)</f>
        <v>0.99913758621136251</v>
      </c>
      <c r="Y1129" s="1" cm="1">
        <f t="array" aca="1" ref="Y1129" ca="1">INDEX(IF($C1129=$A$509,$518:$685,IF($C1129=$A$687,$696:$863,$874:$1041)),$D1129+$E1129,7*Y$1045+$D1129)</f>
        <v>0.99919494423094268</v>
      </c>
      <c r="Z1129" s="1" cm="1">
        <f t="array" aca="1" ref="Z1129" ca="1">INDEX(IF($C1129=$A$509,$518:$685,IF($C1129=$A$687,$696:$863,$874:$1041)),$D1129+$E1129,7*Z$1045+$D1129)</f>
        <v>0.99923470874312637</v>
      </c>
      <c r="AA1129" s="1" cm="1">
        <f t="array" aca="1" ref="AA1129" ca="1">INDEX(IF($C1129=$A$509,$518:$685,IF($C1129=$A$687,$696:$863,$874:$1041)),$D1129+$E1129,7*AA$1045+$D1129)</f>
        <v>0.99926256645127043</v>
      </c>
      <c r="AB1129" s="1" cm="1">
        <f t="array" aca="1" ref="AB1129" ca="1">INDEX(IF($C1129=$A$509,$518:$685,IF($C1129=$A$687,$696:$863,$874:$1041)),$D1129+$E1129,7*AB$1045+$D1129)</f>
        <v>0.99928235864379855</v>
      </c>
      <c r="AC1129" s="1" cm="1">
        <f t="array" aca="1" ref="AC1129" ca="1">INDEX(IF($C1129=$A$509,$518:$685,IF($C1129=$A$687,$696:$863,$874:$1041)),$D1129+$E1129,7*AC$1045+$D1129)</f>
        <v>0.99929668321536935</v>
      </c>
      <c r="AD1129" s="1" cm="1">
        <f t="array" aca="1" ref="AD1129" ca="1">INDEX(IF($C1129=$A$509,$518:$685,IF($C1129=$A$687,$696:$863,$874:$1041)),$D1129+$E1129,7*AD$1045+$D1129)</f>
        <v>0.99930729867092583</v>
      </c>
      <c r="AE1129" s="1" cm="1">
        <f t="array" aca="1" ref="AE1129" ca="1">INDEX(IF($C1129=$A$509,$518:$685,IF($C1129=$A$687,$696:$863,$874:$1041)),$D1129+$E1129,7*AE$1045+$D1129)</f>
        <v>0.99931539607444553</v>
      </c>
      <c r="AF1129" s="1" cm="1">
        <f t="array" aca="1" ref="AF1129" ca="1">INDEX(IF($C1129=$A$509,$518:$685,IF($C1129=$A$687,$696:$863,$874:$1041)),$D1129+$E1129,7*AF$1045+$D1129)</f>
        <v>0.99932178251072101</v>
      </c>
      <c r="AG1129" s="1" cm="1">
        <f t="array" aca="1" ref="AG1129" ca="1">INDEX(IF($C1129=$A$509,$518:$685,IF($C1129=$A$687,$696:$863,$874:$1041)),$D1129+$E1129,7*AG$1045+$D1129)</f>
        <v>0.99932700504806249</v>
      </c>
      <c r="AH1129" s="1" cm="1">
        <f t="array" aca="1" ref="AH1129" ca="1">INDEX(IF($C1129=$A$509,$518:$685,IF($C1129=$A$687,$696:$863,$874:$1041)),$D1129+$E1129,7*AH$1045+$D1129)</f>
        <v>0.99933143459303209</v>
      </c>
      <c r="AI1129" s="1" cm="1">
        <f t="array" aca="1" ref="AI1129" ca="1">INDEX(IF($C1129=$A$509,$518:$685,IF($C1129=$A$687,$696:$863,$874:$1041)),$D1129+$E1129,7*AI$1045+$D1129)</f>
        <v>0.9993353226598336</v>
      </c>
      <c r="AJ1129" s="1" cm="1">
        <f t="array" aca="1" ref="AJ1129" ca="1">INDEX(IF($C1129=$A$509,$518:$685,IF($C1129=$A$687,$696:$863,$874:$1041)),$D1129+$E1129,7*AJ$1045+$D1129)</f>
        <v>0.99933883982504612</v>
      </c>
      <c r="AK1129" s="1" cm="1">
        <f t="array" aca="1" ref="AK1129" ca="1">INDEX(IF($C1129=$A$509,$518:$685,IF($C1129=$A$687,$696:$863,$874:$1041)),$D1129+$E1129,7*AK$1045+$D1129)</f>
        <v>0.99934210178687621</v>
      </c>
      <c r="AL1129" s="1" cm="1">
        <f t="array" aca="1" ref="AL1129" ca="1">INDEX(IF($C1129=$A$509,$518:$685,IF($C1129=$A$687,$696:$863,$874:$1041)),$D1129+$E1129,7*AL$1045+$D1129)</f>
        <v>0.99934518702956321</v>
      </c>
      <c r="AM1129" s="1" cm="1">
        <f t="array" aca="1" ref="AM1129" ca="1">INDEX(IF($C1129=$A$509,$518:$685,IF($C1129=$A$687,$696:$863,$874:$1041)),$D1129+$E1129,7*AM$1045+$D1129)</f>
        <v>0.99934814879972012</v>
      </c>
      <c r="AN1129" s="1" cm="1">
        <f t="array" aca="1" ref="AN1129" ca="1">INDEX(IF($C1129=$A$509,$518:$685,IF($C1129=$A$687,$696:$863,$874:$1041)),$D1129+$E1129,7*AN$1045+$D1129)</f>
        <v>0.99935102322736569</v>
      </c>
      <c r="AO1129" s="1" cm="1">
        <f t="array" aca="1" ref="AO1129" ca="1">INDEX(IF($C1129=$A$509,$518:$685,IF($C1129=$A$687,$696:$863,$874:$1041)),$D1129+$E1129,7*AO$1045+$D1129)</f>
        <v>0.99935383483325846</v>
      </c>
    </row>
    <row r="1130" spans="1:41">
      <c r="A1130" s="9">
        <f t="shared" si="164"/>
        <v>202210</v>
      </c>
      <c r="B1130" t="str">
        <f t="shared" si="166"/>
        <v>DPD 0</v>
      </c>
      <c r="C1130" t="str">
        <f t="shared" si="163"/>
        <v>Base</v>
      </c>
      <c r="D1130" s="9">
        <f t="shared" si="162"/>
        <v>148</v>
      </c>
      <c r="E1130" s="9">
        <f t="shared" si="165"/>
        <v>2</v>
      </c>
      <c r="F1130" s="1" cm="1">
        <f t="array" ref="F1130">INDEX(IF($C1130=$A$509,$518:$685,IF($C1130=$A$687,$696:$863,$874:$1041)),$D1130+$E1130,7*F$1045+$D1130)</f>
        <v>0</v>
      </c>
      <c r="G1130" s="1" cm="1">
        <f t="array" aca="1" ref="G1130" ca="1">INDEX(IF($C1130=$A$509,$518:$685,IF($C1130=$A$687,$696:$863,$874:$1041)),$D1130+$E1130,7*G$1045+$D1130)</f>
        <v>0</v>
      </c>
      <c r="H1130" s="1" cm="1">
        <f t="array" aca="1" ref="H1130" ca="1">INDEX(IF($C1130=$A$509,$518:$685,IF($C1130=$A$687,$696:$863,$874:$1041)),$D1130+$E1130,7*H$1045+$D1130)</f>
        <v>0</v>
      </c>
      <c r="I1130" s="1" cm="1">
        <f t="array" aca="1" ref="I1130" ca="1">INDEX(IF($C1130=$A$509,$518:$685,IF($C1130=$A$687,$696:$863,$874:$1041)),$D1130+$E1130,7*I$1045+$D1130)</f>
        <v>5.0681545909994196E-4</v>
      </c>
      <c r="J1130" s="1" cm="1">
        <f t="array" aca="1" ref="J1130" ca="1">INDEX(IF($C1130=$A$509,$518:$685,IF($C1130=$A$687,$696:$863,$874:$1041)),$D1130+$E1130,7*J$1045+$D1130)</f>
        <v>1.7361381164643084E-3</v>
      </c>
      <c r="K1130" s="1" cm="1">
        <f t="array" aca="1" ref="K1130" ca="1">INDEX(IF($C1130=$A$509,$518:$685,IF($C1130=$A$687,$696:$863,$874:$1041)),$D1130+$E1130,7*K$1045+$D1130)</f>
        <v>3.672230526109892E-3</v>
      </c>
      <c r="L1130" s="1" cm="1">
        <f t="array" aca="1" ref="L1130" ca="1">INDEX(IF($C1130=$A$509,$518:$685,IF($C1130=$A$687,$696:$863,$874:$1041)),$D1130+$E1130,7*L$1045+$D1130)</f>
        <v>6.1993006534521965E-3</v>
      </c>
      <c r="M1130" s="1" cm="1">
        <f t="array" aca="1" ref="M1130" ca="1">INDEX(IF($C1130=$A$509,$518:$685,IF($C1130=$A$687,$696:$863,$874:$1041)),$D1130+$E1130,7*M$1045+$D1130)</f>
        <v>9.1808703033548957E-3</v>
      </c>
      <c r="N1130" s="1" cm="1">
        <f t="array" aca="1" ref="N1130" ca="1">INDEX(IF($C1130=$A$509,$518:$685,IF($C1130=$A$687,$696:$863,$874:$1041)),$D1130+$E1130,7*N$1045+$D1130)</f>
        <v>1.2494489350027938E-2</v>
      </c>
      <c r="O1130" s="1" cm="1">
        <f t="array" aca="1" ref="O1130" ca="1">INDEX(IF($C1130=$A$509,$518:$685,IF($C1130=$A$687,$696:$863,$874:$1041)),$D1130+$E1130,7*O$1045+$D1130)</f>
        <v>1.6042180319534992E-2</v>
      </c>
      <c r="P1130" s="1" cm="1">
        <f t="array" aca="1" ref="P1130" ca="1">INDEX(IF($C1130=$A$509,$518:$685,IF($C1130=$A$687,$696:$863,$874:$1041)),$D1130+$E1130,7*P$1045+$D1130)</f>
        <v>1.9750161217772375E-2</v>
      </c>
      <c r="Q1130" s="1" cm="1">
        <f t="array" aca="1" ref="Q1130" ca="1">INDEX(IF($C1130=$A$509,$518:$685,IF($C1130=$A$687,$696:$863,$874:$1041)),$D1130+$E1130,7*Q$1045+$D1130)</f>
        <v>2.3564827281283156E-2</v>
      </c>
      <c r="R1130" s="1" cm="1">
        <f t="array" aca="1" ref="R1130" ca="1">INDEX(IF($C1130=$A$509,$518:$685,IF($C1130=$A$687,$696:$863,$874:$1041)),$D1130+$E1130,7*R$1045+$D1130)</f>
        <v>2.7448103244537246E-2</v>
      </c>
      <c r="S1130" s="1" cm="1">
        <f t="array" aca="1" ref="S1130" ca="1">INDEX(IF($C1130=$A$509,$518:$685,IF($C1130=$A$687,$696:$863,$874:$1041)),$D1130+$E1130,7*S$1045+$D1130)</f>
        <v>3.1373343776947393E-2</v>
      </c>
      <c r="T1130" s="1" cm="1">
        <f t="array" aca="1" ref="T1130" ca="1">INDEX(IF($C1130=$A$509,$518:$685,IF($C1130=$A$687,$696:$863,$874:$1041)),$D1130+$E1130,7*T$1045+$D1130)</f>
        <v>3.5322090705473333E-2</v>
      </c>
      <c r="U1130" s="1" cm="1">
        <f t="array" aca="1" ref="U1130" ca="1">INDEX(IF($C1130=$A$509,$518:$685,IF($C1130=$A$687,$696:$863,$874:$1041)),$D1130+$E1130,7*U$1045+$D1130)</f>
        <v>3.9281649182337619E-2</v>
      </c>
      <c r="V1130" s="1" cm="1">
        <f t="array" aca="1" ref="V1130" ca="1">INDEX(IF($C1130=$A$509,$518:$685,IF($C1130=$A$687,$696:$863,$874:$1041)),$D1130+$E1130,7*V$1045+$D1130)</f>
        <v>4.3243335055658472E-2</v>
      </c>
      <c r="W1130" s="1" cm="1">
        <f t="array" aca="1" ref="W1130" ca="1">INDEX(IF($C1130=$A$509,$518:$685,IF($C1130=$A$687,$696:$863,$874:$1041)),$D1130+$E1130,7*W$1045+$D1130)</f>
        <v>4.7201233596389378E-2</v>
      </c>
      <c r="X1130" s="1" cm="1">
        <f t="array" aca="1" ref="X1130" ca="1">INDEX(IF($C1130=$A$509,$518:$685,IF($C1130=$A$687,$696:$863,$874:$1041)),$D1130+$E1130,7*X$1045+$D1130)</f>
        <v>5.1151332198531074E-2</v>
      </c>
      <c r="Y1130" s="1" cm="1">
        <f t="array" aca="1" ref="Y1130" ca="1">INDEX(IF($C1130=$A$509,$518:$685,IF($C1130=$A$687,$696:$863,$874:$1041)),$D1130+$E1130,7*Y$1045+$D1130)</f>
        <v>5.509091984715489E-2</v>
      </c>
      <c r="Z1130" s="1" cm="1">
        <f t="array" aca="1" ref="Z1130" ca="1">INDEX(IF($C1130=$A$509,$518:$685,IF($C1130=$A$687,$696:$863,$874:$1041)),$D1130+$E1130,7*Z$1045+$D1130)</f>
        <v>5.901817386193689E-2</v>
      </c>
      <c r="AA1130" s="1" cm="1">
        <f t="array" aca="1" ref="AA1130" ca="1">INDEX(IF($C1130=$A$509,$518:$685,IF($C1130=$A$687,$696:$863,$874:$1041)),$D1130+$E1130,7*AA$1045+$D1130)</f>
        <v>6.2931876725061162E-2</v>
      </c>
      <c r="AB1130" s="1" cm="1">
        <f t="array" aca="1" ref="AB1130" ca="1">INDEX(IF($C1130=$A$509,$518:$685,IF($C1130=$A$687,$696:$863,$874:$1041)),$D1130+$E1130,7*AB$1045+$D1130)</f>
        <v>6.6831222621378944E-2</v>
      </c>
      <c r="AC1130" s="1" cm="1">
        <f t="array" aca="1" ref="AC1130" ca="1">INDEX(IF($C1130=$A$509,$518:$685,IF($C1130=$A$687,$696:$863,$874:$1041)),$D1130+$E1130,7*AC$1045+$D1130)</f>
        <v>7.0715685543900647E-2</v>
      </c>
      <c r="AD1130" s="1" cm="1">
        <f t="array" aca="1" ref="AD1130" ca="1">INDEX(IF($C1130=$A$509,$518:$685,IF($C1130=$A$687,$696:$863,$874:$1041)),$D1130+$E1130,7*AD$1045+$D1130)</f>
        <v>7.458492950428626E-2</v>
      </c>
      <c r="AE1130" s="1" cm="1">
        <f t="array" aca="1" ref="AE1130" ca="1">INDEX(IF($C1130=$A$509,$518:$685,IF($C1130=$A$687,$696:$863,$874:$1041)),$D1130+$E1130,7*AE$1045+$D1130)</f>
        <v>7.8438747470411921E-2</v>
      </c>
      <c r="AF1130" s="1" cm="1">
        <f t="array" aca="1" ref="AF1130" ca="1">INDEX(IF($C1130=$A$509,$518:$685,IF($C1130=$A$687,$696:$863,$874:$1041)),$D1130+$E1130,7*AF$1045+$D1130)</f>
        <v>8.2277019870680659E-2</v>
      </c>
      <c r="AG1130" s="1" cm="1">
        <f t="array" aca="1" ref="AG1130" ca="1">INDEX(IF($C1130=$A$509,$518:$685,IF($C1130=$A$687,$696:$863,$874:$1041)),$D1130+$E1130,7*AG$1045+$D1130)</f>
        <v>8.609968640993286E-2</v>
      </c>
      <c r="AH1130" s="1" cm="1">
        <f t="array" aca="1" ref="AH1130" ca="1">INDEX(IF($C1130=$A$509,$518:$685,IF($C1130=$A$687,$696:$863,$874:$1041)),$D1130+$E1130,7*AH$1045+$D1130)</f>
        <v>8.990672693386921E-2</v>
      </c>
      <c r="AI1130" s="1" cm="1">
        <f t="array" aca="1" ref="AI1130" ca="1">INDEX(IF($C1130=$A$509,$518:$685,IF($C1130=$A$687,$696:$863,$874:$1041)),$D1130+$E1130,7*AI$1045+$D1130)</f>
        <v>9.3698148440503767E-2</v>
      </c>
      <c r="AJ1130" s="1" cm="1">
        <f t="array" aca="1" ref="AJ1130" ca="1">INDEX(IF($C1130=$A$509,$518:$685,IF($C1130=$A$687,$696:$863,$874:$1041)),$D1130+$E1130,7*AJ$1045+$D1130)</f>
        <v>9.7473976265780443E-2</v>
      </c>
      <c r="AK1130" s="1" cm="1">
        <f t="array" aca="1" ref="AK1130" ca="1">INDEX(IF($C1130=$A$509,$518:$685,IF($C1130=$A$687,$696:$863,$874:$1041)),$D1130+$E1130,7*AK$1045+$D1130)</f>
        <v>0.10123424810281383</v>
      </c>
      <c r="AL1130" s="1" cm="1">
        <f t="array" aca="1" ref="AL1130" ca="1">INDEX(IF($C1130=$A$509,$518:$685,IF($C1130=$A$687,$696:$863,$874:$1041)),$D1130+$E1130,7*AL$1045+$D1130)</f>
        <v>0.10497900994431586</v>
      </c>
      <c r="AM1130" s="1" cm="1">
        <f t="array" aca="1" ref="AM1130" ca="1">INDEX(IF($C1130=$A$509,$518:$685,IF($C1130=$A$687,$696:$863,$874:$1041)),$D1130+$E1130,7*AM$1045+$D1130)</f>
        <v>0.10870831333008907</v>
      </c>
      <c r="AN1130" s="1" cm="1">
        <f t="array" aca="1" ref="AN1130" ca="1">INDEX(IF($C1130=$A$509,$518:$685,IF($C1130=$A$687,$696:$863,$874:$1041)),$D1130+$E1130,7*AN$1045+$D1130)</f>
        <v>0.11242221348003385</v>
      </c>
      <c r="AO1130" s="1" cm="1">
        <f t="array" aca="1" ref="AO1130" ca="1">INDEX(IF($C1130=$A$509,$518:$685,IF($C1130=$A$687,$696:$863,$874:$1041)),$D1130+$E1130,7*AO$1045+$D1130)</f>
        <v>0.1161207680279456</v>
      </c>
    </row>
    <row r="1131" spans="1:41">
      <c r="A1131" s="9">
        <f t="shared" si="164"/>
        <v>202210</v>
      </c>
      <c r="B1131" t="str">
        <f t="shared" si="166"/>
        <v>DPD 1-30</v>
      </c>
      <c r="C1131" t="str">
        <f t="shared" si="163"/>
        <v>Base</v>
      </c>
      <c r="D1131" s="9">
        <f t="shared" si="162"/>
        <v>148</v>
      </c>
      <c r="E1131" s="9">
        <f t="shared" si="165"/>
        <v>3</v>
      </c>
      <c r="F1131" s="1" cm="1">
        <f t="array" ref="F1131">INDEX(IF($C1131=$A$509,$518:$685,IF($C1131=$A$687,$696:$863,$874:$1041)),$D1131+$E1131,7*F$1045+$D1131)</f>
        <v>0</v>
      </c>
      <c r="G1131" s="1" cm="1">
        <f t="array" aca="1" ref="G1131" ca="1">INDEX(IF($C1131=$A$509,$518:$685,IF($C1131=$A$687,$696:$863,$874:$1041)),$D1131+$E1131,7*G$1045+$D1131)</f>
        <v>0</v>
      </c>
      <c r="H1131" s="1" cm="1">
        <f t="array" aca="1" ref="H1131" ca="1">INDEX(IF($C1131=$A$509,$518:$685,IF($C1131=$A$687,$696:$863,$874:$1041)),$D1131+$E1131,7*H$1045+$D1131)</f>
        <v>0.10847452046993521</v>
      </c>
      <c r="I1131" s="1" cm="1">
        <f t="array" aca="1" ref="I1131" ca="1">INDEX(IF($C1131=$A$509,$518:$685,IF($C1131=$A$687,$696:$863,$874:$1041)),$D1131+$E1131,7*I$1045+$D1131)</f>
        <v>0.26361592762144237</v>
      </c>
      <c r="J1131" s="1" cm="1">
        <f t="array" aca="1" ref="J1131" ca="1">INDEX(IF($C1131=$A$509,$518:$685,IF($C1131=$A$687,$696:$863,$874:$1041)),$D1131+$E1131,7*J$1045+$D1131)</f>
        <v>0.41610525207375809</v>
      </c>
      <c r="K1131" s="1" cm="1">
        <f t="array" aca="1" ref="K1131" ca="1">INDEX(IF($C1131=$A$509,$518:$685,IF($C1131=$A$687,$696:$863,$874:$1041)),$D1131+$E1131,7*K$1045+$D1131)</f>
        <v>0.54451259819504194</v>
      </c>
      <c r="L1131" s="1" cm="1">
        <f t="array" aca="1" ref="L1131" ca="1">INDEX(IF($C1131=$A$509,$518:$685,IF($C1131=$A$687,$696:$863,$874:$1041)),$D1131+$E1131,7*L$1045+$D1131)</f>
        <v>0.64429608455248844</v>
      </c>
      <c r="M1131" s="1" cm="1">
        <f t="array" aca="1" ref="M1131" ca="1">INDEX(IF($C1131=$A$509,$518:$685,IF($C1131=$A$687,$696:$863,$874:$1041)),$D1131+$E1131,7*M$1045+$D1131)</f>
        <v>0.71832304972506122</v>
      </c>
      <c r="N1131" s="1" cm="1">
        <f t="array" aca="1" ref="N1131" ca="1">INDEX(IF($C1131=$A$509,$518:$685,IF($C1131=$A$687,$696:$863,$874:$1041)),$D1131+$E1131,7*N$1045+$D1131)</f>
        <v>0.77171004042408686</v>
      </c>
      <c r="O1131" s="1" cm="1">
        <f t="array" aca="1" ref="O1131" ca="1">INDEX(IF($C1131=$A$509,$518:$685,IF($C1131=$A$687,$696:$863,$874:$1041)),$D1131+$E1131,7*O$1045+$D1131)</f>
        <v>0.80953843846388285</v>
      </c>
      <c r="P1131" s="1" cm="1">
        <f t="array" aca="1" ref="P1131" ca="1">INDEX(IF($C1131=$A$509,$518:$685,IF($C1131=$A$687,$696:$863,$874:$1041)),$D1131+$E1131,7*P$1045+$D1131)</f>
        <v>0.83605353189268194</v>
      </c>
      <c r="Q1131" s="1" cm="1">
        <f t="array" aca="1" ref="Q1131" ca="1">INDEX(IF($C1131=$A$509,$518:$685,IF($C1131=$A$687,$696:$863,$874:$1041)),$D1131+$E1131,7*Q$1045+$D1131)</f>
        <v>0.85452583791356429</v>
      </c>
      <c r="R1131" s="1" cm="1">
        <f t="array" aca="1" ref="R1131" ca="1">INDEX(IF($C1131=$A$509,$518:$685,IF($C1131=$A$687,$696:$863,$874:$1041)),$D1131+$E1131,7*R$1045+$D1131)</f>
        <v>0.86736384102572117</v>
      </c>
      <c r="S1131" s="1" cm="1">
        <f t="array" aca="1" ref="S1131" ca="1">INDEX(IF($C1131=$A$509,$518:$685,IF($C1131=$A$687,$696:$863,$874:$1041)),$D1131+$E1131,7*S$1045+$D1131)</f>
        <v>0.876293317383258</v>
      </c>
      <c r="T1131" s="1" cm="1">
        <f t="array" aca="1" ref="T1131" ca="1">INDEX(IF($C1131=$A$509,$518:$685,IF($C1131=$A$687,$696:$863,$874:$1041)),$D1131+$E1131,7*T$1045+$D1131)</f>
        <v>0.8825294029828975</v>
      </c>
      <c r="U1131" s="1" cm="1">
        <f t="array" aca="1" ref="U1131" ca="1">INDEX(IF($C1131=$A$509,$518:$685,IF($C1131=$A$687,$696:$863,$874:$1041)),$D1131+$E1131,7*U$1045+$D1131)</f>
        <v>0.8869178487199012</v>
      </c>
      <c r="V1131" s="1" cm="1">
        <f t="array" aca="1" ref="V1131" ca="1">INDEX(IF($C1131=$A$509,$518:$685,IF($C1131=$A$687,$696:$863,$874:$1041)),$D1131+$E1131,7*V$1045+$D1131)</f>
        <v>0.89004272700302378</v>
      </c>
      <c r="W1131" s="1" cm="1">
        <f t="array" aca="1" ref="W1131" ca="1">INDEX(IF($C1131=$A$509,$518:$685,IF($C1131=$A$687,$696:$863,$874:$1041)),$D1131+$E1131,7*W$1045+$D1131)</f>
        <v>0.89230524046707604</v>
      </c>
      <c r="X1131" s="1" cm="1">
        <f t="array" aca="1" ref="X1131" ca="1">INDEX(IF($C1131=$A$509,$518:$685,IF($C1131=$A$687,$696:$863,$874:$1041)),$D1131+$E1131,7*X$1045+$D1131)</f>
        <v>0.89397995611642866</v>
      </c>
      <c r="Y1131" s="1" cm="1">
        <f t="array" aca="1" ref="Y1131" ca="1">INDEX(IF($C1131=$A$509,$518:$685,IF($C1131=$A$687,$696:$863,$874:$1041)),$D1131+$E1131,7*Y$1045+$D1131)</f>
        <v>0.89525429037790527</v>
      </c>
      <c r="Z1131" s="1" cm="1">
        <f t="array" aca="1" ref="Z1131" ca="1">INDEX(IF($C1131=$A$509,$518:$685,IF($C1131=$A$687,$696:$863,$874:$1041)),$D1131+$E1131,7*Z$1045+$D1131)</f>
        <v>0.89625593950136195</v>
      </c>
      <c r="AA1131" s="1" cm="1">
        <f t="array" aca="1" ref="AA1131" ca="1">INDEX(IF($C1131=$A$509,$518:$685,IF($C1131=$A$687,$696:$863,$874:$1041)),$D1131+$E1131,7*AA$1045+$D1131)</f>
        <v>0.89707179841450069</v>
      </c>
      <c r="AB1131" s="1" cm="1">
        <f t="array" aca="1" ref="AB1131" ca="1">INDEX(IF($C1131=$A$509,$518:$685,IF($C1131=$A$687,$696:$863,$874:$1041)),$D1131+$E1131,7*AB$1045+$D1131)</f>
        <v>0.89776094454353961</v>
      </c>
      <c r="AC1131" s="1" cm="1">
        <f t="array" aca="1" ref="AC1131" ca="1">INDEX(IF($C1131=$A$509,$518:$685,IF($C1131=$A$687,$696:$863,$874:$1041)),$D1131+$E1131,7*AC$1045+$D1131)</f>
        <v>0.898363517843351</v>
      </c>
      <c r="AD1131" s="1" cm="1">
        <f t="array" aca="1" ref="AD1131" ca="1">INDEX(IF($C1131=$A$509,$518:$685,IF($C1131=$A$687,$696:$863,$874:$1041)),$D1131+$E1131,7*AD$1045+$D1131)</f>
        <v>0.89890677951545306</v>
      </c>
      <c r="AE1131" s="1" cm="1">
        <f t="array" aca="1" ref="AE1131" ca="1">INDEX(IF($C1131=$A$509,$518:$685,IF($C1131=$A$687,$696:$863,$874:$1041)),$D1131+$E1131,7*AE$1045+$D1131)</f>
        <v>0.8994092387969117</v>
      </c>
      <c r="AF1131" s="1" cm="1">
        <f t="array" aca="1" ref="AF1131" ca="1">INDEX(IF($C1131=$A$509,$518:$685,IF($C1131=$A$687,$696:$863,$874:$1041)),$D1131+$E1131,7*AF$1045+$D1131)</f>
        <v>0.8998834604969207</v>
      </c>
      <c r="AG1131" s="1" cm="1">
        <f t="array" aca="1" ref="AG1131" ca="1">INDEX(IF($C1131=$A$509,$518:$685,IF($C1131=$A$687,$696:$863,$874:$1041)),$D1131+$E1131,7*AG$1045+$D1131)</f>
        <v>0.90033797340740396</v>
      </c>
      <c r="AH1131" s="1" cm="1">
        <f t="array" aca="1" ref="AH1131" ca="1">INDEX(IF($C1131=$A$509,$518:$685,IF($C1131=$A$687,$696:$863,$874:$1041)),$D1131+$E1131,7*AH$1045+$D1131)</f>
        <v>0.90077856675975199</v>
      </c>
      <c r="AI1131" s="1" cm="1">
        <f t="array" aca="1" ref="AI1131" ca="1">INDEX(IF($C1131=$A$509,$518:$685,IF($C1131=$A$687,$696:$863,$874:$1041)),$D1131+$E1131,7*AI$1045+$D1131)</f>
        <v>0.90120917058261785</v>
      </c>
      <c r="AJ1131" s="1" cm="1">
        <f t="array" aca="1" ref="AJ1131" ca="1">INDEX(IF($C1131=$A$509,$518:$685,IF($C1131=$A$687,$696:$863,$874:$1041)),$D1131+$E1131,7*AJ$1045+$D1131)</f>
        <v>0.90163245332656095</v>
      </c>
      <c r="AK1131" s="1" cm="1">
        <f t="array" aca="1" ref="AK1131" ca="1">INDEX(IF($C1131=$A$509,$518:$685,IF($C1131=$A$687,$696:$863,$874:$1041)),$D1131+$E1131,7*AK$1045+$D1131)</f>
        <v>0.90205022746921071</v>
      </c>
      <c r="AL1131" s="1" cm="1">
        <f t="array" aca="1" ref="AL1131" ca="1">INDEX(IF($C1131=$A$509,$518:$685,IF($C1131=$A$687,$696:$863,$874:$1041)),$D1131+$E1131,7*AL$1045+$D1131)</f>
        <v>0.90246372475478176</v>
      </c>
      <c r="AM1131" s="1" cm="1">
        <f t="array" aca="1" ref="AM1131" ca="1">INDEX(IF($C1131=$A$509,$518:$685,IF($C1131=$A$687,$696:$863,$874:$1041)),$D1131+$E1131,7*AM$1045+$D1131)</f>
        <v>0.90287378294781739</v>
      </c>
      <c r="AN1131" s="1" cm="1">
        <f t="array" aca="1" ref="AN1131" ca="1">INDEX(IF($C1131=$A$509,$518:$685,IF($C1131=$A$687,$696:$863,$874:$1041)),$D1131+$E1131,7*AN$1045+$D1131)</f>
        <v>0.90328097253781725</v>
      </c>
      <c r="AO1131" s="1" cm="1">
        <f t="array" aca="1" ref="AO1131" ca="1">INDEX(IF($C1131=$A$509,$518:$685,IF($C1131=$A$687,$696:$863,$874:$1041)),$D1131+$E1131,7*AO$1045+$D1131)</f>
        <v>0.90368568269792704</v>
      </c>
    </row>
    <row r="1132" spans="1:41">
      <c r="A1132" s="9">
        <f t="shared" si="164"/>
        <v>202210</v>
      </c>
      <c r="B1132" t="str">
        <f t="shared" si="166"/>
        <v>DPD 31-60</v>
      </c>
      <c r="C1132" t="str">
        <f t="shared" si="163"/>
        <v>Base</v>
      </c>
      <c r="D1132" s="9">
        <f t="shared" si="162"/>
        <v>148</v>
      </c>
      <c r="E1132" s="9">
        <f t="shared" si="165"/>
        <v>4</v>
      </c>
      <c r="F1132" s="1" cm="1">
        <f t="array" ref="F1132">INDEX(IF($C1132=$A$509,$518:$685,IF($C1132=$A$687,$696:$863,$874:$1041)),$D1132+$E1132,7*F$1045+$D1132)</f>
        <v>0</v>
      </c>
      <c r="G1132" s="1" cm="1">
        <f t="array" aca="1" ref="G1132" ca="1">INDEX(IF($C1132=$A$509,$518:$685,IF($C1132=$A$687,$696:$863,$874:$1041)),$D1132+$E1132,7*G$1045+$D1132)</f>
        <v>0.22845910583968843</v>
      </c>
      <c r="H1132" s="1" cm="1">
        <f t="array" aca="1" ref="H1132" ca="1">INDEX(IF($C1132=$A$509,$518:$685,IF($C1132=$A$687,$696:$863,$874:$1041)),$D1132+$E1132,7*H$1045+$D1132)</f>
        <v>0.44678049516203255</v>
      </c>
      <c r="I1132" s="1" cm="1">
        <f t="array" aca="1" ref="I1132" ca="1">INDEX(IF($C1132=$A$509,$518:$685,IF($C1132=$A$687,$696:$863,$874:$1041)),$D1132+$E1132,7*I$1045+$D1132)</f>
        <v>0.61281853388559493</v>
      </c>
      <c r="J1132" s="1" cm="1">
        <f t="array" aca="1" ref="J1132" ca="1">INDEX(IF($C1132=$A$509,$518:$685,IF($C1132=$A$687,$696:$863,$874:$1041)),$D1132+$E1132,7*J$1045+$D1132)</f>
        <v>0.73071220567065176</v>
      </c>
      <c r="K1132" s="1" cm="1">
        <f t="array" aca="1" ref="K1132" ca="1">INDEX(IF($C1132=$A$509,$518:$685,IF($C1132=$A$687,$696:$863,$874:$1041)),$D1132+$E1132,7*K$1045+$D1132)</f>
        <v>0.81231679058774298</v>
      </c>
      <c r="L1132" s="1" cm="1">
        <f t="array" aca="1" ref="L1132" ca="1">INDEX(IF($C1132=$A$509,$518:$685,IF($C1132=$A$687,$696:$863,$874:$1041)),$D1132+$E1132,7*L$1045+$D1132)</f>
        <v>0.86822281823908509</v>
      </c>
      <c r="M1132" s="1" cm="1">
        <f t="array" aca="1" ref="M1132" ca="1">INDEX(IF($C1132=$A$509,$518:$685,IF($C1132=$A$687,$696:$863,$874:$1041)),$D1132+$E1132,7*M$1045+$D1132)</f>
        <v>0.90635453373688857</v>
      </c>
      <c r="N1132" s="1" cm="1">
        <f t="array" aca="1" ref="N1132" ca="1">INDEX(IF($C1132=$A$509,$518:$685,IF($C1132=$A$687,$696:$863,$874:$1041)),$D1132+$E1132,7*N$1045+$D1132)</f>
        <v>0.93231263624038385</v>
      </c>
      <c r="O1132" s="1" cm="1">
        <f t="array" aca="1" ref="O1132" ca="1">INDEX(IF($C1132=$A$509,$518:$685,IF($C1132=$A$687,$696:$863,$874:$1041)),$D1132+$E1132,7*O$1045+$D1132)</f>
        <v>0.94996957218003875</v>
      </c>
      <c r="P1132" s="1" cm="1">
        <f t="array" aca="1" ref="P1132" ca="1">INDEX(IF($C1132=$A$509,$518:$685,IF($C1132=$A$687,$696:$863,$874:$1041)),$D1132+$E1132,7*P$1045+$D1132)</f>
        <v>0.96197800087376961</v>
      </c>
      <c r="Q1132" s="1" cm="1">
        <f t="array" aca="1" ref="Q1132" ca="1">INDEX(IF($C1132=$A$509,$518:$685,IF($C1132=$A$687,$696:$863,$874:$1041)),$D1132+$E1132,7*Q$1045+$D1132)</f>
        <v>0.97014723957590598</v>
      </c>
      <c r="R1132" s="1" cm="1">
        <f t="array" aca="1" ref="R1132" ca="1">INDEX(IF($C1132=$A$509,$518:$685,IF($C1132=$A$687,$696:$863,$874:$1041)),$D1132+$E1132,7*R$1045+$D1132)</f>
        <v>0.97570872937872777</v>
      </c>
      <c r="S1132" s="1" cm="1">
        <f t="array" aca="1" ref="S1132" ca="1">INDEX(IF($C1132=$A$509,$518:$685,IF($C1132=$A$687,$696:$863,$874:$1041)),$D1132+$E1132,7*S$1045+$D1132)</f>
        <v>0.97949961499897253</v>
      </c>
      <c r="T1132" s="1" cm="1">
        <f t="array" aca="1" ref="T1132" ca="1">INDEX(IF($C1132=$A$509,$518:$685,IF($C1132=$A$687,$696:$863,$874:$1041)),$D1132+$E1132,7*T$1045+$D1132)</f>
        <v>0.98208859629444367</v>
      </c>
      <c r="U1132" s="1" cm="1">
        <f t="array" aca="1" ref="U1132" ca="1">INDEX(IF($C1132=$A$509,$518:$685,IF($C1132=$A$687,$696:$863,$874:$1041)),$D1132+$E1132,7*U$1045+$D1132)</f>
        <v>0.98386183802639549</v>
      </c>
      <c r="V1132" s="1" cm="1">
        <f t="array" aca="1" ref="V1132" ca="1">INDEX(IF($C1132=$A$509,$518:$685,IF($C1132=$A$687,$696:$863,$874:$1041)),$D1132+$E1132,7*V$1045+$D1132)</f>
        <v>0.98508148050651323</v>
      </c>
      <c r="W1132" s="1" cm="1">
        <f t="array" aca="1" ref="W1132" ca="1">INDEX(IF($C1132=$A$509,$518:$685,IF($C1132=$A$687,$696:$863,$874:$1041)),$D1132+$E1132,7*W$1045+$D1132)</f>
        <v>0.98592543642966979</v>
      </c>
      <c r="X1132" s="1" cm="1">
        <f t="array" aca="1" ref="X1132" ca="1">INDEX(IF($C1132=$A$509,$518:$685,IF($C1132=$A$687,$696:$863,$874:$1041)),$D1132+$E1132,7*X$1045+$D1132)</f>
        <v>0.98651443669559513</v>
      </c>
      <c r="Y1132" s="1" cm="1">
        <f t="array" aca="1" ref="Y1132" ca="1">INDEX(IF($C1132=$A$509,$518:$685,IF($C1132=$A$687,$696:$863,$874:$1041)),$D1132+$E1132,7*Y$1045+$D1132)</f>
        <v>0.98693040060701698</v>
      </c>
      <c r="Z1132" s="1" cm="1">
        <f t="array" aca="1" ref="Z1132" ca="1">INDEX(IF($C1132=$A$509,$518:$685,IF($C1132=$A$687,$696:$863,$874:$1041)),$D1132+$E1132,7*Z$1045+$D1132)</f>
        <v>0.9872289087168008</v>
      </c>
      <c r="AA1132" s="1" cm="1">
        <f t="array" aca="1" ref="AA1132" ca="1">INDEX(IF($C1132=$A$509,$518:$685,IF($C1132=$A$687,$696:$863,$874:$1041)),$D1132+$E1132,7*AA$1045+$D1132)</f>
        <v>0.98744766934472283</v>
      </c>
      <c r="AB1132" s="1" cm="1">
        <f t="array" aca="1" ref="AB1132" ca="1">INDEX(IF($C1132=$A$509,$518:$685,IF($C1132=$A$687,$696:$863,$874:$1041)),$D1132+$E1132,7*AB$1045+$D1132)</f>
        <v>0.98761226456252316</v>
      </c>
      <c r="AC1132" s="1" cm="1">
        <f t="array" aca="1" ref="AC1132" ca="1">INDEX(IF($C1132=$A$509,$518:$685,IF($C1132=$A$687,$696:$863,$874:$1041)),$D1132+$E1132,7*AC$1045+$D1132)</f>
        <v>0.98774004932223247</v>
      </c>
      <c r="AD1132" s="1" cm="1">
        <f t="array" aca="1" ref="AD1132" ca="1">INDEX(IF($C1132=$A$509,$518:$685,IF($C1132=$A$687,$696:$863,$874:$1041)),$D1132+$E1132,7*AD$1045+$D1132)</f>
        <v>0.9878427970901007</v>
      </c>
      <c r="AE1132" s="1" cm="1">
        <f t="array" aca="1" ref="AE1132" ca="1">INDEX(IF($C1132=$A$509,$518:$685,IF($C1132=$A$687,$696:$863,$874:$1041)),$D1132+$E1132,7*AE$1045+$D1132)</f>
        <v>0.98792849483772793</v>
      </c>
      <c r="AF1132" s="1" cm="1">
        <f t="array" aca="1" ref="AF1132" ca="1">INDEX(IF($C1132=$A$509,$518:$685,IF($C1132=$A$687,$696:$863,$874:$1041)),$D1132+$E1132,7*AF$1045+$D1132)</f>
        <v>0.98800256083391147</v>
      </c>
      <c r="AG1132" s="1" cm="1">
        <f t="array" aca="1" ref="AG1132" ca="1">INDEX(IF($C1132=$A$509,$518:$685,IF($C1132=$A$687,$696:$863,$874:$1041)),$D1132+$E1132,7*AG$1045+$D1132)</f>
        <v>0.9880686708111508</v>
      </c>
      <c r="AH1132" s="1" cm="1">
        <f t="array" aca="1" ref="AH1132" ca="1">INDEX(IF($C1132=$A$509,$518:$685,IF($C1132=$A$687,$696:$863,$874:$1041)),$D1132+$E1132,7*AH$1045+$D1132)</f>
        <v>0.98812931843235186</v>
      </c>
      <c r="AI1132" s="1" cm="1">
        <f t="array" aca="1" ref="AI1132" ca="1">INDEX(IF($C1132=$A$509,$518:$685,IF($C1132=$A$687,$696:$863,$874:$1041)),$D1132+$E1132,7*AI$1045+$D1132)</f>
        <v>0.98818619549997511</v>
      </c>
      <c r="AJ1132" s="1" cm="1">
        <f t="array" aca="1" ref="AJ1132" ca="1">INDEX(IF($C1132=$A$509,$518:$685,IF($C1132=$A$687,$696:$863,$874:$1041)),$D1132+$E1132,7*AJ$1045+$D1132)</f>
        <v>0.98824044987769044</v>
      </c>
      <c r="AK1132" s="1" cm="1">
        <f t="array" aca="1" ref="AK1132" ca="1">INDEX(IF($C1132=$A$509,$518:$685,IF($C1132=$A$687,$696:$863,$874:$1041)),$D1132+$E1132,7*AK$1045+$D1132)</f>
        <v>0.98829286045367581</v>
      </c>
      <c r="AL1132" s="1" cm="1">
        <f t="array" aca="1" ref="AL1132" ca="1">INDEX(IF($C1132=$A$509,$518:$685,IF($C1132=$A$687,$696:$863,$874:$1041)),$D1132+$E1132,7*AL$1045+$D1132)</f>
        <v>0.98834395582703638</v>
      </c>
      <c r="AM1132" s="1" cm="1">
        <f t="array" aca="1" ref="AM1132" ca="1">INDEX(IF($C1132=$A$509,$518:$685,IF($C1132=$A$687,$696:$863,$874:$1041)),$D1132+$E1132,7*AM$1045+$D1132)</f>
        <v>0.98839409481796925</v>
      </c>
      <c r="AN1132" s="1" cm="1">
        <f t="array" aca="1" ref="AN1132" ca="1">INDEX(IF($C1132=$A$509,$518:$685,IF($C1132=$A$687,$696:$863,$874:$1041)),$D1132+$E1132,7*AN$1045+$D1132)</f>
        <v>0.98844352108082789</v>
      </c>
      <c r="AO1132" s="1" cm="1">
        <f t="array" aca="1" ref="AO1132" ca="1">INDEX(IF($C1132=$A$509,$518:$685,IF($C1132=$A$687,$696:$863,$874:$1041)),$D1132+$E1132,7*AO$1045+$D1132)</f>
        <v>0.9884924001499128</v>
      </c>
    </row>
    <row r="1133" spans="1:41">
      <c r="A1133" s="9">
        <f t="shared" si="164"/>
        <v>202210</v>
      </c>
      <c r="B1133" t="str">
        <f t="shared" si="166"/>
        <v>DPD 61-90</v>
      </c>
      <c r="C1133" t="str">
        <f t="shared" si="163"/>
        <v>Base</v>
      </c>
      <c r="D1133" s="9">
        <f t="shared" si="162"/>
        <v>148</v>
      </c>
      <c r="E1133" s="9">
        <f t="shared" si="165"/>
        <v>5</v>
      </c>
      <c r="F1133" s="1" cm="1">
        <f t="array" aca="1" ref="F1133" ca="1">INDEX(IF($C1133=$A$509,$518:$685,IF($C1133=$A$687,$696:$863,$874:$1041)),$D1133+$E1133,7*F$1045+$D1133)</f>
        <v>0.48579370833585989</v>
      </c>
      <c r="G1133" s="1" cm="1">
        <f t="array" aca="1" ref="G1133" ca="1">INDEX(IF($C1133=$A$509,$518:$685,IF($C1133=$A$687,$696:$863,$874:$1041)),$D1133+$E1133,7*G$1045+$D1133)</f>
        <v>0.72167690635357018</v>
      </c>
      <c r="H1133" s="1" cm="1">
        <f t="array" aca="1" ref="H1133" ca="1">INDEX(IF($C1133=$A$509,$518:$685,IF($C1133=$A$687,$696:$863,$874:$1041)),$D1133+$E1133,7*H$1045+$D1133)</f>
        <v>0.84275710508026014</v>
      </c>
      <c r="I1133" s="1" cm="1">
        <f t="array" aca="1" ref="I1133" ca="1">INDEX(IF($C1133=$A$509,$518:$685,IF($C1133=$A$687,$696:$863,$874:$1041)),$D1133+$E1133,7*I$1045+$D1133)</f>
        <v>0.90780278579882046</v>
      </c>
      <c r="J1133" s="1" cm="1">
        <f t="array" aca="1" ref="J1133" ca="1">INDEX(IF($C1133=$A$509,$518:$685,IF($C1133=$A$687,$696:$863,$874:$1041)),$D1133+$E1133,7*J$1045+$D1133)</f>
        <v>0.94414251761601564</v>
      </c>
      <c r="K1133" s="1" cm="1">
        <f t="array" aca="1" ref="K1133" ca="1">INDEX(IF($C1133=$A$509,$518:$685,IF($C1133=$A$687,$696:$863,$874:$1041)),$D1133+$E1133,7*K$1045+$D1133)</f>
        <v>0.96516462927134972</v>
      </c>
      <c r="L1133" s="1" cm="1">
        <f t="array" aca="1" ref="L1133" ca="1">INDEX(IF($C1133=$A$509,$518:$685,IF($C1133=$A$687,$696:$863,$874:$1041)),$D1133+$E1133,7*L$1045+$D1133)</f>
        <v>0.9777096006485364</v>
      </c>
      <c r="M1133" s="1" cm="1">
        <f t="array" aca="1" ref="M1133" ca="1">INDEX(IF($C1133=$A$509,$518:$685,IF($C1133=$A$687,$696:$863,$874:$1041)),$D1133+$E1133,7*M$1045+$D1133)</f>
        <v>0.98540228058473034</v>
      </c>
      <c r="N1133" s="1" cm="1">
        <f t="array" aca="1" ref="N1133" ca="1">INDEX(IF($C1133=$A$509,$518:$685,IF($C1133=$A$687,$696:$863,$874:$1041)),$D1133+$E1133,7*N$1045+$D1133)</f>
        <v>0.99022974758100846</v>
      </c>
      <c r="O1133" s="1" cm="1">
        <f t="array" aca="1" ref="O1133" ca="1">INDEX(IF($C1133=$A$509,$518:$685,IF($C1133=$A$687,$696:$863,$874:$1041)),$D1133+$E1133,7*O$1045+$D1133)</f>
        <v>0.99331728100052274</v>
      </c>
      <c r="P1133" s="1" cm="1">
        <f t="array" aca="1" ref="P1133" ca="1">INDEX(IF($C1133=$A$509,$518:$685,IF($C1133=$A$687,$696:$863,$874:$1041)),$D1133+$E1133,7*P$1045+$D1133)</f>
        <v>0.99532219705255276</v>
      </c>
      <c r="Q1133" s="1" cm="1">
        <f t="array" aca="1" ref="Q1133" ca="1">INDEX(IF($C1133=$A$509,$518:$685,IF($C1133=$A$687,$696:$863,$874:$1041)),$D1133+$E1133,7*Q$1045+$D1133)</f>
        <v>0.99663964617251521</v>
      </c>
      <c r="R1133" s="1" cm="1">
        <f t="array" aca="1" ref="R1133" ca="1">INDEX(IF($C1133=$A$509,$518:$685,IF($C1133=$A$687,$696:$863,$874:$1041)),$D1133+$E1133,7*R$1045+$D1133)</f>
        <v>0.99751332385815783</v>
      </c>
      <c r="S1133" s="1" cm="1">
        <f t="array" aca="1" ref="S1133" ca="1">INDEX(IF($C1133=$A$509,$518:$685,IF($C1133=$A$687,$696:$863,$874:$1041)),$D1133+$E1133,7*S$1045+$D1133)</f>
        <v>0.99809683194912158</v>
      </c>
      <c r="T1133" s="1" cm="1">
        <f t="array" aca="1" ref="T1133" ca="1">INDEX(IF($C1133=$A$509,$518:$685,IF($C1133=$A$687,$696:$863,$874:$1041)),$D1133+$E1133,7*T$1045+$D1133)</f>
        <v>0.99848873195900134</v>
      </c>
      <c r="U1133" s="1" cm="1">
        <f t="array" aca="1" ref="U1133" ca="1">INDEX(IF($C1133=$A$509,$518:$685,IF($C1133=$A$687,$696:$863,$874:$1041)),$D1133+$E1133,7*U$1045+$D1133)</f>
        <v>0.99875317062388647</v>
      </c>
      <c r="V1133" s="1" cm="1">
        <f t="array" aca="1" ref="V1133" ca="1">INDEX(IF($C1133=$A$509,$518:$685,IF($C1133=$A$687,$696:$863,$874:$1041)),$D1133+$E1133,7*V$1045+$D1133)</f>
        <v>0.99893235572981098</v>
      </c>
      <c r="W1133" s="1" cm="1">
        <f t="array" aca="1" ref="W1133" ca="1">INDEX(IF($C1133=$A$509,$518:$685,IF($C1133=$A$687,$696:$863,$874:$1041)),$D1133+$E1133,7*W$1045+$D1133)</f>
        <v>0.99905428989652734</v>
      </c>
      <c r="X1133" s="1" cm="1">
        <f t="array" aca="1" ref="X1133" ca="1">INDEX(IF($C1133=$A$509,$518:$685,IF($C1133=$A$687,$696:$863,$874:$1041)),$D1133+$E1133,7*X$1045+$D1133)</f>
        <v>0.99913766574953577</v>
      </c>
      <c r="Y1133" s="1" cm="1">
        <f t="array" aca="1" ref="Y1133" ca="1">INDEX(IF($C1133=$A$509,$518:$685,IF($C1133=$A$687,$696:$863,$874:$1041)),$D1133+$E1133,7*Y$1045+$D1133)</f>
        <v>0.99919501752085116</v>
      </c>
      <c r="Z1133" s="1" cm="1">
        <f t="array" aca="1" ref="Z1133" ca="1">INDEX(IF($C1133=$A$509,$518:$685,IF($C1133=$A$687,$696:$863,$874:$1041)),$D1133+$E1133,7*Z$1045+$D1133)</f>
        <v>0.99923477752902201</v>
      </c>
      <c r="AA1133" s="1" cm="1">
        <f t="array" aca="1" ref="AA1133" ca="1">INDEX(IF($C1133=$A$509,$518:$685,IF($C1133=$A$687,$696:$863,$874:$1041)),$D1133+$E1133,7*AA$1045+$D1133)</f>
        <v>0.9992626319853094</v>
      </c>
      <c r="AB1133" s="1" cm="1">
        <f t="array" aca="1" ref="AB1133" ca="1">INDEX(IF($C1133=$A$509,$518:$685,IF($C1133=$A$687,$696:$863,$874:$1041)),$D1133+$E1133,7*AB$1045+$D1133)</f>
        <v>0.99928242182264315</v>
      </c>
      <c r="AC1133" s="1" cm="1">
        <f t="array" aca="1" ref="AC1133" ca="1">INDEX(IF($C1133=$A$509,$518:$685,IF($C1133=$A$687,$696:$863,$874:$1041)),$D1133+$E1133,7*AC$1045+$D1133)</f>
        <v>0.99929674467959995</v>
      </c>
      <c r="AD1133" s="1" cm="1">
        <f t="array" aca="1" ref="AD1133" ca="1">INDEX(IF($C1133=$A$509,$518:$685,IF($C1133=$A$687,$696:$863,$874:$1041)),$D1133+$E1133,7*AD$1045+$D1133)</f>
        <v>0.99930735887716182</v>
      </c>
      <c r="AE1133" s="1" cm="1">
        <f t="array" aca="1" ref="AE1133" ca="1">INDEX(IF($C1133=$A$509,$518:$685,IF($C1133=$A$687,$696:$863,$874:$1041)),$D1133+$E1133,7*AE$1045+$D1133)</f>
        <v>0.99931545534750366</v>
      </c>
      <c r="AF1133" s="1" cm="1">
        <f t="array" aca="1" ref="AF1133" ca="1">INDEX(IF($C1133=$A$509,$518:$685,IF($C1133=$A$687,$696:$863,$874:$1041)),$D1133+$E1133,7*AF$1045+$D1133)</f>
        <v>0.99932184108122046</v>
      </c>
      <c r="AG1133" s="1" cm="1">
        <f t="array" aca="1" ref="AG1133" ca="1">INDEX(IF($C1133=$A$509,$518:$685,IF($C1133=$A$687,$696:$863,$874:$1041)),$D1133+$E1133,7*AG$1045+$D1133)</f>
        <v>0.99932706307945884</v>
      </c>
      <c r="AH1133" s="1" cm="1">
        <f t="array" aca="1" ref="AH1133" ca="1">INDEX(IF($C1133=$A$509,$518:$685,IF($C1133=$A$687,$696:$863,$874:$1041)),$D1133+$E1133,7*AH$1045+$D1133)</f>
        <v>0.9993314922009976</v>
      </c>
      <c r="AI1133" s="1" cm="1">
        <f t="array" aca="1" ref="AI1133" ca="1">INDEX(IF($C1133=$A$509,$518:$685,IF($C1133=$A$687,$696:$863,$874:$1041)),$D1133+$E1133,7*AI$1045+$D1133)</f>
        <v>0.99933537992611476</v>
      </c>
      <c r="AJ1133" s="1" cm="1">
        <f t="array" aca="1" ref="AJ1133" ca="1">INDEX(IF($C1133=$A$509,$518:$685,IF($C1133=$A$687,$696:$863,$874:$1041)),$D1133+$E1133,7*AJ$1045+$D1133)</f>
        <v>0.99933889680734822</v>
      </c>
      <c r="AK1133" s="1" cm="1">
        <f t="array" aca="1" ref="AK1133" ca="1">INDEX(IF($C1133=$A$509,$518:$685,IF($C1133=$A$687,$696:$863,$874:$1041)),$D1133+$E1133,7*AK$1045+$D1133)</f>
        <v>0.99934215852589814</v>
      </c>
      <c r="AL1133" s="1" cm="1">
        <f t="array" aca="1" ref="AL1133" ca="1">INDEX(IF($C1133=$A$509,$518:$685,IF($C1133=$A$687,$696:$863,$874:$1041)),$D1133+$E1133,7*AL$1045+$D1133)</f>
        <v>0.99934524355399357</v>
      </c>
      <c r="AM1133" s="1" cm="1">
        <f t="array" aca="1" ref="AM1133" ca="1">INDEX(IF($C1133=$A$509,$518:$685,IF($C1133=$A$687,$696:$863,$874:$1041)),$D1133+$E1133,7*AM$1045+$D1133)</f>
        <v>0.99934820512977884</v>
      </c>
      <c r="AN1133" s="1" cm="1">
        <f t="array" aca="1" ref="AN1133" ca="1">INDEX(IF($C1133=$A$509,$518:$685,IF($C1133=$A$687,$696:$863,$874:$1041)),$D1133+$E1133,7*AN$1045+$D1133)</f>
        <v>0.99935107937730949</v>
      </c>
      <c r="AO1133" s="1" cm="1">
        <f t="array" aca="1" ref="AO1133" ca="1">INDEX(IF($C1133=$A$509,$518:$685,IF($C1133=$A$687,$696:$863,$874:$1041)),$D1133+$E1133,7*AO$1045+$D1133)</f>
        <v>0.99935389081315107</v>
      </c>
    </row>
    <row r="1134" spans="1:41">
      <c r="A1134" s="9">
        <f t="shared" si="164"/>
        <v>202211</v>
      </c>
      <c r="B1134" t="str">
        <f t="shared" si="166"/>
        <v>DPD 0</v>
      </c>
      <c r="C1134" t="str">
        <f t="shared" si="163"/>
        <v>Base</v>
      </c>
      <c r="D1134" s="9">
        <f t="shared" si="162"/>
        <v>155</v>
      </c>
      <c r="E1134" s="9">
        <f t="shared" si="165"/>
        <v>2</v>
      </c>
      <c r="F1134" s="1" cm="1">
        <f t="array" ref="F1134">INDEX(IF($C1134=$A$509,$518:$685,IF($C1134=$A$687,$696:$863,$874:$1041)),$D1134+$E1134,7*F$1045+$D1134)</f>
        <v>0</v>
      </c>
      <c r="G1134" s="1" cm="1">
        <f t="array" aca="1" ref="G1134" ca="1">INDEX(IF($C1134=$A$509,$518:$685,IF($C1134=$A$687,$696:$863,$874:$1041)),$D1134+$E1134,7*G$1045+$D1134)</f>
        <v>0</v>
      </c>
      <c r="H1134" s="1" cm="1">
        <f t="array" aca="1" ref="H1134" ca="1">INDEX(IF($C1134=$A$509,$518:$685,IF($C1134=$A$687,$696:$863,$874:$1041)),$D1134+$E1134,7*H$1045+$D1134)</f>
        <v>0</v>
      </c>
      <c r="I1134" s="1" cm="1">
        <f t="array" aca="1" ref="I1134" ca="1">INDEX(IF($C1134=$A$509,$518:$685,IF($C1134=$A$687,$696:$863,$874:$1041)),$D1134+$E1134,7*I$1045+$D1134)</f>
        <v>5.0684233458987422E-4</v>
      </c>
      <c r="J1134" s="1" cm="1">
        <f t="array" aca="1" ref="J1134" ca="1">INDEX(IF($C1134=$A$509,$518:$685,IF($C1134=$A$687,$696:$863,$874:$1041)),$D1134+$E1134,7*J$1045+$D1134)</f>
        <v>1.7362256167979327E-3</v>
      </c>
      <c r="K1134" s="1" cm="1">
        <f t="array" aca="1" ref="K1134" ca="1">INDEX(IF($C1134=$A$509,$518:$685,IF($C1134=$A$687,$696:$863,$874:$1041)),$D1134+$E1134,7*K$1045+$D1134)</f>
        <v>3.6724071540503566E-3</v>
      </c>
      <c r="L1134" s="1" cm="1">
        <f t="array" aca="1" ref="L1134" ca="1">INDEX(IF($C1134=$A$509,$518:$685,IF($C1134=$A$687,$696:$863,$874:$1041)),$D1134+$E1134,7*L$1045+$D1134)</f>
        <v>6.1995864061052623E-3</v>
      </c>
      <c r="M1134" s="1" cm="1">
        <f t="array" aca="1" ref="M1134" ca="1">INDEX(IF($C1134=$A$509,$518:$685,IF($C1134=$A$687,$696:$863,$874:$1041)),$D1134+$E1134,7*M$1045+$D1134)</f>
        <v>9.1812775281247122E-3</v>
      </c>
      <c r="N1134" s="1" cm="1">
        <f t="array" aca="1" ref="N1134" ca="1">INDEX(IF($C1134=$A$509,$518:$685,IF($C1134=$A$687,$696:$863,$874:$1041)),$D1134+$E1134,7*N$1045+$D1134)</f>
        <v>1.2495024752674553E-2</v>
      </c>
      <c r="O1134" s="1" cm="1">
        <f t="array" aca="1" ref="O1134" ca="1">INDEX(IF($C1134=$A$509,$518:$685,IF($C1134=$A$687,$696:$863,$874:$1041)),$D1134+$E1134,7*O$1045+$D1134)</f>
        <v>1.6042846875672711E-2</v>
      </c>
      <c r="P1134" s="1" cm="1">
        <f t="array" aca="1" ref="P1134" ca="1">INDEX(IF($C1134=$A$509,$518:$685,IF($C1134=$A$687,$696:$863,$874:$1041)),$D1134+$E1134,7*P$1045+$D1134)</f>
        <v>1.9750959625127806E-2</v>
      </c>
      <c r="Q1134" s="1" cm="1">
        <f t="array" aca="1" ref="Q1134" ca="1">INDEX(IF($C1134=$A$509,$518:$685,IF($C1134=$A$687,$696:$863,$874:$1041)),$D1134+$E1134,7*Q$1045+$D1134)</f>
        <v>2.3565756947196433E-2</v>
      </c>
      <c r="R1134" s="1" cm="1">
        <f t="array" aca="1" ref="R1134" ca="1">INDEX(IF($C1134=$A$509,$518:$685,IF($C1134=$A$687,$696:$863,$874:$1041)),$D1134+$E1134,7*R$1045+$D1134)</f>
        <v>2.744916291053422E-2</v>
      </c>
      <c r="S1134" s="1" cm="1">
        <f t="array" aca="1" ref="S1134" ca="1">INDEX(IF($C1134=$A$509,$518:$685,IF($C1134=$A$687,$696:$863,$874:$1041)),$D1134+$E1134,7*S$1045+$D1134)</f>
        <v>3.1374531890969906E-2</v>
      </c>
      <c r="T1134" s="1" cm="1">
        <f t="array" aca="1" ref="T1134" ca="1">INDEX(IF($C1134=$A$509,$518:$685,IF($C1134=$A$687,$696:$863,$874:$1041)),$D1134+$E1134,7*T$1045+$D1134)</f>
        <v>3.5323405630528985E-2</v>
      </c>
      <c r="U1134" s="1" cm="1">
        <f t="array" aca="1" ref="U1134" ca="1">INDEX(IF($C1134=$A$509,$518:$685,IF($C1134=$A$687,$696:$863,$874:$1041)),$D1134+$E1134,7*U$1045+$D1134)</f>
        <v>3.9283089304501792E-2</v>
      </c>
      <c r="V1134" s="1" cm="1">
        <f t="array" aca="1" ref="V1134" ca="1">INDEX(IF($C1134=$A$509,$518:$685,IF($C1134=$A$687,$696:$863,$874:$1041)),$D1134+$E1134,7*V$1045+$D1134)</f>
        <v>4.3244898833022599E-2</v>
      </c>
      <c r="W1134" s="1" cm="1">
        <f t="array" aca="1" ref="W1134" ca="1">INDEX(IF($C1134=$A$509,$518:$685,IF($C1134=$A$687,$696:$863,$874:$1041)),$D1134+$E1134,7*W$1045+$D1134)</f>
        <v>4.7202919575141944E-2</v>
      </c>
      <c r="X1134" s="1" cm="1">
        <f t="array" aca="1" ref="X1134" ca="1">INDEX(IF($C1134=$A$509,$518:$685,IF($C1134=$A$687,$696:$863,$874:$1041)),$D1134+$E1134,7*X$1045+$D1134)</f>
        <v>5.1153139012007465E-2</v>
      </c>
      <c r="Y1134" s="1" cm="1">
        <f t="array" aca="1" ref="Y1134" ca="1">INDEX(IF($C1134=$A$509,$518:$685,IF($C1134=$A$687,$696:$863,$874:$1041)),$D1134+$E1134,7*Y$1045+$D1134)</f>
        <v>5.5092846207059232E-2</v>
      </c>
      <c r="Z1134" s="1" cm="1">
        <f t="array" aca="1" ref="Z1134" ca="1">INDEX(IF($C1134=$A$509,$518:$685,IF($C1134=$A$687,$696:$863,$874:$1041)),$D1134+$E1134,7*Z$1045+$D1134)</f>
        <v>5.902021854683951E-2</v>
      </c>
      <c r="AA1134" s="1" cm="1">
        <f t="array" aca="1" ref="AA1134" ca="1">INDEX(IF($C1134=$A$509,$518:$685,IF($C1134=$A$687,$696:$863,$874:$1041)),$D1134+$E1134,7*AA$1045+$D1134)</f>
        <v>6.2934038568822848E-2</v>
      </c>
      <c r="AB1134" s="1" cm="1">
        <f t="array" aca="1" ref="AB1134" ca="1">INDEX(IF($C1134=$A$509,$518:$685,IF($C1134=$A$687,$696:$863,$874:$1041)),$D1134+$E1134,7*AB$1045+$D1134)</f>
        <v>6.6833500502736023E-2</v>
      </c>
      <c r="AC1134" s="1" cm="1">
        <f t="array" aca="1" ref="AC1134" ca="1">INDEX(IF($C1134=$A$509,$518:$685,IF($C1134=$A$687,$696:$863,$874:$1041)),$D1134+$E1134,7*AC$1045+$D1134)</f>
        <v>7.0718078377660143E-2</v>
      </c>
      <c r="AD1134" s="1" cm="1">
        <f t="array" aca="1" ref="AD1134" ca="1">INDEX(IF($C1134=$A$509,$518:$685,IF($C1134=$A$687,$696:$863,$874:$1041)),$D1134+$E1134,7*AD$1045+$D1134)</f>
        <v>7.4587436234170995E-2</v>
      </c>
      <c r="AE1134" s="1" cm="1">
        <f t="array" aca="1" ref="AE1134" ca="1">INDEX(IF($C1134=$A$509,$518:$685,IF($C1134=$A$687,$696:$863,$874:$1041)),$D1134+$E1134,7*AE$1045+$D1134)</f>
        <v>7.844136706340285E-2</v>
      </c>
      <c r="AF1134" s="1" cm="1">
        <f t="array" aca="1" ref="AF1134" ca="1">INDEX(IF($C1134=$A$509,$518:$685,IF($C1134=$A$687,$696:$863,$874:$1041)),$D1134+$E1134,7*AF$1045+$D1134)</f>
        <v>8.2279751312630808E-2</v>
      </c>
      <c r="AG1134" s="1" cm="1">
        <f t="array" aca="1" ref="AG1134" ca="1">INDEX(IF($C1134=$A$509,$518:$685,IF($C1134=$A$687,$696:$863,$874:$1041)),$D1134+$E1134,7*AG$1045+$D1134)</f>
        <v>8.6102528702217213E-2</v>
      </c>
      <c r="AH1134" s="1" cm="1">
        <f t="array" aca="1" ref="AH1134" ca="1">INDEX(IF($C1134=$A$509,$518:$685,IF($C1134=$A$687,$696:$863,$874:$1041)),$D1134+$E1134,7*AH$1045+$D1134)</f>
        <v>8.9909679090854761E-2</v>
      </c>
      <c r="AI1134" s="1" cm="1">
        <f t="array" aca="1" ref="AI1134" ca="1">INDEX(IF($C1134=$A$509,$518:$685,IF($C1134=$A$687,$696:$863,$874:$1041)),$D1134+$E1134,7*AI$1045+$D1134)</f>
        <v>9.3701209487655451E-2</v>
      </c>
      <c r="AJ1134" s="1" cm="1">
        <f t="array" aca="1" ref="AJ1134" ca="1">INDEX(IF($C1134=$A$509,$518:$685,IF($C1134=$A$687,$696:$863,$874:$1041)),$D1134+$E1134,7*AJ$1045+$D1134)</f>
        <v>9.747714523825235E-2</v>
      </c>
      <c r="AK1134" s="1" cm="1">
        <f t="array" aca="1" ref="AK1134" ca="1">INDEX(IF($C1134=$A$509,$518:$685,IF($C1134=$A$687,$696:$863,$874:$1041)),$D1134+$E1134,7*AK$1045+$D1134)</f>
        <v>0.10123752404440621</v>
      </c>
      <c r="AL1134" s="1" cm="1">
        <f t="array" aca="1" ref="AL1134" ca="1">INDEX(IF($C1134=$A$509,$518:$685,IF($C1134=$A$687,$696:$863,$874:$1041)),$D1134+$E1134,7*AL$1045+$D1134)</f>
        <v>0.10498239190670496</v>
      </c>
      <c r="AM1134" s="1" cm="1">
        <f t="array" aca="1" ref="AM1134" ca="1">INDEX(IF($C1134=$A$509,$518:$685,IF($C1134=$A$687,$696:$863,$874:$1041)),$D1134+$E1134,7*AM$1045+$D1134)</f>
        <v>0.10871180037225892</v>
      </c>
      <c r="AN1134" s="1" cm="1">
        <f t="array" aca="1" ref="AN1134" ca="1">INDEX(IF($C1134=$A$509,$518:$685,IF($C1134=$A$687,$696:$863,$874:$1041)),$D1134+$E1134,7*AN$1045+$D1134)</f>
        <v>0.1124258046678565</v>
      </c>
      <c r="AO1134" s="1" cm="1">
        <f t="array" aca="1" ref="AO1134" ca="1">INDEX(IF($C1134=$A$509,$518:$685,IF($C1134=$A$687,$696:$863,$874:$1041)),$D1134+$E1134,7*AO$1045+$D1134)</f>
        <v>0.11612446243386972</v>
      </c>
    </row>
    <row r="1135" spans="1:41">
      <c r="A1135" s="9">
        <f t="shared" si="164"/>
        <v>202211</v>
      </c>
      <c r="B1135" t="str">
        <f t="shared" si="166"/>
        <v>DPD 1-30</v>
      </c>
      <c r="C1135" t="str">
        <f t="shared" si="163"/>
        <v>Base</v>
      </c>
      <c r="D1135" s="9">
        <f t="shared" si="162"/>
        <v>155</v>
      </c>
      <c r="E1135" s="9">
        <f t="shared" si="165"/>
        <v>3</v>
      </c>
      <c r="F1135" s="1" cm="1">
        <f t="array" ref="F1135">INDEX(IF($C1135=$A$509,$518:$685,IF($C1135=$A$687,$696:$863,$874:$1041)),$D1135+$E1135,7*F$1045+$D1135)</f>
        <v>0</v>
      </c>
      <c r="G1135" s="1" cm="1">
        <f t="array" aca="1" ref="G1135" ca="1">INDEX(IF($C1135=$A$509,$518:$685,IF($C1135=$A$687,$696:$863,$874:$1041)),$D1135+$E1135,7*G$1045+$D1135)</f>
        <v>0</v>
      </c>
      <c r="H1135" s="1" cm="1">
        <f t="array" aca="1" ref="H1135" ca="1">INDEX(IF($C1135=$A$509,$518:$685,IF($C1135=$A$687,$696:$863,$874:$1041)),$D1135+$E1135,7*H$1045+$D1135)</f>
        <v>0.10847717990600808</v>
      </c>
      <c r="I1135" s="1" cm="1">
        <f t="array" aca="1" ref="I1135" ca="1">INDEX(IF($C1135=$A$509,$518:$685,IF($C1135=$A$687,$696:$863,$874:$1041)),$D1135+$E1135,7*I$1045+$D1135)</f>
        <v>0.26362142831211366</v>
      </c>
      <c r="J1135" s="1" cm="1">
        <f t="array" aca="1" ref="J1135" ca="1">INDEX(IF($C1135=$A$509,$518:$685,IF($C1135=$A$687,$696:$863,$874:$1041)),$D1135+$E1135,7*J$1045+$D1135)</f>
        <v>0.41611260083493173</v>
      </c>
      <c r="K1135" s="1" cm="1">
        <f t="array" aca="1" ref="K1135" ca="1">INDEX(IF($C1135=$A$509,$518:$685,IF($C1135=$A$687,$696:$863,$874:$1041)),$D1135+$E1135,7*K$1045+$D1135)</f>
        <v>0.5445207096599185</v>
      </c>
      <c r="L1135" s="1" cm="1">
        <f t="array" aca="1" ref="L1135" ca="1">INDEX(IF($C1135=$A$509,$518:$685,IF($C1135=$A$687,$696:$863,$874:$1041)),$D1135+$E1135,7*L$1045+$D1135)</f>
        <v>0.64430417431106923</v>
      </c>
      <c r="M1135" s="1" cm="1">
        <f t="array" aca="1" ref="M1135" ca="1">INDEX(IF($C1135=$A$509,$518:$685,IF($C1135=$A$687,$696:$863,$874:$1041)),$D1135+$E1135,7*M$1045+$D1135)</f>
        <v>0.71833066991166561</v>
      </c>
      <c r="N1135" s="1" cm="1">
        <f t="array" aca="1" ref="N1135" ca="1">INDEX(IF($C1135=$A$509,$518:$685,IF($C1135=$A$687,$696:$863,$874:$1041)),$D1135+$E1135,7*N$1045+$D1135)</f>
        <v>0.77171699731101306</v>
      </c>
      <c r="O1135" s="1" cm="1">
        <f t="array" aca="1" ref="O1135" ca="1">INDEX(IF($C1135=$A$509,$518:$685,IF($C1135=$A$687,$696:$863,$874:$1041)),$D1135+$E1135,7*O$1045+$D1135)</f>
        <v>0.80954469776685722</v>
      </c>
      <c r="P1135" s="1" cm="1">
        <f t="array" aca="1" ref="P1135" ca="1">INDEX(IF($C1135=$A$509,$518:$685,IF($C1135=$A$687,$696:$863,$874:$1041)),$D1135+$E1135,7*P$1045+$D1135)</f>
        <v>0.83605914526965097</v>
      </c>
      <c r="Q1135" s="1" cm="1">
        <f t="array" aca="1" ref="Q1135" ca="1">INDEX(IF($C1135=$A$509,$518:$685,IF($C1135=$A$687,$696:$863,$874:$1041)),$D1135+$E1135,7*Q$1045+$D1135)</f>
        <v>0.85453089463652632</v>
      </c>
      <c r="R1135" s="1" cm="1">
        <f t="array" aca="1" ref="R1135" ca="1">INDEX(IF($C1135=$A$509,$518:$685,IF($C1135=$A$687,$696:$863,$874:$1041)),$D1135+$E1135,7*R$1045+$D1135)</f>
        <v>0.86736843961451049</v>
      </c>
      <c r="S1135" s="1" cm="1">
        <f t="array" aca="1" ref="S1135" ca="1">INDEX(IF($C1135=$A$509,$518:$685,IF($C1135=$A$687,$696:$863,$874:$1041)),$D1135+$E1135,7*S$1045+$D1135)</f>
        <v>0.87629755075648763</v>
      </c>
      <c r="T1135" s="1" cm="1">
        <f t="array" aca="1" ref="T1135" ca="1">INDEX(IF($C1135=$A$509,$518:$685,IF($C1135=$A$687,$696:$863,$874:$1041)),$D1135+$E1135,7*T$1045+$D1135)</f>
        <v>0.88253335191725035</v>
      </c>
      <c r="U1135" s="1" cm="1">
        <f t="array" aca="1" ref="U1135" ca="1">INDEX(IF($C1135=$A$509,$518:$685,IF($C1135=$A$687,$696:$863,$874:$1041)),$D1135+$E1135,7*U$1045+$D1135)</f>
        <v>0.88692158001500787</v>
      </c>
      <c r="V1135" s="1" cm="1">
        <f t="array" aca="1" ref="V1135" ca="1">INDEX(IF($C1135=$A$509,$518:$685,IF($C1135=$A$687,$696:$863,$874:$1041)),$D1135+$E1135,7*V$1045+$D1135)</f>
        <v>0.89004629407124591</v>
      </c>
      <c r="W1135" s="1" cm="1">
        <f t="array" aca="1" ref="W1135" ca="1">INDEX(IF($C1135=$A$509,$518:$685,IF($C1135=$A$687,$696:$863,$874:$1041)),$D1135+$E1135,7*W$1045+$D1135)</f>
        <v>0.89230868499749105</v>
      </c>
      <c r="X1135" s="1" cm="1">
        <f t="array" aca="1" ref="X1135" ca="1">INDEX(IF($C1135=$A$509,$518:$685,IF($C1135=$A$687,$696:$863,$874:$1041)),$D1135+$E1135,7*X$1045+$D1135)</f>
        <v>0.89398331006344733</v>
      </c>
      <c r="Y1135" s="1" cm="1">
        <f t="array" aca="1" ref="Y1135" ca="1">INDEX(IF($C1135=$A$509,$518:$685,IF($C1135=$A$687,$696:$863,$874:$1041)),$D1135+$E1135,7*Y$1045+$D1135)</f>
        <v>0.89525757789142779</v>
      </c>
      <c r="Z1135" s="1" cm="1">
        <f t="array" aca="1" ref="Z1135" ca="1">INDEX(IF($C1135=$A$509,$518:$685,IF($C1135=$A$687,$696:$863,$874:$1041)),$D1135+$E1135,7*Z$1045+$D1135)</f>
        <v>0.89625917862773774</v>
      </c>
      <c r="AA1135" s="1" cm="1">
        <f t="array" aca="1" ref="AA1135" ca="1">INDEX(IF($C1135=$A$509,$518:$685,IF($C1135=$A$687,$696:$863,$874:$1041)),$D1135+$E1135,7*AA$1045+$D1135)</f>
        <v>0.89707500251402239</v>
      </c>
      <c r="AB1135" s="1" cm="1">
        <f t="array" aca="1" ref="AB1135" ca="1">INDEX(IF($C1135=$A$509,$518:$685,IF($C1135=$A$687,$696:$863,$874:$1041)),$D1135+$E1135,7*AB$1045+$D1135)</f>
        <v>0.89776412342950151</v>
      </c>
      <c r="AC1135" s="1" cm="1">
        <f t="array" aca="1" ref="AC1135" ca="1">INDEX(IF($C1135=$A$509,$518:$685,IF($C1135=$A$687,$696:$863,$874:$1041)),$D1135+$E1135,7*AC$1045+$D1135)</f>
        <v>0.89836667867431197</v>
      </c>
      <c r="AD1135" s="1" cm="1">
        <f t="array" aca="1" ref="AD1135" ca="1">INDEX(IF($C1135=$A$509,$518:$685,IF($C1135=$A$687,$696:$863,$874:$1041)),$D1135+$E1135,7*AD$1045+$D1135)</f>
        <v>0.89890992748113663</v>
      </c>
      <c r="AE1135" s="1" cm="1">
        <f t="array" aca="1" ref="AE1135" ca="1">INDEX(IF($C1135=$A$509,$518:$685,IF($C1135=$A$687,$696:$863,$874:$1041)),$D1135+$E1135,7*AE$1045+$D1135)</f>
        <v>0.89941237763790816</v>
      </c>
      <c r="AF1135" s="1" cm="1">
        <f t="array" aca="1" ref="AF1135" ca="1">INDEX(IF($C1135=$A$509,$518:$685,IF($C1135=$A$687,$696:$863,$874:$1041)),$D1135+$E1135,7*AF$1045+$D1135)</f>
        <v>0.89988659289398998</v>
      </c>
      <c r="AG1135" s="1" cm="1">
        <f t="array" aca="1" ref="AG1135" ca="1">INDEX(IF($C1135=$A$509,$518:$685,IF($C1135=$A$687,$696:$863,$874:$1041)),$D1135+$E1135,7*AG$1045+$D1135)</f>
        <v>0.90034110127041322</v>
      </c>
      <c r="AH1135" s="1" cm="1">
        <f t="array" aca="1" ref="AH1135" ca="1">INDEX(IF($C1135=$A$509,$518:$685,IF($C1135=$A$687,$696:$863,$874:$1041)),$D1135+$E1135,7*AH$1045+$D1135)</f>
        <v>0.90078169144048947</v>
      </c>
      <c r="AI1135" s="1" cm="1">
        <f t="array" aca="1" ref="AI1135" ca="1">INDEX(IF($C1135=$A$509,$518:$685,IF($C1135=$A$687,$696:$863,$874:$1041)),$D1135+$E1135,7*AI$1045+$D1135)</f>
        <v>0.90121229303053552</v>
      </c>
      <c r="AJ1135" s="1" cm="1">
        <f t="array" aca="1" ref="AJ1135" ca="1">INDEX(IF($C1135=$A$509,$518:$685,IF($C1135=$A$687,$696:$863,$874:$1041)),$D1135+$E1135,7*AJ$1045+$D1135)</f>
        <v>0.9016355742021287</v>
      </c>
      <c r="AK1135" s="1" cm="1">
        <f t="array" aca="1" ref="AK1135" ca="1">INDEX(IF($C1135=$A$509,$518:$685,IF($C1135=$A$687,$696:$863,$874:$1041)),$D1135+$E1135,7*AK$1045+$D1135)</f>
        <v>0.90205334722603014</v>
      </c>
      <c r="AL1135" s="1" cm="1">
        <f t="array" aca="1" ref="AL1135" ca="1">INDEX(IF($C1135=$A$509,$518:$685,IF($C1135=$A$687,$696:$863,$874:$1041)),$D1135+$E1135,7*AL$1045+$D1135)</f>
        <v>0.90246684369882502</v>
      </c>
      <c r="AM1135" s="1" cm="1">
        <f t="array" aca="1" ref="AM1135" ca="1">INDEX(IF($C1135=$A$509,$518:$685,IF($C1135=$A$687,$696:$863,$874:$1041)),$D1135+$E1135,7*AM$1045+$D1135)</f>
        <v>0.90287690128000853</v>
      </c>
      <c r="AN1135" s="1" cm="1">
        <f t="array" aca="1" ref="AN1135" ca="1">INDEX(IF($C1135=$A$509,$518:$685,IF($C1135=$A$687,$696:$863,$874:$1041)),$D1135+$E1135,7*AN$1045+$D1135)</f>
        <v>0.90328409038454138</v>
      </c>
      <c r="AO1135" s="1" cm="1">
        <f t="array" aca="1" ref="AO1135" ca="1">INDEX(IF($C1135=$A$509,$518:$685,IF($C1135=$A$687,$696:$863,$874:$1041)),$D1135+$E1135,7*AO$1045+$D1135)</f>
        <v>0.90368880013282737</v>
      </c>
    </row>
    <row r="1136" spans="1:41">
      <c r="A1136" s="9">
        <f t="shared" si="164"/>
        <v>202211</v>
      </c>
      <c r="B1136" t="str">
        <f t="shared" si="166"/>
        <v>DPD 31-60</v>
      </c>
      <c r="C1136" t="str">
        <f t="shared" si="163"/>
        <v>Base</v>
      </c>
      <c r="D1136" s="9">
        <f t="shared" si="162"/>
        <v>155</v>
      </c>
      <c r="E1136" s="9">
        <f t="shared" si="165"/>
        <v>4</v>
      </c>
      <c r="F1136" s="1" cm="1">
        <f t="array" ref="F1136">INDEX(IF($C1136=$A$509,$518:$685,IF($C1136=$A$687,$696:$863,$874:$1041)),$D1136+$E1136,7*F$1045+$D1136)</f>
        <v>0</v>
      </c>
      <c r="G1136" s="1" cm="1">
        <f t="array" aca="1" ref="G1136" ca="1">INDEX(IF($C1136=$A$509,$518:$685,IF($C1136=$A$687,$696:$863,$874:$1041)),$D1136+$E1136,7*G$1045+$D1136)</f>
        <v>0.22846283209128468</v>
      </c>
      <c r="H1136" s="1" cm="1">
        <f t="array" aca="1" ref="H1136" ca="1">INDEX(IF($C1136=$A$509,$518:$685,IF($C1136=$A$687,$696:$863,$874:$1041)),$D1136+$E1136,7*H$1045+$D1136)</f>
        <v>0.44678641298421162</v>
      </c>
      <c r="I1136" s="1" cm="1">
        <f t="array" aca="1" ref="I1136" ca="1">INDEX(IF($C1136=$A$509,$518:$685,IF($C1136=$A$687,$696:$863,$874:$1041)),$D1136+$E1136,7*I$1045+$D1136)</f>
        <v>0.61282507990020374</v>
      </c>
      <c r="J1136" s="1" cm="1">
        <f t="array" aca="1" ref="J1136" ca="1">INDEX(IF($C1136=$A$509,$518:$685,IF($C1136=$A$687,$696:$863,$874:$1041)),$D1136+$E1136,7*J$1045+$D1136)</f>
        <v>0.73071846366986359</v>
      </c>
      <c r="K1136" s="1" cm="1">
        <f t="array" aca="1" ref="K1136" ca="1">INDEX(IF($C1136=$A$509,$518:$685,IF($C1136=$A$687,$696:$863,$874:$1041)),$D1136+$E1136,7*K$1045+$D1136)</f>
        <v>0.81232234370217693</v>
      </c>
      <c r="L1136" s="1" cm="1">
        <f t="array" aca="1" ref="L1136" ca="1">INDEX(IF($C1136=$A$509,$518:$685,IF($C1136=$A$687,$696:$863,$874:$1041)),$D1136+$E1136,7*L$1045+$D1136)</f>
        <v>0.86822754379960632</v>
      </c>
      <c r="M1136" s="1" cm="1">
        <f t="array" aca="1" ref="M1136" ca="1">INDEX(IF($C1136=$A$509,$518:$685,IF($C1136=$A$687,$696:$863,$874:$1041)),$D1136+$E1136,7*M$1045+$D1136)</f>
        <v>0.90635846080103655</v>
      </c>
      <c r="N1136" s="1" cm="1">
        <f t="array" aca="1" ref="N1136" ca="1">INDEX(IF($C1136=$A$509,$518:$685,IF($C1136=$A$687,$696:$863,$874:$1041)),$D1136+$E1136,7*N$1045+$D1136)</f>
        <v>0.93231586104142672</v>
      </c>
      <c r="O1136" s="1" cm="1">
        <f t="array" aca="1" ref="O1136" ca="1">INDEX(IF($C1136=$A$509,$518:$685,IF($C1136=$A$687,$696:$863,$874:$1041)),$D1136+$E1136,7*O$1045+$D1136)</f>
        <v>0.94997221179473068</v>
      </c>
      <c r="P1136" s="1" cm="1">
        <f t="array" aca="1" ref="P1136" ca="1">INDEX(IF($C1136=$A$509,$518:$685,IF($C1136=$A$687,$696:$863,$874:$1041)),$D1136+$E1136,7*P$1045+$D1136)</f>
        <v>0.96198016974420641</v>
      </c>
      <c r="Q1136" s="1" cm="1">
        <f t="array" aca="1" ref="Q1136" ca="1">INDEX(IF($C1136=$A$509,$518:$685,IF($C1136=$A$687,$696:$863,$874:$1041)),$D1136+$E1136,7*Q$1045+$D1136)</f>
        <v>0.97014903902289518</v>
      </c>
      <c r="R1136" s="1" cm="1">
        <f t="array" aca="1" ref="R1136" ca="1">INDEX(IF($C1136=$A$509,$518:$685,IF($C1136=$A$687,$696:$863,$874:$1041)),$D1136+$E1136,7*R$1045+$D1136)</f>
        <v>0.97571024416459395</v>
      </c>
      <c r="S1136" s="1" cm="1">
        <f t="array" aca="1" ref="S1136" ca="1">INDEX(IF($C1136=$A$509,$518:$685,IF($C1136=$A$687,$696:$863,$874:$1041)),$D1136+$E1136,7*S$1045+$D1136)</f>
        <v>0.97950091347638613</v>
      </c>
      <c r="T1136" s="1" cm="1">
        <f t="array" aca="1" ref="T1136" ca="1">INDEX(IF($C1136=$A$509,$518:$685,IF($C1136=$A$687,$696:$863,$874:$1041)),$D1136+$E1136,7*T$1045+$D1136)</f>
        <v>0.98208973218203177</v>
      </c>
      <c r="U1136" s="1" cm="1">
        <f t="array" aca="1" ref="U1136" ca="1">INDEX(IF($C1136=$A$509,$518:$685,IF($C1136=$A$687,$696:$863,$874:$1041)),$D1136+$E1136,7*U$1045+$D1136)</f>
        <v>0.98386285274490637</v>
      </c>
      <c r="V1136" s="1" cm="1">
        <f t="array" aca="1" ref="V1136" ca="1">INDEX(IF($C1136=$A$509,$518:$685,IF($C1136=$A$687,$696:$863,$874:$1041)),$D1136+$E1136,7*V$1045+$D1136)</f>
        <v>0.98508240552890358</v>
      </c>
      <c r="W1136" s="1" cm="1">
        <f t="array" aca="1" ref="W1136" ca="1">INDEX(IF($C1136=$A$509,$518:$685,IF($C1136=$A$687,$696:$863,$874:$1041)),$D1136+$E1136,7*W$1045+$D1136)</f>
        <v>0.98592629539320376</v>
      </c>
      <c r="X1136" s="1" cm="1">
        <f t="array" aca="1" ref="X1136" ca="1">INDEX(IF($C1136=$A$509,$518:$685,IF($C1136=$A$687,$696:$863,$874:$1041)),$D1136+$E1136,7*X$1045+$D1136)</f>
        <v>0.98651524718523154</v>
      </c>
      <c r="Y1136" s="1" cm="1">
        <f t="array" aca="1" ref="Y1136" ca="1">INDEX(IF($C1136=$A$509,$518:$685,IF($C1136=$A$687,$696:$863,$874:$1041)),$D1136+$E1136,7*Y$1045+$D1136)</f>
        <v>0.98693117560265886</v>
      </c>
      <c r="Z1136" s="1" cm="1">
        <f t="array" aca="1" ref="Z1136" ca="1">INDEX(IF($C1136=$A$509,$518:$685,IF($C1136=$A$687,$696:$863,$874:$1041)),$D1136+$E1136,7*Z$1045+$D1136)</f>
        <v>0.98722965773593618</v>
      </c>
      <c r="AA1136" s="1" cm="1">
        <f t="array" aca="1" ref="AA1136" ca="1">INDEX(IF($C1136=$A$509,$518:$685,IF($C1136=$A$687,$696:$863,$874:$1041)),$D1136+$E1136,7*AA$1045+$D1136)</f>
        <v>0.98744839932657225</v>
      </c>
      <c r="AB1136" s="1" cm="1">
        <f t="array" aca="1" ref="AB1136" ca="1">INDEX(IF($C1136=$A$509,$518:$685,IF($C1136=$A$687,$696:$863,$874:$1041)),$D1136+$E1136,7*AB$1045+$D1136)</f>
        <v>0.98761298054170787</v>
      </c>
      <c r="AC1136" s="1" cm="1">
        <f t="array" aca="1" ref="AC1136" ca="1">INDEX(IF($C1136=$A$509,$518:$685,IF($C1136=$A$687,$696:$863,$874:$1041)),$D1136+$E1136,7*AC$1045+$D1136)</f>
        <v>0.98774075493586011</v>
      </c>
      <c r="AD1136" s="1" cm="1">
        <f t="array" aca="1" ref="AD1136" ca="1">INDEX(IF($C1136=$A$509,$518:$685,IF($C1136=$A$687,$696:$863,$874:$1041)),$D1136+$E1136,7*AD$1045+$D1136)</f>
        <v>0.98784349495571677</v>
      </c>
      <c r="AE1136" s="1" cm="1">
        <f t="array" aca="1" ref="AE1136" ca="1">INDEX(IF($C1136=$A$509,$518:$685,IF($C1136=$A$687,$696:$863,$874:$1041)),$D1136+$E1136,7*AE$1045+$D1136)</f>
        <v>0.98792918683273345</v>
      </c>
      <c r="AF1136" s="1" cm="1">
        <f t="array" aca="1" ref="AF1136" ca="1">INDEX(IF($C1136=$A$509,$518:$685,IF($C1136=$A$687,$696:$863,$874:$1041)),$D1136+$E1136,7*AF$1045+$D1136)</f>
        <v>0.98800324830072561</v>
      </c>
      <c r="AG1136" s="1" cm="1">
        <f t="array" aca="1" ref="AG1136" ca="1">INDEX(IF($C1136=$A$509,$518:$685,IF($C1136=$A$687,$696:$863,$874:$1041)),$D1136+$E1136,7*AG$1045+$D1136)</f>
        <v>0.98806935470697554</v>
      </c>
      <c r="AH1136" s="1" cm="1">
        <f t="array" aca="1" ref="AH1136" ca="1">INDEX(IF($C1136=$A$509,$518:$685,IF($C1136=$A$687,$696:$863,$874:$1041)),$D1136+$E1136,7*AH$1045+$D1136)</f>
        <v>0.98812999943794844</v>
      </c>
      <c r="AI1136" s="1" cm="1">
        <f t="array" aca="1" ref="AI1136" ca="1">INDEX(IF($C1136=$A$509,$518:$685,IF($C1136=$A$687,$696:$863,$874:$1041)),$D1136+$E1136,7*AI$1045+$D1136)</f>
        <v>0.98818687409832429</v>
      </c>
      <c r="AJ1136" s="1" cm="1">
        <f t="array" aca="1" ref="AJ1136" ca="1">INDEX(IF($C1136=$A$509,$518:$685,IF($C1136=$A$687,$696:$863,$874:$1041)),$D1136+$E1136,7*AJ$1045+$D1136)</f>
        <v>0.98824112641065587</v>
      </c>
      <c r="AK1136" s="1" cm="1">
        <f t="array" aca="1" ref="AK1136" ca="1">INDEX(IF($C1136=$A$509,$518:$685,IF($C1136=$A$687,$696:$863,$874:$1041)),$D1136+$E1136,7*AK$1045+$D1136)</f>
        <v>0.98829353516268237</v>
      </c>
      <c r="AL1136" s="1" cm="1">
        <f t="array" aca="1" ref="AL1136" ca="1">INDEX(IF($C1136=$A$509,$518:$685,IF($C1136=$A$687,$696:$863,$874:$1041)),$D1136+$E1136,7*AL$1045+$D1136)</f>
        <v>0.988344628882184</v>
      </c>
      <c r="AM1136" s="1" cm="1">
        <f t="array" aca="1" ref="AM1136" ca="1">INDEX(IF($C1136=$A$509,$518:$685,IF($C1136=$A$687,$696:$863,$874:$1041)),$D1136+$E1136,7*AM$1045+$D1136)</f>
        <v>0.98839476633881285</v>
      </c>
      <c r="AN1136" s="1" cm="1">
        <f t="array" aca="1" ref="AN1136" ca="1">INDEX(IF($C1136=$A$509,$518:$685,IF($C1136=$A$687,$696:$863,$874:$1041)),$D1136+$E1136,7*AN$1045+$D1136)</f>
        <v>0.98844419115117266</v>
      </c>
      <c r="AO1136" s="1" cm="1">
        <f t="array" aca="1" ref="AO1136" ca="1">INDEX(IF($C1136=$A$509,$518:$685,IF($C1136=$A$687,$696:$863,$874:$1041)),$D1136+$E1136,7*AO$1045+$D1136)</f>
        <v>0.98849306882832422</v>
      </c>
    </row>
    <row r="1137" spans="1:41">
      <c r="A1137" s="9">
        <f t="shared" si="164"/>
        <v>202211</v>
      </c>
      <c r="B1137" t="str">
        <f t="shared" si="166"/>
        <v>DPD 61-90</v>
      </c>
      <c r="C1137" t="str">
        <f t="shared" si="163"/>
        <v>Base</v>
      </c>
      <c r="D1137" s="9">
        <f t="shared" si="162"/>
        <v>155</v>
      </c>
      <c r="E1137" s="9">
        <f t="shared" si="165"/>
        <v>5</v>
      </c>
      <c r="F1137" s="1" cm="1">
        <f t="array" aca="1" ref="F1137" ca="1">INDEX(IF($C1137=$A$509,$518:$685,IF($C1137=$A$687,$696:$863,$874:$1041)),$D1137+$E1137,7*F$1045+$D1137)</f>
        <v>0.48579761002107491</v>
      </c>
      <c r="G1137" s="1" cm="1">
        <f t="array" aca="1" ref="G1137" ca="1">INDEX(IF($C1137=$A$509,$518:$685,IF($C1137=$A$687,$696:$863,$874:$1041)),$D1137+$E1137,7*G$1045+$D1137)</f>
        <v>0.7216811184165981</v>
      </c>
      <c r="H1137" s="1" cm="1">
        <f t="array" aca="1" ref="H1137" ca="1">INDEX(IF($C1137=$A$509,$518:$685,IF($C1137=$A$687,$696:$863,$874:$1041)),$D1137+$E1137,7*H$1045+$D1137)</f>
        <v>0.84276065899316677</v>
      </c>
      <c r="I1137" s="1" cm="1">
        <f t="array" aca="1" ref="I1137" ca="1">INDEX(IF($C1137=$A$509,$518:$685,IF($C1137=$A$687,$696:$863,$874:$1041)),$D1137+$E1137,7*I$1045+$D1137)</f>
        <v>0.907805548181567</v>
      </c>
      <c r="J1137" s="1" cm="1">
        <f t="array" aca="1" ref="J1137" ca="1">INDEX(IF($C1137=$A$509,$518:$685,IF($C1137=$A$687,$696:$863,$874:$1041)),$D1137+$E1137,7*J$1045+$D1137)</f>
        <v>0.94414459515121574</v>
      </c>
      <c r="K1137" s="1" cm="1">
        <f t="array" aca="1" ref="K1137" ca="1">INDEX(IF($C1137=$A$509,$518:$685,IF($C1137=$A$687,$696:$863,$874:$1041)),$D1137+$E1137,7*K$1045+$D1137)</f>
        <v>0.96516617197580812</v>
      </c>
      <c r="L1137" s="1" cm="1">
        <f t="array" aca="1" ref="L1137" ca="1">INDEX(IF($C1137=$A$509,$518:$685,IF($C1137=$A$687,$696:$863,$874:$1041)),$D1137+$E1137,7*L$1045+$D1137)</f>
        <v>0.9777107426280166</v>
      </c>
      <c r="M1137" s="1" cm="1">
        <f t="array" aca="1" ref="M1137" ca="1">INDEX(IF($C1137=$A$509,$518:$685,IF($C1137=$A$687,$696:$863,$874:$1041)),$D1137+$E1137,7*M$1045+$D1137)</f>
        <v>0.98540312755325787</v>
      </c>
      <c r="N1137" s="1" cm="1">
        <f t="array" aca="1" ref="N1137" ca="1">INDEX(IF($C1137=$A$509,$518:$685,IF($C1137=$A$687,$696:$863,$874:$1041)),$D1137+$E1137,7*N$1045+$D1137)</f>
        <v>0.99023037891428733</v>
      </c>
      <c r="O1137" s="1" cm="1">
        <f t="array" aca="1" ref="O1137" ca="1">INDEX(IF($C1137=$A$509,$518:$685,IF($C1137=$A$687,$696:$863,$874:$1041)),$D1137+$E1137,7*O$1045+$D1137)</f>
        <v>0.99331775514077603</v>
      </c>
      <c r="P1137" s="1" cm="1">
        <f t="array" aca="1" ref="P1137" ca="1">INDEX(IF($C1137=$A$509,$518:$685,IF($C1137=$A$687,$696:$863,$874:$1041)),$D1137+$E1137,7*P$1045+$D1137)</f>
        <v>0.9953225567235523</v>
      </c>
      <c r="Q1137" s="1" cm="1">
        <f t="array" aca="1" ref="Q1137" ca="1">INDEX(IF($C1137=$A$509,$518:$685,IF($C1137=$A$687,$696:$863,$874:$1041)),$D1137+$E1137,7*Q$1045+$D1137)</f>
        <v>0.99663992254696643</v>
      </c>
      <c r="R1137" s="1" cm="1">
        <f t="array" aca="1" ref="R1137" ca="1">INDEX(IF($C1137=$A$509,$518:$685,IF($C1137=$A$687,$696:$863,$874:$1041)),$D1137+$E1137,7*R$1045+$D1137)</f>
        <v>0.99751353967618861</v>
      </c>
      <c r="S1137" s="1" cm="1">
        <f t="array" aca="1" ref="S1137" ca="1">INDEX(IF($C1137=$A$509,$518:$685,IF($C1137=$A$687,$696:$863,$874:$1041)),$D1137+$E1137,7*S$1045+$D1137)</f>
        <v>0.99809700379825217</v>
      </c>
      <c r="T1137" s="1" cm="1">
        <f t="array" aca="1" ref="T1137" ca="1">INDEX(IF($C1137=$A$509,$518:$685,IF($C1137=$A$687,$696:$863,$874:$1041)),$D1137+$E1137,7*T$1045+$D1137)</f>
        <v>0.9984888719319398</v>
      </c>
      <c r="U1137" s="1" cm="1">
        <f t="array" aca="1" ref="U1137" ca="1">INDEX(IF($C1137=$A$509,$518:$685,IF($C1137=$A$687,$696:$863,$874:$1041)),$D1137+$E1137,7*U$1045+$D1137)</f>
        <v>0.9987532875258599</v>
      </c>
      <c r="V1137" s="1" cm="1">
        <f t="array" aca="1" ref="V1137" ca="1">INDEX(IF($C1137=$A$509,$518:$685,IF($C1137=$A$687,$696:$863,$874:$1041)),$D1137+$E1137,7*V$1045+$D1137)</f>
        <v>0.99893245596091196</v>
      </c>
      <c r="W1137" s="1" cm="1">
        <f t="array" aca="1" ref="W1137" ca="1">INDEX(IF($C1137=$A$509,$518:$685,IF($C1137=$A$687,$696:$863,$874:$1041)),$D1137+$E1137,7*W$1045+$D1137)</f>
        <v>0.99905437809847952</v>
      </c>
      <c r="X1137" s="1" cm="1">
        <f t="array" aca="1" ref="X1137" ca="1">INDEX(IF($C1137=$A$509,$518:$685,IF($C1137=$A$687,$696:$863,$874:$1041)),$D1137+$E1137,7*X$1045+$D1137)</f>
        <v>0.99913774528053034</v>
      </c>
      <c r="Y1137" s="1" cm="1">
        <f t="array" aca="1" ref="Y1137" ca="1">INDEX(IF($C1137=$A$509,$518:$685,IF($C1137=$A$687,$696:$863,$874:$1041)),$D1137+$E1137,7*Y$1045+$D1137)</f>
        <v>0.99919509080419067</v>
      </c>
      <c r="Z1137" s="1" cm="1">
        <f t="array" aca="1" ref="Z1137" ca="1">INDEX(IF($C1137=$A$509,$518:$685,IF($C1137=$A$687,$696:$863,$874:$1041)),$D1137+$E1137,7*Z$1045+$D1137)</f>
        <v>0.99923484630881243</v>
      </c>
      <c r="AA1137" s="1" cm="1">
        <f t="array" aca="1" ref="AA1137" ca="1">INDEX(IF($C1137=$A$509,$518:$685,IF($C1137=$A$687,$696:$863,$874:$1041)),$D1137+$E1137,7*AA$1045+$D1137)</f>
        <v>0.99926269751359464</v>
      </c>
      <c r="AB1137" s="1" cm="1">
        <f t="array" aca="1" ref="AB1137" ca="1">INDEX(IF($C1137=$A$509,$518:$685,IF($C1137=$A$687,$696:$863,$874:$1041)),$D1137+$E1137,7*AB$1045+$D1137)</f>
        <v>0.99928248499599925</v>
      </c>
      <c r="AC1137" s="1" cm="1">
        <f t="array" aca="1" ref="AC1137" ca="1">INDEX(IF($C1137=$A$509,$518:$685,IF($C1137=$A$687,$696:$863,$874:$1041)),$D1137+$E1137,7*AC$1045+$D1137)</f>
        <v>0.99929680613854177</v>
      </c>
      <c r="AD1137" s="1" cm="1">
        <f t="array" aca="1" ref="AD1137" ca="1">INDEX(IF($C1137=$A$509,$518:$685,IF($C1137=$A$687,$696:$863,$874:$1041)),$D1137+$E1137,7*AD$1045+$D1137)</f>
        <v>0.99930741907825937</v>
      </c>
      <c r="AE1137" s="1" cm="1">
        <f t="array" aca="1" ref="AE1137" ca="1">INDEX(IF($C1137=$A$509,$518:$685,IF($C1137=$A$687,$696:$863,$874:$1041)),$D1137+$E1137,7*AE$1045+$D1137)</f>
        <v>0.99931551461553625</v>
      </c>
      <c r="AF1137" s="1" cm="1">
        <f t="array" aca="1" ref="AF1137" ca="1">INDEX(IF($C1137=$A$509,$518:$685,IF($C1137=$A$687,$696:$863,$874:$1041)),$D1137+$E1137,7*AF$1045+$D1137)</f>
        <v>0.99932189964677942</v>
      </c>
      <c r="AG1137" s="1" cm="1">
        <f t="array" aca="1" ref="AG1137" ca="1">INDEX(IF($C1137=$A$509,$518:$685,IF($C1137=$A$687,$696:$863,$874:$1041)),$D1137+$E1137,7*AG$1045+$D1137)</f>
        <v>0.9993271211059791</v>
      </c>
      <c r="AH1137" s="1" cm="1">
        <f t="array" aca="1" ref="AH1137" ca="1">INDEX(IF($C1137=$A$509,$518:$685,IF($C1137=$A$687,$696:$863,$874:$1041)),$D1137+$E1137,7*AH$1045+$D1137)</f>
        <v>0.99933154980413608</v>
      </c>
      <c r="AI1137" s="1" cm="1">
        <f t="array" aca="1" ref="AI1137" ca="1">INDEX(IF($C1137=$A$509,$518:$685,IF($C1137=$A$687,$696:$863,$874:$1041)),$D1137+$E1137,7*AI$1045+$D1137)</f>
        <v>0.99933543718760653</v>
      </c>
      <c r="AJ1137" s="1" cm="1">
        <f t="array" aca="1" ref="AJ1137" ca="1">INDEX(IF($C1137=$A$509,$518:$685,IF($C1137=$A$687,$696:$863,$874:$1041)),$D1137+$E1137,7*AJ$1045+$D1137)</f>
        <v>0.99933895378489024</v>
      </c>
      <c r="AK1137" s="1" cm="1">
        <f t="array" aca="1" ref="AK1137" ca="1">INDEX(IF($C1137=$A$509,$518:$685,IF($C1137=$A$687,$696:$863,$874:$1041)),$D1137+$E1137,7*AK$1045+$D1137)</f>
        <v>0.99934221526018319</v>
      </c>
      <c r="AL1137" s="1" cm="1">
        <f t="array" aca="1" ref="AL1137" ca="1">INDEX(IF($C1137=$A$509,$518:$685,IF($C1137=$A$687,$696:$863,$874:$1041)),$D1137+$E1137,7*AL$1045+$D1137)</f>
        <v>0.9993453000737057</v>
      </c>
      <c r="AM1137" s="1" cm="1">
        <f t="array" aca="1" ref="AM1137" ca="1">INDEX(IF($C1137=$A$509,$518:$685,IF($C1137=$A$687,$696:$863,$874:$1041)),$D1137+$E1137,7*AM$1045+$D1137)</f>
        <v>0.99934826145513456</v>
      </c>
      <c r="AN1137" s="1" cm="1">
        <f t="array" aca="1" ref="AN1137" ca="1">INDEX(IF($C1137=$A$509,$518:$685,IF($C1137=$A$687,$696:$863,$874:$1041)),$D1137+$E1137,7*AN$1045+$D1137)</f>
        <v>0.99935113552256327</v>
      </c>
      <c r="AO1137" s="1" cm="1">
        <f t="array" aca="1" ref="AO1137" ca="1">INDEX(IF($C1137=$A$509,$518:$685,IF($C1137=$A$687,$696:$863,$874:$1041)),$D1137+$E1137,7*AO$1045+$D1137)</f>
        <v>0.99935394678836487</v>
      </c>
    </row>
    <row r="1138" spans="1:41">
      <c r="A1138" s="9">
        <f t="shared" si="164"/>
        <v>202212</v>
      </c>
      <c r="B1138" t="str">
        <f t="shared" si="166"/>
        <v>DPD 0</v>
      </c>
      <c r="C1138" t="str">
        <f t="shared" si="163"/>
        <v>Base</v>
      </c>
      <c r="D1138" s="9">
        <f t="shared" si="162"/>
        <v>162</v>
      </c>
      <c r="E1138" s="9">
        <f t="shared" si="165"/>
        <v>2</v>
      </c>
      <c r="F1138" s="1" cm="1">
        <f t="array" ref="F1138">INDEX(IF($C1138=$A$509,$518:$685,IF($C1138=$A$687,$696:$863,$874:$1041)),$D1138+$E1138,7*F$1045+$D1138)</f>
        <v>0</v>
      </c>
      <c r="G1138" s="1" cm="1">
        <f t="array" aca="1" ref="G1138" ca="1">INDEX(IF($C1138=$A$509,$518:$685,IF($C1138=$A$687,$696:$863,$874:$1041)),$D1138+$E1138,7*G$1045+$D1138)</f>
        <v>0</v>
      </c>
      <c r="H1138" s="1" cm="1">
        <f t="array" aca="1" ref="H1138" ca="1">INDEX(IF($C1138=$A$509,$518:$685,IF($C1138=$A$687,$696:$863,$874:$1041)),$D1138+$E1138,7*H$1045+$D1138)</f>
        <v>0</v>
      </c>
      <c r="I1138" s="1" cm="1">
        <f t="array" aca="1" ref="I1138" ca="1">INDEX(IF($C1138=$A$509,$518:$685,IF($C1138=$A$687,$696:$863,$874:$1041)),$D1138+$E1138,7*I$1045+$D1138)</f>
        <v>5.0686921136602382E-4</v>
      </c>
      <c r="J1138" s="1" cm="1">
        <f t="array" aca="1" ref="J1138" ca="1">INDEX(IF($C1138=$A$509,$518:$685,IF($C1138=$A$687,$696:$863,$874:$1041)),$D1138+$E1138,7*J$1045+$D1138)</f>
        <v>1.7363131210252152E-3</v>
      </c>
      <c r="K1138" s="1" cm="1">
        <f t="array" aca="1" ref="K1138" ca="1">INDEX(IF($C1138=$A$509,$518:$685,IF($C1138=$A$687,$696:$863,$874:$1041)),$D1138+$E1138,7*K$1045+$D1138)</f>
        <v>3.6725837893333969E-3</v>
      </c>
      <c r="L1138" s="1" cm="1">
        <f t="array" aca="1" ref="L1138" ca="1">INDEX(IF($C1138=$A$509,$518:$685,IF($C1138=$A$687,$696:$863,$874:$1041)),$D1138+$E1138,7*L$1045+$D1138)</f>
        <v>6.1998721699163453E-3</v>
      </c>
      <c r="M1138" s="1" cm="1">
        <f t="array" aca="1" ref="M1138" ca="1">INDEX(IF($C1138=$A$509,$518:$685,IF($C1138=$A$687,$696:$863,$874:$1041)),$D1138+$E1138,7*M$1045+$D1138)</f>
        <v>9.1816847679188733E-3</v>
      </c>
      <c r="N1138" s="1" cm="1">
        <f t="array" aca="1" ref="N1138" ca="1">INDEX(IF($C1138=$A$509,$518:$685,IF($C1138=$A$687,$696:$863,$874:$1041)),$D1138+$E1138,7*N$1045+$D1138)</f>
        <v>1.2495560174098063E-2</v>
      </c>
      <c r="O1138" s="1" cm="1">
        <f t="array" aca="1" ref="O1138" ca="1">INDEX(IF($C1138=$A$509,$518:$685,IF($C1138=$A$687,$696:$863,$874:$1041)),$D1138+$E1138,7*O$1045+$D1138)</f>
        <v>1.6043513454162751E-2</v>
      </c>
      <c r="P1138" s="1" cm="1">
        <f t="array" aca="1" ref="P1138" ca="1">INDEX(IF($C1138=$A$509,$518:$685,IF($C1138=$A$687,$696:$863,$874:$1041)),$D1138+$E1138,7*P$1045+$D1138)</f>
        <v>1.9751758058226477E-2</v>
      </c>
      <c r="Q1138" s="1" cm="1">
        <f t="array" aca="1" ref="Q1138" ca="1">INDEX(IF($C1138=$A$509,$518:$685,IF($C1138=$A$687,$696:$863,$874:$1041)),$D1138+$E1138,7*Q$1045+$D1138)</f>
        <v>2.3566686642077374E-2</v>
      </c>
      <c r="R1138" s="1" cm="1">
        <f t="array" aca="1" ref="R1138" ca="1">INDEX(IF($C1138=$A$509,$518:$685,IF($C1138=$A$687,$696:$863,$874:$1041)),$D1138+$E1138,7*R$1045+$D1138)</f>
        <v>2.7450222608582646E-2</v>
      </c>
      <c r="S1138" s="1" cm="1">
        <f t="array" aca="1" ref="S1138" ca="1">INDEX(IF($C1138=$A$509,$518:$685,IF($C1138=$A$687,$696:$863,$874:$1041)),$D1138+$E1138,7*S$1045+$D1138)</f>
        <v>3.1375720040012059E-2</v>
      </c>
      <c r="T1138" s="1" cm="1">
        <f t="array" aca="1" ref="T1138" ca="1">INDEX(IF($C1138=$A$509,$518:$685,IF($C1138=$A$687,$696:$863,$874:$1041)),$D1138+$E1138,7*T$1045+$D1138)</f>
        <v>3.532472059347759E-2</v>
      </c>
      <c r="U1138" s="1" cm="1">
        <f t="array" aca="1" ref="U1138" ca="1">INDEX(IF($C1138=$A$509,$518:$685,IF($C1138=$A$687,$696:$863,$874:$1041)),$D1138+$E1138,7*U$1045+$D1138)</f>
        <v>3.9284529467353009E-2</v>
      </c>
      <c r="V1138" s="1" cm="1">
        <f t="array" aca="1" ref="V1138" ca="1">INDEX(IF($C1138=$A$509,$518:$685,IF($C1138=$A$687,$696:$863,$874:$1041)),$D1138+$E1138,7*V$1045+$D1138)</f>
        <v>4.3246462653799701E-2</v>
      </c>
      <c r="W1138" s="1" cm="1">
        <f t="array" aca="1" ref="W1138" ca="1">INDEX(IF($C1138=$A$509,$518:$685,IF($C1138=$A$687,$696:$863,$874:$1041)),$D1138+$E1138,7*W$1045+$D1138)</f>
        <v>4.7204605599972652E-2</v>
      </c>
      <c r="X1138" s="1" cm="1">
        <f t="array" aca="1" ref="X1138" ca="1">INDEX(IF($C1138=$A$509,$518:$685,IF($C1138=$A$687,$696:$863,$874:$1041)),$D1138+$E1138,7*X$1045+$D1138)</f>
        <v>5.1154945874171083E-2</v>
      </c>
      <c r="Y1138" s="1" cm="1">
        <f t="array" aca="1" ref="Y1138" ca="1">INDEX(IF($C1138=$A$509,$518:$685,IF($C1138=$A$687,$696:$863,$874:$1041)),$D1138+$E1138,7*Y$1045+$D1138)</f>
        <v>5.5094772618206625E-2</v>
      </c>
      <c r="Z1138" s="1" cm="1">
        <f t="array" aca="1" ref="Z1138" ca="1">INDEX(IF($C1138=$A$509,$518:$685,IF($C1138=$A$687,$696:$863,$874:$1041)),$D1138+$E1138,7*Z$1045+$D1138)</f>
        <v>5.9022263285489283E-2</v>
      </c>
      <c r="AA1138" s="1" cm="1">
        <f t="array" aca="1" ref="AA1138" ca="1">INDEX(IF($C1138=$A$509,$518:$685,IF($C1138=$A$687,$696:$863,$874:$1041)),$D1138+$E1138,7*AA$1045+$D1138)</f>
        <v>6.2936200468784828E-2</v>
      </c>
      <c r="AB1138" s="1" cm="1">
        <f t="array" aca="1" ref="AB1138" ca="1">INDEX(IF($C1138=$A$509,$518:$685,IF($C1138=$A$687,$696:$863,$874:$1041)),$D1138+$E1138,7*AB$1045+$D1138)</f>
        <v>6.6835778442695934E-2</v>
      </c>
      <c r="AC1138" s="1" cm="1">
        <f t="array" aca="1" ref="AC1138" ca="1">INDEX(IF($C1138=$A$509,$518:$685,IF($C1138=$A$687,$696:$863,$874:$1041)),$D1138+$E1138,7*AC$1045+$D1138)</f>
        <v>7.0720471272374491E-2</v>
      </c>
      <c r="AD1138" s="1" cm="1">
        <f t="array" aca="1" ref="AD1138" ca="1">INDEX(IF($C1138=$A$509,$518:$685,IF($C1138=$A$687,$696:$863,$874:$1041)),$D1138+$E1138,7*AD$1045+$D1138)</f>
        <v>7.4589943027312075E-2</v>
      </c>
      <c r="AE1138" s="1" cm="1">
        <f t="array" aca="1" ref="AE1138" ca="1">INDEX(IF($C1138=$A$509,$518:$685,IF($C1138=$A$687,$696:$863,$874:$1041)),$D1138+$E1138,7*AE$1045+$D1138)</f>
        <v>7.8443986721901116E-2</v>
      </c>
      <c r="AF1138" s="1" cm="1">
        <f t="array" aca="1" ref="AF1138" ca="1">INDEX(IF($C1138=$A$509,$518:$685,IF($C1138=$A$687,$696:$863,$874:$1041)),$D1138+$E1138,7*AF$1045+$D1138)</f>
        <v>8.228248282228881E-2</v>
      </c>
      <c r="AG1138" s="1" cm="1">
        <f t="array" aca="1" ref="AG1138" ca="1">INDEX(IF($C1138=$A$509,$518:$685,IF($C1138=$A$687,$696:$863,$874:$1041)),$D1138+$E1138,7*AG$1045+$D1138)</f>
        <v>8.6105371064359559E-2</v>
      </c>
      <c r="AH1138" s="1" cm="1">
        <f t="array" aca="1" ref="AH1138" ca="1">INDEX(IF($C1138=$A$509,$518:$685,IF($C1138=$A$687,$696:$863,$874:$1041)),$D1138+$E1138,7*AH$1045+$D1138)</f>
        <v>8.9912631319798195E-2</v>
      </c>
      <c r="AI1138" s="1" cm="1">
        <f t="array" aca="1" ref="AI1138" ca="1">INDEX(IF($C1138=$A$509,$518:$685,IF($C1138=$A$687,$696:$863,$874:$1041)),$D1138+$E1138,7*AI$1045+$D1138)</f>
        <v>9.3704270608814894E-2</v>
      </c>
      <c r="AJ1138" s="1" cm="1">
        <f t="array" aca="1" ref="AJ1138" ca="1">INDEX(IF($C1138=$A$509,$518:$685,IF($C1138=$A$687,$696:$863,$874:$1041)),$D1138+$E1138,7*AJ$1045+$D1138)</f>
        <v>9.7480314286732178E-2</v>
      </c>
      <c r="AK1138" s="1" cm="1">
        <f t="array" aca="1" ref="AK1138" ca="1">INDEX(IF($C1138=$A$509,$518:$685,IF($C1138=$A$687,$696:$863,$874:$1041)),$D1138+$E1138,7*AK$1045+$D1138)</f>
        <v>0.10124080006395725</v>
      </c>
      <c r="AL1138" s="1" cm="1">
        <f t="array" aca="1" ref="AL1138" ca="1">INDEX(IF($C1138=$A$509,$518:$685,IF($C1138=$A$687,$696:$863,$874:$1041)),$D1138+$E1138,7*AL$1045+$D1138)</f>
        <v>0.10498577394895438</v>
      </c>
      <c r="AM1138" s="1" cm="1">
        <f t="array" aca="1" ref="AM1138" ca="1">INDEX(IF($C1138=$A$509,$518:$685,IF($C1138=$A$687,$696:$863,$874:$1041)),$D1138+$E1138,7*AM$1045+$D1138)</f>
        <v>0.10871528749614209</v>
      </c>
      <c r="AN1138" s="1" cm="1">
        <f t="array" aca="1" ref="AN1138" ca="1">INDEX(IF($C1138=$A$509,$518:$685,IF($C1138=$A$687,$696:$863,$874:$1041)),$D1138+$E1138,7*AN$1045+$D1138)</f>
        <v>0.11242939593919721</v>
      </c>
      <c r="AO1138" s="1" cm="1">
        <f t="array" aca="1" ref="AO1138" ca="1">INDEX(IF($C1138=$A$509,$518:$685,IF($C1138=$A$687,$696:$863,$874:$1041)),$D1138+$E1138,7*AO$1045+$D1138)</f>
        <v>0.1161281569250688</v>
      </c>
    </row>
    <row r="1139" spans="1:41">
      <c r="A1139" s="9">
        <f t="shared" si="164"/>
        <v>202212</v>
      </c>
      <c r="B1139" t="str">
        <f t="shared" si="166"/>
        <v>DPD 1-30</v>
      </c>
      <c r="C1139" t="str">
        <f t="shared" si="163"/>
        <v>Base</v>
      </c>
      <c r="D1139" s="9">
        <f t="shared" si="162"/>
        <v>162</v>
      </c>
      <c r="E1139" s="9">
        <f t="shared" si="165"/>
        <v>3</v>
      </c>
      <c r="F1139" s="1" cm="1">
        <f t="array" ref="F1139">INDEX(IF($C1139=$A$509,$518:$685,IF($C1139=$A$687,$696:$863,$874:$1041)),$D1139+$E1139,7*F$1045+$D1139)</f>
        <v>0</v>
      </c>
      <c r="G1139" s="1" cm="1">
        <f t="array" aca="1" ref="G1139" ca="1">INDEX(IF($C1139=$A$509,$518:$685,IF($C1139=$A$687,$696:$863,$874:$1041)),$D1139+$E1139,7*G$1045+$D1139)</f>
        <v>0</v>
      </c>
      <c r="H1139" s="1" cm="1">
        <f t="array" aca="1" ref="H1139" ca="1">INDEX(IF($C1139=$A$509,$518:$685,IF($C1139=$A$687,$696:$863,$874:$1041)),$D1139+$E1139,7*H$1045+$D1139)</f>
        <v>0.10847983938705333</v>
      </c>
      <c r="I1139" s="1" cm="1">
        <f t="array" aca="1" ref="I1139" ca="1">INDEX(IF($C1139=$A$509,$518:$685,IF($C1139=$A$687,$696:$863,$874:$1041)),$D1139+$E1139,7*I$1045+$D1139)</f>
        <v>0.26362692905919038</v>
      </c>
      <c r="J1139" s="1" cm="1">
        <f t="array" aca="1" ref="J1139" ca="1">INDEX(IF($C1139=$A$509,$518:$685,IF($C1139=$A$687,$696:$863,$874:$1041)),$D1139+$E1139,7*J$1045+$D1139)</f>
        <v>0.41611994962358589</v>
      </c>
      <c r="K1139" s="1" cm="1">
        <f t="array" aca="1" ref="K1139" ca="1">INDEX(IF($C1139=$A$509,$518:$685,IF($C1139=$A$687,$696:$863,$874:$1041)),$D1139+$E1139,7*K$1045+$D1139)</f>
        <v>0.54452882110402923</v>
      </c>
      <c r="L1139" s="1" cm="1">
        <f t="array" aca="1" ref="L1139" ca="1">INDEX(IF($C1139=$A$509,$518:$685,IF($C1139=$A$687,$696:$863,$874:$1041)),$D1139+$E1139,7*L$1045+$D1139)</f>
        <v>0.64431226400050456</v>
      </c>
      <c r="M1139" s="1" cm="1">
        <f t="array" aca="1" ref="M1139" ca="1">INDEX(IF($C1139=$A$509,$518:$685,IF($C1139=$A$687,$696:$863,$874:$1041)),$D1139+$E1139,7*M$1045+$D1139)</f>
        <v>0.71833828999080607</v>
      </c>
      <c r="N1139" s="1" cm="1">
        <f t="array" aca="1" ref="N1139" ca="1">INDEX(IF($C1139=$A$509,$518:$685,IF($C1139=$A$687,$696:$863,$874:$1041)),$D1139+$E1139,7*N$1045+$D1139)</f>
        <v>0.77172395406512362</v>
      </c>
      <c r="O1139" s="1" cm="1">
        <f t="array" aca="1" ref="O1139" ca="1">INDEX(IF($C1139=$A$509,$518:$685,IF($C1139=$A$687,$696:$863,$874:$1041)),$D1139+$E1139,7*O$1045+$D1139)</f>
        <v>0.80955095692348711</v>
      </c>
      <c r="P1139" s="1" cm="1">
        <f t="array" aca="1" ref="P1139" ca="1">INDEX(IF($C1139=$A$509,$518:$685,IF($C1139=$A$687,$696:$863,$874:$1041)),$D1139+$E1139,7*P$1045+$D1139)</f>
        <v>0.83606475849583195</v>
      </c>
      <c r="Q1139" s="1" cm="1">
        <f t="array" aca="1" ref="Q1139" ca="1">INDEX(IF($C1139=$A$509,$518:$685,IF($C1139=$A$687,$696:$863,$874:$1041)),$D1139+$E1139,7*Q$1045+$D1139)</f>
        <v>0.85453595121041181</v>
      </c>
      <c r="R1139" s="1" cm="1">
        <f t="array" aca="1" ref="R1139" ca="1">INDEX(IF($C1139=$A$509,$518:$685,IF($C1139=$A$687,$696:$863,$874:$1041)),$D1139+$E1139,7*R$1045+$D1139)</f>
        <v>0.86737303805959876</v>
      </c>
      <c r="S1139" s="1" cm="1">
        <f t="array" aca="1" ref="S1139" ca="1">INDEX(IF($C1139=$A$509,$518:$685,IF($C1139=$A$687,$696:$863,$874:$1041)),$D1139+$E1139,7*S$1045+$D1139)</f>
        <v>0.8763017839931897</v>
      </c>
      <c r="T1139" s="1" cm="1">
        <f t="array" aca="1" ref="T1139" ca="1">INDEX(IF($C1139=$A$509,$518:$685,IF($C1139=$A$687,$696:$863,$874:$1041)),$D1139+$E1139,7*T$1045+$D1139)</f>
        <v>0.88253730072277559</v>
      </c>
      <c r="U1139" s="1" cm="1">
        <f t="array" aca="1" ref="U1139" ca="1">INDEX(IF($C1139=$A$509,$518:$685,IF($C1139=$A$687,$696:$863,$874:$1041)),$D1139+$E1139,7*U$1045+$D1139)</f>
        <v>0.88692531118872364</v>
      </c>
      <c r="V1139" s="1" cm="1">
        <f t="array" aca="1" ref="V1139" ca="1">INDEX(IF($C1139=$A$509,$518:$685,IF($C1139=$A$687,$696:$863,$874:$1041)),$D1139+$E1139,7*V$1045+$D1139)</f>
        <v>0.89004986102481443</v>
      </c>
      <c r="W1139" s="1" cm="1">
        <f t="array" aca="1" ref="W1139" ca="1">INDEX(IF($C1139=$A$509,$518:$685,IF($C1139=$A$687,$696:$863,$874:$1041)),$D1139+$E1139,7*W$1045+$D1139)</f>
        <v>0.89231212941909532</v>
      </c>
      <c r="X1139" s="1" cm="1">
        <f t="array" aca="1" ref="X1139" ca="1">INDEX(IF($C1139=$A$509,$518:$685,IF($C1139=$A$687,$696:$863,$874:$1041)),$D1139+$E1139,7*X$1045+$D1139)</f>
        <v>0.89398666390656167</v>
      </c>
      <c r="Y1139" s="1" cm="1">
        <f t="array" aca="1" ref="Y1139" ca="1">INDEX(IF($C1139=$A$509,$518:$685,IF($C1139=$A$687,$696:$863,$874:$1041)),$D1139+$E1139,7*Y$1045+$D1139)</f>
        <v>0.89526086530506355</v>
      </c>
      <c r="Z1139" s="1" cm="1">
        <f t="array" aca="1" ref="Z1139" ca="1">INDEX(IF($C1139=$A$509,$518:$685,IF($C1139=$A$687,$696:$863,$874:$1041)),$D1139+$E1139,7*Z$1045+$D1139)</f>
        <v>0.8962624176574493</v>
      </c>
      <c r="AA1139" s="1" cm="1">
        <f t="array" aca="1" ref="AA1139" ca="1">INDEX(IF($C1139=$A$509,$518:$685,IF($C1139=$A$687,$696:$863,$874:$1041)),$D1139+$E1139,7*AA$1045+$D1139)</f>
        <v>0.89707820651941861</v>
      </c>
      <c r="AB1139" s="1" cm="1">
        <f t="array" aca="1" ref="AB1139" ca="1">INDEX(IF($C1139=$A$509,$518:$685,IF($C1139=$A$687,$696:$863,$874:$1041)),$D1139+$E1139,7*AB$1045+$D1139)</f>
        <v>0.89776730222330581</v>
      </c>
      <c r="AC1139" s="1" cm="1">
        <f t="array" aca="1" ref="AC1139" ca="1">INDEX(IF($C1139=$A$509,$518:$685,IF($C1139=$A$687,$696:$863,$874:$1041)),$D1139+$E1139,7*AC$1045+$D1139)</f>
        <v>0.8983698394146169</v>
      </c>
      <c r="AD1139" s="1" cm="1">
        <f t="array" aca="1" ref="AD1139" ca="1">INDEX(IF($C1139=$A$509,$518:$685,IF($C1139=$A$687,$696:$863,$874:$1041)),$D1139+$E1139,7*AD$1045+$D1139)</f>
        <v>0.89891307535729148</v>
      </c>
      <c r="AE1139" s="1" cm="1">
        <f t="array" aca="1" ref="AE1139" ca="1">INDEX(IF($C1139=$A$509,$518:$685,IF($C1139=$A$687,$696:$863,$874:$1041)),$D1139+$E1139,7*AE$1045+$D1139)</f>
        <v>0.89941551639020711</v>
      </c>
      <c r="AF1139" s="1" cm="1">
        <f t="array" aca="1" ref="AF1139" ca="1">INDEX(IF($C1139=$A$509,$518:$685,IF($C1139=$A$687,$696:$863,$874:$1041)),$D1139+$E1139,7*AF$1045+$D1139)</f>
        <v>0.89988972520296151</v>
      </c>
      <c r="AG1139" s="1" cm="1">
        <f t="array" aca="1" ref="AG1139" ca="1">INDEX(IF($C1139=$A$509,$518:$685,IF($C1139=$A$687,$696:$863,$874:$1041)),$D1139+$E1139,7*AG$1045+$D1139)</f>
        <v>0.90034422904574507</v>
      </c>
      <c r="AH1139" s="1" cm="1">
        <f t="array" aca="1" ref="AH1139" ca="1">INDEX(IF($C1139=$A$509,$518:$685,IF($C1139=$A$687,$696:$863,$874:$1041)),$D1139+$E1139,7*AH$1045+$D1139)</f>
        <v>0.90078481603383209</v>
      </c>
      <c r="AI1139" s="1" cm="1">
        <f t="array" aca="1" ref="AI1139" ca="1">INDEX(IF($C1139=$A$509,$518:$685,IF($C1139=$A$687,$696:$863,$874:$1041)),$D1139+$E1139,7*AI$1045+$D1139)</f>
        <v>0.90121541539123584</v>
      </c>
      <c r="AJ1139" s="1" cm="1">
        <f t="array" aca="1" ref="AJ1139" ca="1">INDEX(IF($C1139=$A$509,$518:$685,IF($C1139=$A$687,$696:$863,$874:$1041)),$D1139+$E1139,7*AJ$1045+$D1139)</f>
        <v>0.90163869499057703</v>
      </c>
      <c r="AK1139" s="1" cm="1">
        <f t="array" aca="1" ref="AK1139" ca="1">INDEX(IF($C1139=$A$509,$518:$685,IF($C1139=$A$687,$696:$863,$874:$1041)),$D1139+$E1139,7*AK$1045+$D1139)</f>
        <v>0.90205646689576813</v>
      </c>
      <c r="AL1139" s="1" cm="1">
        <f t="array" aca="1" ref="AL1139" ca="1">INDEX(IF($C1139=$A$509,$518:$685,IF($C1139=$A$687,$696:$863,$874:$1041)),$D1139+$E1139,7*AL$1045+$D1139)</f>
        <v>0.90246996255577971</v>
      </c>
      <c r="AM1139" s="1" cm="1">
        <f t="array" aca="1" ref="AM1139" ca="1">INDEX(IF($C1139=$A$509,$518:$685,IF($C1139=$A$687,$696:$863,$874:$1041)),$D1139+$E1139,7*AM$1045+$D1139)</f>
        <v>0.90288001952507002</v>
      </c>
      <c r="AN1139" s="1" cm="1">
        <f t="array" aca="1" ref="AN1139" ca="1">INDEX(IF($C1139=$A$509,$518:$685,IF($C1139=$A$687,$696:$863,$874:$1041)),$D1139+$E1139,7*AN$1045+$D1139)</f>
        <v>0.9032872081440696</v>
      </c>
      <c r="AO1139" s="1" cm="1">
        <f t="array" aca="1" ref="AO1139" ca="1">INDEX(IF($C1139=$A$509,$518:$685,IF($C1139=$A$687,$696:$863,$874:$1041)),$D1139+$E1139,7*AO$1045+$D1139)</f>
        <v>0.90369191748044675</v>
      </c>
    </row>
    <row r="1140" spans="1:41">
      <c r="A1140" s="9">
        <f t="shared" si="164"/>
        <v>202212</v>
      </c>
      <c r="B1140" t="str">
        <f t="shared" si="166"/>
        <v>DPD 31-60</v>
      </c>
      <c r="C1140" t="str">
        <f t="shared" si="163"/>
        <v>Base</v>
      </c>
      <c r="D1140" s="9">
        <f t="shared" si="162"/>
        <v>162</v>
      </c>
      <c r="E1140" s="9">
        <f t="shared" si="165"/>
        <v>4</v>
      </c>
      <c r="F1140" s="1" cm="1">
        <f t="array" ref="F1140">INDEX(IF($C1140=$A$509,$518:$685,IF($C1140=$A$687,$696:$863,$874:$1041)),$D1140+$E1140,7*F$1045+$D1140)</f>
        <v>0</v>
      </c>
      <c r="G1140" s="1" cm="1">
        <f t="array" aca="1" ref="G1140" ca="1">INDEX(IF($C1140=$A$509,$518:$685,IF($C1140=$A$687,$696:$863,$874:$1041)),$D1140+$E1140,7*G$1045+$D1140)</f>
        <v>0.22846655837528135</v>
      </c>
      <c r="H1140" s="1" cm="1">
        <f t="array" aca="1" ref="H1140" ca="1">INDEX(IF($C1140=$A$509,$518:$685,IF($C1140=$A$687,$696:$863,$874:$1041)),$D1140+$E1140,7*H$1045+$D1140)</f>
        <v>0.44679233081736031</v>
      </c>
      <c r="I1140" s="1" cm="1">
        <f t="array" aca="1" ref="I1140" ca="1">INDEX(IF($C1140=$A$509,$518:$685,IF($C1140=$A$687,$696:$863,$874:$1041)),$D1140+$E1140,7*I$1045+$D1140)</f>
        <v>0.61283162588280882</v>
      </c>
      <c r="J1140" s="1" cm="1">
        <f t="array" aca="1" ref="J1140" ca="1">INDEX(IF($C1140=$A$509,$518:$685,IF($C1140=$A$687,$696:$863,$874:$1041)),$D1140+$E1140,7*J$1045+$D1140)</f>
        <v>0.73072472159686153</v>
      </c>
      <c r="K1140" s="1" cm="1">
        <f t="array" aca="1" ref="K1140" ca="1">INDEX(IF($C1140=$A$509,$518:$685,IF($C1140=$A$687,$696:$863,$874:$1041)),$D1140+$E1140,7*K$1045+$D1140)</f>
        <v>0.81232789671614558</v>
      </c>
      <c r="L1140" s="1" cm="1">
        <f t="array" aca="1" ref="L1140" ca="1">INDEX(IF($C1140=$A$509,$518:$685,IF($C1140=$A$687,$696:$863,$874:$1041)),$D1140+$E1140,7*L$1045+$D1140)</f>
        <v>0.86823226924426544</v>
      </c>
      <c r="M1140" s="1" cm="1">
        <f t="array" aca="1" ref="M1140" ca="1">INDEX(IF($C1140=$A$509,$518:$685,IF($C1140=$A$687,$696:$863,$874:$1041)),$D1140+$E1140,7*M$1045+$D1140)</f>
        <v>0.90636238774437861</v>
      </c>
      <c r="N1140" s="1" cm="1">
        <f t="array" aca="1" ref="N1140" ca="1">INDEX(IF($C1140=$A$509,$518:$685,IF($C1140=$A$687,$696:$863,$874:$1041)),$D1140+$E1140,7*N$1045+$D1140)</f>
        <v>0.93231908572400746</v>
      </c>
      <c r="O1140" s="1" cm="1">
        <f t="array" aca="1" ref="O1140" ca="1">INDEX(IF($C1140=$A$509,$518:$685,IF($C1140=$A$687,$696:$863,$874:$1041)),$D1140+$E1140,7*O$1045+$D1140)</f>
        <v>0.9499748512977364</v>
      </c>
      <c r="P1140" s="1" cm="1">
        <f t="array" aca="1" ref="P1140" ca="1">INDEX(IF($C1140=$A$509,$518:$685,IF($C1140=$A$687,$696:$863,$874:$1041)),$D1140+$E1140,7*P$1045+$D1140)</f>
        <v>0.96198233851196269</v>
      </c>
      <c r="Q1140" s="1" cm="1">
        <f t="array" aca="1" ref="Q1140" ca="1">INDEX(IF($C1140=$A$509,$518:$685,IF($C1140=$A$687,$696:$863,$874:$1041)),$D1140+$E1140,7*Q$1045+$D1140)</f>
        <v>0.97015083837690685</v>
      </c>
      <c r="R1140" s="1" cm="1">
        <f t="array" aca="1" ref="R1140" ca="1">INDEX(IF($C1140=$A$509,$518:$685,IF($C1140=$A$687,$696:$863,$874:$1041)),$D1140+$E1140,7*R$1045+$D1140)</f>
        <v>0.97571175886691131</v>
      </c>
      <c r="S1140" s="1" cm="1">
        <f t="array" aca="1" ref="S1140" ca="1">INDEX(IF($C1140=$A$509,$518:$685,IF($C1140=$A$687,$696:$863,$874:$1041)),$D1140+$E1140,7*S$1045+$D1140)</f>
        <v>0.97950221187885522</v>
      </c>
      <c r="T1140" s="1" cm="1">
        <f t="array" aca="1" ref="T1140" ca="1">INDEX(IF($C1140=$A$509,$518:$685,IF($C1140=$A$687,$696:$863,$874:$1041)),$D1140+$E1140,7*T$1045+$D1140)</f>
        <v>0.98209086800219847</v>
      </c>
      <c r="U1140" s="1" cm="1">
        <f t="array" aca="1" ref="U1140" ca="1">INDEX(IF($C1140=$A$509,$518:$685,IF($C1140=$A$687,$696:$863,$874:$1041)),$D1140+$E1140,7*U$1045+$D1140)</f>
        <v>0.98386386740237119</v>
      </c>
      <c r="V1140" s="1" cm="1">
        <f t="array" aca="1" ref="V1140" ca="1">INDEX(IF($C1140=$A$509,$518:$685,IF($C1140=$A$687,$696:$863,$874:$1041)),$D1140+$E1140,7*V$1045+$D1140)</f>
        <v>0.98508333049552288</v>
      </c>
      <c r="W1140" s="1" cm="1">
        <f t="array" aca="1" ref="W1140" ca="1">INDEX(IF($C1140=$A$509,$518:$685,IF($C1140=$A$687,$696:$863,$874:$1041)),$D1140+$E1140,7*W$1045+$D1140)</f>
        <v>0.98592715430524902</v>
      </c>
      <c r="X1140" s="1" cm="1">
        <f t="array" aca="1" ref="X1140" ca="1">INDEX(IF($C1140=$A$509,$518:$685,IF($C1140=$A$687,$696:$863,$874:$1041)),$D1140+$E1140,7*X$1045+$D1140)</f>
        <v>0.98651605762680272</v>
      </c>
      <c r="Y1140" s="1" cm="1">
        <f t="array" aca="1" ref="Y1140" ca="1">INDEX(IF($C1140=$A$509,$518:$685,IF($C1140=$A$687,$696:$863,$874:$1041)),$D1140+$E1140,7*Y$1045+$D1140)</f>
        <v>0.9869319505529377</v>
      </c>
      <c r="Z1140" s="1" cm="1">
        <f t="array" aca="1" ref="Z1140" ca="1">INDEX(IF($C1140=$A$509,$518:$685,IF($C1140=$A$687,$696:$863,$874:$1041)),$D1140+$E1140,7*Z$1045+$D1140)</f>
        <v>0.98723040671181872</v>
      </c>
      <c r="AA1140" s="1" cm="1">
        <f t="array" aca="1" ref="AA1140" ca="1">INDEX(IF($C1140=$A$509,$518:$685,IF($C1140=$A$687,$696:$863,$874:$1041)),$D1140+$E1140,7*AA$1045+$D1140)</f>
        <v>0.98744912926680195</v>
      </c>
      <c r="AB1140" s="1" cm="1">
        <f t="array" aca="1" ref="AB1140" ca="1">INDEX(IF($C1140=$A$509,$518:$685,IF($C1140=$A$687,$696:$863,$874:$1041)),$D1140+$E1140,7*AB$1045+$D1140)</f>
        <v>0.98761369648052721</v>
      </c>
      <c r="AC1140" s="1" cm="1">
        <f t="array" aca="1" ref="AC1140" ca="1">INDEX(IF($C1140=$A$509,$518:$685,IF($C1140=$A$687,$696:$863,$874:$1041)),$D1140+$E1140,7*AC$1045+$D1140)</f>
        <v>0.98774146051007949</v>
      </c>
      <c r="AD1140" s="1" cm="1">
        <f t="array" aca="1" ref="AD1140" ca="1">INDEX(IF($C1140=$A$509,$518:$685,IF($C1140=$A$687,$696:$863,$874:$1041)),$D1140+$E1140,7*AD$1045+$D1140)</f>
        <v>0.98784419278265123</v>
      </c>
      <c r="AE1140" s="1" cm="1">
        <f t="array" aca="1" ref="AE1140" ca="1">INDEX(IF($C1140=$A$509,$518:$685,IF($C1140=$A$687,$696:$863,$874:$1041)),$D1140+$E1140,7*AE$1045+$D1140)</f>
        <v>0.9879298787896067</v>
      </c>
      <c r="AF1140" s="1" cm="1">
        <f t="array" aca="1" ref="AF1140" ca="1">INDEX(IF($C1140=$A$509,$518:$685,IF($C1140=$A$687,$696:$863,$874:$1041)),$D1140+$E1140,7*AF$1045+$D1140)</f>
        <v>0.98800393572982159</v>
      </c>
      <c r="AG1140" s="1" cm="1">
        <f t="array" aca="1" ref="AG1140" ca="1">INDEX(IF($C1140=$A$509,$518:$685,IF($C1140=$A$687,$696:$863,$874:$1041)),$D1140+$E1140,7*AG$1045+$D1140)</f>
        <v>0.98807003856539366</v>
      </c>
      <c r="AH1140" s="1" cm="1">
        <f t="array" aca="1" ref="AH1140" ca="1">INDEX(IF($C1140=$A$509,$518:$685,IF($C1140=$A$687,$696:$863,$874:$1041)),$D1140+$E1140,7*AH$1045+$D1140)</f>
        <v>0.98813068040637264</v>
      </c>
      <c r="AI1140" s="1" cm="1">
        <f t="array" aca="1" ref="AI1140" ca="1">INDEX(IF($C1140=$A$509,$518:$685,IF($C1140=$A$687,$696:$863,$874:$1041)),$D1140+$E1140,7*AI$1045+$D1140)</f>
        <v>0.98818755265967761</v>
      </c>
      <c r="AJ1140" s="1" cm="1">
        <f t="array" aca="1" ref="AJ1140" ca="1">INDEX(IF($C1140=$A$509,$518:$685,IF($C1140=$A$687,$696:$863,$874:$1041)),$D1140+$E1140,7*AJ$1045+$D1140)</f>
        <v>0.98824180290675878</v>
      </c>
      <c r="AK1140" s="1" cm="1">
        <f t="array" aca="1" ref="AK1140" ca="1">INDEX(IF($C1140=$A$509,$518:$685,IF($C1140=$A$687,$696:$863,$874:$1041)),$D1140+$E1140,7*AK$1045+$D1140)</f>
        <v>0.98829420983492777</v>
      </c>
      <c r="AL1140" s="1" cm="1">
        <f t="array" aca="1" ref="AL1140" ca="1">INDEX(IF($C1140=$A$509,$518:$685,IF($C1140=$A$687,$696:$863,$874:$1041)),$D1140+$E1140,7*AL$1045+$D1140)</f>
        <v>0.98834530190064818</v>
      </c>
      <c r="AM1140" s="1" cm="1">
        <f t="array" aca="1" ref="AM1140" ca="1">INDEX(IF($C1140=$A$509,$518:$685,IF($C1140=$A$687,$696:$863,$874:$1041)),$D1140+$E1140,7*AM$1045+$D1140)</f>
        <v>0.98839543782303352</v>
      </c>
      <c r="AN1140" s="1" cm="1">
        <f t="array" aca="1" ref="AN1140" ca="1">INDEX(IF($C1140=$A$509,$518:$685,IF($C1140=$A$687,$696:$863,$874:$1041)),$D1140+$E1140,7*AN$1045+$D1140)</f>
        <v>0.98844486118494213</v>
      </c>
      <c r="AO1140" s="1" cm="1">
        <f t="array" aca="1" ref="AO1140" ca="1">INDEX(IF($C1140=$A$509,$518:$685,IF($C1140=$A$687,$696:$863,$874:$1041)),$D1140+$E1140,7*AO$1045+$D1140)</f>
        <v>0.98849373747019864</v>
      </c>
    </row>
    <row r="1141" spans="1:41">
      <c r="A1141" s="9">
        <f t="shared" si="164"/>
        <v>202212</v>
      </c>
      <c r="B1141" t="str">
        <f t="shared" si="166"/>
        <v>DPD 61-90</v>
      </c>
      <c r="C1141" t="str">
        <f t="shared" si="163"/>
        <v>Base</v>
      </c>
      <c r="D1141" s="9">
        <f t="shared" si="162"/>
        <v>162</v>
      </c>
      <c r="E1141" s="9">
        <f t="shared" si="165"/>
        <v>5</v>
      </c>
      <c r="F1141" s="1" cm="1">
        <f t="array" aca="1" ref="F1141" ca="1">INDEX(IF($C1141=$A$509,$518:$685,IF($C1141=$A$687,$696:$863,$874:$1041)),$D1141+$E1141,7*F$1045+$D1141)</f>
        <v>0.48580151170764957</v>
      </c>
      <c r="G1141" s="1" cm="1">
        <f t="array" aca="1" ref="G1141" ca="1">INDEX(IF($C1141=$A$509,$518:$685,IF($C1141=$A$687,$696:$863,$874:$1041)),$D1141+$E1141,7*G$1045+$D1141)</f>
        <v>0.72168533044974748</v>
      </c>
      <c r="H1141" s="1" cm="1">
        <f t="array" aca="1" ref="H1141" ca="1">INDEX(IF($C1141=$A$509,$518:$685,IF($C1141=$A$687,$696:$863,$874:$1041)),$D1141+$E1141,7*H$1045+$D1141)</f>
        <v>0.84276421285474634</v>
      </c>
      <c r="I1141" s="1" cm="1">
        <f t="array" aca="1" ref="I1141" ca="1">INDEX(IF($C1141=$A$509,$518:$685,IF($C1141=$A$687,$696:$863,$874:$1041)),$D1141+$E1141,7*I$1045+$D1141)</f>
        <v>0.90780831050443667</v>
      </c>
      <c r="J1141" s="1" cm="1">
        <f t="array" aca="1" ref="J1141" ca="1">INDEX(IF($C1141=$A$509,$518:$685,IF($C1141=$A$687,$696:$863,$874:$1041)),$D1141+$E1141,7*J$1045+$D1141)</f>
        <v>0.94414667262662932</v>
      </c>
      <c r="K1141" s="1" cm="1">
        <f t="array" aca="1" ref="K1141" ca="1">INDEX(IF($C1141=$A$509,$518:$685,IF($C1141=$A$687,$696:$863,$874:$1041)),$D1141+$E1141,7*K$1045+$D1141)</f>
        <v>0.96516771462513085</v>
      </c>
      <c r="L1141" s="1" cm="1">
        <f t="array" aca="1" ref="L1141" ca="1">INDEX(IF($C1141=$A$509,$518:$685,IF($C1141=$A$687,$696:$863,$874:$1041)),$D1141+$E1141,7*L$1045+$D1141)</f>
        <v>0.97771188455889546</v>
      </c>
      <c r="M1141" s="1" cm="1">
        <f t="array" aca="1" ref="M1141" ca="1">INDEX(IF($C1141=$A$509,$518:$685,IF($C1141=$A$687,$696:$863,$874:$1041)),$D1141+$E1141,7*M$1045+$D1141)</f>
        <v>0.98540397448008987</v>
      </c>
      <c r="N1141" s="1" cm="1">
        <f t="array" aca="1" ref="N1141" ca="1">INDEX(IF($C1141=$A$509,$518:$685,IF($C1141=$A$687,$696:$863,$874:$1041)),$D1141+$E1141,7*N$1045+$D1141)</f>
        <v>0.99023101021238202</v>
      </c>
      <c r="O1141" s="1" cm="1">
        <f t="array" aca="1" ref="O1141" ca="1">INDEX(IF($C1141=$A$509,$518:$685,IF($C1141=$A$687,$696:$863,$874:$1041)),$D1141+$E1141,7*O$1045+$D1141)</f>
        <v>0.99331822925162561</v>
      </c>
      <c r="P1141" s="1" cm="1">
        <f t="array" aca="1" ref="P1141" ca="1">INDEX(IF($C1141=$A$509,$518:$685,IF($C1141=$A$687,$696:$863,$874:$1041)),$D1141+$E1141,7*P$1045+$D1141)</f>
        <v>0.99532291637009351</v>
      </c>
      <c r="Q1141" s="1" cm="1">
        <f t="array" aca="1" ref="Q1141" ca="1">INDEX(IF($C1141=$A$509,$518:$685,IF($C1141=$A$687,$696:$863,$874:$1041)),$D1141+$E1141,7*Q$1045+$D1141)</f>
        <v>0.9966401989010848</v>
      </c>
      <c r="R1141" s="1" cm="1">
        <f t="array" aca="1" ref="R1141" ca="1">INDEX(IF($C1141=$A$509,$518:$685,IF($C1141=$A$687,$696:$863,$874:$1041)),$D1141+$E1141,7*R$1045+$D1141)</f>
        <v>0.99751375547726429</v>
      </c>
      <c r="S1141" s="1" cm="1">
        <f t="array" aca="1" ref="S1141" ca="1">INDEX(IF($C1141=$A$509,$518:$685,IF($C1141=$A$687,$696:$863,$874:$1041)),$D1141+$E1141,7*S$1045+$D1141)</f>
        <v>0.99809717563315214</v>
      </c>
      <c r="T1141" s="1" cm="1">
        <f t="array" aca="1" ref="T1141" ca="1">INDEX(IF($C1141=$A$509,$518:$685,IF($C1141=$A$687,$696:$863,$874:$1041)),$D1141+$E1141,7*T$1045+$D1141)</f>
        <v>0.99848901189281825</v>
      </c>
      <c r="U1141" s="1" cm="1">
        <f t="array" aca="1" ref="U1141" ca="1">INDEX(IF($C1141=$A$509,$518:$685,IF($C1141=$A$687,$696:$863,$874:$1041)),$D1141+$E1141,7*U$1045+$D1141)</f>
        <v>0.9987534044174845</v>
      </c>
      <c r="V1141" s="1" cm="1">
        <f t="array" aca="1" ref="V1141" ca="1">INDEX(IF($C1141=$A$509,$518:$685,IF($C1141=$A$687,$696:$863,$874:$1041)),$D1141+$E1141,7*V$1045+$D1141)</f>
        <v>0.99893255618300092</v>
      </c>
      <c r="W1141" s="1" cm="1">
        <f t="array" aca="1" ref="W1141" ca="1">INDEX(IF($C1141=$A$509,$518:$685,IF($C1141=$A$687,$696:$863,$874:$1041)),$D1141+$E1141,7*W$1045+$D1141)</f>
        <v>0.99905446629245565</v>
      </c>
      <c r="X1141" s="1" cm="1">
        <f t="array" aca="1" ref="X1141" ca="1">INDEX(IF($C1141=$A$509,$518:$685,IF($C1141=$A$687,$696:$863,$874:$1041)),$D1141+$E1141,7*X$1045+$D1141)</f>
        <v>0.99913782480434599</v>
      </c>
      <c r="Y1141" s="1" cm="1">
        <f t="array" aca="1" ref="Y1141" ca="1">INDEX(IF($C1141=$A$509,$518:$685,IF($C1141=$A$687,$696:$863,$874:$1041)),$D1141+$E1141,7*Y$1045+$D1141)</f>
        <v>0.99919516408096098</v>
      </c>
      <c r="Z1141" s="1" cm="1">
        <f t="array" aca="1" ref="Z1141" ca="1">INDEX(IF($C1141=$A$509,$518:$685,IF($C1141=$A$687,$696:$863,$874:$1041)),$D1141+$E1141,7*Z$1045+$D1141)</f>
        <v>0.99923491508249762</v>
      </c>
      <c r="AA1141" s="1" cm="1">
        <f t="array" aca="1" ref="AA1141" ca="1">INDEX(IF($C1141=$A$509,$518:$685,IF($C1141=$A$687,$696:$863,$874:$1041)),$D1141+$E1141,7*AA$1045+$D1141)</f>
        <v>0.99926276303612593</v>
      </c>
      <c r="AB1141" s="1" cm="1">
        <f t="array" aca="1" ref="AB1141" ca="1">INDEX(IF($C1141=$A$509,$518:$685,IF($C1141=$A$687,$696:$863,$874:$1041)),$D1141+$E1141,7*AB$1045+$D1141)</f>
        <v>0.99928254816386664</v>
      </c>
      <c r="AC1141" s="1" cm="1">
        <f t="array" aca="1" ref="AC1141" ca="1">INDEX(IF($C1141=$A$509,$518:$685,IF($C1141=$A$687,$696:$863,$874:$1041)),$D1141+$E1141,7*AC$1045+$D1141)</f>
        <v>0.99929686759219449</v>
      </c>
      <c r="AD1141" s="1" cm="1">
        <f t="array" aca="1" ref="AD1141" ca="1">INDEX(IF($C1141=$A$509,$518:$685,IF($C1141=$A$687,$696:$863,$874:$1041)),$D1141+$E1141,7*AD$1045+$D1141)</f>
        <v>0.99930747927421792</v>
      </c>
      <c r="AE1141" s="1" cm="1">
        <f t="array" aca="1" ref="AE1141" ca="1">INDEX(IF($C1141=$A$509,$518:$685,IF($C1141=$A$687,$696:$863,$874:$1041)),$D1141+$E1141,7*AE$1045+$D1141)</f>
        <v>0.99931557387854286</v>
      </c>
      <c r="AF1141" s="1" cm="1">
        <f t="array" aca="1" ref="AF1141" ca="1">INDEX(IF($C1141=$A$509,$518:$685,IF($C1141=$A$687,$696:$863,$874:$1041)),$D1141+$E1141,7*AF$1045+$D1141)</f>
        <v>0.99932195820739755</v>
      </c>
      <c r="AG1141" s="1" cm="1">
        <f t="array" aca="1" ref="AG1141" ca="1">INDEX(IF($C1141=$A$509,$518:$685,IF($C1141=$A$687,$696:$863,$874:$1041)),$D1141+$E1141,7*AG$1045+$D1141)</f>
        <v>0.99932717912762292</v>
      </c>
      <c r="AH1141" s="1" cm="1">
        <f t="array" aca="1" ref="AH1141" ca="1">INDEX(IF($C1141=$A$509,$518:$685,IF($C1141=$A$687,$696:$863,$874:$1041)),$D1141+$E1141,7*AH$1045+$D1141)</f>
        <v>0.99933160740244698</v>
      </c>
      <c r="AI1141" s="1" cm="1">
        <f t="array" aca="1" ref="AI1141" ca="1">INDEX(IF($C1141=$A$509,$518:$685,IF($C1141=$A$687,$696:$863,$874:$1041)),$D1141+$E1141,7*AI$1045+$D1141)</f>
        <v>0.99933549444430836</v>
      </c>
      <c r="AJ1141" s="1" cm="1">
        <f t="array" aca="1" ref="AJ1141" ca="1">INDEX(IF($C1141=$A$509,$518:$685,IF($C1141=$A$687,$696:$863,$874:$1041)),$D1141+$E1141,7*AJ$1045+$D1141)</f>
        <v>0.99933901075767151</v>
      </c>
      <c r="AK1141" s="1" cm="1">
        <f t="array" aca="1" ref="AK1141" ca="1">INDEX(IF($C1141=$A$509,$518:$685,IF($C1141=$A$687,$696:$863,$874:$1041)),$D1141+$E1141,7*AK$1045+$D1141)</f>
        <v>0.99934227198973058</v>
      </c>
      <c r="AL1141" s="1" cm="1">
        <f t="array" aca="1" ref="AL1141" ca="1">INDEX(IF($C1141=$A$509,$518:$685,IF($C1141=$A$687,$696:$863,$874:$1041)),$D1141+$E1141,7*AL$1045+$D1141)</f>
        <v>0.99934535658869883</v>
      </c>
      <c r="AM1141" s="1" cm="1">
        <f t="array" aca="1" ref="AM1141" ca="1">INDEX(IF($C1141=$A$509,$518:$685,IF($C1141=$A$687,$696:$863,$874:$1041)),$D1141+$E1141,7*AM$1045+$D1141)</f>
        <v>0.99934831777578681</v>
      </c>
      <c r="AN1141" s="1" cm="1">
        <f t="array" aca="1" ref="AN1141" ca="1">INDEX(IF($C1141=$A$509,$518:$685,IF($C1141=$A$687,$696:$863,$874:$1041)),$D1141+$E1141,7*AN$1045+$D1141)</f>
        <v>0.99935119166312647</v>
      </c>
      <c r="AO1141" s="1" cm="1">
        <f t="array" aca="1" ref="AO1141" ca="1">INDEX(IF($C1141=$A$509,$518:$685,IF($C1141=$A$687,$696:$863,$874:$1041)),$D1141+$E1141,7*AO$1045+$D1141)</f>
        <v>0.9993540027588993</v>
      </c>
    </row>
    <row r="1142" spans="1:41" s="47" customFormat="1">
      <c r="A1142" s="35">
        <f>A1046</f>
        <v>202101</v>
      </c>
      <c r="B1142" s="50" t="str">
        <f t="shared" si="166"/>
        <v>DPD 0</v>
      </c>
      <c r="C1142" s="50" t="str">
        <f>A687</f>
        <v>Best</v>
      </c>
      <c r="D1142" s="35">
        <f t="shared" si="162"/>
        <v>1</v>
      </c>
      <c r="E1142" s="35">
        <f t="shared" si="165"/>
        <v>2</v>
      </c>
      <c r="F1142" s="163" cm="1">
        <f t="array" ref="F1142">INDEX(IF($C1142=$A$509,$518:$685,IF($C1142=$A$687,$696:$863,$874:$1041)),$D1142+$E1142,7*F$1045+$D1142)</f>
        <v>0</v>
      </c>
      <c r="G1142" s="1" cm="1">
        <f t="array" aca="1" ref="G1142" ca="1">INDEX(IF($C1142=$A$509,$518:$685,IF($C1142=$A$687,$696:$863,$874:$1041)),$D1142+$E1142,7*G$1045+$D1142)</f>
        <v>0</v>
      </c>
      <c r="H1142" s="1" cm="1">
        <f t="array" aca="1" ref="H1142" ca="1">INDEX(IF($C1142=$A$509,$518:$685,IF($C1142=$A$687,$696:$863,$874:$1041)),$D1142+$E1142,7*H$1045+$D1142)</f>
        <v>0</v>
      </c>
      <c r="I1142" s="1" cm="1">
        <f t="array" aca="1" ref="I1142" ca="1">INDEX(IF($C1142=$A$509,$518:$685,IF($C1142=$A$687,$696:$863,$874:$1041)),$D1142+$E1142,7*I$1045+$D1142)</f>
        <v>5.0191754822362118E-4</v>
      </c>
      <c r="J1142" s="1" cm="1">
        <f t="array" aca="1" ref="J1142" ca="1">INDEX(IF($C1142=$A$509,$518:$685,IF($C1142=$A$687,$696:$863,$874:$1041)),$D1142+$E1142,7*J$1045+$D1142)</f>
        <v>1.7189285528147261E-3</v>
      </c>
      <c r="K1142" s="1" cm="1">
        <f t="array" aca="1" ref="K1142" ca="1">INDEX(IF($C1142=$A$509,$518:$685,IF($C1142=$A$687,$696:$863,$874:$1041)),$D1142+$E1142,7*K$1045+$D1142)</f>
        <v>3.637989234162726E-3</v>
      </c>
      <c r="L1142" s="1" cm="1">
        <f t="array" aca="1" ref="L1142" ca="1">INDEX(IF($C1142=$A$509,$518:$685,IF($C1142=$A$687,$696:$863,$874:$1041)),$D1142+$E1142,7*L$1045+$D1142)</f>
        <v>6.1462134600104579E-3</v>
      </c>
      <c r="M1142" s="1" cm="1">
        <f t="array" aca="1" ref="M1142" ca="1">INDEX(IF($C1142=$A$509,$518:$685,IF($C1142=$A$687,$696:$863,$874:$1041)),$D1142+$E1142,7*M$1045+$D1142)</f>
        <v>9.1072026633583145E-3</v>
      </c>
      <c r="N1142" s="1" cm="1">
        <f t="array" aca="1" ref="N1142" ca="1">INDEX(IF($C1142=$A$509,$518:$685,IF($C1142=$A$687,$696:$863,$874:$1041)),$D1142+$E1142,7*N$1045+$D1142)</f>
        <v>1.2402530103612502E-2</v>
      </c>
      <c r="O1142" s="1" cm="1">
        <f t="array" aca="1" ref="O1142" ca="1">INDEX(IF($C1142=$A$509,$518:$685,IF($C1142=$A$687,$696:$863,$874:$1041)),$D1142+$E1142,7*O$1045+$D1142)</f>
        <v>1.5935013469305846E-2</v>
      </c>
      <c r="P1142" s="1" cm="1">
        <f t="array" aca="1" ref="P1142" ca="1">INDEX(IF($C1142=$A$509,$518:$685,IF($C1142=$A$687,$696:$863,$874:$1041)),$D1142+$E1142,7*P$1045+$D1142)</f>
        <v>1.9628840157996239E-2</v>
      </c>
      <c r="Q1142" s="1" cm="1">
        <f t="array" aca="1" ref="Q1142" ca="1">INDEX(IF($C1142=$A$509,$518:$685,IF($C1142=$A$687,$696:$863,$874:$1041)),$D1142+$E1142,7*Q$1045+$D1142)</f>
        <v>2.3430941353219402E-2</v>
      </c>
      <c r="R1142" s="1" cm="1">
        <f t="array" aca="1" ref="R1142" ca="1">INDEX(IF($C1142=$A$509,$518:$685,IF($C1142=$A$687,$696:$863,$874:$1041)),$D1142+$E1142,7*R$1045+$D1142)</f>
        <v>2.7302920782110315E-2</v>
      </c>
      <c r="S1142" s="1" cm="1">
        <f t="array" aca="1" ref="S1142" ca="1">INDEX(IF($C1142=$A$509,$518:$685,IF($C1142=$A$687,$696:$863,$874:$1041)),$D1142+$E1142,7*S$1045+$D1142)</f>
        <v>3.1217225237989341E-2</v>
      </c>
      <c r="T1142" s="1" cm="1">
        <f t="array" aca="1" ref="T1142" ca="1">INDEX(IF($C1142=$A$509,$518:$685,IF($C1142=$A$687,$696:$863,$874:$1041)),$D1142+$E1142,7*T$1045+$D1142)</f>
        <v>3.5154655253049692E-2</v>
      </c>
      <c r="U1142" s="1" cm="1">
        <f t="array" aca="1" ref="U1142" ca="1">INDEX(IF($C1142=$A$509,$518:$685,IF($C1142=$A$687,$696:$863,$874:$1041)),$D1142+$E1142,7*U$1045+$D1142)</f>
        <v>3.9102051992011451E-2</v>
      </c>
      <c r="V1142" s="1" cm="1">
        <f t="array" aca="1" ref="V1142" ca="1">INDEX(IF($C1142=$A$509,$518:$685,IF($C1142=$A$687,$696:$863,$874:$1041)),$D1142+$E1142,7*V$1045+$D1142)</f>
        <v>4.305048759187044E-2</v>
      </c>
      <c r="W1142" s="1" cm="1">
        <f t="array" aca="1" ref="W1142" ca="1">INDEX(IF($C1142=$A$509,$518:$685,IF($C1142=$A$687,$696:$863,$874:$1041)),$D1142+$E1142,7*W$1045+$D1142)</f>
        <v>4.6993948018817074E-2</v>
      </c>
      <c r="X1142" s="1" cm="1">
        <f t="array" aca="1" ref="X1142" ca="1">INDEX(IF($C1142=$A$509,$518:$685,IF($C1142=$A$687,$696:$863,$874:$1041)),$D1142+$E1142,7*X$1045+$D1142)</f>
        <v>5.0928407077726723E-2</v>
      </c>
      <c r="Y1142" s="1" cm="1">
        <f t="array" aca="1" ref="Y1142" ca="1">INDEX(IF($C1142=$A$509,$518:$685,IF($C1142=$A$687,$696:$863,$874:$1041)),$D1142+$E1142,7*Y$1045+$D1142)</f>
        <v>5.4851187087775179E-2</v>
      </c>
      <c r="Z1142" s="1" cm="1">
        <f t="array" aca="1" ref="Z1142" ca="1">INDEX(IF($C1142=$A$509,$518:$685,IF($C1142=$A$687,$696:$863,$874:$1041)),$D1142+$E1142,7*Z$1045+$D1142)</f>
        <v>5.8760521875365082E-2</v>
      </c>
      <c r="AA1142" s="1" cm="1">
        <f t="array" aca="1" ref="AA1142" ca="1">INDEX(IF($C1142=$A$509,$518:$685,IF($C1142=$A$687,$696:$863,$874:$1041)),$D1142+$E1142,7*AA$1045+$D1142)</f>
        <v>6.2655259790156334E-2</v>
      </c>
      <c r="AB1142" s="1" cm="1">
        <f t="array" aca="1" ref="AB1142" ca="1">INDEX(IF($C1142=$A$509,$518:$685,IF($C1142=$A$687,$696:$863,$874:$1041)),$D1142+$E1142,7*AB$1045+$D1142)</f>
        <v>6.6534662590941596E-2</v>
      </c>
      <c r="AC1142" s="1" cm="1">
        <f t="array" aca="1" ref="AC1142" ca="1">INDEX(IF($C1142=$A$509,$518:$685,IF($C1142=$A$687,$696:$863,$874:$1041)),$D1142+$E1142,7*AC$1045+$D1142)</f>
        <v>7.0398269564229024E-2</v>
      </c>
      <c r="AD1142" s="1" cm="1">
        <f t="array" aca="1" ref="AD1142" ca="1">INDEX(IF($C1142=$A$509,$518:$685,IF($C1142=$A$687,$696:$863,$874:$1041)),$D1142+$E1142,7*AD$1045+$D1142)</f>
        <v>7.42458058649164E-2</v>
      </c>
      <c r="AE1142" s="1" cm="1">
        <f t="array" aca="1" ref="AE1142" ca="1">INDEX(IF($C1142=$A$509,$518:$685,IF($C1142=$A$687,$696:$863,$874:$1041)),$D1142+$E1142,7*AE$1045+$D1142)</f>
        <v>7.8077120767141683E-2</v>
      </c>
      <c r="AF1142" s="1" cm="1">
        <f t="array" aca="1" ref="AF1142" ca="1">INDEX(IF($C1142=$A$509,$518:$685,IF($C1142=$A$687,$696:$863,$874:$1041)),$D1142+$E1142,7*AF$1045+$D1142)</f>
        <v>8.1892146115232378E-2</v>
      </c>
      <c r="AG1142" s="1" cm="1">
        <f t="array" aca="1" ref="AG1142" ca="1">INDEX(IF($C1142=$A$509,$518:$685,IF($C1142=$A$687,$696:$863,$874:$1041)),$D1142+$E1142,7*AG$1045+$D1142)</f>
        <v>8.5690868402712783E-2</v>
      </c>
      <c r="AH1142" s="1" cm="1">
        <f t="array" aca="1" ref="AH1142" ca="1">INDEX(IF($C1142=$A$509,$518:$685,IF($C1142=$A$687,$696:$863,$874:$1041)),$D1142+$E1142,7*AH$1045+$D1142)</f>
        <v>8.9473310037866655E-2</v>
      </c>
      <c r="AI1142" s="1" cm="1">
        <f t="array" aca="1" ref="AI1142" ca="1">INDEX(IF($C1142=$A$509,$518:$685,IF($C1142=$A$687,$696:$863,$874:$1041)),$D1142+$E1142,7*AI$1045+$D1142)</f>
        <v>9.3239516797093622E-2</v>
      </c>
      <c r="AJ1142" s="1" cm="1">
        <f t="array" aca="1" ref="AJ1142" ca="1">INDEX(IF($C1142=$A$509,$518:$685,IF($C1142=$A$687,$696:$863,$874:$1041)),$D1142+$E1142,7*AJ$1045+$D1142)</f>
        <v>9.6989549442749651E-2</v>
      </c>
      <c r="AK1142" s="1" cm="1">
        <f t="array" aca="1" ref="AK1142" ca="1">INDEX(IF($C1142=$A$509,$518:$685,IF($C1142=$A$687,$696:$863,$874:$1041)),$D1142+$E1142,7*AK$1045+$D1142)</f>
        <v>0.1007234781410444</v>
      </c>
      <c r="AL1142" s="1" cm="1">
        <f t="array" aca="1" ref="AL1142" ca="1">INDEX(IF($C1142=$A$509,$518:$685,IF($C1142=$A$687,$696:$863,$874:$1041)),$D1142+$E1142,7*AL$1045+$D1142)</f>
        <v>0.10444137876035166</v>
      </c>
      <c r="AM1142" s="1" cm="1">
        <f t="array" aca="1" ref="AM1142" ca="1">INDEX(IF($C1142=$A$509,$518:$685,IF($C1142=$A$687,$696:$863,$874:$1041)),$D1142+$E1142,7*AM$1045+$D1142)</f>
        <v>0.1081433304304187</v>
      </c>
      <c r="AN1142" s="1" cm="1">
        <f t="array" aca="1" ref="AN1142" ca="1">INDEX(IF($C1142=$A$509,$518:$685,IF($C1142=$A$687,$696:$863,$874:$1041)),$D1142+$E1142,7*AN$1045+$D1142)</f>
        <v>0.11182941394541444</v>
      </c>
      <c r="AO1142" s="1" cm="1">
        <f t="array" aca="1" ref="AO1142" ca="1">INDEX(IF($C1142=$A$509,$518:$685,IF($C1142=$A$687,$696:$863,$874:$1041)),$D1142+$E1142,7*AO$1045+$D1142)</f>
        <v>0.11549971073027773</v>
      </c>
    </row>
    <row r="1143" spans="1:41">
      <c r="A1143" s="9">
        <f t="shared" ref="A1143:A1206" si="167">IF(B1143="DPD 0",IF(RIGHT(A1139,2)="12",(VALUE(LEFT(A1139,4))+1)*100+1,A1139+1),A1142)</f>
        <v>202101</v>
      </c>
      <c r="B1143" t="str">
        <f t="shared" si="166"/>
        <v>DPD 1-30</v>
      </c>
      <c r="C1143" t="str">
        <f t="shared" ref="C1143:C1206" si="168">C1142</f>
        <v>Best</v>
      </c>
      <c r="D1143" s="9">
        <f t="shared" si="162"/>
        <v>1</v>
      </c>
      <c r="E1143" s="9">
        <f t="shared" si="165"/>
        <v>3</v>
      </c>
      <c r="F1143" s="1" cm="1">
        <f t="array" ref="F1143">INDEX(IF($C1143=$A$509,$518:$685,IF($C1143=$A$687,$696:$863,$874:$1041)),$D1143+$E1143,7*F$1045+$D1143)</f>
        <v>0</v>
      </c>
      <c r="G1143" s="1" cm="1">
        <f t="array" aca="1" ref="G1143" ca="1">INDEX(IF($C1143=$A$509,$518:$685,IF($C1143=$A$687,$696:$863,$874:$1041)),$D1143+$E1143,7*G$1045+$D1143)</f>
        <v>0</v>
      </c>
      <c r="H1143" s="1" cm="1">
        <f t="array" aca="1" ref="H1143" ca="1">INDEX(IF($C1143=$A$509,$518:$685,IF($C1143=$A$687,$696:$863,$874:$1041)),$D1143+$E1143,7*H$1045+$D1143)</f>
        <v>0.10789383152239071</v>
      </c>
      <c r="I1143" s="1" cm="1">
        <f t="array" aca="1" ref="I1143" ca="1">INDEX(IF($C1143=$A$509,$518:$685,IF($C1143=$A$687,$696:$863,$874:$1041)),$D1143+$E1143,7*I$1045+$D1143)</f>
        <v>0.26237874552976054</v>
      </c>
      <c r="J1143" s="1" cm="1">
        <f t="array" aca="1" ref="J1143" ca="1">INDEX(IF($C1143=$A$509,$518:$685,IF($C1143=$A$687,$696:$863,$874:$1041)),$D1143+$E1143,7*J$1045+$D1143)</f>
        <v>0.41452694347475039</v>
      </c>
      <c r="K1143" s="1" cm="1">
        <f t="array" aca="1" ref="K1143" ca="1">INDEX(IF($C1143=$A$509,$518:$685,IF($C1143=$A$687,$696:$863,$874:$1041)),$D1143+$E1143,7*K$1045+$D1143)</f>
        <v>0.54292923339599186</v>
      </c>
      <c r="L1143" s="1" cm="1">
        <f t="array" aca="1" ref="L1143" ca="1">INDEX(IF($C1143=$A$509,$518:$685,IF($C1143=$A$687,$696:$863,$874:$1041)),$D1143+$E1143,7*L$1045+$D1143)</f>
        <v>0.64288446142993405</v>
      </c>
      <c r="M1143" s="1" cm="1">
        <f t="array" aca="1" ref="M1143" ca="1">INDEX(IF($C1143=$A$509,$518:$685,IF($C1143=$A$687,$696:$863,$874:$1041)),$D1143+$E1143,7*M$1045+$D1143)</f>
        <v>0.7170681183847406</v>
      </c>
      <c r="N1143" s="1" cm="1">
        <f t="array" aca="1" ref="N1143" ca="1">INDEX(IF($C1143=$A$509,$518:$685,IF($C1143=$A$687,$696:$863,$874:$1041)),$D1143+$E1143,7*N$1045+$D1143)</f>
        <v>0.77062478555567737</v>
      </c>
      <c r="O1143" s="1" cm="1">
        <f t="array" aca="1" ref="O1143" ca="1">INDEX(IF($C1143=$A$509,$518:$685,IF($C1143=$A$687,$696:$863,$874:$1041)),$D1143+$E1143,7*O$1045+$D1143)</f>
        <v>0.80859386247057297</v>
      </c>
      <c r="P1143" s="1" cm="1">
        <f t="array" aca="1" ref="P1143" ca="1">INDEX(IF($C1143=$A$509,$518:$685,IF($C1143=$A$687,$696:$863,$874:$1041)),$D1143+$E1143,7*P$1045+$D1143)</f>
        <v>0.83520626514024354</v>
      </c>
      <c r="Q1143" s="1" cm="1">
        <f t="array" aca="1" ref="Q1143" ca="1">INDEX(IF($C1143=$A$509,$518:$685,IF($C1143=$A$687,$696:$863,$874:$1041)),$D1143+$E1143,7*Q$1045+$D1143)</f>
        <v>0.85375174093757533</v>
      </c>
      <c r="R1143" s="1" cm="1">
        <f t="array" aca="1" ref="R1143" ca="1">INDEX(IF($C1143=$A$509,$518:$685,IF($C1143=$A$687,$696:$863,$874:$1041)),$D1143+$E1143,7*R$1045+$D1143)</f>
        <v>0.86664494522775348</v>
      </c>
      <c r="S1143" s="1" cm="1">
        <f t="array" aca="1" ref="S1143" ca="1">INDEX(IF($C1143=$A$509,$518:$685,IF($C1143=$A$687,$696:$863,$874:$1041)),$D1143+$E1143,7*S$1045+$D1143)</f>
        <v>0.87561622974206654</v>
      </c>
      <c r="T1143" s="1" cm="1">
        <f t="array" aca="1" ref="T1143" ca="1">INDEX(IF($C1143=$A$509,$518:$685,IF($C1143=$A$687,$696:$863,$874:$1041)),$D1143+$E1143,7*T$1045+$D1143)</f>
        <v>0.88188407686099146</v>
      </c>
      <c r="U1143" s="1" cm="1">
        <f t="array" aca="1" ref="U1143" ca="1">INDEX(IF($C1143=$A$509,$518:$685,IF($C1143=$A$687,$696:$863,$874:$1041)),$D1143+$E1143,7*U$1045+$D1143)</f>
        <v>0.88629668277981344</v>
      </c>
      <c r="V1143" s="1" cm="1">
        <f t="array" aca="1" ref="V1143" ca="1">INDEX(IF($C1143=$A$509,$518:$685,IF($C1143=$A$687,$696:$863,$874:$1041)),$D1143+$E1143,7*V$1045+$D1143)</f>
        <v>0.88943992634217939</v>
      </c>
      <c r="W1143" s="1" cm="1">
        <f t="array" aca="1" ref="W1143" ca="1">INDEX(IF($C1143=$A$509,$518:$685,IF($C1143=$A$687,$696:$863,$874:$1041)),$D1143+$E1143,7*W$1045+$D1143)</f>
        <v>0.89171636398545606</v>
      </c>
      <c r="X1143" s="1" cm="1">
        <f t="array" aca="1" ref="X1143" ca="1">INDEX(IF($C1143=$A$509,$518:$685,IF($C1143=$A$687,$696:$863,$874:$1041)),$D1143+$E1143,7*X$1045+$D1143)</f>
        <v>0.89340159020130772</v>
      </c>
      <c r="Y1143" s="1" cm="1">
        <f t="array" aca="1" ref="Y1143" ca="1">INDEX(IF($C1143=$A$509,$518:$685,IF($C1143=$A$687,$696:$863,$874:$1041)),$D1143+$E1143,7*Y$1045+$D1143)</f>
        <v>0.89468380811843584</v>
      </c>
      <c r="Z1143" s="1" cm="1">
        <f t="array" aca="1" ref="Z1143" ca="1">INDEX(IF($C1143=$A$509,$518:$685,IF($C1143=$A$687,$696:$863,$874:$1041)),$D1143+$E1143,7*Z$1045+$D1143)</f>
        <v>0.89569131919637346</v>
      </c>
      <c r="AA1143" s="1" cm="1">
        <f t="array" aca="1" ref="AA1143" ca="1">INDEX(IF($C1143=$A$509,$518:$685,IF($C1143=$A$687,$696:$863,$874:$1041)),$D1143+$E1143,7*AA$1045+$D1143)</f>
        <v>0.89651148462180752</v>
      </c>
      <c r="AB1143" s="1" cm="1">
        <f t="array" aca="1" ref="AB1143" ca="1">INDEX(IF($C1143=$A$509,$518:$685,IF($C1143=$A$687,$696:$863,$874:$1041)),$D1143+$E1143,7*AB$1045+$D1143)</f>
        <v>0.89720374070455755</v>
      </c>
      <c r="AC1143" s="1" cm="1">
        <f t="array" aca="1" ref="AC1143" ca="1">INDEX(IF($C1143=$A$509,$518:$685,IF($C1143=$A$687,$696:$863,$874:$1041)),$D1143+$E1143,7*AC$1045+$D1143)</f>
        <v>0.89780850297764392</v>
      </c>
      <c r="AD1143" s="1" cm="1">
        <f t="array" aca="1" ref="AD1143" ca="1">INDEX(IF($C1143=$A$509,$518:$685,IF($C1143=$A$687,$696:$863,$874:$1041)),$D1143+$E1143,7*AD$1045+$D1143)</f>
        <v>0.89835324358426627</v>
      </c>
      <c r="AE1143" s="1" cm="1">
        <f t="array" aca="1" ref="AE1143" ca="1">INDEX(IF($C1143=$A$509,$518:$685,IF($C1143=$A$687,$696:$863,$874:$1041)),$D1143+$E1143,7*AE$1045+$D1143)</f>
        <v>0.89885663267525606</v>
      </c>
      <c r="AF1143" s="1" cm="1">
        <f t="array" aca="1" ref="AF1143" ca="1">INDEX(IF($C1143=$A$509,$518:$685,IF($C1143=$A$687,$696:$863,$874:$1041)),$D1143+$E1143,7*AF$1045+$D1143)</f>
        <v>0.89933135740555292</v>
      </c>
      <c r="AG1143" s="1" cm="1">
        <f t="array" aca="1" ref="AG1143" ca="1">INDEX(IF($C1143=$A$509,$518:$685,IF($C1143=$A$687,$696:$863,$874:$1041)),$D1143+$E1143,7*AG$1045+$D1143)</f>
        <v>0.89978603931952805</v>
      </c>
      <c r="AH1143" s="1" cm="1">
        <f t="array" aca="1" ref="AH1143" ca="1">INDEX(IF($C1143=$A$509,$518:$685,IF($C1143=$A$687,$696:$863,$874:$1041)),$D1143+$E1143,7*AH$1045+$D1143)</f>
        <v>0.90022653780683493</v>
      </c>
      <c r="AI1143" s="1" cm="1">
        <f t="array" aca="1" ref="AI1143" ca="1">INDEX(IF($C1143=$A$509,$518:$685,IF($C1143=$A$687,$696:$863,$874:$1041)),$D1143+$E1143,7*AI$1045+$D1143)</f>
        <v>0.9006568358886301</v>
      </c>
      <c r="AJ1143" s="1" cm="1">
        <f t="array" aca="1" ref="AJ1143" ca="1">INDEX(IF($C1143=$A$509,$518:$685,IF($C1143=$A$687,$696:$863,$874:$1041)),$D1143+$E1143,7*AJ$1045+$D1143)</f>
        <v>0.90107964202698521</v>
      </c>
      <c r="AK1143" s="1" cm="1">
        <f t="array" aca="1" ref="AK1143" ca="1">INDEX(IF($C1143=$A$509,$518:$685,IF($C1143=$A$687,$696:$863,$874:$1041)),$D1143+$E1143,7*AK$1045+$D1143)</f>
        <v>0.90149679893630008</v>
      </c>
      <c r="AL1143" s="1" cm="1">
        <f t="array" aca="1" ref="AL1143" ca="1">INDEX(IF($C1143=$A$509,$518:$685,IF($C1143=$A$687,$696:$863,$874:$1041)),$D1143+$E1143,7*AL$1045+$D1143)</f>
        <v>0.90190956126475019</v>
      </c>
      <c r="AM1143" s="1" cm="1">
        <f t="array" aca="1" ref="AM1143" ca="1">INDEX(IF($C1143=$A$509,$518:$685,IF($C1143=$A$687,$696:$863,$874:$1041)),$D1143+$E1143,7*AM$1045+$D1143)</f>
        <v>0.90231878419742473</v>
      </c>
      <c r="AN1143" s="1" cm="1">
        <f t="array" aca="1" ref="AN1143" ca="1">INDEX(IF($C1143=$A$509,$518:$685,IF($C1143=$A$687,$696:$863,$874:$1041)),$D1143+$E1143,7*AN$1045+$D1143)</f>
        <v>0.90272505155434046</v>
      </c>
      <c r="AO1143" s="1" cm="1">
        <f t="array" aca="1" ref="AO1143" ca="1">INDEX(IF($C1143=$A$509,$518:$685,IF($C1143=$A$687,$696:$863,$874:$1041)),$D1143+$E1143,7*AO$1045+$D1143)</f>
        <v>0.90312876279400678</v>
      </c>
    </row>
    <row r="1144" spans="1:41">
      <c r="A1144" s="9">
        <f t="shared" si="167"/>
        <v>202101</v>
      </c>
      <c r="B1144" t="str">
        <f t="shared" si="166"/>
        <v>DPD 31-60</v>
      </c>
      <c r="C1144" t="str">
        <f t="shared" si="168"/>
        <v>Best</v>
      </c>
      <c r="D1144" s="9">
        <f t="shared" si="162"/>
        <v>1</v>
      </c>
      <c r="E1144" s="9">
        <f t="shared" si="165"/>
        <v>4</v>
      </c>
      <c r="F1144" s="1" cm="1">
        <f t="array" ref="F1144">INDEX(IF($C1144=$A$509,$518:$685,IF($C1144=$A$687,$696:$863,$874:$1041)),$D1144+$E1144,7*F$1045+$D1144)</f>
        <v>0</v>
      </c>
      <c r="G1144" s="1" cm="1">
        <f t="array" aca="1" ref="G1144" ca="1">INDEX(IF($C1144=$A$509,$518:$685,IF($C1144=$A$687,$696:$863,$874:$1041)),$D1144+$E1144,7*G$1045+$D1144)</f>
        <v>0.22768446859875913</v>
      </c>
      <c r="H1144" s="1" cm="1">
        <f t="array" aca="1" ref="H1144" ca="1">INDEX(IF($C1144=$A$509,$518:$685,IF($C1144=$A$687,$696:$863,$874:$1041)),$D1144+$E1144,7*H$1045+$D1144)</f>
        <v>0.44551259746932448</v>
      </c>
      <c r="I1144" s="1" cm="1">
        <f t="array" aca="1" ref="I1144" ca="1">INDEX(IF($C1144=$A$509,$518:$685,IF($C1144=$A$687,$696:$863,$874:$1041)),$D1144+$E1144,7*I$1045+$D1144)</f>
        <v>0.61137370038257888</v>
      </c>
      <c r="J1144" s="1" cm="1">
        <f t="array" aca="1" ref="J1144" ca="1">INDEX(IF($C1144=$A$509,$518:$685,IF($C1144=$A$687,$696:$863,$874:$1041)),$D1144+$E1144,7*J$1045+$D1144)</f>
        <v>0.72937771229783221</v>
      </c>
      <c r="K1144" s="1" cm="1">
        <f t="array" aca="1" ref="K1144" ca="1">INDEX(IF($C1144=$A$509,$518:$685,IF($C1144=$A$687,$696:$863,$874:$1041)),$D1144+$E1144,7*K$1045+$D1144)</f>
        <v>0.81122509296618484</v>
      </c>
      <c r="L1144" s="1" cm="1">
        <f t="array" aca="1" ref="L1144" ca="1">INDEX(IF($C1144=$A$509,$518:$685,IF($C1144=$A$687,$696:$863,$874:$1041)),$D1144+$E1144,7*L$1045+$D1144)</f>
        <v>0.86738386330054995</v>
      </c>
      <c r="M1144" s="1" cm="1">
        <f t="array" aca="1" ref="M1144" ca="1">INDEX(IF($C1144=$A$509,$518:$685,IF($C1144=$A$687,$696:$863,$874:$1041)),$D1144+$E1144,7*M$1045+$D1144)</f>
        <v>0.90569642314205845</v>
      </c>
      <c r="N1144" s="1" cm="1">
        <f t="array" aca="1" ref="N1144" ca="1">INDEX(IF($C1144=$A$509,$518:$685,IF($C1144=$A$687,$696:$863,$874:$1041)),$D1144+$E1144,7*N$1045+$D1144)</f>
        <v>0.93180401620950959</v>
      </c>
      <c r="O1144" s="1" cm="1">
        <f t="array" aca="1" ref="O1144" ca="1">INDEX(IF($C1144=$A$509,$518:$685,IF($C1144=$A$687,$696:$863,$874:$1041)),$D1144+$E1144,7*O$1045+$D1144)</f>
        <v>0.94957170228142518</v>
      </c>
      <c r="P1144" s="1" cm="1">
        <f t="array" aca="1" ref="P1144" ca="1">INDEX(IF($C1144=$A$509,$518:$685,IF($C1144=$A$687,$696:$863,$874:$1041)),$D1144+$E1144,7*P$1045+$D1144)</f>
        <v>0.96165479612355242</v>
      </c>
      <c r="Q1144" s="1" cm="1">
        <f t="array" aca="1" ref="Q1144" ca="1">INDEX(IF($C1144=$A$509,$518:$685,IF($C1144=$A$687,$696:$863,$874:$1041)),$D1144+$E1144,7*Q$1045+$D1144)</f>
        <v>0.96987739277730955</v>
      </c>
      <c r="R1144" s="1" cm="1">
        <f t="array" aca="1" ref="R1144" ca="1">INDEX(IF($C1144=$A$509,$518:$685,IF($C1144=$A$687,$696:$863,$874:$1041)),$D1144+$E1144,7*R$1045+$D1144)</f>
        <v>0.97547728529086486</v>
      </c>
      <c r="S1144" s="1" cm="1">
        <f t="array" aca="1" ref="S1144" ca="1">INDEX(IF($C1144=$A$509,$518:$685,IF($C1144=$A$687,$696:$863,$874:$1041)),$D1144+$E1144,7*S$1045+$D1144)</f>
        <v>0.97929600338811573</v>
      </c>
      <c r="T1144" s="1" cm="1">
        <f t="array" aca="1" ref="T1144" ca="1">INDEX(IF($C1144=$A$509,$518:$685,IF($C1144=$A$687,$696:$863,$874:$1041)),$D1144+$E1144,7*T$1045+$D1144)</f>
        <v>0.98190528849789305</v>
      </c>
      <c r="U1144" s="1" cm="1">
        <f t="array" aca="1" ref="U1144" ca="1">INDEX(IF($C1144=$A$509,$518:$685,IF($C1144=$A$687,$696:$863,$874:$1041)),$D1144+$E1144,7*U$1045+$D1144)</f>
        <v>0.98369342569041507</v>
      </c>
      <c r="V1144" s="1" cm="1">
        <f t="array" aca="1" ref="V1144" ca="1">INDEX(IF($C1144=$A$509,$518:$685,IF($C1144=$A$687,$696:$863,$874:$1041)),$D1144+$E1144,7*V$1045+$D1144)</f>
        <v>0.98492404688469237</v>
      </c>
      <c r="W1144" s="1" cm="1">
        <f t="array" aca="1" ref="W1144" ca="1">INDEX(IF($C1144=$A$509,$518:$685,IF($C1144=$A$687,$696:$863,$874:$1041)),$D1144+$E1144,7*W$1045+$D1144)</f>
        <v>0.98577612565404271</v>
      </c>
      <c r="X1144" s="1" cm="1">
        <f t="array" aca="1" ref="X1144" ca="1">INDEX(IF($C1144=$A$509,$518:$685,IF($C1144=$A$687,$696:$863,$874:$1041)),$D1144+$E1144,7*X$1045+$D1144)</f>
        <v>0.98637115554125732</v>
      </c>
      <c r="Y1144" s="1" cm="1">
        <f t="array" aca="1" ref="Y1144" ca="1">INDEX(IF($C1144=$A$509,$518:$685,IF($C1144=$A$687,$696:$863,$874:$1041)),$D1144+$E1144,7*Y$1045+$D1144)</f>
        <v>0.98679160915461894</v>
      </c>
      <c r="Z1144" s="1" cm="1">
        <f t="array" aca="1" ref="Z1144" ca="1">INDEX(IF($C1144=$A$509,$518:$685,IF($C1144=$A$687,$696:$863,$874:$1041)),$D1144+$E1144,7*Z$1045+$D1144)</f>
        <v>0.98709347135411141</v>
      </c>
      <c r="AA1144" s="1" cm="1">
        <f t="array" aca="1" ref="AA1144" ca="1">INDEX(IF($C1144=$A$509,$518:$685,IF($C1144=$A$687,$696:$863,$874:$1041)),$D1144+$E1144,7*AA$1045+$D1144)</f>
        <v>0.98731474739176184</v>
      </c>
      <c r="AB1144" s="1" cm="1">
        <f t="array" aca="1" ref="AB1144" ca="1">INDEX(IF($C1144=$A$509,$518:$685,IF($C1144=$A$687,$696:$863,$874:$1041)),$D1144+$E1144,7*AB$1045+$D1144)</f>
        <v>0.98748123811467259</v>
      </c>
      <c r="AC1144" s="1" cm="1">
        <f t="array" aca="1" ref="AC1144" ca="1">INDEX(IF($C1144=$A$509,$518:$685,IF($C1144=$A$687,$696:$863,$874:$1041)),$D1144+$E1144,7*AC$1045+$D1144)</f>
        <v>0.98761045993924323</v>
      </c>
      <c r="AD1144" s="1" cm="1">
        <f t="array" aca="1" ref="AD1144" ca="1">INDEX(IF($C1144=$A$509,$518:$685,IF($C1144=$A$687,$696:$863,$874:$1041)),$D1144+$E1144,7*AD$1045+$D1144)</f>
        <v>0.98771430556256101</v>
      </c>
      <c r="AE1144" s="1" cm="1">
        <f t="array" aca="1" ref="AE1144" ca="1">INDEX(IF($C1144=$A$509,$518:$685,IF($C1144=$A$687,$696:$863,$874:$1041)),$D1144+$E1144,7*AE$1045+$D1144)</f>
        <v>0.98780084997423578</v>
      </c>
      <c r="AF1144" s="1" cm="1">
        <f t="array" aca="1" ref="AF1144" ca="1">INDEX(IF($C1144=$A$509,$518:$685,IF($C1144=$A$687,$696:$863,$874:$1041)),$D1144+$E1144,7*AF$1045+$D1144)</f>
        <v>0.98787557636381829</v>
      </c>
      <c r="AG1144" s="1" cm="1">
        <f t="array" aca="1" ref="AG1144" ca="1">INDEX(IF($C1144=$A$509,$518:$685,IF($C1144=$A$687,$696:$863,$874:$1041)),$D1144+$E1144,7*AG$1045+$D1144)</f>
        <v>0.98794220829184121</v>
      </c>
      <c r="AH1144" s="1" cm="1">
        <f t="array" aca="1" ref="AH1144" ca="1">INDEX(IF($C1144=$A$509,$518:$685,IF($C1144=$A$687,$696:$863,$874:$1041)),$D1144+$E1144,7*AH$1045+$D1144)</f>
        <v>0.9880032746103744</v>
      </c>
      <c r="AI1144" s="1" cm="1">
        <f t="array" aca="1" ref="AI1144" ca="1">INDEX(IF($C1144=$A$509,$518:$685,IF($C1144=$A$687,$696:$863,$874:$1041)),$D1144+$E1144,7*AI$1045+$D1144)</f>
        <v>0.98806049297859699</v>
      </c>
      <c r="AJ1144" s="1" cm="1">
        <f t="array" aca="1" ref="AJ1144" ca="1">INDEX(IF($C1144=$A$509,$518:$685,IF($C1144=$A$687,$696:$863,$874:$1041)),$D1144+$E1144,7*AJ$1045+$D1144)</f>
        <v>0.98811503023812075</v>
      </c>
      <c r="AK1144" s="1" cm="1">
        <f t="array" aca="1" ref="AK1144" ca="1">INDEX(IF($C1144=$A$509,$518:$685,IF($C1144=$A$687,$696:$863,$874:$1041)),$D1144+$E1144,7*AK$1045+$D1144)</f>
        <v>0.98816767919488779</v>
      </c>
      <c r="AL1144" s="1" cm="1">
        <f t="array" aca="1" ref="AL1144" ca="1">INDEX(IF($C1144=$A$509,$518:$685,IF($C1144=$A$687,$696:$863,$874:$1041)),$D1144+$E1144,7*AL$1045+$D1144)</f>
        <v>0.98821897865106412</v>
      </c>
      <c r="AM1144" s="1" cm="1">
        <f t="array" aca="1" ref="AM1144" ca="1">INDEX(IF($C1144=$A$509,$518:$685,IF($C1144=$A$687,$696:$863,$874:$1041)),$D1144+$E1144,7*AM$1045+$D1144)</f>
        <v>0.9882692949084998</v>
      </c>
      <c r="AN1144" s="1" cm="1">
        <f t="array" aca="1" ref="AN1144" ca="1">INDEX(IF($C1144=$A$509,$518:$685,IF($C1144=$A$687,$696:$863,$874:$1041)),$D1144+$E1144,7*AN$1045+$D1144)</f>
        <v>0.98831887711337407</v>
      </c>
      <c r="AO1144" s="1" cm="1">
        <f t="array" aca="1" ref="AO1144" ca="1">INDEX(IF($C1144=$A$509,$518:$685,IF($C1144=$A$687,$696:$863,$874:$1041)),$D1144+$E1144,7*AO$1045+$D1144)</f>
        <v>0.98836789483950238</v>
      </c>
    </row>
    <row r="1145" spans="1:41">
      <c r="A1145" s="9">
        <f t="shared" si="167"/>
        <v>202101</v>
      </c>
      <c r="B1145" t="str">
        <f t="shared" si="166"/>
        <v>DPD 61-90</v>
      </c>
      <c r="C1145" t="str">
        <f t="shared" si="168"/>
        <v>Best</v>
      </c>
      <c r="D1145" s="9">
        <f t="shared" si="162"/>
        <v>1</v>
      </c>
      <c r="E1145" s="9">
        <f t="shared" si="165"/>
        <v>5</v>
      </c>
      <c r="F1145" s="1" cm="1">
        <f t="array" aca="1" ref="F1145" ca="1">INDEX(IF($C1145=$A$509,$518:$685,IF($C1145=$A$687,$696:$863,$874:$1041)),$D1145+$E1145,7*F$1045+$D1145)</f>
        <v>0.48534661026412951</v>
      </c>
      <c r="G1145" s="1" cm="1">
        <f t="array" aca="1" ref="G1145" ca="1">INDEX(IF($C1145=$A$509,$518:$685,IF($C1145=$A$687,$696:$863,$874:$1041)),$D1145+$E1145,7*G$1045+$D1145)</f>
        <v>0.72083426448415644</v>
      </c>
      <c r="H1145" s="1" cm="1">
        <f t="array" aca="1" ref="H1145" ca="1">INDEX(IF($C1145=$A$509,$518:$685,IF($C1145=$A$687,$696:$863,$874:$1041)),$D1145+$E1145,7*H$1045+$D1145)</f>
        <v>0.84200604386600275</v>
      </c>
      <c r="I1145" s="1" cm="1">
        <f t="array" aca="1" ref="I1145" ca="1">INDEX(IF($C1145=$A$509,$518:$685,IF($C1145=$A$687,$696:$863,$874:$1041)),$D1145+$E1145,7*I$1045+$D1145)</f>
        <v>0.9071980172133447</v>
      </c>
      <c r="J1145" s="1" cm="1">
        <f t="array" aca="1" ref="J1145" ca="1">INDEX(IF($C1145=$A$509,$518:$685,IF($C1145=$A$687,$696:$863,$874:$1041)),$D1145+$E1145,7*J$1045+$D1145)</f>
        <v>0.94370061370998537</v>
      </c>
      <c r="K1145" s="1" cm="1">
        <f t="array" aca="1" ref="K1145" ca="1">INDEX(IF($C1145=$A$509,$518:$685,IF($C1145=$A$687,$696:$863,$874:$1041)),$D1145+$E1145,7*K$1045+$D1145)</f>
        <v>0.96486005719643286</v>
      </c>
      <c r="L1145" s="1" cm="1">
        <f t="array" aca="1" ref="L1145" ca="1">INDEX(IF($C1145=$A$509,$518:$685,IF($C1145=$A$687,$696:$863,$874:$1041)),$D1145+$E1145,7*L$1045+$D1145)</f>
        <v>0.97750455751287069</v>
      </c>
      <c r="M1145" s="1" cm="1">
        <f t="array" aca="1" ref="M1145" ca="1">INDEX(IF($C1145=$A$509,$518:$685,IF($C1145=$A$687,$696:$863,$874:$1041)),$D1145+$E1145,7*M$1045+$D1145)</f>
        <v>0.98525856792770916</v>
      </c>
      <c r="N1145" s="1" cm="1">
        <f t="array" aca="1" ref="N1145" ca="1">INDEX(IF($C1145=$A$509,$518:$685,IF($C1145=$A$687,$696:$863,$874:$1041)),$D1145+$E1145,7*N$1045+$D1145)</f>
        <v>0.99012916970477005</v>
      </c>
      <c r="O1145" s="1" cm="1">
        <f t="array" aca="1" ref="O1145" ca="1">INDEX(IF($C1145=$A$509,$518:$685,IF($C1145=$A$687,$696:$863,$874:$1041)),$D1145+$E1145,7*O$1045+$D1145)</f>
        <v>0.99324574326712545</v>
      </c>
      <c r="P1145" s="1" cm="1">
        <f t="array" aca="1" ref="P1145" ca="1">INDEX(IF($C1145=$A$509,$518:$685,IF($C1145=$A$687,$696:$863,$874:$1041)),$D1145+$E1145,7*P$1045+$D1145)</f>
        <v>0.99526936998255244</v>
      </c>
      <c r="Q1145" s="1" cm="1">
        <f t="array" aca="1" ref="Q1145" ca="1">INDEX(IF($C1145=$A$509,$518:$685,IF($C1145=$A$687,$696:$863,$874:$1041)),$D1145+$E1145,7*Q$1045+$D1145)</f>
        <v>0.99659955301556069</v>
      </c>
      <c r="R1145" s="1" cm="1">
        <f t="array" aca="1" ref="R1145" ca="1">INDEX(IF($C1145=$A$509,$518:$685,IF($C1145=$A$687,$696:$863,$874:$1041)),$D1145+$E1145,7*R$1045+$D1145)</f>
        <v>0.99748202362800364</v>
      </c>
      <c r="S1145" s="1" cm="1">
        <f t="array" aca="1" ref="S1145" ca="1">INDEX(IF($C1145=$A$509,$518:$685,IF($C1145=$A$687,$696:$863,$874:$1041)),$D1145+$E1145,7*S$1045+$D1145)</f>
        <v>0.99807167395140584</v>
      </c>
      <c r="T1145" s="1" cm="1">
        <f t="array" aca="1" ref="T1145" ca="1">INDEX(IF($C1145=$A$509,$518:$685,IF($C1145=$A$687,$696:$863,$874:$1041)),$D1145+$E1145,7*T$1045+$D1145)</f>
        <v>0.99846790587187173</v>
      </c>
      <c r="U1145" s="1" cm="1">
        <f t="array" aca="1" ref="U1145" ca="1">INDEX(IF($C1145=$A$509,$518:$685,IF($C1145=$A$687,$696:$863,$874:$1041)),$D1145+$E1145,7*U$1045+$D1145)</f>
        <v>0.99873542392935821</v>
      </c>
      <c r="V1145" s="1" cm="1">
        <f t="array" aca="1" ref="V1145" ca="1">INDEX(IF($C1145=$A$509,$518:$685,IF($C1145=$A$687,$696:$863,$874:$1041)),$D1145+$E1145,7*V$1045+$D1145)</f>
        <v>0.9989168122810046</v>
      </c>
      <c r="W1145" s="1" cm="1">
        <f t="array" aca="1" ref="W1145" ca="1">INDEX(IF($C1145=$A$509,$518:$685,IF($C1145=$A$687,$696:$863,$874:$1041)),$D1145+$E1145,7*W$1045+$D1145)</f>
        <v>0.99904033125482627</v>
      </c>
      <c r="X1145" s="1" cm="1">
        <f t="array" aca="1" ref="X1145" ca="1">INDEX(IF($C1145=$A$509,$518:$685,IF($C1145=$A$687,$696:$863,$874:$1041)),$D1145+$E1145,7*X$1045+$D1145)</f>
        <v>0.99912485222001668</v>
      </c>
      <c r="Y1145" s="1" cm="1">
        <f t="array" aca="1" ref="Y1145" ca="1">INDEX(IF($C1145=$A$509,$518:$685,IF($C1145=$A$687,$696:$863,$874:$1041)),$D1145+$E1145,7*Y$1045+$D1145)</f>
        <v>0.99918303474201697</v>
      </c>
      <c r="Z1145" s="1" cm="1">
        <f t="array" aca="1" ref="Z1145" ca="1">INDEX(IF($C1145=$A$509,$518:$685,IF($C1145=$A$687,$696:$863,$874:$1041)),$D1145+$E1145,7*Z$1045+$D1145)</f>
        <v>0.99922339980681218</v>
      </c>
      <c r="AA1145" s="1" cm="1">
        <f t="array" aca="1" ref="AA1145" ca="1">INDEX(IF($C1145=$A$509,$518:$685,IF($C1145=$A$687,$696:$863,$874:$1041)),$D1145+$E1145,7*AA$1045+$D1145)</f>
        <v>0.9992516967930215</v>
      </c>
      <c r="AB1145" s="1" cm="1">
        <f t="array" aca="1" ref="AB1145" ca="1">INDEX(IF($C1145=$A$509,$518:$685,IF($C1145=$A$687,$696:$863,$874:$1041)),$D1145+$E1145,7*AB$1045+$D1145)</f>
        <v>0.99927181187205916</v>
      </c>
      <c r="AC1145" s="1" cm="1">
        <f t="array" aca="1" ref="AC1145" ca="1">INDEX(IF($C1145=$A$509,$518:$685,IF($C1145=$A$687,$696:$863,$874:$1041)),$D1145+$E1145,7*AC$1045+$D1145)</f>
        <v>0.99928637520414965</v>
      </c>
      <c r="AD1145" s="1" cm="1">
        <f t="array" aca="1" ref="AD1145" ca="1">INDEX(IF($C1145=$A$509,$518:$685,IF($C1145=$A$687,$696:$863,$874:$1041)),$D1145+$E1145,7*AD$1045+$D1145)</f>
        <v>0.9992971685504396</v>
      </c>
      <c r="AE1145" s="1" cm="1">
        <f t="array" aca="1" ref="AE1145" ca="1">INDEX(IF($C1145=$A$509,$518:$685,IF($C1145=$A$687,$696:$863,$874:$1041)),$D1145+$E1145,7*AE$1045+$D1145)</f>
        <v>0.99930539976516519</v>
      </c>
      <c r="AF1145" s="1" cm="1">
        <f t="array" aca="1" ref="AF1145" ca="1">INDEX(IF($C1145=$A$509,$518:$685,IF($C1145=$A$687,$696:$863,$874:$1041)),$D1145+$E1145,7*AF$1045+$D1145)</f>
        <v>0.99931188806610338</v>
      </c>
      <c r="AG1145" s="1" cm="1">
        <f t="array" aca="1" ref="AG1145" ca="1">INDEX(IF($C1145=$A$509,$518:$685,IF($C1145=$A$687,$696:$863,$874:$1041)),$D1145+$E1145,7*AG$1045+$D1145)</f>
        <v>0.99931718929207414</v>
      </c>
      <c r="AH1145" s="1" cm="1">
        <f t="array" aca="1" ref="AH1145" ca="1">INDEX(IF($C1145=$A$509,$518:$685,IF($C1145=$A$687,$696:$863,$874:$1041)),$D1145+$E1145,7*AH$1045+$D1145)</f>
        <v>0.99932168068912464</v>
      </c>
      <c r="AI1145" s="1" cm="1">
        <f t="array" aca="1" ref="AI1145" ca="1">INDEX(IF($C1145=$A$509,$518:$685,IF($C1145=$A$687,$696:$863,$874:$1041)),$D1145+$E1145,7*AI$1045+$D1145)</f>
        <v>0.99932561835223532</v>
      </c>
      <c r="AJ1145" s="1" cm="1">
        <f t="array" aca="1" ref="AJ1145" ca="1">INDEX(IF($C1145=$A$509,$518:$685,IF($C1145=$A$687,$696:$863,$874:$1041)),$D1145+$E1145,7*AJ$1045+$D1145)</f>
        <v>0.99932917616635952</v>
      </c>
      <c r="AK1145" s="1" cm="1">
        <f t="array" aca="1" ref="AK1145" ca="1">INDEX(IF($C1145=$A$509,$518:$685,IF($C1145=$A$687,$696:$863,$874:$1041)),$D1145+$E1145,7*AK$1045+$D1145)</f>
        <v>0.9993324722178436</v>
      </c>
      <c r="AL1145" s="1" cm="1">
        <f t="array" aca="1" ref="AL1145" ca="1">INDEX(IF($C1145=$A$509,$518:$685,IF($C1145=$A$687,$696:$863,$874:$1041)),$D1145+$E1145,7*AL$1045+$D1145)</f>
        <v>0.99933558671396727</v>
      </c>
      <c r="AM1145" s="1" cm="1">
        <f t="array" aca="1" ref="AM1145" ca="1">INDEX(IF($C1145=$A$509,$518:$685,IF($C1145=$A$687,$696:$863,$874:$1041)),$D1145+$E1145,7*AM$1045+$D1145)</f>
        <v>0.9993385741440971</v>
      </c>
      <c r="AN1145" s="1" cm="1">
        <f t="array" aca="1" ref="AN1145" ca="1">INDEX(IF($C1145=$A$509,$518:$685,IF($C1145=$A$687,$696:$863,$874:$1041)),$D1145+$E1145,7*AN$1045+$D1145)</f>
        <v>0.99934147153451691</v>
      </c>
      <c r="AO1145" s="1" cm="1">
        <f t="array" aca="1" ref="AO1145" ca="1">INDEX(IF($C1145=$A$509,$518:$685,IF($C1145=$A$687,$696:$863,$874:$1041)),$D1145+$E1145,7*AO$1045+$D1145)</f>
        <v>0.99934430405254748</v>
      </c>
    </row>
    <row r="1146" spans="1:41">
      <c r="A1146" s="9">
        <f t="shared" si="167"/>
        <v>202102</v>
      </c>
      <c r="B1146" t="str">
        <f t="shared" si="166"/>
        <v>DPD 0</v>
      </c>
      <c r="C1146" t="str">
        <f t="shared" si="168"/>
        <v>Best</v>
      </c>
      <c r="D1146" s="9">
        <f t="shared" si="162"/>
        <v>8</v>
      </c>
      <c r="E1146" s="9">
        <f t="shared" si="165"/>
        <v>2</v>
      </c>
      <c r="F1146" s="1" cm="1">
        <f t="array" ref="F1146">INDEX(IF($C1146=$A$509,$518:$685,IF($C1146=$A$687,$696:$863,$874:$1041)),$D1146+$E1146,7*F$1045+$D1146)</f>
        <v>0</v>
      </c>
      <c r="G1146" s="1" cm="1">
        <f t="array" aca="1" ref="G1146" ca="1">INDEX(IF($C1146=$A$509,$518:$685,IF($C1146=$A$687,$696:$863,$874:$1041)),$D1146+$E1146,7*G$1045+$D1146)</f>
        <v>0</v>
      </c>
      <c r="H1146" s="1" cm="1">
        <f t="array" aca="1" ref="H1146" ca="1">INDEX(IF($C1146=$A$509,$518:$685,IF($C1146=$A$687,$696:$863,$874:$1041)),$D1146+$E1146,7*H$1045+$D1146)</f>
        <v>0</v>
      </c>
      <c r="I1146" s="1" cm="1">
        <f t="array" aca="1" ref="I1146" ca="1">INDEX(IF($C1146=$A$509,$518:$685,IF($C1146=$A$687,$696:$863,$874:$1041)),$D1146+$E1146,7*I$1045+$D1146)</f>
        <v>4.9978402364730978E-4</v>
      </c>
      <c r="J1146" s="1" cm="1">
        <f t="array" aca="1" ref="J1146" ca="1">INDEX(IF($C1146=$A$509,$518:$685,IF($C1146=$A$687,$696:$863,$874:$1041)),$D1146+$E1146,7*J$1045+$D1146)</f>
        <v>1.7155014163000365E-3</v>
      </c>
      <c r="K1146" s="1" cm="1">
        <f t="array" aca="1" ref="K1146" ca="1">INDEX(IF($C1146=$A$509,$518:$685,IF($C1146=$A$687,$696:$863,$874:$1041)),$D1146+$E1146,7*K$1045+$D1146)</f>
        <v>3.6344572110766165E-3</v>
      </c>
      <c r="L1146" s="1" cm="1">
        <f t="array" aca="1" ref="L1146" ca="1">INDEX(IF($C1146=$A$509,$518:$685,IF($C1146=$A$687,$696:$863,$874:$1041)),$D1146+$E1146,7*L$1045+$D1146)</f>
        <v>6.1420267966361521E-3</v>
      </c>
      <c r="M1146" s="1" cm="1">
        <f t="array" aca="1" ref="M1146" ca="1">INDEX(IF($C1146=$A$509,$518:$685,IF($C1146=$A$687,$696:$863,$874:$1041)),$D1146+$E1146,7*M$1045+$D1146)</f>
        <v>9.1057323461228405E-3</v>
      </c>
      <c r="N1146" s="1" cm="1">
        <f t="array" aca="1" ref="N1146" ca="1">INDEX(IF($C1146=$A$509,$518:$685,IF($C1146=$A$687,$696:$863,$874:$1041)),$D1146+$E1146,7*N$1045+$D1146)</f>
        <v>1.2404322754114159E-2</v>
      </c>
      <c r="O1146" s="1" cm="1">
        <f t="array" aca="1" ref="O1146" ca="1">INDEX(IF($C1146=$A$509,$518:$685,IF($C1146=$A$687,$696:$863,$874:$1041)),$D1146+$E1146,7*O$1045+$D1146)</f>
        <v>1.5937997275311675E-2</v>
      </c>
      <c r="P1146" s="1" cm="1">
        <f t="array" aca="1" ref="P1146" ca="1">INDEX(IF($C1146=$A$509,$518:$685,IF($C1146=$A$687,$696:$863,$874:$1041)),$D1146+$E1146,7*P$1045+$D1146)</f>
        <v>1.9633480622266251E-2</v>
      </c>
      <c r="Q1146" s="1" cm="1">
        <f t="array" aca="1" ref="Q1146" ca="1">INDEX(IF($C1146=$A$509,$518:$685,IF($C1146=$A$687,$696:$863,$874:$1041)),$D1146+$E1146,7*Q$1045+$D1146)</f>
        <v>2.3436874436313426E-2</v>
      </c>
      <c r="R1146" s="1" cm="1">
        <f t="array" aca="1" ref="R1146" ca="1">INDEX(IF($C1146=$A$509,$518:$685,IF($C1146=$A$687,$696:$863,$874:$1041)),$D1146+$E1146,7*R$1045+$D1146)</f>
        <v>2.7309211377535725E-2</v>
      </c>
      <c r="S1146" s="1" cm="1">
        <f t="array" aca="1" ref="S1146" ca="1">INDEX(IF($C1146=$A$509,$518:$685,IF($C1146=$A$687,$696:$863,$874:$1041)),$D1146+$E1146,7*S$1045+$D1146)</f>
        <v>3.1223114991157843E-2</v>
      </c>
      <c r="T1146" s="1" cm="1">
        <f t="array" aca="1" ref="T1146" ca="1">INDEX(IF($C1146=$A$509,$518:$685,IF($C1146=$A$687,$696:$863,$874:$1041)),$D1146+$E1146,7*T$1045+$D1146)</f>
        <v>3.5159669897717308E-2</v>
      </c>
      <c r="U1146" s="1" cm="1">
        <f t="array" aca="1" ref="U1146" ca="1">INDEX(IF($C1146=$A$509,$518:$685,IF($C1146=$A$687,$696:$863,$874:$1041)),$D1146+$E1146,7*U$1045+$D1146)</f>
        <v>3.9105941931627121E-2</v>
      </c>
      <c r="V1146" s="1" cm="1">
        <f t="array" aca="1" ref="V1146" ca="1">INDEX(IF($C1146=$A$509,$518:$685,IF($C1146=$A$687,$696:$863,$874:$1041)),$D1146+$E1146,7*V$1045+$D1146)</f>
        <v>4.3053150294840407E-2</v>
      </c>
      <c r="W1146" s="1" cm="1">
        <f t="array" aca="1" ref="W1146" ca="1">INDEX(IF($C1146=$A$509,$518:$685,IF($C1146=$A$687,$696:$863,$874:$1041)),$D1146+$E1146,7*W$1045+$D1146)</f>
        <v>4.6995368110408831E-2</v>
      </c>
      <c r="X1146" s="1" cm="1">
        <f t="array" aca="1" ref="X1146" ca="1">INDEX(IF($C1146=$A$509,$518:$685,IF($C1146=$A$687,$696:$863,$874:$1041)),$D1146+$E1146,7*X$1045+$D1146)</f>
        <v>5.0928616742831584E-2</v>
      </c>
      <c r="Y1146" s="1" cm="1">
        <f t="array" aca="1" ref="Y1146" ca="1">INDEX(IF($C1146=$A$509,$518:$685,IF($C1146=$A$687,$696:$863,$874:$1041)),$D1146+$E1146,7*Y$1045+$D1146)</f>
        <v>5.4850241827087975E-2</v>
      </c>
      <c r="Z1146" s="1" cm="1">
        <f t="array" aca="1" ref="Z1146" ca="1">INDEX(IF($C1146=$A$509,$518:$685,IF($C1146=$A$687,$696:$863,$874:$1041)),$D1146+$E1146,7*Z$1045+$D1146)</f>
        <v>5.8758486421112963E-2</v>
      </c>
      <c r="AA1146" s="1" cm="1">
        <f t="array" aca="1" ref="AA1146" ca="1">INDEX(IF($C1146=$A$509,$518:$685,IF($C1146=$A$687,$696:$863,$874:$1041)),$D1146+$E1146,7*AA$1045+$D1146)</f>
        <v>6.2652200326117444E-2</v>
      </c>
      <c r="AB1146" s="1" cm="1">
        <f t="array" aca="1" ref="AB1146" ca="1">INDEX(IF($C1146=$A$509,$518:$685,IF($C1146=$A$687,$696:$863,$874:$1041)),$D1146+$E1146,7*AB$1045+$D1146)</f>
        <v>6.6530642730757553E-2</v>
      </c>
      <c r="AC1146" s="1" cm="1">
        <f t="array" aca="1" ref="AC1146" ca="1">INDEX(IF($C1146=$A$509,$518:$685,IF($C1146=$A$687,$696:$863,$874:$1041)),$D1146+$E1146,7*AC$1045+$D1146)</f>
        <v>7.0393348498454064E-2</v>
      </c>
      <c r="AD1146" s="1" cm="1">
        <f t="array" aca="1" ref="AD1146" ca="1">INDEX(IF($C1146=$A$509,$518:$685,IF($C1146=$A$687,$696:$863,$874:$1041)),$D1146+$E1146,7*AD$1045+$D1146)</f>
        <v>7.4240037716758633E-2</v>
      </c>
      <c r="AE1146" s="1" cm="1">
        <f t="array" aca="1" ref="AE1146" ca="1">INDEX(IF($C1146=$A$509,$518:$685,IF($C1146=$A$687,$696:$863,$874:$1041)),$D1146+$E1146,7*AE$1045+$D1146)</f>
        <v>7.8070554590890712E-2</v>
      </c>
      <c r="AF1146" s="1" cm="1">
        <f t="array" aca="1" ref="AF1146" ca="1">INDEX(IF($C1146=$A$509,$518:$685,IF($C1146=$A$687,$696:$863,$874:$1041)),$D1146+$E1146,7*AF$1045+$D1146)</f>
        <v>8.1884826211040568E-2</v>
      </c>
      <c r="AG1146" s="1" cm="1">
        <f t="array" aca="1" ref="AG1146" ca="1">INDEX(IF($C1146=$A$509,$518:$685,IF($C1146=$A$687,$696:$863,$874:$1041)),$D1146+$E1146,7*AG$1045+$D1146)</f>
        <v>8.5682834764390287E-2</v>
      </c>
      <c r="AH1146" s="1" cm="1">
        <f t="array" aca="1" ref="AH1146" ca="1">INDEX(IF($C1146=$A$509,$518:$685,IF($C1146=$A$687,$696:$863,$874:$1041)),$D1146+$E1146,7*AH$1045+$D1146)</f>
        <v>8.9464598834314721E-2</v>
      </c>
      <c r="AI1146" s="1" cm="1">
        <f t="array" aca="1" ref="AI1146" ca="1">INDEX(IF($C1146=$A$509,$518:$685,IF($C1146=$A$687,$696:$863,$874:$1041)),$D1146+$E1146,7*AI$1045+$D1146)</f>
        <v>9.3230160836505302E-2</v>
      </c>
      <c r="AJ1146" s="1" cm="1">
        <f t="array" aca="1" ref="AJ1146" ca="1">INDEX(IF($C1146=$A$509,$518:$685,IF($C1146=$A$687,$696:$863,$874:$1041)),$D1146+$E1146,7*AJ$1045+$D1146)</f>
        <v>9.697957859616449E-2</v>
      </c>
      <c r="AK1146" s="1" cm="1">
        <f t="array" aca="1" ref="AK1146" ca="1">INDEX(IF($C1146=$A$509,$518:$685,IF($C1146=$A$687,$696:$863,$874:$1041)),$D1146+$E1146,7*AK$1045+$D1146)</f>
        <v>0.10071291971694868</v>
      </c>
      <c r="AL1146" s="1" cm="1">
        <f t="array" aca="1" ref="AL1146" ca="1">INDEX(IF($C1146=$A$509,$518:$685,IF($C1146=$A$687,$696:$863,$874:$1041)),$D1146+$E1146,7*AL$1045+$D1146)</f>
        <v>0.10443025782996004</v>
      </c>
      <c r="AM1146" s="1" cm="1">
        <f t="array" aca="1" ref="AM1146" ca="1">INDEX(IF($C1146=$A$509,$518:$685,IF($C1146=$A$687,$696:$863,$874:$1041)),$D1146+$E1146,7*AM$1045+$D1146)</f>
        <v>0.10813167010713559</v>
      </c>
      <c r="AN1146" s="1" cm="1">
        <f t="array" aca="1" ref="AN1146" ca="1">INDEX(IF($C1146=$A$509,$518:$685,IF($C1146=$A$687,$696:$863,$874:$1041)),$D1146+$E1146,7*AN$1045+$D1146)</f>
        <v>0.11181723562356165</v>
      </c>
      <c r="AO1146" s="1" cm="1">
        <f t="array" aca="1" ref="AO1146" ca="1">INDEX(IF($C1146=$A$509,$518:$685,IF($C1146=$A$687,$696:$863,$874:$1041)),$D1146+$E1146,7*AO$1045+$D1146)</f>
        <v>0.11548703428854333</v>
      </c>
    </row>
    <row r="1147" spans="1:41">
      <c r="A1147" s="9">
        <f t="shared" si="167"/>
        <v>202102</v>
      </c>
      <c r="B1147" t="str">
        <f t="shared" si="166"/>
        <v>DPD 1-30</v>
      </c>
      <c r="C1147" t="str">
        <f t="shared" si="168"/>
        <v>Best</v>
      </c>
      <c r="D1147" s="9">
        <f t="shared" si="162"/>
        <v>8</v>
      </c>
      <c r="E1147" s="9">
        <f t="shared" si="165"/>
        <v>3</v>
      </c>
      <c r="F1147" s="1" cm="1">
        <f t="array" ref="F1147">INDEX(IF($C1147=$A$509,$518:$685,IF($C1147=$A$687,$696:$863,$874:$1041)),$D1147+$E1147,7*F$1045+$D1147)</f>
        <v>0</v>
      </c>
      <c r="G1147" s="1" cm="1">
        <f t="array" aca="1" ref="G1147" ca="1">INDEX(IF($C1147=$A$509,$518:$685,IF($C1147=$A$687,$696:$863,$874:$1041)),$D1147+$E1147,7*G$1045+$D1147)</f>
        <v>0</v>
      </c>
      <c r="H1147" s="1" cm="1">
        <f t="array" aca="1" ref="H1147" ca="1">INDEX(IF($C1147=$A$509,$518:$685,IF($C1147=$A$687,$696:$863,$874:$1041)),$D1147+$E1147,7*H$1045+$D1147)</f>
        <v>0.10778046593718942</v>
      </c>
      <c r="I1147" s="1" cm="1">
        <f t="array" aca="1" ref="I1147" ca="1">INDEX(IF($C1147=$A$509,$518:$685,IF($C1147=$A$687,$696:$863,$874:$1041)),$D1147+$E1147,7*I$1045+$D1147)</f>
        <v>0.26229570222473086</v>
      </c>
      <c r="J1147" s="1" cm="1">
        <f t="array" aca="1" ref="J1147" ca="1">INDEX(IF($C1147=$A$509,$518:$685,IF($C1147=$A$687,$696:$863,$874:$1041)),$D1147+$E1147,7*J$1045+$D1147)</f>
        <v>0.41454552399900069</v>
      </c>
      <c r="K1147" s="1" cm="1">
        <f t="array" aca="1" ref="K1147" ca="1">INDEX(IF($C1147=$A$509,$518:$685,IF($C1147=$A$687,$696:$863,$874:$1041)),$D1147+$E1147,7*K$1045+$D1147)</f>
        <v>0.54300244661263986</v>
      </c>
      <c r="L1147" s="1" cm="1">
        <f t="array" aca="1" ref="L1147" ca="1">INDEX(IF($C1147=$A$509,$518:$685,IF($C1147=$A$687,$696:$863,$874:$1041)),$D1147+$E1147,7*L$1045+$D1147)</f>
        <v>0.64287616297518868</v>
      </c>
      <c r="M1147" s="1" cm="1">
        <f t="array" aca="1" ref="M1147" ca="1">INDEX(IF($C1147=$A$509,$518:$685,IF($C1147=$A$687,$696:$863,$874:$1041)),$D1147+$E1147,7*M$1045+$D1147)</f>
        <v>0.71705148889617198</v>
      </c>
      <c r="N1147" s="1" cm="1">
        <f t="array" aca="1" ref="N1147" ca="1">INDEX(IF($C1147=$A$509,$518:$685,IF($C1147=$A$687,$696:$863,$874:$1041)),$D1147+$E1147,7*N$1045+$D1147)</f>
        <v>0.77057564334305984</v>
      </c>
      <c r="O1147" s="1" cm="1">
        <f t="array" aca="1" ref="O1147" ca="1">INDEX(IF($C1147=$A$509,$518:$685,IF($C1147=$A$687,$696:$863,$874:$1041)),$D1147+$E1147,7*O$1045+$D1147)</f>
        <v>0.8084999768366804</v>
      </c>
      <c r="P1147" s="1" cm="1">
        <f t="array" aca="1" ref="P1147" ca="1">INDEX(IF($C1147=$A$509,$518:$685,IF($C1147=$A$687,$696:$863,$874:$1041)),$D1147+$E1147,7*P$1045+$D1147)</f>
        <v>0.83509029899586318</v>
      </c>
      <c r="Q1147" s="1" cm="1">
        <f t="array" aca="1" ref="Q1147" ca="1">INDEX(IF($C1147=$A$509,$518:$685,IF($C1147=$A$687,$696:$863,$874:$1041)),$D1147+$E1147,7*Q$1045+$D1147)</f>
        <v>0.85362158895661588</v>
      </c>
      <c r="R1147" s="1" cm="1">
        <f t="array" aca="1" ref="R1147" ca="1">INDEX(IF($C1147=$A$509,$518:$685,IF($C1147=$A$687,$696:$863,$874:$1041)),$D1147+$E1147,7*R$1045+$D1147)</f>
        <v>0.86650592059684095</v>
      </c>
      <c r="S1147" s="1" cm="1">
        <f t="array" aca="1" ref="S1147" ca="1">INDEX(IF($C1147=$A$509,$518:$685,IF($C1147=$A$687,$696:$863,$874:$1041)),$D1147+$E1147,7*S$1045+$D1147)</f>
        <v>0.87547182232810661</v>
      </c>
      <c r="T1147" s="1" cm="1">
        <f t="array" aca="1" ref="T1147" ca="1">INDEX(IF($C1147=$A$509,$518:$685,IF($C1147=$A$687,$696:$863,$874:$1041)),$D1147+$E1147,7*T$1045+$D1147)</f>
        <v>0.88173652406290093</v>
      </c>
      <c r="U1147" s="1" cm="1">
        <f t="array" aca="1" ref="U1147" ca="1">INDEX(IF($C1147=$A$509,$518:$685,IF($C1147=$A$687,$696:$863,$874:$1041)),$D1147+$E1147,7*U$1045+$D1147)</f>
        <v>0.88614739460888292</v>
      </c>
      <c r="V1147" s="1" cm="1">
        <f t="array" aca="1" ref="V1147" ca="1">INDEX(IF($C1147=$A$509,$518:$685,IF($C1147=$A$687,$696:$863,$874:$1041)),$D1147+$E1147,7*V$1045+$D1147)</f>
        <v>0.88928978090808886</v>
      </c>
      <c r="W1147" s="1" cm="1">
        <f t="array" aca="1" ref="W1147" ca="1">INDEX(IF($C1147=$A$509,$518:$685,IF($C1147=$A$687,$696:$863,$874:$1041)),$D1147+$E1147,7*W$1045+$D1147)</f>
        <v>0.89156590354381027</v>
      </c>
      <c r="X1147" s="1" cm="1">
        <f t="array" aca="1" ref="X1147" ca="1">INDEX(IF($C1147=$A$509,$518:$685,IF($C1147=$A$687,$696:$863,$874:$1041)),$D1147+$E1147,7*X$1045+$D1147)</f>
        <v>0.89325114749654966</v>
      </c>
      <c r="Y1147" s="1" cm="1">
        <f t="array" aca="1" ref="Y1147" ca="1">INDEX(IF($C1147=$A$509,$518:$685,IF($C1147=$A$687,$696:$863,$874:$1041)),$D1147+$E1147,7*Y$1045+$D1147)</f>
        <v>0.89453358631224833</v>
      </c>
      <c r="Z1147" s="1" cm="1">
        <f t="array" aca="1" ref="Z1147" ca="1">INDEX(IF($C1147=$A$509,$518:$685,IF($C1147=$A$687,$696:$863,$874:$1041)),$D1147+$E1147,7*Z$1045+$D1147)</f>
        <v>0.8955414418160168</v>
      </c>
      <c r="AA1147" s="1" cm="1">
        <f t="array" aca="1" ref="AA1147" ca="1">INDEX(IF($C1147=$A$509,$518:$685,IF($C1147=$A$687,$696:$863,$874:$1041)),$D1147+$E1147,7*AA$1045+$D1147)</f>
        <v>0.89636202650630981</v>
      </c>
      <c r="AB1147" s="1" cm="1">
        <f t="array" aca="1" ref="AB1147" ca="1">INDEX(IF($C1147=$A$509,$518:$685,IF($C1147=$A$687,$696:$863,$874:$1041)),$D1147+$E1147,7*AB$1045+$D1147)</f>
        <v>0.89705474705438248</v>
      </c>
      <c r="AC1147" s="1" cm="1">
        <f t="array" aca="1" ref="AC1147" ca="1">INDEX(IF($C1147=$A$509,$518:$685,IF($C1147=$A$687,$696:$863,$874:$1041)),$D1147+$E1147,7*AC$1045+$D1147)</f>
        <v>0.89766000101938548</v>
      </c>
      <c r="AD1147" s="1" cm="1">
        <f t="array" aca="1" ref="AD1147" ca="1">INDEX(IF($C1147=$A$509,$518:$685,IF($C1147=$A$687,$696:$863,$874:$1041)),$D1147+$E1147,7*AD$1045+$D1147)</f>
        <v>0.89820524967966209</v>
      </c>
      <c r="AE1147" s="1" cm="1">
        <f t="array" aca="1" ref="AE1147" ca="1">INDEX(IF($C1147=$A$509,$518:$685,IF($C1147=$A$687,$696:$863,$874:$1041)),$D1147+$E1147,7*AE$1045+$D1147)</f>
        <v>0.89870915663404294</v>
      </c>
      <c r="AF1147" s="1" cm="1">
        <f t="array" aca="1" ref="AF1147" ca="1">INDEX(IF($C1147=$A$509,$518:$685,IF($C1147=$A$687,$696:$863,$874:$1041)),$D1147+$E1147,7*AF$1045+$D1147)</f>
        <v>0.8991844050898149</v>
      </c>
      <c r="AG1147" s="1" cm="1">
        <f t="array" aca="1" ref="AG1147" ca="1">INDEX(IF($C1147=$A$509,$518:$685,IF($C1147=$A$687,$696:$863,$874:$1041)),$D1147+$E1147,7*AG$1045+$D1147)</f>
        <v>0.89963961420869099</v>
      </c>
      <c r="AH1147" s="1" cm="1">
        <f t="array" aca="1" ref="AH1147" ca="1">INDEX(IF($C1147=$A$509,$518:$685,IF($C1147=$A$687,$696:$863,$874:$1041)),$D1147+$E1147,7*AH$1045+$D1147)</f>
        <v>0.90008064193329906</v>
      </c>
      <c r="AI1147" s="1" cm="1">
        <f t="array" aca="1" ref="AI1147" ca="1">INDEX(IF($C1147=$A$509,$518:$685,IF($C1147=$A$687,$696:$863,$874:$1041)),$D1147+$E1147,7*AI$1045+$D1147)</f>
        <v>0.90051147039425028</v>
      </c>
      <c r="AJ1147" s="1" cm="1">
        <f t="array" aca="1" ref="AJ1147" ca="1">INDEX(IF($C1147=$A$509,$518:$685,IF($C1147=$A$687,$696:$863,$874:$1041)),$D1147+$E1147,7*AJ$1045+$D1147)</f>
        <v>0.90093480749245958</v>
      </c>
      <c r="AK1147" s="1" cm="1">
        <f t="array" aca="1" ref="AK1147" ca="1">INDEX(IF($C1147=$A$509,$518:$685,IF($C1147=$A$687,$696:$863,$874:$1041)),$D1147+$E1147,7*AK$1045+$D1147)</f>
        <v>0.90135249557545305</v>
      </c>
      <c r="AL1147" s="1" cm="1">
        <f t="array" aca="1" ref="AL1147" ca="1">INDEX(IF($C1147=$A$509,$518:$685,IF($C1147=$A$687,$696:$863,$874:$1041)),$D1147+$E1147,7*AL$1045+$D1147)</f>
        <v>0.90176578903905147</v>
      </c>
      <c r="AM1147" s="1" cm="1">
        <f t="array" aca="1" ref="AM1147" ca="1">INDEX(IF($C1147=$A$509,$518:$685,IF($C1147=$A$687,$696:$863,$874:$1041)),$D1147+$E1147,7*AM$1045+$D1147)</f>
        <v>0.90217554288382906</v>
      </c>
      <c r="AN1147" s="1" cm="1">
        <f t="array" aca="1" ref="AN1147" ca="1">INDEX(IF($C1147=$A$509,$518:$685,IF($C1147=$A$687,$696:$863,$874:$1041)),$D1147+$E1147,7*AN$1045+$D1147)</f>
        <v>0.90258234078607391</v>
      </c>
      <c r="AO1147" s="1" cm="1">
        <f t="array" aca="1" ref="AO1147" ca="1">INDEX(IF($C1147=$A$509,$518:$685,IF($C1147=$A$687,$696:$863,$874:$1041)),$D1147+$E1147,7*AO$1045+$D1147)</f>
        <v>0.9029865820858346</v>
      </c>
    </row>
    <row r="1148" spans="1:41">
      <c r="A1148" s="9">
        <f t="shared" si="167"/>
        <v>202102</v>
      </c>
      <c r="B1148" t="str">
        <f t="shared" si="166"/>
        <v>DPD 31-60</v>
      </c>
      <c r="C1148" t="str">
        <f t="shared" si="168"/>
        <v>Best</v>
      </c>
      <c r="D1148" s="9">
        <f t="shared" si="162"/>
        <v>8</v>
      </c>
      <c r="E1148" s="9">
        <f t="shared" si="165"/>
        <v>4</v>
      </c>
      <c r="F1148" s="1" cm="1">
        <f t="array" ref="F1148">INDEX(IF($C1148=$A$509,$518:$685,IF($C1148=$A$687,$696:$863,$874:$1041)),$D1148+$E1148,7*F$1045+$D1148)</f>
        <v>0</v>
      </c>
      <c r="G1148" s="1" cm="1">
        <f t="array" aca="1" ref="G1148" ca="1">INDEX(IF($C1148=$A$509,$518:$685,IF($C1148=$A$687,$696:$863,$874:$1041)),$D1148+$E1148,7*G$1045+$D1148)</f>
        <v>0.22745370549150029</v>
      </c>
      <c r="H1148" s="1" cm="1">
        <f t="array" aca="1" ref="H1148" ca="1">INDEX(IF($C1148=$A$509,$518:$685,IF($C1148=$A$687,$696:$863,$874:$1041)),$D1148+$E1148,7*H$1045+$D1148)</f>
        <v>0.44522097065470639</v>
      </c>
      <c r="I1148" s="1" cm="1">
        <f t="array" aca="1" ref="I1148" ca="1">INDEX(IF($C1148=$A$509,$518:$685,IF($C1148=$A$687,$696:$863,$874:$1041)),$D1148+$E1148,7*I$1045+$D1148)</f>
        <v>0.61121936717656355</v>
      </c>
      <c r="J1148" s="1" cm="1">
        <f t="array" aca="1" ref="J1148" ca="1">INDEX(IF($C1148=$A$509,$518:$685,IF($C1148=$A$687,$696:$863,$874:$1041)),$D1148+$E1148,7*J$1045+$D1148)</f>
        <v>0.72934990065304084</v>
      </c>
      <c r="K1148" s="1" cm="1">
        <f t="array" aca="1" ref="K1148" ca="1">INDEX(IF($C1148=$A$509,$518:$685,IF($C1148=$A$687,$696:$863,$874:$1041)),$D1148+$E1148,7*K$1045+$D1148)</f>
        <v>0.81125592114483425</v>
      </c>
      <c r="L1148" s="1" cm="1">
        <f t="array" aca="1" ref="L1148" ca="1">INDEX(IF($C1148=$A$509,$518:$685,IF($C1148=$A$687,$696:$863,$874:$1041)),$D1148+$E1148,7*L$1045+$D1148)</f>
        <v>0.86738585696995807</v>
      </c>
      <c r="M1148" s="1" cm="1">
        <f t="array" aca="1" ref="M1148" ca="1">INDEX(IF($C1148=$A$509,$518:$685,IF($C1148=$A$687,$696:$863,$874:$1041)),$D1148+$E1148,7*M$1045+$D1148)</f>
        <v>0.90571111598247245</v>
      </c>
      <c r="N1148" s="1" cm="1">
        <f t="array" aca="1" ref="N1148" ca="1">INDEX(IF($C1148=$A$509,$518:$685,IF($C1148=$A$687,$696:$863,$874:$1041)),$D1148+$E1148,7*N$1045+$D1148)</f>
        <v>0.93181524163416729</v>
      </c>
      <c r="O1148" s="1" cm="1">
        <f t="array" aca="1" ref="O1148" ca="1">INDEX(IF($C1148=$A$509,$518:$685,IF($C1148=$A$687,$696:$863,$874:$1041)),$D1148+$E1148,7*O$1045+$D1148)</f>
        <v>0.94957096223626103</v>
      </c>
      <c r="P1148" s="1" cm="1">
        <f t="array" aca="1" ref="P1148" ca="1">INDEX(IF($C1148=$A$509,$518:$685,IF($C1148=$A$687,$696:$863,$874:$1041)),$D1148+$E1148,7*P$1045+$D1148)</f>
        <v>0.96165052551153729</v>
      </c>
      <c r="Q1148" s="1" cm="1">
        <f t="array" aca="1" ref="Q1148" ca="1">INDEX(IF($C1148=$A$509,$518:$685,IF($C1148=$A$687,$696:$863,$874:$1041)),$D1148+$E1148,7*Q$1045+$D1148)</f>
        <v>0.96987129020626184</v>
      </c>
      <c r="R1148" s="1" cm="1">
        <f t="array" aca="1" ref="R1148" ca="1">INDEX(IF($C1148=$A$509,$518:$685,IF($C1148=$A$687,$696:$863,$874:$1041)),$D1148+$E1148,7*R$1045+$D1148)</f>
        <v>0.97547033284593776</v>
      </c>
      <c r="S1148" s="1" cm="1">
        <f t="array" aca="1" ref="S1148" ca="1">INDEX(IF($C1148=$A$509,$518:$685,IF($C1148=$A$687,$696:$863,$874:$1041)),$D1148+$E1148,7*S$1045+$D1148)</f>
        <v>0.97928874889285922</v>
      </c>
      <c r="T1148" s="1" cm="1">
        <f t="array" aca="1" ref="T1148" ca="1">INDEX(IF($C1148=$A$509,$518:$685,IF($C1148=$A$687,$696:$863,$874:$1041)),$D1148+$E1148,7*T$1045+$D1148)</f>
        <v>0.98189801451674719</v>
      </c>
      <c r="U1148" s="1" cm="1">
        <f t="array" aca="1" ref="U1148" ca="1">INDEX(IF($C1148=$A$509,$518:$685,IF($C1148=$A$687,$696:$863,$874:$1041)),$D1148+$E1148,7*U$1045+$D1148)</f>
        <v>0.98368626116393687</v>
      </c>
      <c r="V1148" s="1" cm="1">
        <f t="array" aca="1" ref="V1148" ca="1">INDEX(IF($C1148=$A$509,$518:$685,IF($C1148=$A$687,$696:$863,$874:$1041)),$D1148+$E1148,7*V$1045+$D1148)</f>
        <v>0.9849170371778303</v>
      </c>
      <c r="W1148" s="1" cm="1">
        <f t="array" aca="1" ref="W1148" ca="1">INDEX(IF($C1148=$A$509,$518:$685,IF($C1148=$A$687,$696:$863,$874:$1041)),$D1148+$E1148,7*W$1045+$D1148)</f>
        <v>0.98576927409263715</v>
      </c>
      <c r="X1148" s="1" cm="1">
        <f t="array" aca="1" ref="X1148" ca="1">INDEX(IF($C1148=$A$509,$518:$685,IF($C1148=$A$687,$696:$863,$874:$1041)),$D1148+$E1148,7*X$1045+$D1148)</f>
        <v>0.98636444678292867</v>
      </c>
      <c r="Y1148" s="1" cm="1">
        <f t="array" aca="1" ref="Y1148" ca="1">INDEX(IF($C1148=$A$509,$518:$685,IF($C1148=$A$687,$696:$863,$874:$1041)),$D1148+$E1148,7*Y$1045+$D1148)</f>
        <v>0.98678502161472637</v>
      </c>
      <c r="Z1148" s="1" cm="1">
        <f t="array" aca="1" ref="Z1148" ca="1">INDEX(IF($C1148=$A$509,$518:$685,IF($C1148=$A$687,$696:$863,$874:$1041)),$D1148+$E1148,7*Z$1045+$D1148)</f>
        <v>0.98708698333088951</v>
      </c>
      <c r="AA1148" s="1" cm="1">
        <f t="array" aca="1" ref="AA1148" ca="1">INDEX(IF($C1148=$A$509,$518:$685,IF($C1148=$A$687,$696:$863,$874:$1041)),$D1148+$E1148,7*AA$1045+$D1148)</f>
        <v>0.98730833972071308</v>
      </c>
      <c r="AB1148" s="1" cm="1">
        <f t="array" aca="1" ref="AB1148" ca="1">INDEX(IF($C1148=$A$509,$518:$685,IF($C1148=$A$687,$696:$863,$874:$1041)),$D1148+$E1148,7*AB$1045+$D1148)</f>
        <v>0.98747489500832619</v>
      </c>
      <c r="AC1148" s="1" cm="1">
        <f t="array" aca="1" ref="AC1148" ca="1">INDEX(IF($C1148=$A$509,$518:$685,IF($C1148=$A$687,$696:$863,$874:$1041)),$D1148+$E1148,7*AC$1045+$D1148)</f>
        <v>0.98760416894695824</v>
      </c>
      <c r="AD1148" s="1" cm="1">
        <f t="array" aca="1" ref="AD1148" ca="1">INDEX(IF($C1148=$A$509,$518:$685,IF($C1148=$A$687,$696:$863,$874:$1041)),$D1148+$E1148,7*AD$1045+$D1148)</f>
        <v>0.98770805715772669</v>
      </c>
      <c r="AE1148" s="1" cm="1">
        <f t="array" aca="1" ref="AE1148" ca="1">INDEX(IF($C1148=$A$509,$518:$685,IF($C1148=$A$687,$696:$863,$874:$1041)),$D1148+$E1148,7*AE$1045+$D1148)</f>
        <v>0.98779463703078907</v>
      </c>
      <c r="AF1148" s="1" cm="1">
        <f t="array" aca="1" ref="AF1148" ca="1">INDEX(IF($C1148=$A$509,$518:$685,IF($C1148=$A$687,$696:$863,$874:$1041)),$D1148+$E1148,7*AF$1045+$D1148)</f>
        <v>0.98786939364730775</v>
      </c>
      <c r="AG1148" s="1" cm="1">
        <f t="array" aca="1" ref="AG1148" ca="1">INDEX(IF($C1148=$A$509,$518:$685,IF($C1148=$A$687,$696:$863,$874:$1041)),$D1148+$E1148,7*AG$1045+$D1148)</f>
        <v>0.98793605201684909</v>
      </c>
      <c r="AH1148" s="1" cm="1">
        <f t="array" aca="1" ref="AH1148" ca="1">INDEX(IF($C1148=$A$509,$518:$685,IF($C1148=$A$687,$696:$863,$874:$1041)),$D1148+$E1148,7*AH$1045+$D1148)</f>
        <v>0.98799714207859146</v>
      </c>
      <c r="AI1148" s="1" cm="1">
        <f t="array" aca="1" ref="AI1148" ca="1">INDEX(IF($C1148=$A$509,$518:$685,IF($C1148=$A$687,$696:$863,$874:$1041)),$D1148+$E1148,7*AI$1045+$D1148)</f>
        <v>0.98805438229413611</v>
      </c>
      <c r="AJ1148" s="1" cm="1">
        <f t="array" aca="1" ref="AJ1148" ca="1">INDEX(IF($C1148=$A$509,$518:$685,IF($C1148=$A$687,$696:$863,$874:$1041)),$D1148+$E1148,7*AJ$1045+$D1148)</f>
        <v>0.98810894008950323</v>
      </c>
      <c r="AK1148" s="1" cm="1">
        <f t="array" aca="1" ref="AK1148" ca="1">INDEX(IF($C1148=$A$509,$518:$685,IF($C1148=$A$687,$696:$863,$874:$1041)),$D1148+$E1148,7*AK$1045+$D1148)</f>
        <v>0.98816160869133041</v>
      </c>
      <c r="AL1148" s="1" cm="1">
        <f t="array" aca="1" ref="AL1148" ca="1">INDEX(IF($C1148=$A$509,$518:$685,IF($C1148=$A$687,$696:$863,$874:$1041)),$D1148+$E1148,7*AL$1045+$D1148)</f>
        <v>0.98821292720137965</v>
      </c>
      <c r="AM1148" s="1" cm="1">
        <f t="array" aca="1" ref="AM1148" ca="1">INDEX(IF($C1148=$A$509,$518:$685,IF($C1148=$A$687,$696:$863,$874:$1041)),$D1148+$E1148,7*AM$1045+$D1148)</f>
        <v>0.98826326213259574</v>
      </c>
      <c r="AN1148" s="1" cm="1">
        <f t="array" aca="1" ref="AN1148" ca="1">INDEX(IF($C1148=$A$509,$518:$685,IF($C1148=$A$687,$696:$863,$874:$1041)),$D1148+$E1148,7*AN$1045+$D1148)</f>
        <v>0.98831286277822283</v>
      </c>
      <c r="AO1148" s="1" cm="1">
        <f t="array" aca="1" ref="AO1148" ca="1">INDEX(IF($C1148=$A$509,$518:$685,IF($C1148=$A$687,$696:$863,$874:$1041)),$D1148+$E1148,7*AO$1045+$D1148)</f>
        <v>0.98836189881322156</v>
      </c>
    </row>
    <row r="1149" spans="1:41">
      <c r="A1149" s="9">
        <f t="shared" si="167"/>
        <v>202102</v>
      </c>
      <c r="B1149" t="str">
        <f t="shared" si="166"/>
        <v>DPD 61-90</v>
      </c>
      <c r="C1149" t="str">
        <f t="shared" si="168"/>
        <v>Best</v>
      </c>
      <c r="D1149" s="9">
        <f t="shared" si="162"/>
        <v>8</v>
      </c>
      <c r="E1149" s="9">
        <f t="shared" si="165"/>
        <v>5</v>
      </c>
      <c r="F1149" s="1" cm="1">
        <f t="array" aca="1" ref="F1149" ca="1">INDEX(IF($C1149=$A$509,$518:$685,IF($C1149=$A$687,$696:$863,$874:$1041)),$D1149+$E1149,7*F$1045+$D1149)</f>
        <v>0.48461014158546689</v>
      </c>
      <c r="G1149" s="1" cm="1">
        <f t="array" aca="1" ref="G1149" ca="1">INDEX(IF($C1149=$A$509,$518:$685,IF($C1149=$A$687,$696:$863,$874:$1041)),$D1149+$E1149,7*G$1045+$D1149)</f>
        <v>0.72052584888991078</v>
      </c>
      <c r="H1149" s="1" cm="1">
        <f t="array" aca="1" ref="H1149" ca="1">INDEX(IF($C1149=$A$509,$518:$685,IF($C1149=$A$687,$696:$863,$874:$1041)),$D1149+$E1149,7*H$1045+$D1149)</f>
        <v>0.8418132112383796</v>
      </c>
      <c r="I1149" s="1" cm="1">
        <f t="array" aca="1" ref="I1149" ca="1">INDEX(IF($C1149=$A$509,$518:$685,IF($C1149=$A$687,$696:$863,$874:$1041)),$D1149+$E1149,7*I$1045+$D1149)</f>
        <v>0.90712051400516569</v>
      </c>
      <c r="J1149" s="1" cm="1">
        <f t="array" aca="1" ref="J1149" ca="1">INDEX(IF($C1149=$A$509,$518:$685,IF($C1149=$A$687,$696:$863,$874:$1041)),$D1149+$E1149,7*J$1045+$D1149)</f>
        <v>0.94368238619080769</v>
      </c>
      <c r="K1149" s="1" cm="1">
        <f t="array" aca="1" ref="K1149" ca="1">INDEX(IF($C1149=$A$509,$518:$685,IF($C1149=$A$687,$696:$863,$874:$1041)),$D1149+$E1149,7*K$1045+$D1149)</f>
        <v>0.96486241851414623</v>
      </c>
      <c r="L1149" s="1" cm="1">
        <f t="array" aca="1" ref="L1149" ca="1">INDEX(IF($C1149=$A$509,$518:$685,IF($C1149=$A$687,$696:$863,$874:$1041)),$D1149+$E1149,7*L$1045+$D1149)</f>
        <v>0.97750181606941522</v>
      </c>
      <c r="M1149" s="1" cm="1">
        <f t="array" aca="1" ref="M1149" ca="1">INDEX(IF($C1149=$A$509,$518:$685,IF($C1149=$A$687,$696:$863,$874:$1041)),$D1149+$E1149,7*M$1045+$D1149)</f>
        <v>0.98525979877661751</v>
      </c>
      <c r="N1149" s="1" cm="1">
        <f t="array" aca="1" ref="N1149" ca="1">INDEX(IF($C1149=$A$509,$518:$685,IF($C1149=$A$687,$696:$863,$874:$1041)),$D1149+$E1149,7*N$1045+$D1149)</f>
        <v>0.9901305013703986</v>
      </c>
      <c r="O1149" s="1" cm="1">
        <f t="array" aca="1" ref="O1149" ca="1">INDEX(IF($C1149=$A$509,$518:$685,IF($C1149=$A$687,$696:$863,$874:$1041)),$D1149+$E1149,7*O$1045+$D1149)</f>
        <v>0.99324546422040016</v>
      </c>
      <c r="P1149" s="1" cm="1">
        <f t="array" aca="1" ref="P1149" ca="1">INDEX(IF($C1149=$A$509,$518:$685,IF($C1149=$A$687,$696:$863,$874:$1041)),$D1149+$E1149,7*P$1045+$D1149)</f>
        <v>0.99526888071813202</v>
      </c>
      <c r="Q1149" s="1" cm="1">
        <f t="array" aca="1" ref="Q1149" ca="1">INDEX(IF($C1149=$A$509,$518:$685,IF($C1149=$A$687,$696:$863,$874:$1041)),$D1149+$E1149,7*Q$1045+$D1149)</f>
        <v>0.99659902556880442</v>
      </c>
      <c r="R1149" s="1" cm="1">
        <f t="array" aca="1" ref="R1149" ca="1">INDEX(IF($C1149=$A$509,$518:$685,IF($C1149=$A$687,$696:$863,$874:$1041)),$D1149+$E1149,7*R$1045+$D1149)</f>
        <v>0.99748153342071944</v>
      </c>
      <c r="S1149" s="1" cm="1">
        <f t="array" aca="1" ref="S1149" ca="1">INDEX(IF($C1149=$A$509,$518:$685,IF($C1149=$A$687,$696:$863,$874:$1041)),$D1149+$E1149,7*S$1045+$D1149)</f>
        <v>0.99807125015201381</v>
      </c>
      <c r="T1149" s="1" cm="1">
        <f t="array" aca="1" ref="T1149" ca="1">INDEX(IF($C1149=$A$509,$518:$685,IF($C1149=$A$687,$696:$863,$874:$1041)),$D1149+$E1149,7*T$1045+$D1149)</f>
        <v>0.9984675539205855</v>
      </c>
      <c r="U1149" s="1" cm="1">
        <f t="array" aca="1" ref="U1149" ca="1">INDEX(IF($C1149=$A$509,$518:$685,IF($C1149=$A$687,$696:$863,$874:$1041)),$D1149+$E1149,7*U$1045+$D1149)</f>
        <v>0.99873513800709723</v>
      </c>
      <c r="V1149" s="1" cm="1">
        <f t="array" aca="1" ref="V1149" ca="1">INDEX(IF($C1149=$A$509,$518:$685,IF($C1149=$A$687,$696:$863,$874:$1041)),$D1149+$E1149,7*V$1045+$D1149)</f>
        <v>0.99891658221552604</v>
      </c>
      <c r="W1149" s="1" cm="1">
        <f t="array" aca="1" ref="W1149" ca="1">INDEX(IF($C1149=$A$509,$518:$685,IF($C1149=$A$687,$696:$863,$874:$1041)),$D1149+$E1149,7*W$1045+$D1149)</f>
        <v>0.99904014612003911</v>
      </c>
      <c r="X1149" s="1" cm="1">
        <f t="array" aca="1" ref="X1149" ca="1">INDEX(IF($C1149=$A$509,$518:$685,IF($C1149=$A$687,$696:$863,$874:$1041)),$D1149+$E1149,7*X$1045+$D1149)</f>
        <v>0.99912470202155512</v>
      </c>
      <c r="Y1149" s="1" cm="1">
        <f t="array" aca="1" ref="Y1149" ca="1">INDEX(IF($C1149=$A$509,$518:$685,IF($C1149=$A$687,$696:$863,$874:$1041)),$D1149+$E1149,7*Y$1045+$D1149)</f>
        <v>0.99918291105107915</v>
      </c>
      <c r="Z1149" s="1" cm="1">
        <f t="array" aca="1" ref="Z1149" ca="1">INDEX(IF($C1149=$A$509,$518:$685,IF($C1149=$A$687,$696:$863,$874:$1041)),$D1149+$E1149,7*Z$1045+$D1149)</f>
        <v>0.99922329585525194</v>
      </c>
      <c r="AA1149" s="1" cm="1">
        <f t="array" aca="1" ref="AA1149" ca="1">INDEX(IF($C1149=$A$509,$518:$685,IF($C1149=$A$687,$696:$863,$874:$1041)),$D1149+$E1149,7*AA$1045+$D1149)</f>
        <v>0.99925160732130991</v>
      </c>
      <c r="AB1149" s="1" cm="1">
        <f t="array" aca="1" ref="AB1149" ca="1">INDEX(IF($C1149=$A$509,$518:$685,IF($C1149=$A$687,$696:$863,$874:$1041)),$D1149+$E1149,7*AB$1045+$D1149)</f>
        <v>0.99927173288744364</v>
      </c>
      <c r="AC1149" s="1" cm="1">
        <f t="array" aca="1" ref="AC1149" ca="1">INDEX(IF($C1149=$A$509,$518:$685,IF($C1149=$A$687,$696:$863,$874:$1041)),$D1149+$E1149,7*AC$1045+$D1149)</f>
        <v>0.99928630372820038</v>
      </c>
      <c r="AD1149" s="1" cm="1">
        <f t="array" aca="1" ref="AD1149" ca="1">INDEX(IF($C1149=$A$509,$518:$685,IF($C1149=$A$687,$696:$863,$874:$1041)),$D1149+$E1149,7*AD$1045+$D1149)</f>
        <v>0.9992971023915751</v>
      </c>
      <c r="AE1149" s="1" cm="1">
        <f t="array" aca="1" ref="AE1149" ca="1">INDEX(IF($C1149=$A$509,$518:$685,IF($C1149=$A$687,$696:$863,$874:$1041)),$D1149+$E1149,7*AE$1045+$D1149)</f>
        <v>0.99930533732859517</v>
      </c>
      <c r="AF1149" s="1" cm="1">
        <f t="array" aca="1" ref="AF1149" ca="1">INDEX(IF($C1149=$A$509,$518:$685,IF($C1149=$A$687,$696:$863,$874:$1041)),$D1149+$E1149,7*AF$1045+$D1149)</f>
        <v>0.99931182820214681</v>
      </c>
      <c r="AG1149" s="1" cm="1">
        <f t="array" aca="1" ref="AG1149" ca="1">INDEX(IF($C1149=$A$509,$518:$685,IF($C1149=$A$687,$696:$863,$874:$1041)),$D1149+$E1149,7*AG$1045+$D1149)</f>
        <v>0.99931713117875454</v>
      </c>
      <c r="AH1149" s="1" cm="1">
        <f t="array" aca="1" ref="AH1149" ca="1">INDEX(IF($C1149=$A$509,$518:$685,IF($C1149=$A$687,$696:$863,$874:$1041)),$D1149+$E1149,7*AH$1045+$D1149)</f>
        <v>0.99932162374325528</v>
      </c>
      <c r="AI1149" s="1" cm="1">
        <f t="array" aca="1" ref="AI1149" ca="1">INDEX(IF($C1149=$A$509,$518:$685,IF($C1149=$A$687,$696:$863,$874:$1041)),$D1149+$E1149,7*AI$1045+$D1149)</f>
        <v>0.99932556216316393</v>
      </c>
      <c r="AJ1149" s="1" cm="1">
        <f t="array" aca="1" ref="AJ1149" ca="1">INDEX(IF($C1149=$A$509,$518:$685,IF($C1149=$A$687,$696:$863,$874:$1041)),$D1149+$E1149,7*AJ$1045+$D1149)</f>
        <v>0.99932912044721078</v>
      </c>
      <c r="AK1149" s="1" cm="1">
        <f t="array" aca="1" ref="AK1149" ca="1">INDEX(IF($C1149=$A$509,$518:$685,IF($C1149=$A$687,$696:$863,$874:$1041)),$D1149+$E1149,7*AK$1045+$D1149)</f>
        <v>0.99933241676999263</v>
      </c>
      <c r="AL1149" s="1" cm="1">
        <f t="array" aca="1" ref="AL1149" ca="1">INDEX(IF($C1149=$A$509,$518:$685,IF($C1149=$A$687,$696:$863,$874:$1041)),$D1149+$E1149,7*AL$1045+$D1149)</f>
        <v>0.99933553140136089</v>
      </c>
      <c r="AM1149" s="1" cm="1">
        <f t="array" aca="1" ref="AM1149" ca="1">INDEX(IF($C1149=$A$509,$518:$685,IF($C1149=$A$687,$696:$863,$874:$1041)),$D1149+$E1149,7*AM$1045+$D1149)</f>
        <v>0.99933851887481728</v>
      </c>
      <c r="AN1149" s="1" cm="1">
        <f t="array" aca="1" ref="AN1149" ca="1">INDEX(IF($C1149=$A$509,$518:$685,IF($C1149=$A$687,$696:$863,$874:$1041)),$D1149+$E1149,7*AN$1045+$D1149)</f>
        <v>0.99934141624761852</v>
      </c>
      <c r="AO1149" s="1" cm="1">
        <f t="array" aca="1" ref="AO1149" ca="1">INDEX(IF($C1149=$A$509,$518:$685,IF($C1149=$A$687,$696:$863,$874:$1041)),$D1149+$E1149,7*AO$1045+$D1149)</f>
        <v>0.99934424870870819</v>
      </c>
    </row>
    <row r="1150" spans="1:41">
      <c r="A1150" s="9">
        <f t="shared" si="167"/>
        <v>202103</v>
      </c>
      <c r="B1150" t="str">
        <f t="shared" si="166"/>
        <v>DPD 0</v>
      </c>
      <c r="C1150" t="str">
        <f t="shared" si="168"/>
        <v>Best</v>
      </c>
      <c r="D1150" s="9">
        <f t="shared" si="162"/>
        <v>15</v>
      </c>
      <c r="E1150" s="9">
        <f t="shared" si="165"/>
        <v>2</v>
      </c>
      <c r="F1150" s="1" cm="1">
        <f t="array" ref="F1150">INDEX(IF($C1150=$A$509,$518:$685,IF($C1150=$A$687,$696:$863,$874:$1041)),$D1150+$E1150,7*F$1045+$D1150)</f>
        <v>0</v>
      </c>
      <c r="G1150" s="1" cm="1">
        <f t="array" aca="1" ref="G1150" ca="1">INDEX(IF($C1150=$A$509,$518:$685,IF($C1150=$A$687,$696:$863,$874:$1041)),$D1150+$E1150,7*G$1045+$D1150)</f>
        <v>0</v>
      </c>
      <c r="H1150" s="1" cm="1">
        <f t="array" aca="1" ref="H1150" ca="1">INDEX(IF($C1150=$A$509,$518:$685,IF($C1150=$A$687,$696:$863,$874:$1041)),$D1150+$E1150,7*H$1045+$D1150)</f>
        <v>0</v>
      </c>
      <c r="I1150" s="1" cm="1">
        <f t="array" aca="1" ref="I1150" ca="1">INDEX(IF($C1150=$A$509,$518:$685,IF($C1150=$A$687,$696:$863,$874:$1041)),$D1150+$E1150,7*I$1045+$D1150)</f>
        <v>5.0145181345433078E-4</v>
      </c>
      <c r="J1150" s="1" cm="1">
        <f t="array" aca="1" ref="J1150" ca="1">INDEX(IF($C1150=$A$509,$518:$685,IF($C1150=$A$687,$696:$863,$874:$1041)),$D1150+$E1150,7*J$1045+$D1150)</f>
        <v>1.7202797106321288E-3</v>
      </c>
      <c r="K1150" s="1" cm="1">
        <f t="array" aca="1" ref="K1150" ca="1">INDEX(IF($C1150=$A$509,$518:$685,IF($C1150=$A$687,$696:$863,$874:$1041)),$D1150+$E1150,7*K$1045+$D1150)</f>
        <v>3.6421075387362842E-3</v>
      </c>
      <c r="L1150" s="1" cm="1">
        <f t="array" aca="1" ref="L1150" ca="1">INDEX(IF($C1150=$A$509,$518:$685,IF($C1150=$A$687,$696:$863,$874:$1041)),$D1150+$E1150,7*L$1045+$D1150)</f>
        <v>6.1548759063706103E-3</v>
      </c>
      <c r="M1150" s="1" cm="1">
        <f t="array" aca="1" ref="M1150" ca="1">INDEX(IF($C1150=$A$509,$518:$685,IF($C1150=$A$687,$696:$863,$874:$1041)),$D1150+$E1150,7*M$1045+$D1150)</f>
        <v>9.1238625129312877E-3</v>
      </c>
      <c r="N1150" s="1" cm="1">
        <f t="array" aca="1" ref="N1150" ca="1">INDEX(IF($C1150=$A$509,$518:$685,IF($C1150=$A$687,$696:$863,$874:$1041)),$D1150+$E1150,7*N$1045+$D1150)</f>
        <v>1.2425222339867112E-2</v>
      </c>
      <c r="O1150" s="1" cm="1">
        <f t="array" aca="1" ref="O1150" ca="1">INDEX(IF($C1150=$A$509,$518:$685,IF($C1150=$A$687,$696:$863,$874:$1041)),$D1150+$E1150,7*O$1045+$D1150)</f>
        <v>1.5961592980981983E-2</v>
      </c>
      <c r="P1150" s="1" cm="1">
        <f t="array" aca="1" ref="P1150" ca="1">INDEX(IF($C1150=$A$509,$518:$685,IF($C1150=$A$687,$696:$863,$874:$1041)),$D1150+$E1150,7*P$1045+$D1150)</f>
        <v>1.9659064604994347E-2</v>
      </c>
      <c r="Q1150" s="1" cm="1">
        <f t="array" aca="1" ref="Q1150" ca="1">INDEX(IF($C1150=$A$509,$518:$685,IF($C1150=$A$687,$696:$863,$874:$1041)),$D1150+$E1150,7*Q$1045+$D1150)</f>
        <v>2.3463263972356447E-2</v>
      </c>
      <c r="R1150" s="1" cm="1">
        <f t="array" aca="1" ref="R1150" ca="1">INDEX(IF($C1150=$A$509,$518:$685,IF($C1150=$A$687,$696:$863,$874:$1041)),$D1150+$E1150,7*R$1045+$D1150)</f>
        <v>2.7335474970834647E-2</v>
      </c>
      <c r="S1150" s="1" cm="1">
        <f t="array" aca="1" ref="S1150" ca="1">INDEX(IF($C1150=$A$509,$518:$685,IF($C1150=$A$687,$696:$863,$874:$1041)),$D1150+$E1150,7*S$1045+$D1150)</f>
        <v>3.1248659505095606E-2</v>
      </c>
      <c r="T1150" s="1" cm="1">
        <f t="array" aca="1" ref="T1150" ca="1">INDEX(IF($C1150=$A$509,$518:$685,IF($C1150=$A$687,$696:$863,$874:$1041)),$D1150+$E1150,7*T$1045+$D1150)</f>
        <v>3.518416504161466E-2</v>
      </c>
      <c r="U1150" s="1" cm="1">
        <f t="array" aca="1" ref="U1150" ca="1">INDEX(IF($C1150=$A$509,$518:$685,IF($C1150=$A$687,$696:$863,$874:$1041)),$D1150+$E1150,7*U$1045+$D1150)</f>
        <v>3.9129230800197187E-2</v>
      </c>
      <c r="V1150" s="1" cm="1">
        <f t="array" aca="1" ref="V1150" ca="1">INDEX(IF($C1150=$A$509,$518:$685,IF($C1150=$A$687,$696:$863,$874:$1041)),$D1150+$E1150,7*V$1045+$D1150)</f>
        <v>4.3075181074572887E-2</v>
      </c>
      <c r="W1150" s="1" cm="1">
        <f t="array" aca="1" ref="W1150" ca="1">INDEX(IF($C1150=$A$509,$518:$685,IF($C1150=$A$687,$696:$863,$874:$1041)),$D1150+$E1150,7*W$1045+$D1150)</f>
        <v>4.7016148682757532E-2</v>
      </c>
      <c r="X1150" s="1" cm="1">
        <f t="array" aca="1" ref="X1150" ca="1">INDEX(IF($C1150=$A$509,$518:$685,IF($C1150=$A$687,$696:$863,$874:$1041)),$D1150+$E1150,7*X$1045+$D1150)</f>
        <v>5.0948186480762749E-2</v>
      </c>
      <c r="Y1150" s="1" cm="1">
        <f t="array" aca="1" ref="Y1150" ca="1">INDEX(IF($C1150=$A$509,$518:$685,IF($C1150=$A$687,$696:$863,$874:$1041)),$D1150+$E1150,7*Y$1045+$D1150)</f>
        <v>5.4868654827991671E-2</v>
      </c>
      <c r="Z1150" s="1" cm="1">
        <f t="array" aca="1" ref="Z1150" ca="1">INDEX(IF($C1150=$A$509,$518:$685,IF($C1150=$A$687,$696:$863,$874:$1041)),$D1150+$E1150,7*Z$1045+$D1150)</f>
        <v>5.8775801917451617E-2</v>
      </c>
      <c r="AA1150" s="1" cm="1">
        <f t="array" aca="1" ref="AA1150" ca="1">INDEX(IF($C1150=$A$509,$518:$685,IF($C1150=$A$687,$696:$863,$874:$1041)),$D1150+$E1150,7*AA$1045+$D1150)</f>
        <v>6.2668477446855816E-2</v>
      </c>
      <c r="AB1150" s="1" cm="1">
        <f t="array" aca="1" ref="AB1150" ca="1">INDEX(IF($C1150=$A$509,$518:$685,IF($C1150=$A$687,$696:$863,$874:$1041)),$D1150+$E1150,7*AB$1045+$D1150)</f>
        <v>6.6545937831408705E-2</v>
      </c>
      <c r="AC1150" s="1" cm="1">
        <f t="array" aca="1" ref="AC1150" ca="1">INDEX(IF($C1150=$A$509,$518:$685,IF($C1150=$A$687,$696:$863,$874:$1041)),$D1150+$E1150,7*AC$1045+$D1150)</f>
        <v>7.0407713968888383E-2</v>
      </c>
      <c r="AD1150" s="1" cm="1">
        <f t="array" aca="1" ref="AD1150" ca="1">INDEX(IF($C1150=$A$509,$518:$685,IF($C1150=$A$687,$696:$863,$874:$1041)),$D1150+$E1150,7*AD$1045+$D1150)</f>
        <v>7.4253521612428486E-2</v>
      </c>
      <c r="AE1150" s="1" cm="1">
        <f t="array" aca="1" ref="AE1150" ca="1">INDEX(IF($C1150=$A$509,$518:$685,IF($C1150=$A$687,$696:$863,$874:$1041)),$D1150+$E1150,7*AE$1045+$D1150)</f>
        <v>7.8083200701674627E-2</v>
      </c>
      <c r="AF1150" s="1" cm="1">
        <f t="array" aca="1" ref="AF1150" ca="1">INDEX(IF($C1150=$A$509,$518:$685,IF($C1150=$A$687,$696:$863,$874:$1041)),$D1150+$E1150,7*AF$1045+$D1150)</f>
        <v>8.1896674344419149E-2</v>
      </c>
      <c r="AG1150" s="1" cm="1">
        <f t="array" aca="1" ref="AG1150" ca="1">INDEX(IF($C1150=$A$509,$518:$685,IF($C1150=$A$687,$696:$863,$874:$1041)),$D1150+$E1150,7*AG$1045+$D1150)</f>
        <v>8.5693921116770627E-2</v>
      </c>
      <c r="AH1150" s="1" cm="1">
        <f t="array" aca="1" ref="AH1150" ca="1">INDEX(IF($C1150=$A$509,$518:$685,IF($C1150=$A$687,$696:$863,$874:$1041)),$D1150+$E1150,7*AH$1045+$D1150)</f>
        <v>8.9474956381652482E-2</v>
      </c>
      <c r="AI1150" s="1" cm="1">
        <f t="array" aca="1" ref="AI1150" ca="1">INDEX(IF($C1150=$A$509,$518:$685,IF($C1150=$A$687,$696:$863,$874:$1041)),$D1150+$E1150,7*AI$1045+$D1150)</f>
        <v>9.3239819708755348E-2</v>
      </c>
      <c r="AJ1150" s="1" cm="1">
        <f t="array" aca="1" ref="AJ1150" ca="1">INDEX(IF($C1150=$A$509,$518:$685,IF($C1150=$A$687,$696:$863,$874:$1041)),$D1150+$E1150,7*AJ$1045+$D1150)</f>
        <v>9.6988566419168948E-2</v>
      </c>
      <c r="AK1150" s="1" cm="1">
        <f t="array" aca="1" ref="AK1150" ca="1">INDEX(IF($C1150=$A$509,$518:$685,IF($C1150=$A$687,$696:$863,$874:$1041)),$D1150+$E1150,7*AK$1045+$D1150)</f>
        <v>0.1007212619159796</v>
      </c>
      <c r="AL1150" s="1" cm="1">
        <f t="array" aca="1" ref="AL1150" ca="1">INDEX(IF($C1150=$A$509,$518:$685,IF($C1150=$A$687,$696:$863,$874:$1041)),$D1150+$E1150,7*AL$1045+$D1150)</f>
        <v>0.10443797789478246</v>
      </c>
      <c r="AM1150" s="1" cm="1">
        <f t="array" aca="1" ref="AM1150" ca="1">INDEX(IF($C1150=$A$509,$518:$685,IF($C1150=$A$687,$696:$863,$874:$1041)),$D1150+$E1150,7*AM$1045+$D1150)</f>
        <v>0.10813878982124273</v>
      </c>
      <c r="AN1150" s="1" cm="1">
        <f t="array" aca="1" ref="AN1150" ca="1">INDEX(IF($C1150=$A$509,$518:$685,IF($C1150=$A$687,$696:$863,$874:$1041)),$D1150+$E1150,7*AN$1045+$D1150)</f>
        <v>0.11182377526140556</v>
      </c>
      <c r="AO1150" s="1" cm="1">
        <f t="array" aca="1" ref="AO1150" ca="1">INDEX(IF($C1150=$A$509,$518:$685,IF($C1150=$A$687,$696:$863,$874:$1041)),$D1150+$E1150,7*AO$1045+$D1150)</f>
        <v>0.11549301278487482</v>
      </c>
    </row>
    <row r="1151" spans="1:41">
      <c r="A1151" s="9">
        <f t="shared" si="167"/>
        <v>202103</v>
      </c>
      <c r="B1151" t="str">
        <f t="shared" si="166"/>
        <v>DPD 1-30</v>
      </c>
      <c r="C1151" t="str">
        <f t="shared" si="168"/>
        <v>Best</v>
      </c>
      <c r="D1151" s="9">
        <f t="shared" si="162"/>
        <v>15</v>
      </c>
      <c r="E1151" s="9">
        <f t="shared" si="165"/>
        <v>3</v>
      </c>
      <c r="F1151" s="1" cm="1">
        <f t="array" ref="F1151">INDEX(IF($C1151=$A$509,$518:$685,IF($C1151=$A$687,$696:$863,$874:$1041)),$D1151+$E1151,7*F$1045+$D1151)</f>
        <v>0</v>
      </c>
      <c r="G1151" s="1" cm="1">
        <f t="array" aca="1" ref="G1151" ca="1">INDEX(IF($C1151=$A$509,$518:$685,IF($C1151=$A$687,$696:$863,$874:$1041)),$D1151+$E1151,7*G$1045+$D1151)</f>
        <v>0</v>
      </c>
      <c r="H1151" s="1" cm="1">
        <f t="array" aca="1" ref="H1151" ca="1">INDEX(IF($C1151=$A$509,$518:$685,IF($C1151=$A$687,$696:$863,$874:$1041)),$D1151+$E1151,7*H$1045+$D1151)</f>
        <v>0.10790185376038883</v>
      </c>
      <c r="I1151" s="1" cm="1">
        <f t="array" aca="1" ref="I1151" ca="1">INDEX(IF($C1151=$A$509,$518:$685,IF($C1151=$A$687,$696:$863,$874:$1041)),$D1151+$E1151,7*I$1045+$D1151)</f>
        <v>0.26261107618303792</v>
      </c>
      <c r="J1151" s="1" cm="1">
        <f t="array" aca="1" ref="J1151" ca="1">INDEX(IF($C1151=$A$509,$518:$685,IF($C1151=$A$687,$696:$863,$874:$1041)),$D1151+$E1151,7*J$1045+$D1151)</f>
        <v>0.41498539214276192</v>
      </c>
      <c r="K1151" s="1" cm="1">
        <f t="array" aca="1" ref="K1151" ca="1">INDEX(IF($C1151=$A$509,$518:$685,IF($C1151=$A$687,$696:$863,$874:$1041)),$D1151+$E1151,7*K$1045+$D1151)</f>
        <v>0.54336708756140106</v>
      </c>
      <c r="L1151" s="1" cm="1">
        <f t="array" aca="1" ref="L1151" ca="1">INDEX(IF($C1151=$A$509,$518:$685,IF($C1151=$A$687,$696:$863,$874:$1041)),$D1151+$E1151,7*L$1045+$D1151)</f>
        <v>0.64323582480588748</v>
      </c>
      <c r="M1151" s="1" cm="1">
        <f t="array" aca="1" ref="M1151" ca="1">INDEX(IF($C1151=$A$509,$518:$685,IF($C1151=$A$687,$696:$863,$874:$1041)),$D1151+$E1151,7*M$1045+$D1151)</f>
        <v>0.71736527172747211</v>
      </c>
      <c r="N1151" s="1" cm="1">
        <f t="array" aca="1" ref="N1151" ca="1">INDEX(IF($C1151=$A$509,$518:$685,IF($C1151=$A$687,$696:$863,$874:$1041)),$D1151+$E1151,7*N$1045+$D1151)</f>
        <v>0.77082266892366991</v>
      </c>
      <c r="O1151" s="1" cm="1">
        <f t="array" aca="1" ref="O1151" ca="1">INDEX(IF($C1151=$A$509,$518:$685,IF($C1151=$A$687,$696:$863,$874:$1041)),$D1151+$E1151,7*O$1045+$D1151)</f>
        <v>0.80871098981650258</v>
      </c>
      <c r="P1151" s="1" cm="1">
        <f t="array" aca="1" ref="P1151" ca="1">INDEX(IF($C1151=$A$509,$518:$685,IF($C1151=$A$687,$696:$863,$874:$1041)),$D1151+$E1151,7*P$1045+$D1151)</f>
        <v>0.83527674077387382</v>
      </c>
      <c r="Q1151" s="1" cm="1">
        <f t="array" aca="1" ref="Q1151" ca="1">INDEX(IF($C1151=$A$509,$518:$685,IF($C1151=$A$687,$696:$863,$874:$1041)),$D1151+$E1151,7*Q$1045+$D1151)</f>
        <v>0.85379163552640724</v>
      </c>
      <c r="R1151" s="1" cm="1">
        <f t="array" aca="1" ref="R1151" ca="1">INDEX(IF($C1151=$A$509,$518:$685,IF($C1151=$A$687,$696:$863,$874:$1041)),$D1151+$E1151,7*R$1045+$D1151)</f>
        <v>0.86666515558898194</v>
      </c>
      <c r="S1151" s="1" cm="1">
        <f t="array" aca="1" ref="S1151" ca="1">INDEX(IF($C1151=$A$509,$518:$685,IF($C1151=$A$687,$696:$863,$874:$1041)),$D1151+$E1151,7*S$1045+$D1151)</f>
        <v>0.87562393256870896</v>
      </c>
      <c r="T1151" s="1" cm="1">
        <f t="array" aca="1" ref="T1151" ca="1">INDEX(IF($C1151=$A$509,$518:$685,IF($C1151=$A$687,$696:$863,$874:$1041)),$D1151+$E1151,7*T$1045+$D1151)</f>
        <v>0.88188389221340791</v>
      </c>
      <c r="U1151" s="1" cm="1">
        <f t="array" aca="1" ref="U1151" ca="1">INDEX(IF($C1151=$A$509,$518:$685,IF($C1151=$A$687,$696:$863,$874:$1041)),$D1151+$E1151,7*U$1045+$D1151)</f>
        <v>0.88629153980853448</v>
      </c>
      <c r="V1151" s="1" cm="1">
        <f t="array" aca="1" ref="V1151" ca="1">INDEX(IF($C1151=$A$509,$518:$685,IF($C1151=$A$687,$696:$863,$874:$1041)),$D1151+$E1151,7*V$1045+$D1151)</f>
        <v>0.88943166355518299</v>
      </c>
      <c r="W1151" s="1" cm="1">
        <f t="array" aca="1" ref="W1151" ca="1">INDEX(IF($C1151=$A$509,$518:$685,IF($C1151=$A$687,$696:$863,$874:$1041)),$D1151+$E1151,7*W$1045+$D1151)</f>
        <v>0.89170612772501867</v>
      </c>
      <c r="X1151" s="1" cm="1">
        <f t="array" aca="1" ref="X1151" ca="1">INDEX(IF($C1151=$A$509,$518:$685,IF($C1151=$A$687,$696:$863,$874:$1041)),$D1151+$E1151,7*X$1045+$D1151)</f>
        <v>0.89339009222933341</v>
      </c>
      <c r="Y1151" s="1" cm="1">
        <f t="array" aca="1" ref="Y1151" ca="1">INDEX(IF($C1151=$A$509,$518:$685,IF($C1151=$A$687,$696:$863,$874:$1041)),$D1151+$E1151,7*Y$1045+$D1151)</f>
        <v>0.89467148936138352</v>
      </c>
      <c r="Z1151" s="1" cm="1">
        <f t="array" aca="1" ref="Z1151" ca="1">INDEX(IF($C1151=$A$509,$518:$685,IF($C1151=$A$687,$696:$863,$874:$1041)),$D1151+$E1151,7*Z$1045+$D1151)</f>
        <v>0.89567845269932589</v>
      </c>
      <c r="AA1151" s="1" cm="1">
        <f t="array" aca="1" ref="AA1151" ca="1">INDEX(IF($C1151=$A$509,$518:$685,IF($C1151=$A$687,$696:$863,$874:$1041)),$D1151+$E1151,7*AA$1045+$D1151)</f>
        <v>0.89649823979256027</v>
      </c>
      <c r="AB1151" s="1" cm="1">
        <f t="array" aca="1" ref="AB1151" ca="1">INDEX(IF($C1151=$A$509,$518:$685,IF($C1151=$A$687,$696:$863,$874:$1041)),$D1151+$E1151,7*AB$1045+$D1151)</f>
        <v>0.89719022318105301</v>
      </c>
      <c r="AC1151" s="1" cm="1">
        <f t="array" aca="1" ref="AC1151" ca="1">INDEX(IF($C1151=$A$509,$518:$685,IF($C1151=$A$687,$696:$863,$874:$1041)),$D1151+$E1151,7*AC$1045+$D1151)</f>
        <v>0.89779477926046203</v>
      </c>
      <c r="AD1151" s="1" cm="1">
        <f t="array" aca="1" ref="AD1151" ca="1">INDEX(IF($C1151=$A$509,$518:$685,IF($C1151=$A$687,$696:$863,$874:$1041)),$D1151+$E1151,7*AD$1045+$D1151)</f>
        <v>0.89833935619936989</v>
      </c>
      <c r="AE1151" s="1" cm="1">
        <f t="array" aca="1" ref="AE1151" ca="1">INDEX(IF($C1151=$A$509,$518:$685,IF($C1151=$A$687,$696:$863,$874:$1041)),$D1151+$E1151,7*AE$1045+$D1151)</f>
        <v>0.89884260947549821</v>
      </c>
      <c r="AF1151" s="1" cm="1">
        <f t="array" aca="1" ref="AF1151" ca="1">INDEX(IF($C1151=$A$509,$518:$685,IF($C1151=$A$687,$696:$863,$874:$1041)),$D1151+$E1151,7*AF$1045+$D1151)</f>
        <v>0.89931721725756064</v>
      </c>
      <c r="AG1151" s="1" cm="1">
        <f t="array" aca="1" ref="AG1151" ca="1">INDEX(IF($C1151=$A$509,$518:$685,IF($C1151=$A$687,$696:$863,$874:$1041)),$D1151+$E1151,7*AG$1045+$D1151)</f>
        <v>0.8997717955690312</v>
      </c>
      <c r="AH1151" s="1" cm="1">
        <f t="array" aca="1" ref="AH1151" ca="1">INDEX(IF($C1151=$A$509,$518:$685,IF($C1151=$A$687,$696:$863,$874:$1041)),$D1151+$E1151,7*AH$1045+$D1151)</f>
        <v>0.90021220038333261</v>
      </c>
      <c r="AI1151" s="1" cm="1">
        <f t="array" aca="1" ref="AI1151" ca="1">INDEX(IF($C1151=$A$509,$518:$685,IF($C1151=$A$687,$696:$863,$874:$1041)),$D1151+$E1151,7*AI$1045+$D1151)</f>
        <v>0.90064241257975197</v>
      </c>
      <c r="AJ1151" s="1" cm="1">
        <f t="array" aca="1" ref="AJ1151" ca="1">INDEX(IF($C1151=$A$509,$518:$685,IF($C1151=$A$687,$696:$863,$874:$1041)),$D1151+$E1151,7*AJ$1045+$D1151)</f>
        <v>0.90106513924823961</v>
      </c>
      <c r="AK1151" s="1" cm="1">
        <f t="array" aca="1" ref="AK1151" ca="1">INDEX(IF($C1151=$A$509,$518:$685,IF($C1151=$A$687,$696:$863,$874:$1041)),$D1151+$E1151,7*AK$1045+$D1151)</f>
        <v>0.9014822221955312</v>
      </c>
      <c r="AL1151" s="1" cm="1">
        <f t="array" aca="1" ref="AL1151" ca="1">INDEX(IF($C1151=$A$509,$518:$685,IF($C1151=$A$687,$696:$863,$874:$1041)),$D1151+$E1151,7*AL$1045+$D1151)</f>
        <v>0.90189491544281186</v>
      </c>
      <c r="AM1151" s="1" cm="1">
        <f t="array" aca="1" ref="AM1151" ca="1">INDEX(IF($C1151=$A$509,$518:$685,IF($C1151=$A$687,$696:$863,$874:$1041)),$D1151+$E1151,7*AM$1045+$D1151)</f>
        <v>0.90230407371880983</v>
      </c>
      <c r="AN1151" s="1" cm="1">
        <f t="array" aca="1" ref="AN1151" ca="1">INDEX(IF($C1151=$A$509,$518:$685,IF($C1151=$A$687,$696:$863,$874:$1041)),$D1151+$E1151,7*AN$1045+$D1151)</f>
        <v>0.90271028049228041</v>
      </c>
      <c r="AO1151" s="1" cm="1">
        <f t="array" aca="1" ref="AO1151" ca="1">INDEX(IF($C1151=$A$509,$518:$685,IF($C1151=$A$687,$696:$863,$874:$1041)),$D1151+$E1151,7*AO$1045+$D1151)</f>
        <v>0.90311393493674885</v>
      </c>
    </row>
    <row r="1152" spans="1:41">
      <c r="A1152" s="9">
        <f t="shared" si="167"/>
        <v>202103</v>
      </c>
      <c r="B1152" t="str">
        <f t="shared" si="166"/>
        <v>DPD 31-60</v>
      </c>
      <c r="C1152" t="str">
        <f t="shared" si="168"/>
        <v>Best</v>
      </c>
      <c r="D1152" s="9">
        <f t="shared" si="162"/>
        <v>15</v>
      </c>
      <c r="E1152" s="9">
        <f t="shared" si="165"/>
        <v>4</v>
      </c>
      <c r="F1152" s="1" cm="1">
        <f t="array" ref="F1152">INDEX(IF($C1152=$A$509,$518:$685,IF($C1152=$A$687,$696:$863,$874:$1041)),$D1152+$E1152,7*F$1045+$D1152)</f>
        <v>0</v>
      </c>
      <c r="G1152" s="1" cm="1">
        <f t="array" aca="1" ref="G1152" ca="1">INDEX(IF($C1152=$A$509,$518:$685,IF($C1152=$A$687,$696:$863,$874:$1041)),$D1152+$E1152,7*G$1045+$D1152)</f>
        <v>0.22756752955565596</v>
      </c>
      <c r="H1152" s="1" cm="1">
        <f t="array" aca="1" ref="H1152" ca="1">INDEX(IF($C1152=$A$509,$518:$685,IF($C1152=$A$687,$696:$863,$874:$1041)),$D1152+$E1152,7*H$1045+$D1152)</f>
        <v>0.44549167693811831</v>
      </c>
      <c r="I1152" s="1" cm="1">
        <f t="array" aca="1" ref="I1152" ca="1">INDEX(IF($C1152=$A$509,$518:$685,IF($C1152=$A$687,$696:$863,$874:$1041)),$D1152+$E1152,7*I$1045+$D1152)</f>
        <v>0.61159033535574692</v>
      </c>
      <c r="J1152" s="1" cm="1">
        <f t="array" aca="1" ref="J1152" ca="1">INDEX(IF($C1152=$A$509,$518:$685,IF($C1152=$A$687,$696:$863,$874:$1041)),$D1152+$E1152,7*J$1045+$D1152)</f>
        <v>0.72971949375732492</v>
      </c>
      <c r="K1152" s="1" cm="1">
        <f t="array" aca="1" ref="K1152" ca="1">INDEX(IF($C1152=$A$509,$518:$685,IF($C1152=$A$687,$696:$863,$874:$1041)),$D1152+$E1152,7*K$1045+$D1152)</f>
        <v>0.81150791513391718</v>
      </c>
      <c r="L1152" s="1" cm="1">
        <f t="array" aca="1" ref="L1152" ca="1">INDEX(IF($C1152=$A$509,$518:$685,IF($C1152=$A$687,$696:$863,$874:$1041)),$D1152+$E1152,7*L$1045+$D1152)</f>
        <v>0.86759646348974762</v>
      </c>
      <c r="M1152" s="1" cm="1">
        <f t="array" aca="1" ref="M1152" ca="1">INDEX(IF($C1152=$A$509,$518:$685,IF($C1152=$A$687,$696:$863,$874:$1041)),$D1152+$E1152,7*M$1045+$D1152)</f>
        <v>0.90587192331915478</v>
      </c>
      <c r="N1152" s="1" cm="1">
        <f t="array" aca="1" ref="N1152" ca="1">INDEX(IF($C1152=$A$509,$518:$685,IF($C1152=$A$687,$696:$863,$874:$1041)),$D1152+$E1152,7*N$1045+$D1152)</f>
        <v>0.93192619077232064</v>
      </c>
      <c r="O1152" s="1" cm="1">
        <f t="array" aca="1" ref="O1152" ca="1">INDEX(IF($C1152=$A$509,$518:$685,IF($C1152=$A$687,$696:$863,$874:$1041)),$D1152+$E1152,7*O$1045+$D1152)</f>
        <v>0.94965385328228547</v>
      </c>
      <c r="P1152" s="1" cm="1">
        <f t="array" aca="1" ref="P1152" ca="1">INDEX(IF($C1152=$A$509,$518:$685,IF($C1152=$A$687,$696:$863,$874:$1041)),$D1152+$E1152,7*P$1045+$D1152)</f>
        <v>0.96171471728487334</v>
      </c>
      <c r="Q1152" s="1" cm="1">
        <f t="array" aca="1" ref="Q1152" ca="1">INDEX(IF($C1152=$A$509,$518:$685,IF($C1152=$A$687,$696:$863,$874:$1041)),$D1152+$E1152,7*Q$1045+$D1152)</f>
        <v>0.96992311360772077</v>
      </c>
      <c r="R1152" s="1" cm="1">
        <f t="array" aca="1" ref="R1152" ca="1">INDEX(IF($C1152=$A$509,$518:$685,IF($C1152=$A$687,$696:$863,$874:$1041)),$D1152+$E1152,7*R$1045+$D1152)</f>
        <v>0.97551401896091805</v>
      </c>
      <c r="S1152" s="1" cm="1">
        <f t="array" aca="1" ref="S1152" ca="1">INDEX(IF($C1152=$A$509,$518:$685,IF($C1152=$A$687,$696:$863,$874:$1041)),$D1152+$E1152,7*S$1045+$D1152)</f>
        <v>0.97932708984638861</v>
      </c>
      <c r="T1152" s="1" cm="1">
        <f t="array" aca="1" ref="T1152" ca="1">INDEX(IF($C1152=$A$509,$518:$685,IF($C1152=$A$687,$696:$863,$874:$1041)),$D1152+$E1152,7*T$1045+$D1152)</f>
        <v>0.98193283758949823</v>
      </c>
      <c r="U1152" s="1" cm="1">
        <f t="array" aca="1" ref="U1152" ca="1">INDEX(IF($C1152=$A$509,$518:$685,IF($C1152=$A$687,$696:$863,$874:$1041)),$D1152+$E1152,7*U$1045+$D1152)</f>
        <v>0.98371875637463646</v>
      </c>
      <c r="V1152" s="1" cm="1">
        <f t="array" aca="1" ref="V1152" ca="1">INDEX(IF($C1152=$A$509,$518:$685,IF($C1152=$A$687,$696:$863,$874:$1041)),$D1152+$E1152,7*V$1045+$D1152)</f>
        <v>0.98494797751694518</v>
      </c>
      <c r="W1152" s="1" cm="1">
        <f t="array" aca="1" ref="W1152" ca="1">INDEX(IF($C1152=$A$509,$518:$685,IF($C1152=$A$687,$696:$863,$874:$1041)),$D1152+$E1152,7*W$1045+$D1152)</f>
        <v>0.98579916110752086</v>
      </c>
      <c r="X1152" s="1" cm="1">
        <f t="array" aca="1" ref="X1152" ca="1">INDEX(IF($C1152=$A$509,$518:$685,IF($C1152=$A$687,$696:$863,$874:$1041)),$D1152+$E1152,7*X$1045+$D1152)</f>
        <v>0.9863936058574434</v>
      </c>
      <c r="Y1152" s="1" cm="1">
        <f t="array" aca="1" ref="Y1152" ca="1">INDEX(IF($C1152=$A$509,$518:$685,IF($C1152=$A$687,$696:$863,$874:$1041)),$D1152+$E1152,7*Y$1045+$D1152)</f>
        <v>0.98681366396705761</v>
      </c>
      <c r="Z1152" s="1" cm="1">
        <f t="array" aca="1" ref="Z1152" ca="1">INDEX(IF($C1152=$A$509,$518:$685,IF($C1152=$A$687,$696:$863,$874:$1041)),$D1152+$E1152,7*Z$1045+$D1152)</f>
        <v>0.98711524622792701</v>
      </c>
      <c r="AA1152" s="1" cm="1">
        <f t="array" aca="1" ref="AA1152" ca="1">INDEX(IF($C1152=$A$509,$518:$685,IF($C1152=$A$687,$696:$863,$874:$1041)),$D1152+$E1152,7*AA$1045+$D1152)</f>
        <v>0.98733631252251797</v>
      </c>
      <c r="AB1152" s="1" cm="1">
        <f t="array" aca="1" ref="AB1152" ca="1">INDEX(IF($C1152=$A$509,$518:$685,IF($C1152=$A$687,$696:$863,$874:$1041)),$D1152+$E1152,7*AB$1045+$D1152)</f>
        <v>0.98750263602625044</v>
      </c>
      <c r="AC1152" s="1" cm="1">
        <f t="array" aca="1" ref="AC1152" ca="1">INDEX(IF($C1152=$A$509,$518:$685,IF($C1152=$A$687,$696:$863,$874:$1041)),$D1152+$E1152,7*AC$1045+$D1152)</f>
        <v>0.9876317163561088</v>
      </c>
      <c r="AD1152" s="1" cm="1">
        <f t="array" aca="1" ref="AD1152" ca="1">INDEX(IF($C1152=$A$509,$518:$685,IF($C1152=$A$687,$696:$863,$874:$1041)),$D1152+$E1152,7*AD$1045+$D1152)</f>
        <v>0.98773543606354264</v>
      </c>
      <c r="AE1152" s="1" cm="1">
        <f t="array" aca="1" ref="AE1152" ca="1">INDEX(IF($C1152=$A$509,$518:$685,IF($C1152=$A$687,$696:$863,$874:$1041)),$D1152+$E1152,7*AE$1045+$D1152)</f>
        <v>0.98782186404784578</v>
      </c>
      <c r="AF1152" s="1" cm="1">
        <f t="array" aca="1" ref="AF1152" ca="1">INDEX(IF($C1152=$A$509,$518:$685,IF($C1152=$A$687,$696:$863,$874:$1041)),$D1152+$E1152,7*AF$1045+$D1152)</f>
        <v>0.98789647986820484</v>
      </c>
      <c r="AG1152" s="1" cm="1">
        <f t="array" aca="1" ref="AG1152" ca="1">INDEX(IF($C1152=$A$509,$518:$685,IF($C1152=$A$687,$696:$863,$874:$1041)),$D1152+$E1152,7*AG$1045+$D1152)</f>
        <v>0.98796300493863376</v>
      </c>
      <c r="AH1152" s="1" cm="1">
        <f t="array" aca="1" ref="AH1152" ca="1">INDEX(IF($C1152=$A$509,$518:$685,IF($C1152=$A$687,$696:$863,$874:$1041)),$D1152+$E1152,7*AH$1045+$D1152)</f>
        <v>0.98802396685368588</v>
      </c>
      <c r="AI1152" s="1" cm="1">
        <f t="array" aca="1" ref="AI1152" ca="1">INDEX(IF($C1152=$A$509,$518:$685,IF($C1152=$A$687,$696:$863,$874:$1041)),$D1152+$E1152,7*AI$1045+$D1152)</f>
        <v>0.98808108254324134</v>
      </c>
      <c r="AJ1152" s="1" cm="1">
        <f t="array" aca="1" ref="AJ1152" ca="1">INDEX(IF($C1152=$A$509,$518:$685,IF($C1152=$A$687,$696:$863,$874:$1041)),$D1152+$E1152,7*AJ$1045+$D1152)</f>
        <v>0.98813551843026703</v>
      </c>
      <c r="AK1152" s="1" cm="1">
        <f t="array" aca="1" ref="AK1152" ca="1">INDEX(IF($C1152=$A$509,$518:$685,IF($C1152=$A$687,$696:$863,$874:$1041)),$D1152+$E1152,7*AK$1045+$D1152)</f>
        <v>0.98818806708244966</v>
      </c>
      <c r="AL1152" s="1" cm="1">
        <f t="array" aca="1" ref="AL1152" ca="1">INDEX(IF($C1152=$A$509,$518:$685,IF($C1152=$A$687,$696:$863,$874:$1041)),$D1152+$E1152,7*AL$1045+$D1152)</f>
        <v>0.98823926716678223</v>
      </c>
      <c r="AM1152" s="1" cm="1">
        <f t="array" aca="1" ref="AM1152" ca="1">INDEX(IF($C1152=$A$509,$518:$685,IF($C1152=$A$687,$696:$863,$874:$1041)),$D1152+$E1152,7*AM$1045+$D1152)</f>
        <v>0.98828948490765711</v>
      </c>
      <c r="AN1152" s="1" cm="1">
        <f t="array" aca="1" ref="AN1152" ca="1">INDEX(IF($C1152=$A$509,$518:$685,IF($C1152=$A$687,$696:$863,$874:$1041)),$D1152+$E1152,7*AN$1045+$D1152)</f>
        <v>0.98833896940526555</v>
      </c>
      <c r="AO1152" s="1" cm="1">
        <f t="array" aca="1" ref="AO1152" ca="1">INDEX(IF($C1152=$A$509,$518:$685,IF($C1152=$A$687,$696:$863,$874:$1041)),$D1152+$E1152,7*AO$1045+$D1152)</f>
        <v>0.98838789020400231</v>
      </c>
    </row>
    <row r="1153" spans="1:41">
      <c r="A1153" s="9">
        <f t="shared" si="167"/>
        <v>202103</v>
      </c>
      <c r="B1153" t="str">
        <f t="shared" si="166"/>
        <v>DPD 61-90</v>
      </c>
      <c r="C1153" t="str">
        <f t="shared" si="168"/>
        <v>Best</v>
      </c>
      <c r="D1153" s="9">
        <f t="shared" si="162"/>
        <v>15</v>
      </c>
      <c r="E1153" s="9">
        <f t="shared" si="165"/>
        <v>5</v>
      </c>
      <c r="F1153" s="1" cm="1">
        <f t="array" aca="1" ref="F1153" ca="1">INDEX(IF($C1153=$A$509,$518:$685,IF($C1153=$A$687,$696:$863,$874:$1041)),$D1153+$E1153,7*F$1045+$D1153)</f>
        <v>0.48487734412421385</v>
      </c>
      <c r="G1153" s="1" cm="1">
        <f t="array" aca="1" ref="G1153" ca="1">INDEX(IF($C1153=$A$509,$518:$685,IF($C1153=$A$687,$696:$863,$874:$1041)),$D1153+$E1153,7*G$1045+$D1153)</f>
        <v>0.72066887666817769</v>
      </c>
      <c r="H1153" s="1" cm="1">
        <f t="array" aca="1" ref="H1153" ca="1">INDEX(IF($C1153=$A$509,$518:$685,IF($C1153=$A$687,$696:$863,$874:$1041)),$D1153+$E1153,7*H$1045+$D1153)</f>
        <v>0.84197630514392996</v>
      </c>
      <c r="I1153" s="1" cm="1">
        <f t="array" aca="1" ref="I1153" ca="1">INDEX(IF($C1153=$A$509,$518:$685,IF($C1153=$A$687,$696:$863,$874:$1041)),$D1153+$E1153,7*I$1045+$D1153)</f>
        <v>0.90727550715240435</v>
      </c>
      <c r="J1153" s="1" cm="1">
        <f t="array" aca="1" ref="J1153" ca="1">INDEX(IF($C1153=$A$509,$518:$685,IF($C1153=$A$687,$696:$863,$874:$1041)),$D1153+$E1153,7*J$1045+$D1153)</f>
        <v>0.94380407459781779</v>
      </c>
      <c r="K1153" s="1" cm="1">
        <f t="array" aca="1" ref="K1153" ca="1">INDEX(IF($C1153=$A$509,$518:$685,IF($C1153=$A$687,$696:$863,$874:$1041)),$D1153+$E1153,7*K$1045+$D1153)</f>
        <v>0.96493337346484553</v>
      </c>
      <c r="L1153" s="1" cm="1">
        <f t="array" aca="1" ref="L1153" ca="1">INDEX(IF($C1153=$A$509,$518:$685,IF($C1153=$A$687,$696:$863,$874:$1041)),$D1153+$E1153,7*L$1045+$D1153)</f>
        <v>0.97755340139711955</v>
      </c>
      <c r="M1153" s="1" cm="1">
        <f t="array" aca="1" ref="M1153" ca="1">INDEX(IF($C1153=$A$509,$518:$685,IF($C1153=$A$687,$696:$863,$874:$1041)),$D1153+$E1153,7*M$1045+$D1153)</f>
        <v>0.98529517064505234</v>
      </c>
      <c r="N1153" s="1" cm="1">
        <f t="array" aca="1" ref="N1153" ca="1">INDEX(IF($C1153=$A$509,$518:$685,IF($C1153=$A$687,$696:$863,$874:$1041)),$D1153+$E1153,7*N$1045+$D1153)</f>
        <v>0.99015284573876428</v>
      </c>
      <c r="O1153" s="1" cm="1">
        <f t="array" aca="1" ref="O1153" ca="1">INDEX(IF($C1153=$A$509,$518:$685,IF($C1153=$A$687,$696:$863,$874:$1041)),$D1153+$E1153,7*O$1045+$D1153)</f>
        <v>0.99326067038096844</v>
      </c>
      <c r="P1153" s="1" cm="1">
        <f t="array" aca="1" ref="P1153" ca="1">INDEX(IF($C1153=$A$509,$518:$685,IF($C1153=$A$687,$696:$863,$874:$1041)),$D1153+$E1153,7*P$1045+$D1153)</f>
        <v>0.99527954404576913</v>
      </c>
      <c r="Q1153" s="1" cm="1">
        <f t="array" aca="1" ref="Q1153" ca="1">INDEX(IF($C1153=$A$509,$518:$685,IF($C1153=$A$687,$696:$863,$874:$1041)),$D1153+$E1153,7*Q$1045+$D1153)</f>
        <v>0.99660676529752057</v>
      </c>
      <c r="R1153" s="1" cm="1">
        <f t="array" aca="1" ref="R1153" ca="1">INDEX(IF($C1153=$A$509,$518:$685,IF($C1153=$A$687,$696:$863,$874:$1041)),$D1153+$E1153,7*R$1045+$D1153)</f>
        <v>0.9974873789187404</v>
      </c>
      <c r="S1153" s="1" cm="1">
        <f t="array" aca="1" ref="S1153" ca="1">INDEX(IF($C1153=$A$509,$518:$685,IF($C1153=$A$687,$696:$863,$874:$1041)),$D1153+$E1153,7*S$1045+$D1153)</f>
        <v>0.99807586164382645</v>
      </c>
      <c r="T1153" s="1" cm="1">
        <f t="array" aca="1" ref="T1153" ca="1">INDEX(IF($C1153=$A$509,$518:$685,IF($C1153=$A$687,$696:$863,$874:$1041)),$D1153+$E1153,7*T$1045+$D1153)</f>
        <v>0.99847135742171345</v>
      </c>
      <c r="U1153" s="1" cm="1">
        <f t="array" aca="1" ref="U1153" ca="1">INDEX(IF($C1153=$A$509,$518:$685,IF($C1153=$A$687,$696:$863,$874:$1041)),$D1153+$E1153,7*U$1045+$D1153)</f>
        <v>0.99873840970683869</v>
      </c>
      <c r="V1153" s="1" cm="1">
        <f t="array" aca="1" ref="V1153" ca="1">INDEX(IF($C1153=$A$509,$518:$685,IF($C1153=$A$687,$696:$863,$874:$1041)),$D1153+$E1153,7*V$1045+$D1153)</f>
        <v>0.9989195018685888</v>
      </c>
      <c r="W1153" s="1" cm="1">
        <f t="array" aca="1" ref="W1153" ca="1">INDEX(IF($C1153=$A$509,$518:$685,IF($C1153=$A$687,$696:$863,$874:$1041)),$D1153+$E1153,7*W$1045+$D1153)</f>
        <v>0.99904283110308745</v>
      </c>
      <c r="X1153" s="1" cm="1">
        <f t="array" aca="1" ref="X1153" ca="1">INDEX(IF($C1153=$A$509,$518:$685,IF($C1153=$A$687,$696:$863,$874:$1041)),$D1153+$E1153,7*X$1045+$D1153)</f>
        <v>0.99912722919535657</v>
      </c>
      <c r="Y1153" s="1" cm="1">
        <f t="array" aca="1" ref="Y1153" ca="1">INDEX(IF($C1153=$A$509,$518:$685,IF($C1153=$A$687,$696:$863,$874:$1041)),$D1153+$E1153,7*Y$1045+$D1153)</f>
        <v>0.99918533086876038</v>
      </c>
      <c r="Z1153" s="1" cm="1">
        <f t="array" aca="1" ref="Z1153" ca="1">INDEX(IF($C1153=$A$509,$518:$685,IF($C1153=$A$687,$696:$863,$874:$1041)),$D1153+$E1153,7*Z$1045+$D1153)</f>
        <v>0.99922564150716819</v>
      </c>
      <c r="AA1153" s="1" cm="1">
        <f t="array" aca="1" ref="AA1153" ca="1">INDEX(IF($C1153=$A$509,$518:$685,IF($C1153=$A$687,$696:$863,$874:$1041)),$D1153+$E1153,7*AA$1045+$D1153)</f>
        <v>0.99925390068489839</v>
      </c>
      <c r="AB1153" s="1" cm="1">
        <f t="array" aca="1" ref="AB1153" ca="1">INDEX(IF($C1153=$A$509,$518:$685,IF($C1153=$A$687,$696:$863,$874:$1041)),$D1153+$E1153,7*AB$1045+$D1153)</f>
        <v>0.99927398841060011</v>
      </c>
      <c r="AC1153" s="1" cm="1">
        <f t="array" aca="1" ref="AC1153" ca="1">INDEX(IF($C1153=$A$509,$518:$685,IF($C1153=$A$687,$696:$863,$874:$1041)),$D1153+$E1153,7*AC$1045+$D1153)</f>
        <v>0.99928853097070724</v>
      </c>
      <c r="AD1153" s="1" cm="1">
        <f t="array" aca="1" ref="AD1153" ca="1">INDEX(IF($C1153=$A$509,$518:$685,IF($C1153=$A$687,$696:$863,$874:$1041)),$D1153+$E1153,7*AD$1045+$D1153)</f>
        <v>0.99929930769210218</v>
      </c>
      <c r="AE1153" s="1" cm="1">
        <f t="array" aca="1" ref="AE1153" ca="1">INDEX(IF($C1153=$A$509,$518:$685,IF($C1153=$A$687,$696:$863,$874:$1041)),$D1153+$E1153,7*AE$1045+$D1153)</f>
        <v>0.99930752490026287</v>
      </c>
      <c r="AF1153" s="1" cm="1">
        <f t="array" aca="1" ref="AF1153" ca="1">INDEX(IF($C1153=$A$509,$518:$685,IF($C1153=$A$687,$696:$863,$874:$1041)),$D1153+$E1153,7*AF$1045+$D1153)</f>
        <v>0.99931400085373667</v>
      </c>
      <c r="AG1153" s="1" cm="1">
        <f t="array" aca="1" ref="AG1153" ca="1">INDEX(IF($C1153=$A$509,$518:$685,IF($C1153=$A$687,$696:$863,$874:$1041)),$D1153+$E1153,7*AG$1045+$D1153)</f>
        <v>0.99931929079016379</v>
      </c>
      <c r="AH1153" s="1" cm="1">
        <f t="array" aca="1" ref="AH1153" ca="1">INDEX(IF($C1153=$A$509,$518:$685,IF($C1153=$A$687,$696:$863,$874:$1041)),$D1153+$E1153,7*AH$1045+$D1153)</f>
        <v>0.99932377157932828</v>
      </c>
      <c r="AI1153" s="1" cm="1">
        <f t="array" aca="1" ref="AI1153" ca="1">INDEX(IF($C1153=$A$509,$518:$685,IF($C1153=$A$687,$696:$863,$874:$1041)),$D1153+$E1153,7*AI$1045+$D1153)</f>
        <v>0.99932769908106811</v>
      </c>
      <c r="AJ1153" s="1" cm="1">
        <f t="array" aca="1" ref="AJ1153" ca="1">INDEX(IF($C1153=$A$509,$518:$685,IF($C1153=$A$687,$696:$863,$874:$1041)),$D1153+$E1153,7*AJ$1045+$D1153)</f>
        <v>0.99933124703360143</v>
      </c>
      <c r="AK1153" s="1" cm="1">
        <f t="array" aca="1" ref="AK1153" ca="1">INDEX(IF($C1153=$A$509,$518:$685,IF($C1153=$A$687,$696:$863,$874:$1041)),$D1153+$E1153,7*AK$1045+$D1153)</f>
        <v>0.99933453343181733</v>
      </c>
      <c r="AL1153" s="1" cm="1">
        <f t="array" aca="1" ref="AL1153" ca="1">INDEX(IF($C1153=$A$509,$518:$685,IF($C1153=$A$687,$696:$863,$874:$1041)),$D1153+$E1153,7*AL$1045+$D1153)</f>
        <v>0.99933763842602219</v>
      </c>
      <c r="AM1153" s="1" cm="1">
        <f t="array" aca="1" ref="AM1153" ca="1">INDEX(IF($C1153=$A$509,$518:$685,IF($C1153=$A$687,$696:$863,$874:$1041)),$D1153+$E1153,7*AM$1045+$D1153)</f>
        <v>0.99934061647006422</v>
      </c>
      <c r="AN1153" s="1" cm="1">
        <f t="array" aca="1" ref="AN1153" ca="1">INDEX(IF($C1153=$A$509,$518:$685,IF($C1153=$A$687,$696:$863,$874:$1041)),$D1153+$E1153,7*AN$1045+$D1153)</f>
        <v>0.99934350456801779</v>
      </c>
      <c r="AO1153" s="1" cm="1">
        <f t="array" aca="1" ref="AO1153" ca="1">INDEX(IF($C1153=$A$509,$518:$685,IF($C1153=$A$687,$696:$863,$874:$1041)),$D1153+$E1153,7*AO$1045+$D1153)</f>
        <v>0.99934632787322353</v>
      </c>
    </row>
    <row r="1154" spans="1:41">
      <c r="A1154" s="9">
        <f t="shared" si="167"/>
        <v>202104</v>
      </c>
      <c r="B1154" t="str">
        <f t="shared" si="166"/>
        <v>DPD 0</v>
      </c>
      <c r="C1154" t="str">
        <f t="shared" si="168"/>
        <v>Best</v>
      </c>
      <c r="D1154" s="9">
        <f t="shared" si="162"/>
        <v>22</v>
      </c>
      <c r="E1154" s="9">
        <f t="shared" si="165"/>
        <v>2</v>
      </c>
      <c r="F1154" s="1" cm="1">
        <f t="array" ref="F1154">INDEX(IF($C1154=$A$509,$518:$685,IF($C1154=$A$687,$696:$863,$874:$1041)),$D1154+$E1154,7*F$1045+$D1154)</f>
        <v>0</v>
      </c>
      <c r="G1154" s="1" cm="1">
        <f t="array" aca="1" ref="G1154" ca="1">INDEX(IF($C1154=$A$509,$518:$685,IF($C1154=$A$687,$696:$863,$874:$1041)),$D1154+$E1154,7*G$1045+$D1154)</f>
        <v>0</v>
      </c>
      <c r="H1154" s="1" cm="1">
        <f t="array" aca="1" ref="H1154" ca="1">INDEX(IF($C1154=$A$509,$518:$685,IF($C1154=$A$687,$696:$863,$874:$1041)),$D1154+$E1154,7*H$1045+$D1154)</f>
        <v>0</v>
      </c>
      <c r="I1154" s="1" cm="1">
        <f t="array" aca="1" ref="I1154" ca="1">INDEX(IF($C1154=$A$509,$518:$685,IF($C1154=$A$687,$696:$863,$874:$1041)),$D1154+$E1154,7*I$1045+$D1154)</f>
        <v>5.0235074615204102E-4</v>
      </c>
      <c r="J1154" s="1" cm="1">
        <f t="array" aca="1" ref="J1154" ca="1">INDEX(IF($C1154=$A$509,$518:$685,IF($C1154=$A$687,$696:$863,$874:$1041)),$D1154+$E1154,7*J$1045+$D1154)</f>
        <v>1.7228666055699895E-3</v>
      </c>
      <c r="K1154" s="1" cm="1">
        <f t="array" aca="1" ref="K1154" ca="1">INDEX(IF($C1154=$A$509,$518:$685,IF($C1154=$A$687,$696:$863,$874:$1041)),$D1154+$E1154,7*K$1045+$D1154)</f>
        <v>3.6486531183104257E-3</v>
      </c>
      <c r="L1154" s="1" cm="1">
        <f t="array" aca="1" ref="L1154" ca="1">INDEX(IF($C1154=$A$509,$518:$685,IF($C1154=$A$687,$696:$863,$874:$1041)),$D1154+$E1154,7*L$1045+$D1154)</f>
        <v>6.1660154888842841E-3</v>
      </c>
      <c r="M1154" s="1" cm="1">
        <f t="array" aca="1" ref="M1154" ca="1">INDEX(IF($C1154=$A$509,$518:$685,IF($C1154=$A$687,$696:$863,$874:$1041)),$D1154+$E1154,7*M$1045+$D1154)</f>
        <v>9.1374843285384373E-3</v>
      </c>
      <c r="N1154" s="1" cm="1">
        <f t="array" aca="1" ref="N1154" ca="1">INDEX(IF($C1154=$A$509,$518:$685,IF($C1154=$A$687,$696:$863,$874:$1041)),$D1154+$E1154,7*N$1045+$D1154)</f>
        <v>1.2441275138598754E-2</v>
      </c>
      <c r="O1154" s="1" cm="1">
        <f t="array" aca="1" ref="O1154" ca="1">INDEX(IF($C1154=$A$509,$518:$685,IF($C1154=$A$687,$696:$863,$874:$1041)),$D1154+$E1154,7*O$1045+$D1154)</f>
        <v>1.5979452470380323E-2</v>
      </c>
      <c r="P1154" s="1" cm="1">
        <f t="array" aca="1" ref="P1154" ca="1">INDEX(IF($C1154=$A$509,$518:$685,IF($C1154=$A$687,$696:$863,$874:$1041)),$D1154+$E1154,7*P$1045+$D1154)</f>
        <v>1.9677605038203014E-2</v>
      </c>
      <c r="Q1154" s="1" cm="1">
        <f t="array" aca="1" ref="Q1154" ca="1">INDEX(IF($C1154=$A$509,$518:$685,IF($C1154=$A$687,$696:$863,$874:$1041)),$D1154+$E1154,7*Q$1045+$D1154)</f>
        <v>2.3481594942484547E-2</v>
      </c>
      <c r="R1154" s="1" cm="1">
        <f t="array" aca="1" ref="R1154" ca="1">INDEX(IF($C1154=$A$509,$518:$685,IF($C1154=$A$687,$696:$863,$874:$1041)),$D1154+$E1154,7*R$1045+$D1154)</f>
        <v>2.7353033738981951E-2</v>
      </c>
      <c r="S1154" s="1" cm="1">
        <f t="array" aca="1" ref="S1154" ca="1">INDEX(IF($C1154=$A$509,$518:$685,IF($C1154=$A$687,$696:$863,$874:$1041)),$D1154+$E1154,7*S$1045+$D1154)</f>
        <v>3.1265138361297622E-2</v>
      </c>
      <c r="T1154" s="1" cm="1">
        <f t="array" aca="1" ref="T1154" ca="1">INDEX(IF($C1154=$A$509,$518:$685,IF($C1154=$A$687,$696:$863,$874:$1041)),$D1154+$E1154,7*T$1045+$D1154)</f>
        <v>3.5199423767698676E-2</v>
      </c>
      <c r="U1154" s="1" cm="1">
        <f t="array" aca="1" ref="U1154" ca="1">INDEX(IF($C1154=$A$509,$518:$685,IF($C1154=$A$687,$696:$863,$874:$1041)),$D1154+$E1154,7*U$1045+$D1154)</f>
        <v>3.9143229816215326E-2</v>
      </c>
      <c r="V1154" s="1" cm="1">
        <f t="array" aca="1" ref="V1154" ca="1">INDEX(IF($C1154=$A$509,$518:$685,IF($C1154=$A$687,$696:$863,$874:$1041)),$D1154+$E1154,7*V$1045+$D1154)</f>
        <v>4.3087937158598308E-2</v>
      </c>
      <c r="W1154" s="1" cm="1">
        <f t="array" aca="1" ref="W1154" ca="1">INDEX(IF($C1154=$A$509,$518:$685,IF($C1154=$A$687,$696:$863,$874:$1041)),$D1154+$E1154,7*W$1045+$D1154)</f>
        <v>4.7027707631416185E-2</v>
      </c>
      <c r="X1154" s="1" cm="1">
        <f t="array" aca="1" ref="X1154" ca="1">INDEX(IF($C1154=$A$509,$518:$685,IF($C1154=$A$687,$696:$863,$874:$1041)),$D1154+$E1154,7*X$1045+$D1154)</f>
        <v>5.0958607001312807E-2</v>
      </c>
      <c r="Y1154" s="1" cm="1">
        <f t="array" aca="1" ref="Y1154" ca="1">INDEX(IF($C1154=$A$509,$518:$685,IF($C1154=$A$687,$696:$863,$874:$1041)),$D1154+$E1154,7*Y$1045+$D1154)</f>
        <v>5.4877999444011068E-2</v>
      </c>
      <c r="Z1154" s="1" cm="1">
        <f t="array" aca="1" ref="Z1154" ca="1">INDEX(IF($C1154=$A$509,$518:$685,IF($C1154=$A$687,$696:$863,$874:$1041)),$D1154+$E1154,7*Z$1045+$D1154)</f>
        <v>5.8784132096839956E-2</v>
      </c>
      <c r="AA1154" s="1" cm="1">
        <f t="array" aca="1" ref="AA1154" ca="1">INDEX(IF($C1154=$A$509,$518:$685,IF($C1154=$A$687,$696:$863,$874:$1041)),$D1154+$E1154,7*AA$1045+$D1154)</f>
        <v>6.2675851200175298E-2</v>
      </c>
      <c r="AB1154" s="1" cm="1">
        <f t="array" aca="1" ref="AB1154" ca="1">INDEX(IF($C1154=$A$509,$518:$685,IF($C1154=$A$687,$696:$863,$874:$1041)),$D1154+$E1154,7*AB$1045+$D1154)</f>
        <v>6.6552408714236774E-2</v>
      </c>
      <c r="AC1154" s="1" cm="1">
        <f t="array" aca="1" ref="AC1154" ca="1">INDEX(IF($C1154=$A$509,$518:$685,IF($C1154=$A$687,$696:$863,$874:$1041)),$D1154+$E1154,7*AC$1045+$D1154)</f>
        <v>7.0413330853082129E-2</v>
      </c>
      <c r="AD1154" s="1" cm="1">
        <f t="array" aca="1" ref="AD1154" ca="1">INDEX(IF($C1154=$A$509,$518:$685,IF($C1154=$A$687,$696:$863,$874:$1041)),$D1154+$E1154,7*AD$1045+$D1154)</f>
        <v>7.4258328855211123E-2</v>
      </c>
      <c r="AE1154" s="1" cm="1">
        <f t="array" aca="1" ref="AE1154" ca="1">INDEX(IF($C1154=$A$509,$518:$685,IF($C1154=$A$687,$696:$863,$874:$1041)),$D1154+$E1154,7*AE$1045+$D1154)</f>
        <v>7.8087238500266054E-2</v>
      </c>
      <c r="AF1154" s="1" cm="1">
        <f t="array" aca="1" ref="AF1154" ca="1">INDEX(IF($C1154=$A$509,$518:$685,IF($C1154=$A$687,$696:$863,$874:$1041)),$D1154+$E1154,7*AF$1045+$D1154)</f>
        <v>8.1899979158142899E-2</v>
      </c>
      <c r="AG1154" s="1" cm="1">
        <f t="array" aca="1" ref="AG1154" ca="1">INDEX(IF($C1154=$A$509,$518:$685,IF($C1154=$A$687,$696:$863,$874:$1041)),$D1154+$E1154,7*AG$1045+$D1154)</f>
        <v>8.5696526093697475E-2</v>
      </c>
      <c r="AH1154" s="1" cm="1">
        <f t="array" aca="1" ref="AH1154" ca="1">INDEX(IF($C1154=$A$509,$518:$685,IF($C1154=$A$687,$696:$863,$874:$1041)),$D1154+$E1154,7*AH$1045+$D1154)</f>
        <v>8.9476891758578092E-2</v>
      </c>
      <c r="AI1154" s="1" cm="1">
        <f t="array" aca="1" ref="AI1154" ca="1">INDEX(IF($C1154=$A$509,$518:$685,IF($C1154=$A$687,$696:$863,$874:$1041)),$D1154+$E1154,7*AI$1045+$D1154)</f>
        <v>9.3241113171177947E-2</v>
      </c>
      <c r="AJ1154" s="1" cm="1">
        <f t="array" aca="1" ref="AJ1154" ca="1">INDEX(IF($C1154=$A$509,$518:$685,IF($C1154=$A$687,$696:$863,$874:$1041)),$D1154+$E1154,7*AJ$1045+$D1154)</f>
        <v>9.6989243417663143E-2</v>
      </c>
      <c r="AK1154" s="1" cm="1">
        <f t="array" aca="1" ref="AK1154" ca="1">INDEX(IF($C1154=$A$509,$518:$685,IF($C1154=$A$687,$696:$863,$874:$1041)),$D1154+$E1154,7*AK$1045+$D1154)</f>
        <v>0.10072134594037811</v>
      </c>
      <c r="AL1154" s="1" cm="1">
        <f t="array" aca="1" ref="AL1154" ca="1">INDEX(IF($C1154=$A$509,$518:$685,IF($C1154=$A$687,$696:$863,$874:$1041)),$D1154+$E1154,7*AL$1045+$D1154)</f>
        <v>0.10443749070991111</v>
      </c>
      <c r="AM1154" s="1" cm="1">
        <f t="array" aca="1" ref="AM1154" ca="1">INDEX(IF($C1154=$A$509,$518:$685,IF($C1154=$A$687,$696:$863,$874:$1041)),$D1154+$E1154,7*AM$1045+$D1154)</f>
        <v>0.1081377516688035</v>
      </c>
      <c r="AN1154" s="1" cm="1">
        <f t="array" aca="1" ref="AN1154" ca="1">INDEX(IF($C1154=$A$509,$518:$685,IF($C1154=$A$687,$696:$863,$874:$1041)),$D1154+$E1154,7*AN$1045+$D1154)</f>
        <v>0.11182220503266478</v>
      </c>
      <c r="AO1154" s="1" cm="1">
        <f t="array" aca="1" ref="AO1154" ca="1">INDEX(IF($C1154=$A$509,$518:$685,IF($C1154=$A$687,$696:$863,$874:$1041)),$D1154+$E1154,7*AO$1045+$D1154)</f>
        <v>0.11549092816848977</v>
      </c>
    </row>
    <row r="1155" spans="1:41">
      <c r="A1155" s="9">
        <f t="shared" si="167"/>
        <v>202104</v>
      </c>
      <c r="B1155" t="str">
        <f t="shared" si="166"/>
        <v>DPD 1-30</v>
      </c>
      <c r="C1155" t="str">
        <f t="shared" si="168"/>
        <v>Best</v>
      </c>
      <c r="D1155" s="9">
        <f t="shared" si="162"/>
        <v>22</v>
      </c>
      <c r="E1155" s="9">
        <f t="shared" si="165"/>
        <v>3</v>
      </c>
      <c r="F1155" s="1" cm="1">
        <f t="array" ref="F1155">INDEX(IF($C1155=$A$509,$518:$685,IF($C1155=$A$687,$696:$863,$874:$1041)),$D1155+$E1155,7*F$1045+$D1155)</f>
        <v>0</v>
      </c>
      <c r="G1155" s="1" cm="1">
        <f t="array" aca="1" ref="G1155" ca="1">INDEX(IF($C1155=$A$509,$518:$685,IF($C1155=$A$687,$696:$863,$874:$1041)),$D1155+$E1155,7*G$1045+$D1155)</f>
        <v>0</v>
      </c>
      <c r="H1155" s="1" cm="1">
        <f t="array" aca="1" ref="H1155" ca="1">INDEX(IF($C1155=$A$509,$518:$685,IF($C1155=$A$687,$696:$863,$874:$1041)),$D1155+$E1155,7*H$1045+$D1155)</f>
        <v>0.1080505524775891</v>
      </c>
      <c r="I1155" s="1" cm="1">
        <f t="array" aca="1" ref="I1155" ca="1">INDEX(IF($C1155=$A$509,$518:$685,IF($C1155=$A$687,$696:$863,$874:$1041)),$D1155+$E1155,7*I$1045+$D1155)</f>
        <v>0.26293613592682241</v>
      </c>
      <c r="J1155" s="1" cm="1">
        <f t="array" aca="1" ref="J1155" ca="1">INDEX(IF($C1155=$A$509,$518:$685,IF($C1155=$A$687,$696:$863,$874:$1041)),$D1155+$E1155,7*J$1045+$D1155)</f>
        <v>0.41527216008141898</v>
      </c>
      <c r="K1155" s="1" cm="1">
        <f t="array" aca="1" ref="K1155" ca="1">INDEX(IF($C1155=$A$509,$518:$685,IF($C1155=$A$687,$696:$863,$874:$1041)),$D1155+$E1155,7*K$1045+$D1155)</f>
        <v>0.5436781227823767</v>
      </c>
      <c r="L1155" s="1" cm="1">
        <f t="array" aca="1" ref="L1155" ca="1">INDEX(IF($C1155=$A$509,$518:$685,IF($C1155=$A$687,$696:$863,$874:$1041)),$D1155+$E1155,7*L$1045+$D1155)</f>
        <v>0.64350941821960028</v>
      </c>
      <c r="M1155" s="1" cm="1">
        <f t="array" aca="1" ref="M1155" ca="1">INDEX(IF($C1155=$A$509,$518:$685,IF($C1155=$A$687,$696:$863,$874:$1041)),$D1155+$E1155,7*M$1045+$D1155)</f>
        <v>0.71756429423175261</v>
      </c>
      <c r="N1155" s="1" cm="1">
        <f t="array" aca="1" ref="N1155" ca="1">INDEX(IF($C1155=$A$509,$518:$685,IF($C1155=$A$687,$696:$863,$874:$1041)),$D1155+$E1155,7*N$1045+$D1155)</f>
        <v>0.77098332755629173</v>
      </c>
      <c r="O1155" s="1" cm="1">
        <f t="array" aca="1" ref="O1155" ca="1">INDEX(IF($C1155=$A$509,$518:$685,IF($C1155=$A$687,$696:$863,$874:$1041)),$D1155+$E1155,7*O$1045+$D1155)</f>
        <v>0.80884551333765353</v>
      </c>
      <c r="P1155" s="1" cm="1">
        <f t="array" aca="1" ref="P1155" ca="1">INDEX(IF($C1155=$A$509,$518:$685,IF($C1155=$A$687,$696:$863,$874:$1041)),$D1155+$E1155,7*P$1045+$D1155)</f>
        <v>0.83539414719056726</v>
      </c>
      <c r="Q1155" s="1" cm="1">
        <f t="array" aca="1" ref="Q1155" ca="1">INDEX(IF($C1155=$A$509,$518:$685,IF($C1155=$A$687,$696:$863,$874:$1041)),$D1155+$E1155,7*Q$1045+$D1155)</f>
        <v>0.85389810770178898</v>
      </c>
      <c r="R1155" s="1" cm="1">
        <f t="array" aca="1" ref="R1155" ca="1">INDEX(IF($C1155=$A$509,$518:$685,IF($C1155=$A$687,$696:$863,$874:$1041)),$D1155+$E1155,7*R$1045+$D1155)</f>
        <v>0.86676472790537717</v>
      </c>
      <c r="S1155" s="1" cm="1">
        <f t="array" aca="1" ref="S1155" ca="1">INDEX(IF($C1155=$A$509,$518:$685,IF($C1155=$A$687,$696:$863,$874:$1041)),$D1155+$E1155,7*S$1045+$D1155)</f>
        <v>0.87571915492102148</v>
      </c>
      <c r="T1155" s="1" cm="1">
        <f t="array" aca="1" ref="T1155" ca="1">INDEX(IF($C1155=$A$509,$518:$685,IF($C1155=$A$687,$696:$863,$874:$1041)),$D1155+$E1155,7*T$1045+$D1155)</f>
        <v>0.88197634150727344</v>
      </c>
      <c r="U1155" s="1" cm="1">
        <f t="array" aca="1" ref="U1155" ca="1">INDEX(IF($C1155=$A$509,$518:$685,IF($C1155=$A$687,$696:$863,$874:$1041)),$D1155+$E1155,7*U$1045+$D1155)</f>
        <v>0.88638217557621135</v>
      </c>
      <c r="V1155" s="1" cm="1">
        <f t="array" aca="1" ref="V1155" ca="1">INDEX(IF($C1155=$A$509,$518:$685,IF($C1155=$A$687,$696:$863,$874:$1041)),$D1155+$E1155,7*V$1045+$D1155)</f>
        <v>0.88952106202931269</v>
      </c>
      <c r="W1155" s="1" cm="1">
        <f t="array" aca="1" ref="W1155" ca="1">INDEX(IF($C1155=$A$509,$518:$685,IF($C1155=$A$687,$696:$863,$874:$1041)),$D1155+$E1155,7*W$1045+$D1155)</f>
        <v>0.89179463095849176</v>
      </c>
      <c r="X1155" s="1" cm="1">
        <f t="array" aca="1" ref="X1155" ca="1">INDEX(IF($C1155=$A$509,$518:$685,IF($C1155=$A$687,$696:$863,$874:$1041)),$D1155+$E1155,7*X$1045+$D1155)</f>
        <v>0.89347790108085023</v>
      </c>
      <c r="Y1155" s="1" cm="1">
        <f t="array" aca="1" ref="Y1155" ca="1">INDEX(IF($C1155=$A$509,$518:$685,IF($C1155=$A$687,$696:$863,$874:$1041)),$D1155+$E1155,7*Y$1045+$D1155)</f>
        <v>0.89475872058955341</v>
      </c>
      <c r="Z1155" s="1" cm="1">
        <f t="array" aca="1" ref="Z1155" ca="1">INDEX(IF($C1155=$A$509,$518:$685,IF($C1155=$A$687,$696:$863,$874:$1041)),$D1155+$E1155,7*Z$1045+$D1155)</f>
        <v>0.89576517358865726</v>
      </c>
      <c r="AA1155" s="1" cm="1">
        <f t="array" aca="1" ref="AA1155" ca="1">INDEX(IF($C1155=$A$509,$518:$685,IF($C1155=$A$687,$696:$863,$874:$1041)),$D1155+$E1155,7*AA$1045+$D1155)</f>
        <v>0.89658448892211839</v>
      </c>
      <c r="AB1155" s="1" cm="1">
        <f t="array" aca="1" ref="AB1155" ca="1">INDEX(IF($C1155=$A$509,$518:$685,IF($C1155=$A$687,$696:$863,$874:$1041)),$D1155+$E1155,7*AB$1045+$D1155)</f>
        <v>0.89727602274459217</v>
      </c>
      <c r="AC1155" s="1" cm="1">
        <f t="array" aca="1" ref="AC1155" ca="1">INDEX(IF($C1155=$A$509,$518:$685,IF($C1155=$A$687,$696:$863,$874:$1041)),$D1155+$E1155,7*AC$1045+$D1155)</f>
        <v>0.89788014228678992</v>
      </c>
      <c r="AD1155" s="1" cm="1">
        <f t="array" aca="1" ref="AD1155" ca="1">INDEX(IF($C1155=$A$509,$518:$685,IF($C1155=$A$687,$696:$863,$874:$1041)),$D1155+$E1155,7*AD$1045+$D1155)</f>
        <v>0.89842429072384156</v>
      </c>
      <c r="AE1155" s="1" cm="1">
        <f t="array" aca="1" ref="AE1155" ca="1">INDEX(IF($C1155=$A$509,$518:$685,IF($C1155=$A$687,$696:$863,$874:$1041)),$D1155+$E1155,7*AE$1045+$D1155)</f>
        <v>0.89892712090735294</v>
      </c>
      <c r="AF1155" s="1" cm="1">
        <f t="array" aca="1" ref="AF1155" ca="1">INDEX(IF($C1155=$A$509,$518:$685,IF($C1155=$A$687,$696:$863,$874:$1041)),$D1155+$E1155,7*AF$1045+$D1155)</f>
        <v>0.89940130969220289</v>
      </c>
      <c r="AG1155" s="1" cm="1">
        <f t="array" aca="1" ref="AG1155" ca="1">INDEX(IF($C1155=$A$509,$518:$685,IF($C1155=$A$687,$696:$863,$874:$1041)),$D1155+$E1155,7*AG$1045+$D1155)</f>
        <v>0.89985547249219433</v>
      </c>
      <c r="AH1155" s="1" cm="1">
        <f t="array" aca="1" ref="AH1155" ca="1">INDEX(IF($C1155=$A$509,$518:$685,IF($C1155=$A$687,$696:$863,$874:$1041)),$D1155+$E1155,7*AH$1045+$D1155)</f>
        <v>0.90029546503120561</v>
      </c>
      <c r="AI1155" s="1" cm="1">
        <f t="array" aca="1" ref="AI1155" ca="1">INDEX(IF($C1155=$A$509,$518:$685,IF($C1155=$A$687,$696:$863,$874:$1041)),$D1155+$E1155,7*AI$1045+$D1155)</f>
        <v>0.90072526810930342</v>
      </c>
      <c r="AJ1155" s="1" cm="1">
        <f t="array" aca="1" ref="AJ1155" ca="1">INDEX(IF($C1155=$A$509,$518:$685,IF($C1155=$A$687,$696:$863,$874:$1041)),$D1155+$E1155,7*AJ$1045+$D1155)</f>
        <v>0.90114758880651424</v>
      </c>
      <c r="AK1155" s="1" cm="1">
        <f t="array" aca="1" ref="AK1155" ca="1">INDEX(IF($C1155=$A$509,$518:$685,IF($C1155=$A$687,$696:$863,$874:$1041)),$D1155+$E1155,7*AK$1045+$D1155)</f>
        <v>0.90156426893804886</v>
      </c>
      <c r="AL1155" s="1" cm="1">
        <f t="array" aca="1" ref="AL1155" ca="1">INDEX(IF($C1155=$A$509,$518:$685,IF($C1155=$A$687,$696:$863,$874:$1041)),$D1155+$E1155,7*AL$1045+$D1155)</f>
        <v>0.90197656252864389</v>
      </c>
      <c r="AM1155" s="1" cm="1">
        <f t="array" aca="1" ref="AM1155" ca="1">INDEX(IF($C1155=$A$509,$518:$685,IF($C1155=$A$687,$696:$863,$874:$1041)),$D1155+$E1155,7*AM$1045+$D1155)</f>
        <v>0.90238532429693574</v>
      </c>
      <c r="AN1155" s="1" cm="1">
        <f t="array" aca="1" ref="AN1155" ca="1">INDEX(IF($C1155=$A$509,$518:$685,IF($C1155=$A$687,$696:$863,$874:$1041)),$D1155+$E1155,7*AN$1045+$D1155)</f>
        <v>0.90279113768651265</v>
      </c>
      <c r="AO1155" s="1" cm="1">
        <f t="array" aca="1" ref="AO1155" ca="1">INDEX(IF($C1155=$A$509,$518:$685,IF($C1155=$A$687,$696:$863,$874:$1041)),$D1155+$E1155,7*AO$1045+$D1155)</f>
        <v>0.903194401832495</v>
      </c>
    </row>
    <row r="1156" spans="1:41">
      <c r="A1156" s="9">
        <f t="shared" si="167"/>
        <v>202104</v>
      </c>
      <c r="B1156" t="str">
        <f t="shared" si="166"/>
        <v>DPD 31-60</v>
      </c>
      <c r="C1156" t="str">
        <f t="shared" si="168"/>
        <v>Best</v>
      </c>
      <c r="D1156" s="9">
        <f t="shared" si="162"/>
        <v>22</v>
      </c>
      <c r="E1156" s="9">
        <f t="shared" si="165"/>
        <v>4</v>
      </c>
      <c r="F1156" s="1" cm="1">
        <f t="array" ref="F1156">INDEX(IF($C1156=$A$509,$518:$685,IF($C1156=$A$687,$696:$863,$874:$1041)),$D1156+$E1156,7*F$1045+$D1156)</f>
        <v>0</v>
      </c>
      <c r="G1156" s="1" cm="1">
        <f t="array" aca="1" ref="G1156" ca="1">INDEX(IF($C1156=$A$509,$518:$685,IF($C1156=$A$687,$696:$863,$874:$1041)),$D1156+$E1156,7*G$1045+$D1156)</f>
        <v>0.22769555270439654</v>
      </c>
      <c r="H1156" s="1" cm="1">
        <f t="array" aca="1" ref="H1156" ca="1">INDEX(IF($C1156=$A$509,$518:$685,IF($C1156=$A$687,$696:$863,$874:$1041)),$D1156+$E1156,7*H$1045+$D1156)</f>
        <v>0.44580201204053671</v>
      </c>
      <c r="I1156" s="1" cm="1">
        <f t="array" aca="1" ref="I1156" ca="1">INDEX(IF($C1156=$A$509,$518:$685,IF($C1156=$A$687,$696:$863,$874:$1041)),$D1156+$E1156,7*I$1045+$D1156)</f>
        <v>0.61195718489373152</v>
      </c>
      <c r="J1156" s="1" cm="1">
        <f t="array" aca="1" ref="J1156" ca="1">INDEX(IF($C1156=$A$509,$518:$685,IF($C1156=$A$687,$696:$863,$874:$1041)),$D1156+$E1156,7*J$1045+$D1156)</f>
        <v>0.72996273739000084</v>
      </c>
      <c r="K1156" s="1" cm="1">
        <f t="array" aca="1" ref="K1156" ca="1">INDEX(IF($C1156=$A$509,$518:$685,IF($C1156=$A$687,$696:$863,$874:$1041)),$D1156+$E1156,7*K$1045+$D1156)</f>
        <v>0.81172341392318392</v>
      </c>
      <c r="L1156" s="1" cm="1">
        <f t="array" aca="1" ref="L1156" ca="1">INDEX(IF($C1156=$A$509,$518:$685,IF($C1156=$A$687,$696:$863,$874:$1041)),$D1156+$E1156,7*L$1045+$D1156)</f>
        <v>0.86776245117795414</v>
      </c>
      <c r="M1156" s="1" cm="1">
        <f t="array" aca="1" ref="M1156" ca="1">INDEX(IF($C1156=$A$509,$518:$685,IF($C1156=$A$687,$696:$863,$874:$1041)),$D1156+$E1156,7*M$1045+$D1156)</f>
        <v>0.9059812181642023</v>
      </c>
      <c r="N1156" s="1" cm="1">
        <f t="array" aca="1" ref="N1156" ca="1">INDEX(IF($C1156=$A$509,$518:$685,IF($C1156=$A$687,$696:$863,$874:$1041)),$D1156+$E1156,7*N$1045+$D1156)</f>
        <v>0.93200571377833508</v>
      </c>
      <c r="O1156" s="1" cm="1">
        <f t="array" aca="1" ref="O1156" ca="1">INDEX(IF($C1156=$A$509,$518:$685,IF($C1156=$A$687,$696:$863,$874:$1041)),$D1156+$E1156,7*O$1045+$D1156)</f>
        <v>0.94971381152490597</v>
      </c>
      <c r="P1156" s="1" cm="1">
        <f t="array" aca="1" ref="P1156" ca="1">INDEX(IF($C1156=$A$509,$518:$685,IF($C1156=$A$687,$696:$863,$874:$1041)),$D1156+$E1156,7*P$1045+$D1156)</f>
        <v>0.96176195516509133</v>
      </c>
      <c r="Q1156" s="1" cm="1">
        <f t="array" aca="1" ref="Q1156" ca="1">INDEX(IF($C1156=$A$509,$518:$685,IF($C1156=$A$687,$696:$863,$874:$1041)),$D1156+$E1156,7*Q$1045+$D1156)</f>
        <v>0.96996215164370481</v>
      </c>
      <c r="R1156" s="1" cm="1">
        <f t="array" aca="1" ref="R1156" ca="1">INDEX(IF($C1156=$A$509,$518:$685,IF($C1156=$A$687,$696:$863,$874:$1041)),$D1156+$E1156,7*R$1045+$D1156)</f>
        <v>0.9755477936192396</v>
      </c>
      <c r="S1156" s="1" cm="1">
        <f t="array" aca="1" ref="S1156" ca="1">INDEX(IF($C1156=$A$509,$518:$685,IF($C1156=$A$687,$696:$863,$874:$1041)),$D1156+$E1156,7*S$1045+$D1156)</f>
        <v>0.97935748688550461</v>
      </c>
      <c r="T1156" s="1" cm="1">
        <f t="array" aca="1" ref="T1156" ca="1">INDEX(IF($C1156=$A$509,$518:$685,IF($C1156=$A$687,$696:$863,$874:$1041)),$D1156+$E1156,7*T$1045+$D1156)</f>
        <v>0.98196105911810294</v>
      </c>
      <c r="U1156" s="1" cm="1">
        <f t="array" aca="1" ref="U1156" ca="1">INDEX(IF($C1156=$A$509,$518:$685,IF($C1156=$A$687,$696:$863,$874:$1041)),$D1156+$E1156,7*U$1045+$D1156)</f>
        <v>0.98374556511068656</v>
      </c>
      <c r="V1156" s="1" cm="1">
        <f t="array" aca="1" ref="V1156" ca="1">INDEX(IF($C1156=$A$509,$518:$685,IF($C1156=$A$687,$696:$863,$874:$1041)),$D1156+$E1156,7*V$1045+$D1156)</f>
        <v>0.98497385594774767</v>
      </c>
      <c r="W1156" s="1" cm="1">
        <f t="array" aca="1" ref="W1156" ca="1">INDEX(IF($C1156=$A$509,$518:$685,IF($C1156=$A$687,$696:$863,$874:$1041)),$D1156+$E1156,7*W$1045+$D1156)</f>
        <v>0.98582441386848174</v>
      </c>
      <c r="X1156" s="1" cm="1">
        <f t="array" aca="1" ref="X1156" ca="1">INDEX(IF($C1156=$A$509,$518:$685,IF($C1156=$A$687,$696:$863,$874:$1041)),$D1156+$E1156,7*X$1045+$D1156)</f>
        <v>0.98641842506410715</v>
      </c>
      <c r="Y1156" s="1" cm="1">
        <f t="array" aca="1" ref="Y1156" ca="1">INDEX(IF($C1156=$A$509,$518:$685,IF($C1156=$A$687,$696:$863,$874:$1041)),$D1156+$E1156,7*Y$1045+$D1156)</f>
        <v>0.98683817069981039</v>
      </c>
      <c r="Z1156" s="1" cm="1">
        <f t="array" aca="1" ref="Z1156" ca="1">INDEX(IF($C1156=$A$509,$518:$685,IF($C1156=$A$687,$696:$863,$874:$1041)),$D1156+$E1156,7*Z$1045+$D1156)</f>
        <v>0.98713951679141831</v>
      </c>
      <c r="AA1156" s="1" cm="1">
        <f t="array" aca="1" ref="AA1156" ca="1">INDEX(IF($C1156=$A$509,$518:$685,IF($C1156=$A$687,$696:$863,$874:$1041)),$D1156+$E1156,7*AA$1045+$D1156)</f>
        <v>0.98736039503340223</v>
      </c>
      <c r="AB1156" s="1" cm="1">
        <f t="array" aca="1" ref="AB1156" ca="1">INDEX(IF($C1156=$A$509,$518:$685,IF($C1156=$A$687,$696:$863,$874:$1041)),$D1156+$E1156,7*AB$1045+$D1156)</f>
        <v>0.98752656087625379</v>
      </c>
      <c r="AC1156" s="1" cm="1">
        <f t="array" aca="1" ref="AC1156" ca="1">INDEX(IF($C1156=$A$509,$518:$685,IF($C1156=$A$687,$696:$863,$874:$1041)),$D1156+$E1156,7*AC$1045+$D1156)</f>
        <v>0.98765550280423331</v>
      </c>
      <c r="AD1156" s="1" cm="1">
        <f t="array" aca="1" ref="AD1156" ca="1">INDEX(IF($C1156=$A$509,$518:$685,IF($C1156=$A$687,$696:$863,$874:$1041)),$D1156+$E1156,7*AD$1045+$D1156)</f>
        <v>0.98775909638505888</v>
      </c>
      <c r="AE1156" s="1" cm="1">
        <f t="array" aca="1" ref="AE1156" ca="1">INDEX(IF($C1156=$A$509,$518:$685,IF($C1156=$A$687,$696:$863,$874:$1041)),$D1156+$E1156,7*AE$1045+$D1156)</f>
        <v>0.9878454061426919</v>
      </c>
      <c r="AF1156" s="1" cm="1">
        <f t="array" aca="1" ref="AF1156" ca="1">INDEX(IF($C1156=$A$509,$518:$685,IF($C1156=$A$687,$696:$863,$874:$1041)),$D1156+$E1156,7*AF$1045+$D1156)</f>
        <v>0.98791990889879078</v>
      </c>
      <c r="AG1156" s="1" cm="1">
        <f t="array" aca="1" ref="AG1156" ca="1">INDEX(IF($C1156=$A$509,$518:$685,IF($C1156=$A$687,$696:$863,$874:$1041)),$D1156+$E1156,7*AG$1045+$D1156)</f>
        <v>0.98798632435671008</v>
      </c>
      <c r="AH1156" s="1" cm="1">
        <f t="array" aca="1" ref="AH1156" ca="1">INDEX(IF($C1156=$A$509,$518:$685,IF($C1156=$A$687,$696:$863,$874:$1041)),$D1156+$E1156,7*AH$1045+$D1156)</f>
        <v>0.98804717904306494</v>
      </c>
      <c r="AI1156" s="1" cm="1">
        <f t="array" aca="1" ref="AI1156" ca="1">INDEX(IF($C1156=$A$509,$518:$685,IF($C1156=$A$687,$696:$863,$874:$1041)),$D1156+$E1156,7*AI$1045+$D1156)</f>
        <v>0.98810418922127907</v>
      </c>
      <c r="AJ1156" s="1" cm="1">
        <f t="array" aca="1" ref="AJ1156" ca="1">INDEX(IF($C1156=$A$509,$518:$685,IF($C1156=$A$687,$696:$863,$874:$1041)),$D1156+$E1156,7*AJ$1045+$D1156)</f>
        <v>0.98815852089808409</v>
      </c>
      <c r="AK1156" s="1" cm="1">
        <f t="array" aca="1" ref="AK1156" ca="1">INDEX(IF($C1156=$A$509,$518:$685,IF($C1156=$A$687,$696:$863,$874:$1041)),$D1156+$E1156,7*AK$1045+$D1156)</f>
        <v>0.98821096638048944</v>
      </c>
      <c r="AL1156" s="1" cm="1">
        <f t="array" aca="1" ref="AL1156" ca="1">INDEX(IF($C1156=$A$509,$518:$685,IF($C1156=$A$687,$696:$863,$874:$1041)),$D1156+$E1156,7*AL$1045+$D1156)</f>
        <v>0.98826206417125861</v>
      </c>
      <c r="AM1156" s="1" cm="1">
        <f t="array" aca="1" ref="AM1156" ca="1">INDEX(IF($C1156=$A$509,$518:$685,IF($C1156=$A$687,$696:$863,$874:$1041)),$D1156+$E1156,7*AM$1045+$D1156)</f>
        <v>0.98831218039019109</v>
      </c>
      <c r="AN1156" s="1" cm="1">
        <f t="array" aca="1" ref="AN1156" ca="1">INDEX(IF($C1156=$A$509,$518:$685,IF($C1156=$A$687,$696:$863,$874:$1041)),$D1156+$E1156,7*AN$1045+$D1156)</f>
        <v>0.98836156406966769</v>
      </c>
      <c r="AO1156" s="1" cm="1">
        <f t="array" aca="1" ref="AO1156" ca="1">INDEX(IF($C1156=$A$509,$518:$685,IF($C1156=$A$687,$696:$863,$874:$1041)),$D1156+$E1156,7*AO$1045+$D1156)</f>
        <v>0.98841038470891696</v>
      </c>
    </row>
    <row r="1157" spans="1:41">
      <c r="A1157" s="9">
        <f t="shared" si="167"/>
        <v>202104</v>
      </c>
      <c r="B1157" t="str">
        <f t="shared" si="166"/>
        <v>DPD 61-90</v>
      </c>
      <c r="C1157" t="str">
        <f t="shared" si="168"/>
        <v>Best</v>
      </c>
      <c r="D1157" s="9">
        <f t="shared" si="162"/>
        <v>22</v>
      </c>
      <c r="E1157" s="9">
        <f t="shared" si="165"/>
        <v>5</v>
      </c>
      <c r="F1157" s="1" cm="1">
        <f t="array" aca="1" ref="F1157" ca="1">INDEX(IF($C1157=$A$509,$518:$685,IF($C1157=$A$687,$696:$863,$874:$1041)),$D1157+$E1157,7*F$1045+$D1157)</f>
        <v>0.48484443703854407</v>
      </c>
      <c r="G1157" s="1" cm="1">
        <f t="array" aca="1" ref="G1157" ca="1">INDEX(IF($C1157=$A$509,$518:$685,IF($C1157=$A$687,$696:$863,$874:$1041)),$D1157+$E1157,7*G$1045+$D1157)</f>
        <v>0.72079845496928385</v>
      </c>
      <c r="H1157" s="1" cm="1">
        <f t="array" aca="1" ref="H1157" ca="1">INDEX(IF($C1157=$A$509,$518:$685,IF($C1157=$A$687,$696:$863,$874:$1041)),$D1157+$E1157,7*H$1045+$D1157)</f>
        <v>0.84215384444210895</v>
      </c>
      <c r="I1157" s="1" cm="1">
        <f t="array" aca="1" ref="I1157" ca="1">INDEX(IF($C1157=$A$509,$518:$685,IF($C1157=$A$687,$696:$863,$874:$1041)),$D1157+$E1157,7*I$1045+$D1157)</f>
        <v>0.90742623791908505</v>
      </c>
      <c r="J1157" s="1" cm="1">
        <f t="array" aca="1" ref="J1157" ca="1">INDEX(IF($C1157=$A$509,$518:$685,IF($C1157=$A$687,$696:$863,$874:$1041)),$D1157+$E1157,7*J$1045+$D1157)</f>
        <v>0.94388527633342623</v>
      </c>
      <c r="K1157" s="1" cm="1">
        <f t="array" aca="1" ref="K1157" ca="1">INDEX(IF($C1157=$A$509,$518:$685,IF($C1157=$A$687,$696:$863,$874:$1041)),$D1157+$E1157,7*K$1045+$D1157)</f>
        <v>0.96499350082436119</v>
      </c>
      <c r="L1157" s="1" cm="1">
        <f t="array" aca="1" ref="L1157" ca="1">INDEX(IF($C1157=$A$509,$518:$685,IF($C1157=$A$687,$696:$863,$874:$1041)),$D1157+$E1157,7*L$1045+$D1157)</f>
        <v>0.9775939985760097</v>
      </c>
      <c r="M1157" s="1" cm="1">
        <f t="array" aca="1" ref="M1157" ca="1">INDEX(IF($C1157=$A$509,$518:$685,IF($C1157=$A$687,$696:$863,$874:$1041)),$D1157+$E1157,7*M$1045+$D1157)</f>
        <v>0.98531936048017343</v>
      </c>
      <c r="N1157" s="1" cm="1">
        <f t="array" aca="1" ref="N1157" ca="1">INDEX(IF($C1157=$A$509,$518:$685,IF($C1157=$A$687,$696:$863,$874:$1041)),$D1157+$E1157,7*N$1045+$D1157)</f>
        <v>0.99016871231456849</v>
      </c>
      <c r="O1157" s="1" cm="1">
        <f t="array" aca="1" ref="O1157" ca="1">INDEX(IF($C1157=$A$509,$518:$685,IF($C1157=$A$687,$696:$863,$874:$1041)),$D1157+$E1157,7*O$1045+$D1157)</f>
        <v>0.99327138800756309</v>
      </c>
      <c r="P1157" s="1" cm="1">
        <f t="array" aca="1" ref="P1157" ca="1">INDEX(IF($C1157=$A$509,$518:$685,IF($C1157=$A$687,$696:$863,$874:$1041)),$D1157+$E1157,7*P$1045+$D1157)</f>
        <v>0.99528702341163156</v>
      </c>
      <c r="Q1157" s="1" cm="1">
        <f t="array" aca="1" ref="Q1157" ca="1">INDEX(IF($C1157=$A$509,$518:$685,IF($C1157=$A$687,$696:$863,$874:$1041)),$D1157+$E1157,7*Q$1045+$D1157)</f>
        <v>0.99661218861986611</v>
      </c>
      <c r="R1157" s="1" cm="1">
        <f t="array" aca="1" ref="R1157" ca="1">INDEX(IF($C1157=$A$509,$518:$685,IF($C1157=$A$687,$696:$863,$874:$1041)),$D1157+$E1157,7*R$1045+$D1157)</f>
        <v>0.99749148759709461</v>
      </c>
      <c r="S1157" s="1" cm="1">
        <f t="array" aca="1" ref="S1157" ca="1">INDEX(IF($C1157=$A$509,$518:$685,IF($C1157=$A$687,$696:$863,$874:$1041)),$D1157+$E1157,7*S$1045+$D1157)</f>
        <v>0.99807912473168114</v>
      </c>
      <c r="T1157" s="1" cm="1">
        <f t="array" aca="1" ref="T1157" ca="1">INDEX(IF($C1157=$A$509,$518:$685,IF($C1157=$A$687,$696:$863,$874:$1041)),$D1157+$E1157,7*T$1045+$D1157)</f>
        <v>0.99847407360605567</v>
      </c>
      <c r="U1157" s="1" cm="1">
        <f t="array" aca="1" ref="U1157" ca="1">INDEX(IF($C1157=$A$509,$518:$685,IF($C1157=$A$687,$696:$863,$874:$1041)),$D1157+$E1157,7*U$1045+$D1157)</f>
        <v>0.99874077015706464</v>
      </c>
      <c r="V1157" s="1" cm="1">
        <f t="array" aca="1" ref="V1157" ca="1">INDEX(IF($C1157=$A$509,$518:$685,IF($C1157=$A$687,$696:$863,$874:$1041)),$D1157+$E1157,7*V$1045+$D1157)</f>
        <v>0.99892162944001472</v>
      </c>
      <c r="W1157" s="1" cm="1">
        <f t="array" aca="1" ref="W1157" ca="1">INDEX(IF($C1157=$A$509,$518:$685,IF($C1157=$A$687,$696:$863,$874:$1041)),$D1157+$E1157,7*W$1045+$D1157)</f>
        <v>0.99904480501275439</v>
      </c>
      <c r="X1157" s="1" cm="1">
        <f t="array" aca="1" ref="X1157" ca="1">INDEX(IF($C1157=$A$509,$518:$685,IF($C1157=$A$687,$696:$863,$874:$1041)),$D1157+$E1157,7*X$1045+$D1157)</f>
        <v>0.9991291006640648</v>
      </c>
      <c r="Y1157" s="1" cm="1">
        <f t="array" aca="1" ref="Y1157" ca="1">INDEX(IF($C1157=$A$509,$518:$685,IF($C1157=$A$687,$696:$863,$874:$1041)),$D1157+$E1157,7*Y$1045+$D1157)</f>
        <v>0.99918713309309315</v>
      </c>
      <c r="Z1157" s="1" cm="1">
        <f t="array" aca="1" ref="Z1157" ca="1">INDEX(IF($C1157=$A$509,$518:$685,IF($C1157=$A$687,$696:$863,$874:$1041)),$D1157+$E1157,7*Z$1045+$D1157)</f>
        <v>0.99922739604619182</v>
      </c>
      <c r="AA1157" s="1" cm="1">
        <f t="array" aca="1" ref="AA1157" ca="1">INDEX(IF($C1157=$A$509,$518:$685,IF($C1157=$A$687,$696:$863,$874:$1041)),$D1157+$E1157,7*AA$1045+$D1157)</f>
        <v>0.99925562156604142</v>
      </c>
      <c r="AB1157" s="1" cm="1">
        <f t="array" aca="1" ref="AB1157" ca="1">INDEX(IF($C1157=$A$509,$518:$685,IF($C1157=$A$687,$696:$863,$874:$1041)),$D1157+$E1157,7*AB$1045+$D1157)</f>
        <v>0.99927568477741202</v>
      </c>
      <c r="AC1157" s="1" cm="1">
        <f t="array" aca="1" ref="AC1157" ca="1">INDEX(IF($C1157=$A$509,$518:$685,IF($C1157=$A$687,$696:$863,$874:$1041)),$D1157+$E1157,7*AC$1045+$D1157)</f>
        <v>0.99929020879466657</v>
      </c>
      <c r="AD1157" s="1" cm="1">
        <f t="array" aca="1" ref="AD1157" ca="1">INDEX(IF($C1157=$A$509,$518:$685,IF($C1157=$A$687,$696:$863,$874:$1041)),$D1157+$E1157,7*AD$1045+$D1157)</f>
        <v>0.99930097088164449</v>
      </c>
      <c r="AE1157" s="1" cm="1">
        <f t="array" aca="1" ref="AE1157" ca="1">INDEX(IF($C1157=$A$509,$518:$685,IF($C1157=$A$687,$696:$863,$874:$1041)),$D1157+$E1157,7*AE$1045+$D1157)</f>
        <v>0.9993091760205296</v>
      </c>
      <c r="AF1157" s="1" cm="1">
        <f t="array" aca="1" ref="AF1157" ca="1">INDEX(IF($C1157=$A$509,$518:$685,IF($C1157=$A$687,$696:$863,$874:$1041)),$D1157+$E1157,7*AF$1045+$D1157)</f>
        <v>0.99931564159435293</v>
      </c>
      <c r="AG1157" s="1" cm="1">
        <f t="array" aca="1" ref="AG1157" ca="1">INDEX(IF($C1157=$A$509,$518:$685,IF($C1157=$A$687,$696:$863,$874:$1041)),$D1157+$E1157,7*AG$1045+$D1157)</f>
        <v>0.99932092226961466</v>
      </c>
      <c r="AH1157" s="1" cm="1">
        <f t="array" aca="1" ref="AH1157" ca="1">INDEX(IF($C1157=$A$509,$518:$685,IF($C1157=$A$687,$696:$863,$874:$1041)),$D1157+$E1157,7*AH$1045+$D1157)</f>
        <v>0.99932539454320557</v>
      </c>
      <c r="AI1157" s="1" cm="1">
        <f t="array" aca="1" ref="AI1157" ca="1">INDEX(IF($C1157=$A$509,$518:$685,IF($C1157=$A$687,$696:$863,$874:$1041)),$D1157+$E1157,7*AI$1045+$D1157)</f>
        <v>0.99932931403129632</v>
      </c>
      <c r="AJ1157" s="1" cm="1">
        <f t="array" aca="1" ref="AJ1157" ca="1">INDEX(IF($C1157=$A$509,$518:$685,IF($C1157=$A$687,$696:$863,$874:$1041)),$D1157+$E1157,7*AJ$1045+$D1157)</f>
        <v>0.99933285431273111</v>
      </c>
      <c r="AK1157" s="1" cm="1">
        <f t="array" aca="1" ref="AK1157" ca="1">INDEX(IF($C1157=$A$509,$518:$685,IF($C1157=$A$687,$696:$863,$874:$1041)),$D1157+$E1157,7*AK$1045+$D1157)</f>
        <v>0.99933613327804005</v>
      </c>
      <c r="AL1157" s="1" cm="1">
        <f t="array" aca="1" ref="AL1157" ca="1">INDEX(IF($C1157=$A$509,$518:$685,IF($C1157=$A$687,$696:$863,$874:$1041)),$D1157+$E1157,7*AL$1045+$D1157)</f>
        <v>0.99933923100909527</v>
      </c>
      <c r="AM1157" s="1" cm="1">
        <f t="array" aca="1" ref="AM1157" ca="1">INDEX(IF($C1157=$A$509,$518:$685,IF($C1157=$A$687,$696:$863,$874:$1041)),$D1157+$E1157,7*AM$1045+$D1157)</f>
        <v>0.99934220191478118</v>
      </c>
      <c r="AN1157" s="1" cm="1">
        <f t="array" aca="1" ref="AN1157" ca="1">INDEX(IF($C1157=$A$509,$518:$685,IF($C1157=$A$687,$696:$863,$874:$1041)),$D1157+$E1157,7*AN$1045+$D1157)</f>
        <v>0.99934508296954905</v>
      </c>
      <c r="AO1157" s="1" cm="1">
        <f t="array" aca="1" ref="AO1157" ca="1">INDEX(IF($C1157=$A$509,$518:$685,IF($C1157=$A$687,$696:$863,$874:$1041)),$D1157+$E1157,7*AO$1045+$D1157)</f>
        <v>0.99934789930714962</v>
      </c>
    </row>
    <row r="1158" spans="1:41">
      <c r="A1158" s="9">
        <f t="shared" si="167"/>
        <v>202105</v>
      </c>
      <c r="B1158" t="str">
        <f t="shared" si="166"/>
        <v>DPD 0</v>
      </c>
      <c r="C1158" t="str">
        <f t="shared" si="168"/>
        <v>Best</v>
      </c>
      <c r="D1158" s="9">
        <f t="shared" si="162"/>
        <v>29</v>
      </c>
      <c r="E1158" s="9">
        <f t="shared" si="165"/>
        <v>2</v>
      </c>
      <c r="F1158" s="1" cm="1">
        <f t="array" ref="F1158">INDEX(IF($C1158=$A$509,$518:$685,IF($C1158=$A$687,$696:$863,$874:$1041)),$D1158+$E1158,7*F$1045+$D1158)</f>
        <v>0</v>
      </c>
      <c r="G1158" s="1" cm="1">
        <f t="array" aca="1" ref="G1158" ca="1">INDEX(IF($C1158=$A$509,$518:$685,IF($C1158=$A$687,$696:$863,$874:$1041)),$D1158+$E1158,7*G$1045+$D1158)</f>
        <v>0</v>
      </c>
      <c r="H1158" s="1" cm="1">
        <f t="array" aca="1" ref="H1158" ca="1">INDEX(IF($C1158=$A$509,$518:$685,IF($C1158=$A$687,$696:$863,$874:$1041)),$D1158+$E1158,7*H$1045+$D1158)</f>
        <v>0</v>
      </c>
      <c r="I1158" s="1" cm="1">
        <f t="array" aca="1" ref="I1158" ca="1">INDEX(IF($C1158=$A$509,$518:$685,IF($C1158=$A$687,$696:$863,$874:$1041)),$D1158+$E1158,7*I$1045+$D1158)</f>
        <v>5.0394282727546911E-4</v>
      </c>
      <c r="J1158" s="1" cm="1">
        <f t="array" aca="1" ref="J1158" ca="1">INDEX(IF($C1158=$A$509,$518:$685,IF($C1158=$A$687,$696:$863,$874:$1041)),$D1158+$E1158,7*J$1045+$D1158)</f>
        <v>1.7282232122012187E-3</v>
      </c>
      <c r="K1158" s="1" cm="1">
        <f t="array" aca="1" ref="K1158" ca="1">INDEX(IF($C1158=$A$509,$518:$685,IF($C1158=$A$687,$696:$863,$874:$1041)),$D1158+$E1158,7*K$1045+$D1158)</f>
        <v>3.6588096511480242E-3</v>
      </c>
      <c r="L1158" s="1" cm="1">
        <f t="array" aca="1" ref="L1158" ca="1">INDEX(IF($C1158=$A$509,$518:$685,IF($C1158=$A$687,$696:$863,$874:$1041)),$D1158+$E1158,7*L$1045+$D1158)</f>
        <v>6.1791184528029054E-3</v>
      </c>
      <c r="M1158" s="1" cm="1">
        <f t="array" aca="1" ref="M1158" ca="1">INDEX(IF($C1158=$A$509,$518:$685,IF($C1158=$A$687,$696:$863,$874:$1041)),$D1158+$E1158,7*M$1045+$D1158)</f>
        <v>9.1532770709207428E-3</v>
      </c>
      <c r="N1158" s="1" cm="1">
        <f t="array" aca="1" ref="N1158" ca="1">INDEX(IF($C1158=$A$509,$518:$685,IF($C1158=$A$687,$696:$863,$874:$1041)),$D1158+$E1158,7*N$1045+$D1158)</f>
        <v>1.2459056455913112E-2</v>
      </c>
      <c r="O1158" s="1" cm="1">
        <f t="array" aca="1" ref="O1158" ca="1">INDEX(IF($C1158=$A$509,$518:$685,IF($C1158=$A$687,$696:$863,$874:$1041)),$D1158+$E1158,7*O$1045+$D1158)</f>
        <v>1.5998032612453635E-2</v>
      </c>
      <c r="P1158" s="1" cm="1">
        <f t="array" aca="1" ref="P1158" ca="1">INDEX(IF($C1158=$A$509,$518:$685,IF($C1158=$A$687,$696:$863,$874:$1041)),$D1158+$E1158,7*P$1045+$D1158)</f>
        <v>1.9696047730984705E-2</v>
      </c>
      <c r="Q1158" s="1" cm="1">
        <f t="array" aca="1" ref="Q1158" ca="1">INDEX(IF($C1158=$A$509,$518:$685,IF($C1158=$A$687,$696:$863,$874:$1041)),$D1158+$E1158,7*Q$1045+$D1158)</f>
        <v>2.3499307061398314E-2</v>
      </c>
      <c r="R1158" s="1" cm="1">
        <f t="array" aca="1" ref="R1158" ca="1">INDEX(IF($C1158=$A$509,$518:$685,IF($C1158=$A$687,$696:$863,$874:$1041)),$D1158+$E1158,7*R$1045+$D1158)</f>
        <v>2.7369688370075796E-2</v>
      </c>
      <c r="S1158" s="1" cm="1">
        <f t="array" aca="1" ref="S1158" ca="1">INDEX(IF($C1158=$A$509,$518:$685,IF($C1158=$A$687,$696:$863,$874:$1041)),$D1158+$E1158,7*S$1045+$D1158)</f>
        <v>3.1280583546480806E-2</v>
      </c>
      <c r="T1158" s="1" cm="1">
        <f t="array" aca="1" ref="T1158" ca="1">INDEX(IF($C1158=$A$509,$518:$685,IF($C1158=$A$687,$696:$863,$874:$1041)),$D1158+$E1158,7*T$1045+$D1158)</f>
        <v>3.5213612952686463E-2</v>
      </c>
      <c r="U1158" s="1" cm="1">
        <f t="array" aca="1" ref="U1158" ca="1">INDEX(IF($C1158=$A$509,$518:$685,IF($C1158=$A$687,$696:$863,$874:$1041)),$D1158+$E1158,7*U$1045+$D1158)</f>
        <v>3.915617576030779E-2</v>
      </c>
      <c r="V1158" s="1" cm="1">
        <f t="array" aca="1" ref="V1158" ca="1">INDEX(IF($C1158=$A$509,$518:$685,IF($C1158=$A$687,$696:$863,$874:$1041)),$D1158+$E1158,7*V$1045+$D1158)</f>
        <v>4.3099683432636295E-2</v>
      </c>
      <c r="W1158" s="1" cm="1">
        <f t="array" aca="1" ref="W1158" ca="1">INDEX(IF($C1158=$A$509,$518:$685,IF($C1158=$A$687,$696:$863,$874:$1041)),$D1158+$E1158,7*W$1045+$D1158)</f>
        <v>4.7038311783184697E-2</v>
      </c>
      <c r="X1158" s="1" cm="1">
        <f t="array" aca="1" ref="X1158" ca="1">INDEX(IF($C1158=$A$509,$518:$685,IF($C1158=$A$687,$696:$863,$874:$1041)),$D1158+$E1158,7*X$1045+$D1158)</f>
        <v>5.0968131015752968E-2</v>
      </c>
      <c r="Y1158" s="1" cm="1">
        <f t="array" aca="1" ref="Y1158" ca="1">INDEX(IF($C1158=$A$509,$518:$685,IF($C1158=$A$687,$696:$863,$874:$1041)),$D1158+$E1158,7*Y$1045+$D1158)</f>
        <v>5.4886504602460529E-2</v>
      </c>
      <c r="Z1158" s="1" cm="1">
        <f t="array" aca="1" ref="Z1158" ca="1">INDEX(IF($C1158=$A$509,$518:$685,IF($C1158=$A$687,$696:$863,$874:$1041)),$D1158+$E1158,7*Z$1045+$D1158)</f>
        <v>5.8791676415687874E-2</v>
      </c>
      <c r="AA1158" s="1" cm="1">
        <f t="array" aca="1" ref="AA1158" ca="1">INDEX(IF($C1158=$A$509,$518:$685,IF($C1158=$A$687,$696:$863,$874:$1041)),$D1158+$E1158,7*AA$1045+$D1158)</f>
        <v>6.2682488339925874E-2</v>
      </c>
      <c r="AB1158" s="1" cm="1">
        <f t="array" aca="1" ref="AB1158" ca="1">INDEX(IF($C1158=$A$509,$518:$685,IF($C1158=$A$687,$696:$863,$874:$1041)),$D1158+$E1158,7*AB$1045+$D1158)</f>
        <v>6.6558187697406929E-2</v>
      </c>
      <c r="AC1158" s="1" cm="1">
        <f t="array" aca="1" ref="AC1158" ca="1">INDEX(IF($C1158=$A$509,$518:$685,IF($C1158=$A$687,$696:$863,$874:$1041)),$D1158+$E1158,7*AC$1045+$D1158)</f>
        <v>7.0418296203626732E-2</v>
      </c>
      <c r="AD1158" s="1" cm="1">
        <f t="array" aca="1" ref="AD1158" ca="1">INDEX(IF($C1158=$A$509,$518:$685,IF($C1158=$A$687,$696:$863,$874:$1041)),$D1158+$E1158,7*AD$1045+$D1158)</f>
        <v>7.4262520937367821E-2</v>
      </c>
      <c r="AE1158" s="1" cm="1">
        <f t="array" aca="1" ref="AE1158" ca="1">INDEX(IF($C1158=$A$509,$518:$685,IF($C1158=$A$687,$696:$863,$874:$1041)),$D1158+$E1158,7*AE$1045+$D1158)</f>
        <v>7.8090693932853034E-2</v>
      </c>
      <c r="AF1158" s="1" cm="1">
        <f t="array" aca="1" ref="AF1158" ca="1">INDEX(IF($C1158=$A$509,$518:$685,IF($C1158=$A$687,$696:$863,$874:$1041)),$D1158+$E1158,7*AF$1045+$D1158)</f>
        <v>8.1902731237867316E-2</v>
      </c>
      <c r="AG1158" s="1" cm="1">
        <f t="array" aca="1" ref="AG1158" ca="1">INDEX(IF($C1158=$A$509,$518:$685,IF($C1158=$A$687,$696:$863,$874:$1041)),$D1158+$E1158,7*AG$1045+$D1158)</f>
        <v>8.5698605194218611E-2</v>
      </c>
      <c r="AH1158" s="1" cm="1">
        <f t="array" aca="1" ref="AH1158" ca="1">INDEX(IF($C1158=$A$509,$518:$685,IF($C1158=$A$687,$696:$863,$874:$1041)),$D1158+$E1158,7*AH$1045+$D1158)</f>
        <v>8.947832569080677E-2</v>
      </c>
      <c r="AI1158" s="1" cm="1">
        <f t="array" aca="1" ref="AI1158" ca="1">INDEX(IF($C1158=$A$509,$518:$685,IF($C1158=$A$687,$696:$863,$874:$1041)),$D1158+$E1158,7*AI$1045+$D1158)</f>
        <v>9.3241927500539945E-2</v>
      </c>
      <c r="AJ1158" s="1" cm="1">
        <f t="array" aca="1" ref="AJ1158" ca="1">INDEX(IF($C1158=$A$509,$518:$685,IF($C1158=$A$687,$696:$863,$874:$1041)),$D1158+$E1158,7*AJ$1045+$D1158)</f>
        <v>9.6989461739372965E-2</v>
      </c>
      <c r="AK1158" s="1" cm="1">
        <f t="array" aca="1" ref="AK1158" ca="1">INDEX(IF($C1158=$A$509,$518:$685,IF($C1158=$A$687,$696:$863,$874:$1041)),$D1158+$E1158,7*AK$1045+$D1158)</f>
        <v>0.10072099011627833</v>
      </c>
      <c r="AL1158" s="1" cm="1">
        <f t="array" aca="1" ref="AL1158" ca="1">INDEX(IF($C1158=$A$509,$518:$685,IF($C1158=$A$687,$696:$863,$874:$1041)),$D1158+$E1158,7*AL$1045+$D1158)</f>
        <v>0.10443658107138126</v>
      </c>
      <c r="AM1158" s="1" cm="1">
        <f t="array" aca="1" ref="AM1158" ca="1">INDEX(IF($C1158=$A$509,$518:$685,IF($C1158=$A$687,$696:$863,$874:$1041)),$D1158+$E1158,7*AM$1045+$D1158)</f>
        <v>0.10813630719035956</v>
      </c>
      <c r="AN1158" s="1" cm="1">
        <f t="array" aca="1" ref="AN1158" ca="1">INDEX(IF($C1158=$A$509,$518:$685,IF($C1158=$A$687,$696:$863,$874:$1041)),$D1158+$E1158,7*AN$1045+$D1158)</f>
        <v>0.11182024348057538</v>
      </c>
      <c r="AO1158" s="1" cm="1">
        <f t="array" aca="1" ref="AO1158" ca="1">INDEX(IF($C1158=$A$509,$518:$685,IF($C1158=$A$687,$696:$863,$874:$1041)),$D1158+$E1158,7*AO$1045+$D1158)</f>
        <v>0.11548846622826379</v>
      </c>
    </row>
    <row r="1159" spans="1:41">
      <c r="A1159" s="9">
        <f t="shared" si="167"/>
        <v>202105</v>
      </c>
      <c r="B1159" t="str">
        <f t="shared" si="166"/>
        <v>DPD 1-30</v>
      </c>
      <c r="C1159" t="str">
        <f t="shared" si="168"/>
        <v>Best</v>
      </c>
      <c r="D1159" s="9">
        <f t="shared" si="162"/>
        <v>29</v>
      </c>
      <c r="E1159" s="9">
        <f t="shared" si="165"/>
        <v>3</v>
      </c>
      <c r="F1159" s="1" cm="1">
        <f t="array" ref="F1159">INDEX(IF($C1159=$A$509,$518:$685,IF($C1159=$A$687,$696:$863,$874:$1041)),$D1159+$E1159,7*F$1045+$D1159)</f>
        <v>0</v>
      </c>
      <c r="G1159" s="1" cm="1">
        <f t="array" aca="1" ref="G1159" ca="1">INDEX(IF($C1159=$A$509,$518:$685,IF($C1159=$A$687,$696:$863,$874:$1041)),$D1159+$E1159,7*G$1045+$D1159)</f>
        <v>0</v>
      </c>
      <c r="H1159" s="1" cm="1">
        <f t="array" aca="1" ref="H1159" ca="1">INDEX(IF($C1159=$A$509,$518:$685,IF($C1159=$A$687,$696:$863,$874:$1041)),$D1159+$E1159,7*H$1045+$D1159)</f>
        <v>0.10827030336240899</v>
      </c>
      <c r="I1159" s="1" cm="1">
        <f t="array" aca="1" ref="I1159" ca="1">INDEX(IF($C1159=$A$509,$518:$685,IF($C1159=$A$687,$696:$863,$874:$1041)),$D1159+$E1159,7*I$1045+$D1159)</f>
        <v>0.26321530189761422</v>
      </c>
      <c r="J1159" s="1" cm="1">
        <f t="array" aca="1" ref="J1159" ca="1">INDEX(IF($C1159=$A$509,$518:$685,IF($C1159=$A$687,$696:$863,$874:$1041)),$D1159+$E1159,7*J$1045+$D1159)</f>
        <v>0.41563330867962855</v>
      </c>
      <c r="K1159" s="1" cm="1">
        <f t="array" aca="1" ref="K1159" ca="1">INDEX(IF($C1159=$A$509,$518:$685,IF($C1159=$A$687,$696:$863,$874:$1041)),$D1159+$E1159,7*K$1045+$D1159)</f>
        <v>0.54403013132835132</v>
      </c>
      <c r="L1159" s="1" cm="1">
        <f t="array" aca="1" ref="L1159" ca="1">INDEX(IF($C1159=$A$509,$518:$685,IF($C1159=$A$687,$696:$863,$874:$1041)),$D1159+$E1159,7*L$1045+$D1159)</f>
        <v>0.64378774803358241</v>
      </c>
      <c r="M1159" s="1" cm="1">
        <f t="array" aca="1" ref="M1159" ca="1">INDEX(IF($C1159=$A$509,$518:$685,IF($C1159=$A$687,$696:$863,$874:$1041)),$D1159+$E1159,7*M$1045+$D1159)</f>
        <v>0.71780664519942883</v>
      </c>
      <c r="N1159" s="1" cm="1">
        <f t="array" aca="1" ref="N1159" ca="1">INDEX(IF($C1159=$A$509,$518:$685,IF($C1159=$A$687,$696:$863,$874:$1041)),$D1159+$E1159,7*N$1045+$D1159)</f>
        <v>0.77120052815031548</v>
      </c>
      <c r="O1159" s="1" cm="1">
        <f t="array" aca="1" ref="O1159" ca="1">INDEX(IF($C1159=$A$509,$518:$685,IF($C1159=$A$687,$696:$863,$874:$1041)),$D1159+$E1159,7*O$1045+$D1159)</f>
        <v>0.80904636752876136</v>
      </c>
      <c r="P1159" s="1" cm="1">
        <f t="array" aca="1" ref="P1159" ca="1">INDEX(IF($C1159=$A$509,$518:$685,IF($C1159=$A$687,$696:$863,$874:$1041)),$D1159+$E1159,7*P$1045+$D1159)</f>
        <v>0.83558484280358414</v>
      </c>
      <c r="Q1159" s="1" cm="1">
        <f t="array" aca="1" ref="Q1159" ca="1">INDEX(IF($C1159=$A$509,$518:$685,IF($C1159=$A$687,$696:$863,$874:$1041)),$D1159+$E1159,7*Q$1045+$D1159)</f>
        <v>0.85408263883474711</v>
      </c>
      <c r="R1159" s="1" cm="1">
        <f t="array" aca="1" ref="R1159" ca="1">INDEX(IF($C1159=$A$509,$518:$685,IF($C1159=$A$687,$696:$863,$874:$1041)),$D1159+$E1159,7*R$1045+$D1159)</f>
        <v>0.86694553356058257</v>
      </c>
      <c r="S1159" s="1" cm="1">
        <f t="array" aca="1" ref="S1159" ca="1">INDEX(IF($C1159=$A$509,$518:$685,IF($C1159=$A$687,$696:$863,$874:$1041)),$D1159+$E1159,7*S$1045+$D1159)</f>
        <v>0.87589766201231611</v>
      </c>
      <c r="T1159" s="1" cm="1">
        <f t="array" aca="1" ref="T1159" ca="1">INDEX(IF($C1159=$A$509,$518:$685,IF($C1159=$A$687,$696:$863,$874:$1041)),$D1159+$E1159,7*T$1045+$D1159)</f>
        <v>0.88215335211162815</v>
      </c>
      <c r="U1159" s="1" cm="1">
        <f t="array" aca="1" ref="U1159" ca="1">INDEX(IF($C1159=$A$509,$518:$685,IF($C1159=$A$687,$696:$863,$874:$1041)),$D1159+$E1159,7*U$1045+$D1159)</f>
        <v>0.88655812072066342</v>
      </c>
      <c r="V1159" s="1" cm="1">
        <f t="array" aca="1" ref="V1159" ca="1">INDEX(IF($C1159=$A$509,$518:$685,IF($C1159=$A$687,$696:$863,$874:$1041)),$D1159+$E1159,7*V$1045+$D1159)</f>
        <v>0.88969615984767692</v>
      </c>
      <c r="W1159" s="1" cm="1">
        <f t="array" aca="1" ref="W1159" ca="1">INDEX(IF($C1159=$A$509,$518:$685,IF($C1159=$A$687,$696:$863,$874:$1041)),$D1159+$E1159,7*W$1045+$D1159)</f>
        <v>0.89196898181441819</v>
      </c>
      <c r="X1159" s="1" cm="1">
        <f t="array" aca="1" ref="X1159" ca="1">INDEX(IF($C1159=$A$509,$518:$685,IF($C1159=$A$687,$696:$863,$874:$1041)),$D1159+$E1159,7*X$1045+$D1159)</f>
        <v>0.89365154310824635</v>
      </c>
      <c r="Y1159" s="1" cm="1">
        <f t="array" aca="1" ref="Y1159" ca="1">INDEX(IF($C1159=$A$509,$518:$685,IF($C1159=$A$687,$696:$863,$874:$1041)),$D1159+$E1159,7*Y$1045+$D1159)</f>
        <v>0.89493166118396872</v>
      </c>
      <c r="Z1159" s="1" cm="1">
        <f t="array" aca="1" ref="Z1159" ca="1">INDEX(IF($C1159=$A$509,$518:$685,IF($C1159=$A$687,$696:$863,$874:$1041)),$D1159+$E1159,7*Z$1045+$D1159)</f>
        <v>0.89593740666567379</v>
      </c>
      <c r="AA1159" s="1" cm="1">
        <f t="array" aca="1" ref="AA1159" ca="1">INDEX(IF($C1159=$A$509,$518:$685,IF($C1159=$A$687,$696:$863,$874:$1041)),$D1159+$E1159,7*AA$1045+$D1159)</f>
        <v>0.89675600395524357</v>
      </c>
      <c r="AB1159" s="1" cm="1">
        <f t="array" aca="1" ref="AB1159" ca="1">INDEX(IF($C1159=$A$509,$518:$685,IF($C1159=$A$687,$696:$863,$874:$1041)),$D1159+$E1159,7*AB$1045+$D1159)</f>
        <v>0.89744680917890196</v>
      </c>
      <c r="AC1159" s="1" cm="1">
        <f t="array" aca="1" ref="AC1159" ca="1">INDEX(IF($C1159=$A$509,$518:$685,IF($C1159=$A$687,$696:$863,$874:$1041)),$D1159+$E1159,7*AC$1045+$D1159)</f>
        <v>0.89805019143478149</v>
      </c>
      <c r="AD1159" s="1" cm="1">
        <f t="array" aca="1" ref="AD1159" ca="1">INDEX(IF($C1159=$A$509,$518:$685,IF($C1159=$A$687,$696:$863,$874:$1041)),$D1159+$E1159,7*AD$1045+$D1159)</f>
        <v>0.89859359635134395</v>
      </c>
      <c r="AE1159" s="1" cm="1">
        <f t="array" aca="1" ref="AE1159" ca="1">INDEX(IF($C1159=$A$509,$518:$685,IF($C1159=$A$687,$696:$863,$874:$1041)),$D1159+$E1159,7*AE$1045+$D1159)</f>
        <v>0.89909567918522992</v>
      </c>
      <c r="AF1159" s="1" cm="1">
        <f t="array" aca="1" ref="AF1159" ca="1">INDEX(IF($C1159=$A$509,$518:$685,IF($C1159=$A$687,$696:$863,$874:$1041)),$D1159+$E1159,7*AF$1045+$D1159)</f>
        <v>0.89956911888001989</v>
      </c>
      <c r="AG1159" s="1" cm="1">
        <f t="array" aca="1" ref="AG1159" ca="1">INDEX(IF($C1159=$A$509,$518:$685,IF($C1159=$A$687,$696:$863,$874:$1041)),$D1159+$E1159,7*AG$1045+$D1159)</f>
        <v>0.90002253254339004</v>
      </c>
      <c r="AH1159" s="1" cm="1">
        <f t="array" aca="1" ref="AH1159" ca="1">INDEX(IF($C1159=$A$509,$518:$685,IF($C1159=$A$687,$696:$863,$874:$1041)),$D1159+$E1159,7*AH$1045+$D1159)</f>
        <v>0.90046177721087473</v>
      </c>
      <c r="AI1159" s="1" cm="1">
        <f t="array" aca="1" ref="AI1159" ca="1">INDEX(IF($C1159=$A$509,$518:$685,IF($C1159=$A$687,$696:$863,$874:$1041)),$D1159+$E1159,7*AI$1045+$D1159)</f>
        <v>0.90089083466254649</v>
      </c>
      <c r="AJ1159" s="1" cm="1">
        <f t="array" aca="1" ref="AJ1159" ca="1">INDEX(IF($C1159=$A$509,$518:$685,IF($C1159=$A$687,$696:$863,$874:$1041)),$D1159+$E1159,7*AJ$1045+$D1159)</f>
        <v>0.90131241268791362</v>
      </c>
      <c r="AK1159" s="1" cm="1">
        <f t="array" aca="1" ref="AK1159" ca="1">INDEX(IF($C1159=$A$509,$518:$685,IF($C1159=$A$687,$696:$863,$874:$1041)),$D1159+$E1159,7*AK$1045+$D1159)</f>
        <v>0.90172835359974246</v>
      </c>
      <c r="AL1159" s="1" cm="1">
        <f t="array" aca="1" ref="AL1159" ca="1">INDEX(IF($C1159=$A$509,$518:$685,IF($C1159=$A$687,$696:$863,$874:$1041)),$D1159+$E1159,7*AL$1045+$D1159)</f>
        <v>0.90213991175908814</v>
      </c>
      <c r="AM1159" s="1" cm="1">
        <f t="array" aca="1" ref="AM1159" ca="1">INDEX(IF($C1159=$A$509,$518:$685,IF($C1159=$A$687,$696:$863,$874:$1041)),$D1159+$E1159,7*AM$1045+$D1159)</f>
        <v>0.90254794210102862</v>
      </c>
      <c r="AN1159" s="1" cm="1">
        <f t="array" aca="1" ref="AN1159" ca="1">INDEX(IF($C1159=$A$509,$518:$685,IF($C1159=$A$687,$696:$863,$874:$1041)),$D1159+$E1159,7*AN$1045+$D1159)</f>
        <v>0.90295302819820433</v>
      </c>
      <c r="AO1159" s="1" cm="1">
        <f t="array" aca="1" ref="AO1159" ca="1">INDEX(IF($C1159=$A$509,$518:$685,IF($C1159=$A$687,$696:$863,$874:$1041)),$D1159+$E1159,7*AO$1045+$D1159)</f>
        <v>0.90335556925223714</v>
      </c>
    </row>
    <row r="1160" spans="1:41">
      <c r="A1160" s="9">
        <f t="shared" si="167"/>
        <v>202105</v>
      </c>
      <c r="B1160" t="str">
        <f t="shared" si="166"/>
        <v>DPD 31-60</v>
      </c>
      <c r="C1160" t="str">
        <f t="shared" si="168"/>
        <v>Best</v>
      </c>
      <c r="D1160" s="9">
        <f t="shared" si="162"/>
        <v>29</v>
      </c>
      <c r="E1160" s="9">
        <f t="shared" si="165"/>
        <v>4</v>
      </c>
      <c r="F1160" s="1" cm="1">
        <f t="array" ref="F1160">INDEX(IF($C1160=$A$509,$518:$685,IF($C1160=$A$687,$696:$863,$874:$1041)),$D1160+$E1160,7*F$1045+$D1160)</f>
        <v>0</v>
      </c>
      <c r="G1160" s="1" cm="1">
        <f t="array" aca="1" ref="G1160" ca="1">INDEX(IF($C1160=$A$509,$518:$685,IF($C1160=$A$687,$696:$863,$874:$1041)),$D1160+$E1160,7*G$1045+$D1160)</f>
        <v>0.22802514987071315</v>
      </c>
      <c r="H1160" s="1" cm="1">
        <f t="array" aca="1" ref="H1160" ca="1">INDEX(IF($C1160=$A$509,$518:$685,IF($C1160=$A$687,$696:$863,$874:$1041)),$D1160+$E1160,7*H$1045+$D1160)</f>
        <v>0.44629298194845723</v>
      </c>
      <c r="I1160" s="1" cm="1">
        <f t="array" aca="1" ref="I1160" ca="1">INDEX(IF($C1160=$A$509,$518:$685,IF($C1160=$A$687,$696:$863,$874:$1041)),$D1160+$E1160,7*I$1045+$D1160)</f>
        <v>0.61231117405927693</v>
      </c>
      <c r="J1160" s="1" cm="1">
        <f t="array" aca="1" ref="J1160" ca="1">INDEX(IF($C1160=$A$509,$518:$685,IF($C1160=$A$687,$696:$863,$874:$1041)),$D1160+$E1160,7*J$1045+$D1160)</f>
        <v>0.73028567742525052</v>
      </c>
      <c r="K1160" s="1" cm="1">
        <f t="array" aca="1" ref="K1160" ca="1">INDEX(IF($C1160=$A$509,$518:$685,IF($C1160=$A$687,$696:$863,$874:$1041)),$D1160+$E1160,7*K$1045+$D1160)</f>
        <v>0.81197505956959448</v>
      </c>
      <c r="L1160" s="1" cm="1">
        <f t="array" aca="1" ref="L1160" ca="1">INDEX(IF($C1160=$A$509,$518:$685,IF($C1160=$A$687,$696:$863,$874:$1041)),$D1160+$E1160,7*L$1045+$D1160)</f>
        <v>0.86792904519308167</v>
      </c>
      <c r="M1160" s="1" cm="1">
        <f t="array" aca="1" ref="M1160" ca="1">INDEX(IF($C1160=$A$509,$518:$685,IF($C1160=$A$687,$696:$863,$874:$1041)),$D1160+$E1160,7*M$1045+$D1160)</f>
        <v>0.90610145857736391</v>
      </c>
      <c r="N1160" s="1" cm="1">
        <f t="array" aca="1" ref="N1160" ca="1">INDEX(IF($C1160=$A$509,$518:$685,IF($C1160=$A$687,$696:$863,$874:$1041)),$D1160+$E1160,7*N$1045+$D1160)</f>
        <v>0.93209482536620802</v>
      </c>
      <c r="O1160" s="1" cm="1">
        <f t="array" aca="1" ref="O1160" ca="1">INDEX(IF($C1160=$A$509,$518:$685,IF($C1160=$A$687,$696:$863,$874:$1041)),$D1160+$E1160,7*O$1045+$D1160)</f>
        <v>0.94978233726019212</v>
      </c>
      <c r="P1160" s="1" cm="1">
        <f t="array" aca="1" ref="P1160" ca="1">INDEX(IF($C1160=$A$509,$518:$685,IF($C1160=$A$687,$696:$863,$874:$1041)),$D1160+$E1160,7*P$1045+$D1160)</f>
        <v>0.96181702025591298</v>
      </c>
      <c r="Q1160" s="1" cm="1">
        <f t="array" aca="1" ref="Q1160" ca="1">INDEX(IF($C1160=$A$509,$518:$685,IF($C1160=$A$687,$696:$863,$874:$1041)),$D1160+$E1160,7*Q$1045+$D1160)</f>
        <v>0.97000847021880987</v>
      </c>
      <c r="R1160" s="1" cm="1">
        <f t="array" aca="1" ref="R1160" ca="1">INDEX(IF($C1160=$A$509,$518:$685,IF($C1160=$A$687,$696:$863,$874:$1041)),$D1160+$E1160,7*R$1045+$D1160)</f>
        <v>0.97558844134036271</v>
      </c>
      <c r="S1160" s="1" cm="1">
        <f t="array" aca="1" ref="S1160" ca="1">INDEX(IF($C1160=$A$509,$518:$685,IF($C1160=$A$687,$696:$863,$874:$1041)),$D1160+$E1160,7*S$1045+$D1160)</f>
        <v>0.97939445284059545</v>
      </c>
      <c r="T1160" s="1" cm="1">
        <f t="array" aca="1" ref="T1160" ca="1">INDEX(IF($C1160=$A$509,$518:$685,IF($C1160=$A$687,$696:$863,$874:$1041)),$D1160+$E1160,7*T$1045+$D1160)</f>
        <v>0.98199562264574747</v>
      </c>
      <c r="U1160" s="1" cm="1">
        <f t="array" aca="1" ref="U1160" ca="1">INDEX(IF($C1160=$A$509,$518:$685,IF($C1160=$A$687,$696:$863,$874:$1041)),$D1160+$E1160,7*U$1045+$D1160)</f>
        <v>0.98377854626752936</v>
      </c>
      <c r="V1160" s="1" cm="1">
        <f t="array" aca="1" ref="V1160" ca="1">INDEX(IF($C1160=$A$509,$518:$685,IF($C1160=$A$687,$696:$863,$874:$1041)),$D1160+$E1160,7*V$1045+$D1160)</f>
        <v>0.98500577931570887</v>
      </c>
      <c r="W1160" s="1" cm="1">
        <f t="array" aca="1" ref="W1160" ca="1">INDEX(IF($C1160=$A$509,$518:$685,IF($C1160=$A$687,$696:$863,$874:$1041)),$D1160+$E1160,7*W$1045+$D1160)</f>
        <v>0.98585561463004712</v>
      </c>
      <c r="X1160" s="1" cm="1">
        <f t="array" aca="1" ref="X1160" ca="1">INDEX(IF($C1160=$A$509,$518:$685,IF($C1160=$A$687,$696:$863,$874:$1041)),$D1160+$E1160,7*X$1045+$D1160)</f>
        <v>0.98644911727398155</v>
      </c>
      <c r="Y1160" s="1" cm="1">
        <f t="array" aca="1" ref="Y1160" ca="1">INDEX(IF($C1160=$A$509,$518:$685,IF($C1160=$A$687,$696:$863,$874:$1041)),$D1160+$E1160,7*Y$1045+$D1160)</f>
        <v>0.98686849105961949</v>
      </c>
      <c r="Z1160" s="1" cm="1">
        <f t="array" aca="1" ref="Z1160" ca="1">INDEX(IF($C1160=$A$509,$518:$685,IF($C1160=$A$687,$696:$863,$874:$1041)),$D1160+$E1160,7*Z$1045+$D1160)</f>
        <v>0.98716955265171047</v>
      </c>
      <c r="AA1160" s="1" cm="1">
        <f t="array" aca="1" ref="AA1160" ca="1">INDEX(IF($C1160=$A$509,$518:$685,IF($C1160=$A$687,$696:$863,$874:$1041)),$D1160+$E1160,7*AA$1045+$D1160)</f>
        <v>0.98739020228003538</v>
      </c>
      <c r="AB1160" s="1" cm="1">
        <f t="array" aca="1" ref="AB1160" ca="1">INDEX(IF($C1160=$A$509,$518:$685,IF($C1160=$A$687,$696:$863,$874:$1041)),$D1160+$E1160,7*AB$1045+$D1160)</f>
        <v>0.98755617534476425</v>
      </c>
      <c r="AC1160" s="1" cm="1">
        <f t="array" aca="1" ref="AC1160" ca="1">INDEX(IF($C1160=$A$509,$518:$685,IF($C1160=$A$687,$696:$863,$874:$1041)),$D1160+$E1160,7*AC$1045+$D1160)</f>
        <v>0.98768494755934444</v>
      </c>
      <c r="AD1160" s="1" cm="1">
        <f t="array" aca="1" ref="AD1160" ca="1">INDEX(IF($C1160=$A$509,$518:$685,IF($C1160=$A$687,$696:$863,$874:$1041)),$D1160+$E1160,7*AD$1045+$D1160)</f>
        <v>0.98778838636080457</v>
      </c>
      <c r="AE1160" s="1" cm="1">
        <f t="array" aca="1" ref="AE1160" ca="1">INDEX(IF($C1160=$A$509,$518:$685,IF($C1160=$A$687,$696:$863,$874:$1041)),$D1160+$E1160,7*AE$1045+$D1160)</f>
        <v>0.9878745510986956</v>
      </c>
      <c r="AF1160" s="1" cm="1">
        <f t="array" aca="1" ref="AF1160" ca="1">INDEX(IF($C1160=$A$509,$518:$685,IF($C1160=$A$687,$696:$863,$874:$1041)),$D1160+$E1160,7*AF$1045+$D1160)</f>
        <v>0.98794891530274798</v>
      </c>
      <c r="AG1160" s="1" cm="1">
        <f t="array" aca="1" ref="AG1160" ca="1">INDEX(IF($C1160=$A$509,$518:$685,IF($C1160=$A$687,$696:$863,$874:$1041)),$D1160+$E1160,7*AG$1045+$D1160)</f>
        <v>0.98801519658236869</v>
      </c>
      <c r="AH1160" s="1" cm="1">
        <f t="array" aca="1" ref="AH1160" ca="1">INDEX(IF($C1160=$A$509,$518:$685,IF($C1160=$A$687,$696:$863,$874:$1041)),$D1160+$E1160,7*AH$1045+$D1160)</f>
        <v>0.9880759201320517</v>
      </c>
      <c r="AI1160" s="1" cm="1">
        <f t="array" aca="1" ref="AI1160" ca="1">INDEX(IF($C1160=$A$509,$518:$685,IF($C1160=$A$687,$696:$863,$874:$1041)),$D1160+$E1160,7*AI$1045+$D1160)</f>
        <v>0.98813280136716475</v>
      </c>
      <c r="AJ1160" s="1" cm="1">
        <f t="array" aca="1" ref="AJ1160" ca="1">INDEX(IF($C1160=$A$509,$518:$685,IF($C1160=$A$687,$696:$863,$874:$1041)),$D1160+$E1160,7*AJ$1045+$D1160)</f>
        <v>0.98818700575367835</v>
      </c>
      <c r="AK1160" s="1" cm="1">
        <f t="array" aca="1" ref="AK1160" ca="1">INDEX(IF($C1160=$A$509,$518:$685,IF($C1160=$A$687,$696:$863,$874:$1041)),$D1160+$E1160,7*AK$1045+$D1160)</f>
        <v>0.98823932525272962</v>
      </c>
      <c r="AL1160" s="1" cm="1">
        <f t="array" aca="1" ref="AL1160" ca="1">INDEX(IF($C1160=$A$509,$518:$685,IF($C1160=$A$687,$696:$863,$874:$1041)),$D1160+$E1160,7*AL$1045+$D1160)</f>
        <v>0.98829029814469438</v>
      </c>
      <c r="AM1160" s="1" cm="1">
        <f t="array" aca="1" ref="AM1160" ca="1">INDEX(IF($C1160=$A$509,$518:$685,IF($C1160=$A$687,$696:$863,$874:$1041)),$D1160+$E1160,7*AM$1045+$D1160)</f>
        <v>0.98834029040516347</v>
      </c>
      <c r="AN1160" s="1" cm="1">
        <f t="array" aca="1" ref="AN1160" ca="1">INDEX(IF($C1160=$A$509,$518:$685,IF($C1160=$A$687,$696:$863,$874:$1041)),$D1160+$E1160,7*AN$1045+$D1160)</f>
        <v>0.98838955097178094</v>
      </c>
      <c r="AO1160" s="1" cm="1">
        <f t="array" aca="1" ref="AO1160" ca="1">INDEX(IF($C1160=$A$509,$518:$685,IF($C1160=$A$687,$696:$863,$874:$1041)),$D1160+$E1160,7*AO$1045+$D1160)</f>
        <v>0.98843824928034785</v>
      </c>
    </row>
    <row r="1161" spans="1:41">
      <c r="A1161" s="9">
        <f t="shared" si="167"/>
        <v>202105</v>
      </c>
      <c r="B1161" t="str">
        <f t="shared" si="166"/>
        <v>DPD 61-90</v>
      </c>
      <c r="C1161" t="str">
        <f t="shared" si="168"/>
        <v>Best</v>
      </c>
      <c r="D1161" s="9">
        <f t="shared" si="162"/>
        <v>29</v>
      </c>
      <c r="E1161" s="9">
        <f t="shared" si="165"/>
        <v>5</v>
      </c>
      <c r="F1161" s="1" cm="1">
        <f t="array" aca="1" ref="F1161" ca="1">INDEX(IF($C1161=$A$509,$518:$685,IF($C1161=$A$687,$696:$863,$874:$1041)),$D1161+$E1161,7*F$1045+$D1161)</f>
        <v>0.48515113504893637</v>
      </c>
      <c r="G1161" s="1" cm="1">
        <f t="array" aca="1" ref="G1161" ca="1">INDEX(IF($C1161=$A$509,$518:$685,IF($C1161=$A$687,$696:$863,$874:$1041)),$D1161+$E1161,7*G$1045+$D1161)</f>
        <v>0.72116837383919052</v>
      </c>
      <c r="H1161" s="1" cm="1">
        <f t="array" aca="1" ref="H1161" ca="1">INDEX(IF($C1161=$A$509,$518:$685,IF($C1161=$A$687,$696:$863,$874:$1041)),$D1161+$E1161,7*H$1045+$D1161)</f>
        <v>0.84244979320506908</v>
      </c>
      <c r="I1161" s="1" cm="1">
        <f t="array" aca="1" ref="I1161" ca="1">INDEX(IF($C1161=$A$509,$518:$685,IF($C1161=$A$687,$696:$863,$874:$1041)),$D1161+$E1161,7*I$1045+$D1161)</f>
        <v>0.90758179624023794</v>
      </c>
      <c r="J1161" s="1" cm="1">
        <f t="array" aca="1" ref="J1161" ca="1">INDEX(IF($C1161=$A$509,$518:$685,IF($C1161=$A$687,$696:$863,$874:$1041)),$D1161+$E1161,7*J$1045+$D1161)</f>
        <v>0.94399596472791969</v>
      </c>
      <c r="K1161" s="1" cm="1">
        <f t="array" aca="1" ref="K1161" ca="1">INDEX(IF($C1161=$A$509,$518:$685,IF($C1161=$A$687,$696:$863,$874:$1041)),$D1161+$E1161,7*K$1045+$D1161)</f>
        <v>0.96506614977389571</v>
      </c>
      <c r="L1161" s="1" cm="1">
        <f t="array" aca="1" ref="L1161" ca="1">INDEX(IF($C1161=$A$509,$518:$685,IF($C1161=$A$687,$696:$863,$874:$1041)),$D1161+$E1161,7*L$1045+$D1161)</f>
        <v>0.97763661160920456</v>
      </c>
      <c r="M1161" s="1" cm="1">
        <f t="array" aca="1" ref="M1161" ca="1">INDEX(IF($C1161=$A$509,$518:$685,IF($C1161=$A$687,$696:$863,$874:$1041)),$D1161+$E1161,7*M$1045+$D1161)</f>
        <v>0.98534674198973005</v>
      </c>
      <c r="N1161" s="1" cm="1">
        <f t="array" aca="1" ref="N1161" ca="1">INDEX(IF($C1161=$A$509,$518:$685,IF($C1161=$A$687,$696:$863,$874:$1041)),$D1161+$E1161,7*N$1045+$D1161)</f>
        <v>0.99018678602130938</v>
      </c>
      <c r="O1161" s="1" cm="1">
        <f t="array" aca="1" ref="O1161" ca="1">INDEX(IF($C1161=$A$509,$518:$685,IF($C1161=$A$687,$696:$863,$874:$1041)),$D1161+$E1161,7*O$1045+$D1161)</f>
        <v>0.99328364964913352</v>
      </c>
      <c r="P1161" s="1" cm="1">
        <f t="array" aca="1" ref="P1161" ca="1">INDEX(IF($C1161=$A$509,$518:$685,IF($C1161=$A$687,$696:$863,$874:$1041)),$D1161+$E1161,7*P$1045+$D1161)</f>
        <v>0.99529560638921166</v>
      </c>
      <c r="Q1161" s="1" cm="1">
        <f t="array" aca="1" ref="Q1161" ca="1">INDEX(IF($C1161=$A$509,$518:$685,IF($C1161=$A$687,$696:$863,$874:$1041)),$D1161+$E1161,7*Q$1045+$D1161)</f>
        <v>0.99661842011919888</v>
      </c>
      <c r="R1161" s="1" cm="1">
        <f t="array" aca="1" ref="R1161" ca="1">INDEX(IF($C1161=$A$509,$518:$685,IF($C1161=$A$687,$696:$863,$874:$1041)),$D1161+$E1161,7*R$1045+$D1161)</f>
        <v>0.99749620427495522</v>
      </c>
      <c r="S1161" s="1" cm="1">
        <f t="array" aca="1" ref="S1161" ca="1">INDEX(IF($C1161=$A$509,$518:$685,IF($C1161=$A$687,$696:$863,$874:$1041)),$D1161+$E1161,7*S$1045+$D1161)</f>
        <v>0.99808285922761364</v>
      </c>
      <c r="T1161" s="1" cm="1">
        <f t="array" aca="1" ref="T1161" ca="1">INDEX(IF($C1161=$A$509,$518:$685,IF($C1161=$A$687,$696:$863,$874:$1041)),$D1161+$E1161,7*T$1045+$D1161)</f>
        <v>0.99847716757134775</v>
      </c>
      <c r="U1161" s="1" cm="1">
        <f t="array" aca="1" ref="U1161" ca="1">INDEX(IF($C1161=$A$509,$518:$685,IF($C1161=$A$687,$696:$863,$874:$1041)),$D1161+$E1161,7*U$1045+$D1161)</f>
        <v>0.99874344401998905</v>
      </c>
      <c r="V1161" s="1" cm="1">
        <f t="array" aca="1" ref="V1161" ca="1">INDEX(IF($C1161=$A$509,$518:$685,IF($C1161=$A$687,$696:$863,$874:$1041)),$D1161+$E1161,7*V$1045+$D1161)</f>
        <v>0.99892402607167674</v>
      </c>
      <c r="W1161" s="1" cm="1">
        <f t="array" aca="1" ref="W1161" ca="1">INDEX(IF($C1161=$A$509,$518:$685,IF($C1161=$A$687,$696:$863,$874:$1041)),$D1161+$E1161,7*W$1045+$D1161)</f>
        <v>0.9990470173544298</v>
      </c>
      <c r="X1161" s="1" cm="1">
        <f t="array" aca="1" ref="X1161" ca="1">INDEX(IF($C1161=$A$509,$518:$685,IF($C1161=$A$687,$696:$863,$874:$1041)),$D1161+$E1161,7*X$1045+$D1161)</f>
        <v>0.99913118935545275</v>
      </c>
      <c r="Y1161" s="1" cm="1">
        <f t="array" aca="1" ref="Y1161" ca="1">INDEX(IF($C1161=$A$509,$518:$685,IF($C1161=$A$687,$696:$863,$874:$1041)),$D1161+$E1161,7*Y$1045+$D1161)</f>
        <v>0.99918913779551766</v>
      </c>
      <c r="Z1161" s="1" cm="1">
        <f t="array" aca="1" ref="Z1161" ca="1">INDEX(IF($C1161=$A$509,$518:$685,IF($C1161=$A$687,$696:$863,$874:$1041)),$D1161+$E1161,7*Z$1045+$D1161)</f>
        <v>0.99922934275422837</v>
      </c>
      <c r="AA1161" s="1" cm="1">
        <f t="array" aca="1" ref="AA1161" ca="1">INDEX(IF($C1161=$A$509,$518:$685,IF($C1161=$A$687,$696:$863,$874:$1041)),$D1161+$E1161,7*AA$1045+$D1161)</f>
        <v>0.99925752734857165</v>
      </c>
      <c r="AB1161" s="1" cm="1">
        <f t="array" aca="1" ref="AB1161" ca="1">INDEX(IF($C1161=$A$509,$518:$685,IF($C1161=$A$687,$696:$863,$874:$1041)),$D1161+$E1161,7*AB$1045+$D1161)</f>
        <v>0.99927756086215003</v>
      </c>
      <c r="AC1161" s="1" cm="1">
        <f t="array" aca="1" ref="AC1161" ca="1">INDEX(IF($C1161=$A$509,$518:$685,IF($C1161=$A$687,$696:$863,$874:$1041)),$D1161+$E1161,7*AC$1045+$D1161)</f>
        <v>0.99929206258035952</v>
      </c>
      <c r="AD1161" s="1" cm="1">
        <f t="array" aca="1" ref="AD1161" ca="1">INDEX(IF($C1161=$A$509,$518:$685,IF($C1161=$A$687,$696:$863,$874:$1041)),$D1161+$E1161,7*AD$1045+$D1161)</f>
        <v>0.99930280725360698</v>
      </c>
      <c r="AE1161" s="1" cm="1">
        <f t="array" aca="1" ref="AE1161" ca="1">INDEX(IF($C1161=$A$509,$518:$685,IF($C1161=$A$687,$696:$863,$874:$1041)),$D1161+$E1161,7*AE$1045+$D1161)</f>
        <v>0.99931099821224789</v>
      </c>
      <c r="AF1161" s="1" cm="1">
        <f t="array" aca="1" ref="AF1161" ca="1">INDEX(IF($C1161=$A$509,$518:$685,IF($C1161=$A$687,$696:$863,$874:$1041)),$D1161+$E1161,7*AF$1045+$D1161)</f>
        <v>0.99931745175261866</v>
      </c>
      <c r="AG1161" s="1" cm="1">
        <f t="array" aca="1" ref="AG1161" ca="1">INDEX(IF($C1161=$A$509,$518:$685,IF($C1161=$A$687,$696:$863,$874:$1041)),$D1161+$E1161,7*AG$1045+$D1161)</f>
        <v>0.99932272182565351</v>
      </c>
      <c r="AH1161" s="1" cm="1">
        <f t="array" aca="1" ref="AH1161" ca="1">INDEX(IF($C1161=$A$509,$518:$685,IF($C1161=$A$687,$696:$863,$874:$1041)),$D1161+$E1161,7*AH$1045+$D1161)</f>
        <v>0.99932718445665047</v>
      </c>
      <c r="AI1161" s="1" cm="1">
        <f t="array" aca="1" ref="AI1161" ca="1">INDEX(IF($C1161=$A$509,$518:$685,IF($C1161=$A$687,$696:$863,$874:$1041)),$D1161+$E1161,7*AI$1045+$D1161)</f>
        <v>0.99933109495071126</v>
      </c>
      <c r="AJ1161" s="1" cm="1">
        <f t="array" aca="1" ref="AJ1161" ca="1">INDEX(IF($C1161=$A$509,$518:$685,IF($C1161=$A$687,$696:$863,$874:$1041)),$D1161+$E1161,7*AJ$1045+$D1161)</f>
        <v>0.99933462668130724</v>
      </c>
      <c r="AK1161" s="1" cm="1">
        <f t="array" aca="1" ref="AK1161" ca="1">INDEX(IF($C1161=$A$509,$518:$685,IF($C1161=$A$687,$696:$863,$874:$1041)),$D1161+$E1161,7*AK$1045+$D1161)</f>
        <v>0.99933789740323786</v>
      </c>
      <c r="AL1161" s="1" cm="1">
        <f t="array" aca="1" ref="AL1161" ca="1">INDEX(IF($C1161=$A$509,$518:$685,IF($C1161=$A$687,$696:$863,$874:$1041)),$D1161+$E1161,7*AL$1045+$D1161)</f>
        <v>0.99934098710855845</v>
      </c>
      <c r="AM1161" s="1" cm="1">
        <f t="array" aca="1" ref="AM1161" ca="1">INDEX(IF($C1161=$A$509,$518:$685,IF($C1161=$A$687,$696:$863,$874:$1041)),$D1161+$E1161,7*AM$1045+$D1161)</f>
        <v>0.99934395014662414</v>
      </c>
      <c r="AN1161" s="1" cm="1">
        <f t="array" aca="1" ref="AN1161" ca="1">INDEX(IF($C1161=$A$509,$518:$685,IF($C1161=$A$687,$696:$863,$874:$1041)),$D1161+$E1161,7*AN$1045+$D1161)</f>
        <v>0.9993468234523486</v>
      </c>
      <c r="AO1161" s="1" cm="1">
        <f t="array" aca="1" ref="AO1161" ca="1">INDEX(IF($C1161=$A$509,$518:$685,IF($C1161=$A$687,$696:$863,$874:$1041)),$D1161+$E1161,7*AO$1045+$D1161)</f>
        <v>0.99934963213314776</v>
      </c>
    </row>
    <row r="1162" spans="1:41">
      <c r="A1162" s="9">
        <f t="shared" si="167"/>
        <v>202106</v>
      </c>
      <c r="B1162" t="str">
        <f t="shared" si="166"/>
        <v>DPD 0</v>
      </c>
      <c r="C1162" t="str">
        <f t="shared" si="168"/>
        <v>Best</v>
      </c>
      <c r="D1162" s="9">
        <f t="shared" si="162"/>
        <v>36</v>
      </c>
      <c r="E1162" s="9">
        <f t="shared" si="165"/>
        <v>2</v>
      </c>
      <c r="F1162" s="1" cm="1">
        <f t="array" ref="F1162">INDEX(IF($C1162=$A$509,$518:$685,IF($C1162=$A$687,$696:$863,$874:$1041)),$D1162+$E1162,7*F$1045+$D1162)</f>
        <v>0</v>
      </c>
      <c r="G1162" s="1" cm="1">
        <f t="array" aca="1" ref="G1162" ca="1">INDEX(IF($C1162=$A$509,$518:$685,IF($C1162=$A$687,$696:$863,$874:$1041)),$D1162+$E1162,7*G$1045+$D1162)</f>
        <v>0</v>
      </c>
      <c r="H1162" s="1" cm="1">
        <f t="array" aca="1" ref="H1162" ca="1">INDEX(IF($C1162=$A$509,$518:$685,IF($C1162=$A$687,$696:$863,$874:$1041)),$D1162+$E1162,7*H$1045+$D1162)</f>
        <v>0</v>
      </c>
      <c r="I1162" s="1" cm="1">
        <f t="array" aca="1" ref="I1162" ca="1">INDEX(IF($C1162=$A$509,$518:$685,IF($C1162=$A$687,$696:$863,$874:$1041)),$D1162+$E1162,7*I$1045+$D1162)</f>
        <v>5.0557551830628013E-4</v>
      </c>
      <c r="J1162" s="1" cm="1">
        <f t="array" aca="1" ref="J1162" ca="1">INDEX(IF($C1162=$A$509,$518:$685,IF($C1162=$A$687,$696:$863,$874:$1041)),$D1162+$E1162,7*J$1045+$D1162)</f>
        <v>1.732961619575974E-3</v>
      </c>
      <c r="K1162" s="1" cm="1">
        <f t="array" aca="1" ref="K1162" ca="1">INDEX(IF($C1162=$A$509,$518:$685,IF($C1162=$A$687,$696:$863,$874:$1041)),$D1162+$E1162,7*K$1045+$D1162)</f>
        <v>3.665459949444636E-3</v>
      </c>
      <c r="L1162" s="1" cm="1">
        <f t="array" aca="1" ref="L1162" ca="1">INDEX(IF($C1162=$A$509,$518:$685,IF($C1162=$A$687,$696:$863,$874:$1041)),$D1162+$E1162,7*L$1045+$D1162)</f>
        <v>6.1875539156661195E-3</v>
      </c>
      <c r="M1162" s="1" cm="1">
        <f t="array" aca="1" ref="M1162" ca="1">INDEX(IF($C1162=$A$509,$518:$685,IF($C1162=$A$687,$696:$863,$874:$1041)),$D1162+$E1162,7*M$1045+$D1162)</f>
        <v>9.1630316415768874E-3</v>
      </c>
      <c r="N1162" s="1" cm="1">
        <f t="array" aca="1" ref="N1162" ca="1">INDEX(IF($C1162=$A$509,$518:$685,IF($C1162=$A$687,$696:$863,$874:$1041)),$D1162+$E1162,7*N$1045+$D1162)</f>
        <v>1.2469122782203617E-2</v>
      </c>
      <c r="O1162" s="1" cm="1">
        <f t="array" aca="1" ref="O1162" ca="1">INDEX(IF($C1162=$A$509,$518:$685,IF($C1162=$A$687,$696:$863,$874:$1041)),$D1162+$E1162,7*O$1045+$D1162)</f>
        <v>1.6007614526390618E-2</v>
      </c>
      <c r="P1162" s="1" cm="1">
        <f t="array" aca="1" ref="P1162" ca="1">INDEX(IF($C1162=$A$509,$518:$685,IF($C1162=$A$687,$696:$863,$874:$1041)),$D1162+$E1162,7*P$1045+$D1162)</f>
        <v>1.9704657959277515E-2</v>
      </c>
      <c r="Q1162" s="1" cm="1">
        <f t="array" aca="1" ref="Q1162" ca="1">INDEX(IF($C1162=$A$509,$518:$685,IF($C1162=$A$687,$696:$863,$874:$1041)),$D1162+$E1162,7*Q$1045+$D1162)</f>
        <v>2.3506697255341425E-2</v>
      </c>
      <c r="R1162" s="1" cm="1">
        <f t="array" aca="1" ref="R1162" ca="1">INDEX(IF($C1162=$A$509,$518:$685,IF($C1162=$A$687,$696:$863,$874:$1041)),$D1162+$E1162,7*R$1045+$D1162)</f>
        <v>2.7375763983646877E-2</v>
      </c>
      <c r="S1162" s="1" cm="1">
        <f t="array" aca="1" ref="S1162" ca="1">INDEX(IF($C1162=$A$509,$518:$685,IF($C1162=$A$687,$696:$863,$874:$1041)),$D1162+$E1162,7*S$1045+$D1162)</f>
        <v>3.1285339453158693E-2</v>
      </c>
      <c r="T1162" s="1" cm="1">
        <f t="array" aca="1" ref="T1162" ca="1">INDEX(IF($C1162=$A$509,$518:$685,IF($C1162=$A$687,$696:$863,$874:$1041)),$D1162+$E1162,7*T$1045+$D1162)</f>
        <v>3.5217091510253866E-2</v>
      </c>
      <c r="U1162" s="1" cm="1">
        <f t="array" aca="1" ref="U1162" ca="1">INDEX(IF($C1162=$A$509,$518:$685,IF($C1162=$A$687,$696:$863,$874:$1041)),$D1162+$E1162,7*U$1045+$D1162)</f>
        <v>3.9158441523723747E-2</v>
      </c>
      <c r="V1162" s="1" cm="1">
        <f t="array" aca="1" ref="V1162" ca="1">INDEX(IF($C1162=$A$509,$518:$685,IF($C1162=$A$687,$696:$863,$874:$1041)),$D1162+$E1162,7*V$1045+$D1162)</f>
        <v>4.3100808736833543E-2</v>
      </c>
      <c r="W1162" s="1" cm="1">
        <f t="array" aca="1" ref="W1162" ca="1">INDEX(IF($C1162=$A$509,$518:$685,IF($C1162=$A$687,$696:$863,$874:$1041)),$D1162+$E1162,7*W$1045+$D1162)</f>
        <v>4.7038368983145271E-2</v>
      </c>
      <c r="X1162" s="1" cm="1">
        <f t="array" aca="1" ref="X1162" ca="1">INDEX(IF($C1162=$A$509,$518:$685,IF($C1162=$A$687,$696:$863,$874:$1041)),$D1162+$E1162,7*X$1045+$D1162)</f>
        <v>5.0967188636072809E-2</v>
      </c>
      <c r="Y1162" s="1" cm="1">
        <f t="array" aca="1" ref="Y1162" ca="1">INDEX(IF($C1162=$A$509,$518:$685,IF($C1162=$A$687,$696:$863,$874:$1041)),$D1162+$E1162,7*Y$1045+$D1162)</f>
        <v>5.4884625700763641E-2</v>
      </c>
      <c r="Z1162" s="1" cm="1">
        <f t="array" aca="1" ref="Z1162" ca="1">INDEX(IF($C1162=$A$509,$518:$685,IF($C1162=$A$687,$696:$863,$874:$1041)),$D1162+$E1162,7*Z$1045+$D1162)</f>
        <v>5.8788918148805602E-2</v>
      </c>
      <c r="AA1162" s="1" cm="1">
        <f t="array" aca="1" ref="AA1162" ca="1">INDEX(IF($C1162=$A$509,$518:$685,IF($C1162=$A$687,$696:$863,$874:$1041)),$D1162+$E1162,7*AA$1045+$D1162)</f>
        <v>6.2678902145739415E-2</v>
      </c>
      <c r="AB1162" s="1" cm="1">
        <f t="array" aca="1" ref="AB1162" ca="1">INDEX(IF($C1162=$A$509,$518:$685,IF($C1162=$A$687,$696:$863,$874:$1041)),$D1162+$E1162,7*AB$1045+$D1162)</f>
        <v>6.6553819760253485E-2</v>
      </c>
      <c r="AC1162" s="1" cm="1">
        <f t="array" aca="1" ref="AC1162" ca="1">INDEX(IF($C1162=$A$509,$518:$685,IF($C1162=$A$687,$696:$863,$874:$1041)),$D1162+$E1162,7*AC$1045+$D1162)</f>
        <v>7.0413188021358791E-2</v>
      </c>
      <c r="AD1162" s="1" cm="1">
        <f t="array" aca="1" ref="AD1162" ca="1">INDEX(IF($C1162=$A$509,$518:$685,IF($C1162=$A$687,$696:$863,$874:$1041)),$D1162+$E1162,7*AD$1045+$D1162)</f>
        <v>7.4256709894991293E-2</v>
      </c>
      <c r="AE1162" s="1" cm="1">
        <f t="array" aca="1" ref="AE1162" ca="1">INDEX(IF($C1162=$A$509,$518:$685,IF($C1162=$A$687,$696:$863,$874:$1041)),$D1162+$E1162,7*AE$1045+$D1162)</f>
        <v>7.8084213836872654E-2</v>
      </c>
      <c r="AF1162" s="1" cm="1">
        <f t="array" aca="1" ref="AF1162" ca="1">INDEX(IF($C1162=$A$509,$518:$685,IF($C1162=$A$687,$696:$863,$874:$1041)),$D1162+$E1162,7*AF$1045+$D1162)</f>
        <v>8.1895612792625222E-2</v>
      </c>
      <c r="AG1162" s="1" cm="1">
        <f t="array" aca="1" ref="AG1162" ca="1">INDEX(IF($C1162=$A$509,$518:$685,IF($C1162=$A$687,$696:$863,$874:$1041)),$D1162+$E1162,7*AG$1045+$D1162)</f>
        <v>8.5690876415932718E-2</v>
      </c>
      <c r="AH1162" s="1" cm="1">
        <f t="array" aca="1" ref="AH1162" ca="1">INDEX(IF($C1162=$A$509,$518:$685,IF($C1162=$A$687,$696:$863,$874:$1041)),$D1162+$E1162,7*AH$1045+$D1162)</f>
        <v>8.9470012262196794E-2</v>
      </c>
      <c r="AI1162" s="1" cm="1">
        <f t="array" aca="1" ref="AI1162" ca="1">INDEX(IF($C1162=$A$509,$518:$685,IF($C1162=$A$687,$696:$863,$874:$1041)),$D1162+$E1162,7*AI$1045+$D1162)</f>
        <v>9.3233053072085473E-2</v>
      </c>
      <c r="AJ1162" s="1" cm="1">
        <f t="array" aca="1" ref="AJ1162" ca="1">INDEX(IF($C1162=$A$509,$518:$685,IF($C1162=$A$687,$696:$863,$874:$1041)),$D1162+$E1162,7*AJ$1045+$D1162)</f>
        <v>9.6980048184239068E-2</v>
      </c>
      <c r="AK1162" s="1" cm="1">
        <f t="array" aca="1" ref="AK1162" ca="1">INDEX(IF($C1162=$A$509,$518:$685,IF($C1162=$A$687,$696:$863,$874:$1041)),$D1162+$E1162,7*AK$1045+$D1162)</f>
        <v>0.1007110577458316</v>
      </c>
      <c r="AL1162" s="1" cm="1">
        <f t="array" aca="1" ref="AL1162" ca="1">INDEX(IF($C1162=$A$509,$518:$685,IF($C1162=$A$687,$696:$863,$874:$1041)),$D1162+$E1162,7*AL$1045+$D1162)</f>
        <v>0.10442614881759606</v>
      </c>
      <c r="AM1162" s="1" cm="1">
        <f t="array" aca="1" ref="AM1162" ca="1">INDEX(IF($C1162=$A$509,$518:$685,IF($C1162=$A$687,$696:$863,$874:$1041)),$D1162+$E1162,7*AM$1045+$D1162)</f>
        <v>0.10812539276060451</v>
      </c>
      <c r="AN1162" s="1" cm="1">
        <f t="array" aca="1" ref="AN1162" ca="1">INDEX(IF($C1162=$A$509,$518:$685,IF($C1162=$A$687,$696:$863,$874:$1041)),$D1162+$E1162,7*AN$1045+$D1162)</f>
        <v>0.11180886348944115</v>
      </c>
      <c r="AO1162" s="1" cm="1">
        <f t="array" aca="1" ref="AO1162" ca="1">INDEX(IF($C1162=$A$509,$518:$685,IF($C1162=$A$687,$696:$863,$874:$1041)),$D1162+$E1162,7*AO$1045+$D1162)</f>
        <v>0.11547663631032572</v>
      </c>
    </row>
    <row r="1163" spans="1:41">
      <c r="A1163" s="9">
        <f t="shared" si="167"/>
        <v>202106</v>
      </c>
      <c r="B1163" t="str">
        <f t="shared" si="166"/>
        <v>DPD 1-30</v>
      </c>
      <c r="C1163" t="str">
        <f t="shared" si="168"/>
        <v>Best</v>
      </c>
      <c r="D1163" s="9">
        <f t="shared" si="162"/>
        <v>36</v>
      </c>
      <c r="E1163" s="9">
        <f t="shared" si="165"/>
        <v>3</v>
      </c>
      <c r="F1163" s="1" cm="1">
        <f t="array" ref="F1163">INDEX(IF($C1163=$A$509,$518:$685,IF($C1163=$A$687,$696:$863,$874:$1041)),$D1163+$E1163,7*F$1045+$D1163)</f>
        <v>0</v>
      </c>
      <c r="G1163" s="1" cm="1">
        <f t="array" aca="1" ref="G1163" ca="1">INDEX(IF($C1163=$A$509,$518:$685,IF($C1163=$A$687,$696:$863,$874:$1041)),$D1163+$E1163,7*G$1045+$D1163)</f>
        <v>0</v>
      </c>
      <c r="H1163" s="1" cm="1">
        <f t="array" aca="1" ref="H1163" ca="1">INDEX(IF($C1163=$A$509,$518:$685,IF($C1163=$A$687,$696:$863,$874:$1041)),$D1163+$E1163,7*H$1045+$D1163)</f>
        <v>0.10837012706228033</v>
      </c>
      <c r="I1163" s="1" cm="1">
        <f t="array" aca="1" ref="I1163" ca="1">INDEX(IF($C1163=$A$509,$518:$685,IF($C1163=$A$687,$696:$863,$874:$1041)),$D1163+$E1163,7*I$1045+$D1163)</f>
        <v>0.26342922234574928</v>
      </c>
      <c r="J1163" s="1" cm="1">
        <f t="array" aca="1" ref="J1163" ca="1">INDEX(IF($C1163=$A$509,$518:$685,IF($C1163=$A$687,$696:$863,$874:$1041)),$D1163+$E1163,7*J$1045+$D1163)</f>
        <v>0.41587596473056571</v>
      </c>
      <c r="K1163" s="1" cm="1">
        <f t="array" aca="1" ref="K1163" ca="1">INDEX(IF($C1163=$A$509,$518:$685,IF($C1163=$A$687,$696:$863,$874:$1041)),$D1163+$E1163,7*K$1045+$D1163)</f>
        <v>0.54421386476127209</v>
      </c>
      <c r="L1163" s="1" cm="1">
        <f t="array" aca="1" ref="L1163" ca="1">INDEX(IF($C1163=$A$509,$518:$685,IF($C1163=$A$687,$696:$863,$874:$1041)),$D1163+$E1163,7*L$1045+$D1163)</f>
        <v>0.64394997014866207</v>
      </c>
      <c r="M1163" s="1" cm="1">
        <f t="array" aca="1" ref="M1163" ca="1">INDEX(IF($C1163=$A$509,$518:$685,IF($C1163=$A$687,$696:$863,$874:$1041)),$D1163+$E1163,7*M$1045+$D1163)</f>
        <v>0.7179549988993934</v>
      </c>
      <c r="N1163" s="1" cm="1">
        <f t="array" aca="1" ref="N1163" ca="1">INDEX(IF($C1163=$A$509,$518:$685,IF($C1163=$A$687,$696:$863,$874:$1041)),$D1163+$E1163,7*N$1045+$D1163)</f>
        <v>0.7713417289528216</v>
      </c>
      <c r="O1163" s="1" cm="1">
        <f t="array" aca="1" ref="O1163" ca="1">INDEX(IF($C1163=$A$509,$518:$685,IF($C1163=$A$687,$696:$863,$874:$1041)),$D1163+$E1163,7*O$1045+$D1163)</f>
        <v>0.80918484299024473</v>
      </c>
      <c r="P1163" s="1" cm="1">
        <f t="array" aca="1" ref="P1163" ca="1">INDEX(IF($C1163=$A$509,$518:$685,IF($C1163=$A$687,$696:$863,$874:$1041)),$D1163+$E1163,7*P$1045+$D1163)</f>
        <v>0.83572302967986833</v>
      </c>
      <c r="Q1163" s="1" cm="1">
        <f t="array" aca="1" ref="Q1163" ca="1">INDEX(IF($C1163=$A$509,$518:$685,IF($C1163=$A$687,$696:$863,$874:$1041)),$D1163+$E1163,7*Q$1045+$D1163)</f>
        <v>0.85422164205876772</v>
      </c>
      <c r="R1163" s="1" cm="1">
        <f t="array" aca="1" ref="R1163" ca="1">INDEX(IF($C1163=$A$509,$518:$685,IF($C1163=$A$687,$696:$863,$874:$1041)),$D1163+$E1163,7*R$1045+$D1163)</f>
        <v>0.86708568597501035</v>
      </c>
      <c r="S1163" s="1" cm="1">
        <f t="array" aca="1" ref="S1163" ca="1">INDEX(IF($C1163=$A$509,$518:$685,IF($C1163=$A$687,$696:$863,$874:$1041)),$D1163+$E1163,7*S$1045+$D1163)</f>
        <v>0.87603890124263906</v>
      </c>
      <c r="T1163" s="1" cm="1">
        <f t="array" aca="1" ref="T1163" ca="1">INDEX(IF($C1163=$A$509,$518:$685,IF($C1163=$A$687,$696:$863,$874:$1041)),$D1163+$E1163,7*T$1045+$D1163)</f>
        <v>0.88229544560701234</v>
      </c>
      <c r="U1163" s="1" cm="1">
        <f t="array" aca="1" ref="U1163" ca="1">INDEX(IF($C1163=$A$509,$518:$685,IF($C1163=$A$687,$696:$863,$874:$1041)),$D1163+$E1163,7*U$1045+$D1163)</f>
        <v>0.88670078826411314</v>
      </c>
      <c r="V1163" s="1" cm="1">
        <f t="array" aca="1" ref="V1163" ca="1">INDEX(IF($C1163=$A$509,$518:$685,IF($C1163=$A$687,$696:$863,$874:$1041)),$D1163+$E1163,7*V$1045+$D1163)</f>
        <v>0.88983913369356626</v>
      </c>
      <c r="W1163" s="1" cm="1">
        <f t="array" aca="1" ref="W1163" ca="1">INDEX(IF($C1163=$A$509,$518:$685,IF($C1163=$A$687,$696:$863,$874:$1041)),$D1163+$E1163,7*W$1045+$D1163)</f>
        <v>0.89211203160604891</v>
      </c>
      <c r="X1163" s="1" cm="1">
        <f t="array" aca="1" ref="X1163" ca="1">INDEX(IF($C1163=$A$509,$518:$685,IF($C1163=$A$687,$696:$863,$874:$1041)),$D1163+$E1163,7*X$1045+$D1163)</f>
        <v>0.89379448230145042</v>
      </c>
      <c r="Y1163" s="1" cm="1">
        <f t="array" aca="1" ref="Y1163" ca="1">INDEX(IF($C1163=$A$509,$518:$685,IF($C1163=$A$687,$696:$863,$874:$1041)),$D1163+$E1163,7*Y$1045+$D1163)</f>
        <v>0.89507434465010671</v>
      </c>
      <c r="Z1163" s="1" cm="1">
        <f t="array" aca="1" ref="Z1163" ca="1">INDEX(IF($C1163=$A$509,$518:$685,IF($C1163=$A$687,$696:$863,$874:$1041)),$D1163+$E1163,7*Z$1045+$D1163)</f>
        <v>0.89607972476438291</v>
      </c>
      <c r="AA1163" s="1" cm="1">
        <f t="array" aca="1" ref="AA1163" ca="1">INDEX(IF($C1163=$A$509,$518:$685,IF($C1163=$A$687,$696:$863,$874:$1041)),$D1163+$E1163,7*AA$1045+$D1163)</f>
        <v>0.89689787578989932</v>
      </c>
      <c r="AB1163" s="1" cm="1">
        <f t="array" aca="1" ref="AB1163" ca="1">INDEX(IF($C1163=$A$509,$518:$685,IF($C1163=$A$687,$696:$863,$874:$1041)),$D1163+$E1163,7*AB$1045+$D1163)</f>
        <v>0.89758817629971965</v>
      </c>
      <c r="AC1163" s="1" cm="1">
        <f t="array" aca="1" ref="AC1163" ca="1">INDEX(IF($C1163=$A$509,$518:$685,IF($C1163=$A$687,$696:$863,$874:$1041)),$D1163+$E1163,7*AC$1045+$D1163)</f>
        <v>0.898191012478599</v>
      </c>
      <c r="AD1163" s="1" cm="1">
        <f t="array" aca="1" ref="AD1163" ca="1">INDEX(IF($C1163=$A$509,$518:$685,IF($C1163=$A$687,$696:$863,$874:$1041)),$D1163+$E1163,7*AD$1045+$D1163)</f>
        <v>0.89873384271608148</v>
      </c>
      <c r="AE1163" s="1" cm="1">
        <f t="array" aca="1" ref="AE1163" ca="1">INDEX(IF($C1163=$A$509,$518:$685,IF($C1163=$A$687,$696:$863,$874:$1041)),$D1163+$E1163,7*AE$1045+$D1163)</f>
        <v>0.89923533165825931</v>
      </c>
      <c r="AF1163" s="1" cm="1">
        <f t="array" aca="1" ref="AF1163" ca="1">INDEX(IF($C1163=$A$509,$518:$685,IF($C1163=$A$687,$696:$863,$874:$1041)),$D1163+$E1163,7*AF$1045+$D1163)</f>
        <v>0.89970816507304818</v>
      </c>
      <c r="AG1163" s="1" cm="1">
        <f t="array" aca="1" ref="AG1163" ca="1">INDEX(IF($C1163=$A$509,$518:$685,IF($C1163=$A$687,$696:$863,$874:$1041)),$D1163+$E1163,7*AG$1045+$D1163)</f>
        <v>0.90016096497556741</v>
      </c>
      <c r="AH1163" s="1" cm="1">
        <f t="array" aca="1" ref="AH1163" ca="1">INDEX(IF($C1163=$A$509,$518:$685,IF($C1163=$A$687,$696:$863,$874:$1041)),$D1163+$E1163,7*AH$1045+$D1163)</f>
        <v>0.90059959189595717</v>
      </c>
      <c r="AI1163" s="1" cm="1">
        <f t="array" aca="1" ref="AI1163" ca="1">INDEX(IF($C1163=$A$509,$518:$685,IF($C1163=$A$687,$696:$863,$874:$1041)),$D1163+$E1163,7*AI$1045+$D1163)</f>
        <v>0.90102803007902132</v>
      </c>
      <c r="AJ1163" s="1" cm="1">
        <f t="array" aca="1" ref="AJ1163" ca="1">INDEX(IF($C1163=$A$509,$518:$685,IF($C1163=$A$687,$696:$863,$874:$1041)),$D1163+$E1163,7*AJ$1045+$D1163)</f>
        <v>0.90144898903514614</v>
      </c>
      <c r="AK1163" s="1" cm="1">
        <f t="array" aca="1" ref="AK1163" ca="1">INDEX(IF($C1163=$A$509,$518:$685,IF($C1163=$A$687,$696:$863,$874:$1041)),$D1163+$E1163,7*AK$1045+$D1163)</f>
        <v>0.90186431226494823</v>
      </c>
      <c r="AL1163" s="1" cm="1">
        <f t="array" aca="1" ref="AL1163" ca="1">INDEX(IF($C1163=$A$509,$518:$685,IF($C1163=$A$687,$696:$863,$874:$1041)),$D1163+$E1163,7*AL$1045+$D1163)</f>
        <v>0.90227525493808736</v>
      </c>
      <c r="AM1163" s="1" cm="1">
        <f t="array" aca="1" ref="AM1163" ca="1">INDEX(IF($C1163=$A$509,$518:$685,IF($C1163=$A$687,$696:$863,$874:$1041)),$D1163+$E1163,7*AM$1045+$D1163)</f>
        <v>0.90268267253021528</v>
      </c>
      <c r="AN1163" s="1" cm="1">
        <f t="array" aca="1" ref="AN1163" ca="1">INDEX(IF($C1163=$A$509,$518:$685,IF($C1163=$A$687,$696:$863,$874:$1041)),$D1163+$E1163,7*AN$1045+$D1163)</f>
        <v>0.90308714896636644</v>
      </c>
      <c r="AO1163" s="1" cm="1">
        <f t="array" aca="1" ref="AO1163" ca="1">INDEX(IF($C1163=$A$509,$518:$685,IF($C1163=$A$687,$696:$863,$874:$1041)),$D1163+$E1163,7*AO$1045+$D1163)</f>
        <v>0.90348908366934888</v>
      </c>
    </row>
    <row r="1164" spans="1:41">
      <c r="A1164" s="9">
        <f t="shared" si="167"/>
        <v>202106</v>
      </c>
      <c r="B1164" t="str">
        <f t="shared" si="166"/>
        <v>DPD 31-60</v>
      </c>
      <c r="C1164" t="str">
        <f t="shared" si="168"/>
        <v>Best</v>
      </c>
      <c r="D1164" s="9">
        <f t="shared" si="162"/>
        <v>36</v>
      </c>
      <c r="E1164" s="9">
        <f t="shared" si="165"/>
        <v>4</v>
      </c>
      <c r="F1164" s="1" cm="1">
        <f t="array" ref="F1164">INDEX(IF($C1164=$A$509,$518:$685,IF($C1164=$A$687,$696:$863,$874:$1041)),$D1164+$E1164,7*F$1045+$D1164)</f>
        <v>0</v>
      </c>
      <c r="G1164" s="1" cm="1">
        <f t="array" aca="1" ref="G1164" ca="1">INDEX(IF($C1164=$A$509,$518:$685,IF($C1164=$A$687,$696:$863,$874:$1041)),$D1164+$E1164,7*G$1045+$D1164)</f>
        <v>0.22834131985720132</v>
      </c>
      <c r="H1164" s="1" cm="1">
        <f t="array" aca="1" ref="H1164" ca="1">INDEX(IF($C1164=$A$509,$518:$685,IF($C1164=$A$687,$696:$863,$874:$1041)),$D1164+$E1164,7*H$1045+$D1164)</f>
        <v>0.44654504192059785</v>
      </c>
      <c r="I1164" s="1" cm="1">
        <f t="array" aca="1" ref="I1164" ca="1">INDEX(IF($C1164=$A$509,$518:$685,IF($C1164=$A$687,$696:$863,$874:$1041)),$D1164+$E1164,7*I$1045+$D1164)</f>
        <v>0.61258831216976506</v>
      </c>
      <c r="J1164" s="1" cm="1">
        <f t="array" aca="1" ref="J1164" ca="1">INDEX(IF($C1164=$A$509,$518:$685,IF($C1164=$A$687,$696:$863,$874:$1041)),$D1164+$E1164,7*J$1045+$D1164)</f>
        <v>0.73051103081163449</v>
      </c>
      <c r="K1164" s="1" cm="1">
        <f t="array" aca="1" ref="K1164" ca="1">INDEX(IF($C1164=$A$509,$518:$685,IF($C1164=$A$687,$696:$863,$874:$1041)),$D1164+$E1164,7*K$1045+$D1164)</f>
        <v>0.81211258143082332</v>
      </c>
      <c r="L1164" s="1" cm="1">
        <f t="array" aca="1" ref="L1164" ca="1">INDEX(IF($C1164=$A$509,$518:$685,IF($C1164=$A$687,$696:$863,$874:$1041)),$D1164+$E1164,7*L$1045+$D1164)</f>
        <v>0.86802385602413046</v>
      </c>
      <c r="M1164" s="1" cm="1">
        <f t="array" aca="1" ref="M1164" ca="1">INDEX(IF($C1164=$A$509,$518:$685,IF($C1164=$A$687,$696:$863,$874:$1041)),$D1164+$E1164,7*M$1045+$D1164)</f>
        <v>0.90616808927979675</v>
      </c>
      <c r="N1164" s="1" cm="1">
        <f t="array" aca="1" ref="N1164" ca="1">INDEX(IF($C1164=$A$509,$518:$685,IF($C1164=$A$687,$696:$863,$874:$1041)),$D1164+$E1164,7*N$1045+$D1164)</f>
        <v>0.93214332085866691</v>
      </c>
      <c r="O1164" s="1" cm="1">
        <f t="array" aca="1" ref="O1164" ca="1">INDEX(IF($C1164=$A$509,$518:$685,IF($C1164=$A$687,$696:$863,$874:$1041)),$D1164+$E1164,7*O$1045+$D1164)</f>
        <v>0.94981939477175381</v>
      </c>
      <c r="P1164" s="1" cm="1">
        <f t="array" aca="1" ref="P1164" ca="1">INDEX(IF($C1164=$A$509,$518:$685,IF($C1164=$A$687,$696:$863,$874:$1041)),$D1164+$E1164,7*P$1045+$D1164)</f>
        <v>0.96184696586520713</v>
      </c>
      <c r="Q1164" s="1" cm="1">
        <f t="array" aca="1" ref="Q1164" ca="1">INDEX(IF($C1164=$A$509,$518:$685,IF($C1164=$A$687,$696:$863,$874:$1041)),$D1164+$E1164,7*Q$1045+$D1164)</f>
        <v>0.97003403724898807</v>
      </c>
      <c r="R1164" s="1" cm="1">
        <f t="array" aca="1" ref="R1164" ca="1">INDEX(IF($C1164=$A$509,$518:$685,IF($C1164=$A$687,$696:$863,$874:$1041)),$D1164+$E1164,7*R$1045+$D1164)</f>
        <v>0.97561132966956998</v>
      </c>
      <c r="S1164" s="1" cm="1">
        <f t="array" aca="1" ref="S1164" ca="1">INDEX(IF($C1164=$A$509,$518:$685,IF($C1164=$A$687,$696:$863,$874:$1041)),$D1164+$E1164,7*S$1045+$D1164)</f>
        <v>0.97941570680501255</v>
      </c>
      <c r="T1164" s="1" cm="1">
        <f t="array" aca="1" ref="T1164" ca="1">INDEX(IF($C1164=$A$509,$518:$685,IF($C1164=$A$687,$696:$863,$874:$1041)),$D1164+$E1164,7*T$1045+$D1164)</f>
        <v>0.98201587720339123</v>
      </c>
      <c r="U1164" s="1" cm="1">
        <f t="array" aca="1" ref="U1164" ca="1">INDEX(IF($C1164=$A$509,$518:$685,IF($C1164=$A$687,$696:$863,$874:$1041)),$D1164+$E1164,7*U$1045+$D1164)</f>
        <v>0.98379818370000016</v>
      </c>
      <c r="V1164" s="1" cm="1">
        <f t="array" aca="1" ref="V1164" ca="1">INDEX(IF($C1164=$A$509,$518:$685,IF($C1164=$A$687,$696:$863,$874:$1041)),$D1164+$E1164,7*V$1045+$D1164)</f>
        <v>0.98502502744736498</v>
      </c>
      <c r="W1164" s="1" cm="1">
        <f t="array" aca="1" ref="W1164" ca="1">INDEX(IF($C1164=$A$509,$518:$685,IF($C1164=$A$687,$696:$863,$874:$1041)),$D1164+$E1164,7*W$1045+$D1164)</f>
        <v>0.98587460770099822</v>
      </c>
      <c r="X1164" s="1" cm="1">
        <f t="array" aca="1" ref="X1164" ca="1">INDEX(IF($C1164=$A$509,$518:$685,IF($C1164=$A$687,$696:$863,$874:$1041)),$D1164+$E1164,7*X$1045+$D1164)</f>
        <v>0.98646793332985083</v>
      </c>
      <c r="Y1164" s="1" cm="1">
        <f t="array" aca="1" ref="Y1164" ca="1">INDEX(IF($C1164=$A$509,$518:$685,IF($C1164=$A$687,$696:$863,$874:$1041)),$D1164+$E1164,7*Y$1045+$D1164)</f>
        <v>0.98688717473600585</v>
      </c>
      <c r="Z1164" s="1" cm="1">
        <f t="array" aca="1" ref="Z1164" ca="1">INDEX(IF($C1164=$A$509,$518:$685,IF($C1164=$A$687,$696:$863,$874:$1041)),$D1164+$E1164,7*Z$1045+$D1164)</f>
        <v>0.9871881289513893</v>
      </c>
      <c r="AA1164" s="1" cm="1">
        <f t="array" aca="1" ref="AA1164" ca="1">INDEX(IF($C1164=$A$509,$518:$685,IF($C1164=$A$687,$696:$863,$874:$1041)),$D1164+$E1164,7*AA$1045+$D1164)</f>
        <v>0.98740868483499522</v>
      </c>
      <c r="AB1164" s="1" cm="1">
        <f t="array" aca="1" ref="AB1164" ca="1">INDEX(IF($C1164=$A$509,$518:$685,IF($C1164=$A$687,$696:$863,$874:$1041)),$D1164+$E1164,7*AB$1045+$D1164)</f>
        <v>0.98757457132400361</v>
      </c>
      <c r="AC1164" s="1" cm="1">
        <f t="array" aca="1" ref="AC1164" ca="1">INDEX(IF($C1164=$A$509,$518:$685,IF($C1164=$A$687,$696:$863,$874:$1041)),$D1164+$E1164,7*AC$1045+$D1164)</f>
        <v>0.98770326055083724</v>
      </c>
      <c r="AD1164" s="1" cm="1">
        <f t="array" aca="1" ref="AD1164" ca="1">INDEX(IF($C1164=$A$509,$518:$685,IF($C1164=$A$687,$696:$863,$874:$1041)),$D1164+$E1164,7*AD$1045+$D1164)</f>
        <v>0.98780661803941816</v>
      </c>
      <c r="AE1164" s="1" cm="1">
        <f t="array" aca="1" ref="AE1164" ca="1">INDEX(IF($C1164=$A$509,$518:$685,IF($C1164=$A$687,$696:$863,$874:$1041)),$D1164+$E1164,7*AE$1045+$D1164)</f>
        <v>0.98789270217320169</v>
      </c>
      <c r="AF1164" s="1" cm="1">
        <f t="array" aca="1" ref="AF1164" ca="1">INDEX(IF($C1164=$A$509,$518:$685,IF($C1164=$A$687,$696:$863,$874:$1041)),$D1164+$E1164,7*AF$1045+$D1164)</f>
        <v>0.98796698603958133</v>
      </c>
      <c r="AG1164" s="1" cm="1">
        <f t="array" aca="1" ref="AG1164" ca="1">INDEX(IF($C1164=$A$509,$518:$685,IF($C1164=$A$687,$696:$863,$874:$1041)),$D1164+$E1164,7*AG$1045+$D1164)</f>
        <v>0.98803318708446686</v>
      </c>
      <c r="AH1164" s="1" cm="1">
        <f t="array" aca="1" ref="AH1164" ca="1">INDEX(IF($C1164=$A$509,$518:$685,IF($C1164=$A$687,$696:$863,$874:$1041)),$D1164+$E1164,7*AH$1045+$D1164)</f>
        <v>0.98809383047866828</v>
      </c>
      <c r="AI1164" s="1" cm="1">
        <f t="array" aca="1" ref="AI1164" ca="1">INDEX(IF($C1164=$A$509,$518:$685,IF($C1164=$A$687,$696:$863,$874:$1041)),$D1164+$E1164,7*AI$1045+$D1164)</f>
        <v>0.98815063167683248</v>
      </c>
      <c r="AJ1164" s="1" cm="1">
        <f t="array" aca="1" ref="AJ1164" ca="1">INDEX(IF($C1164=$A$509,$518:$685,IF($C1164=$A$687,$696:$863,$874:$1041)),$D1164+$E1164,7*AJ$1045+$D1164)</f>
        <v>0.98820475620630621</v>
      </c>
      <c r="AK1164" s="1" cm="1">
        <f t="array" aca="1" ref="AK1164" ca="1">INDEX(IF($C1164=$A$509,$518:$685,IF($C1164=$A$687,$696:$863,$874:$1041)),$D1164+$E1164,7*AK$1045+$D1164)</f>
        <v>0.98825699609126372</v>
      </c>
      <c r="AL1164" s="1" cm="1">
        <f t="array" aca="1" ref="AL1164" ca="1">INDEX(IF($C1164=$A$509,$518:$685,IF($C1164=$A$687,$696:$863,$874:$1041)),$D1164+$E1164,7*AL$1045+$D1164)</f>
        <v>0.98830788966763439</v>
      </c>
      <c r="AM1164" s="1" cm="1">
        <f t="array" aca="1" ref="AM1164" ca="1">INDEX(IF($C1164=$A$509,$518:$685,IF($C1164=$A$687,$696:$863,$874:$1041)),$D1164+$E1164,7*AM$1045+$D1164)</f>
        <v>0.98835780295593811</v>
      </c>
      <c r="AN1164" s="1" cm="1">
        <f t="array" aca="1" ref="AN1164" ca="1">INDEX(IF($C1164=$A$509,$518:$685,IF($C1164=$A$687,$696:$863,$874:$1041)),$D1164+$E1164,7*AN$1045+$D1164)</f>
        <v>0.98840698492798107</v>
      </c>
      <c r="AO1164" s="1" cm="1">
        <f t="array" aca="1" ref="AO1164" ca="1">INDEX(IF($C1164=$A$509,$518:$685,IF($C1164=$A$687,$696:$863,$874:$1041)),$D1164+$E1164,7*AO$1045+$D1164)</f>
        <v>0.98845560504415575</v>
      </c>
    </row>
    <row r="1165" spans="1:41">
      <c r="A1165" s="9">
        <f t="shared" si="167"/>
        <v>202106</v>
      </c>
      <c r="B1165" t="str">
        <f t="shared" si="166"/>
        <v>DPD 61-90</v>
      </c>
      <c r="C1165" t="str">
        <f t="shared" si="168"/>
        <v>Best</v>
      </c>
      <c r="D1165" s="9">
        <f t="shared" si="162"/>
        <v>36</v>
      </c>
      <c r="E1165" s="9">
        <f t="shared" si="165"/>
        <v>5</v>
      </c>
      <c r="F1165" s="1" cm="1">
        <f t="array" aca="1" ref="F1165" ca="1">INDEX(IF($C1165=$A$509,$518:$685,IF($C1165=$A$687,$696:$863,$874:$1041)),$D1165+$E1165,7*F$1045+$D1165)</f>
        <v>0.48553682353434441</v>
      </c>
      <c r="G1165" s="1" cm="1">
        <f t="array" aca="1" ref="G1165" ca="1">INDEX(IF($C1165=$A$509,$518:$685,IF($C1165=$A$687,$696:$863,$874:$1041)),$D1165+$E1165,7*G$1045+$D1165)</f>
        <v>0.72153127004908979</v>
      </c>
      <c r="H1165" s="1" cm="1">
        <f t="array" aca="1" ref="H1165" ca="1">INDEX(IF($C1165=$A$509,$518:$685,IF($C1165=$A$687,$696:$863,$874:$1041)),$D1165+$E1165,7*H$1045+$D1165)</f>
        <v>0.84261428056340648</v>
      </c>
      <c r="I1165" s="1" cm="1">
        <f t="array" aca="1" ref="I1165" ca="1">INDEX(IF($C1165=$A$509,$518:$685,IF($C1165=$A$687,$696:$863,$874:$1041)),$D1165+$E1165,7*I$1045+$D1165)</f>
        <v>0.90770408347265319</v>
      </c>
      <c r="J1165" s="1" cm="1">
        <f t="array" aca="1" ref="J1165" ca="1">INDEX(IF($C1165=$A$509,$518:$685,IF($C1165=$A$687,$696:$863,$874:$1041)),$D1165+$E1165,7*J$1045+$D1165)</f>
        <v>0.94407452030624894</v>
      </c>
      <c r="K1165" s="1" cm="1">
        <f t="array" aca="1" ref="K1165" ca="1">INDEX(IF($C1165=$A$509,$518:$685,IF($C1165=$A$687,$696:$863,$874:$1041)),$D1165+$E1165,7*K$1045+$D1165)</f>
        <v>0.96510771110867954</v>
      </c>
      <c r="L1165" s="1" cm="1">
        <f t="array" aca="1" ref="L1165" ca="1">INDEX(IF($C1165=$A$509,$518:$685,IF($C1165=$A$687,$696:$863,$874:$1041)),$D1165+$E1165,7*L$1045+$D1165)</f>
        <v>0.97766180954492365</v>
      </c>
      <c r="M1165" s="1" cm="1">
        <f t="array" aca="1" ref="M1165" ca="1">INDEX(IF($C1165=$A$509,$518:$685,IF($C1165=$A$687,$696:$863,$874:$1041)),$D1165+$E1165,7*M$1045+$D1165)</f>
        <v>0.98536249249376062</v>
      </c>
      <c r="N1165" s="1" cm="1">
        <f t="array" aca="1" ref="N1165" ca="1">INDEX(IF($C1165=$A$509,$518:$685,IF($C1165=$A$687,$696:$863,$874:$1041)),$D1165+$E1165,7*N$1045+$D1165)</f>
        <v>0.99019690707517083</v>
      </c>
      <c r="O1165" s="1" cm="1">
        <f t="array" aca="1" ref="O1165" ca="1">INDEX(IF($C1165=$A$509,$518:$685,IF($C1165=$A$687,$696:$863,$874:$1041)),$D1165+$E1165,7*O$1045+$D1165)</f>
        <v>0.99329035136469501</v>
      </c>
      <c r="P1165" s="1" cm="1">
        <f t="array" aca="1" ref="P1165" ca="1">INDEX(IF($C1165=$A$509,$518:$685,IF($C1165=$A$687,$696:$863,$874:$1041)),$D1165+$E1165,7*P$1045+$D1165)</f>
        <v>0.99530020343698677</v>
      </c>
      <c r="Q1165" s="1" cm="1">
        <f t="array" aca="1" ref="Q1165" ca="1">INDEX(IF($C1165=$A$509,$518:$685,IF($C1165=$A$687,$696:$863,$874:$1041)),$D1165+$E1165,7*Q$1045+$D1165)</f>
        <v>0.99662170905410707</v>
      </c>
      <c r="R1165" s="1" cm="1">
        <f t="array" aca="1" ref="R1165" ca="1">INDEX(IF($C1165=$A$509,$518:$685,IF($C1165=$A$687,$696:$863,$874:$1041)),$D1165+$E1165,7*R$1045+$D1165)</f>
        <v>0.9974986741247166</v>
      </c>
      <c r="S1165" s="1" cm="1">
        <f t="array" aca="1" ref="S1165" ca="1">INDEX(IF($C1165=$A$509,$518:$685,IF($C1165=$A$687,$696:$863,$874:$1041)),$D1165+$E1165,7*S$1045+$D1165)</f>
        <v>0.99808481311550112</v>
      </c>
      <c r="T1165" s="1" cm="1">
        <f t="array" aca="1" ref="T1165" ca="1">INDEX(IF($C1165=$A$509,$518:$685,IF($C1165=$A$687,$696:$863,$874:$1041)),$D1165+$E1165,7*T$1045+$D1165)</f>
        <v>0.9984787947119772</v>
      </c>
      <c r="U1165" s="1" cm="1">
        <f t="array" aca="1" ref="U1165" ca="1">INDEX(IF($C1165=$A$509,$518:$685,IF($C1165=$A$687,$696:$863,$874:$1041)),$D1165+$E1165,7*U$1045+$D1165)</f>
        <v>0.99874486312996191</v>
      </c>
      <c r="V1165" s="1" cm="1">
        <f t="array" aca="1" ref="V1165" ca="1">INDEX(IF($C1165=$A$509,$518:$685,IF($C1165=$A$687,$696:$863,$874:$1041)),$D1165+$E1165,7*V$1045+$D1165)</f>
        <v>0.99892531191060774</v>
      </c>
      <c r="W1165" s="1" cm="1">
        <f t="array" aca="1" ref="W1165" ca="1">INDEX(IF($C1165=$A$509,$518:$685,IF($C1165=$A$687,$696:$863,$874:$1041)),$D1165+$E1165,7*W$1045+$D1165)</f>
        <v>0.9990482171230648</v>
      </c>
      <c r="X1165" s="1" cm="1">
        <f t="array" aca="1" ref="X1165" ca="1">INDEX(IF($C1165=$A$509,$518:$685,IF($C1165=$A$687,$696:$863,$874:$1041)),$D1165+$E1165,7*X$1045+$D1165)</f>
        <v>0.99913233290737358</v>
      </c>
      <c r="Y1165" s="1" cm="1">
        <f t="array" aca="1" ref="Y1165" ca="1">INDEX(IF($C1165=$A$509,$518:$685,IF($C1165=$A$687,$696:$863,$874:$1041)),$D1165+$E1165,7*Y$1045+$D1165)</f>
        <v>0.99919024403399115</v>
      </c>
      <c r="Z1165" s="1" cm="1">
        <f t="array" aca="1" ref="Z1165" ca="1">INDEX(IF($C1165=$A$509,$518:$685,IF($C1165=$A$687,$696:$863,$874:$1041)),$D1165+$E1165,7*Z$1045+$D1165)</f>
        <v>0.9992304236568752</v>
      </c>
      <c r="AA1165" s="1" cm="1">
        <f t="array" aca="1" ref="AA1165" ca="1">INDEX(IF($C1165=$A$509,$518:$685,IF($C1165=$A$687,$696:$863,$874:$1041)),$D1165+$E1165,7*AA$1045+$D1165)</f>
        <v>0.99925859050758237</v>
      </c>
      <c r="AB1165" s="1" cm="1">
        <f t="array" aca="1" ref="AB1165" ca="1">INDEX(IF($C1165=$A$509,$518:$685,IF($C1165=$A$687,$696:$863,$874:$1041)),$D1165+$E1165,7*AB$1045+$D1165)</f>
        <v>0.99927861109114113</v>
      </c>
      <c r="AC1165" s="1" cm="1">
        <f t="array" aca="1" ref="AC1165" ca="1">INDEX(IF($C1165=$A$509,$518:$685,IF($C1165=$A$687,$696:$863,$874:$1041)),$D1165+$E1165,7*AC$1045+$D1165)</f>
        <v>0.99929310293230722</v>
      </c>
      <c r="AD1165" s="1" cm="1">
        <f t="array" aca="1" ref="AD1165" ca="1">INDEX(IF($C1165=$A$509,$518:$685,IF($C1165=$A$687,$696:$863,$874:$1041)),$D1165+$E1165,7*AD$1045+$D1165)</f>
        <v>0.99930383966624259</v>
      </c>
      <c r="AE1165" s="1" cm="1">
        <f t="array" aca="1" ref="AE1165" ca="1">INDEX(IF($C1165=$A$509,$518:$685,IF($C1165=$A$687,$696:$863,$874:$1041)),$D1165+$E1165,7*AE$1045+$D1165)</f>
        <v>0.99931202391738205</v>
      </c>
      <c r="AF1165" s="1" cm="1">
        <f t="array" aca="1" ref="AF1165" ca="1">INDEX(IF($C1165=$A$509,$518:$685,IF($C1165=$A$687,$696:$863,$874:$1041)),$D1165+$E1165,7*AF$1045+$D1165)</f>
        <v>0.99931847153570486</v>
      </c>
      <c r="AG1165" s="1" cm="1">
        <f t="array" aca="1" ref="AG1165" ca="1">INDEX(IF($C1165=$A$509,$518:$685,IF($C1165=$A$687,$696:$863,$874:$1041)),$D1165+$E1165,7*AG$1045+$D1165)</f>
        <v>0.99932373619029091</v>
      </c>
      <c r="AH1165" s="1" cm="1">
        <f t="array" aca="1" ref="AH1165" ca="1">INDEX(IF($C1165=$A$509,$518:$685,IF($C1165=$A$687,$696:$863,$874:$1041)),$D1165+$E1165,7*AH$1045+$D1165)</f>
        <v>0.99932819372874171</v>
      </c>
      <c r="AI1165" s="1" cm="1">
        <f t="array" aca="1" ref="AI1165" ca="1">INDEX(IF($C1165=$A$509,$518:$685,IF($C1165=$A$687,$696:$863,$874:$1041)),$D1165+$E1165,7*AI$1045+$D1165)</f>
        <v>0.99933209934432488</v>
      </c>
      <c r="AJ1165" s="1" cm="1">
        <f t="array" aca="1" ref="AJ1165" ca="1">INDEX(IF($C1165=$A$509,$518:$685,IF($C1165=$A$687,$696:$863,$874:$1041)),$D1165+$E1165,7*AJ$1045+$D1165)</f>
        <v>0.99933562634025486</v>
      </c>
      <c r="AK1165" s="1" cm="1">
        <f t="array" aca="1" ref="AK1165" ca="1">INDEX(IF($C1165=$A$509,$518:$685,IF($C1165=$A$687,$696:$863,$874:$1041)),$D1165+$E1165,7*AK$1045+$D1165)</f>
        <v>0.99933889242726714</v>
      </c>
      <c r="AL1165" s="1" cm="1">
        <f t="array" aca="1" ref="AL1165" ca="1">INDEX(IF($C1165=$A$509,$518:$685,IF($C1165=$A$687,$696:$863,$874:$1041)),$D1165+$E1165,7*AL$1045+$D1165)</f>
        <v>0.99934197756981524</v>
      </c>
      <c r="AM1165" s="1" cm="1">
        <f t="array" aca="1" ref="AM1165" ca="1">INDEX(IF($C1165=$A$509,$518:$685,IF($C1165=$A$687,$696:$863,$874:$1041)),$D1165+$E1165,7*AM$1045+$D1165)</f>
        <v>0.9993449360999701</v>
      </c>
      <c r="AN1165" s="1" cm="1">
        <f t="array" aca="1" ref="AN1165" ca="1">INDEX(IF($C1165=$A$509,$518:$685,IF($C1165=$A$687,$696:$863,$874:$1041)),$D1165+$E1165,7*AN$1045+$D1165)</f>
        <v>0.99934780494180786</v>
      </c>
      <c r="AO1165" s="1" cm="1">
        <f t="array" aca="1" ref="AO1165" ca="1">INDEX(IF($C1165=$A$509,$518:$685,IF($C1165=$A$687,$696:$863,$874:$1041)),$D1165+$E1165,7*AO$1045+$D1165)</f>
        <v>0.99935060919592145</v>
      </c>
    </row>
    <row r="1166" spans="1:41">
      <c r="A1166" s="9">
        <f t="shared" si="167"/>
        <v>202107</v>
      </c>
      <c r="B1166" t="str">
        <f t="shared" si="166"/>
        <v>DPD 0</v>
      </c>
      <c r="C1166" t="str">
        <f t="shared" si="168"/>
        <v>Best</v>
      </c>
      <c r="D1166" s="9">
        <f t="shared" si="162"/>
        <v>43</v>
      </c>
      <c r="E1166" s="9">
        <f t="shared" si="165"/>
        <v>2</v>
      </c>
      <c r="F1166" s="1" cm="1">
        <f t="array" ref="F1166">INDEX(IF($C1166=$A$509,$518:$685,IF($C1166=$A$687,$696:$863,$874:$1041)),$D1166+$E1166,7*F$1045+$D1166)</f>
        <v>0</v>
      </c>
      <c r="G1166" s="1" cm="1">
        <f t="array" aca="1" ref="G1166" ca="1">INDEX(IF($C1166=$A$509,$518:$685,IF($C1166=$A$687,$696:$863,$874:$1041)),$D1166+$E1166,7*G$1045+$D1166)</f>
        <v>0</v>
      </c>
      <c r="H1166" s="1" cm="1">
        <f t="array" aca="1" ref="H1166" ca="1">INDEX(IF($C1166=$A$509,$518:$685,IF($C1166=$A$687,$696:$863,$874:$1041)),$D1166+$E1166,7*H$1045+$D1166)</f>
        <v>0</v>
      </c>
      <c r="I1166" s="1" cm="1">
        <f t="array" aca="1" ref="I1166" ca="1">INDEX(IF($C1166=$A$509,$518:$685,IF($C1166=$A$687,$696:$863,$874:$1041)),$D1166+$E1166,7*I$1045+$D1166)</f>
        <v>5.0652701067903285E-4</v>
      </c>
      <c r="J1166" s="1" cm="1">
        <f t="array" aca="1" ref="J1166" ca="1">INDEX(IF($C1166=$A$509,$518:$685,IF($C1166=$A$687,$696:$863,$874:$1041)),$D1166+$E1166,7*J$1045+$D1166)</f>
        <v>1.7341025057925621E-3</v>
      </c>
      <c r="K1166" s="1" cm="1">
        <f t="array" aca="1" ref="K1166" ca="1">INDEX(IF($C1166=$A$509,$518:$685,IF($C1166=$A$687,$696:$863,$874:$1041)),$D1166+$E1166,7*K$1045+$D1166)</f>
        <v>3.6667931898333715E-3</v>
      </c>
      <c r="L1166" s="1" cm="1">
        <f t="array" aca="1" ref="L1166" ca="1">INDEX(IF($C1166=$A$509,$518:$685,IF($C1166=$A$687,$696:$863,$874:$1041)),$D1166+$E1166,7*L$1045+$D1166)</f>
        <v>6.1889506711277891E-3</v>
      </c>
      <c r="M1166" s="1" cm="1">
        <f t="array" aca="1" ref="M1166" ca="1">INDEX(IF($C1166=$A$509,$518:$685,IF($C1166=$A$687,$696:$863,$874:$1041)),$D1166+$E1166,7*M$1045+$D1166)</f>
        <v>9.163790623160771E-3</v>
      </c>
      <c r="N1166" s="1" cm="1">
        <f t="array" aca="1" ref="N1166" ca="1">INDEX(IF($C1166=$A$509,$518:$685,IF($C1166=$A$687,$696:$863,$874:$1041)),$D1166+$E1166,7*N$1045+$D1166)</f>
        <v>1.2468702775944992E-2</v>
      </c>
      <c r="O1166" s="1" cm="1">
        <f t="array" aca="1" ref="O1166" ca="1">INDEX(IF($C1166=$A$509,$518:$685,IF($C1166=$A$687,$696:$863,$874:$1041)),$D1166+$E1166,7*O$1045+$D1166)</f>
        <v>1.6005728952358987E-2</v>
      </c>
      <c r="P1166" s="1" cm="1">
        <f t="array" aca="1" ref="P1166" ca="1">INDEX(IF($C1166=$A$509,$518:$685,IF($C1166=$A$687,$696:$863,$874:$1041)),$D1166+$E1166,7*P$1045+$D1166)</f>
        <v>1.9701210452598976E-2</v>
      </c>
      <c r="Q1166" s="1" cm="1">
        <f t="array" aca="1" ref="Q1166" ca="1">INDEX(IF($C1166=$A$509,$518:$685,IF($C1166=$A$687,$696:$863,$874:$1041)),$D1166+$E1166,7*Q$1045+$D1166)</f>
        <v>2.3501705318895352E-2</v>
      </c>
      <c r="R1166" s="1" cm="1">
        <f t="array" aca="1" ref="R1166" ca="1">INDEX(IF($C1166=$A$509,$518:$685,IF($C1166=$A$687,$696:$863,$874:$1041)),$D1166+$E1166,7*R$1045+$D1166)</f>
        <v>2.7369303553407359E-2</v>
      </c>
      <c r="S1166" s="1" cm="1">
        <f t="array" aca="1" ref="S1166" ca="1">INDEX(IF($C1166=$A$509,$518:$685,IF($C1166=$A$687,$696:$863,$874:$1041)),$D1166+$E1166,7*S$1045+$D1166)</f>
        <v>3.1277510746858903E-2</v>
      </c>
      <c r="T1166" s="1" cm="1">
        <f t="array" aca="1" ref="T1166" ca="1">INDEX(IF($C1166=$A$509,$518:$685,IF($C1166=$A$687,$696:$863,$874:$1041)),$D1166+$E1166,7*T$1045+$D1166)</f>
        <v>3.5207999979441282E-2</v>
      </c>
      <c r="U1166" s="1" cm="1">
        <f t="array" aca="1" ref="U1166" ca="1">INDEX(IF($C1166=$A$509,$518:$685,IF($C1166=$A$687,$696:$863,$874:$1041)),$D1166+$E1166,7*U$1045+$D1166)</f>
        <v>3.9148188201351679E-2</v>
      </c>
      <c r="V1166" s="1" cm="1">
        <f t="array" aca="1" ref="V1166" ca="1">INDEX(IF($C1166=$A$509,$518:$685,IF($C1166=$A$687,$696:$863,$874:$1041)),$D1166+$E1166,7*V$1045+$D1166)</f>
        <v>4.3089486005421521E-2</v>
      </c>
      <c r="W1166" s="1" cm="1">
        <f t="array" aca="1" ref="W1166" ca="1">INDEX(IF($C1166=$A$509,$518:$685,IF($C1166=$A$687,$696:$863,$874:$1041)),$D1166+$E1166,7*W$1045+$D1166)</f>
        <v>4.7026059283201561E-2</v>
      </c>
      <c r="X1166" s="1" cm="1">
        <f t="array" aca="1" ref="X1166" ca="1">INDEX(IF($C1166=$A$509,$518:$685,IF($C1166=$A$687,$696:$863,$874:$1041)),$D1166+$E1166,7*X$1045+$D1166)</f>
        <v>5.0953964659030897E-2</v>
      </c>
      <c r="Y1166" s="1" cm="1">
        <f t="array" aca="1" ref="Y1166" ca="1">INDEX(IF($C1166=$A$509,$518:$685,IF($C1166=$A$687,$696:$863,$874:$1041)),$D1166+$E1166,7*Y$1045+$D1166)</f>
        <v>5.48705512500441E-2</v>
      </c>
      <c r="Z1166" s="1" cm="1">
        <f t="array" aca="1" ref="Z1166" ca="1">INDEX(IF($C1166=$A$509,$518:$685,IF($C1166=$A$687,$696:$863,$874:$1041)),$D1166+$E1166,7*Z$1045+$D1166)</f>
        <v>5.8774049231481718E-2</v>
      </c>
      <c r="AA1166" s="1" cm="1">
        <f t="array" aca="1" ref="AA1166" ca="1">INDEX(IF($C1166=$A$509,$518:$685,IF($C1166=$A$687,$696:$863,$874:$1041)),$D1166+$E1166,7*AA$1045+$D1166)</f>
        <v>6.2663288073826456E-2</v>
      </c>
      <c r="AB1166" s="1" cm="1">
        <f t="array" aca="1" ref="AB1166" ca="1">INDEX(IF($C1166=$A$509,$518:$685,IF($C1166=$A$687,$696:$863,$874:$1041)),$D1166+$E1166,7*AB$1045+$D1166)</f>
        <v>6.653750416046432E-2</v>
      </c>
      <c r="AC1166" s="1" cm="1">
        <f t="array" aca="1" ref="AC1166" ca="1">INDEX(IF($C1166=$A$509,$518:$685,IF($C1166=$A$687,$696:$863,$874:$1041)),$D1166+$E1166,7*AC$1045+$D1166)</f>
        <v>7.0396209716063377E-2</v>
      </c>
      <c r="AD1166" s="1" cm="1">
        <f t="array" aca="1" ref="AD1166" ca="1">INDEX(IF($C1166=$A$509,$518:$685,IF($C1166=$A$687,$696:$863,$874:$1041)),$D1166+$E1166,7*AD$1045+$D1166)</f>
        <v>7.423910364946236E-2</v>
      </c>
      <c r="AE1166" s="1" cm="1">
        <f t="array" aca="1" ref="AE1166" ca="1">INDEX(IF($C1166=$A$509,$518:$685,IF($C1166=$A$687,$696:$863,$874:$1041)),$D1166+$E1166,7*AE$1045+$D1166)</f>
        <v>7.806601098289602E-2</v>
      </c>
      <c r="AF1166" s="1" cm="1">
        <f t="array" aca="1" ref="AF1166" ca="1">INDEX(IF($C1166=$A$509,$518:$685,IF($C1166=$A$687,$696:$863,$874:$1041)),$D1166+$E1166,7*AF$1045+$D1166)</f>
        <v>8.1876841744312229E-2</v>
      </c>
      <c r="AG1166" s="1" cm="1">
        <f t="array" aca="1" ref="AG1166" ca="1">INDEX(IF($C1166=$A$509,$518:$685,IF($C1166=$A$687,$696:$863,$874:$1041)),$D1166+$E1166,7*AG$1045+$D1166)</f>
        <v>8.5671563094639372E-2</v>
      </c>
      <c r="AH1166" s="1" cm="1">
        <f t="array" aca="1" ref="AH1166" ca="1">INDEX(IF($C1166=$A$509,$518:$685,IF($C1166=$A$687,$696:$863,$874:$1041)),$D1166+$E1166,7*AH$1045+$D1166)</f>
        <v>8.9450180446323552E-2</v>
      </c>
      <c r="AI1166" s="1" cm="1">
        <f t="array" aca="1" ref="AI1166" ca="1">INDEX(IF($C1166=$A$509,$518:$685,IF($C1166=$A$687,$696:$863,$874:$1041)),$D1166+$E1166,7*AI$1045+$D1166)</f>
        <v>9.321272468553124E-2</v>
      </c>
      <c r="AJ1166" s="1" cm="1">
        <f t="array" aca="1" ref="AJ1166" ca="1">INDEX(IF($C1166=$A$509,$518:$685,IF($C1166=$A$687,$696:$863,$874:$1041)),$D1166+$E1166,7*AJ$1045+$D1166)</f>
        <v>9.695924353509007E-2</v>
      </c>
      <c r="AK1166" s="1" cm="1">
        <f t="array" aca="1" ref="AK1166" ca="1">INDEX(IF($C1166=$A$509,$518:$685,IF($C1166=$A$687,$696:$863,$874:$1041)),$D1166+$E1166,7*AK$1045+$D1166)</f>
        <v>0.10068979572480051</v>
      </c>
      <c r="AL1166" s="1" cm="1">
        <f t="array" aca="1" ref="AL1166" ca="1">INDEX(IF($C1166=$A$509,$518:$685,IF($C1166=$A$687,$696:$863,$874:$1041)),$D1166+$E1166,7*AL$1045+$D1166)</f>
        <v>0.10440444706391919</v>
      </c>
      <c r="AM1166" s="1" cm="1">
        <f t="array" aca="1" ref="AM1166" ca="1">INDEX(IF($C1166=$A$509,$518:$685,IF($C1166=$A$687,$696:$863,$874:$1041)),$D1166+$E1166,7*AM$1045+$D1166)</f>
        <v>0.10810326780158634</v>
      </c>
      <c r="AN1166" s="1" cm="1">
        <f t="array" aca="1" ref="AN1166" ca="1">INDEX(IF($C1166=$A$509,$518:$685,IF($C1166=$A$687,$696:$863,$874:$1041)),$D1166+$E1166,7*AN$1045+$D1166)</f>
        <v>0.1117863308585926</v>
      </c>
      <c r="AO1166" s="1" cm="1">
        <f t="array" aca="1" ref="AO1166" ca="1">INDEX(IF($C1166=$A$509,$518:$685,IF($C1166=$A$687,$696:$863,$874:$1041)),$D1166+$E1166,7*AO$1045+$D1166)</f>
        <v>0.11545371064804104</v>
      </c>
    </row>
    <row r="1167" spans="1:41">
      <c r="A1167" s="9">
        <f t="shared" si="167"/>
        <v>202107</v>
      </c>
      <c r="B1167" t="str">
        <f t="shared" si="166"/>
        <v>DPD 1-30</v>
      </c>
      <c r="C1167" t="str">
        <f t="shared" si="168"/>
        <v>Best</v>
      </c>
      <c r="D1167" s="9">
        <f t="shared" si="162"/>
        <v>43</v>
      </c>
      <c r="E1167" s="9">
        <f t="shared" si="165"/>
        <v>3</v>
      </c>
      <c r="F1167" s="1" cm="1">
        <f t="array" ref="F1167">INDEX(IF($C1167=$A$509,$518:$685,IF($C1167=$A$687,$696:$863,$874:$1041)),$D1167+$E1167,7*F$1045+$D1167)</f>
        <v>0</v>
      </c>
      <c r="G1167" s="1" cm="1">
        <f t="array" aca="1" ref="G1167" ca="1">INDEX(IF($C1167=$A$509,$518:$685,IF($C1167=$A$687,$696:$863,$874:$1041)),$D1167+$E1167,7*G$1045+$D1167)</f>
        <v>0</v>
      </c>
      <c r="H1167" s="1" cm="1">
        <f t="array" aca="1" ref="H1167" ca="1">INDEX(IF($C1167=$A$509,$518:$685,IF($C1167=$A$687,$696:$863,$874:$1041)),$D1167+$E1167,7*H$1045+$D1167)</f>
        <v>0.10841512733878765</v>
      </c>
      <c r="I1167" s="1" cm="1">
        <f t="array" aca="1" ref="I1167" ca="1">INDEX(IF($C1167=$A$509,$518:$685,IF($C1167=$A$687,$696:$863,$874:$1041)),$D1167+$E1167,7*I$1045+$D1167)</f>
        <v>0.26350198363741345</v>
      </c>
      <c r="J1167" s="1" cm="1">
        <f t="array" aca="1" ref="J1167" ca="1">INDEX(IF($C1167=$A$509,$518:$685,IF($C1167=$A$687,$696:$863,$874:$1041)),$D1167+$E1167,7*J$1045+$D1167)</f>
        <v>0.41589253306375012</v>
      </c>
      <c r="K1167" s="1" cm="1">
        <f t="array" aca="1" ref="K1167" ca="1">INDEX(IF($C1167=$A$509,$518:$685,IF($C1167=$A$687,$696:$863,$874:$1041)),$D1167+$E1167,7*K$1045+$D1167)</f>
        <v>0.5442162960560154</v>
      </c>
      <c r="L1167" s="1" cm="1">
        <f t="array" aca="1" ref="L1167" ca="1">INDEX(IF($C1167=$A$509,$518:$685,IF($C1167=$A$687,$696:$863,$874:$1041)),$D1167+$E1167,7*L$1045+$D1167)</f>
        <v>0.64394801030140636</v>
      </c>
      <c r="M1167" s="1" cm="1">
        <f t="array" aca="1" ref="M1167" ca="1">INDEX(IF($C1167=$A$509,$518:$685,IF($C1167=$A$687,$696:$863,$874:$1041)),$D1167+$E1167,7*M$1045+$D1167)</f>
        <v>0.71795603618148041</v>
      </c>
      <c r="N1167" s="1" cm="1">
        <f t="array" aca="1" ref="N1167" ca="1">INDEX(IF($C1167=$A$509,$518:$685,IF($C1167=$A$687,$696:$863,$874:$1041)),$D1167+$E1167,7*N$1045+$D1167)</f>
        <v>0.77134953100636527</v>
      </c>
      <c r="O1167" s="1" cm="1">
        <f t="array" aca="1" ref="O1167" ca="1">INDEX(IF($C1167=$A$509,$518:$685,IF($C1167=$A$687,$696:$863,$874:$1041)),$D1167+$E1167,7*O$1045+$D1167)</f>
        <v>0.80920050358396389</v>
      </c>
      <c r="P1167" s="1" cm="1">
        <f t="array" aca="1" ref="P1167" ca="1">INDEX(IF($C1167=$A$509,$518:$685,IF($C1167=$A$687,$696:$863,$874:$1041)),$D1167+$E1167,7*P$1045+$D1167)</f>
        <v>0.83574613621868288</v>
      </c>
      <c r="Q1167" s="1" cm="1">
        <f t="array" aca="1" ref="Q1167" ca="1">INDEX(IF($C1167=$A$509,$518:$685,IF($C1167=$A$687,$696:$863,$874:$1041)),$D1167+$E1167,7*Q$1045+$D1167)</f>
        <v>0.85425111514796714</v>
      </c>
      <c r="R1167" s="1" cm="1">
        <f t="array" aca="1" ref="R1167" ca="1">INDEX(IF($C1167=$A$509,$518:$685,IF($C1167=$A$687,$696:$863,$874:$1041)),$D1167+$E1167,7*R$1045+$D1167)</f>
        <v>0.86712027123694246</v>
      </c>
      <c r="S1167" s="1" cm="1">
        <f t="array" aca="1" ref="S1167" ca="1">INDEX(IF($C1167=$A$509,$518:$685,IF($C1167=$A$687,$696:$863,$874:$1041)),$D1167+$E1167,7*S$1045+$D1167)</f>
        <v>0.87607741631933711</v>
      </c>
      <c r="T1167" s="1" cm="1">
        <f t="array" aca="1" ref="T1167" ca="1">INDEX(IF($C1167=$A$509,$518:$685,IF($C1167=$A$687,$696:$863,$874:$1041)),$D1167+$E1167,7*T$1045+$D1167)</f>
        <v>0.88233688094784413</v>
      </c>
      <c r="U1167" s="1" cm="1">
        <f t="array" aca="1" ref="U1167" ca="1">INDEX(IF($C1167=$A$509,$518:$685,IF($C1167=$A$687,$696:$863,$874:$1041)),$D1167+$E1167,7*U$1045+$D1167)</f>
        <v>0.88674432994445429</v>
      </c>
      <c r="V1167" s="1" cm="1">
        <f t="array" aca="1" ref="V1167" ca="1">INDEX(IF($C1167=$A$509,$518:$685,IF($C1167=$A$687,$696:$863,$874:$1041)),$D1167+$E1167,7*V$1045+$D1167)</f>
        <v>0.88988414946167993</v>
      </c>
      <c r="W1167" s="1" cm="1">
        <f t="array" aca="1" ref="W1167" ca="1">INDEX(IF($C1167=$A$509,$518:$685,IF($C1167=$A$687,$696:$863,$874:$1041)),$D1167+$E1167,7*W$1045+$D1167)</f>
        <v>0.89215804289187262</v>
      </c>
      <c r="X1167" s="1" cm="1">
        <f t="array" aca="1" ref="X1167" ca="1">INDEX(IF($C1167=$A$509,$518:$685,IF($C1167=$A$687,$696:$863,$874:$1041)),$D1167+$E1167,7*X$1045+$D1167)</f>
        <v>0.89384113370685281</v>
      </c>
      <c r="Y1167" s="1" cm="1">
        <f t="array" aca="1" ref="Y1167" ca="1">INDEX(IF($C1167=$A$509,$518:$685,IF($C1167=$A$687,$696:$863,$874:$1041)),$D1167+$E1167,7*Y$1045+$D1167)</f>
        <v>0.89512137611685505</v>
      </c>
      <c r="Z1167" s="1" cm="1">
        <f t="array" aca="1" ref="Z1167" ca="1">INDEX(IF($C1167=$A$509,$518:$685,IF($C1167=$A$687,$696:$863,$874:$1041)),$D1167+$E1167,7*Z$1045+$D1167)</f>
        <v>0.89612694827359585</v>
      </c>
      <c r="AA1167" s="1" cm="1">
        <f t="array" aca="1" ref="AA1167" ca="1">INDEX(IF($C1167=$A$509,$518:$685,IF($C1167=$A$687,$696:$863,$874:$1041)),$D1167+$E1167,7*AA$1045+$D1167)</f>
        <v>0.89694515680950804</v>
      </c>
      <c r="AB1167" s="1" cm="1">
        <f t="array" aca="1" ref="AB1167" ca="1">INDEX(IF($C1167=$A$509,$518:$685,IF($C1167=$A$687,$696:$863,$874:$1041)),$D1167+$E1167,7*AB$1045+$D1167)</f>
        <v>0.89763541948556647</v>
      </c>
      <c r="AC1167" s="1" cm="1">
        <f t="array" aca="1" ref="AC1167" ca="1">INDEX(IF($C1167=$A$509,$518:$685,IF($C1167=$A$687,$696:$863,$874:$1041)),$D1167+$E1167,7*AC$1045+$D1167)</f>
        <v>0.89823815090026826</v>
      </c>
      <c r="AD1167" s="1" cm="1">
        <f t="array" aca="1" ref="AD1167" ca="1">INDEX(IF($C1167=$A$509,$518:$685,IF($C1167=$A$687,$696:$863,$874:$1041)),$D1167+$E1167,7*AD$1045+$D1167)</f>
        <v>0.8987808298712896</v>
      </c>
      <c r="AE1167" s="1" cm="1">
        <f t="array" aca="1" ref="AE1167" ca="1">INDEX(IF($C1167=$A$509,$518:$685,IF($C1167=$A$687,$696:$863,$874:$1041)),$D1167+$E1167,7*AE$1045+$D1167)</f>
        <v>0.89928213562744352</v>
      </c>
      <c r="AF1167" s="1" cm="1">
        <f t="array" aca="1" ref="AF1167" ca="1">INDEX(IF($C1167=$A$509,$518:$685,IF($C1167=$A$687,$696:$863,$874:$1041)),$D1167+$E1167,7*AF$1045+$D1167)</f>
        <v>0.89975476428205825</v>
      </c>
      <c r="AG1167" s="1" cm="1">
        <f t="array" aca="1" ref="AG1167" ca="1">INDEX(IF($C1167=$A$509,$518:$685,IF($C1167=$A$687,$696:$863,$874:$1041)),$D1167+$E1167,7*AG$1045+$D1167)</f>
        <v>0.90020734514801903</v>
      </c>
      <c r="AH1167" s="1" cm="1">
        <f t="array" aca="1" ref="AH1167" ca="1">INDEX(IF($C1167=$A$509,$518:$685,IF($C1167=$A$687,$696:$863,$874:$1041)),$D1167+$E1167,7*AH$1045+$D1167)</f>
        <v>0.90064574387536245</v>
      </c>
      <c r="AI1167" s="1" cm="1">
        <f t="array" aca="1" ref="AI1167" ca="1">INDEX(IF($C1167=$A$509,$518:$685,IF($C1167=$A$687,$696:$863,$874:$1041)),$D1167+$E1167,7*AI$1045+$D1167)</f>
        <v>0.90107394828097909</v>
      </c>
      <c r="AJ1167" s="1" cm="1">
        <f t="array" aca="1" ref="AJ1167" ca="1">INDEX(IF($C1167=$A$509,$518:$685,IF($C1167=$A$687,$696:$863,$874:$1041)),$D1167+$E1167,7*AJ$1045+$D1167)</f>
        <v>0.90149467035257413</v>
      </c>
      <c r="AK1167" s="1" cm="1">
        <f t="array" aca="1" ref="AK1167" ca="1">INDEX(IF($C1167=$A$509,$518:$685,IF($C1167=$A$687,$696:$863,$874:$1041)),$D1167+$E1167,7*AK$1045+$D1167)</f>
        <v>0.90190975529709416</v>
      </c>
      <c r="AL1167" s="1" cm="1">
        <f t="array" aca="1" ref="AL1167" ca="1">INDEX(IF($C1167=$A$509,$518:$685,IF($C1167=$A$687,$696:$863,$874:$1041)),$D1167+$E1167,7*AL$1045+$D1167)</f>
        <v>0.90232045944975658</v>
      </c>
      <c r="AM1167" s="1" cm="1">
        <f t="array" aca="1" ref="AM1167" ca="1">INDEX(IF($C1167=$A$509,$518:$685,IF($C1167=$A$687,$696:$863,$874:$1041)),$D1167+$E1167,7*AM$1045+$D1167)</f>
        <v>0.90272763907397058</v>
      </c>
      <c r="AN1167" s="1" cm="1">
        <f t="array" aca="1" ref="AN1167" ca="1">INDEX(IF($C1167=$A$509,$518:$685,IF($C1167=$A$687,$696:$863,$874:$1041)),$D1167+$E1167,7*AN$1045+$D1167)</f>
        <v>0.90313187861965016</v>
      </c>
      <c r="AO1167" s="1" cm="1">
        <f t="array" aca="1" ref="AO1167" ca="1">INDEX(IF($C1167=$A$509,$518:$685,IF($C1167=$A$687,$696:$863,$874:$1041)),$D1167+$E1167,7*AO$1045+$D1167)</f>
        <v>0.90353357785236088</v>
      </c>
    </row>
    <row r="1168" spans="1:41">
      <c r="A1168" s="9">
        <f t="shared" si="167"/>
        <v>202107</v>
      </c>
      <c r="B1168" t="str">
        <f t="shared" si="166"/>
        <v>DPD 31-60</v>
      </c>
      <c r="C1168" t="str">
        <f t="shared" si="168"/>
        <v>Best</v>
      </c>
      <c r="D1168" s="9">
        <f t="shared" si="162"/>
        <v>43</v>
      </c>
      <c r="E1168" s="9">
        <f t="shared" si="165"/>
        <v>4</v>
      </c>
      <c r="F1168" s="1" cm="1">
        <f t="array" ref="F1168">INDEX(IF($C1168=$A$509,$518:$685,IF($C1168=$A$687,$696:$863,$874:$1041)),$D1168+$E1168,7*F$1045+$D1168)</f>
        <v>0</v>
      </c>
      <c r="G1168" s="1" cm="1">
        <f t="array" aca="1" ref="G1168" ca="1">INDEX(IF($C1168=$A$509,$518:$685,IF($C1168=$A$687,$696:$863,$874:$1041)),$D1168+$E1168,7*G$1045+$D1168)</f>
        <v>0.22836634969639072</v>
      </c>
      <c r="H1168" s="1" cm="1">
        <f t="array" aca="1" ref="H1168" ca="1">INDEX(IF($C1168=$A$509,$518:$685,IF($C1168=$A$687,$696:$863,$874:$1041)),$D1168+$E1168,7*H$1045+$D1168)</f>
        <v>0.44665328814011351</v>
      </c>
      <c r="I1168" s="1" cm="1">
        <f t="array" aca="1" ref="I1168" ca="1">INDEX(IF($C1168=$A$509,$518:$685,IF($C1168=$A$687,$696:$863,$874:$1041)),$D1168+$E1168,7*I$1045+$D1168)</f>
        <v>0.61268744466796299</v>
      </c>
      <c r="J1168" s="1" cm="1">
        <f t="array" aca="1" ref="J1168" ca="1">INDEX(IF($C1168=$A$509,$518:$685,IF($C1168=$A$687,$696:$863,$874:$1041)),$D1168+$E1168,7*J$1045+$D1168)</f>
        <v>0.73053804867482441</v>
      </c>
      <c r="K1168" s="1" cm="1">
        <f t="array" aca="1" ref="K1168" ca="1">INDEX(IF($C1168=$A$509,$518:$685,IF($C1168=$A$687,$696:$863,$874:$1041)),$D1168+$E1168,7*K$1045+$D1168)</f>
        <v>0.8121194350195633</v>
      </c>
      <c r="L1168" s="1" cm="1">
        <f t="array" aca="1" ref="L1168" ca="1">INDEX(IF($C1168=$A$509,$518:$685,IF($C1168=$A$687,$696:$863,$874:$1041)),$D1168+$E1168,7*L$1045+$D1168)</f>
        <v>0.86802076097048564</v>
      </c>
      <c r="M1168" s="1" cm="1">
        <f t="array" aca="1" ref="M1168" ca="1">INDEX(IF($C1168=$A$509,$518:$685,IF($C1168=$A$687,$696:$863,$874:$1041)),$D1168+$E1168,7*M$1045+$D1168)</f>
        <v>0.90616098645992849</v>
      </c>
      <c r="N1168" s="1" cm="1">
        <f t="array" aca="1" ref="N1168" ca="1">INDEX(IF($C1168=$A$509,$518:$685,IF($C1168=$A$687,$696:$863,$874:$1041)),$D1168+$E1168,7*N$1045+$D1168)</f>
        <v>0.93213542744039657</v>
      </c>
      <c r="O1168" s="1" cm="1">
        <f t="array" aca="1" ref="O1168" ca="1">INDEX(IF($C1168=$A$509,$518:$685,IF($C1168=$A$687,$696:$863,$874:$1041)),$D1168+$E1168,7*O$1045+$D1168)</f>
        <v>0.94981225816374115</v>
      </c>
      <c r="P1168" s="1" cm="1">
        <f t="array" aca="1" ref="P1168" ca="1">INDEX(IF($C1168=$A$509,$518:$685,IF($C1168=$A$687,$696:$863,$874:$1041)),$D1168+$E1168,7*P$1045+$D1168)</f>
        <v>0.96184118521636608</v>
      </c>
      <c r="Q1168" s="1" cm="1">
        <f t="array" aca="1" ref="Q1168" ca="1">INDEX(IF($C1168=$A$509,$518:$685,IF($C1168=$A$687,$696:$863,$874:$1041)),$D1168+$E1168,7*Q$1045+$D1168)</f>
        <v>0.97002971645882474</v>
      </c>
      <c r="R1168" s="1" cm="1">
        <f t="array" aca="1" ref="R1168" ca="1">INDEX(IF($C1168=$A$509,$518:$685,IF($C1168=$A$687,$696:$863,$874:$1041)),$D1168+$E1168,7*R$1045+$D1168)</f>
        <v>0.97560834202778068</v>
      </c>
      <c r="S1168" s="1" cm="1">
        <f t="array" aca="1" ref="S1168" ca="1">INDEX(IF($C1168=$A$509,$518:$685,IF($C1168=$A$687,$696:$863,$874:$1041)),$D1168+$E1168,7*S$1045+$D1168)</f>
        <v>0.97941383983343933</v>
      </c>
      <c r="T1168" s="1" cm="1">
        <f t="array" aca="1" ref="T1168" ca="1">INDEX(IF($C1168=$A$509,$518:$685,IF($C1168=$A$687,$696:$863,$874:$1041)),$D1168+$E1168,7*T$1045+$D1168)</f>
        <v>0.98201490621243193</v>
      </c>
      <c r="U1168" s="1" cm="1">
        <f t="array" aca="1" ref="U1168" ca="1">INDEX(IF($C1168=$A$509,$518:$685,IF($C1168=$A$687,$696:$863,$874:$1041)),$D1168+$E1168,7*U$1045+$D1168)</f>
        <v>0.98379790514542698</v>
      </c>
      <c r="V1168" s="1" cm="1">
        <f t="array" aca="1" ref="V1168" ca="1">INDEX(IF($C1168=$A$509,$518:$685,IF($C1168=$A$687,$696:$863,$874:$1041)),$D1168+$E1168,7*V$1045+$D1168)</f>
        <v>0.98502527082327329</v>
      </c>
      <c r="W1168" s="1" cm="1">
        <f t="array" aca="1" ref="W1168" ca="1">INDEX(IF($C1168=$A$509,$518:$685,IF($C1168=$A$687,$696:$863,$874:$1041)),$D1168+$E1168,7*W$1045+$D1168)</f>
        <v>0.98587523675316446</v>
      </c>
      <c r="X1168" s="1" cm="1">
        <f t="array" aca="1" ref="X1168" ca="1">INDEX(IF($C1168=$A$509,$518:$685,IF($C1168=$A$687,$696:$863,$874:$1041)),$D1168+$E1168,7*X$1045+$D1168)</f>
        <v>0.98646884253685241</v>
      </c>
      <c r="Y1168" s="1" cm="1">
        <f t="array" aca="1" ref="Y1168" ca="1">INDEX(IF($C1168=$A$509,$518:$685,IF($C1168=$A$687,$696:$863,$874:$1041)),$D1168+$E1168,7*Y$1045+$D1168)</f>
        <v>0.98688828417996943</v>
      </c>
      <c r="Z1168" s="1" cm="1">
        <f t="array" aca="1" ref="Z1168" ca="1">INDEX(IF($C1168=$A$509,$518:$685,IF($C1168=$A$687,$696:$863,$874:$1041)),$D1168+$E1168,7*Z$1045+$D1168)</f>
        <v>0.98718937910677929</v>
      </c>
      <c r="AA1168" s="1" cm="1">
        <f t="array" aca="1" ref="AA1168" ca="1">INDEX(IF($C1168=$A$509,$518:$685,IF($C1168=$A$687,$696:$863,$874:$1041)),$D1168+$E1168,7*AA$1045+$D1168)</f>
        <v>0.98741003193802512</v>
      </c>
      <c r="AB1168" s="1" cm="1">
        <f t="array" aca="1" ref="AB1168" ca="1">INDEX(IF($C1168=$A$509,$518:$685,IF($C1168=$A$687,$696:$863,$874:$1041)),$D1168+$E1168,7*AB$1045+$D1168)</f>
        <v>0.9875759835364758</v>
      </c>
      <c r="AC1168" s="1" cm="1">
        <f t="array" aca="1" ref="AC1168" ca="1">INDEX(IF($C1168=$A$509,$518:$685,IF($C1168=$A$687,$696:$863,$874:$1041)),$D1168+$E1168,7*AC$1045+$D1168)</f>
        <v>0.98770471491552625</v>
      </c>
      <c r="AD1168" s="1" cm="1">
        <f t="array" aca="1" ref="AD1168" ca="1">INDEX(IF($C1168=$A$509,$518:$685,IF($C1168=$A$687,$696:$863,$874:$1041)),$D1168+$E1168,7*AD$1045+$D1168)</f>
        <v>0.98780809813220583</v>
      </c>
      <c r="AE1168" s="1" cm="1">
        <f t="array" aca="1" ref="AE1168" ca="1">INDEX(IF($C1168=$A$509,$518:$685,IF($C1168=$A$687,$696:$863,$874:$1041)),$D1168+$E1168,7*AE$1045+$D1168)</f>
        <v>0.98789419632929765</v>
      </c>
      <c r="AF1168" s="1" cm="1">
        <f t="array" aca="1" ref="AF1168" ca="1">INDEX(IF($C1168=$A$509,$518:$685,IF($C1168=$A$687,$696:$863,$874:$1041)),$D1168+$E1168,7*AF$1045+$D1168)</f>
        <v>0.98796848603381249</v>
      </c>
      <c r="AG1168" s="1" cm="1">
        <f t="array" aca="1" ref="AG1168" ca="1">INDEX(IF($C1168=$A$509,$518:$685,IF($C1168=$A$687,$696:$863,$874:$1041)),$D1168+$E1168,7*AG$1045+$D1168)</f>
        <v>0.98803468716092901</v>
      </c>
      <c r="AH1168" s="1" cm="1">
        <f t="array" aca="1" ref="AH1168" ca="1">INDEX(IF($C1168=$A$509,$518:$685,IF($C1168=$A$687,$696:$863,$874:$1041)),$D1168+$E1168,7*AH$1045+$D1168)</f>
        <v>0.98809532664391186</v>
      </c>
      <c r="AI1168" s="1" cm="1">
        <f t="array" aca="1" ref="AI1168" ca="1">INDEX(IF($C1168=$A$509,$518:$685,IF($C1168=$A$687,$696:$863,$874:$1041)),$D1168+$E1168,7*AI$1045+$D1168)</f>
        <v>0.98815212118891782</v>
      </c>
      <c r="AJ1168" s="1" cm="1">
        <f t="array" aca="1" ref="AJ1168" ca="1">INDEX(IF($C1168=$A$509,$518:$685,IF($C1168=$A$687,$696:$863,$874:$1041)),$D1168+$E1168,7*AJ$1045+$D1168)</f>
        <v>0.98820623720777989</v>
      </c>
      <c r="AK1168" s="1" cm="1">
        <f t="array" aca="1" ref="AK1168" ca="1">INDEX(IF($C1168=$A$509,$518:$685,IF($C1168=$A$687,$696:$863,$874:$1041)),$D1168+$E1168,7*AK$1045+$D1168)</f>
        <v>0.98825846734692768</v>
      </c>
      <c r="AL1168" s="1" cm="1">
        <f t="array" aca="1" ref="AL1168" ca="1">INDEX(IF($C1168=$A$509,$518:$685,IF($C1168=$A$687,$696:$863,$874:$1041)),$D1168+$E1168,7*AL$1045+$D1168)</f>
        <v>0.9883093503780559</v>
      </c>
      <c r="AM1168" s="1" cm="1">
        <f t="array" aca="1" ref="AM1168" ca="1">INDEX(IF($C1168=$A$509,$518:$685,IF($C1168=$A$687,$696:$863,$874:$1041)),$D1168+$E1168,7*AM$1045+$D1168)</f>
        <v>0.98835925262536839</v>
      </c>
      <c r="AN1168" s="1" cm="1">
        <f t="array" aca="1" ref="AN1168" ca="1">INDEX(IF($C1168=$A$509,$518:$685,IF($C1168=$A$687,$696:$863,$874:$1041)),$D1168+$E1168,7*AN$1045+$D1168)</f>
        <v>0.98840842327115808</v>
      </c>
      <c r="AO1168" s="1" cm="1">
        <f t="array" aca="1" ref="AO1168" ca="1">INDEX(IF($C1168=$A$509,$518:$685,IF($C1168=$A$687,$696:$863,$874:$1041)),$D1168+$E1168,7*AO$1045+$D1168)</f>
        <v>0.98845703192077261</v>
      </c>
    </row>
    <row r="1169" spans="1:41">
      <c r="A1169" s="9">
        <f t="shared" si="167"/>
        <v>202107</v>
      </c>
      <c r="B1169" t="str">
        <f t="shared" si="166"/>
        <v>DPD 61-90</v>
      </c>
      <c r="C1169" t="str">
        <f t="shared" si="168"/>
        <v>Best</v>
      </c>
      <c r="D1169" s="9">
        <f t="shared" si="162"/>
        <v>43</v>
      </c>
      <c r="E1169" s="9">
        <f t="shared" si="165"/>
        <v>5</v>
      </c>
      <c r="F1169" s="1" cm="1">
        <f t="array" aca="1" ref="F1169" ca="1">INDEX(IF($C1169=$A$509,$518:$685,IF($C1169=$A$687,$696:$863,$874:$1041)),$D1169+$E1169,7*F$1045+$D1169)</f>
        <v>0.48581194750064732</v>
      </c>
      <c r="G1169" s="1" cm="1">
        <f t="array" aca="1" ref="G1169" ca="1">INDEX(IF($C1169=$A$509,$518:$685,IF($C1169=$A$687,$696:$863,$874:$1041)),$D1169+$E1169,7*G$1045+$D1169)</f>
        <v>0.72158284836124287</v>
      </c>
      <c r="H1169" s="1" cm="1">
        <f t="array" aca="1" ref="H1169" ca="1">INDEX(IF($C1169=$A$509,$518:$685,IF($C1169=$A$687,$696:$863,$874:$1041)),$D1169+$E1169,7*H$1045+$D1169)</f>
        <v>0.84268290126551892</v>
      </c>
      <c r="I1169" s="1" cm="1">
        <f t="array" aca="1" ref="I1169" ca="1">INDEX(IF($C1169=$A$509,$518:$685,IF($C1169=$A$687,$696:$863,$874:$1041)),$D1169+$E1169,7*I$1045+$D1169)</f>
        <v>0.90774809094647702</v>
      </c>
      <c r="J1169" s="1" cm="1">
        <f t="array" aca="1" ref="J1169" ca="1">INDEX(IF($C1169=$A$509,$518:$685,IF($C1169=$A$687,$696:$863,$874:$1041)),$D1169+$E1169,7*J$1045+$D1169)</f>
        <v>0.94408616696294057</v>
      </c>
      <c r="K1169" s="1" cm="1">
        <f t="array" aca="1" ref="K1169" ca="1">INDEX(IF($C1169=$A$509,$518:$685,IF($C1169=$A$687,$696:$863,$874:$1041)),$D1169+$E1169,7*K$1045+$D1169)</f>
        <v>0.96511147907688233</v>
      </c>
      <c r="L1169" s="1" cm="1">
        <f t="array" aca="1" ref="L1169" ca="1">INDEX(IF($C1169=$A$509,$518:$685,IF($C1169=$A$687,$696:$863,$874:$1041)),$D1169+$E1169,7*L$1045+$D1169)</f>
        <v>0.97766235096939447</v>
      </c>
      <c r="M1169" s="1" cm="1">
        <f t="array" aca="1" ref="M1169" ca="1">INDEX(IF($C1169=$A$509,$518:$685,IF($C1169=$A$687,$696:$863,$874:$1041)),$D1169+$E1169,7*M$1045+$D1169)</f>
        <v>0.98536177489697874</v>
      </c>
      <c r="N1169" s="1" cm="1">
        <f t="array" aca="1" ref="N1169" ca="1">INDEX(IF($C1169=$A$509,$518:$685,IF($C1169=$A$687,$696:$863,$874:$1041)),$D1169+$E1169,7*N$1045+$D1169)</f>
        <v>0.99019579858174511</v>
      </c>
      <c r="O1169" s="1" cm="1">
        <f t="array" aca="1" ref="O1169" ca="1">INDEX(IF($C1169=$A$509,$518:$685,IF($C1169=$A$687,$696:$863,$874:$1041)),$D1169+$E1169,7*O$1045+$D1169)</f>
        <v>0.99328922753302973</v>
      </c>
      <c r="P1169" s="1" cm="1">
        <f t="array" aca="1" ref="P1169" ca="1">INDEX(IF($C1169=$A$509,$518:$685,IF($C1169=$A$687,$696:$863,$874:$1041)),$D1169+$E1169,7*P$1045+$D1169)</f>
        <v>0.99529921169945845</v>
      </c>
      <c r="Q1169" s="1" cm="1">
        <f t="array" aca="1" ref="Q1169" ca="1">INDEX(IF($C1169=$A$509,$518:$685,IF($C1169=$A$687,$696:$863,$874:$1041)),$D1169+$E1169,7*Q$1045+$D1169)</f>
        <v>0.99662089147815436</v>
      </c>
      <c r="R1169" s="1" cm="1">
        <f t="array" aca="1" ref="R1169" ca="1">INDEX(IF($C1169=$A$509,$518:$685,IF($C1169=$A$687,$696:$863,$874:$1041)),$D1169+$E1169,7*R$1045+$D1169)</f>
        <v>0.99749802625862605</v>
      </c>
      <c r="S1169" s="1" cm="1">
        <f t="array" aca="1" ref="S1169" ca="1">INDEX(IF($C1169=$A$509,$518:$685,IF($C1169=$A$687,$696:$863,$874:$1041)),$D1169+$E1169,7*S$1045+$D1169)</f>
        <v>0.99808431241224793</v>
      </c>
      <c r="T1169" s="1" cm="1">
        <f t="array" aca="1" ref="T1169" ca="1">INDEX(IF($C1169=$A$509,$518:$685,IF($C1169=$A$687,$696:$863,$874:$1041)),$D1169+$E1169,7*T$1045+$D1169)</f>
        <v>0.99847841399204262</v>
      </c>
      <c r="U1169" s="1" cm="1">
        <f t="array" aca="1" ref="U1169" ca="1">INDEX(IF($C1169=$A$509,$518:$685,IF($C1169=$A$687,$696:$863,$874:$1041)),$D1169+$E1169,7*U$1045+$D1169)</f>
        <v>0.99874457658081695</v>
      </c>
      <c r="V1169" s="1" cm="1">
        <f t="array" aca="1" ref="V1169" ca="1">INDEX(IF($C1169=$A$509,$518:$685,IF($C1169=$A$687,$696:$863,$874:$1041)),$D1169+$E1169,7*V$1045+$D1169)</f>
        <v>0.99892509738319402</v>
      </c>
      <c r="W1169" s="1" cm="1">
        <f t="array" aca="1" ref="W1169" ca="1">INDEX(IF($C1169=$A$509,$518:$685,IF($C1169=$A$687,$696:$863,$874:$1041)),$D1169+$E1169,7*W$1045+$D1169)</f>
        <v>0.9990480566468467</v>
      </c>
      <c r="X1169" s="1" cm="1">
        <f t="array" aca="1" ref="X1169" ca="1">INDEX(IF($C1169=$A$509,$518:$685,IF($C1169=$A$687,$696:$863,$874:$1041)),$D1169+$E1169,7*X$1045+$D1169)</f>
        <v>0.99913221240906658</v>
      </c>
      <c r="Y1169" s="1" cm="1">
        <f t="array" aca="1" ref="Y1169" ca="1">INDEX(IF($C1169=$A$509,$518:$685,IF($C1169=$A$687,$696:$863,$874:$1041)),$D1169+$E1169,7*Y$1045+$D1169)</f>
        <v>0.99919015275760414</v>
      </c>
      <c r="Z1169" s="1" cm="1">
        <f t="array" aca="1" ref="Z1169" ca="1">INDEX(IF($C1169=$A$509,$518:$685,IF($C1169=$A$687,$696:$863,$874:$1041)),$D1169+$E1169,7*Z$1045+$D1169)</f>
        <v>0.99923035352671574</v>
      </c>
      <c r="AA1169" s="1" cm="1">
        <f t="array" aca="1" ref="AA1169" ca="1">INDEX(IF($C1169=$A$509,$518:$685,IF($C1169=$A$687,$696:$863,$874:$1041)),$D1169+$E1169,7*AA$1045+$D1169)</f>
        <v>0.99925853554213007</v>
      </c>
      <c r="AB1169" s="1" cm="1">
        <f t="array" aca="1" ref="AB1169" ca="1">INDEX(IF($C1169=$A$509,$518:$685,IF($C1169=$A$687,$696:$863,$874:$1041)),$D1169+$E1169,7*AB$1045+$D1169)</f>
        <v>0.99927856690733075</v>
      </c>
      <c r="AC1169" s="1" cm="1">
        <f t="array" aca="1" ref="AC1169" ca="1">INDEX(IF($C1169=$A$509,$518:$685,IF($C1169=$A$687,$696:$863,$874:$1041)),$D1169+$E1169,7*AC$1045+$D1169)</f>
        <v>0.99929306634640058</v>
      </c>
      <c r="AD1169" s="1" cm="1">
        <f t="array" aca="1" ref="AD1169" ca="1">INDEX(IF($C1169=$A$509,$518:$685,IF($C1169=$A$687,$696:$863,$874:$1041)),$D1169+$E1169,7*AD$1045+$D1169)</f>
        <v>0.99930380838263355</v>
      </c>
      <c r="AE1169" s="1" cm="1">
        <f t="array" aca="1" ref="AE1169" ca="1">INDEX(IF($C1169=$A$509,$518:$685,IF($C1169=$A$687,$696:$863,$874:$1041)),$D1169+$E1169,7*AE$1045+$D1169)</f>
        <v>0.99931199629137646</v>
      </c>
      <c r="AF1169" s="1" cm="1">
        <f t="array" aca="1" ref="AF1169" ca="1">INDEX(IF($C1169=$A$509,$518:$685,IF($C1169=$A$687,$696:$863,$874:$1041)),$D1169+$E1169,7*AF$1045+$D1169)</f>
        <v>0.99931844639568224</v>
      </c>
      <c r="AG1169" s="1" cm="1">
        <f t="array" aca="1" ref="AG1169" ca="1">INDEX(IF($C1169=$A$509,$518:$685,IF($C1169=$A$687,$696:$863,$874:$1041)),$D1169+$E1169,7*AG$1045+$D1169)</f>
        <v>0.99932371270607923</v>
      </c>
      <c r="AH1169" s="1" cm="1">
        <f t="array" aca="1" ref="AH1169" ca="1">INDEX(IF($C1169=$A$509,$518:$685,IF($C1169=$A$687,$696:$863,$874:$1041)),$D1169+$E1169,7*AH$1045+$D1169)</f>
        <v>0.99932817131517582</v>
      </c>
      <c r="AI1169" s="1" cm="1">
        <f t="array" aca="1" ref="AI1169" ca="1">INDEX(IF($C1169=$A$509,$518:$685,IF($C1169=$A$687,$696:$863,$874:$1041)),$D1169+$E1169,7*AI$1045+$D1169)</f>
        <v>0.99933207759116005</v>
      </c>
      <c r="AJ1169" s="1" cm="1">
        <f t="array" aca="1" ref="AJ1169" ca="1">INDEX(IF($C1169=$A$509,$518:$685,IF($C1169=$A$687,$696:$863,$874:$1041)),$D1169+$E1169,7*AJ$1045+$D1169)</f>
        <v>0.99933560496157547</v>
      </c>
      <c r="AK1169" s="1" cm="1">
        <f t="array" aca="1" ref="AK1169" ca="1">INDEX(IF($C1169=$A$509,$518:$685,IF($C1169=$A$687,$696:$863,$874:$1041)),$D1169+$E1169,7*AK$1045+$D1169)</f>
        <v>0.99933887122517451</v>
      </c>
      <c r="AL1169" s="1" cm="1">
        <f t="array" aca="1" ref="AL1169" ca="1">INDEX(IF($C1169=$A$509,$518:$685,IF($C1169=$A$687,$696:$863,$874:$1041)),$D1169+$E1169,7*AL$1045+$D1169)</f>
        <v>0.99934195640848944</v>
      </c>
      <c r="AM1169" s="1" cm="1">
        <f t="array" aca="1" ref="AM1169" ca="1">INDEX(IF($C1169=$A$509,$518:$685,IF($C1169=$A$687,$696:$863,$874:$1041)),$D1169+$E1169,7*AM$1045+$D1169)</f>
        <v>0.99934491488721977</v>
      </c>
      <c r="AN1169" s="1" cm="1">
        <f t="array" aca="1" ref="AN1169" ca="1">INDEX(IF($C1169=$A$509,$518:$685,IF($C1169=$A$687,$696:$863,$874:$1041)),$D1169+$E1169,7*AN$1045+$D1169)</f>
        <v>0.99934778361599463</v>
      </c>
      <c r="AO1169" s="1" cm="1">
        <f t="array" aca="1" ref="AO1169" ca="1">INDEX(IF($C1169=$A$509,$518:$685,IF($C1169=$A$687,$696:$863,$874:$1041)),$D1169+$E1169,7*AO$1045+$D1169)</f>
        <v>0.99935058771672358</v>
      </c>
    </row>
    <row r="1170" spans="1:41">
      <c r="A1170" s="9">
        <f t="shared" si="167"/>
        <v>202108</v>
      </c>
      <c r="B1170" t="str">
        <f t="shared" si="166"/>
        <v>DPD 0</v>
      </c>
      <c r="C1170" t="str">
        <f t="shared" si="168"/>
        <v>Best</v>
      </c>
      <c r="D1170" s="9">
        <f t="shared" si="162"/>
        <v>50</v>
      </c>
      <c r="E1170" s="9">
        <f t="shared" si="165"/>
        <v>2</v>
      </c>
      <c r="F1170" s="1" cm="1">
        <f t="array" ref="F1170">INDEX(IF($C1170=$A$509,$518:$685,IF($C1170=$A$687,$696:$863,$874:$1041)),$D1170+$E1170,7*F$1045+$D1170)</f>
        <v>0</v>
      </c>
      <c r="G1170" s="1" cm="1">
        <f t="array" aca="1" ref="G1170" ca="1">INDEX(IF($C1170=$A$509,$518:$685,IF($C1170=$A$687,$696:$863,$874:$1041)),$D1170+$E1170,7*G$1045+$D1170)</f>
        <v>0</v>
      </c>
      <c r="H1170" s="1" cm="1">
        <f t="array" aca="1" ref="H1170" ca="1">INDEX(IF($C1170=$A$509,$518:$685,IF($C1170=$A$687,$696:$863,$874:$1041)),$D1170+$E1170,7*H$1045+$D1170)</f>
        <v>0</v>
      </c>
      <c r="I1170" s="1" cm="1">
        <f t="array" aca="1" ref="I1170" ca="1">INDEX(IF($C1170=$A$509,$518:$685,IF($C1170=$A$687,$696:$863,$874:$1041)),$D1170+$E1170,7*I$1045+$D1170)</f>
        <v>5.0562488596513598E-4</v>
      </c>
      <c r="J1170" s="1" cm="1">
        <f t="array" aca="1" ref="J1170" ca="1">INDEX(IF($C1170=$A$509,$518:$685,IF($C1170=$A$687,$696:$863,$874:$1041)),$D1170+$E1170,7*J$1045+$D1170)</f>
        <v>1.7321379376738642E-3</v>
      </c>
      <c r="K1170" s="1" cm="1">
        <f t="array" aca="1" ref="K1170" ca="1">INDEX(IF($C1170=$A$509,$518:$685,IF($C1170=$A$687,$696:$863,$874:$1041)),$D1170+$E1170,7*K$1045+$D1170)</f>
        <v>3.6637732599470708E-3</v>
      </c>
      <c r="L1170" s="1" cm="1">
        <f t="array" aca="1" ref="L1170" ca="1">INDEX(IF($C1170=$A$509,$518:$685,IF($C1170=$A$687,$696:$863,$874:$1041)),$D1170+$E1170,7*L$1045+$D1170)</f>
        <v>6.1843719365151321E-3</v>
      </c>
      <c r="M1170" s="1" cm="1">
        <f t="array" aca="1" ref="M1170" ca="1">INDEX(IF($C1170=$A$509,$518:$685,IF($C1170=$A$687,$696:$863,$874:$1041)),$D1170+$E1170,7*M$1045+$D1170)</f>
        <v>9.1573168460381965E-3</v>
      </c>
      <c r="N1170" s="1" cm="1">
        <f t="array" aca="1" ref="N1170" ca="1">INDEX(IF($C1170=$A$509,$518:$685,IF($C1170=$A$687,$696:$863,$874:$1041)),$D1170+$E1170,7*N$1045+$D1170)</f>
        <v>1.246022935201912E-2</v>
      </c>
      <c r="O1170" s="1" cm="1">
        <f t="array" aca="1" ref="O1170" ca="1">INDEX(IF($C1170=$A$509,$518:$685,IF($C1170=$A$687,$696:$863,$874:$1041)),$D1170+$E1170,7*O$1045+$D1170)</f>
        <v>1.599530779323928E-2</v>
      </c>
      <c r="P1170" s="1" cm="1">
        <f t="array" aca="1" ref="P1170" ca="1">INDEX(IF($C1170=$A$509,$518:$685,IF($C1170=$A$687,$696:$863,$874:$1041)),$D1170+$E1170,7*P$1045+$D1170)</f>
        <v>1.9688973714639645E-2</v>
      </c>
      <c r="Q1170" s="1" cm="1">
        <f t="array" aca="1" ref="Q1170" ca="1">INDEX(IF($C1170=$A$509,$518:$685,IF($C1170=$A$687,$696:$863,$874:$1041)),$D1170+$E1170,7*Q$1045+$D1170)</f>
        <v>2.3487814640386517E-2</v>
      </c>
      <c r="R1170" s="1" cm="1">
        <f t="array" aca="1" ref="R1170" ca="1">INDEX(IF($C1170=$A$509,$518:$685,IF($C1170=$A$687,$696:$863,$874:$1041)),$D1170+$E1170,7*R$1045+$D1170)</f>
        <v>2.7353921770666388E-2</v>
      </c>
      <c r="S1170" s="1" cm="1">
        <f t="array" aca="1" ref="S1170" ca="1">INDEX(IF($C1170=$A$509,$518:$685,IF($C1170=$A$687,$696:$863,$874:$1041)),$D1170+$E1170,7*S$1045+$D1170)</f>
        <v>3.1260788347763885E-2</v>
      </c>
      <c r="T1170" s="1" cm="1">
        <f t="array" aca="1" ref="T1170" ca="1">INDEX(IF($C1170=$A$509,$518:$685,IF($C1170=$A$687,$696:$863,$874:$1041)),$D1170+$E1170,7*T$1045+$D1170)</f>
        <v>3.5190070027895898E-2</v>
      </c>
      <c r="U1170" s="1" cm="1">
        <f t="array" aca="1" ref="U1170" ca="1">INDEX(IF($C1170=$A$509,$518:$685,IF($C1170=$A$687,$696:$863,$874:$1041)),$D1170+$E1170,7*U$1045+$D1170)</f>
        <v>3.9129165677871551E-2</v>
      </c>
      <c r="V1170" s="1" cm="1">
        <f t="array" aca="1" ref="V1170" ca="1">INDEX(IF($C1170=$A$509,$518:$685,IF($C1170=$A$687,$696:$863,$874:$1041)),$D1170+$E1170,7*V$1045+$D1170)</f>
        <v>4.3069469198855598E-2</v>
      </c>
      <c r="W1170" s="1" cm="1">
        <f t="array" aca="1" ref="W1170" ca="1">INDEX(IF($C1170=$A$509,$518:$685,IF($C1170=$A$687,$696:$863,$874:$1041)),$D1170+$E1170,7*W$1045+$D1170)</f>
        <v>4.7005131949695356E-2</v>
      </c>
      <c r="X1170" s="1" cm="1">
        <f t="array" aca="1" ref="X1170" ca="1">INDEX(IF($C1170=$A$509,$518:$685,IF($C1170=$A$687,$696:$863,$874:$1041)),$D1170+$E1170,7*X$1045+$D1170)</f>
        <v>5.0932198299596845E-2</v>
      </c>
      <c r="Y1170" s="1" cm="1">
        <f t="array" aca="1" ref="Y1170" ca="1">INDEX(IF($C1170=$A$509,$518:$685,IF($C1170=$A$687,$696:$863,$874:$1041)),$D1170+$E1170,7*Y$1045+$D1170)</f>
        <v>5.4848007210935648E-2</v>
      </c>
      <c r="Z1170" s="1" cm="1">
        <f t="array" aca="1" ref="Z1170" ca="1">INDEX(IF($C1170=$A$509,$518:$685,IF($C1170=$A$687,$696:$863,$874:$1041)),$D1170+$E1170,7*Z$1045+$D1170)</f>
        <v>5.8750780517824154E-2</v>
      </c>
      <c r="AA1170" s="1" cm="1">
        <f t="array" aca="1" ref="AA1170" ca="1">INDEX(IF($C1170=$A$509,$518:$685,IF($C1170=$A$687,$696:$863,$874:$1041)),$D1170+$E1170,7*AA$1045+$D1170)</f>
        <v>6.2639340859391074E-2</v>
      </c>
      <c r="AB1170" s="1" cm="1">
        <f t="array" aca="1" ref="AB1170" ca="1">INDEX(IF($C1170=$A$509,$518:$685,IF($C1170=$A$687,$696:$863,$874:$1041)),$D1170+$E1170,7*AB$1045+$D1170)</f>
        <v>6.6512919018060362E-2</v>
      </c>
      <c r="AC1170" s="1" cm="1">
        <f t="array" aca="1" ref="AC1170" ca="1">INDEX(IF($C1170=$A$509,$518:$685,IF($C1170=$A$687,$696:$863,$874:$1041)),$D1170+$E1170,7*AC$1045+$D1170)</f>
        <v>7.0371022608188866E-2</v>
      </c>
      <c r="AD1170" s="1" cm="1">
        <f t="array" aca="1" ref="AD1170" ca="1">INDEX(IF($C1170=$A$509,$518:$685,IF($C1170=$A$687,$696:$863,$874:$1041)),$D1170+$E1170,7*AD$1045+$D1170)</f>
        <v>7.4213346721062293E-2</v>
      </c>
      <c r="AE1170" s="1" cm="1">
        <f t="array" aca="1" ref="AE1170" ca="1">INDEX(IF($C1170=$A$509,$518:$685,IF($C1170=$A$687,$696:$863,$874:$1041)),$D1170+$E1170,7*AE$1045+$D1170)</f>
        <v>7.8039713194520771E-2</v>
      </c>
      <c r="AF1170" s="1" cm="1">
        <f t="array" aca="1" ref="AF1170" ca="1">INDEX(IF($C1170=$A$509,$518:$685,IF($C1170=$A$687,$696:$863,$874:$1041)),$D1170+$E1170,7*AF$1045+$D1170)</f>
        <v>8.1850029378352118E-2</v>
      </c>
      <c r="AG1170" s="1" cm="1">
        <f t="array" aca="1" ref="AG1170" ca="1">INDEX(IF($C1170=$A$509,$518:$685,IF($C1170=$A$687,$696:$863,$874:$1041)),$D1170+$E1170,7*AG$1045+$D1170)</f>
        <v>8.5644260161434518E-2</v>
      </c>
      <c r="AH1170" s="1" cm="1">
        <f t="array" aca="1" ref="AH1170" ca="1">INDEX(IF($C1170=$A$509,$518:$685,IF($C1170=$A$687,$696:$863,$874:$1041)),$D1170+$E1170,7*AH$1045+$D1170)</f>
        <v>8.9422409011602616E-2</v>
      </c>
      <c r="AI1170" s="1" cm="1">
        <f t="array" aca="1" ref="AI1170" ca="1">INDEX(IF($C1170=$A$509,$518:$685,IF($C1170=$A$687,$696:$863,$874:$1041)),$D1170+$E1170,7*AI$1045+$D1170)</f>
        <v>9.3184505136095358E-2</v>
      </c>
      <c r="AJ1170" s="1" cm="1">
        <f t="array" aca="1" ref="AJ1170" ca="1">INDEX(IF($C1170=$A$509,$518:$685,IF($C1170=$A$687,$696:$863,$874:$1041)),$D1170+$E1170,7*AJ$1045+$D1170)</f>
        <v>9.6930594795956684E-2</v>
      </c>
      <c r="AK1170" s="1" cm="1">
        <f t="array" aca="1" ref="AK1170" ca="1">INDEX(IF($C1170=$A$509,$518:$685,IF($C1170=$A$687,$696:$863,$874:$1041)),$D1170+$E1170,7*AK$1045+$D1170)</f>
        <v>0.10066073543807573</v>
      </c>
      <c r="AL1170" s="1" cm="1">
        <f t="array" aca="1" ref="AL1170" ca="1">INDEX(IF($C1170=$A$509,$518:$685,IF($C1170=$A$687,$696:$863,$874:$1041)),$D1170+$E1170,7*AL$1045+$D1170)</f>
        <v>0.10437499173735852</v>
      </c>
      <c r="AM1170" s="1" cm="1">
        <f t="array" aca="1" ref="AM1170" ca="1">INDEX(IF($C1170=$A$509,$518:$685,IF($C1170=$A$687,$696:$863,$874:$1041)),$D1170+$E1170,7*AM$1045+$D1170)</f>
        <v>0.10807343293301341</v>
      </c>
      <c r="AN1170" s="1" cm="1">
        <f t="array" aca="1" ref="AN1170" ca="1">INDEX(IF($C1170=$A$509,$518:$685,IF($C1170=$A$687,$696:$863,$874:$1041)),$D1170+$E1170,7*AN$1045+$D1170)</f>
        <v>0.11175613104096506</v>
      </c>
      <c r="AO1170" s="1" cm="1">
        <f t="array" aca="1" ref="AO1170" ca="1">INDEX(IF($C1170=$A$509,$518:$685,IF($C1170=$A$687,$696:$863,$874:$1041)),$D1170+$E1170,7*AO$1045+$D1170)</f>
        <v>0.11542315965889278</v>
      </c>
    </row>
    <row r="1171" spans="1:41">
      <c r="A1171" s="9">
        <f t="shared" si="167"/>
        <v>202108</v>
      </c>
      <c r="B1171" t="str">
        <f t="shared" si="166"/>
        <v>DPD 1-30</v>
      </c>
      <c r="C1171" t="str">
        <f t="shared" si="168"/>
        <v>Best</v>
      </c>
      <c r="D1171" s="9">
        <f t="shared" si="162"/>
        <v>50</v>
      </c>
      <c r="E1171" s="9">
        <f t="shared" si="165"/>
        <v>3</v>
      </c>
      <c r="F1171" s="1" cm="1">
        <f t="array" ref="F1171">INDEX(IF($C1171=$A$509,$518:$685,IF($C1171=$A$687,$696:$863,$874:$1041)),$D1171+$E1171,7*F$1045+$D1171)</f>
        <v>0</v>
      </c>
      <c r="G1171" s="1" cm="1">
        <f t="array" aca="1" ref="G1171" ca="1">INDEX(IF($C1171=$A$509,$518:$685,IF($C1171=$A$687,$696:$863,$874:$1041)),$D1171+$E1171,7*G$1045+$D1171)</f>
        <v>0</v>
      </c>
      <c r="H1171" s="1" cm="1">
        <f t="array" aca="1" ref="H1171" ca="1">INDEX(IF($C1171=$A$509,$518:$685,IF($C1171=$A$687,$696:$863,$874:$1041)),$D1171+$E1171,7*H$1045+$D1171)</f>
        <v>0.10840099298298254</v>
      </c>
      <c r="I1171" s="1" cm="1">
        <f t="array" aca="1" ref="I1171" ca="1">INDEX(IF($C1171=$A$509,$518:$685,IF($C1171=$A$687,$696:$863,$874:$1041)),$D1171+$E1171,7*I$1045+$D1171)</f>
        <v>0.2634100525652377</v>
      </c>
      <c r="J1171" s="1" cm="1">
        <f t="array" aca="1" ref="J1171" ca="1">INDEX(IF($C1171=$A$509,$518:$685,IF($C1171=$A$687,$696:$863,$874:$1041)),$D1171+$E1171,7*J$1045+$D1171)</f>
        <v>0.4157644520934215</v>
      </c>
      <c r="K1171" s="1" cm="1">
        <f t="array" aca="1" ref="K1171" ca="1">INDEX(IF($C1171=$A$509,$518:$685,IF($C1171=$A$687,$696:$863,$874:$1041)),$D1171+$E1171,7*K$1045+$D1171)</f>
        <v>0.54407274071704603</v>
      </c>
      <c r="L1171" s="1" cm="1">
        <f t="array" aca="1" ref="L1171" ca="1">INDEX(IF($C1171=$A$509,$518:$685,IF($C1171=$A$687,$696:$863,$874:$1041)),$D1171+$E1171,7*L$1045+$D1171)</f>
        <v>0.6438047501893468</v>
      </c>
      <c r="M1171" s="1" cm="1">
        <f t="array" aca="1" ref="M1171" ca="1">INDEX(IF($C1171=$A$509,$518:$685,IF($C1171=$A$687,$696:$863,$874:$1041)),$D1171+$E1171,7*M$1045+$D1171)</f>
        <v>0.71782144607098819</v>
      </c>
      <c r="N1171" s="1" cm="1">
        <f t="array" aca="1" ref="N1171" ca="1">INDEX(IF($C1171=$A$509,$518:$685,IF($C1171=$A$687,$696:$863,$874:$1041)),$D1171+$E1171,7*N$1045+$D1171)</f>
        <v>0.77122663113261158</v>
      </c>
      <c r="O1171" s="1" cm="1">
        <f t="array" aca="1" ref="O1171" ca="1">INDEX(IF($C1171=$A$509,$518:$685,IF($C1171=$A$687,$696:$863,$874:$1041)),$D1171+$E1171,7*O$1045+$D1171)</f>
        <v>0.80908929824861509</v>
      </c>
      <c r="P1171" s="1" cm="1">
        <f t="array" aca="1" ref="P1171" ca="1">INDEX(IF($C1171=$A$509,$518:$685,IF($C1171=$A$687,$696:$863,$874:$1041)),$D1171+$E1171,7*P$1045+$D1171)</f>
        <v>0.83564524685564723</v>
      </c>
      <c r="Q1171" s="1" cm="1">
        <f t="array" aca="1" ref="Q1171" ca="1">INDEX(IF($C1171=$A$509,$518:$685,IF($C1171=$A$687,$696:$863,$874:$1041)),$D1171+$E1171,7*Q$1045+$D1171)</f>
        <v>0.85415872369979495</v>
      </c>
      <c r="R1171" s="1" cm="1">
        <f t="array" aca="1" ref="R1171" ca="1">INDEX(IF($C1171=$A$509,$518:$685,IF($C1171=$A$687,$696:$863,$874:$1041)),$D1171+$E1171,7*R$1045+$D1171)</f>
        <v>0.86703459448776654</v>
      </c>
      <c r="S1171" s="1" cm="1">
        <f t="array" aca="1" ref="S1171" ca="1">INDEX(IF($C1171=$A$509,$518:$685,IF($C1171=$A$687,$696:$863,$874:$1041)),$D1171+$E1171,7*S$1045+$D1171)</f>
        <v>0.87599690580417378</v>
      </c>
      <c r="T1171" s="1" cm="1">
        <f t="array" aca="1" ref="T1171" ca="1">INDEX(IF($C1171=$A$509,$518:$685,IF($C1171=$A$687,$696:$863,$874:$1041)),$D1171+$E1171,7*T$1045+$D1171)</f>
        <v>0.88226027813270436</v>
      </c>
      <c r="U1171" s="1" cm="1">
        <f t="array" aca="1" ref="U1171" ca="1">INDEX(IF($C1171=$A$509,$518:$685,IF($C1171=$A$687,$696:$863,$874:$1041)),$D1171+$E1171,7*U$1045+$D1171)</f>
        <v>0.88667065307377202</v>
      </c>
      <c r="V1171" s="1" cm="1">
        <f t="array" aca="1" ref="V1171" ca="1">INDEX(IF($C1171=$A$509,$518:$685,IF($C1171=$A$687,$696:$863,$874:$1041)),$D1171+$E1171,7*V$1045+$D1171)</f>
        <v>0.88981265352531091</v>
      </c>
      <c r="W1171" s="1" cm="1">
        <f t="array" aca="1" ref="W1171" ca="1">INDEX(IF($C1171=$A$509,$518:$685,IF($C1171=$A$687,$696:$863,$874:$1041)),$D1171+$E1171,7*W$1045+$D1171)</f>
        <v>0.8920881735071724</v>
      </c>
      <c r="X1171" s="1" cm="1">
        <f t="array" aca="1" ref="X1171" ca="1">INDEX(IF($C1171=$A$509,$518:$685,IF($C1171=$A$687,$696:$863,$874:$1041)),$D1171+$E1171,7*X$1045+$D1171)</f>
        <v>0.89377248429663581</v>
      </c>
      <c r="Y1171" s="1" cm="1">
        <f t="array" aca="1" ref="Y1171" ca="1">INDEX(IF($C1171=$A$509,$518:$685,IF($C1171=$A$687,$696:$863,$874:$1041)),$D1171+$E1171,7*Y$1045+$D1171)</f>
        <v>0.89505365182124286</v>
      </c>
      <c r="Z1171" s="1" cm="1">
        <f t="array" aca="1" ref="Z1171" ca="1">INDEX(IF($C1171=$A$509,$518:$685,IF($C1171=$A$687,$696:$863,$874:$1041)),$D1171+$E1171,7*Z$1045+$D1171)</f>
        <v>0.89605993715195964</v>
      </c>
      <c r="AA1171" s="1" cm="1">
        <f t="array" aca="1" ref="AA1171" ca="1">INDEX(IF($C1171=$A$509,$518:$685,IF($C1171=$A$687,$696:$863,$874:$1041)),$D1171+$E1171,7*AA$1045+$D1171)</f>
        <v>0.89687870764001731</v>
      </c>
      <c r="AB1171" s="1" cm="1">
        <f t="array" aca="1" ref="AB1171" ca="1">INDEX(IF($C1171=$A$509,$518:$685,IF($C1171=$A$687,$696:$863,$874:$1041)),$D1171+$E1171,7*AB$1045+$D1171)</f>
        <v>0.89756942504878601</v>
      </c>
      <c r="AC1171" s="1" cm="1">
        <f t="array" aca="1" ref="AC1171" ca="1">INDEX(IF($C1171=$A$509,$518:$685,IF($C1171=$A$687,$696:$863,$874:$1041)),$D1171+$E1171,7*AC$1045+$D1171)</f>
        <v>0.89817253560270971</v>
      </c>
      <c r="AD1171" s="1" cm="1">
        <f t="array" aca="1" ref="AD1171" ca="1">INDEX(IF($C1171=$A$509,$518:$685,IF($C1171=$A$687,$696:$863,$874:$1041)),$D1171+$E1171,7*AD$1045+$D1171)</f>
        <v>0.89871554069678039</v>
      </c>
      <c r="AE1171" s="1" cm="1">
        <f t="array" aca="1" ref="AE1171" ca="1">INDEX(IF($C1171=$A$509,$518:$685,IF($C1171=$A$687,$696:$863,$874:$1041)),$D1171+$E1171,7*AE$1045+$D1171)</f>
        <v>0.89921713558536021</v>
      </c>
      <c r="AF1171" s="1" cm="1">
        <f t="array" aca="1" ref="AF1171" ca="1">INDEX(IF($C1171=$A$509,$518:$685,IF($C1171=$A$687,$696:$863,$874:$1041)),$D1171+$E1171,7*AF$1045+$D1171)</f>
        <v>0.8996900276997527</v>
      </c>
      <c r="AG1171" s="1" cm="1">
        <f t="array" aca="1" ref="AG1171" ca="1">INDEX(IF($C1171=$A$509,$518:$685,IF($C1171=$A$687,$696:$863,$874:$1041)),$D1171+$E1171,7*AG$1045+$D1171)</f>
        <v>0.90014285430940355</v>
      </c>
      <c r="AH1171" s="1" cm="1">
        <f t="array" aca="1" ref="AH1171" ca="1">INDEX(IF($C1171=$A$509,$518:$685,IF($C1171=$A$687,$696:$863,$874:$1041)),$D1171+$E1171,7*AH$1045+$D1171)</f>
        <v>0.90058148663318904</v>
      </c>
      <c r="AI1171" s="1" cm="1">
        <f t="array" aca="1" ref="AI1171" ca="1">INDEX(IF($C1171=$A$509,$518:$685,IF($C1171=$A$687,$696:$863,$874:$1041)),$D1171+$E1171,7*AI$1045+$D1171)</f>
        <v>0.90100991636831895</v>
      </c>
      <c r="AJ1171" s="1" cm="1">
        <f t="array" aca="1" ref="AJ1171" ca="1">INDEX(IF($C1171=$A$509,$518:$685,IF($C1171=$A$687,$696:$863,$874:$1041)),$D1171+$E1171,7*AJ$1045+$D1171)</f>
        <v>0.90143085819343471</v>
      </c>
      <c r="AK1171" s="1" cm="1">
        <f t="array" aca="1" ref="AK1171" ca="1">INDEX(IF($C1171=$A$509,$518:$685,IF($C1171=$A$687,$696:$863,$874:$1041)),$D1171+$E1171,7*AK$1045+$D1171)</f>
        <v>0.90184615917161604</v>
      </c>
      <c r="AL1171" s="1" cm="1">
        <f t="array" aca="1" ref="AL1171" ca="1">INDEX(IF($C1171=$A$509,$518:$685,IF($C1171=$A$687,$696:$863,$874:$1041)),$D1171+$E1171,7*AL$1045+$D1171)</f>
        <v>0.90225707691025225</v>
      </c>
      <c r="AM1171" s="1" cm="1">
        <f t="array" aca="1" ref="AM1171" ca="1">INDEX(IF($C1171=$A$509,$518:$685,IF($C1171=$A$687,$696:$863,$874:$1041)),$D1171+$E1171,7*AM$1045+$D1171)</f>
        <v>0.90266446853777993</v>
      </c>
      <c r="AN1171" s="1" cm="1">
        <f t="array" aca="1" ref="AN1171" ca="1">INDEX(IF($C1171=$A$509,$518:$685,IF($C1171=$A$687,$696:$863,$874:$1041)),$D1171+$E1171,7*AN$1045+$D1171)</f>
        <v>0.90306891908623343</v>
      </c>
      <c r="AO1171" s="1" cm="1">
        <f t="array" aca="1" ref="AO1171" ca="1">INDEX(IF($C1171=$A$509,$518:$685,IF($C1171=$A$687,$696:$863,$874:$1041)),$D1171+$E1171,7*AO$1045+$D1171)</f>
        <v>0.90347082870743245</v>
      </c>
    </row>
    <row r="1172" spans="1:41">
      <c r="A1172" s="9">
        <f t="shared" si="167"/>
        <v>202108</v>
      </c>
      <c r="B1172" t="str">
        <f t="shared" si="166"/>
        <v>DPD 31-60</v>
      </c>
      <c r="C1172" t="str">
        <f t="shared" si="168"/>
        <v>Best</v>
      </c>
      <c r="D1172" s="9">
        <f t="shared" si="162"/>
        <v>50</v>
      </c>
      <c r="E1172" s="9">
        <f t="shared" si="165"/>
        <v>4</v>
      </c>
      <c r="F1172" s="1" cm="1">
        <f t="array" ref="F1172">INDEX(IF($C1172=$A$509,$518:$685,IF($C1172=$A$687,$696:$863,$874:$1041)),$D1172+$E1172,7*F$1045+$D1172)</f>
        <v>0</v>
      </c>
      <c r="G1172" s="1" cm="1">
        <f t="array" aca="1" ref="G1172" ca="1">INDEX(IF($C1172=$A$509,$518:$685,IF($C1172=$A$687,$696:$863,$874:$1041)),$D1172+$E1172,7*G$1045+$D1172)</f>
        <v>0.22832898252248782</v>
      </c>
      <c r="H1172" s="1" cm="1">
        <f t="array" aca="1" ref="H1172" ca="1">INDEX(IF($C1172=$A$509,$518:$685,IF($C1172=$A$687,$696:$863,$874:$1041)),$D1172+$E1172,7*H$1045+$D1172)</f>
        <v>0.44660851982882088</v>
      </c>
      <c r="I1172" s="1" cm="1">
        <f t="array" aca="1" ref="I1172" ca="1">INDEX(IF($C1172=$A$509,$518:$685,IF($C1172=$A$687,$696:$863,$874:$1041)),$D1172+$E1172,7*I$1045+$D1172)</f>
        <v>0.61257243707581621</v>
      </c>
      <c r="J1172" s="1" cm="1">
        <f t="array" aca="1" ref="J1172" ca="1">INDEX(IF($C1172=$A$509,$518:$685,IF($C1172=$A$687,$696:$863,$874:$1041)),$D1172+$E1172,7*J$1045+$D1172)</f>
        <v>0.73042660473533061</v>
      </c>
      <c r="K1172" s="1" cm="1">
        <f t="array" aca="1" ref="K1172" ca="1">INDEX(IF($C1172=$A$509,$518:$685,IF($C1172=$A$687,$696:$863,$874:$1041)),$D1172+$E1172,7*K$1045+$D1172)</f>
        <v>0.81202222726041717</v>
      </c>
      <c r="L1172" s="1" cm="1">
        <f t="array" aca="1" ref="L1172" ca="1">INDEX(IF($C1172=$A$509,$518:$685,IF($C1172=$A$687,$696:$863,$874:$1041)),$D1172+$E1172,7*L$1045+$D1172)</f>
        <v>0.86794037643448319</v>
      </c>
      <c r="M1172" s="1" cm="1">
        <f t="array" aca="1" ref="M1172" ca="1">INDEX(IF($C1172=$A$509,$518:$685,IF($C1172=$A$687,$696:$863,$874:$1041)),$D1172+$E1172,7*M$1045+$D1172)</f>
        <v>0.90609638240251689</v>
      </c>
      <c r="N1172" s="1" cm="1">
        <f t="array" aca="1" ref="N1172" ca="1">INDEX(IF($C1172=$A$509,$518:$685,IF($C1172=$A$687,$696:$863,$874:$1041)),$D1172+$E1172,7*N$1045+$D1172)</f>
        <v>0.93208418313153152</v>
      </c>
      <c r="O1172" s="1" cm="1">
        <f t="array" aca="1" ref="O1172" ca="1">INDEX(IF($C1172=$A$509,$518:$685,IF($C1172=$A$687,$696:$863,$874:$1041)),$D1172+$E1172,7*O$1045+$D1172)</f>
        <v>0.94977169163485931</v>
      </c>
      <c r="P1172" s="1" cm="1">
        <f t="array" aca="1" ref="P1172" ca="1">INDEX(IF($C1172=$A$509,$518:$685,IF($C1172=$A$687,$696:$863,$874:$1041)),$D1172+$E1172,7*P$1045+$D1172)</f>
        <v>0.96180884946976919</v>
      </c>
      <c r="Q1172" s="1" cm="1">
        <f t="array" aca="1" ref="Q1172" ca="1">INDEX(IF($C1172=$A$509,$518:$685,IF($C1172=$A$687,$696:$863,$874:$1041)),$D1172+$E1172,7*Q$1045+$D1172)</f>
        <v>0.97000357274912197</v>
      </c>
      <c r="R1172" s="1" cm="1">
        <f t="array" aca="1" ref="R1172" ca="1">INDEX(IF($C1172=$A$509,$518:$685,IF($C1172=$A$687,$696:$863,$874:$1041)),$D1172+$E1172,7*R$1045+$D1172)</f>
        <v>0.97558677791286919</v>
      </c>
      <c r="S1172" s="1" cm="1">
        <f t="array" aca="1" ref="S1172" ca="1">INDEX(IF($C1172=$A$509,$518:$685,IF($C1172=$A$687,$696:$863,$874:$1041)),$D1172+$E1172,7*S$1045+$D1172)</f>
        <v>0.97939562170050898</v>
      </c>
      <c r="T1172" s="1" cm="1">
        <f t="array" aca="1" ref="T1172" ca="1">INDEX(IF($C1172=$A$509,$518:$685,IF($C1172=$A$687,$696:$863,$874:$1041)),$D1172+$E1172,7*T$1045+$D1172)</f>
        <v>0.9819991114384653</v>
      </c>
      <c r="U1172" s="1" cm="1">
        <f t="array" aca="1" ref="U1172" ca="1">INDEX(IF($C1172=$A$509,$518:$685,IF($C1172=$A$687,$696:$863,$874:$1041)),$D1172+$E1172,7*U$1045+$D1172)</f>
        <v>0.98378385480999886</v>
      </c>
      <c r="V1172" s="1" cm="1">
        <f t="array" aca="1" ref="V1172" ca="1">INDEX(IF($C1172=$A$509,$518:$685,IF($C1172=$A$687,$696:$863,$874:$1041)),$D1172+$E1172,7*V$1045+$D1172)</f>
        <v>0.98501247131961223</v>
      </c>
      <c r="W1172" s="1" cm="1">
        <f t="array" aca="1" ref="W1172" ca="1">INDEX(IF($C1172=$A$509,$518:$685,IF($C1172=$A$687,$696:$863,$874:$1041)),$D1172+$E1172,7*W$1045+$D1172)</f>
        <v>0.98586333249417957</v>
      </c>
      <c r="X1172" s="1" cm="1">
        <f t="array" aca="1" ref="X1172" ca="1">INDEX(IF($C1172=$A$509,$518:$685,IF($C1172=$A$687,$696:$863,$874:$1041)),$D1172+$E1172,7*X$1045+$D1172)</f>
        <v>0.9864575792024467</v>
      </c>
      <c r="Y1172" s="1" cm="1">
        <f t="array" aca="1" ref="Y1172" ca="1">INDEX(IF($C1172=$A$509,$518:$685,IF($C1172=$A$687,$696:$863,$874:$1041)),$D1172+$E1172,7*Y$1045+$D1172)</f>
        <v>0.9868774809236871</v>
      </c>
      <c r="Z1172" s="1" cm="1">
        <f t="array" aca="1" ref="Z1172" ca="1">INDEX(IF($C1172=$A$509,$518:$685,IF($C1172=$A$687,$696:$863,$874:$1041)),$D1172+$E1172,7*Z$1045+$D1172)</f>
        <v>0.98717890793354712</v>
      </c>
      <c r="AA1172" s="1" cm="1">
        <f t="array" aca="1" ref="AA1172" ca="1">INDEX(IF($C1172=$A$509,$518:$685,IF($C1172=$A$687,$696:$863,$874:$1041)),$D1172+$E1172,7*AA$1045+$D1172)</f>
        <v>0.9873998026132127</v>
      </c>
      <c r="AB1172" s="1" cm="1">
        <f t="array" aca="1" ref="AB1172" ca="1">INDEX(IF($C1172=$A$509,$518:$685,IF($C1172=$A$687,$696:$863,$874:$1041)),$D1172+$E1172,7*AB$1045+$D1172)</f>
        <v>0.98756593265726067</v>
      </c>
      <c r="AC1172" s="1" cm="1">
        <f t="array" aca="1" ref="AC1172" ca="1">INDEX(IF($C1172=$A$509,$518:$685,IF($C1172=$A$687,$696:$863,$874:$1041)),$D1172+$E1172,7*AC$1045+$D1172)</f>
        <v>0.98769479806016625</v>
      </c>
      <c r="AD1172" s="1" cm="1">
        <f t="array" aca="1" ref="AD1172" ca="1">INDEX(IF($C1172=$A$509,$518:$685,IF($C1172=$A$687,$696:$863,$874:$1041)),$D1172+$E1172,7*AD$1045+$D1172)</f>
        <v>0.98779828425628879</v>
      </c>
      <c r="AE1172" s="1" cm="1">
        <f t="array" aca="1" ref="AE1172" ca="1">INDEX(IF($C1172=$A$509,$518:$685,IF($C1172=$A$687,$696:$863,$874:$1041)),$D1172+$E1172,7*AE$1045+$D1172)</f>
        <v>0.98788446378644246</v>
      </c>
      <c r="AF1172" s="1" cm="1">
        <f t="array" aca="1" ref="AF1172" ca="1">INDEX(IF($C1172=$A$509,$518:$685,IF($C1172=$A$687,$696:$863,$874:$1041)),$D1172+$E1172,7*AF$1045+$D1172)</f>
        <v>0.98795881976187649</v>
      </c>
      <c r="AG1172" s="1" cm="1">
        <f t="array" aca="1" ref="AG1172" ca="1">INDEX(IF($C1172=$A$509,$518:$685,IF($C1172=$A$687,$696:$863,$874:$1041)),$D1172+$E1172,7*AG$1045+$D1172)</f>
        <v>0.98802507669939577</v>
      </c>
      <c r="AH1172" s="1" cm="1">
        <f t="array" aca="1" ref="AH1172" ca="1">INDEX(IF($C1172=$A$509,$518:$685,IF($C1172=$A$687,$696:$863,$874:$1041)),$D1172+$E1172,7*AH$1045+$D1172)</f>
        <v>0.98808576474113019</v>
      </c>
      <c r="AI1172" s="1" cm="1">
        <f t="array" aca="1" ref="AI1172" ca="1">INDEX(IF($C1172=$A$509,$518:$685,IF($C1172=$A$687,$696:$863,$874:$1041)),$D1172+$E1172,7*AI$1045+$D1172)</f>
        <v>0.98814260282623911</v>
      </c>
      <c r="AJ1172" s="1" cm="1">
        <f t="array" aca="1" ref="AJ1172" ca="1">INDEX(IF($C1172=$A$509,$518:$685,IF($C1172=$A$687,$696:$863,$874:$1041)),$D1172+$E1172,7*AJ$1045+$D1172)</f>
        <v>0.98819675891735415</v>
      </c>
      <c r="AK1172" s="1" cm="1">
        <f t="array" aca="1" ref="AK1172" ca="1">INDEX(IF($C1172=$A$509,$518:$685,IF($C1172=$A$687,$696:$863,$874:$1041)),$D1172+$E1172,7*AK$1045+$D1172)</f>
        <v>0.98824902673575299</v>
      </c>
      <c r="AL1172" s="1" cm="1">
        <f t="array" aca="1" ref="AL1172" ca="1">INDEX(IF($C1172=$A$509,$518:$685,IF($C1172=$A$687,$696:$863,$874:$1041)),$D1172+$E1172,7*AL$1045+$D1172)</f>
        <v>0.98829994579653235</v>
      </c>
      <c r="AM1172" s="1" cm="1">
        <f t="array" aca="1" ref="AM1172" ca="1">INDEX(IF($C1172=$A$509,$518:$685,IF($C1172=$A$687,$696:$863,$874:$1041)),$D1172+$E1172,7*AM$1045+$D1172)</f>
        <v>0.98834988293687476</v>
      </c>
      <c r="AN1172" s="1" cm="1">
        <f t="array" aca="1" ref="AN1172" ca="1">INDEX(IF($C1172=$A$509,$518:$685,IF($C1172=$A$687,$696:$863,$874:$1041)),$D1172+$E1172,7*AN$1045+$D1172)</f>
        <v>0.98839908769211815</v>
      </c>
      <c r="AO1172" s="1" cm="1">
        <f t="array" aca="1" ref="AO1172" ca="1">INDEX(IF($C1172=$A$509,$518:$685,IF($C1172=$A$687,$696:$863,$874:$1041)),$D1172+$E1172,7*AO$1045+$D1172)</f>
        <v>0.98844772990982233</v>
      </c>
    </row>
    <row r="1173" spans="1:41">
      <c r="A1173" s="9">
        <f t="shared" si="167"/>
        <v>202108</v>
      </c>
      <c r="B1173" t="str">
        <f t="shared" si="166"/>
        <v>DPD 61-90</v>
      </c>
      <c r="C1173" t="str">
        <f t="shared" si="168"/>
        <v>Best</v>
      </c>
      <c r="D1173" s="9">
        <f t="shared" si="162"/>
        <v>50</v>
      </c>
      <c r="E1173" s="9">
        <f t="shared" si="165"/>
        <v>5</v>
      </c>
      <c r="F1173" s="1" cm="1">
        <f t="array" aca="1" ref="F1173" ca="1">INDEX(IF($C1173=$A$509,$518:$685,IF($C1173=$A$687,$696:$863,$874:$1041)),$D1173+$E1173,7*F$1045+$D1173)</f>
        <v>0.48558158007778718</v>
      </c>
      <c r="G1173" s="1" cm="1">
        <f t="array" aca="1" ref="G1173" ca="1">INDEX(IF($C1173=$A$509,$518:$685,IF($C1173=$A$687,$696:$863,$874:$1041)),$D1173+$E1173,7*G$1045+$D1173)</f>
        <v>0.72152269064099839</v>
      </c>
      <c r="H1173" s="1" cm="1">
        <f t="array" aca="1" ref="H1173" ca="1">INDEX(IF($C1173=$A$509,$518:$685,IF($C1173=$A$687,$696:$863,$874:$1041)),$D1173+$E1173,7*H$1045+$D1173)</f>
        <v>0.84265015748186833</v>
      </c>
      <c r="I1173" s="1" cm="1">
        <f t="array" aca="1" ref="I1173" ca="1">INDEX(IF($C1173=$A$509,$518:$685,IF($C1173=$A$687,$696:$863,$874:$1041)),$D1173+$E1173,7*I$1045+$D1173)</f>
        <v>0.90769911281579851</v>
      </c>
      <c r="J1173" s="1" cm="1">
        <f t="array" aca="1" ref="J1173" ca="1">INDEX(IF($C1173=$A$509,$518:$685,IF($C1173=$A$687,$696:$863,$874:$1041)),$D1173+$E1173,7*J$1045+$D1173)</f>
        <v>0.94404893306882254</v>
      </c>
      <c r="K1173" s="1" cm="1">
        <f t="array" aca="1" ref="K1173" ca="1">INDEX(IF($C1173=$A$509,$518:$685,IF($C1173=$A$687,$696:$863,$874:$1041)),$D1173+$E1173,7*K$1045+$D1173)</f>
        <v>0.96508431288240959</v>
      </c>
      <c r="L1173" s="1" cm="1">
        <f t="array" aca="1" ref="L1173" ca="1">INDEX(IF($C1173=$A$509,$518:$685,IF($C1173=$A$687,$696:$863,$874:$1041)),$D1173+$E1173,7*L$1045+$D1173)</f>
        <v>0.97764274793047212</v>
      </c>
      <c r="M1173" s="1" cm="1">
        <f t="array" aca="1" ref="M1173" ca="1">INDEX(IF($C1173=$A$509,$518:$685,IF($C1173=$A$687,$696:$863,$874:$1041)),$D1173+$E1173,7*M$1045+$D1173)</f>
        <v>0.98534763330197406</v>
      </c>
      <c r="N1173" s="1" cm="1">
        <f t="array" aca="1" ref="N1173" ca="1">INDEX(IF($C1173=$A$509,$518:$685,IF($C1173=$A$687,$696:$863,$874:$1041)),$D1173+$E1173,7*N$1045+$D1173)</f>
        <v>0.99018554501365752</v>
      </c>
      <c r="O1173" s="1" cm="1">
        <f t="array" aca="1" ref="O1173" ca="1">INDEX(IF($C1173=$A$509,$518:$685,IF($C1173=$A$687,$696:$863,$874:$1041)),$D1173+$E1173,7*O$1045+$D1173)</f>
        <v>0.99328172697193129</v>
      </c>
      <c r="P1173" s="1" cm="1">
        <f t="array" aca="1" ref="P1173" ca="1">INDEX(IF($C1173=$A$509,$518:$685,IF($C1173=$A$687,$696:$863,$874:$1041)),$D1173+$E1173,7*P$1045+$D1173)</f>
        <v>0.99529365617450671</v>
      </c>
      <c r="Q1173" s="1" cm="1">
        <f t="array" aca="1" ref="Q1173" ca="1">INDEX(IF($C1173=$A$509,$518:$685,IF($C1173=$A$687,$696:$863,$874:$1041)),$D1173+$E1173,7*Q$1045+$D1173)</f>
        <v>0.99661670854856488</v>
      </c>
      <c r="R1173" s="1" cm="1">
        <f t="array" aca="1" ref="R1173" ca="1">INDEX(IF($C1173=$A$509,$518:$685,IF($C1173=$A$687,$696:$863,$874:$1041)),$D1173+$E1173,7*R$1045+$D1173)</f>
        <v>0.99749481107506432</v>
      </c>
      <c r="S1173" s="1" cm="1">
        <f t="array" aca="1" ref="S1173" ca="1">INDEX(IF($C1173=$A$509,$518:$685,IF($C1173=$A$687,$696:$863,$874:$1041)),$D1173+$E1173,7*S$1045+$D1173)</f>
        <v>0.99808177893551087</v>
      </c>
      <c r="T1173" s="1" cm="1">
        <f t="array" aca="1" ref="T1173" ca="1">INDEX(IF($C1173=$A$509,$518:$685,IF($C1173=$A$687,$696:$863,$874:$1041)),$D1173+$E1173,7*T$1045+$D1173)</f>
        <v>0.99847636032857545</v>
      </c>
      <c r="U1173" s="1" cm="1">
        <f t="array" aca="1" ref="U1173" ca="1">INDEX(IF($C1173=$A$509,$518:$685,IF($C1173=$A$687,$696:$863,$874:$1041)),$D1173+$E1173,7*U$1045+$D1173)</f>
        <v>0.9987428604052152</v>
      </c>
      <c r="V1173" s="1" cm="1">
        <f t="array" aca="1" ref="V1173" ca="1">INDEX(IF($C1173=$A$509,$518:$685,IF($C1173=$A$687,$696:$863,$874:$1041)),$D1173+$E1173,7*V$1045+$D1173)</f>
        <v>0.99892361851014622</v>
      </c>
      <c r="W1173" s="1" cm="1">
        <f t="array" aca="1" ref="W1173" ca="1">INDEX(IF($C1173=$A$509,$518:$685,IF($C1173=$A$687,$696:$863,$874:$1041)),$D1173+$E1173,7*W$1045+$D1173)</f>
        <v>0.99904674466905941</v>
      </c>
      <c r="X1173" s="1" cm="1">
        <f t="array" aca="1" ref="X1173" ca="1">INDEX(IF($C1173=$A$509,$518:$685,IF($C1173=$A$687,$696:$863,$874:$1041)),$D1173+$E1173,7*X$1045+$D1173)</f>
        <v>0.99913101793081127</v>
      </c>
      <c r="Y1173" s="1" cm="1">
        <f t="array" aca="1" ref="Y1173" ca="1">INDEX(IF($C1173=$A$509,$518:$685,IF($C1173=$A$687,$696:$863,$874:$1041)),$D1173+$E1173,7*Y$1045+$D1173)</f>
        <v>0.99918904118370067</v>
      </c>
      <c r="Z1173" s="1" cm="1">
        <f t="array" aca="1" ref="Z1173" ca="1">INDEX(IF($C1173=$A$509,$518:$685,IF($C1173=$A$687,$696:$863,$874:$1041)),$D1173+$E1173,7*Z$1045+$D1173)</f>
        <v>0.99922930066834115</v>
      </c>
      <c r="AA1173" s="1" cm="1">
        <f t="array" aca="1" ref="AA1173" ca="1">INDEX(IF($C1173=$A$509,$518:$685,IF($C1173=$A$687,$696:$863,$874:$1041)),$D1173+$E1173,7*AA$1045+$D1173)</f>
        <v>0.99925752451353744</v>
      </c>
      <c r="AB1173" s="1" cm="1">
        <f t="array" aca="1" ref="AB1173" ca="1">INDEX(IF($C1173=$A$509,$518:$685,IF($C1173=$A$687,$696:$863,$874:$1041)),$D1173+$E1173,7*AB$1045+$D1173)</f>
        <v>0.99927758593855376</v>
      </c>
      <c r="AC1173" s="1" cm="1">
        <f t="array" aca="1" ref="AC1173" ca="1">INDEX(IF($C1173=$A$509,$518:$685,IF($C1173=$A$687,$696:$863,$874:$1041)),$D1173+$E1173,7*AC$1045+$D1173)</f>
        <v>0.99929210724471029</v>
      </c>
      <c r="AD1173" s="1" cm="1">
        <f t="array" aca="1" ref="AD1173" ca="1">INDEX(IF($C1173=$A$509,$518:$685,IF($C1173=$A$687,$696:$863,$874:$1041)),$D1173+$E1173,7*AD$1045+$D1173)</f>
        <v>0.99930286545250524</v>
      </c>
      <c r="AE1173" s="1" cm="1">
        <f t="array" aca="1" ref="AE1173" ca="1">INDEX(IF($C1173=$A$509,$518:$685,IF($C1173=$A$687,$696:$863,$874:$1041)),$D1173+$E1173,7*AE$1045+$D1173)</f>
        <v>0.99931106557779326</v>
      </c>
      <c r="AF1173" s="1" cm="1">
        <f t="array" aca="1" ref="AF1173" ca="1">INDEX(IF($C1173=$A$509,$518:$685,IF($C1173=$A$687,$696:$863,$874:$1041)),$D1173+$E1173,7*AF$1045+$D1173)</f>
        <v>0.99931752515494676</v>
      </c>
      <c r="AG1173" s="1" cm="1">
        <f t="array" aca="1" ref="AG1173" ca="1">INDEX(IF($C1173=$A$509,$518:$685,IF($C1173=$A$687,$696:$863,$874:$1041)),$D1173+$E1173,7*AG$1045+$D1173)</f>
        <v>0.99932279903636345</v>
      </c>
      <c r="AH1173" s="1" cm="1">
        <f t="array" aca="1" ref="AH1173" ca="1">INDEX(IF($C1173=$A$509,$518:$685,IF($C1173=$A$687,$696:$863,$874:$1041)),$D1173+$E1173,7*AH$1045+$D1173)</f>
        <v>0.99932726389900084</v>
      </c>
      <c r="AI1173" s="1" cm="1">
        <f t="array" aca="1" ref="AI1173" ca="1">INDEX(IF($C1173=$A$509,$518:$685,IF($C1173=$A$687,$696:$863,$874:$1041)),$D1173+$E1173,7*AI$1045+$D1173)</f>
        <v>0.99933117551615702</v>
      </c>
      <c r="AJ1173" s="1" cm="1">
        <f t="array" aca="1" ref="AJ1173" ca="1">INDEX(IF($C1173=$A$509,$518:$685,IF($C1173=$A$687,$696:$863,$874:$1041)),$D1173+$E1173,7*AJ$1045+$D1173)</f>
        <v>0.9993347075959006</v>
      </c>
      <c r="AK1173" s="1" cm="1">
        <f t="array" aca="1" ref="AK1173" ca="1">INDEX(IF($C1173=$A$509,$518:$685,IF($C1173=$A$687,$696:$863,$874:$1041)),$D1173+$E1173,7*AK$1045+$D1173)</f>
        <v>0.99933797813101988</v>
      </c>
      <c r="AL1173" s="1" cm="1">
        <f t="array" aca="1" ref="AL1173" ca="1">INDEX(IF($C1173=$A$509,$518:$685,IF($C1173=$A$687,$696:$863,$874:$1041)),$D1173+$E1173,7*AL$1045+$D1173)</f>
        <v>0.9993410672821107</v>
      </c>
      <c r="AM1173" s="1" cm="1">
        <f t="array" aca="1" ref="AM1173" ca="1">INDEX(IF($C1173=$A$509,$518:$685,IF($C1173=$A$687,$696:$863,$874:$1041)),$D1173+$E1173,7*AM$1045+$D1173)</f>
        <v>0.9993440295173952</v>
      </c>
      <c r="AN1173" s="1" cm="1">
        <f t="array" aca="1" ref="AN1173" ca="1">INDEX(IF($C1173=$A$509,$518:$685,IF($C1173=$A$687,$696:$863,$874:$1041)),$D1173+$E1173,7*AN$1045+$D1173)</f>
        <v>0.9993469018552803</v>
      </c>
      <c r="AO1173" s="1" cm="1">
        <f t="array" aca="1" ref="AO1173" ca="1">INDEX(IF($C1173=$A$509,$518:$685,IF($C1173=$A$687,$696:$863,$874:$1041)),$D1173+$E1173,7*AO$1045+$D1173)</f>
        <v>0.99934970946158208</v>
      </c>
    </row>
    <row r="1174" spans="1:41">
      <c r="A1174" s="9">
        <f t="shared" si="167"/>
        <v>202109</v>
      </c>
      <c r="B1174" t="str">
        <f t="shared" si="166"/>
        <v>DPD 0</v>
      </c>
      <c r="C1174" t="str">
        <f t="shared" si="168"/>
        <v>Best</v>
      </c>
      <c r="D1174" s="9">
        <f t="shared" si="162"/>
        <v>57</v>
      </c>
      <c r="E1174" s="9">
        <f t="shared" si="165"/>
        <v>2</v>
      </c>
      <c r="F1174" s="1" cm="1">
        <f t="array" ref="F1174">INDEX(IF($C1174=$A$509,$518:$685,IF($C1174=$A$687,$696:$863,$874:$1041)),$D1174+$E1174,7*F$1045+$D1174)</f>
        <v>0</v>
      </c>
      <c r="G1174" s="1" cm="1">
        <f t="array" aca="1" ref="G1174" ca="1">INDEX(IF($C1174=$A$509,$518:$685,IF($C1174=$A$687,$696:$863,$874:$1041)),$D1174+$E1174,7*G$1045+$D1174)</f>
        <v>0</v>
      </c>
      <c r="H1174" s="1" cm="1">
        <f t="array" aca="1" ref="H1174" ca="1">INDEX(IF($C1174=$A$509,$518:$685,IF($C1174=$A$687,$696:$863,$874:$1041)),$D1174+$E1174,7*H$1045+$D1174)</f>
        <v>0</v>
      </c>
      <c r="I1174" s="1" cm="1">
        <f t="array" aca="1" ref="I1174" ca="1">INDEX(IF($C1174=$A$509,$518:$685,IF($C1174=$A$687,$696:$863,$874:$1041)),$D1174+$E1174,7*I$1045+$D1174)</f>
        <v>5.0590783386001575E-4</v>
      </c>
      <c r="J1174" s="1" cm="1">
        <f t="array" aca="1" ref="J1174" ca="1">INDEX(IF($C1174=$A$509,$518:$685,IF($C1174=$A$687,$696:$863,$874:$1041)),$D1174+$E1174,7*J$1045+$D1174)</f>
        <v>1.7326499185518224E-3</v>
      </c>
      <c r="K1174" s="1" cm="1">
        <f t="array" aca="1" ref="K1174" ca="1">INDEX(IF($C1174=$A$509,$518:$685,IF($C1174=$A$687,$696:$863,$874:$1041)),$D1174+$E1174,7*K$1045+$D1174)</f>
        <v>3.6637405100936669E-3</v>
      </c>
      <c r="L1174" s="1" cm="1">
        <f t="array" aca="1" ref="L1174" ca="1">INDEX(IF($C1174=$A$509,$518:$685,IF($C1174=$A$687,$696:$863,$874:$1041)),$D1174+$E1174,7*L$1045+$D1174)</f>
        <v>6.1831749459909189E-3</v>
      </c>
      <c r="M1174" s="1" cm="1">
        <f t="array" aca="1" ref="M1174" ca="1">INDEX(IF($C1174=$A$509,$518:$685,IF($C1174=$A$687,$696:$863,$874:$1041)),$D1174+$E1174,7*M$1045+$D1174)</f>
        <v>9.1546192881202942E-3</v>
      </c>
      <c r="N1174" s="1" cm="1">
        <f t="array" aca="1" ref="N1174" ca="1">INDEX(IF($C1174=$A$509,$518:$685,IF($C1174=$A$687,$696:$863,$874:$1041)),$D1174+$E1174,7*N$1045+$D1174)</f>
        <v>1.2455911994283411E-2</v>
      </c>
      <c r="O1174" s="1" cm="1">
        <f t="array" aca="1" ref="O1174" ca="1">INDEX(IF($C1174=$A$509,$518:$685,IF($C1174=$A$687,$696:$863,$874:$1041)),$D1174+$E1174,7*O$1045+$D1174)</f>
        <v>1.5989382863141603E-2</v>
      </c>
      <c r="P1174" s="1" cm="1">
        <f t="array" aca="1" ref="P1174" ca="1">INDEX(IF($C1174=$A$509,$518:$685,IF($C1174=$A$687,$696:$863,$874:$1041)),$D1174+$E1174,7*P$1045+$D1174)</f>
        <v>1.9681521304898527E-2</v>
      </c>
      <c r="Q1174" s="1" cm="1">
        <f t="array" aca="1" ref="Q1174" ca="1">INDEX(IF($C1174=$A$509,$518:$685,IF($C1174=$A$687,$696:$863,$874:$1041)),$D1174+$E1174,7*Q$1045+$D1174)</f>
        <v>2.3478943157391921E-2</v>
      </c>
      <c r="R1174" s="1" cm="1">
        <f t="array" aca="1" ref="R1174" ca="1">INDEX(IF($C1174=$A$509,$518:$685,IF($C1174=$A$687,$696:$863,$874:$1041)),$D1174+$E1174,7*R$1045+$D1174)</f>
        <v>2.7343745808350198E-2</v>
      </c>
      <c r="S1174" s="1" cm="1">
        <f t="array" aca="1" ref="S1174" ca="1">INDEX(IF($C1174=$A$509,$518:$685,IF($C1174=$A$687,$696:$863,$874:$1041)),$D1174+$E1174,7*S$1045+$D1174)</f>
        <v>3.1249417501213166E-2</v>
      </c>
      <c r="T1174" s="1" cm="1">
        <f t="array" aca="1" ref="T1174" ca="1">INDEX(IF($C1174=$A$509,$518:$685,IF($C1174=$A$687,$696:$863,$874:$1041)),$D1174+$E1174,7*T$1045+$D1174)</f>
        <v>3.5177604036774293E-2</v>
      </c>
      <c r="U1174" s="1" cm="1">
        <f t="array" aca="1" ref="U1174" ca="1">INDEX(IF($C1174=$A$509,$518:$685,IF($C1174=$A$687,$696:$863,$874:$1041)),$D1174+$E1174,7*U$1045+$D1174)</f>
        <v>3.9115692996216846E-2</v>
      </c>
      <c r="V1174" s="1" cm="1">
        <f t="array" aca="1" ref="V1174" ca="1">INDEX(IF($C1174=$A$509,$518:$685,IF($C1174=$A$687,$696:$863,$874:$1041)),$D1174+$E1174,7*V$1045+$D1174)</f>
        <v>4.3055067281414151E-2</v>
      </c>
      <c r="W1174" s="1" cm="1">
        <f t="array" aca="1" ref="W1174" ca="1">INDEX(IF($C1174=$A$509,$518:$685,IF($C1174=$A$687,$696:$863,$874:$1041)),$D1174+$E1174,7*W$1045+$D1174)</f>
        <v>4.6989868297018539E-2</v>
      </c>
      <c r="X1174" s="1" cm="1">
        <f t="array" aca="1" ref="X1174" ca="1">INDEX(IF($C1174=$A$509,$518:$685,IF($C1174=$A$687,$696:$863,$874:$1041)),$D1174+$E1174,7*X$1045+$D1174)</f>
        <v>5.0916131751548369E-2</v>
      </c>
      <c r="Y1174" s="1" cm="1">
        <f t="array" aca="1" ref="Y1174" ca="1">INDEX(IF($C1174=$A$509,$518:$685,IF($C1174=$A$687,$696:$863,$874:$1041)),$D1174+$E1174,7*Y$1045+$D1174)</f>
        <v>5.4831189233929579E-2</v>
      </c>
      <c r="Z1174" s="1" cm="1">
        <f t="array" aca="1" ref="Z1174" ca="1">INDEX(IF($C1174=$A$509,$518:$685,IF($C1174=$A$687,$696:$863,$874:$1041)),$D1174+$E1174,7*Z$1045+$D1174)</f>
        <v>5.8733256372007263E-2</v>
      </c>
      <c r="AA1174" s="1" cm="1">
        <f t="array" aca="1" ref="AA1174" ca="1">INDEX(IF($C1174=$A$509,$518:$685,IF($C1174=$A$687,$696:$863,$874:$1041)),$D1174+$E1174,7*AA$1045+$D1174)</f>
        <v>6.2621150606462742E-2</v>
      </c>
      <c r="AB1174" s="1" cm="1">
        <f t="array" aca="1" ref="AB1174" ca="1">INDEX(IF($C1174=$A$509,$518:$685,IF($C1174=$A$687,$696:$863,$874:$1041)),$D1174+$E1174,7*AB$1045+$D1174)</f>
        <v>6.6494098367541665E-2</v>
      </c>
      <c r="AC1174" s="1" cm="1">
        <f t="array" aca="1" ref="AC1174" ca="1">INDEX(IF($C1174=$A$509,$518:$685,IF($C1174=$A$687,$696:$863,$874:$1041)),$D1174+$E1174,7*AC$1045+$D1174)</f>
        <v>7.0351603616659292E-2</v>
      </c>
      <c r="AD1174" s="1" cm="1">
        <f t="array" aca="1" ref="AD1174" ca="1">INDEX(IF($C1174=$A$509,$518:$685,IF($C1174=$A$687,$696:$863,$874:$1041)),$D1174+$E1174,7*AD$1045+$D1174)</f>
        <v>7.4193358364842379E-2</v>
      </c>
      <c r="AE1174" s="1" cm="1">
        <f t="array" aca="1" ref="AE1174" ca="1">INDEX(IF($C1174=$A$509,$518:$685,IF($C1174=$A$687,$696:$863,$874:$1041)),$D1174+$E1174,7*AE$1045+$D1174)</f>
        <v>7.801918183688171E-2</v>
      </c>
      <c r="AF1174" s="1" cm="1">
        <f t="array" aca="1" ref="AF1174" ca="1">INDEX(IF($C1174=$A$509,$518:$685,IF($C1174=$A$687,$696:$863,$874:$1041)),$D1174+$E1174,7*AF$1045+$D1174)</f>
        <v>8.1828979150512238E-2</v>
      </c>
      <c r="AG1174" s="1" cm="1">
        <f t="array" aca="1" ref="AG1174" ca="1">INDEX(IF($C1174=$A$509,$518:$685,IF($C1174=$A$687,$696:$863,$874:$1041)),$D1174+$E1174,7*AG$1045+$D1174)</f>
        <v>8.5622713273897144E-2</v>
      </c>
      <c r="AH1174" s="1" cm="1">
        <f t="array" aca="1" ref="AH1174" ca="1">INDEX(IF($C1174=$A$509,$518:$685,IF($C1174=$A$687,$696:$863,$874:$1041)),$D1174+$E1174,7*AH$1045+$D1174)</f>
        <v>8.940038600957026E-2</v>
      </c>
      <c r="AI1174" s="1" cm="1">
        <f t="array" aca="1" ref="AI1174" ca="1">INDEX(IF($C1174=$A$509,$518:$685,IF($C1174=$A$687,$696:$863,$874:$1041)),$D1174+$E1174,7*AI$1045+$D1174)</f>
        <v>9.3162025110109972E-2</v>
      </c>
      <c r="AJ1174" s="1" cm="1">
        <f t="array" aca="1" ref="AJ1174" ca="1">INDEX(IF($C1174=$A$509,$518:$685,IF($C1174=$A$687,$696:$863,$874:$1041)),$D1174+$E1174,7*AJ$1045+$D1174)</f>
        <v>9.6907675556695397E-2</v>
      </c>
      <c r="AK1174" s="1" cm="1">
        <f t="array" aca="1" ref="AK1174" ca="1">INDEX(IF($C1174=$A$509,$518:$685,IF($C1174=$A$687,$696:$863,$874:$1041)),$D1174+$E1174,7*AK$1045+$D1174)</f>
        <v>0.10063739366239412</v>
      </c>
      <c r="AL1174" s="1" cm="1">
        <f t="array" aca="1" ref="AL1174" ca="1">INDEX(IF($C1174=$A$509,$518:$685,IF($C1174=$A$687,$696:$863,$874:$1041)),$D1174+$E1174,7*AL$1045+$D1174)</f>
        <v>0.10435124309118927</v>
      </c>
      <c r="AM1174" s="1" cm="1">
        <f t="array" aca="1" ref="AM1174" ca="1">INDEX(IF($C1174=$A$509,$518:$685,IF($C1174=$A$687,$696:$863,$874:$1041)),$D1174+$E1174,7*AM$1045+$D1174)</f>
        <v>0.10804929217554676</v>
      </c>
      <c r="AN1174" s="1" cm="1">
        <f t="array" aca="1" ref="AN1174" ca="1">INDEX(IF($C1174=$A$509,$518:$685,IF($C1174=$A$687,$696:$863,$874:$1041)),$D1174+$E1174,7*AN$1045+$D1174)</f>
        <v>0.11173161211360594</v>
      </c>
      <c r="AO1174" s="1" cm="1">
        <f t="array" aca="1" ref="AO1174" ca="1">INDEX(IF($C1174=$A$509,$518:$685,IF($C1174=$A$687,$696:$863,$874:$1041)),$D1174+$E1174,7*AO$1045+$D1174)</f>
        <v>0.11539827576175986</v>
      </c>
    </row>
    <row r="1175" spans="1:41">
      <c r="A1175" s="9">
        <f t="shared" si="167"/>
        <v>202109</v>
      </c>
      <c r="B1175" t="str">
        <f t="shared" si="166"/>
        <v>DPD 1-30</v>
      </c>
      <c r="C1175" t="str">
        <f t="shared" si="168"/>
        <v>Best</v>
      </c>
      <c r="D1175" s="9">
        <f t="shared" ref="D1175:D1238" si="169">MATCH(A1175,$A$518:$A$685,0)</f>
        <v>57</v>
      </c>
      <c r="E1175" s="9">
        <f t="shared" si="165"/>
        <v>3</v>
      </c>
      <c r="F1175" s="1" cm="1">
        <f t="array" ref="F1175">INDEX(IF($C1175=$A$509,$518:$685,IF($C1175=$A$687,$696:$863,$874:$1041)),$D1175+$E1175,7*F$1045+$D1175)</f>
        <v>0</v>
      </c>
      <c r="G1175" s="1" cm="1">
        <f t="array" aca="1" ref="G1175" ca="1">INDEX(IF($C1175=$A$509,$518:$685,IF($C1175=$A$687,$696:$863,$874:$1041)),$D1175+$E1175,7*G$1045+$D1175)</f>
        <v>0</v>
      </c>
      <c r="H1175" s="1" cm="1">
        <f t="array" aca="1" ref="H1175" ca="1">INDEX(IF($C1175=$A$509,$518:$685,IF($C1175=$A$687,$696:$863,$874:$1041)),$D1175+$E1175,7*H$1045+$D1175)</f>
        <v>0.10839025184818074</v>
      </c>
      <c r="I1175" s="1" cm="1">
        <f t="array" aca="1" ref="I1175" ca="1">INDEX(IF($C1175=$A$509,$518:$685,IF($C1175=$A$687,$696:$863,$874:$1041)),$D1175+$E1175,7*I$1045+$D1175)</f>
        <v>0.26337150932122111</v>
      </c>
      <c r="J1175" s="1" cm="1">
        <f t="array" aca="1" ref="J1175" ca="1">INDEX(IF($C1175=$A$509,$518:$685,IF($C1175=$A$687,$696:$863,$874:$1041)),$D1175+$E1175,7*J$1045+$D1175)</f>
        <v>0.41570544108010865</v>
      </c>
      <c r="K1175" s="1" cm="1">
        <f t="array" aca="1" ref="K1175" ca="1">INDEX(IF($C1175=$A$509,$518:$685,IF($C1175=$A$687,$696:$863,$874:$1041)),$D1175+$E1175,7*K$1045+$D1175)</f>
        <v>0.54400873283529372</v>
      </c>
      <c r="L1175" s="1" cm="1">
        <f t="array" aca="1" ref="L1175" ca="1">INDEX(IF($C1175=$A$509,$518:$685,IF($C1175=$A$687,$696:$863,$874:$1041)),$D1175+$E1175,7*L$1045+$D1175)</f>
        <v>0.64374670974514481</v>
      </c>
      <c r="M1175" s="1" cm="1">
        <f t="array" aca="1" ref="M1175" ca="1">INDEX(IF($C1175=$A$509,$518:$685,IF($C1175=$A$687,$696:$863,$874:$1041)),$D1175+$E1175,7*M$1045+$D1175)</f>
        <v>0.71777462056428365</v>
      </c>
      <c r="N1175" s="1" cm="1">
        <f t="array" aca="1" ref="N1175" ca="1">INDEX(IF($C1175=$A$509,$518:$685,IF($C1175=$A$687,$696:$863,$874:$1041)),$D1175+$E1175,7*N$1045+$D1175)</f>
        <v>0.77119230469959055</v>
      </c>
      <c r="O1175" s="1" cm="1">
        <f t="array" aca="1" ref="O1175" ca="1">INDEX(IF($C1175=$A$509,$518:$685,IF($C1175=$A$687,$696:$863,$874:$1041)),$D1175+$E1175,7*O$1045+$D1175)</f>
        <v>0.80906661315743589</v>
      </c>
      <c r="P1175" s="1" cm="1">
        <f t="array" aca="1" ref="P1175" ca="1">INDEX(IF($C1175=$A$509,$518:$685,IF($C1175=$A$687,$696:$863,$874:$1041)),$D1175+$E1175,7*P$1045+$D1175)</f>
        <v>0.83563244597920938</v>
      </c>
      <c r="Q1175" s="1" cm="1">
        <f t="array" aca="1" ref="Q1175" ca="1">INDEX(IF($C1175=$A$509,$518:$685,IF($C1175=$A$687,$696:$863,$874:$1041)),$D1175+$E1175,7*Q$1045+$D1175)</f>
        <v>0.85415385544423472</v>
      </c>
      <c r="R1175" s="1" cm="1">
        <f t="array" aca="1" ref="R1175" ca="1">INDEX(IF($C1175=$A$509,$518:$685,IF($C1175=$A$687,$696:$863,$874:$1041)),$D1175+$E1175,7*R$1045+$D1175)</f>
        <v>0.86703585577376585</v>
      </c>
      <c r="S1175" s="1" cm="1">
        <f t="array" aca="1" ref="S1175" ca="1">INDEX(IF($C1175=$A$509,$518:$685,IF($C1175=$A$687,$696:$863,$874:$1041)),$D1175+$E1175,7*S$1045+$D1175)</f>
        <v>0.87600277452399899</v>
      </c>
      <c r="T1175" s="1" cm="1">
        <f t="array" aca="1" ref="T1175" ca="1">INDEX(IF($C1175=$A$509,$518:$685,IF($C1175=$A$687,$696:$863,$874:$1041)),$D1175+$E1175,7*T$1045+$D1175)</f>
        <v>0.88226953594314095</v>
      </c>
      <c r="U1175" s="1" cm="1">
        <f t="array" aca="1" ref="U1175" ca="1">INDEX(IF($C1175=$A$509,$518:$685,IF($C1175=$A$687,$696:$863,$874:$1041)),$D1175+$E1175,7*U$1045+$D1175)</f>
        <v>0.88668235802960738</v>
      </c>
      <c r="V1175" s="1" cm="1">
        <f t="array" aca="1" ref="V1175" ca="1">INDEX(IF($C1175=$A$509,$518:$685,IF($C1175=$A$687,$696:$863,$874:$1041)),$D1175+$E1175,7*V$1045+$D1175)</f>
        <v>0.88982609476822616</v>
      </c>
      <c r="W1175" s="1" cm="1">
        <f t="array" aca="1" ref="W1175" ca="1">INDEX(IF($C1175=$A$509,$518:$685,IF($C1175=$A$687,$696:$863,$874:$1041)),$D1175+$E1175,7*W$1045+$D1175)</f>
        <v>0.8921028239863984</v>
      </c>
      <c r="X1175" s="1" cm="1">
        <f t="array" aca="1" ref="X1175" ca="1">INDEX(IF($C1175=$A$509,$518:$685,IF($C1175=$A$687,$696:$863,$874:$1041)),$D1175+$E1175,7*X$1045+$D1175)</f>
        <v>0.89378795849160875</v>
      </c>
      <c r="Y1175" s="1" cm="1">
        <f t="array" aca="1" ref="Y1175" ca="1">INDEX(IF($C1175=$A$509,$518:$685,IF($C1175=$A$687,$696:$863,$874:$1041)),$D1175+$E1175,7*Y$1045+$D1175)</f>
        <v>0.8950696707563004</v>
      </c>
      <c r="Z1175" s="1" cm="1">
        <f t="array" aca="1" ref="Z1175" ca="1">INDEX(IF($C1175=$A$509,$518:$685,IF($C1175=$A$687,$696:$863,$874:$1041)),$D1175+$E1175,7*Z$1045+$D1175)</f>
        <v>0.8960763007509519</v>
      </c>
      <c r="AA1175" s="1" cm="1">
        <f t="array" aca="1" ref="AA1175" ca="1">INDEX(IF($C1175=$A$509,$518:$685,IF($C1175=$A$687,$696:$863,$874:$1041)),$D1175+$E1175,7*AA$1045+$D1175)</f>
        <v>0.8968952735319462</v>
      </c>
      <c r="AB1175" s="1" cm="1">
        <f t="array" aca="1" ref="AB1175" ca="1">INDEX(IF($C1175=$A$509,$518:$685,IF($C1175=$A$687,$696:$863,$874:$1041)),$D1175+$E1175,7*AB$1045+$D1175)</f>
        <v>0.89758609265882661</v>
      </c>
      <c r="AC1175" s="1" cm="1">
        <f t="array" aca="1" ref="AC1175" ca="1">INDEX(IF($C1175=$A$509,$518:$685,IF($C1175=$A$687,$696:$863,$874:$1041)),$D1175+$E1175,7*AC$1045+$D1175)</f>
        <v>0.8981892343935588</v>
      </c>
      <c r="AD1175" s="1" cm="1">
        <f t="array" aca="1" ref="AD1175" ca="1">INDEX(IF($C1175=$A$509,$518:$685,IF($C1175=$A$687,$696:$863,$874:$1041)),$D1175+$E1175,7*AD$1045+$D1175)</f>
        <v>0.89873222157866073</v>
      </c>
      <c r="AE1175" s="1" cm="1">
        <f t="array" aca="1" ref="AE1175" ca="1">INDEX(IF($C1175=$A$509,$518:$685,IF($C1175=$A$687,$696:$863,$874:$1041)),$D1175+$E1175,7*AE$1045+$D1175)</f>
        <v>0.89923376469781346</v>
      </c>
      <c r="AF1175" s="1" cm="1">
        <f t="array" aca="1" ref="AF1175" ca="1">INDEX(IF($C1175=$A$509,$518:$685,IF($C1175=$A$687,$696:$863,$874:$1041)),$D1175+$E1175,7*AF$1045+$D1175)</f>
        <v>0.89970658194312103</v>
      </c>
      <c r="AG1175" s="1" cm="1">
        <f t="array" aca="1" ref="AG1175" ca="1">INDEX(IF($C1175=$A$509,$518:$685,IF($C1175=$A$687,$696:$863,$874:$1041)),$D1175+$E1175,7*AG$1045+$D1175)</f>
        <v>0.9001593181528692</v>
      </c>
      <c r="AH1175" s="1" cm="1">
        <f t="array" aca="1" ref="AH1175" ca="1">INDEX(IF($C1175=$A$509,$518:$685,IF($C1175=$A$687,$696:$863,$874:$1041)),$D1175+$E1175,7*AH$1045+$D1175)</f>
        <v>0.90059784984614843</v>
      </c>
      <c r="AI1175" s="1" cm="1">
        <f t="array" aca="1" ref="AI1175" ca="1">INDEX(IF($C1175=$A$509,$518:$685,IF($C1175=$A$687,$696:$863,$874:$1041)),$D1175+$E1175,7*AI$1045+$D1175)</f>
        <v>0.90102617241498539</v>
      </c>
      <c r="AJ1175" s="1" cm="1">
        <f t="array" aca="1" ref="AJ1175" ca="1">INDEX(IF($C1175=$A$509,$518:$685,IF($C1175=$A$687,$696:$863,$874:$1041)),$D1175+$E1175,7*AJ$1045+$D1175)</f>
        <v>0.90144700310113224</v>
      </c>
      <c r="AK1175" s="1" cm="1">
        <f t="array" aca="1" ref="AK1175" ca="1">INDEX(IF($C1175=$A$509,$518:$685,IF($C1175=$A$687,$696:$863,$874:$1041)),$D1175+$E1175,7*AK$1045+$D1175)</f>
        <v>0.90186219073578666</v>
      </c>
      <c r="AL1175" s="1" cm="1">
        <f t="array" aca="1" ref="AL1175" ca="1">INDEX(IF($C1175=$A$509,$518:$685,IF($C1175=$A$687,$696:$863,$874:$1041)),$D1175+$E1175,7*AL$1045+$D1175)</f>
        <v>0.90227299413783923</v>
      </c>
      <c r="AM1175" s="1" cm="1">
        <f t="array" aca="1" ref="AM1175" ca="1">INDEX(IF($C1175=$A$509,$518:$685,IF($C1175=$A$687,$696:$863,$874:$1041)),$D1175+$E1175,7*AM$1045+$D1175)</f>
        <v>0.90268027125877259</v>
      </c>
      <c r="AN1175" s="1" cm="1">
        <f t="array" aca="1" ref="AN1175" ca="1">INDEX(IF($C1175=$A$509,$518:$685,IF($C1175=$A$687,$696:$863,$874:$1041)),$D1175+$E1175,7*AN$1045+$D1175)</f>
        <v>0.9030846076834691</v>
      </c>
      <c r="AO1175" s="1" cm="1">
        <f t="array" aca="1" ref="AO1175" ca="1">INDEX(IF($C1175=$A$509,$518:$685,IF($C1175=$A$687,$696:$863,$874:$1041)),$D1175+$E1175,7*AO$1045+$D1175)</f>
        <v>0.90348640392932156</v>
      </c>
    </row>
    <row r="1176" spans="1:41">
      <c r="A1176" s="9">
        <f t="shared" si="167"/>
        <v>202109</v>
      </c>
      <c r="B1176" t="str">
        <f t="shared" si="166"/>
        <v>DPD 31-60</v>
      </c>
      <c r="C1176" t="str">
        <f t="shared" si="168"/>
        <v>Best</v>
      </c>
      <c r="D1176" s="9">
        <f t="shared" si="169"/>
        <v>57</v>
      </c>
      <c r="E1176" s="9">
        <f t="shared" si="165"/>
        <v>4</v>
      </c>
      <c r="F1176" s="1" cm="1">
        <f t="array" ref="F1176">INDEX(IF($C1176=$A$509,$518:$685,IF($C1176=$A$687,$696:$863,$874:$1041)),$D1176+$E1176,7*F$1045+$D1176)</f>
        <v>0</v>
      </c>
      <c r="G1176" s="1" cm="1">
        <f t="array" aca="1" ref="G1176" ca="1">INDEX(IF($C1176=$A$509,$518:$685,IF($C1176=$A$687,$696:$863,$874:$1041)),$D1176+$E1176,7*G$1045+$D1176)</f>
        <v>0.22840988017701525</v>
      </c>
      <c r="H1176" s="1" cm="1">
        <f t="array" aca="1" ref="H1176" ca="1">INDEX(IF($C1176=$A$509,$518:$685,IF($C1176=$A$687,$696:$863,$874:$1041)),$D1176+$E1176,7*H$1045+$D1176)</f>
        <v>0.44660325156825409</v>
      </c>
      <c r="I1176" s="1" cm="1">
        <f t="array" aca="1" ref="I1176" ca="1">INDEX(IF($C1176=$A$509,$518:$685,IF($C1176=$A$687,$696:$863,$874:$1041)),$D1176+$E1176,7*I$1045+$D1176)</f>
        <v>0.61254368845990625</v>
      </c>
      <c r="J1176" s="1" cm="1">
        <f t="array" aca="1" ref="J1176" ca="1">INDEX(IF($C1176=$A$509,$518:$685,IF($C1176=$A$687,$696:$863,$874:$1041)),$D1176+$E1176,7*J$1045+$D1176)</f>
        <v>0.73038814792568663</v>
      </c>
      <c r="K1176" s="1" cm="1">
        <f t="array" aca="1" ref="K1176" ca="1">INDEX(IF($C1176=$A$509,$518:$685,IF($C1176=$A$687,$696:$863,$874:$1041)),$D1176+$E1176,7*K$1045+$D1176)</f>
        <v>0.81198283736567622</v>
      </c>
      <c r="L1176" s="1" cm="1">
        <f t="array" aca="1" ref="L1176" ca="1">INDEX(IF($C1176=$A$509,$518:$685,IF($C1176=$A$687,$696:$863,$874:$1041)),$D1176+$E1176,7*L$1045+$D1176)</f>
        <v>0.86790450362982208</v>
      </c>
      <c r="M1176" s="1" cm="1">
        <f t="array" aca="1" ref="M1176" ca="1">INDEX(IF($C1176=$A$509,$518:$685,IF($C1176=$A$687,$696:$863,$874:$1041)),$D1176+$E1176,7*M$1045+$D1176)</f>
        <v>0.90606571304061112</v>
      </c>
      <c r="N1176" s="1" cm="1">
        <f t="array" aca="1" ref="N1176" ca="1">INDEX(IF($C1176=$A$509,$518:$685,IF($C1176=$A$687,$696:$863,$874:$1041)),$D1176+$E1176,7*N$1045+$D1176)</f>
        <v>0.93205889070824555</v>
      </c>
      <c r="O1176" s="1" cm="1">
        <f t="array" aca="1" ref="O1176" ca="1">INDEX(IF($C1176=$A$509,$518:$685,IF($C1176=$A$687,$696:$863,$874:$1041)),$D1176+$E1176,7*O$1045+$D1176)</f>
        <v>0.94975123755104551</v>
      </c>
      <c r="P1176" s="1" cm="1">
        <f t="array" aca="1" ref="P1176" ca="1">INDEX(IF($C1176=$A$509,$518:$685,IF($C1176=$A$687,$696:$863,$874:$1041)),$D1176+$E1176,7*P$1045+$D1176)</f>
        <v>0.96179243945338022</v>
      </c>
      <c r="Q1176" s="1" cm="1">
        <f t="array" aca="1" ref="Q1176" ca="1">INDEX(IF($C1176=$A$509,$518:$685,IF($C1176=$A$687,$696:$863,$874:$1041)),$D1176+$E1176,7*Q$1045+$D1176)</f>
        <v>0.96999039237276874</v>
      </c>
      <c r="R1176" s="1" cm="1">
        <f t="array" aca="1" ref="R1176" ca="1">INDEX(IF($C1176=$A$509,$518:$685,IF($C1176=$A$687,$696:$863,$874:$1041)),$D1176+$E1176,7*R$1045+$D1176)</f>
        <v>0.9755760989913338</v>
      </c>
      <c r="S1176" s="1" cm="1">
        <f t="array" aca="1" ref="S1176" ca="1">INDEX(IF($C1176=$A$509,$518:$685,IF($C1176=$A$687,$696:$863,$874:$1041)),$D1176+$E1176,7*S$1045+$D1176)</f>
        <v>0.97938683859246312</v>
      </c>
      <c r="T1176" s="1" cm="1">
        <f t="array" aca="1" ref="T1176" ca="1">INDEX(IF($C1176=$A$509,$518:$685,IF($C1176=$A$687,$696:$863,$874:$1041)),$D1176+$E1176,7*T$1045+$D1176)</f>
        <v>0.98199174234815367</v>
      </c>
      <c r="U1176" s="1" cm="1">
        <f t="array" aca="1" ref="U1176" ca="1">INDEX(IF($C1176=$A$509,$518:$685,IF($C1176=$A$687,$696:$863,$874:$1041)),$D1176+$E1176,7*U$1045+$D1176)</f>
        <v>0.98377752776086236</v>
      </c>
      <c r="V1176" s="1" cm="1">
        <f t="array" aca="1" ref="V1176" ca="1">INDEX(IF($C1176=$A$509,$518:$685,IF($C1176=$A$687,$696:$863,$874:$1041)),$D1176+$E1176,7*V$1045+$D1176)</f>
        <v>0.98500690518708234</v>
      </c>
      <c r="W1176" s="1" cm="1">
        <f t="array" aca="1" ref="W1176" ca="1">INDEX(IF($C1176=$A$509,$518:$685,IF($C1176=$A$687,$696:$863,$874:$1041)),$D1176+$E1176,7*W$1045+$D1176)</f>
        <v>0.98585831816570946</v>
      </c>
      <c r="X1176" s="1" cm="1">
        <f t="array" aca="1" ref="X1176" ca="1">INDEX(IF($C1176=$A$509,$518:$685,IF($C1176=$A$687,$696:$863,$874:$1041)),$D1176+$E1176,7*X$1045+$D1176)</f>
        <v>0.98645296302296404</v>
      </c>
      <c r="Y1176" s="1" cm="1">
        <f t="array" aca="1" ref="Y1176" ca="1">INDEX(IF($C1176=$A$509,$518:$685,IF($C1176=$A$687,$696:$863,$874:$1041)),$D1176+$E1176,7*Y$1045+$D1176)</f>
        <v>0.98687315107684881</v>
      </c>
      <c r="Z1176" s="1" cm="1">
        <f t="array" aca="1" ref="Z1176" ca="1">INDEX(IF($C1176=$A$509,$518:$685,IF($C1176=$A$687,$696:$863,$874:$1041)),$D1176+$E1176,7*Z$1045+$D1176)</f>
        <v>0.98717478368718237</v>
      </c>
      <c r="AA1176" s="1" cm="1">
        <f t="array" aca="1" ref="AA1176" ca="1">INDEX(IF($C1176=$A$509,$518:$685,IF($C1176=$A$687,$696:$863,$874:$1041)),$D1176+$E1176,7*AA$1045+$D1176)</f>
        <v>0.98739582605830933</v>
      </c>
      <c r="AB1176" s="1" cm="1">
        <f t="array" aca="1" ref="AB1176" ca="1">INDEX(IF($C1176=$A$509,$518:$685,IF($C1176=$A$687,$696:$863,$874:$1041)),$D1176+$E1176,7*AB$1045+$D1176)</f>
        <v>0.98756206248686329</v>
      </c>
      <c r="AC1176" s="1" cm="1">
        <f t="array" aca="1" ref="AC1176" ca="1">INDEX(IF($C1176=$A$509,$518:$685,IF($C1176=$A$687,$696:$863,$874:$1041)),$D1176+$E1176,7*AC$1045+$D1176)</f>
        <v>0.98769100495329376</v>
      </c>
      <c r="AD1176" s="1" cm="1">
        <f t="array" aca="1" ref="AD1176" ca="1">INDEX(IF($C1176=$A$509,$518:$685,IF($C1176=$A$687,$696:$863,$874:$1041)),$D1176+$E1176,7*AD$1045+$D1176)</f>
        <v>0.98779454749165108</v>
      </c>
      <c r="AE1176" s="1" cm="1">
        <f t="array" aca="1" ref="AE1176" ca="1">INDEX(IF($C1176=$A$509,$518:$685,IF($C1176=$A$687,$696:$863,$874:$1041)),$D1176+$E1176,7*AE$1045+$D1176)</f>
        <v>0.9878807687806489</v>
      </c>
      <c r="AF1176" s="1" cm="1">
        <f t="array" aca="1" ref="AF1176" ca="1">INDEX(IF($C1176=$A$509,$518:$685,IF($C1176=$A$687,$696:$863,$874:$1041)),$D1176+$E1176,7*AF$1045+$D1176)</f>
        <v>0.98795515629275643</v>
      </c>
      <c r="AG1176" s="1" cm="1">
        <f t="array" aca="1" ref="AG1176" ca="1">INDEX(IF($C1176=$A$509,$518:$685,IF($C1176=$A$687,$696:$863,$874:$1041)),$D1176+$E1176,7*AG$1045+$D1176)</f>
        <v>0.988021437631452</v>
      </c>
      <c r="AH1176" s="1" cm="1">
        <f t="array" aca="1" ref="AH1176" ca="1">INDEX(IF($C1176=$A$509,$518:$685,IF($C1176=$A$687,$696:$863,$874:$1041)),$D1176+$E1176,7*AH$1045+$D1176)</f>
        <v>0.98808214511580328</v>
      </c>
      <c r="AI1176" s="1" cm="1">
        <f t="array" aca="1" ref="AI1176" ca="1">INDEX(IF($C1176=$A$509,$518:$685,IF($C1176=$A$687,$696:$863,$874:$1041)),$D1176+$E1176,7*AI$1045+$D1176)</f>
        <v>0.98813899921533954</v>
      </c>
      <c r="AJ1176" s="1" cm="1">
        <f t="array" aca="1" ref="AJ1176" ca="1">INDEX(IF($C1176=$A$509,$518:$685,IF($C1176=$A$687,$696:$863,$874:$1041)),$D1176+$E1176,7*AJ$1045+$D1176)</f>
        <v>0.98819316896523168</v>
      </c>
      <c r="AK1176" s="1" cm="1">
        <f t="array" aca="1" ref="AK1176" ca="1">INDEX(IF($C1176=$A$509,$518:$685,IF($C1176=$A$687,$696:$863,$874:$1041)),$D1176+$E1176,7*AK$1045+$D1176)</f>
        <v>0.98824544883616117</v>
      </c>
      <c r="AL1176" s="1" cm="1">
        <f t="array" aca="1" ref="AL1176" ca="1">INDEX(IF($C1176=$A$509,$518:$685,IF($C1176=$A$687,$696:$863,$874:$1041)),$D1176+$E1176,7*AL$1045+$D1176)</f>
        <v>0.98829637886522137</v>
      </c>
      <c r="AM1176" s="1" cm="1">
        <f t="array" aca="1" ref="AM1176" ca="1">INDEX(IF($C1176=$A$509,$518:$685,IF($C1176=$A$687,$696:$863,$874:$1041)),$D1176+$E1176,7*AM$1045+$D1176)</f>
        <v>0.9883463262519756</v>
      </c>
      <c r="AN1176" s="1" cm="1">
        <f t="array" aca="1" ref="AN1176" ca="1">INDEX(IF($C1176=$A$509,$518:$685,IF($C1176=$A$687,$696:$863,$874:$1041)),$D1176+$E1176,7*AN$1045+$D1176)</f>
        <v>0.9883955407823839</v>
      </c>
      <c r="AO1176" s="1" cm="1">
        <f t="array" aca="1" ref="AO1176" ca="1">INDEX(IF($C1176=$A$509,$518:$685,IF($C1176=$A$687,$696:$863,$874:$1041)),$D1176+$E1176,7*AO$1045+$D1176)</f>
        <v>0.98844419247656146</v>
      </c>
    </row>
    <row r="1177" spans="1:41">
      <c r="A1177" s="9">
        <f t="shared" si="167"/>
        <v>202109</v>
      </c>
      <c r="B1177" t="str">
        <f t="shared" si="166"/>
        <v>DPD 61-90</v>
      </c>
      <c r="C1177" t="str">
        <f t="shared" si="168"/>
        <v>Best</v>
      </c>
      <c r="D1177" s="9">
        <f t="shared" si="169"/>
        <v>57</v>
      </c>
      <c r="E1177" s="9">
        <f t="shared" si="165"/>
        <v>5</v>
      </c>
      <c r="F1177" s="1" cm="1">
        <f t="array" aca="1" ref="F1177" ca="1">INDEX(IF($C1177=$A$509,$518:$685,IF($C1177=$A$687,$696:$863,$874:$1041)),$D1177+$E1177,7*F$1045+$D1177)</f>
        <v>0.48573954579675882</v>
      </c>
      <c r="G1177" s="1" cm="1">
        <f t="array" aca="1" ref="G1177" ca="1">INDEX(IF($C1177=$A$509,$518:$685,IF($C1177=$A$687,$696:$863,$874:$1041)),$D1177+$E1177,7*G$1045+$D1177)</f>
        <v>0.72162101201114204</v>
      </c>
      <c r="H1177" s="1" cm="1">
        <f t="array" aca="1" ref="H1177" ca="1">INDEX(IF($C1177=$A$509,$518:$685,IF($C1177=$A$687,$696:$863,$874:$1041)),$D1177+$E1177,7*H$1045+$D1177)</f>
        <v>0.84265512671324905</v>
      </c>
      <c r="I1177" s="1" cm="1">
        <f t="array" aca="1" ref="I1177" ca="1">INDEX(IF($C1177=$A$509,$518:$685,IF($C1177=$A$687,$696:$863,$874:$1041)),$D1177+$E1177,7*I$1045+$D1177)</f>
        <v>0.90769093155609148</v>
      </c>
      <c r="J1177" s="1" cm="1">
        <f t="array" aca="1" ref="J1177" ca="1">INDEX(IF($C1177=$A$509,$518:$685,IF($C1177=$A$687,$696:$863,$874:$1041)),$D1177+$E1177,7*J$1045+$D1177)</f>
        <v>0.94403846029114968</v>
      </c>
      <c r="K1177" s="1" cm="1">
        <f t="array" aca="1" ref="K1177" ca="1">INDEX(IF($C1177=$A$509,$518:$685,IF($C1177=$A$687,$696:$863,$874:$1041)),$D1177+$E1177,7*K$1045+$D1177)</f>
        <v>0.96507476961233551</v>
      </c>
      <c r="L1177" s="1" cm="1">
        <f t="array" aca="1" ref="L1177" ca="1">INDEX(IF($C1177=$A$509,$518:$685,IF($C1177=$A$687,$696:$863,$874:$1041)),$D1177+$E1177,7*L$1045+$D1177)</f>
        <v>0.97763490536467512</v>
      </c>
      <c r="M1177" s="1" cm="1">
        <f t="array" aca="1" ref="M1177" ca="1">INDEX(IF($C1177=$A$509,$518:$685,IF($C1177=$A$687,$696:$863,$874:$1041)),$D1177+$E1177,7*M$1045+$D1177)</f>
        <v>0.98534146051654059</v>
      </c>
      <c r="N1177" s="1" cm="1">
        <f t="array" aca="1" ref="N1177" ca="1">INDEX(IF($C1177=$A$509,$518:$685,IF($C1177=$A$687,$696:$863,$874:$1041)),$D1177+$E1177,7*N$1045+$D1177)</f>
        <v>0.99018077965779117</v>
      </c>
      <c r="O1177" s="1" cm="1">
        <f t="array" aca="1" ref="O1177" ca="1">INDEX(IF($C1177=$A$509,$518:$685,IF($C1177=$A$687,$696:$863,$874:$1041)),$D1177+$E1177,7*O$1045+$D1177)</f>
        <v>0.99327807463684425</v>
      </c>
      <c r="P1177" s="1" cm="1">
        <f t="array" aca="1" ref="P1177" ca="1">INDEX(IF($C1177=$A$509,$518:$685,IF($C1177=$A$687,$696:$863,$874:$1041)),$D1177+$E1177,7*P$1045+$D1177)</f>
        <v>0.99529085534122141</v>
      </c>
      <c r="Q1177" s="1" cm="1">
        <f t="array" aca="1" ref="Q1177" ca="1">INDEX(IF($C1177=$A$509,$518:$685,IF($C1177=$A$687,$696:$863,$874:$1041)),$D1177+$E1177,7*Q$1045+$D1177)</f>
        <v>0.99661454631498425</v>
      </c>
      <c r="R1177" s="1" cm="1">
        <f t="array" aca="1" ref="R1177" ca="1">INDEX(IF($C1177=$A$509,$518:$685,IF($C1177=$A$687,$696:$863,$874:$1041)),$D1177+$E1177,7*R$1045+$D1177)</f>
        <v>0.99749312143775537</v>
      </c>
      <c r="S1177" s="1" cm="1">
        <f t="array" aca="1" ref="S1177" ca="1">INDEX(IF($C1177=$A$509,$518:$685,IF($C1177=$A$687,$696:$863,$874:$1041)),$D1177+$E1177,7*S$1045+$D1177)</f>
        <v>0.99808043568286342</v>
      </c>
      <c r="T1177" s="1" cm="1">
        <f t="array" aca="1" ref="T1177" ca="1">INDEX(IF($C1177=$A$509,$518:$685,IF($C1177=$A$687,$696:$863,$874:$1041)),$D1177+$E1177,7*T$1045+$D1177)</f>
        <v>0.99847526908836237</v>
      </c>
      <c r="U1177" s="1" cm="1">
        <f t="array" aca="1" ref="U1177" ca="1">INDEX(IF($C1177=$A$509,$518:$685,IF($C1177=$A$687,$696:$863,$874:$1041)),$D1177+$E1177,7*U$1045+$D1177)</f>
        <v>0.99874195145926503</v>
      </c>
      <c r="V1177" s="1" cm="1">
        <f t="array" aca="1" ref="V1177" ca="1">INDEX(IF($C1177=$A$509,$518:$685,IF($C1177=$A$687,$696:$863,$874:$1041)),$D1177+$E1177,7*V$1045+$D1177)</f>
        <v>0.99892284083287175</v>
      </c>
      <c r="W1177" s="1" cm="1">
        <f t="array" aca="1" ref="W1177" ca="1">INDEX(IF($C1177=$A$509,$518:$685,IF($C1177=$A$687,$696:$863,$874:$1041)),$D1177+$E1177,7*W$1045+$D1177)</f>
        <v>0.9990460611975428</v>
      </c>
      <c r="X1177" s="1" cm="1">
        <f t="array" aca="1" ref="X1177" ca="1">INDEX(IF($C1177=$A$509,$518:$685,IF($C1177=$A$687,$696:$863,$874:$1041)),$D1177+$E1177,7*X$1045+$D1177)</f>
        <v>0.99913040191394109</v>
      </c>
      <c r="Y1177" s="1" cm="1">
        <f t="array" aca="1" ref="Y1177" ca="1">INDEX(IF($C1177=$A$509,$518:$685,IF($C1177=$A$687,$696:$863,$874:$1041)),$D1177+$E1177,7*Y$1045+$D1177)</f>
        <v>0.99918847341713024</v>
      </c>
      <c r="Z1177" s="1" cm="1">
        <f t="array" aca="1" ref="Z1177" ca="1">INDEX(IF($C1177=$A$509,$518:$685,IF($C1177=$A$687,$696:$863,$874:$1041)),$D1177+$E1177,7*Z$1045+$D1177)</f>
        <v>0.99922876742968991</v>
      </c>
      <c r="AA1177" s="1" cm="1">
        <f t="array" aca="1" ref="AA1177" ca="1">INDEX(IF($C1177=$A$509,$518:$685,IF($C1177=$A$687,$696:$863,$874:$1041)),$D1177+$E1177,7*AA$1045+$D1177)</f>
        <v>0.99925701603747819</v>
      </c>
      <c r="AB1177" s="1" cm="1">
        <f t="array" aca="1" ref="AB1177" ca="1">INDEX(IF($C1177=$A$509,$518:$685,IF($C1177=$A$687,$696:$863,$874:$1041)),$D1177+$E1177,7*AB$1045+$D1177)</f>
        <v>0.9992770953007083</v>
      </c>
      <c r="AC1177" s="1" cm="1">
        <f t="array" aca="1" ref="AC1177" ca="1">INDEX(IF($C1177=$A$509,$518:$685,IF($C1177=$A$687,$696:$863,$874:$1041)),$D1177+$E1177,7*AC$1045+$D1177)</f>
        <v>0.99929162955084849</v>
      </c>
      <c r="AD1177" s="1" cm="1">
        <f t="array" aca="1" ref="AD1177" ca="1">INDEX(IF($C1177=$A$509,$518:$685,IF($C1177=$A$687,$696:$863,$874:$1041)),$D1177+$E1177,7*AD$1045+$D1177)</f>
        <v>0.99930239725324976</v>
      </c>
      <c r="AE1177" s="1" cm="1">
        <f t="array" aca="1" ref="AE1177" ca="1">INDEX(IF($C1177=$A$509,$518:$685,IF($C1177=$A$687,$696:$863,$874:$1041)),$D1177+$E1177,7*AE$1045+$D1177)</f>
        <v>0.99931060444839037</v>
      </c>
      <c r="AF1177" s="1" cm="1">
        <f t="array" aca="1" ref="AF1177" ca="1">INDEX(IF($C1177=$A$509,$518:$685,IF($C1177=$A$687,$696:$863,$874:$1041)),$D1177+$E1177,7*AF$1045+$D1177)</f>
        <v>0.99931706939495835</v>
      </c>
      <c r="AG1177" s="1" cm="1">
        <f t="array" aca="1" ref="AG1177" ca="1">INDEX(IF($C1177=$A$509,$518:$685,IF($C1177=$A$687,$696:$863,$874:$1041)),$D1177+$E1177,7*AG$1045+$D1177)</f>
        <v>0.99932234745592752</v>
      </c>
      <c r="AH1177" s="1" cm="1">
        <f t="array" aca="1" ref="AH1177" ca="1">INDEX(IF($C1177=$A$509,$518:$685,IF($C1177=$A$687,$696:$863,$874:$1041)),$D1177+$E1177,7*AH$1045+$D1177)</f>
        <v>0.99932681566724624</v>
      </c>
      <c r="AI1177" s="1" cm="1">
        <f t="array" aca="1" ref="AI1177" ca="1">INDEX(IF($C1177=$A$509,$518:$685,IF($C1177=$A$687,$696:$863,$874:$1041)),$D1177+$E1177,7*AI$1045+$D1177)</f>
        <v>0.99933073005403406</v>
      </c>
      <c r="AJ1177" s="1" cm="1">
        <f t="array" aca="1" ref="AJ1177" ca="1">INDEX(IF($C1177=$A$509,$518:$685,IF($C1177=$A$687,$696:$863,$874:$1041)),$D1177+$E1177,7*AJ$1045+$D1177)</f>
        <v>0.99933426450062368</v>
      </c>
      <c r="AK1177" s="1" cm="1">
        <f t="array" aca="1" ref="AK1177" ca="1">INDEX(IF($C1177=$A$509,$518:$685,IF($C1177=$A$687,$696:$863,$874:$1041)),$D1177+$E1177,7*AK$1045+$D1177)</f>
        <v>0.99933753712292961</v>
      </c>
      <c r="AL1177" s="1" cm="1">
        <f t="array" aca="1" ref="AL1177" ca="1">INDEX(IF($C1177=$A$509,$518:$685,IF($C1177=$A$687,$696:$863,$874:$1041)),$D1177+$E1177,7*AL$1045+$D1177)</f>
        <v>0.99934062816738622</v>
      </c>
      <c r="AM1177" s="1" cm="1">
        <f t="array" aca="1" ref="AM1177" ca="1">INDEX(IF($C1177=$A$509,$518:$685,IF($C1177=$A$687,$696:$863,$874:$1041)),$D1177+$E1177,7*AM$1045+$D1177)</f>
        <v>0.99934359216194169</v>
      </c>
      <c r="AN1177" s="1" cm="1">
        <f t="array" aca="1" ref="AN1177" ca="1">INDEX(IF($C1177=$A$509,$518:$685,IF($C1177=$A$687,$696:$863,$874:$1041)),$D1177+$E1177,7*AN$1045+$D1177)</f>
        <v>0.99934646616647649</v>
      </c>
      <c r="AO1177" s="1" cm="1">
        <f t="array" aca="1" ref="AO1177" ca="1">INDEX(IF($C1177=$A$509,$518:$685,IF($C1177=$A$687,$696:$863,$874:$1041)),$D1177+$E1177,7*AO$1045+$D1177)</f>
        <v>0.99934927537554408</v>
      </c>
    </row>
    <row r="1178" spans="1:41">
      <c r="A1178" s="9">
        <f t="shared" si="167"/>
        <v>202110</v>
      </c>
      <c r="B1178" t="str">
        <f t="shared" si="166"/>
        <v>DPD 0</v>
      </c>
      <c r="C1178" t="str">
        <f t="shared" si="168"/>
        <v>Best</v>
      </c>
      <c r="D1178" s="9">
        <f t="shared" si="169"/>
        <v>64</v>
      </c>
      <c r="E1178" s="9">
        <f t="shared" si="165"/>
        <v>2</v>
      </c>
      <c r="F1178" s="1" cm="1">
        <f t="array" ref="F1178">INDEX(IF($C1178=$A$509,$518:$685,IF($C1178=$A$687,$696:$863,$874:$1041)),$D1178+$E1178,7*F$1045+$D1178)</f>
        <v>0</v>
      </c>
      <c r="G1178" s="1" cm="1">
        <f t="array" aca="1" ref="G1178" ca="1">INDEX(IF($C1178=$A$509,$518:$685,IF($C1178=$A$687,$696:$863,$874:$1041)),$D1178+$E1178,7*G$1045+$D1178)</f>
        <v>0</v>
      </c>
      <c r="H1178" s="1" cm="1">
        <f t="array" aca="1" ref="H1178" ca="1">INDEX(IF($C1178=$A$509,$518:$685,IF($C1178=$A$687,$696:$863,$874:$1041)),$D1178+$E1178,7*H$1045+$D1178)</f>
        <v>0</v>
      </c>
      <c r="I1178" s="1" cm="1">
        <f t="array" aca="1" ref="I1178" ca="1">INDEX(IF($C1178=$A$509,$518:$685,IF($C1178=$A$687,$696:$863,$874:$1041)),$D1178+$E1178,7*I$1045+$D1178)</f>
        <v>5.0557181092382138E-4</v>
      </c>
      <c r="J1178" s="1" cm="1">
        <f t="array" aca="1" ref="J1178" ca="1">INDEX(IF($C1178=$A$509,$518:$685,IF($C1178=$A$687,$696:$863,$874:$1041)),$D1178+$E1178,7*J$1045+$D1178)</f>
        <v>1.7310757269928642E-3</v>
      </c>
      <c r="K1178" s="1" cm="1">
        <f t="array" aca="1" ref="K1178" ca="1">INDEX(IF($C1178=$A$509,$518:$685,IF($C1178=$A$687,$696:$863,$874:$1041)),$D1178+$E1178,7*K$1045+$D1178)</f>
        <v>3.6603274578373441E-3</v>
      </c>
      <c r="L1178" s="1" cm="1">
        <f t="array" aca="1" ref="L1178" ca="1">INDEX(IF($C1178=$A$509,$518:$685,IF($C1178=$A$687,$696:$863,$874:$1041)),$D1178+$E1178,7*L$1045+$D1178)</f>
        <v>6.1776816437439019E-3</v>
      </c>
      <c r="M1178" s="1" cm="1">
        <f t="array" aca="1" ref="M1178" ca="1">INDEX(IF($C1178=$A$509,$518:$685,IF($C1178=$A$687,$696:$863,$874:$1041)),$D1178+$E1178,7*M$1045+$D1178)</f>
        <v>9.1470436778327731E-3</v>
      </c>
      <c r="N1178" s="1" cm="1">
        <f t="array" aca="1" ref="N1178" ca="1">INDEX(IF($C1178=$A$509,$518:$685,IF($C1178=$A$687,$696:$863,$874:$1041)),$D1178+$E1178,7*N$1045+$D1178)</f>
        <v>1.2446377223116683E-2</v>
      </c>
      <c r="O1178" s="1" cm="1">
        <f t="array" aca="1" ref="O1178" ca="1">INDEX(IF($C1178=$A$509,$518:$685,IF($C1178=$A$687,$696:$863,$874:$1041)),$D1178+$E1178,7*O$1045+$D1178)</f>
        <v>1.5978062395020726E-2</v>
      </c>
      <c r="P1178" s="1" cm="1">
        <f t="array" aca="1" ref="P1178" ca="1">INDEX(IF($C1178=$A$509,$518:$685,IF($C1178=$A$687,$696:$863,$874:$1041)),$D1178+$E1178,7*P$1045+$D1178)</f>
        <v>1.966859722188978E-2</v>
      </c>
      <c r="Q1178" s="1" cm="1">
        <f t="array" aca="1" ref="Q1178" ca="1">INDEX(IF($C1178=$A$509,$518:$685,IF($C1178=$A$687,$696:$863,$874:$1041)),$D1178+$E1178,7*Q$1045+$D1178)</f>
        <v>2.3464585928827691E-2</v>
      </c>
      <c r="R1178" s="1" cm="1">
        <f t="array" aca="1" ref="R1178" ca="1">INDEX(IF($C1178=$A$509,$518:$685,IF($C1178=$A$687,$696:$863,$874:$1041)),$D1178+$E1178,7*R$1045+$D1178)</f>
        <v>2.7328106323656891E-2</v>
      </c>
      <c r="S1178" s="1" cm="1">
        <f t="array" aca="1" ref="S1178" ca="1">INDEX(IF($C1178=$A$509,$518:$685,IF($C1178=$A$687,$696:$863,$874:$1041)),$D1178+$E1178,7*S$1045+$D1178)</f>
        <v>3.1232625487224958E-2</v>
      </c>
      <c r="T1178" s="1" cm="1">
        <f t="array" aca="1" ref="T1178" ca="1">INDEX(IF($C1178=$A$509,$518:$685,IF($C1178=$A$687,$696:$863,$874:$1041)),$D1178+$E1178,7*T$1045+$D1178)</f>
        <v>3.5159769458253928E-2</v>
      </c>
      <c r="U1178" s="1" cm="1">
        <f t="array" aca="1" ref="U1178" ca="1">INDEX(IF($C1178=$A$509,$518:$685,IF($C1178=$A$687,$696:$863,$874:$1041)),$D1178+$E1178,7*U$1045+$D1178)</f>
        <v>3.9096908604058449E-2</v>
      </c>
      <c r="V1178" s="1" cm="1">
        <f t="array" aca="1" ref="V1178" ca="1">INDEX(IF($C1178=$A$509,$518:$685,IF($C1178=$A$687,$696:$863,$874:$1041)),$D1178+$E1178,7*V$1045+$D1178)</f>
        <v>4.3035411384853083E-2</v>
      </c>
      <c r="W1178" s="1" cm="1">
        <f t="array" aca="1" ref="W1178" ca="1">INDEX(IF($C1178=$A$509,$518:$685,IF($C1178=$A$687,$696:$863,$874:$1041)),$D1178+$E1178,7*W$1045+$D1178)</f>
        <v>4.6969407338733504E-2</v>
      </c>
      <c r="X1178" s="1" cm="1">
        <f t="array" aca="1" ref="X1178" ca="1">INDEX(IF($C1178=$A$509,$518:$685,IF($C1178=$A$687,$696:$863,$874:$1041)),$D1178+$E1178,7*X$1045+$D1178)</f>
        <v>5.0894922527934518E-2</v>
      </c>
      <c r="Y1178" s="1" cm="1">
        <f t="array" aca="1" ref="Y1178" ca="1">INDEX(IF($C1178=$A$509,$518:$685,IF($C1178=$A$687,$696:$863,$874:$1041)),$D1178+$E1178,7*Y$1045+$D1178)</f>
        <v>5.4809280732640339E-2</v>
      </c>
      <c r="Z1178" s="1" cm="1">
        <f t="array" aca="1" ref="Z1178" ca="1">INDEX(IF($C1178=$A$509,$518:$685,IF($C1178=$A$687,$696:$863,$874:$1041)),$D1178+$E1178,7*Z$1045+$D1178)</f>
        <v>5.8710691256899546E-2</v>
      </c>
      <c r="AA1178" s="1" cm="1">
        <f t="array" aca="1" ref="AA1178" ca="1">INDEX(IF($C1178=$A$509,$518:$685,IF($C1178=$A$687,$696:$863,$874:$1041)),$D1178+$E1178,7*AA$1045+$D1178)</f>
        <v>6.259796640114508E-2</v>
      </c>
      <c r="AB1178" s="1" cm="1">
        <f t="array" aca="1" ref="AB1178" ca="1">INDEX(IF($C1178=$A$509,$518:$685,IF($C1178=$A$687,$696:$863,$874:$1041)),$D1178+$E1178,7*AB$1045+$D1178)</f>
        <v>6.6470328391835726E-2</v>
      </c>
      <c r="AC1178" s="1" cm="1">
        <f t="array" aca="1" ref="AC1178" ca="1">INDEX(IF($C1178=$A$509,$518:$685,IF($C1178=$A$687,$696:$863,$874:$1041)),$D1178+$E1178,7*AC$1045+$D1178)</f>
        <v>7.0327277725511936E-2</v>
      </c>
      <c r="AD1178" s="1" cm="1">
        <f t="array" aca="1" ref="AD1178" ca="1">INDEX(IF($C1178=$A$509,$518:$685,IF($C1178=$A$687,$696:$863,$874:$1041)),$D1178+$E1178,7*AD$1045+$D1178)</f>
        <v>7.4168503531694421E-2</v>
      </c>
      <c r="AE1178" s="1" cm="1">
        <f t="array" aca="1" ref="AE1178" ca="1">INDEX(IF($C1178=$A$509,$518:$685,IF($C1178=$A$687,$696:$863,$874:$1041)),$D1178+$E1178,7*AE$1045+$D1178)</f>
        <v>7.7993822615671227E-2</v>
      </c>
      <c r="AF1178" s="1" cm="1">
        <f t="array" aca="1" ref="AF1178" ca="1">INDEX(IF($C1178=$A$509,$518:$685,IF($C1178=$A$687,$696:$863,$874:$1041)),$D1178+$E1178,7*AF$1045+$D1178)</f>
        <v>8.1803138043425122E-2</v>
      </c>
      <c r="AG1178" s="1" cm="1">
        <f t="array" aca="1" ref="AG1178" ca="1">INDEX(IF($C1178=$A$509,$518:$685,IF($C1178=$A$687,$696:$863,$874:$1041)),$D1178+$E1178,7*AG$1045+$D1178)</f>
        <v>8.559641102603191E-2</v>
      </c>
      <c r="AH1178" s="1" cm="1">
        <f t="array" aca="1" ref="AH1178" ca="1">INDEX(IF($C1178=$A$509,$518:$685,IF($C1178=$A$687,$696:$863,$874:$1041)),$D1178+$E1178,7*AH$1045+$D1178)</f>
        <v>8.9373641846877072E-2</v>
      </c>
      <c r="AI1178" s="1" cm="1">
        <f t="array" aca="1" ref="AI1178" ca="1">INDEX(IF($C1178=$A$509,$518:$685,IF($C1178=$A$687,$696:$863,$874:$1041)),$D1178+$E1178,7*AI$1045+$D1178)</f>
        <v>9.313485693317404E-2</v>
      </c>
      <c r="AJ1178" s="1" cm="1">
        <f t="array" aca="1" ref="AJ1178" ca="1">INDEX(IF($C1178=$A$509,$518:$685,IF($C1178=$A$687,$696:$863,$874:$1041)),$D1178+$E1178,7*AJ$1045+$D1178)</f>
        <v>9.6880100099994967E-2</v>
      </c>
      <c r="AK1178" s="1" cm="1">
        <f t="array" aca="1" ref="AK1178" ca="1">INDEX(IF($C1178=$A$509,$518:$685,IF($C1178=$A$687,$696:$863,$874:$1041)),$D1178+$E1178,7*AK$1045+$D1178)</f>
        <v>0.10060942662640672</v>
      </c>
      <c r="AL1178" s="1" cm="1">
        <f t="array" aca="1" ref="AL1178" ca="1">INDEX(IF($C1178=$A$509,$518:$685,IF($C1178=$A$687,$696:$863,$874:$1041)),$D1178+$E1178,7*AL$1045+$D1178)</f>
        <v>0.10432289925299942</v>
      </c>
      <c r="AM1178" s="1" cm="1">
        <f t="array" aca="1" ref="AM1178" ca="1">INDEX(IF($C1178=$A$509,$518:$685,IF($C1178=$A$687,$696:$863,$874:$1041)),$D1178+$E1178,7*AM$1045+$D1178)</f>
        <v>0.1080205854823014</v>
      </c>
      <c r="AN1178" s="1" cm="1">
        <f t="array" aca="1" ref="AN1178" ca="1">INDEX(IF($C1178=$A$509,$518:$685,IF($C1178=$A$687,$696:$863,$874:$1041)),$D1178+$E1178,7*AN$1045+$D1178)</f>
        <v>0.11170255576217301</v>
      </c>
      <c r="AO1178" s="1" cm="1">
        <f t="array" aca="1" ref="AO1178" ca="1">INDEX(IF($C1178=$A$509,$518:$685,IF($C1178=$A$687,$696:$863,$874:$1041)),$D1178+$E1178,7*AO$1045+$D1178)</f>
        <v>0.11536888226719388</v>
      </c>
    </row>
    <row r="1179" spans="1:41">
      <c r="A1179" s="9">
        <f t="shared" si="167"/>
        <v>202110</v>
      </c>
      <c r="B1179" t="str">
        <f t="shared" si="166"/>
        <v>DPD 1-30</v>
      </c>
      <c r="C1179" t="str">
        <f t="shared" si="168"/>
        <v>Best</v>
      </c>
      <c r="D1179" s="9">
        <f t="shared" si="169"/>
        <v>64</v>
      </c>
      <c r="E1179" s="9">
        <f t="shared" ref="E1179:E1242" si="170">E1175</f>
        <v>3</v>
      </c>
      <c r="F1179" s="1" cm="1">
        <f t="array" ref="F1179">INDEX(IF($C1179=$A$509,$518:$685,IF($C1179=$A$687,$696:$863,$874:$1041)),$D1179+$E1179,7*F$1045+$D1179)</f>
        <v>0</v>
      </c>
      <c r="G1179" s="1" cm="1">
        <f t="array" aca="1" ref="G1179" ca="1">INDEX(IF($C1179=$A$509,$518:$685,IF($C1179=$A$687,$696:$863,$874:$1041)),$D1179+$E1179,7*G$1045+$D1179)</f>
        <v>0</v>
      </c>
      <c r="H1179" s="1" cm="1">
        <f t="array" aca="1" ref="H1179" ca="1">INDEX(IF($C1179=$A$509,$518:$685,IF($C1179=$A$687,$696:$863,$874:$1041)),$D1179+$E1179,7*H$1045+$D1179)</f>
        <v>0.10832578030770418</v>
      </c>
      <c r="I1179" s="1" cm="1">
        <f t="array" aca="1" ref="I1179" ca="1">INDEX(IF($C1179=$A$509,$518:$685,IF($C1179=$A$687,$696:$863,$874:$1041)),$D1179+$E1179,7*I$1045+$D1179)</f>
        <v>0.26324946429645552</v>
      </c>
      <c r="J1179" s="1" cm="1">
        <f t="array" aca="1" ref="J1179" ca="1">INDEX(IF($C1179=$A$509,$518:$685,IF($C1179=$A$687,$696:$863,$874:$1041)),$D1179+$E1179,7*J$1045+$D1179)</f>
        <v>0.41555629583722997</v>
      </c>
      <c r="K1179" s="1" cm="1">
        <f t="array" aca="1" ref="K1179" ca="1">INDEX(IF($C1179=$A$509,$518:$685,IF($C1179=$A$687,$696:$863,$874:$1041)),$D1179+$E1179,7*K$1045+$D1179)</f>
        <v>0.54385639571478073</v>
      </c>
      <c r="L1179" s="1" cm="1">
        <f t="array" aca="1" ref="L1179" ca="1">INDEX(IF($C1179=$A$509,$518:$685,IF($C1179=$A$687,$696:$863,$874:$1041)),$D1179+$E1179,7*L$1045+$D1179)</f>
        <v>0.64360424765276347</v>
      </c>
      <c r="M1179" s="1" cm="1">
        <f t="array" aca="1" ref="M1179" ca="1">INDEX(IF($C1179=$A$509,$518:$685,IF($C1179=$A$687,$696:$863,$874:$1041)),$D1179+$E1179,7*M$1045+$D1179)</f>
        <v>0.71764712674658704</v>
      </c>
      <c r="N1179" s="1" cm="1">
        <f t="array" aca="1" ref="N1179" ca="1">INDEX(IF($C1179=$A$509,$518:$685,IF($C1179=$A$687,$696:$863,$874:$1041)),$D1179+$E1179,7*N$1045+$D1179)</f>
        <v>0.77108031191030524</v>
      </c>
      <c r="O1179" s="1" cm="1">
        <f t="array" aca="1" ref="O1179" ca="1">INDEX(IF($C1179=$A$509,$518:$685,IF($C1179=$A$687,$696:$863,$874:$1041)),$D1179+$E1179,7*O$1045+$D1179)</f>
        <v>0.80896850333972103</v>
      </c>
      <c r="P1179" s="1" cm="1">
        <f t="array" aca="1" ref="P1179" ca="1">INDEX(IF($C1179=$A$509,$518:$685,IF($C1179=$A$687,$696:$863,$874:$1041)),$D1179+$E1179,7*P$1045+$D1179)</f>
        <v>0.83554585604245202</v>
      </c>
      <c r="Q1179" s="1" cm="1">
        <f t="array" aca="1" ref="Q1179" ca="1">INDEX(IF($C1179=$A$509,$518:$685,IF($C1179=$A$687,$696:$863,$874:$1041)),$D1179+$E1179,7*Q$1045+$D1179)</f>
        <v>0.85407639456883322</v>
      </c>
      <c r="R1179" s="1" cm="1">
        <f t="array" aca="1" ref="R1179" ca="1">INDEX(IF($C1179=$A$509,$518:$685,IF($C1179=$A$687,$696:$863,$874:$1041)),$D1179+$E1179,7*R$1045+$D1179)</f>
        <v>0.86696541713003916</v>
      </c>
      <c r="S1179" s="1" cm="1">
        <f t="array" aca="1" ref="S1179" ca="1">INDEX(IF($C1179=$A$509,$518:$685,IF($C1179=$A$687,$696:$863,$874:$1041)),$D1179+$E1179,7*S$1045+$D1179)</f>
        <v>0.87593763117276968</v>
      </c>
      <c r="T1179" s="1" cm="1">
        <f t="array" aca="1" ref="T1179" ca="1">INDEX(IF($C1179=$A$509,$518:$685,IF($C1179=$A$687,$696:$863,$874:$1041)),$D1179+$E1179,7*T$1045+$D1179)</f>
        <v>0.88220833326052961</v>
      </c>
      <c r="U1179" s="1" cm="1">
        <f t="array" aca="1" ref="U1179" ca="1">INDEX(IF($C1179=$A$509,$518:$685,IF($C1179=$A$687,$696:$863,$874:$1041)),$D1179+$E1179,7*U$1045+$D1179)</f>
        <v>0.88662406396514215</v>
      </c>
      <c r="V1179" s="1" cm="1">
        <f t="array" aca="1" ref="V1179" ca="1">INDEX(IF($C1179=$A$509,$518:$685,IF($C1179=$A$687,$696:$863,$874:$1041)),$D1179+$E1179,7*V$1045+$D1179)</f>
        <v>0.8897699389669016</v>
      </c>
      <c r="W1179" s="1" cm="1">
        <f t="array" aca="1" ref="W1179" ca="1">INDEX(IF($C1179=$A$509,$518:$685,IF($C1179=$A$687,$696:$863,$874:$1041)),$D1179+$E1179,7*W$1045+$D1179)</f>
        <v>0.8920482400099311</v>
      </c>
      <c r="X1179" s="1" cm="1">
        <f t="array" aca="1" ref="X1179" ca="1">INDEX(IF($C1179=$A$509,$518:$685,IF($C1179=$A$687,$696:$863,$874:$1041)),$D1179+$E1179,7*X$1045+$D1179)</f>
        <v>0.89373453458291663</v>
      </c>
      <c r="Y1179" s="1" cm="1">
        <f t="array" aca="1" ref="Y1179" ca="1">INDEX(IF($C1179=$A$509,$518:$685,IF($C1179=$A$687,$696:$863,$874:$1041)),$D1179+$E1179,7*Y$1045+$D1179)</f>
        <v>0.89501711028852904</v>
      </c>
      <c r="Z1179" s="1" cm="1">
        <f t="array" aca="1" ref="Z1179" ca="1">INDEX(IF($C1179=$A$509,$518:$685,IF($C1179=$A$687,$696:$863,$874:$1041)),$D1179+$E1179,7*Z$1045+$D1179)</f>
        <v>0.89602439160217162</v>
      </c>
      <c r="AA1179" s="1" cm="1">
        <f t="array" aca="1" ref="AA1179" ca="1">INDEX(IF($C1179=$A$509,$518:$685,IF($C1179=$A$687,$696:$863,$874:$1041)),$D1179+$E1179,7*AA$1045+$D1179)</f>
        <v>0.8968438649504874</v>
      </c>
      <c r="AB1179" s="1" cm="1">
        <f t="array" aca="1" ref="AB1179" ca="1">INDEX(IF($C1179=$A$509,$518:$685,IF($C1179=$A$687,$696:$863,$874:$1041)),$D1179+$E1179,7*AB$1045+$D1179)</f>
        <v>0.89753507809150113</v>
      </c>
      <c r="AC1179" s="1" cm="1">
        <f t="array" aca="1" ref="AC1179" ca="1">INDEX(IF($C1179=$A$509,$518:$685,IF($C1179=$A$687,$696:$863,$874:$1041)),$D1179+$E1179,7*AC$1045+$D1179)</f>
        <v>0.89813853890447859</v>
      </c>
      <c r="AD1179" s="1" cm="1">
        <f t="array" aca="1" ref="AD1179" ca="1">INDEX(IF($C1179=$A$509,$518:$685,IF($C1179=$A$687,$696:$863,$874:$1041)),$D1179+$E1179,7*AD$1045+$D1179)</f>
        <v>0.89868179272258542</v>
      </c>
      <c r="AE1179" s="1" cm="1">
        <f t="array" aca="1" ref="AE1179" ca="1">INDEX(IF($C1179=$A$509,$518:$685,IF($C1179=$A$687,$696:$863,$874:$1041)),$D1179+$E1179,7*AE$1045+$D1179)</f>
        <v>0.89918356595100712</v>
      </c>
      <c r="AF1179" s="1" cm="1">
        <f t="array" aca="1" ref="AF1179" ca="1">INDEX(IF($C1179=$A$509,$518:$685,IF($C1179=$A$687,$696:$863,$874:$1041)),$D1179+$E1179,7*AF$1045+$D1179)</f>
        <v>0.89965658800472115</v>
      </c>
      <c r="AG1179" s="1" cm="1">
        <f t="array" aca="1" ref="AG1179" ca="1">INDEX(IF($C1179=$A$509,$518:$685,IF($C1179=$A$687,$696:$863,$874:$1041)),$D1179+$E1179,7*AG$1045+$D1179)</f>
        <v>0.90010951160157304</v>
      </c>
      <c r="AH1179" s="1" cm="1">
        <f t="array" aca="1" ref="AH1179" ca="1">INDEX(IF($C1179=$A$509,$518:$685,IF($C1179=$A$687,$696:$863,$874:$1041)),$D1179+$E1179,7*AH$1045+$D1179)</f>
        <v>0.900548218771697</v>
      </c>
      <c r="AI1179" s="1" cm="1">
        <f t="array" aca="1" ref="AI1179" ca="1">INDEX(IF($C1179=$A$509,$518:$685,IF($C1179=$A$687,$696:$863,$874:$1041)),$D1179+$E1179,7*AI$1045+$D1179)</f>
        <v>0.90097670874659019</v>
      </c>
      <c r="AJ1179" s="1" cm="1">
        <f t="array" aca="1" ref="AJ1179" ca="1">INDEX(IF($C1179=$A$509,$518:$685,IF($C1179=$A$687,$696:$863,$874:$1041)),$D1179+$E1179,7*AJ$1045+$D1179)</f>
        <v>0.90139770143174414</v>
      </c>
      <c r="AK1179" s="1" cm="1">
        <f t="array" aca="1" ref="AK1179" ca="1">INDEX(IF($C1179=$A$509,$518:$685,IF($C1179=$A$687,$696:$863,$874:$1041)),$D1179+$E1179,7*AK$1045+$D1179)</f>
        <v>0.90181304749767499</v>
      </c>
      <c r="AL1179" s="1" cm="1">
        <f t="array" aca="1" ref="AL1179" ca="1">INDEX(IF($C1179=$A$509,$518:$685,IF($C1179=$A$687,$696:$863,$874:$1041)),$D1179+$E1179,7*AL$1045+$D1179)</f>
        <v>0.90222400702619676</v>
      </c>
      <c r="AM1179" s="1" cm="1">
        <f t="array" aca="1" ref="AM1179" ca="1">INDEX(IF($C1179=$A$509,$518:$685,IF($C1179=$A$687,$696:$863,$874:$1041)),$D1179+$E1179,7*AM$1045+$D1179)</f>
        <v>0.90263143882988361</v>
      </c>
      <c r="AN1179" s="1" cm="1">
        <f t="array" aca="1" ref="AN1179" ca="1">INDEX(IF($C1179=$A$509,$518:$685,IF($C1179=$A$687,$696:$863,$874:$1041)),$D1179+$E1179,7*AN$1045+$D1179)</f>
        <v>0.90303592907539609</v>
      </c>
      <c r="AO1179" s="1" cm="1">
        <f t="array" aca="1" ref="AO1179" ca="1">INDEX(IF($C1179=$A$509,$518:$685,IF($C1179=$A$687,$696:$863,$874:$1041)),$D1179+$E1179,7*AO$1045+$D1179)</f>
        <v>0.90343787866836511</v>
      </c>
    </row>
    <row r="1180" spans="1:41">
      <c r="A1180" s="9">
        <f t="shared" si="167"/>
        <v>202110</v>
      </c>
      <c r="B1180" t="str">
        <f t="shared" si="166"/>
        <v>DPD 31-60</v>
      </c>
      <c r="C1180" t="str">
        <f t="shared" si="168"/>
        <v>Best</v>
      </c>
      <c r="D1180" s="9">
        <f t="shared" si="169"/>
        <v>64</v>
      </c>
      <c r="E1180" s="9">
        <f t="shared" si="170"/>
        <v>4</v>
      </c>
      <c r="F1180" s="1" cm="1">
        <f t="array" ref="F1180">INDEX(IF($C1180=$A$509,$518:$685,IF($C1180=$A$687,$696:$863,$874:$1041)),$D1180+$E1180,7*F$1045+$D1180)</f>
        <v>0</v>
      </c>
      <c r="G1180" s="1" cm="1">
        <f t="array" aca="1" ref="G1180" ca="1">INDEX(IF($C1180=$A$509,$518:$685,IF($C1180=$A$687,$696:$863,$874:$1041)),$D1180+$E1180,7*G$1045+$D1180)</f>
        <v>0.2283113592119364</v>
      </c>
      <c r="H1180" s="1" cm="1">
        <f t="array" aca="1" ref="H1180" ca="1">INDEX(IF($C1180=$A$509,$518:$685,IF($C1180=$A$687,$696:$863,$874:$1041)),$D1180+$E1180,7*H$1045+$D1180)</f>
        <v>0.44646471059948051</v>
      </c>
      <c r="I1180" s="1" cm="1">
        <f t="array" aca="1" ref="I1180" ca="1">INDEX(IF($C1180=$A$509,$518:$685,IF($C1180=$A$687,$696:$863,$874:$1041)),$D1180+$E1180,7*I$1045+$D1180)</f>
        <v>0.61240255183239545</v>
      </c>
      <c r="J1180" s="1" cm="1">
        <f t="array" aca="1" ref="J1180" ca="1">INDEX(IF($C1180=$A$509,$518:$685,IF($C1180=$A$687,$696:$863,$874:$1041)),$D1180+$E1180,7*J$1045+$D1180)</f>
        <v>0.73026202907550042</v>
      </c>
      <c r="K1180" s="1" cm="1">
        <f t="array" aca="1" ref="K1180" ca="1">INDEX(IF($C1180=$A$509,$518:$685,IF($C1180=$A$687,$696:$863,$874:$1041)),$D1180+$E1180,7*K$1045+$D1180)</f>
        <v>0.81187720491569071</v>
      </c>
      <c r="L1180" s="1" cm="1">
        <f t="array" aca="1" ref="L1180" ca="1">INDEX(IF($C1180=$A$509,$518:$685,IF($C1180=$A$687,$696:$863,$874:$1041)),$D1180+$E1180,7*L$1045+$D1180)</f>
        <v>0.86781894768036383</v>
      </c>
      <c r="M1180" s="1" cm="1">
        <f t="array" aca="1" ref="M1180" ca="1">INDEX(IF($C1180=$A$509,$518:$685,IF($C1180=$A$687,$696:$863,$874:$1041)),$D1180+$E1180,7*M$1045+$D1180)</f>
        <v>0.90599748068180674</v>
      </c>
      <c r="N1180" s="1" cm="1">
        <f t="array" aca="1" ref="N1180" ca="1">INDEX(IF($C1180=$A$509,$518:$685,IF($C1180=$A$687,$696:$863,$874:$1041)),$D1180+$E1180,7*N$1045+$D1180)</f>
        <v>0.93200464550150552</v>
      </c>
      <c r="O1180" s="1" cm="1">
        <f t="array" aca="1" ref="O1180" ca="1">INDEX(IF($C1180=$A$509,$518:$685,IF($C1180=$A$687,$696:$863,$874:$1041)),$D1180+$E1180,7*O$1045+$D1180)</f>
        <v>0.94970784290359356</v>
      </c>
      <c r="P1180" s="1" cm="1">
        <f t="array" aca="1" ref="P1180" ca="1">INDEX(IF($C1180=$A$509,$518:$685,IF($C1180=$A$687,$696:$863,$874:$1041)),$D1180+$E1180,7*P$1045+$D1180)</f>
        <v>0.96175724509036498</v>
      </c>
      <c r="Q1180" s="1" cm="1">
        <f t="array" aca="1" ref="Q1180" ca="1">INDEX(IF($C1180=$A$509,$518:$685,IF($C1180=$A$687,$696:$863,$874:$1041)),$D1180+$E1180,7*Q$1045+$D1180)</f>
        <v>0.96996128513711455</v>
      </c>
      <c r="R1180" s="1" cm="1">
        <f t="array" aca="1" ref="R1180" ca="1">INDEX(IF($C1180=$A$509,$518:$685,IF($C1180=$A$687,$696:$863,$874:$1041)),$D1180+$E1180,7*R$1045+$D1180)</f>
        <v>0.97555145337122906</v>
      </c>
      <c r="S1180" s="1" cm="1">
        <f t="array" aca="1" ref="S1180" ca="1">INDEX(IF($C1180=$A$509,$518:$685,IF($C1180=$A$687,$696:$863,$874:$1041)),$D1180+$E1180,7*S$1045+$D1180)</f>
        <v>0.97936543386499297</v>
      </c>
      <c r="T1180" s="1" cm="1">
        <f t="array" aca="1" ref="T1180" ca="1">INDEX(IF($C1180=$A$509,$518:$685,IF($C1180=$A$687,$696:$863,$874:$1041)),$D1180+$E1180,7*T$1045+$D1180)</f>
        <v>0.98197267720748638</v>
      </c>
      <c r="U1180" s="1" cm="1">
        <f t="array" aca="1" ref="U1180" ca="1">INDEX(IF($C1180=$A$509,$518:$685,IF($C1180=$A$687,$696:$863,$874:$1041)),$D1180+$E1180,7*U$1045+$D1180)</f>
        <v>0.98376014499738462</v>
      </c>
      <c r="V1180" s="1" cm="1">
        <f t="array" aca="1" ref="V1180" ca="1">INDEX(IF($C1180=$A$509,$518:$685,IF($C1180=$A$687,$696:$863,$874:$1041)),$D1180+$E1180,7*V$1045+$D1180)</f>
        <v>0.98499073010257898</v>
      </c>
      <c r="W1180" s="1" cm="1">
        <f t="array" aca="1" ref="W1180" ca="1">INDEX(IF($C1180=$A$509,$518:$685,IF($C1180=$A$687,$696:$863,$874:$1041)),$D1180+$E1180,7*W$1045+$D1180)</f>
        <v>0.98584301041311884</v>
      </c>
      <c r="X1180" s="1" cm="1">
        <f t="array" aca="1" ref="X1180" ca="1">INDEX(IF($C1180=$A$509,$518:$685,IF($C1180=$A$687,$696:$863,$874:$1041)),$D1180+$E1180,7*X$1045+$D1180)</f>
        <v>0.9864382800141962</v>
      </c>
      <c r="Y1180" s="1" cm="1">
        <f t="array" aca="1" ref="Y1180" ca="1">INDEX(IF($C1180=$A$509,$518:$685,IF($C1180=$A$687,$696:$863,$874:$1041)),$D1180+$E1180,7*Y$1045+$D1180)</f>
        <v>0.98685892072793624</v>
      </c>
      <c r="Z1180" s="1" cm="1">
        <f t="array" aca="1" ref="Z1180" ca="1">INDEX(IF($C1180=$A$509,$518:$685,IF($C1180=$A$687,$696:$863,$874:$1041)),$D1180+$E1180,7*Z$1045+$D1180)</f>
        <v>0.98716088440845851</v>
      </c>
      <c r="AA1180" s="1" cm="1">
        <f t="array" aca="1" ref="AA1180" ca="1">INDEX(IF($C1180=$A$509,$518:$685,IF($C1180=$A$687,$696:$863,$874:$1041)),$D1180+$E1180,7*AA$1045+$D1180)</f>
        <v>0.98738217222158264</v>
      </c>
      <c r="AB1180" s="1" cm="1">
        <f t="array" aca="1" ref="AB1180" ca="1">INDEX(IF($C1180=$A$509,$518:$685,IF($C1180=$A$687,$696:$863,$874:$1041)),$D1180+$E1180,7*AB$1045+$D1180)</f>
        <v>0.98754859395811789</v>
      </c>
      <c r="AC1180" s="1" cm="1">
        <f t="array" aca="1" ref="AC1180" ca="1">INDEX(IF($C1180=$A$509,$518:$685,IF($C1180=$A$687,$696:$863,$874:$1041)),$D1180+$E1180,7*AC$1045+$D1180)</f>
        <v>0.98767767960314823</v>
      </c>
      <c r="AD1180" s="1" cm="1">
        <f t="array" aca="1" ref="AD1180" ca="1">INDEX(IF($C1180=$A$509,$518:$685,IF($C1180=$A$687,$696:$863,$874:$1041)),$D1180+$E1180,7*AD$1045+$D1180)</f>
        <v>0.9877813358649038</v>
      </c>
      <c r="AE1180" s="1" cm="1">
        <f t="array" aca="1" ref="AE1180" ca="1">INDEX(IF($C1180=$A$509,$518:$685,IF($C1180=$A$687,$696:$863,$874:$1041)),$D1180+$E1180,7*AE$1045+$D1180)</f>
        <v>0.98786765031904522</v>
      </c>
      <c r="AF1180" s="1" cm="1">
        <f t="array" aca="1" ref="AF1180" ca="1">INDEX(IF($C1180=$A$509,$518:$685,IF($C1180=$A$687,$696:$863,$874:$1041)),$D1180+$E1180,7*AF$1045+$D1180)</f>
        <v>0.98794211666815324</v>
      </c>
      <c r="AG1180" s="1" cm="1">
        <f t="array" aca="1" ref="AG1180" ca="1">INDEX(IF($C1180=$A$509,$518:$685,IF($C1180=$A$687,$696:$863,$874:$1041)),$D1180+$E1180,7*AG$1045+$D1180)</f>
        <v>0.98800846686877863</v>
      </c>
      <c r="AH1180" s="1" cm="1">
        <f t="array" aca="1" ref="AH1180" ca="1">INDEX(IF($C1180=$A$509,$518:$685,IF($C1180=$A$687,$696:$863,$874:$1041)),$D1180+$E1180,7*AH$1045+$D1180)</f>
        <v>0.98806923627543353</v>
      </c>
      <c r="AI1180" s="1" cm="1">
        <f t="array" aca="1" ref="AI1180" ca="1">INDEX(IF($C1180=$A$509,$518:$685,IF($C1180=$A$687,$696:$863,$874:$1041)),$D1180+$E1180,7*AI$1045+$D1180)</f>
        <v>0.98812614747030048</v>
      </c>
      <c r="AJ1180" s="1" cm="1">
        <f t="array" aca="1" ref="AJ1180" ca="1">INDEX(IF($C1180=$A$509,$518:$685,IF($C1180=$A$687,$696:$863,$874:$1041)),$D1180+$E1180,7*AJ$1045+$D1180)</f>
        <v>0.98818037095626088</v>
      </c>
      <c r="AK1180" s="1" cm="1">
        <f t="array" aca="1" ref="AK1180" ca="1">INDEX(IF($C1180=$A$509,$518:$685,IF($C1180=$A$687,$696:$863,$874:$1041)),$D1180+$E1180,7*AK$1045+$D1180)</f>
        <v>0.98823270222178439</v>
      </c>
      <c r="AL1180" s="1" cm="1">
        <f t="array" aca="1" ref="AL1180" ca="1">INDEX(IF($C1180=$A$509,$518:$685,IF($C1180=$A$687,$696:$863,$874:$1041)),$D1180+$E1180,7*AL$1045+$D1180)</f>
        <v>0.98828368200840788</v>
      </c>
      <c r="AM1180" s="1" cm="1">
        <f t="array" aca="1" ref="AM1180" ca="1">INDEX(IF($C1180=$A$509,$518:$685,IF($C1180=$A$687,$696:$863,$874:$1041)),$D1180+$E1180,7*AM$1045+$D1180)</f>
        <v>0.98833367800225336</v>
      </c>
      <c r="AN1180" s="1" cm="1">
        <f t="array" aca="1" ref="AN1180" ca="1">INDEX(IF($C1180=$A$509,$518:$685,IF($C1180=$A$687,$696:$863,$874:$1041)),$D1180+$E1180,7*AN$1045+$D1180)</f>
        <v>0.98838294032455876</v>
      </c>
      <c r="AO1180" s="1" cm="1">
        <f t="array" aca="1" ref="AO1180" ca="1">INDEX(IF($C1180=$A$509,$518:$685,IF($C1180=$A$687,$696:$863,$874:$1041)),$D1180+$E1180,7*AO$1045+$D1180)</f>
        <v>0.98843163922583344</v>
      </c>
    </row>
    <row r="1181" spans="1:41">
      <c r="A1181" s="9">
        <f t="shared" si="167"/>
        <v>202110</v>
      </c>
      <c r="B1181" t="str">
        <f t="shared" si="166"/>
        <v>DPD 61-90</v>
      </c>
      <c r="C1181" t="str">
        <f t="shared" si="168"/>
        <v>Best</v>
      </c>
      <c r="D1181" s="9">
        <f t="shared" si="169"/>
        <v>64</v>
      </c>
      <c r="E1181" s="9">
        <f t="shared" si="170"/>
        <v>5</v>
      </c>
      <c r="F1181" s="1" cm="1">
        <f t="array" aca="1" ref="F1181" ca="1">INDEX(IF($C1181=$A$509,$518:$685,IF($C1181=$A$687,$696:$863,$874:$1041)),$D1181+$E1181,7*F$1045+$D1181)</f>
        <v>0.48574876053301436</v>
      </c>
      <c r="G1181" s="1" cm="1">
        <f t="array" aca="1" ref="G1181" ca="1">INDEX(IF($C1181=$A$509,$518:$685,IF($C1181=$A$687,$696:$863,$874:$1041)),$D1181+$E1181,7*G$1045+$D1181)</f>
        <v>0.72152013359212741</v>
      </c>
      <c r="H1181" s="1" cm="1">
        <f t="array" aca="1" ref="H1181" ca="1">INDEX(IF($C1181=$A$509,$518:$685,IF($C1181=$A$687,$696:$863,$874:$1041)),$D1181+$E1181,7*H$1045+$D1181)</f>
        <v>0.84257409597338639</v>
      </c>
      <c r="I1181" s="1" cm="1">
        <f t="array" aca="1" ref="I1181" ca="1">INDEX(IF($C1181=$A$509,$518:$685,IF($C1181=$A$687,$696:$863,$874:$1041)),$D1181+$E1181,7*I$1045+$D1181)</f>
        <v>0.90763188592759936</v>
      </c>
      <c r="J1181" s="1" cm="1">
        <f t="array" aca="1" ref="J1181" ca="1">INDEX(IF($C1181=$A$509,$518:$685,IF($C1181=$A$687,$696:$863,$874:$1041)),$D1181+$E1181,7*J$1045+$D1181)</f>
        <v>0.94399662354061542</v>
      </c>
      <c r="K1181" s="1" cm="1">
        <f t="array" aca="1" ref="K1181" ca="1">INDEX(IF($C1181=$A$509,$518:$685,IF($C1181=$A$687,$696:$863,$874:$1041)),$D1181+$E1181,7*K$1045+$D1181)</f>
        <v>0.96504530696394275</v>
      </c>
      <c r="L1181" s="1" cm="1">
        <f t="array" aca="1" ref="L1181" ca="1">INDEX(IF($C1181=$A$509,$518:$685,IF($C1181=$A$687,$696:$863,$874:$1041)),$D1181+$E1181,7*L$1045+$D1181)</f>
        <v>0.97761410062048915</v>
      </c>
      <c r="M1181" s="1" cm="1">
        <f t="array" aca="1" ref="M1181" ca="1">INDEX(IF($C1181=$A$509,$518:$685,IF($C1181=$A$687,$696:$863,$874:$1041)),$D1181+$E1181,7*M$1045+$D1181)</f>
        <v>0.98532666695300042</v>
      </c>
      <c r="N1181" s="1" cm="1">
        <f t="array" aca="1" ref="N1181" ca="1">INDEX(IF($C1181=$A$509,$518:$685,IF($C1181=$A$687,$696:$863,$874:$1041)),$D1181+$E1181,7*N$1045+$D1181)</f>
        <v>0.99017015792158047</v>
      </c>
      <c r="O1181" s="1" cm="1">
        <f t="array" aca="1" ref="O1181" ca="1">INDEX(IF($C1181=$A$509,$518:$685,IF($C1181=$A$687,$696:$863,$874:$1041)),$D1181+$E1181,7*O$1045+$D1181)</f>
        <v>0.99327035393973506</v>
      </c>
      <c r="P1181" s="1" cm="1">
        <f t="array" aca="1" ref="P1181" ca="1">INDEX(IF($C1181=$A$509,$518:$685,IF($C1181=$A$687,$696:$863,$874:$1041)),$D1181+$E1181,7*P$1045+$D1181)</f>
        <v>0.99528515671036677</v>
      </c>
      <c r="Q1181" s="1" cm="1">
        <f t="array" aca="1" ref="Q1181" ca="1">INDEX(IF($C1181=$A$509,$518:$685,IF($C1181=$A$687,$696:$863,$874:$1041)),$D1181+$E1181,7*Q$1045+$D1181)</f>
        <v>0.99661025980724494</v>
      </c>
      <c r="R1181" s="1" cm="1">
        <f t="array" aca="1" ref="R1181" ca="1">INDEX(IF($C1181=$A$509,$518:$685,IF($C1181=$A$687,$696:$863,$874:$1041)),$D1181+$E1181,7*R$1045+$D1181)</f>
        <v>0.99748982241136475</v>
      </c>
      <c r="S1181" s="1" cm="1">
        <f t="array" aca="1" ref="S1181" ca="1">INDEX(IF($C1181=$A$509,$518:$685,IF($C1181=$A$687,$696:$863,$874:$1041)),$D1181+$E1181,7*S$1045+$D1181)</f>
        <v>0.99807782776294407</v>
      </c>
      <c r="T1181" s="1" cm="1">
        <f t="array" aca="1" ref="T1181" ca="1">INDEX(IF($C1181=$A$509,$518:$685,IF($C1181=$A$687,$696:$863,$874:$1041)),$D1181+$E1181,7*T$1045+$D1181)</f>
        <v>0.99847314510055762</v>
      </c>
      <c r="U1181" s="1" cm="1">
        <f t="array" aca="1" ref="U1181" ca="1">INDEX(IF($C1181=$A$509,$518:$685,IF($C1181=$A$687,$696:$863,$874:$1041)),$D1181+$E1181,7*U$1045+$D1181)</f>
        <v>0.99874016648076591</v>
      </c>
      <c r="V1181" s="1" cm="1">
        <f t="array" aca="1" ref="V1181" ca="1">INDEX(IF($C1181=$A$509,$518:$685,IF($C1181=$A$687,$696:$863,$874:$1041)),$D1181+$E1181,7*V$1045+$D1181)</f>
        <v>0.99892129348373426</v>
      </c>
      <c r="W1181" s="1" cm="1">
        <f t="array" aca="1" ref="W1181" ca="1">INDEX(IF($C1181=$A$509,$518:$685,IF($C1181=$A$687,$696:$863,$874:$1041)),$D1181+$E1181,7*W$1045+$D1181)</f>
        <v>0.99904468058994855</v>
      </c>
      <c r="X1181" s="1" cm="1">
        <f t="array" aca="1" ref="X1181" ca="1">INDEX(IF($C1181=$A$509,$518:$685,IF($C1181=$A$687,$696:$863,$874:$1041)),$D1181+$E1181,7*X$1045+$D1181)</f>
        <v>0.99912913851938789</v>
      </c>
      <c r="Y1181" s="1" cm="1">
        <f t="array" aca="1" ref="Y1181" ca="1">INDEX(IF($C1181=$A$509,$518:$685,IF($C1181=$A$687,$696:$863,$874:$1041)),$D1181+$E1181,7*Y$1045+$D1181)</f>
        <v>0.99918729266416451</v>
      </c>
      <c r="Z1181" s="1" cm="1">
        <f t="array" aca="1" ref="Z1181" ca="1">INDEX(IF($C1181=$A$509,$518:$685,IF($C1181=$A$687,$696:$863,$874:$1041)),$D1181+$E1181,7*Z$1045+$D1181)</f>
        <v>0.99922764521288665</v>
      </c>
      <c r="AA1181" s="1" cm="1">
        <f t="array" aca="1" ref="AA1181" ca="1">INDEX(IF($C1181=$A$509,$518:$685,IF($C1181=$A$687,$696:$863,$874:$1041)),$D1181+$E1181,7*AA$1045+$D1181)</f>
        <v>0.99925593556755865</v>
      </c>
      <c r="AB1181" s="1" cm="1">
        <f t="array" aca="1" ref="AB1181" ca="1">INDEX(IF($C1181=$A$509,$518:$685,IF($C1181=$A$687,$696:$863,$874:$1041)),$D1181+$E1181,7*AB$1045+$D1181)</f>
        <v>0.99927604489678479</v>
      </c>
      <c r="AC1181" s="1" cm="1">
        <f t="array" aca="1" ref="AC1181" ca="1">INDEX(IF($C1181=$A$509,$518:$685,IF($C1181=$A$687,$696:$863,$874:$1041)),$D1181+$E1181,7*AC$1045+$D1181)</f>
        <v>0.99929060109456602</v>
      </c>
      <c r="AD1181" s="1" cm="1">
        <f t="array" aca="1" ref="AD1181" ca="1">INDEX(IF($C1181=$A$509,$518:$685,IF($C1181=$A$687,$696:$863,$874:$1041)),$D1181+$E1181,7*AD$1045+$D1181)</f>
        <v>0.99930138510767796</v>
      </c>
      <c r="AE1181" s="1" cm="1">
        <f t="array" aca="1" ref="AE1181" ca="1">INDEX(IF($C1181=$A$509,$518:$685,IF($C1181=$A$687,$696:$863,$874:$1041)),$D1181+$E1181,7*AE$1045+$D1181)</f>
        <v>0.9993096047029133</v>
      </c>
      <c r="AF1181" s="1" cm="1">
        <f t="array" aca="1" ref="AF1181" ca="1">INDEX(IF($C1181=$A$509,$518:$685,IF($C1181=$A$687,$696:$863,$874:$1041)),$D1181+$E1181,7*AF$1045+$D1181)</f>
        <v>0.99931607933854849</v>
      </c>
      <c r="AG1181" s="1" cm="1">
        <f t="array" aca="1" ref="AG1181" ca="1">INDEX(IF($C1181=$A$509,$518:$685,IF($C1181=$A$687,$696:$863,$874:$1041)),$D1181+$E1181,7*AG$1045+$D1181)</f>
        <v>0.99932136521020076</v>
      </c>
      <c r="AH1181" s="1" cm="1">
        <f t="array" aca="1" ref="AH1181" ca="1">INDEX(IF($C1181=$A$509,$518:$685,IF($C1181=$A$687,$696:$863,$874:$1041)),$D1181+$E1181,7*AH$1045+$D1181)</f>
        <v>0.99932583993114465</v>
      </c>
      <c r="AI1181" s="1" cm="1">
        <f t="array" aca="1" ref="AI1181" ca="1">INDEX(IF($C1181=$A$509,$518:$685,IF($C1181=$A$687,$696:$863,$874:$1041)),$D1181+$E1181,7*AI$1045+$D1181)</f>
        <v>0.99932975992638728</v>
      </c>
      <c r="AJ1181" s="1" cm="1">
        <f t="array" aca="1" ref="AJ1181" ca="1">INDEX(IF($C1181=$A$509,$518:$685,IF($C1181=$A$687,$696:$863,$874:$1041)),$D1181+$E1181,7*AJ$1045+$D1181)</f>
        <v>0.99933329935697068</v>
      </c>
      <c r="AK1181" s="1" cm="1">
        <f t="array" aca="1" ref="AK1181" ca="1">INDEX(IF($C1181=$A$509,$518:$685,IF($C1181=$A$687,$696:$863,$874:$1041)),$D1181+$E1181,7*AK$1045+$D1181)</f>
        <v>0.99933657653009789</v>
      </c>
      <c r="AL1181" s="1" cm="1">
        <f t="array" aca="1" ref="AL1181" ca="1">INDEX(IF($C1181=$A$509,$518:$685,IF($C1181=$A$687,$696:$863,$874:$1041)),$D1181+$E1181,7*AL$1045+$D1181)</f>
        <v>0.99933967182431227</v>
      </c>
      <c r="AM1181" s="1" cm="1">
        <f t="array" aca="1" ref="AM1181" ca="1">INDEX(IF($C1181=$A$509,$518:$685,IF($C1181=$A$687,$696:$863,$874:$1041)),$D1181+$E1181,7*AM$1045+$D1181)</f>
        <v>0.99934263985871019</v>
      </c>
      <c r="AN1181" s="1" cm="1">
        <f t="array" aca="1" ref="AN1181" ca="1">INDEX(IF($C1181=$A$509,$518:$685,IF($C1181=$A$687,$696:$863,$874:$1041)),$D1181+$E1181,7*AN$1045+$D1181)</f>
        <v>0.99934551775599412</v>
      </c>
      <c r="AO1181" s="1" cm="1">
        <f t="array" aca="1" ref="AO1181" ca="1">INDEX(IF($C1181=$A$509,$518:$685,IF($C1181=$A$687,$696:$863,$874:$1041)),$D1181+$E1181,7*AO$1045+$D1181)</f>
        <v>0.99934833075396745</v>
      </c>
    </row>
    <row r="1182" spans="1:41">
      <c r="A1182" s="9">
        <f t="shared" si="167"/>
        <v>202111</v>
      </c>
      <c r="B1182" t="str">
        <f t="shared" si="166"/>
        <v>DPD 0</v>
      </c>
      <c r="C1182" t="str">
        <f t="shared" si="168"/>
        <v>Best</v>
      </c>
      <c r="D1182" s="9">
        <f t="shared" si="169"/>
        <v>71</v>
      </c>
      <c r="E1182" s="9">
        <f t="shared" si="170"/>
        <v>2</v>
      </c>
      <c r="F1182" s="1" cm="1">
        <f t="array" ref="F1182">INDEX(IF($C1182=$A$509,$518:$685,IF($C1182=$A$687,$696:$863,$874:$1041)),$D1182+$E1182,7*F$1045+$D1182)</f>
        <v>0</v>
      </c>
      <c r="G1182" s="1" cm="1">
        <f t="array" aca="1" ref="G1182" ca="1">INDEX(IF($C1182=$A$509,$518:$685,IF($C1182=$A$687,$696:$863,$874:$1041)),$D1182+$E1182,7*G$1045+$D1182)</f>
        <v>0</v>
      </c>
      <c r="H1182" s="1" cm="1">
        <f t="array" aca="1" ref="H1182" ca="1">INDEX(IF($C1182=$A$509,$518:$685,IF($C1182=$A$687,$696:$863,$874:$1041)),$D1182+$E1182,7*H$1045+$D1182)</f>
        <v>0</v>
      </c>
      <c r="I1182" s="1" cm="1">
        <f t="array" aca="1" ref="I1182" ca="1">INDEX(IF($C1182=$A$509,$518:$685,IF($C1182=$A$687,$696:$863,$874:$1041)),$D1182+$E1182,7*I$1045+$D1182)</f>
        <v>5.045754862930495E-4</v>
      </c>
      <c r="J1182" s="1" cm="1">
        <f t="array" aca="1" ref="J1182" ca="1">INDEX(IF($C1182=$A$509,$518:$685,IF($C1182=$A$687,$696:$863,$874:$1041)),$D1182+$E1182,7*J$1045+$D1182)</f>
        <v>1.7283294000451604E-3</v>
      </c>
      <c r="K1182" s="1" cm="1">
        <f t="array" aca="1" ref="K1182" ca="1">INDEX(IF($C1182=$A$509,$518:$685,IF($C1182=$A$687,$696:$863,$874:$1041)),$D1182+$E1182,7*K$1045+$D1182)</f>
        <v>3.6554841189058579E-3</v>
      </c>
      <c r="L1182" s="1" cm="1">
        <f t="array" aca="1" ref="L1182" ca="1">INDEX(IF($C1182=$A$509,$518:$685,IF($C1182=$A$687,$696:$863,$874:$1041)),$D1182+$E1182,7*L$1045+$D1182)</f>
        <v>6.1706865602373859E-3</v>
      </c>
      <c r="M1182" s="1" cm="1">
        <f t="array" aca="1" ref="M1182" ca="1">INDEX(IF($C1182=$A$509,$518:$685,IF($C1182=$A$687,$696:$863,$874:$1041)),$D1182+$E1182,7*M$1045+$D1182)</f>
        <v>9.138002889419454E-3</v>
      </c>
      <c r="N1182" s="1" cm="1">
        <f t="array" aca="1" ref="N1182" ca="1">INDEX(IF($C1182=$A$509,$518:$685,IF($C1182=$A$687,$696:$863,$874:$1041)),$D1182+$E1182,7*N$1045+$D1182)</f>
        <v>1.2435466297557193E-2</v>
      </c>
      <c r="O1182" s="1" cm="1">
        <f t="array" aca="1" ref="O1182" ca="1">INDEX(IF($C1182=$A$509,$518:$685,IF($C1182=$A$687,$696:$863,$874:$1041)),$D1182+$E1182,7*O$1045+$D1182)</f>
        <v>1.5965473957156206E-2</v>
      </c>
      <c r="P1182" s="1" cm="1">
        <f t="array" aca="1" ref="P1182" ca="1">INDEX(IF($C1182=$A$509,$518:$685,IF($C1182=$A$687,$696:$863,$874:$1041)),$D1182+$E1182,7*P$1045+$D1182)</f>
        <v>1.965451469499899E-2</v>
      </c>
      <c r="Q1182" s="1" cm="1">
        <f t="array" aca="1" ref="Q1182" ca="1">INDEX(IF($C1182=$A$509,$518:$685,IF($C1182=$A$687,$696:$863,$874:$1041)),$D1182+$E1182,7*Q$1045+$D1182)</f>
        <v>2.3449172617274788E-2</v>
      </c>
      <c r="R1182" s="1" cm="1">
        <f t="array" aca="1" ref="R1182" ca="1">INDEX(IF($C1182=$A$509,$518:$685,IF($C1182=$A$687,$696:$863,$874:$1041)),$D1182+$E1182,7*R$1045+$D1182)</f>
        <v>2.7311502634764149E-2</v>
      </c>
      <c r="S1182" s="1" cm="1">
        <f t="array" aca="1" ref="S1182" ca="1">INDEX(IF($C1182=$A$509,$518:$685,IF($C1182=$A$687,$696:$863,$874:$1041)),$D1182+$E1182,7*S$1045+$D1182)</f>
        <v>3.1214950043600181E-2</v>
      </c>
      <c r="T1182" s="1" cm="1">
        <f t="array" aca="1" ref="T1182" ca="1">INDEX(IF($C1182=$A$509,$518:$685,IF($C1182=$A$687,$696:$863,$874:$1041)),$D1182+$E1182,7*T$1045+$D1182)</f>
        <v>3.5141121776559148E-2</v>
      </c>
      <c r="U1182" s="1" cm="1">
        <f t="array" aca="1" ref="U1182" ca="1">INDEX(IF($C1182=$A$509,$518:$685,IF($C1182=$A$687,$696:$863,$874:$1041)),$D1182+$E1182,7*U$1045+$D1182)</f>
        <v>3.907737215566838E-2</v>
      </c>
      <c r="V1182" s="1" cm="1">
        <f t="array" aca="1" ref="V1182" ca="1">INDEX(IF($C1182=$A$509,$518:$685,IF($C1182=$A$687,$696:$863,$874:$1041)),$D1182+$E1182,7*V$1045+$D1182)</f>
        <v>4.301505648845648E-2</v>
      </c>
      <c r="W1182" s="1" cm="1">
        <f t="array" aca="1" ref="W1182" ca="1">INDEX(IF($C1182=$A$509,$518:$685,IF($C1182=$A$687,$696:$863,$874:$1041)),$D1182+$E1182,7*W$1045+$D1182)</f>
        <v>4.694829367032214E-2</v>
      </c>
      <c r="X1182" s="1" cm="1">
        <f t="array" aca="1" ref="X1182" ca="1">INDEX(IF($C1182=$A$509,$518:$685,IF($C1182=$A$687,$696:$863,$874:$1041)),$D1182+$E1182,7*X$1045+$D1182)</f>
        <v>5.0873101200475369E-2</v>
      </c>
      <c r="Y1182" s="1" cm="1">
        <f t="array" aca="1" ref="Y1182" ca="1">INDEX(IF($C1182=$A$509,$518:$685,IF($C1182=$A$687,$696:$863,$874:$1041)),$D1182+$E1182,7*Y$1045+$D1182)</f>
        <v>5.4786795973461935E-2</v>
      </c>
      <c r="Z1182" s="1" cm="1">
        <f t="array" aca="1" ref="Z1182" ca="1">INDEX(IF($C1182=$A$509,$518:$685,IF($C1182=$A$687,$696:$863,$874:$1041)),$D1182+$E1182,7*Z$1045+$D1182)</f>
        <v>5.8687581739374738E-2</v>
      </c>
      <c r="AA1182" s="1" cm="1">
        <f t="array" aca="1" ref="AA1182" ca="1">INDEX(IF($C1182=$A$509,$518:$685,IF($C1182=$A$687,$696:$863,$874:$1041)),$D1182+$E1182,7*AA$1045+$D1182)</f>
        <v>6.2574266292729872E-2</v>
      </c>
      <c r="AB1182" s="1" cm="1">
        <f t="array" aca="1" ref="AB1182" ca="1">INDEX(IF($C1182=$A$509,$518:$685,IF($C1182=$A$687,$696:$863,$874:$1041)),$D1182+$E1182,7*AB$1045+$D1182)</f>
        <v>6.6446068175736228E-2</v>
      </c>
      <c r="AC1182" s="1" cm="1">
        <f t="array" aca="1" ref="AC1182" ca="1">INDEX(IF($C1182=$A$509,$518:$685,IF($C1182=$A$687,$696:$863,$874:$1041)),$D1182+$E1182,7*AC$1045+$D1182)</f>
        <v>7.030248484474258E-2</v>
      </c>
      <c r="AD1182" s="1" cm="1">
        <f t="array" aca="1" ref="AD1182" ca="1">INDEX(IF($C1182=$A$509,$518:$685,IF($C1182=$A$687,$696:$863,$874:$1041)),$D1182+$E1182,7*AD$1045+$D1182)</f>
        <v>7.4143202895216531E-2</v>
      </c>
      <c r="AE1182" s="1" cm="1">
        <f t="array" aca="1" ref="AE1182" ca="1">INDEX(IF($C1182=$A$509,$518:$685,IF($C1182=$A$687,$696:$863,$874:$1041)),$D1182+$E1182,7*AE$1045+$D1182)</f>
        <v>7.7968036998039406E-2</v>
      </c>
      <c r="AF1182" s="1" cm="1">
        <f t="array" aca="1" ref="AF1182" ca="1">INDEX(IF($C1182=$A$509,$518:$685,IF($C1182=$A$687,$696:$863,$874:$1041)),$D1182+$E1182,7*AF$1045+$D1182)</f>
        <v>8.1776888402395567E-2</v>
      </c>
      <c r="AG1182" s="1" cm="1">
        <f t="array" aca="1" ref="AG1182" ca="1">INDEX(IF($C1182=$A$509,$518:$685,IF($C1182=$A$687,$696:$863,$874:$1041)),$D1182+$E1182,7*AG$1045+$D1182)</f>
        <v>8.5569716756950603E-2</v>
      </c>
      <c r="AH1182" s="1" cm="1">
        <f t="array" aca="1" ref="AH1182" ca="1">INDEX(IF($C1182=$A$509,$518:$685,IF($C1182=$A$687,$696:$863,$874:$1041)),$D1182+$E1182,7*AH$1045+$D1182)</f>
        <v>8.9346520988230538E-2</v>
      </c>
      <c r="AI1182" s="1" cm="1">
        <f t="array" aca="1" ref="AI1182" ca="1">INDEX(IF($C1182=$A$509,$518:$685,IF($C1182=$A$687,$696:$863,$874:$1041)),$D1182+$E1182,7*AI$1045+$D1182)</f>
        <v>9.3107326334256252E-2</v>
      </c>
      <c r="AJ1182" s="1" cm="1">
        <f t="array" aca="1" ref="AJ1182" ca="1">INDEX(IF($C1182=$A$509,$518:$685,IF($C1182=$A$687,$696:$863,$874:$1041)),$D1182+$E1182,7*AJ$1045+$D1182)</f>
        <v>9.6852175559022091E-2</v>
      </c>
      <c r="AK1182" s="1" cm="1">
        <f t="array" aca="1" ref="AK1182" ca="1">INDEX(IF($C1182=$A$509,$518:$685,IF($C1182=$A$687,$696:$863,$874:$1041)),$D1182+$E1182,7*AK$1045+$D1182)</f>
        <v>0.10058112300542264</v>
      </c>
      <c r="AL1182" s="1" cm="1">
        <f t="array" aca="1" ref="AL1182" ca="1">INDEX(IF($C1182=$A$509,$518:$685,IF($C1182=$A$687,$696:$863,$874:$1041)),$D1182+$E1182,7*AL$1045+$D1182)</f>
        <v>0.10429423057441223</v>
      </c>
      <c r="AM1182" s="1" cm="1">
        <f t="array" aca="1" ref="AM1182" ca="1">INDEX(IF($C1182=$A$509,$518:$685,IF($C1182=$A$687,$696:$863,$874:$1041)),$D1182+$E1182,7*AM$1045+$D1182)</f>
        <v>0.1079915650107585</v>
      </c>
      <c r="AN1182" s="1" cm="1">
        <f t="array" aca="1" ref="AN1182" ca="1">INDEX(IF($C1182=$A$509,$518:$685,IF($C1182=$A$687,$696:$863,$874:$1041)),$D1182+$E1182,7*AN$1045+$D1182)</f>
        <v>0.11167319607462954</v>
      </c>
      <c r="AO1182" s="1" cm="1">
        <f t="array" aca="1" ref="AO1182" ca="1">INDEX(IF($C1182=$A$509,$518:$685,IF($C1182=$A$687,$696:$863,$874:$1041)),$D1182+$E1182,7*AO$1045+$D1182)</f>
        <v>0.11533919531338496</v>
      </c>
    </row>
    <row r="1183" spans="1:41">
      <c r="A1183" s="9">
        <f t="shared" si="167"/>
        <v>202111</v>
      </c>
      <c r="B1183" t="str">
        <f t="shared" ref="B1183:B1246" si="171">B1179</f>
        <v>DPD 1-30</v>
      </c>
      <c r="C1183" t="str">
        <f t="shared" si="168"/>
        <v>Best</v>
      </c>
      <c r="D1183" s="9">
        <f t="shared" si="169"/>
        <v>71</v>
      </c>
      <c r="E1183" s="9">
        <f t="shared" si="170"/>
        <v>3</v>
      </c>
      <c r="F1183" s="1" cm="1">
        <f t="array" ref="F1183">INDEX(IF($C1183=$A$509,$518:$685,IF($C1183=$A$687,$696:$863,$874:$1041)),$D1183+$E1183,7*F$1045+$D1183)</f>
        <v>0</v>
      </c>
      <c r="G1183" s="1" cm="1">
        <f t="array" aca="1" ref="G1183" ca="1">INDEX(IF($C1183=$A$509,$518:$685,IF($C1183=$A$687,$696:$863,$874:$1041)),$D1183+$E1183,7*G$1045+$D1183)</f>
        <v>0</v>
      </c>
      <c r="H1183" s="1" cm="1">
        <f t="array" aca="1" ref="H1183" ca="1">INDEX(IF($C1183=$A$509,$518:$685,IF($C1183=$A$687,$696:$863,$874:$1041)),$D1183+$E1183,7*H$1045+$D1183)</f>
        <v>0.10824654127007691</v>
      </c>
      <c r="I1183" s="1" cm="1">
        <f t="array" aca="1" ref="I1183" ca="1">INDEX(IF($C1183=$A$509,$518:$685,IF($C1183=$A$687,$696:$863,$874:$1041)),$D1183+$E1183,7*I$1045+$D1183)</f>
        <v>0.26310705065213352</v>
      </c>
      <c r="J1183" s="1" cm="1">
        <f t="array" aca="1" ref="J1183" ca="1">INDEX(IF($C1183=$A$509,$518:$685,IF($C1183=$A$687,$696:$863,$874:$1041)),$D1183+$E1183,7*J$1045+$D1183)</f>
        <v>0.41538293390492675</v>
      </c>
      <c r="K1183" s="1" cm="1">
        <f t="array" aca="1" ref="K1183" ca="1">INDEX(IF($C1183=$A$509,$518:$685,IF($C1183=$A$687,$696:$863,$874:$1041)),$D1183+$E1183,7*K$1045+$D1183)</f>
        <v>0.54367601644404639</v>
      </c>
      <c r="L1183" s="1" cm="1">
        <f t="array" aca="1" ref="L1183" ca="1">INDEX(IF($C1183=$A$509,$518:$685,IF($C1183=$A$687,$696:$863,$874:$1041)),$D1183+$E1183,7*L$1045+$D1183)</f>
        <v>0.64343003647447128</v>
      </c>
      <c r="M1183" s="1" cm="1">
        <f t="array" aca="1" ref="M1183" ca="1">INDEX(IF($C1183=$A$509,$518:$685,IF($C1183=$A$687,$696:$863,$874:$1041)),$D1183+$E1183,7*M$1045+$D1183)</f>
        <v>0.7174846138190013</v>
      </c>
      <c r="N1183" s="1" cm="1">
        <f t="array" aca="1" ref="N1183" ca="1">INDEX(IF($C1183=$A$509,$518:$685,IF($C1183=$A$687,$696:$863,$874:$1041)),$D1183+$E1183,7*N$1045+$D1183)</f>
        <v>0.77093063232864145</v>
      </c>
      <c r="O1183" s="1" cm="1">
        <f t="array" aca="1" ref="O1183" ca="1">INDEX(IF($C1183=$A$509,$518:$685,IF($C1183=$A$687,$696:$863,$874:$1041)),$D1183+$E1183,7*O$1045+$D1183)</f>
        <v>0.80883065481385652</v>
      </c>
      <c r="P1183" s="1" cm="1">
        <f t="array" aca="1" ref="P1183" ca="1">INDEX(IF($C1183=$A$509,$518:$685,IF($C1183=$A$687,$696:$863,$874:$1041)),$D1183+$E1183,7*P$1045+$D1183)</f>
        <v>0.83541802077527672</v>
      </c>
      <c r="Q1183" s="1" cm="1">
        <f t="array" aca="1" ref="Q1183" ca="1">INDEX(IF($C1183=$A$509,$518:$685,IF($C1183=$A$687,$696:$863,$874:$1041)),$D1183+$E1183,7*Q$1045+$D1183)</f>
        <v>0.85395662667121575</v>
      </c>
      <c r="R1183" s="1" cm="1">
        <f t="array" aca="1" ref="R1183" ca="1">INDEX(IF($C1183=$A$509,$518:$685,IF($C1183=$A$687,$696:$863,$874:$1041)),$D1183+$E1183,7*R$1045+$D1183)</f>
        <v>0.8668519546594845</v>
      </c>
      <c r="S1183" s="1" cm="1">
        <f t="array" aca="1" ref="S1183" ca="1">INDEX(IF($C1183=$A$509,$518:$685,IF($C1183=$A$687,$696:$863,$874:$1041)),$D1183+$E1183,7*S$1045+$D1183)</f>
        <v>0.8758290055445298</v>
      </c>
      <c r="T1183" s="1" cm="1">
        <f t="array" aca="1" ref="T1183" ca="1">INDEX(IF($C1183=$A$509,$518:$685,IF($C1183=$A$687,$696:$863,$874:$1041)),$D1183+$E1183,7*T$1045+$D1183)</f>
        <v>0.8821033788218805</v>
      </c>
      <c r="U1183" s="1" cm="1">
        <f t="array" aca="1" ref="U1183" ca="1">INDEX(IF($C1183=$A$509,$518:$685,IF($C1183=$A$687,$696:$863,$874:$1041)),$D1183+$E1183,7*U$1045+$D1183)</f>
        <v>0.88652188451413694</v>
      </c>
      <c r="V1183" s="1" cm="1">
        <f t="array" aca="1" ref="V1183" ca="1">INDEX(IF($C1183=$A$509,$518:$685,IF($C1183=$A$687,$696:$863,$874:$1041)),$D1183+$E1183,7*V$1045+$D1183)</f>
        <v>0.8896698605383857</v>
      </c>
      <c r="W1183" s="1" cm="1">
        <f t="array" aca="1" ref="W1183" ca="1">INDEX(IF($C1183=$A$509,$518:$685,IF($C1183=$A$687,$696:$863,$874:$1041)),$D1183+$E1183,7*W$1045+$D1183)</f>
        <v>0.89194976385234115</v>
      </c>
      <c r="X1183" s="1" cm="1">
        <f t="array" aca="1" ref="X1183" ca="1">INDEX(IF($C1183=$A$509,$518:$685,IF($C1183=$A$687,$696:$863,$874:$1041)),$D1183+$E1183,7*X$1045+$D1183)</f>
        <v>0.89363729605612563</v>
      </c>
      <c r="Y1183" s="1" cm="1">
        <f t="array" aca="1" ref="Y1183" ca="1">INDEX(IF($C1183=$A$509,$518:$685,IF($C1183=$A$687,$696:$863,$874:$1041)),$D1183+$E1183,7*Y$1045+$D1183)</f>
        <v>0.89492084530258731</v>
      </c>
      <c r="Z1183" s="1" cm="1">
        <f t="array" aca="1" ref="Z1183" ca="1">INDEX(IF($C1183=$A$509,$518:$685,IF($C1183=$A$687,$696:$863,$874:$1041)),$D1183+$E1183,7*Z$1045+$D1183)</f>
        <v>0.89592891032281941</v>
      </c>
      <c r="AA1183" s="1" cm="1">
        <f t="array" aca="1" ref="AA1183" ca="1">INDEX(IF($C1183=$A$509,$518:$685,IF($C1183=$A$687,$696:$863,$874:$1041)),$D1183+$E1183,7*AA$1045+$D1183)</f>
        <v>0.89674903175486043</v>
      </c>
      <c r="AB1183" s="1" cm="1">
        <f t="array" aca="1" ref="AB1183" ca="1">INDEX(IF($C1183=$A$509,$518:$685,IF($C1183=$A$687,$696:$863,$874:$1041)),$D1183+$E1183,7*AB$1045+$D1183)</f>
        <v>0.89744079658023312</v>
      </c>
      <c r="AC1183" s="1" cm="1">
        <f t="array" aca="1" ref="AC1183" ca="1">INDEX(IF($C1183=$A$509,$518:$685,IF($C1183=$A$687,$696:$863,$874:$1041)),$D1183+$E1183,7*AC$1045+$D1183)</f>
        <v>0.8980447408525174</v>
      </c>
      <c r="AD1183" s="1" cm="1">
        <f t="array" aca="1" ref="AD1183" ca="1">INDEX(IF($C1183=$A$509,$518:$685,IF($C1183=$A$687,$696:$863,$874:$1041)),$D1183+$E1183,7*AD$1045+$D1183)</f>
        <v>0.89858843002117128</v>
      </c>
      <c r="AE1183" s="1" cm="1">
        <f t="array" aca="1" ref="AE1183" ca="1">INDEX(IF($C1183=$A$509,$518:$685,IF($C1183=$A$687,$696:$863,$874:$1041)),$D1183+$E1183,7*AE$1045+$D1183)</f>
        <v>0.89909060478062186</v>
      </c>
      <c r="AF1183" s="1" cm="1">
        <f t="array" aca="1" ref="AF1183" ca="1">INDEX(IF($C1183=$A$509,$518:$685,IF($C1183=$A$687,$696:$863,$874:$1041)),$D1183+$E1183,7*AF$1045+$D1183)</f>
        <v>0.89956400464994135</v>
      </c>
      <c r="AG1183" s="1" cm="1">
        <f t="array" aca="1" ref="AG1183" ca="1">INDEX(IF($C1183=$A$509,$518:$685,IF($C1183=$A$687,$696:$863,$874:$1041)),$D1183+$E1183,7*AG$1045+$D1183)</f>
        <v>0.9000172894620031</v>
      </c>
      <c r="AH1183" s="1" cm="1">
        <f t="array" aca="1" ref="AH1183" ca="1">INDEX(IF($C1183=$A$509,$518:$685,IF($C1183=$A$687,$696:$863,$874:$1041)),$D1183+$E1183,7*AH$1045+$D1183)</f>
        <v>0.90045634623722726</v>
      </c>
      <c r="AI1183" s="1" cm="1">
        <f t="array" aca="1" ref="AI1183" ca="1">INDEX(IF($C1183=$A$509,$518:$685,IF($C1183=$A$687,$696:$863,$874:$1041)),$D1183+$E1183,7*AI$1045+$D1183)</f>
        <v>0.90088517769320342</v>
      </c>
      <c r="AJ1183" s="1" cm="1">
        <f t="array" aca="1" ref="AJ1183" ca="1">INDEX(IF($C1183=$A$509,$518:$685,IF($C1183=$A$687,$696:$863,$874:$1041)),$D1183+$E1183,7*AJ$1045+$D1183)</f>
        <v>0.90130650616047581</v>
      </c>
      <c r="AK1183" s="1" cm="1">
        <f t="array" aca="1" ref="AK1183" ca="1">INDEX(IF($C1183=$A$509,$518:$685,IF($C1183=$A$687,$696:$863,$874:$1041)),$D1183+$E1183,7*AK$1045+$D1183)</f>
        <v>0.90172218398862702</v>
      </c>
      <c r="AL1183" s="1" cm="1">
        <f t="array" aca="1" ref="AL1183" ca="1">INDEX(IF($C1183=$A$509,$518:$685,IF($C1183=$A$687,$696:$863,$874:$1041)),$D1183+$E1183,7*AL$1045+$D1183)</f>
        <v>0.90213347241567488</v>
      </c>
      <c r="AM1183" s="1" cm="1">
        <f t="array" aca="1" ref="AM1183" ca="1">INDEX(IF($C1183=$A$509,$518:$685,IF($C1183=$A$687,$696:$863,$874:$1041)),$D1183+$E1183,7*AM$1045+$D1183)</f>
        <v>0.90254123104502482</v>
      </c>
      <c r="AN1183" s="1" cm="1">
        <f t="array" aca="1" ref="AN1183" ca="1">INDEX(IF($C1183=$A$509,$518:$685,IF($C1183=$A$687,$696:$863,$874:$1041)),$D1183+$E1183,7*AN$1045+$D1183)</f>
        <v>0.90294604657962785</v>
      </c>
      <c r="AO1183" s="1" cm="1">
        <f t="array" aca="1" ref="AO1183" ca="1">INDEX(IF($C1183=$A$509,$518:$685,IF($C1183=$A$687,$696:$863,$874:$1041)),$D1183+$E1183,7*AO$1045+$D1183)</f>
        <v>0.90334832028464951</v>
      </c>
    </row>
    <row r="1184" spans="1:41">
      <c r="A1184" s="9">
        <f t="shared" si="167"/>
        <v>202111</v>
      </c>
      <c r="B1184" t="str">
        <f t="shared" si="171"/>
        <v>DPD 31-60</v>
      </c>
      <c r="C1184" t="str">
        <f t="shared" si="168"/>
        <v>Best</v>
      </c>
      <c r="D1184" s="9">
        <f t="shared" si="169"/>
        <v>71</v>
      </c>
      <c r="E1184" s="9">
        <f t="shared" si="170"/>
        <v>4</v>
      </c>
      <c r="F1184" s="1" cm="1">
        <f t="array" ref="F1184">INDEX(IF($C1184=$A$509,$518:$685,IF($C1184=$A$687,$696:$863,$874:$1041)),$D1184+$E1184,7*F$1045+$D1184)</f>
        <v>0</v>
      </c>
      <c r="G1184" s="1" cm="1">
        <f t="array" aca="1" ref="G1184" ca="1">INDEX(IF($C1184=$A$509,$518:$685,IF($C1184=$A$687,$696:$863,$874:$1041)),$D1184+$E1184,7*G$1045+$D1184)</f>
        <v>0.22817113477045109</v>
      </c>
      <c r="H1184" s="1" cm="1">
        <f t="array" aca="1" ref="H1184" ca="1">INDEX(IF($C1184=$A$509,$518:$685,IF($C1184=$A$687,$696:$863,$874:$1041)),$D1184+$E1184,7*H$1045+$D1184)</f>
        <v>0.44627975351455162</v>
      </c>
      <c r="I1184" s="1" cm="1">
        <f t="array" aca="1" ref="I1184" ca="1">INDEX(IF($C1184=$A$509,$518:$685,IF($C1184=$A$687,$696:$863,$874:$1041)),$D1184+$E1184,7*I$1045+$D1184)</f>
        <v>0.6122227774607778</v>
      </c>
      <c r="J1184" s="1" cm="1">
        <f t="array" aca="1" ref="J1184" ca="1">INDEX(IF($C1184=$A$509,$518:$685,IF($C1184=$A$687,$696:$863,$874:$1041)),$D1184+$E1184,7*J$1045+$D1184)</f>
        <v>0.73010655850957384</v>
      </c>
      <c r="K1184" s="1" cm="1">
        <f t="array" aca="1" ref="K1184" ca="1">INDEX(IF($C1184=$A$509,$518:$685,IF($C1184=$A$687,$696:$863,$874:$1041)),$D1184+$E1184,7*K$1045+$D1184)</f>
        <v>0.811750037378004</v>
      </c>
      <c r="L1184" s="1" cm="1">
        <f t="array" aca="1" ref="L1184" ca="1">INDEX(IF($C1184=$A$509,$518:$685,IF($C1184=$A$687,$696:$863,$874:$1041)),$D1184+$E1184,7*L$1045+$D1184)</f>
        <v>0.86771772768956879</v>
      </c>
      <c r="M1184" s="1" cm="1">
        <f t="array" aca="1" ref="M1184" ca="1">INDEX(IF($C1184=$A$509,$518:$685,IF($C1184=$A$687,$696:$863,$874:$1041)),$D1184+$E1184,7*M$1045+$D1184)</f>
        <v>0.90591776933432167</v>
      </c>
      <c r="N1184" s="1" cm="1">
        <f t="array" aca="1" ref="N1184" ca="1">INDEX(IF($C1184=$A$509,$518:$685,IF($C1184=$A$687,$696:$863,$874:$1041)),$D1184+$E1184,7*N$1045+$D1184)</f>
        <v>0.93194182377893098</v>
      </c>
      <c r="O1184" s="1" cm="1">
        <f t="array" aca="1" ref="O1184" ca="1">INDEX(IF($C1184=$A$509,$518:$685,IF($C1184=$A$687,$696:$863,$874:$1041)),$D1184+$E1184,7*O$1045+$D1184)</f>
        <v>0.94965785443460049</v>
      </c>
      <c r="P1184" s="1" cm="1">
        <f t="array" aca="1" ref="P1184" ca="1">INDEX(IF($C1184=$A$509,$518:$685,IF($C1184=$A$687,$696:$863,$874:$1041)),$D1184+$E1184,7*P$1045+$D1184)</f>
        <v>0.96171680019317218</v>
      </c>
      <c r="Q1184" s="1" cm="1">
        <f t="array" aca="1" ref="Q1184" ca="1">INDEX(IF($C1184=$A$509,$518:$685,IF($C1184=$A$687,$696:$863,$874:$1041)),$D1184+$E1184,7*Q$1045+$D1184)</f>
        <v>0.96992783389778203</v>
      </c>
      <c r="R1184" s="1" cm="1">
        <f t="array" aca="1" ref="R1184" ca="1">INDEX(IF($C1184=$A$509,$518:$685,IF($C1184=$A$687,$696:$863,$874:$1041)),$D1184+$E1184,7*R$1045+$D1184)</f>
        <v>0.97552307496727708</v>
      </c>
      <c r="S1184" s="1" cm="1">
        <f t="array" aca="1" ref="S1184" ca="1">INDEX(IF($C1184=$A$509,$518:$685,IF($C1184=$A$687,$696:$863,$874:$1041)),$D1184+$E1184,7*S$1045+$D1184)</f>
        <v>0.97934070906361581</v>
      </c>
      <c r="T1184" s="1" cm="1">
        <f t="array" aca="1" ref="T1184" ca="1">INDEX(IF($C1184=$A$509,$518:$685,IF($C1184=$A$687,$696:$863,$874:$1041)),$D1184+$E1184,7*T$1045+$D1184)</f>
        <v>0.98195057168521549</v>
      </c>
      <c r="U1184" s="1" cm="1">
        <f t="array" aca="1" ref="U1184" ca="1">INDEX(IF($C1184=$A$509,$518:$685,IF($C1184=$A$687,$696:$863,$874:$1041)),$D1184+$E1184,7*U$1045+$D1184)</f>
        <v>0.98373991254387505</v>
      </c>
      <c r="V1184" s="1" cm="1">
        <f t="array" aca="1" ref="V1184" ca="1">INDEX(IF($C1184=$A$509,$518:$685,IF($C1184=$A$687,$696:$863,$874:$1041)),$D1184+$E1184,7*V$1045+$D1184)</f>
        <v>0.98497183649369802</v>
      </c>
      <c r="W1184" s="1" cm="1">
        <f t="array" aca="1" ref="W1184" ca="1">INDEX(IF($C1184=$A$509,$518:$685,IF($C1184=$A$687,$696:$863,$874:$1041)),$D1184+$E1184,7*W$1045+$D1184)</f>
        <v>0.98582507547699216</v>
      </c>
      <c r="X1184" s="1" cm="1">
        <f t="array" aca="1" ref="X1184" ca="1">INDEX(IF($C1184=$A$509,$518:$685,IF($C1184=$A$687,$696:$863,$874:$1041)),$D1184+$E1184,7*X$1045+$D1184)</f>
        <v>0.98642103449769192</v>
      </c>
      <c r="Y1184" s="1" cm="1">
        <f t="array" aca="1" ref="Y1184" ca="1">INDEX(IF($C1184=$A$509,$518:$685,IF($C1184=$A$687,$696:$863,$874:$1041)),$D1184+$E1184,7*Y$1045+$D1184)</f>
        <v>0.98684217467319135</v>
      </c>
      <c r="Z1184" s="1" cm="1">
        <f t="array" aca="1" ref="Z1184" ca="1">INDEX(IF($C1184=$A$509,$518:$685,IF($C1184=$A$687,$696:$863,$874:$1041)),$D1184+$E1184,7*Z$1045+$D1184)</f>
        <v>0.98714450422789568</v>
      </c>
      <c r="AA1184" s="1" cm="1">
        <f t="array" aca="1" ref="AA1184" ca="1">INDEX(IF($C1184=$A$509,$518:$685,IF($C1184=$A$687,$696:$863,$874:$1041)),$D1184+$E1184,7*AA$1045+$D1184)</f>
        <v>0.98736606421981887</v>
      </c>
      <c r="AB1184" s="1" cm="1">
        <f t="array" aca="1" ref="AB1184" ca="1">INDEX(IF($C1184=$A$509,$518:$685,IF($C1184=$A$687,$696:$863,$874:$1041)),$D1184+$E1184,7*AB$1045+$D1184)</f>
        <v>0.98753269256594967</v>
      </c>
      <c r="AC1184" s="1" cm="1">
        <f t="array" aca="1" ref="AC1184" ca="1">INDEX(IF($C1184=$A$509,$518:$685,IF($C1184=$A$687,$696:$863,$874:$1041)),$D1184+$E1184,7*AC$1045+$D1184)</f>
        <v>0.98766193902025068</v>
      </c>
      <c r="AD1184" s="1" cm="1">
        <f t="array" aca="1" ref="AD1184" ca="1">INDEX(IF($C1184=$A$509,$518:$685,IF($C1184=$A$687,$696:$863,$874:$1041)),$D1184+$E1184,7*AD$1045+$D1184)</f>
        <v>0.98776572414900288</v>
      </c>
      <c r="AE1184" s="1" cm="1">
        <f t="array" aca="1" ref="AE1184" ca="1">INDEX(IF($C1184=$A$509,$518:$685,IF($C1184=$A$687,$696:$863,$874:$1041)),$D1184+$E1184,7*AE$1045+$D1184)</f>
        <v>0.98785214522011533</v>
      </c>
      <c r="AF1184" s="1" cm="1">
        <f t="array" aca="1" ref="AF1184" ca="1">INDEX(IF($C1184=$A$509,$518:$685,IF($C1184=$A$687,$696:$863,$874:$1041)),$D1184+$E1184,7*AF$1045+$D1184)</f>
        <v>0.98792670270114702</v>
      </c>
      <c r="AG1184" s="1" cm="1">
        <f t="array" aca="1" ref="AG1184" ca="1">INDEX(IF($C1184=$A$509,$518:$685,IF($C1184=$A$687,$696:$863,$874:$1041)),$D1184+$E1184,7*AG$1045+$D1184)</f>
        <v>0.98799313326185056</v>
      </c>
      <c r="AH1184" s="1" cm="1">
        <f t="array" aca="1" ref="AH1184" ca="1">INDEX(IF($C1184=$A$509,$518:$685,IF($C1184=$A$687,$696:$863,$874:$1041)),$D1184+$E1184,7*AH$1045+$D1184)</f>
        <v>0.98805397553494945</v>
      </c>
      <c r="AI1184" s="1" cm="1">
        <f t="array" aca="1" ref="AI1184" ca="1">INDEX(IF($C1184=$A$509,$518:$685,IF($C1184=$A$687,$696:$863,$874:$1041)),$D1184+$E1184,7*AI$1045+$D1184)</f>
        <v>0.98811095437914209</v>
      </c>
      <c r="AJ1184" s="1" cm="1">
        <f t="array" aca="1" ref="AJ1184" ca="1">INDEX(IF($C1184=$A$509,$518:$685,IF($C1184=$A$687,$696:$863,$874:$1041)),$D1184+$E1184,7*AJ$1045+$D1184)</f>
        <v>0.98816524187578159</v>
      </c>
      <c r="AK1184" s="1" cm="1">
        <f t="array" aca="1" ref="AK1184" ca="1">INDEX(IF($C1184=$A$509,$518:$685,IF($C1184=$A$687,$696:$863,$874:$1041)),$D1184+$E1184,7*AK$1045+$D1184)</f>
        <v>0.98821763460611622</v>
      </c>
      <c r="AL1184" s="1" cm="1">
        <f t="array" aca="1" ref="AL1184" ca="1">INDEX(IF($C1184=$A$509,$518:$685,IF($C1184=$A$687,$696:$863,$874:$1041)),$D1184+$E1184,7*AL$1045+$D1184)</f>
        <v>0.98826867406699781</v>
      </c>
      <c r="AM1184" s="1" cm="1">
        <f t="array" aca="1" ref="AM1184" ca="1">INDEX(IF($C1184=$A$509,$518:$685,IF($C1184=$A$687,$696:$863,$874:$1041)),$D1184+$E1184,7*AM$1045+$D1184)</f>
        <v>0.98831872846569979</v>
      </c>
      <c r="AN1184" s="1" cm="1">
        <f t="array" aca="1" ref="AN1184" ca="1">INDEX(IF($C1184=$A$509,$518:$685,IF($C1184=$A$687,$696:$863,$874:$1041)),$D1184+$E1184,7*AN$1045+$D1184)</f>
        <v>0.98836804828233238</v>
      </c>
      <c r="AO1184" s="1" cm="1">
        <f t="array" aca="1" ref="AO1184" ca="1">INDEX(IF($C1184=$A$509,$518:$685,IF($C1184=$A$687,$696:$863,$874:$1041)),$D1184+$E1184,7*AO$1045+$D1184)</f>
        <v>0.9884168040139546</v>
      </c>
    </row>
    <row r="1185" spans="1:41">
      <c r="A1185" s="9">
        <f t="shared" si="167"/>
        <v>202111</v>
      </c>
      <c r="B1185" t="str">
        <f t="shared" si="171"/>
        <v>DPD 61-90</v>
      </c>
      <c r="C1185" t="str">
        <f t="shared" si="168"/>
        <v>Best</v>
      </c>
      <c r="D1185" s="9">
        <f t="shared" si="169"/>
        <v>71</v>
      </c>
      <c r="E1185" s="9">
        <f t="shared" si="170"/>
        <v>5</v>
      </c>
      <c r="F1185" s="1" cm="1">
        <f t="array" aca="1" ref="F1185" ca="1">INDEX(IF($C1185=$A$509,$518:$685,IF($C1185=$A$687,$696:$863,$874:$1041)),$D1185+$E1185,7*F$1045+$D1185)</f>
        <v>0.48552974627580975</v>
      </c>
      <c r="G1185" s="1" cm="1">
        <f t="array" aca="1" ref="G1185" ca="1">INDEX(IF($C1185=$A$509,$518:$685,IF($C1185=$A$687,$696:$863,$874:$1041)),$D1185+$E1185,7*G$1045+$D1185)</f>
        <v>0.72135471757992242</v>
      </c>
      <c r="H1185" s="1" cm="1">
        <f t="array" aca="1" ref="H1185" ca="1">INDEX(IF($C1185=$A$509,$518:$685,IF($C1185=$A$687,$696:$863,$874:$1041)),$D1185+$E1185,7*H$1045+$D1185)</f>
        <v>0.84245919396943458</v>
      </c>
      <c r="I1185" s="1" cm="1">
        <f t="array" aca="1" ref="I1185" ca="1">INDEX(IF($C1185=$A$509,$518:$685,IF($C1185=$A$687,$696:$863,$874:$1041)),$D1185+$E1185,7*I$1045+$D1185)</f>
        <v>0.90755366580164498</v>
      </c>
      <c r="J1185" s="1" cm="1">
        <f t="array" aca="1" ref="J1185" ca="1">INDEX(IF($C1185=$A$509,$518:$685,IF($C1185=$A$687,$696:$863,$874:$1041)),$D1185+$E1185,7*J$1045+$D1185)</f>
        <v>0.94394339566387286</v>
      </c>
      <c r="K1185" s="1" cm="1">
        <f t="array" aca="1" ref="K1185" ca="1">INDEX(IF($C1185=$A$509,$518:$685,IF($C1185=$A$687,$696:$863,$874:$1041)),$D1185+$E1185,7*K$1045+$D1185)</f>
        <v>0.9650088265993999</v>
      </c>
      <c r="L1185" s="1" cm="1">
        <f t="array" aca="1" ref="L1185" ca="1">INDEX(IF($C1185=$A$509,$518:$685,IF($C1185=$A$687,$696:$863,$874:$1041)),$D1185+$E1185,7*L$1045+$D1185)</f>
        <v>0.97758884178500605</v>
      </c>
      <c r="M1185" s="1" cm="1">
        <f t="array" aca="1" ref="M1185" ca="1">INDEX(IF($C1185=$A$509,$518:$685,IF($C1185=$A$687,$696:$863,$874:$1041)),$D1185+$E1185,7*M$1045+$D1185)</f>
        <v>0.9853089713705685</v>
      </c>
      <c r="N1185" s="1" cm="1">
        <f t="array" aca="1" ref="N1185" ca="1">INDEX(IF($C1185=$A$509,$518:$685,IF($C1185=$A$687,$696:$863,$874:$1041)),$D1185+$E1185,7*N$1045+$D1185)</f>
        <v>0.99015759775116974</v>
      </c>
      <c r="O1185" s="1" cm="1">
        <f t="array" aca="1" ref="O1185" ca="1">INDEX(IF($C1185=$A$509,$518:$685,IF($C1185=$A$687,$696:$863,$874:$1041)),$D1185+$E1185,7*O$1045+$D1185)</f>
        <v>0.99326130492362807</v>
      </c>
      <c r="P1185" s="1" cm="1">
        <f t="array" aca="1" ref="P1185" ca="1">INDEX(IF($C1185=$A$509,$518:$685,IF($C1185=$A$687,$696:$863,$874:$1041)),$D1185+$E1185,7*P$1045+$D1185)</f>
        <v>0.99527852206335377</v>
      </c>
      <c r="Q1185" s="1" cm="1">
        <f t="array" aca="1" ref="Q1185" ca="1">INDEX(IF($C1185=$A$509,$518:$685,IF($C1185=$A$687,$696:$863,$874:$1041)),$D1185+$E1185,7*Q$1045+$D1185)</f>
        <v>0.99660529259903496</v>
      </c>
      <c r="R1185" s="1" cm="1">
        <f t="array" aca="1" ref="R1185" ca="1">INDEX(IF($C1185=$A$509,$518:$685,IF($C1185=$A$687,$696:$863,$874:$1041)),$D1185+$E1185,7*R$1045+$D1185)</f>
        <v>0.99748601044332363</v>
      </c>
      <c r="S1185" s="1" cm="1">
        <f t="array" aca="1" ref="S1185" ca="1">INDEX(IF($C1185=$A$509,$518:$685,IF($C1185=$A$687,$696:$863,$874:$1041)),$D1185+$E1185,7*S$1045+$D1185)</f>
        <v>0.9980748179838802</v>
      </c>
      <c r="T1185" s="1" cm="1">
        <f t="array" aca="1" ref="T1185" ca="1">INDEX(IF($C1185=$A$509,$518:$685,IF($C1185=$A$687,$696:$863,$874:$1041)),$D1185+$E1185,7*T$1045+$D1185)</f>
        <v>0.99847069328509563</v>
      </c>
      <c r="U1185" s="1" cm="1">
        <f t="array" aca="1" ref="U1185" ca="1">INDEX(IF($C1185=$A$509,$518:$685,IF($C1185=$A$687,$696:$863,$874:$1041)),$D1185+$E1185,7*U$1045+$D1185)</f>
        <v>0.99873810329837331</v>
      </c>
      <c r="V1185" s="1" cm="1">
        <f t="array" aca="1" ref="V1185" ca="1">INDEX(IF($C1185=$A$509,$518:$685,IF($C1185=$A$687,$696:$863,$874:$1041)),$D1185+$E1185,7*V$1045+$D1185)</f>
        <v>0.99891950137974195</v>
      </c>
      <c r="W1185" s="1" cm="1">
        <f t="array" aca="1" ref="W1185" ca="1">INDEX(IF($C1185=$A$509,$518:$685,IF($C1185=$A$687,$696:$863,$874:$1041)),$D1185+$E1185,7*W$1045+$D1185)</f>
        <v>0.99904307790802593</v>
      </c>
      <c r="X1185" s="1" cm="1">
        <f t="array" aca="1" ref="X1185" ca="1">INDEX(IF($C1185=$A$509,$518:$685,IF($C1185=$A$687,$696:$863,$874:$1041)),$D1185+$E1185,7*X$1045+$D1185)</f>
        <v>0.99912766853574586</v>
      </c>
      <c r="Y1185" s="1" cm="1">
        <f t="array" aca="1" ref="Y1185" ca="1">INDEX(IF($C1185=$A$509,$518:$685,IF($C1185=$A$687,$696:$863,$874:$1041)),$D1185+$E1185,7*Y$1045+$D1185)</f>
        <v>0.9991859159857911</v>
      </c>
      <c r="Z1185" s="1" cm="1">
        <f t="array" aca="1" ref="Z1185" ca="1">INDEX(IF($C1185=$A$509,$518:$685,IF($C1185=$A$687,$696:$863,$874:$1041)),$D1185+$E1185,7*Z$1045+$D1185)</f>
        <v>0.99922633449593723</v>
      </c>
      <c r="AA1185" s="1" cm="1">
        <f t="array" aca="1" ref="AA1185" ca="1">INDEX(IF($C1185=$A$509,$518:$685,IF($C1185=$A$687,$696:$863,$874:$1041)),$D1185+$E1185,7*AA$1045+$D1185)</f>
        <v>0.99925467184346994</v>
      </c>
      <c r="AB1185" s="1" cm="1">
        <f t="array" aca="1" ref="AB1185" ca="1">INDEX(IF($C1185=$A$509,$518:$685,IF($C1185=$A$687,$696:$863,$874:$1041)),$D1185+$E1185,7*AB$1045+$D1185)</f>
        <v>0.99927481501568838</v>
      </c>
      <c r="AC1185" s="1" cm="1">
        <f t="array" aca="1" ref="AC1185" ca="1">INDEX(IF($C1185=$A$509,$518:$685,IF($C1185=$A$687,$696:$863,$874:$1041)),$D1185+$E1185,7*AC$1045+$D1185)</f>
        <v>0.99928939594641375</v>
      </c>
      <c r="AD1185" s="1" cm="1">
        <f t="array" aca="1" ref="AD1185" ca="1">INDEX(IF($C1185=$A$509,$518:$685,IF($C1185=$A$687,$696:$863,$874:$1041)),$D1185+$E1185,7*AD$1045+$D1185)</f>
        <v>0.99930019838506101</v>
      </c>
      <c r="AE1185" s="1" cm="1">
        <f t="array" aca="1" ref="AE1185" ca="1">INDEX(IF($C1185=$A$509,$518:$685,IF($C1185=$A$687,$696:$863,$874:$1041)),$D1185+$E1185,7*AE$1045+$D1185)</f>
        <v>0.99930843204119113</v>
      </c>
      <c r="AF1185" s="1" cm="1">
        <f t="array" aca="1" ref="AF1185" ca="1">INDEX(IF($C1185=$A$509,$518:$685,IF($C1185=$A$687,$696:$863,$874:$1041)),$D1185+$E1185,7*AF$1045+$D1185)</f>
        <v>0.99931491771868353</v>
      </c>
      <c r="AG1185" s="1" cm="1">
        <f t="array" aca="1" ref="AG1185" ca="1">INDEX(IF($C1185=$A$509,$518:$685,IF($C1185=$A$687,$696:$863,$874:$1041)),$D1185+$E1185,7*AG$1045+$D1185)</f>
        <v>0.99932021254438586</v>
      </c>
      <c r="AH1185" s="1" cm="1">
        <f t="array" aca="1" ref="AH1185" ca="1">INDEX(IF($C1185=$A$509,$518:$685,IF($C1185=$A$687,$696:$863,$874:$1041)),$D1185+$E1185,7*AH$1045+$D1185)</f>
        <v>0.99932469477551555</v>
      </c>
      <c r="AI1185" s="1" cm="1">
        <f t="array" aca="1" ref="AI1185" ca="1">INDEX(IF($C1185=$A$509,$518:$685,IF($C1185=$A$687,$696:$863,$874:$1041)),$D1185+$E1185,7*AI$1045+$D1185)</f>
        <v>0.99932862128201372</v>
      </c>
      <c r="AJ1185" s="1" cm="1">
        <f t="array" aca="1" ref="AJ1185" ca="1">INDEX(IF($C1185=$A$509,$518:$685,IF($C1185=$A$687,$696:$863,$874:$1041)),$D1185+$E1185,7*AJ$1045+$D1185)</f>
        <v>0.99933216653211254</v>
      </c>
      <c r="AK1185" s="1" cm="1">
        <f t="array" aca="1" ref="AK1185" ca="1">INDEX(IF($C1185=$A$509,$518:$685,IF($C1185=$A$687,$696:$863,$874:$1041)),$D1185+$E1185,7*AK$1045+$D1185)</f>
        <v>0.99933544904494154</v>
      </c>
      <c r="AL1185" s="1" cm="1">
        <f t="array" aca="1" ref="AL1185" ca="1">INDEX(IF($C1185=$A$509,$518:$685,IF($C1185=$A$687,$696:$863,$874:$1041)),$D1185+$E1185,7*AL$1045+$D1185)</f>
        <v>0.99933854934513711</v>
      </c>
      <c r="AM1185" s="1" cm="1">
        <f t="array" aca="1" ref="AM1185" ca="1">INDEX(IF($C1185=$A$509,$518:$685,IF($C1185=$A$687,$696:$863,$874:$1041)),$D1185+$E1185,7*AM$1045+$D1185)</f>
        <v>0.99934152215242567</v>
      </c>
      <c r="AN1185" s="1" cm="1">
        <f t="array" aca="1" ref="AN1185" ca="1">INDEX(IF($C1185=$A$509,$518:$685,IF($C1185=$A$687,$696:$863,$874:$1041)),$D1185+$E1185,7*AN$1045+$D1185)</f>
        <v>0.99934440465876673</v>
      </c>
      <c r="AO1185" s="1" cm="1">
        <f t="array" aca="1" ref="AO1185" ca="1">INDEX(IF($C1185=$A$509,$518:$685,IF($C1185=$A$687,$696:$863,$874:$1041)),$D1185+$E1185,7*AO$1045+$D1185)</f>
        <v>0.99934722214958549</v>
      </c>
    </row>
    <row r="1186" spans="1:41">
      <c r="A1186" s="9">
        <f t="shared" si="167"/>
        <v>202112</v>
      </c>
      <c r="B1186" t="str">
        <f t="shared" si="171"/>
        <v>DPD 0</v>
      </c>
      <c r="C1186" t="str">
        <f t="shared" si="168"/>
        <v>Best</v>
      </c>
      <c r="D1186" s="9">
        <f t="shared" si="169"/>
        <v>78</v>
      </c>
      <c r="E1186" s="9">
        <f t="shared" si="170"/>
        <v>2</v>
      </c>
      <c r="F1186" s="1" cm="1">
        <f t="array" ref="F1186">INDEX(IF($C1186=$A$509,$518:$685,IF($C1186=$A$687,$696:$863,$874:$1041)),$D1186+$E1186,7*F$1045+$D1186)</f>
        <v>0</v>
      </c>
      <c r="G1186" s="1" cm="1">
        <f t="array" aca="1" ref="G1186" ca="1">INDEX(IF($C1186=$A$509,$518:$685,IF($C1186=$A$687,$696:$863,$874:$1041)),$D1186+$E1186,7*G$1045+$D1186)</f>
        <v>0</v>
      </c>
      <c r="H1186" s="1" cm="1">
        <f t="array" aca="1" ref="H1186" ca="1">INDEX(IF($C1186=$A$509,$518:$685,IF($C1186=$A$687,$696:$863,$874:$1041)),$D1186+$E1186,7*H$1045+$D1186)</f>
        <v>0</v>
      </c>
      <c r="I1186" s="1" cm="1">
        <f t="array" aca="1" ref="I1186" ca="1">INDEX(IF($C1186=$A$509,$518:$685,IF($C1186=$A$687,$696:$863,$874:$1041)),$D1186+$E1186,7*I$1045+$D1186)</f>
        <v>5.0415245879204223E-4</v>
      </c>
      <c r="J1186" s="1" cm="1">
        <f t="array" aca="1" ref="J1186" ca="1">INDEX(IF($C1186=$A$509,$518:$685,IF($C1186=$A$687,$696:$863,$874:$1041)),$D1186+$E1186,7*J$1045+$D1186)</f>
        <v>1.7270316129805708E-3</v>
      </c>
      <c r="K1186" s="1" cm="1">
        <f t="array" aca="1" ref="K1186" ca="1">INDEX(IF($C1186=$A$509,$518:$685,IF($C1186=$A$687,$696:$863,$874:$1041)),$D1186+$E1186,7*K$1045+$D1186)</f>
        <v>3.6530015327100665E-3</v>
      </c>
      <c r="L1186" s="1" cm="1">
        <f t="array" aca="1" ref="L1186" ca="1">INDEX(IF($C1186=$A$509,$518:$685,IF($C1186=$A$687,$696:$863,$874:$1041)),$D1186+$E1186,7*L$1045+$D1186)</f>
        <v>6.1668637429677983E-3</v>
      </c>
      <c r="M1186" s="1" cm="1">
        <f t="array" aca="1" ref="M1186" ca="1">INDEX(IF($C1186=$A$509,$518:$685,IF($C1186=$A$687,$696:$863,$874:$1041)),$D1186+$E1186,7*M$1045+$D1186)</f>
        <v>9.1327992552890508E-3</v>
      </c>
      <c r="N1186" s="1" cm="1">
        <f t="array" aca="1" ref="N1186" ca="1">INDEX(IF($C1186=$A$509,$518:$685,IF($C1186=$A$687,$696:$863,$874:$1041)),$D1186+$E1186,7*N$1045+$D1186)</f>
        <v>1.242891211505635E-2</v>
      </c>
      <c r="O1186" s="1" cm="1">
        <f t="array" aca="1" ref="O1186" ca="1">INDEX(IF($C1186=$A$509,$518:$685,IF($C1186=$A$687,$696:$863,$874:$1041)),$D1186+$E1186,7*O$1045+$D1186)</f>
        <v>1.5957636853156792E-2</v>
      </c>
      <c r="P1186" s="1" cm="1">
        <f t="array" aca="1" ref="P1186" ca="1">INDEX(IF($C1186=$A$509,$518:$685,IF($C1186=$A$687,$696:$863,$874:$1041)),$D1186+$E1186,7*P$1045+$D1186)</f>
        <v>1.9645477886246456E-2</v>
      </c>
      <c r="Q1186" s="1" cm="1">
        <f t="array" aca="1" ref="Q1186" ca="1">INDEX(IF($C1186=$A$509,$518:$685,IF($C1186=$A$687,$696:$863,$874:$1041)),$D1186+$E1186,7*Q$1045+$D1186)</f>
        <v>2.3439022186310259E-2</v>
      </c>
      <c r="R1186" s="1" cm="1">
        <f t="array" aca="1" ref="R1186" ca="1">INDEX(IF($C1186=$A$509,$518:$685,IF($C1186=$A$687,$696:$863,$874:$1041)),$D1186+$E1186,7*R$1045+$D1186)</f>
        <v>2.7300320828153632E-2</v>
      </c>
      <c r="S1186" s="1" cm="1">
        <f t="array" aca="1" ref="S1186" ca="1">INDEX(IF($C1186=$A$509,$518:$685,IF($C1186=$A$687,$696:$863,$874:$1041)),$D1186+$E1186,7*S$1045+$D1186)</f>
        <v>3.120281224218353E-2</v>
      </c>
      <c r="T1186" s="1" cm="1">
        <f t="array" aca="1" ref="T1186" ca="1">INDEX(IF($C1186=$A$509,$518:$685,IF($C1186=$A$687,$696:$863,$874:$1041)),$D1186+$E1186,7*T$1045+$D1186)</f>
        <v>3.5128095550076094E-2</v>
      </c>
      <c r="U1186" s="1" cm="1">
        <f t="array" aca="1" ref="U1186" ca="1">INDEX(IF($C1186=$A$509,$518:$685,IF($C1186=$A$687,$696:$863,$874:$1041)),$D1186+$E1186,7*U$1045+$D1186)</f>
        <v>3.9063517410979597E-2</v>
      </c>
      <c r="V1186" s="1" cm="1">
        <f t="array" aca="1" ref="V1186" ca="1">INDEX(IF($C1186=$A$509,$518:$685,IF($C1186=$A$687,$696:$863,$874:$1041)),$D1186+$E1186,7*V$1045+$D1186)</f>
        <v>4.3000426127703953E-2</v>
      </c>
      <c r="W1186" s="1" cm="1">
        <f t="array" aca="1" ref="W1186" ca="1">INDEX(IF($C1186=$A$509,$518:$685,IF($C1186=$A$687,$696:$863,$874:$1041)),$D1186+$E1186,7*W$1045+$D1186)</f>
        <v>4.6932934433221898E-2</v>
      </c>
      <c r="X1186" s="1" cm="1">
        <f t="array" aca="1" ref="X1186" ca="1">INDEX(IF($C1186=$A$509,$518:$685,IF($C1186=$A$687,$696:$863,$874:$1041)),$D1186+$E1186,7*X$1045+$D1186)</f>
        <v>5.0857054520228699E-2</v>
      </c>
      <c r="Y1186" s="1" cm="1">
        <f t="array" aca="1" ref="Y1186" ca="1">INDEX(IF($C1186=$A$509,$518:$685,IF($C1186=$A$687,$696:$863,$874:$1041)),$D1186+$E1186,7*Y$1045+$D1186)</f>
        <v>5.4770098765443594E-2</v>
      </c>
      <c r="Z1186" s="1" cm="1">
        <f t="array" aca="1" ref="Z1186" ca="1">INDEX(IF($C1186=$A$509,$518:$685,IF($C1186=$A$687,$696:$863,$874:$1041)),$D1186+$E1186,7*Z$1045+$D1186)</f>
        <v>5.8670267091325994E-2</v>
      </c>
      <c r="AA1186" s="1" cm="1">
        <f t="array" aca="1" ref="AA1186" ca="1">INDEX(IF($C1186=$A$509,$518:$685,IF($C1186=$A$687,$696:$863,$874:$1041)),$D1186+$E1186,7*AA$1045+$D1186)</f>
        <v>6.2556364051100474E-2</v>
      </c>
      <c r="AB1186" s="1" cm="1">
        <f t="array" aca="1" ref="AB1186" ca="1">INDEX(IF($C1186=$A$509,$518:$685,IF($C1186=$A$687,$696:$863,$874:$1041)),$D1186+$E1186,7*AB$1045+$D1186)</f>
        <v>6.6427605435240608E-2</v>
      </c>
      <c r="AC1186" s="1" cm="1">
        <f t="array" aca="1" ref="AC1186" ca="1">INDEX(IF($C1186=$A$509,$518:$685,IF($C1186=$A$687,$696:$863,$874:$1041)),$D1186+$E1186,7*AC$1045+$D1186)</f>
        <v>7.0283486353198948E-2</v>
      </c>
      <c r="AD1186" s="1" cm="1">
        <f t="array" aca="1" ref="AD1186" ca="1">INDEX(IF($C1186=$A$509,$518:$685,IF($C1186=$A$687,$696:$863,$874:$1041)),$D1186+$E1186,7*AD$1045+$D1186)</f>
        <v>7.412369138686245E-2</v>
      </c>
      <c r="AE1186" s="1" cm="1">
        <f t="array" aca="1" ref="AE1186" ca="1">INDEX(IF($C1186=$A$509,$518:$685,IF($C1186=$A$687,$696:$863,$874:$1041)),$D1186+$E1186,7*AE$1045+$D1186)</f>
        <v>7.7948033467767811E-2</v>
      </c>
      <c r="AF1186" s="1" cm="1">
        <f t="array" aca="1" ref="AF1186" ca="1">INDEX(IF($C1186=$A$509,$518:$685,IF($C1186=$A$687,$696:$863,$874:$1041)),$D1186+$E1186,7*AF$1045+$D1186)</f>
        <v>8.1756412331830494E-2</v>
      </c>
      <c r="AG1186" s="1" cm="1">
        <f t="array" aca="1" ref="AG1186" ca="1">INDEX(IF($C1186=$A$509,$518:$685,IF($C1186=$A$687,$696:$863,$874:$1041)),$D1186+$E1186,7*AG$1045+$D1186)</f>
        <v>8.554878630155599E-2</v>
      </c>
      <c r="AH1186" s="1" cm="1">
        <f t="array" aca="1" ref="AH1186" ca="1">INDEX(IF($C1186=$A$509,$518:$685,IF($C1186=$A$687,$696:$863,$874:$1041)),$D1186+$E1186,7*AH$1045+$D1186)</f>
        <v>8.9325153132998769E-2</v>
      </c>
      <c r="AI1186" s="1" cm="1">
        <f t="array" aca="1" ref="AI1186" ca="1">INDEX(IF($C1186=$A$509,$518:$685,IF($C1186=$A$687,$696:$863,$874:$1041)),$D1186+$E1186,7*AI$1045+$D1186)</f>
        <v>9.3085537024073073E-2</v>
      </c>
      <c r="AJ1186" s="1" cm="1">
        <f t="array" aca="1" ref="AJ1186" ca="1">INDEX(IF($C1186=$A$509,$518:$685,IF($C1186=$A$687,$696:$863,$874:$1041)),$D1186+$E1186,7*AJ$1045+$D1186)</f>
        <v>9.6829979808585043E-2</v>
      </c>
      <c r="AK1186" s="1" cm="1">
        <f t="array" aca="1" ref="AK1186" ca="1">INDEX(IF($C1186=$A$509,$518:$685,IF($C1186=$A$687,$696:$863,$874:$1041)),$D1186+$E1186,7*AK$1045+$D1186)</f>
        <v>0.10055853499259264</v>
      </c>
      <c r="AL1186" s="1" cm="1">
        <f t="array" aca="1" ref="AL1186" ca="1">INDEX(IF($C1186=$A$509,$518:$685,IF($C1186=$A$687,$696:$863,$874:$1041)),$D1186+$E1186,7*AL$1045+$D1186)</f>
        <v>0.10427126372007696</v>
      </c>
      <c r="AM1186" s="1" cm="1">
        <f t="array" aca="1" ref="AM1186" ca="1">INDEX(IF($C1186=$A$509,$518:$685,IF($C1186=$A$687,$696:$863,$874:$1041)),$D1186+$E1186,7*AM$1045+$D1186)</f>
        <v>0.10796823204765045</v>
      </c>
      <c r="AN1186" s="1" cm="1">
        <f t="array" aca="1" ref="AN1186" ca="1">INDEX(IF($C1186=$A$509,$518:$685,IF($C1186=$A$687,$696:$863,$874:$1041)),$D1186+$E1186,7*AN$1045+$D1186)</f>
        <v>0.11164950910704026</v>
      </c>
      <c r="AO1186" s="1" cm="1">
        <f t="array" aca="1" ref="AO1186" ca="1">INDEX(IF($C1186=$A$509,$518:$685,IF($C1186=$A$687,$696:$863,$874:$1041)),$D1186+$E1186,7*AO$1045+$D1186)</f>
        <v>0.11531516586932421</v>
      </c>
    </row>
    <row r="1187" spans="1:41">
      <c r="A1187" s="9">
        <f t="shared" si="167"/>
        <v>202112</v>
      </c>
      <c r="B1187" t="str">
        <f t="shared" si="171"/>
        <v>DPD 1-30</v>
      </c>
      <c r="C1187" t="str">
        <f t="shared" si="168"/>
        <v>Best</v>
      </c>
      <c r="D1187" s="9">
        <f t="shared" si="169"/>
        <v>78</v>
      </c>
      <c r="E1187" s="9">
        <f t="shared" si="170"/>
        <v>3</v>
      </c>
      <c r="F1187" s="1" cm="1">
        <f t="array" ref="F1187">INDEX(IF($C1187=$A$509,$518:$685,IF($C1187=$A$687,$696:$863,$874:$1041)),$D1187+$E1187,7*F$1045+$D1187)</f>
        <v>0</v>
      </c>
      <c r="G1187" s="1" cm="1">
        <f t="array" aca="1" ref="G1187" ca="1">INDEX(IF($C1187=$A$509,$518:$685,IF($C1187=$A$687,$696:$863,$874:$1041)),$D1187+$E1187,7*G$1045+$D1187)</f>
        <v>0</v>
      </c>
      <c r="H1187" s="1" cm="1">
        <f t="array" aca="1" ref="H1187" ca="1">INDEX(IF($C1187=$A$509,$518:$685,IF($C1187=$A$687,$696:$863,$874:$1041)),$D1187+$E1187,7*H$1045+$D1187)</f>
        <v>0.10820627849331782</v>
      </c>
      <c r="I1187" s="1" cm="1">
        <f t="array" aca="1" ref="I1187" ca="1">INDEX(IF($C1187=$A$509,$518:$685,IF($C1187=$A$687,$696:$863,$874:$1041)),$D1187+$E1187,7*I$1045+$D1187)</f>
        <v>0.26302905632104601</v>
      </c>
      <c r="J1187" s="1" cm="1">
        <f t="array" aca="1" ref="J1187" ca="1">INDEX(IF($C1187=$A$509,$518:$685,IF($C1187=$A$687,$696:$863,$874:$1041)),$D1187+$E1187,7*J$1045+$D1187)</f>
        <v>0.41528392168372719</v>
      </c>
      <c r="K1187" s="1" cm="1">
        <f t="array" aca="1" ref="K1187" ca="1">INDEX(IF($C1187=$A$509,$518:$685,IF($C1187=$A$687,$696:$863,$874:$1041)),$D1187+$E1187,7*K$1045+$D1187)</f>
        <v>0.54357088230120809</v>
      </c>
      <c r="L1187" s="1" cm="1">
        <f t="array" aca="1" ref="L1187" ca="1">INDEX(IF($C1187=$A$509,$518:$685,IF($C1187=$A$687,$696:$863,$874:$1041)),$D1187+$E1187,7*L$1045+$D1187)</f>
        <v>0.64332803914066961</v>
      </c>
      <c r="M1187" s="1" cm="1">
        <f t="array" aca="1" ref="M1187" ca="1">INDEX(IF($C1187=$A$509,$518:$685,IF($C1187=$A$687,$696:$863,$874:$1041)),$D1187+$E1187,7*M$1045+$D1187)</f>
        <v>0.71739017491942159</v>
      </c>
      <c r="N1187" s="1" cm="1">
        <f t="array" aca="1" ref="N1187" ca="1">INDEX(IF($C1187=$A$509,$518:$685,IF($C1187=$A$687,$696:$863,$874:$1041)),$D1187+$E1187,7*N$1045+$D1187)</f>
        <v>0.77084505794589919</v>
      </c>
      <c r="O1187" s="1" cm="1">
        <f t="array" aca="1" ref="O1187" ca="1">INDEX(IF($C1187=$A$509,$518:$685,IF($C1187=$A$687,$696:$863,$874:$1041)),$D1187+$E1187,7*O$1045+$D1187)</f>
        <v>0.80875356962628353</v>
      </c>
      <c r="P1187" s="1" cm="1">
        <f t="array" aca="1" ref="P1187" ca="1">INDEX(IF($C1187=$A$509,$518:$685,IF($C1187=$A$687,$696:$863,$874:$1041)),$D1187+$E1187,7*P$1045+$D1187)</f>
        <v>0.83534830640252444</v>
      </c>
      <c r="Q1187" s="1" cm="1">
        <f t="array" aca="1" ref="Q1187" ca="1">INDEX(IF($C1187=$A$509,$518:$685,IF($C1187=$A$687,$696:$863,$874:$1041)),$D1187+$E1187,7*Q$1045+$D1187)</f>
        <v>0.85389295672796006</v>
      </c>
      <c r="R1187" s="1" cm="1">
        <f t="array" aca="1" ref="R1187" ca="1">INDEX(IF($C1187=$A$509,$518:$685,IF($C1187=$A$687,$696:$863,$874:$1041)),$D1187+$E1187,7*R$1045+$D1187)</f>
        <v>0.86679306391927169</v>
      </c>
      <c r="S1187" s="1" cm="1">
        <f t="array" aca="1" ref="S1187" ca="1">INDEX(IF($C1187=$A$509,$518:$685,IF($C1187=$A$687,$696:$863,$874:$1041)),$D1187+$E1187,7*S$1045+$D1187)</f>
        <v>0.87577380279965023</v>
      </c>
      <c r="T1187" s="1" cm="1">
        <f t="array" aca="1" ref="T1187" ca="1">INDEX(IF($C1187=$A$509,$518:$685,IF($C1187=$A$687,$696:$863,$874:$1041)),$D1187+$E1187,7*T$1045+$D1187)</f>
        <v>0.88205097595269777</v>
      </c>
      <c r="U1187" s="1" cm="1">
        <f t="array" aca="1" ref="U1187" ca="1">INDEX(IF($C1187=$A$509,$518:$685,IF($C1187=$A$687,$696:$863,$874:$1041)),$D1187+$E1187,7*U$1045+$D1187)</f>
        <v>0.8864715852027607</v>
      </c>
      <c r="V1187" s="1" cm="1">
        <f t="array" aca="1" ref="V1187" ca="1">INDEX(IF($C1187=$A$509,$518:$685,IF($C1187=$A$687,$696:$863,$874:$1041)),$D1187+$E1187,7*V$1045+$D1187)</f>
        <v>0.88962113279273536</v>
      </c>
      <c r="W1187" s="1" cm="1">
        <f t="array" aca="1" ref="W1187" ca="1">INDEX(IF($C1187=$A$509,$518:$685,IF($C1187=$A$687,$696:$863,$874:$1041)),$D1187+$E1187,7*W$1045+$D1187)</f>
        <v>0.891902208822281</v>
      </c>
      <c r="X1187" s="1" cm="1">
        <f t="array" aca="1" ref="X1187" ca="1">INDEX(IF($C1187=$A$509,$518:$685,IF($C1187=$A$687,$696:$863,$874:$1041)),$D1187+$E1187,7*X$1045+$D1187)</f>
        <v>0.89359061896519032</v>
      </c>
      <c r="Y1187" s="1" cm="1">
        <f t="array" aca="1" ref="Y1187" ca="1">INDEX(IF($C1187=$A$509,$518:$685,IF($C1187=$A$687,$696:$863,$874:$1041)),$D1187+$E1187,7*Y$1045+$D1187)</f>
        <v>0.8948748307337977</v>
      </c>
      <c r="Z1187" s="1" cm="1">
        <f t="array" aca="1" ref="Z1187" ca="1">INDEX(IF($C1187=$A$509,$518:$685,IF($C1187=$A$687,$696:$863,$874:$1041)),$D1187+$E1187,7*Z$1045+$D1187)</f>
        <v>0.89588340229197927</v>
      </c>
      <c r="AA1187" s="1" cm="1">
        <f t="array" aca="1" ref="AA1187" ca="1">INDEX(IF($C1187=$A$509,$518:$685,IF($C1187=$A$687,$696:$863,$874:$1041)),$D1187+$E1187,7*AA$1045+$D1187)</f>
        <v>0.89670391818435469</v>
      </c>
      <c r="AB1187" s="1" cm="1">
        <f t="array" aca="1" ref="AB1187" ca="1">INDEX(IF($C1187=$A$509,$518:$685,IF($C1187=$A$687,$696:$863,$874:$1041)),$D1187+$E1187,7*AB$1045+$D1187)</f>
        <v>0.89739599748486787</v>
      </c>
      <c r="AC1187" s="1" cm="1">
        <f t="array" aca="1" ref="AC1187" ca="1">INDEX(IF($C1187=$A$509,$518:$685,IF($C1187=$A$687,$696:$863,$874:$1041)),$D1187+$E1187,7*AC$1045+$D1187)</f>
        <v>0.89800019950374588</v>
      </c>
      <c r="AD1187" s="1" cm="1">
        <f t="array" aca="1" ref="AD1187" ca="1">INDEX(IF($C1187=$A$509,$518:$685,IF($C1187=$A$687,$696:$863,$874:$1041)),$D1187+$E1187,7*AD$1045+$D1187)</f>
        <v>0.89854410642459104</v>
      </c>
      <c r="AE1187" s="1" cm="1">
        <f t="array" aca="1" ref="AE1187" ca="1">INDEX(IF($C1187=$A$509,$518:$685,IF($C1187=$A$687,$696:$863,$874:$1041)),$D1187+$E1187,7*AE$1045+$D1187)</f>
        <v>0.89904647090994161</v>
      </c>
      <c r="AF1187" s="1" cm="1">
        <f t="array" aca="1" ref="AF1187" ca="1">INDEX(IF($C1187=$A$509,$518:$685,IF($C1187=$A$687,$696:$863,$874:$1041)),$D1187+$E1187,7*AF$1045+$D1187)</f>
        <v>0.89952004099274563</v>
      </c>
      <c r="AG1187" s="1" cm="1">
        <f t="array" aca="1" ref="AG1187" ca="1">INDEX(IF($C1187=$A$509,$518:$685,IF($C1187=$A$687,$696:$863,$874:$1041)),$D1187+$E1187,7*AG$1045+$D1187)</f>
        <v>0.89997348253298537</v>
      </c>
      <c r="AH1187" s="1" cm="1">
        <f t="array" aca="1" ref="AH1187" ca="1">INDEX(IF($C1187=$A$509,$518:$685,IF($C1187=$A$687,$696:$863,$874:$1041)),$D1187+$E1187,7*AH$1045+$D1187)</f>
        <v>0.90041268679797071</v>
      </c>
      <c r="AI1187" s="1" cm="1">
        <f t="array" aca="1" ref="AI1187" ca="1">INDEX(IF($C1187=$A$509,$518:$685,IF($C1187=$A$687,$696:$863,$874:$1041)),$D1187+$E1187,7*AI$1045+$D1187)</f>
        <v>0.90084165948390782</v>
      </c>
      <c r="AJ1187" s="1" cm="1">
        <f t="array" aca="1" ref="AJ1187" ca="1">INDEX(IF($C1187=$A$509,$518:$685,IF($C1187=$A$687,$696:$863,$874:$1041)),$D1187+$E1187,7*AJ$1045+$D1187)</f>
        <v>0.90126312500024197</v>
      </c>
      <c r="AK1187" s="1" cm="1">
        <f t="array" aca="1" ref="AK1187" ca="1">INDEX(IF($C1187=$A$509,$518:$685,IF($C1187=$A$687,$696:$863,$874:$1041)),$D1187+$E1187,7*AK$1045+$D1187)</f>
        <v>0.9016789371396422</v>
      </c>
      <c r="AL1187" s="1" cm="1">
        <f t="array" aca="1" ref="AL1187" ca="1">INDEX(IF($C1187=$A$509,$518:$685,IF($C1187=$A$687,$696:$863,$874:$1041)),$D1187+$E1187,7*AL$1045+$D1187)</f>
        <v>0.90209035813549676</v>
      </c>
      <c r="AM1187" s="1" cm="1">
        <f t="array" aca="1" ref="AM1187" ca="1">INDEX(IF($C1187=$A$509,$518:$685,IF($C1187=$A$687,$696:$863,$874:$1041)),$D1187+$E1187,7*AM$1045+$D1187)</f>
        <v>0.90249824827240044</v>
      </c>
      <c r="AN1187" s="1" cm="1">
        <f t="array" aca="1" ref="AN1187" ca="1">INDEX(IF($C1187=$A$509,$518:$685,IF($C1187=$A$687,$696:$863,$874:$1041)),$D1187+$E1187,7*AN$1045+$D1187)</f>
        <v>0.90290319471477909</v>
      </c>
      <c r="AO1187" s="1" cm="1">
        <f t="array" aca="1" ref="AO1187" ca="1">INDEX(IF($C1187=$A$509,$518:$685,IF($C1187=$A$687,$696:$863,$874:$1041)),$D1187+$E1187,7*AO$1045+$D1187)</f>
        <v>0.90330559903617536</v>
      </c>
    </row>
    <row r="1188" spans="1:41">
      <c r="A1188" s="9">
        <f t="shared" si="167"/>
        <v>202112</v>
      </c>
      <c r="B1188" t="str">
        <f t="shared" si="171"/>
        <v>DPD 31-60</v>
      </c>
      <c r="C1188" t="str">
        <f t="shared" si="168"/>
        <v>Best</v>
      </c>
      <c r="D1188" s="9">
        <f t="shared" si="169"/>
        <v>78</v>
      </c>
      <c r="E1188" s="9">
        <f t="shared" si="170"/>
        <v>4</v>
      </c>
      <c r="F1188" s="1" cm="1">
        <f t="array" ref="F1188">INDEX(IF($C1188=$A$509,$518:$685,IF($C1188=$A$687,$696:$863,$874:$1041)),$D1188+$E1188,7*F$1045+$D1188)</f>
        <v>0</v>
      </c>
      <c r="G1188" s="1" cm="1">
        <f t="array" aca="1" ref="G1188" ca="1">INDEX(IF($C1188=$A$509,$518:$685,IF($C1188=$A$687,$696:$863,$874:$1041)),$D1188+$E1188,7*G$1045+$D1188)</f>
        <v>0.2281093169346467</v>
      </c>
      <c r="H1188" s="1" cm="1">
        <f t="array" aca="1" ref="H1188" ca="1">INDEX(IF($C1188=$A$509,$518:$685,IF($C1188=$A$687,$696:$863,$874:$1041)),$D1188+$E1188,7*H$1045+$D1188)</f>
        <v>0.44618878464473583</v>
      </c>
      <c r="I1188" s="1" cm="1">
        <f t="array" aca="1" ref="I1188" ca="1">INDEX(IF($C1188=$A$509,$518:$685,IF($C1188=$A$687,$696:$863,$874:$1041)),$D1188+$E1188,7*I$1045+$D1188)</f>
        <v>0.61212811686518409</v>
      </c>
      <c r="J1188" s="1" cm="1">
        <f t="array" aca="1" ref="J1188" ca="1">INDEX(IF($C1188=$A$509,$518:$685,IF($C1188=$A$687,$696:$863,$874:$1041)),$D1188+$E1188,7*J$1045+$D1188)</f>
        <v>0.73002060471414398</v>
      </c>
      <c r="K1188" s="1" cm="1">
        <f t="array" aca="1" ref="K1188" ca="1">INDEX(IF($C1188=$A$509,$518:$685,IF($C1188=$A$687,$696:$863,$874:$1041)),$D1188+$E1188,7*K$1045+$D1188)</f>
        <v>0.81167707817920975</v>
      </c>
      <c r="L1188" s="1" cm="1">
        <f t="array" aca="1" ref="L1188" ca="1">INDEX(IF($C1188=$A$509,$518:$685,IF($C1188=$A$687,$696:$863,$874:$1041)),$D1188+$E1188,7*L$1045+$D1188)</f>
        <v>0.86765797570637937</v>
      </c>
      <c r="M1188" s="1" cm="1">
        <f t="array" aca="1" ref="M1188" ca="1">INDEX(IF($C1188=$A$509,$518:$685,IF($C1188=$A$687,$696:$863,$874:$1041)),$D1188+$E1188,7*M$1045+$D1188)</f>
        <v>0.90586969771772186</v>
      </c>
      <c r="N1188" s="1" cm="1">
        <f t="array" aca="1" ref="N1188" ca="1">INDEX(IF($C1188=$A$509,$518:$685,IF($C1188=$A$687,$696:$863,$874:$1041)),$D1188+$E1188,7*N$1045+$D1188)</f>
        <v>0.93190337078585528</v>
      </c>
      <c r="O1188" s="1" cm="1">
        <f t="array" aca="1" ref="O1188" ca="1">INDEX(IF($C1188=$A$509,$518:$685,IF($C1188=$A$687,$696:$863,$874:$1041)),$D1188+$E1188,7*O$1045+$D1188)</f>
        <v>0.94962699001383877</v>
      </c>
      <c r="P1188" s="1" cm="1">
        <f t="array" aca="1" ref="P1188" ca="1">INDEX(IF($C1188=$A$509,$518:$685,IF($C1188=$A$687,$696:$863,$874:$1041)),$D1188+$E1188,7*P$1045+$D1188)</f>
        <v>0.9616917564102011</v>
      </c>
      <c r="Q1188" s="1" cm="1">
        <f t="array" aca="1" ref="Q1188" ca="1">INDEX(IF($C1188=$A$509,$518:$685,IF($C1188=$A$687,$696:$863,$874:$1041)),$D1188+$E1188,7*Q$1045+$D1188)</f>
        <v>0.96990716799844068</v>
      </c>
      <c r="R1188" s="1" cm="1">
        <f t="array" aca="1" ref="R1188" ca="1">INDEX(IF($C1188=$A$509,$518:$685,IF($C1188=$A$687,$696:$863,$874:$1041)),$D1188+$E1188,7*R$1045+$D1188)</f>
        <v>0.97550565560636626</v>
      </c>
      <c r="S1188" s="1" cm="1">
        <f t="array" aca="1" ref="S1188" ca="1">INDEX(IF($C1188=$A$509,$518:$685,IF($C1188=$A$687,$696:$863,$874:$1041)),$D1188+$E1188,7*S$1045+$D1188)</f>
        <v>0.97932567248542601</v>
      </c>
      <c r="T1188" s="1" cm="1">
        <f t="array" aca="1" ref="T1188" ca="1">INDEX(IF($C1188=$A$509,$518:$685,IF($C1188=$A$687,$696:$863,$874:$1041)),$D1188+$E1188,7*T$1045+$D1188)</f>
        <v>0.98193727084277471</v>
      </c>
      <c r="U1188" s="1" cm="1">
        <f t="array" aca="1" ref="U1188" ca="1">INDEX(IF($C1188=$A$509,$518:$685,IF($C1188=$A$687,$696:$863,$874:$1041)),$D1188+$E1188,7*U$1045+$D1188)</f>
        <v>0.9837278695145264</v>
      </c>
      <c r="V1188" s="1" cm="1">
        <f t="array" aca="1" ref="V1188" ca="1">INDEX(IF($C1188=$A$509,$518:$685,IF($C1188=$A$687,$696:$863,$874:$1041)),$D1188+$E1188,7*V$1045+$D1188)</f>
        <v>0.98496070207108333</v>
      </c>
      <c r="W1188" s="1" cm="1">
        <f t="array" aca="1" ref="W1188" ca="1">INDEX(IF($C1188=$A$509,$518:$685,IF($C1188=$A$687,$696:$863,$874:$1041)),$D1188+$E1188,7*W$1045+$D1188)</f>
        <v>0.9858145966700278</v>
      </c>
      <c r="X1188" s="1" cm="1">
        <f t="array" aca="1" ref="X1188" ca="1">INDEX(IF($C1188=$A$509,$518:$685,IF($C1188=$A$687,$696:$863,$874:$1041)),$D1188+$E1188,7*X$1045+$D1188)</f>
        <v>0.98641102927548374</v>
      </c>
      <c r="Y1188" s="1" cm="1">
        <f t="array" aca="1" ref="Y1188" ca="1">INDEX(IF($C1188=$A$509,$518:$685,IF($C1188=$A$687,$696:$863,$874:$1041)),$D1188+$E1188,7*Y$1045+$D1188)</f>
        <v>0.98683251279909612</v>
      </c>
      <c r="Z1188" s="1" cm="1">
        <f t="array" aca="1" ref="Z1188" ca="1">INDEX(IF($C1188=$A$509,$518:$685,IF($C1188=$A$687,$696:$863,$874:$1041)),$D1188+$E1188,7*Z$1045+$D1188)</f>
        <v>0.98713509296115343</v>
      </c>
      <c r="AA1188" s="1" cm="1">
        <f t="array" aca="1" ref="AA1188" ca="1">INDEX(IF($C1188=$A$509,$518:$685,IF($C1188=$A$687,$696:$863,$874:$1041)),$D1188+$E1188,7*AA$1045+$D1188)</f>
        <v>0.98735683778477101</v>
      </c>
      <c r="AB1188" s="1" cm="1">
        <f t="array" aca="1" ref="AB1188" ca="1">INDEX(IF($C1188=$A$509,$518:$685,IF($C1188=$A$687,$696:$863,$874:$1041)),$D1188+$E1188,7*AB$1045+$D1188)</f>
        <v>0.98752360447298992</v>
      </c>
      <c r="AC1188" s="1" cm="1">
        <f t="array" aca="1" ref="AC1188" ca="1">INDEX(IF($C1188=$A$509,$518:$685,IF($C1188=$A$687,$696:$863,$874:$1041)),$D1188+$E1188,7*AC$1045+$D1188)</f>
        <v>0.9876529565104214</v>
      </c>
      <c r="AD1188" s="1" cm="1">
        <f t="array" aca="1" ref="AD1188" ca="1">INDEX(IF($C1188=$A$509,$518:$685,IF($C1188=$A$687,$696:$863,$874:$1041)),$D1188+$E1188,7*AD$1045+$D1188)</f>
        <v>0.98775682420067712</v>
      </c>
      <c r="AE1188" s="1" cm="1">
        <f t="array" aca="1" ref="AE1188" ca="1">INDEX(IF($C1188=$A$509,$518:$685,IF($C1188=$A$687,$696:$863,$874:$1041)),$D1188+$E1188,7*AE$1045+$D1188)</f>
        <v>0.98784331169372019</v>
      </c>
      <c r="AF1188" s="1" cm="1">
        <f t="array" aca="1" ref="AF1188" ca="1">INDEX(IF($C1188=$A$509,$518:$685,IF($C1188=$A$687,$696:$863,$874:$1041)),$D1188+$E1188,7*AF$1045+$D1188)</f>
        <v>0.9879179243066688</v>
      </c>
      <c r="AG1188" s="1" cm="1">
        <f t="array" aca="1" ref="AG1188" ca="1">INDEX(IF($C1188=$A$509,$518:$685,IF($C1188=$A$687,$696:$863,$874:$1041)),$D1188+$E1188,7*AG$1045+$D1188)</f>
        <v>0.98798440211749528</v>
      </c>
      <c r="AH1188" s="1" cm="1">
        <f t="array" aca="1" ref="AH1188" ca="1">INDEX(IF($C1188=$A$509,$518:$685,IF($C1188=$A$687,$696:$863,$874:$1041)),$D1188+$E1188,7*AH$1045+$D1188)</f>
        <v>0.98804528614835108</v>
      </c>
      <c r="AI1188" s="1" cm="1">
        <f t="array" aca="1" ref="AI1188" ca="1">INDEX(IF($C1188=$A$509,$518:$685,IF($C1188=$A$687,$696:$863,$874:$1041)),$D1188+$E1188,7*AI$1045+$D1188)</f>
        <v>0.98810230292929258</v>
      </c>
      <c r="AJ1188" s="1" cm="1">
        <f t="array" aca="1" ref="AJ1188" ca="1">INDEX(IF($C1188=$A$509,$518:$685,IF($C1188=$A$687,$696:$863,$874:$1041)),$D1188+$E1188,7*AJ$1045+$D1188)</f>
        <v>0.98815662570819063</v>
      </c>
      <c r="AK1188" s="1" cm="1">
        <f t="array" aca="1" ref="AK1188" ca="1">INDEX(IF($C1188=$A$509,$518:$685,IF($C1188=$A$687,$696:$863,$874:$1041)),$D1188+$E1188,7*AK$1045+$D1188)</f>
        <v>0.98820905187868324</v>
      </c>
      <c r="AL1188" s="1" cm="1">
        <f t="array" aca="1" ref="AL1188" ca="1">INDEX(IF($C1188=$A$509,$518:$685,IF($C1188=$A$687,$696:$863,$874:$1041)),$D1188+$E1188,7*AL$1045+$D1188)</f>
        <v>0.98826012350211201</v>
      </c>
      <c r="AM1188" s="1" cm="1">
        <f t="array" aca="1" ref="AM1188" ca="1">INDEX(IF($C1188=$A$509,$518:$685,IF($C1188=$A$687,$696:$863,$874:$1041)),$D1188+$E1188,7*AM$1045+$D1188)</f>
        <v>0.98831020917703249</v>
      </c>
      <c r="AN1188" s="1" cm="1">
        <f t="array" aca="1" ref="AN1188" ca="1">INDEX(IF($C1188=$A$509,$518:$685,IF($C1188=$A$687,$696:$863,$874:$1041)),$D1188+$E1188,7*AN$1045+$D1188)</f>
        <v>0.98835955965403344</v>
      </c>
      <c r="AO1188" s="1" cm="1">
        <f t="array" aca="1" ref="AO1188" ca="1">INDEX(IF($C1188=$A$509,$518:$685,IF($C1188=$A$687,$696:$863,$874:$1041)),$D1188+$E1188,7*AO$1045+$D1188)</f>
        <v>0.98840834561654312</v>
      </c>
    </row>
    <row r="1189" spans="1:41">
      <c r="A1189" s="9">
        <f t="shared" si="167"/>
        <v>202112</v>
      </c>
      <c r="B1189" t="str">
        <f t="shared" si="171"/>
        <v>DPD 61-90</v>
      </c>
      <c r="C1189" t="str">
        <f t="shared" si="168"/>
        <v>Best</v>
      </c>
      <c r="D1189" s="9">
        <f t="shared" si="169"/>
        <v>78</v>
      </c>
      <c r="E1189" s="9">
        <f t="shared" si="170"/>
        <v>5</v>
      </c>
      <c r="F1189" s="1" cm="1">
        <f t="array" aca="1" ref="F1189" ca="1">INDEX(IF($C1189=$A$509,$518:$685,IF($C1189=$A$687,$696:$863,$874:$1041)),$D1189+$E1189,7*F$1045+$D1189)</f>
        <v>0.48545716080363466</v>
      </c>
      <c r="G1189" s="1" cm="1">
        <f t="array" aca="1" ref="G1189" ca="1">INDEX(IF($C1189=$A$509,$518:$685,IF($C1189=$A$687,$696:$863,$874:$1041)),$D1189+$E1189,7*G$1045+$D1189)</f>
        <v>0.72128401390643593</v>
      </c>
      <c r="H1189" s="1" cm="1">
        <f t="array" aca="1" ref="H1189" ca="1">INDEX(IF($C1189=$A$509,$518:$685,IF($C1189=$A$687,$696:$863,$874:$1041)),$D1189+$E1189,7*H$1045+$D1189)</f>
        <v>0.84240393450479722</v>
      </c>
      <c r="I1189" s="1" cm="1">
        <f t="array" aca="1" ref="I1189" ca="1">INDEX(IF($C1189=$A$509,$518:$685,IF($C1189=$A$687,$696:$863,$874:$1041)),$D1189+$E1189,7*I$1045+$D1189)</f>
        <v>0.90751325049068299</v>
      </c>
      <c r="J1189" s="1" cm="1">
        <f t="array" aca="1" ref="J1189" ca="1">INDEX(IF($C1189=$A$509,$518:$685,IF($C1189=$A$687,$696:$863,$874:$1041)),$D1189+$E1189,7*J$1045+$D1189)</f>
        <v>0.94391449593627585</v>
      </c>
      <c r="K1189" s="1" cm="1">
        <f t="array" aca="1" ref="K1189" ca="1">INDEX(IF($C1189=$A$509,$518:$685,IF($C1189=$A$687,$696:$863,$874:$1041)),$D1189+$E1189,7*K$1045+$D1189)</f>
        <v>0.96498827273528487</v>
      </c>
      <c r="L1189" s="1" cm="1">
        <f t="array" aca="1" ref="L1189" ca="1">INDEX(IF($C1189=$A$509,$518:$685,IF($C1189=$A$687,$696:$863,$874:$1041)),$D1189+$E1189,7*L$1045+$D1189)</f>
        <v>0.97757419009803825</v>
      </c>
      <c r="M1189" s="1" cm="1">
        <f t="array" aca="1" ref="M1189" ca="1">INDEX(IF($C1189=$A$509,$518:$685,IF($C1189=$A$687,$696:$863,$874:$1041)),$D1189+$E1189,7*M$1045+$D1189)</f>
        <v>0.98529846186882164</v>
      </c>
      <c r="N1189" s="1" cm="1">
        <f t="array" aca="1" ref="N1189" ca="1">INDEX(IF($C1189=$A$509,$518:$685,IF($C1189=$A$687,$696:$863,$874:$1041)),$D1189+$E1189,7*N$1045+$D1189)</f>
        <v>0.99014999275216253</v>
      </c>
      <c r="O1189" s="1" cm="1">
        <f t="array" aca="1" ref="O1189" ca="1">INDEX(IF($C1189=$A$509,$518:$685,IF($C1189=$A$687,$696:$863,$874:$1041)),$D1189+$E1189,7*O$1045+$D1189)</f>
        <v>0.9932557396200552</v>
      </c>
      <c r="P1189" s="1" cm="1">
        <f t="array" aca="1" ref="P1189" ca="1">INDEX(IF($C1189=$A$509,$518:$685,IF($C1189=$A$687,$696:$863,$874:$1041)),$D1189+$E1189,7*P$1045+$D1189)</f>
        <v>0.99527439184499489</v>
      </c>
      <c r="Q1189" s="1" cm="1">
        <f t="array" aca="1" ref="Q1189" ca="1">INDEX(IF($C1189=$A$509,$518:$685,IF($C1189=$A$687,$696:$863,$874:$1041)),$D1189+$E1189,7*Q$1045+$D1189)</f>
        <v>0.99660217357510716</v>
      </c>
      <c r="R1189" s="1" cm="1">
        <f t="array" aca="1" ref="R1189" ca="1">INDEX(IF($C1189=$A$509,$518:$685,IF($C1189=$A$687,$696:$863,$874:$1041)),$D1189+$E1189,7*R$1045+$D1189)</f>
        <v>0.9974836045594071</v>
      </c>
      <c r="S1189" s="1" cm="1">
        <f t="array" aca="1" ref="S1189" ca="1">INDEX(IF($C1189=$A$509,$518:$685,IF($C1189=$A$687,$696:$863,$874:$1041)),$D1189+$E1189,7*S$1045+$D1189)</f>
        <v>0.99807291521585639</v>
      </c>
      <c r="T1189" s="1" cm="1">
        <f t="array" aca="1" ref="T1189" ca="1">INDEX(IF($C1189=$A$509,$518:$685,IF($C1189=$A$687,$696:$863,$874:$1041)),$D1189+$E1189,7*T$1045+$D1189)</f>
        <v>0.99846914546545029</v>
      </c>
      <c r="U1189" s="1" cm="1">
        <f t="array" aca="1" ref="U1189" ca="1">INDEX(IF($C1189=$A$509,$518:$685,IF($C1189=$A$687,$696:$863,$874:$1041)),$D1189+$E1189,7*U$1045+$D1189)</f>
        <v>0.99873680586802294</v>
      </c>
      <c r="V1189" s="1" cm="1">
        <f t="array" aca="1" ref="V1189" ca="1">INDEX(IF($C1189=$A$509,$518:$685,IF($C1189=$A$687,$696:$863,$874:$1041)),$D1189+$E1189,7*V$1045+$D1189)</f>
        <v>0.99891838058358473</v>
      </c>
      <c r="W1189" s="1" cm="1">
        <f t="array" aca="1" ref="W1189" ca="1">INDEX(IF($C1189=$A$509,$518:$685,IF($C1189=$A$687,$696:$863,$874:$1041)),$D1189+$E1189,7*W$1045+$D1189)</f>
        <v>0.99904208176709874</v>
      </c>
      <c r="X1189" s="1" cm="1">
        <f t="array" aca="1" ref="X1189" ca="1">INDEX(IF($C1189=$A$509,$518:$685,IF($C1189=$A$687,$696:$863,$874:$1041)),$D1189+$E1189,7*X$1045+$D1189)</f>
        <v>0.99912676046296633</v>
      </c>
      <c r="Y1189" s="1" cm="1">
        <f t="array" aca="1" ref="Y1189" ca="1">INDEX(IF($C1189=$A$509,$518:$685,IF($C1189=$A$687,$696:$863,$874:$1041)),$D1189+$E1189,7*Y$1045+$D1189)</f>
        <v>0.99918507026469294</v>
      </c>
      <c r="Z1189" s="1" cm="1">
        <f t="array" aca="1" ref="Z1189" ca="1">INDEX(IF($C1189=$A$509,$518:$685,IF($C1189=$A$687,$696:$863,$874:$1041)),$D1189+$E1189,7*Z$1045+$D1189)</f>
        <v>0.99922553307804429</v>
      </c>
      <c r="AA1189" s="1" cm="1">
        <f t="array" aca="1" ref="AA1189" ca="1">INDEX(IF($C1189=$A$509,$518:$685,IF($C1189=$A$687,$696:$863,$874:$1041)),$D1189+$E1189,7*AA$1045+$D1189)</f>
        <v>0.99925390208116738</v>
      </c>
      <c r="AB1189" s="1" cm="1">
        <f t="array" aca="1" ref="AB1189" ca="1">INDEX(IF($C1189=$A$509,$518:$685,IF($C1189=$A$687,$696:$863,$874:$1041)),$D1189+$E1189,7*AB$1045+$D1189)</f>
        <v>0.99927406805925623</v>
      </c>
      <c r="AC1189" s="1" cm="1">
        <f t="array" aca="1" ref="AC1189" ca="1">INDEX(IF($C1189=$A$509,$518:$685,IF($C1189=$A$687,$696:$863,$874:$1041)),$D1189+$E1189,7*AC$1045+$D1189)</f>
        <v>0.99928866561239704</v>
      </c>
      <c r="AD1189" s="1" cm="1">
        <f t="array" aca="1" ref="AD1189" ca="1">INDEX(IF($C1189=$A$509,$518:$685,IF($C1189=$A$687,$696:$863,$874:$1041)),$D1189+$E1189,7*AD$1045+$D1189)</f>
        <v>0.9992994803587536</v>
      </c>
      <c r="AE1189" s="1" cm="1">
        <f t="array" aca="1" ref="AE1189" ca="1">INDEX(IF($C1189=$A$509,$518:$685,IF($C1189=$A$687,$696:$863,$874:$1041)),$D1189+$E1189,7*AE$1045+$D1189)</f>
        <v>0.99930772331558404</v>
      </c>
      <c r="AF1189" s="1" cm="1">
        <f t="array" aca="1" ref="AF1189" ca="1">INDEX(IF($C1189=$A$509,$518:$685,IF($C1189=$A$687,$696:$863,$874:$1041)),$D1189+$E1189,7*AF$1045+$D1189)</f>
        <v>0.99931421620046379</v>
      </c>
      <c r="AG1189" s="1" cm="1">
        <f t="array" aca="1" ref="AG1189" ca="1">INDEX(IF($C1189=$A$509,$518:$685,IF($C1189=$A$687,$696:$863,$874:$1041)),$D1189+$E1189,7*AG$1045+$D1189)</f>
        <v>0.99931951677772057</v>
      </c>
      <c r="AH1189" s="1" cm="1">
        <f t="array" aca="1" ref="AH1189" ca="1">INDEX(IF($C1189=$A$509,$518:$685,IF($C1189=$A$687,$696:$863,$874:$1041)),$D1189+$E1189,7*AH$1045+$D1189)</f>
        <v>0.99932400374872599</v>
      </c>
      <c r="AI1189" s="1" cm="1">
        <f t="array" aca="1" ref="AI1189" ca="1">INDEX(IF($C1189=$A$509,$518:$685,IF($C1189=$A$687,$696:$863,$874:$1041)),$D1189+$E1189,7*AI$1045+$D1189)</f>
        <v>0.9993279342924728</v>
      </c>
      <c r="AJ1189" s="1" cm="1">
        <f t="array" aca="1" ref="AJ1189" ca="1">INDEX(IF($C1189=$A$509,$518:$685,IF($C1189=$A$687,$696:$863,$874:$1041)),$D1189+$E1189,7*AJ$1045+$D1189)</f>
        <v>0.99933148309196718</v>
      </c>
      <c r="AK1189" s="1" cm="1">
        <f t="array" aca="1" ref="AK1189" ca="1">INDEX(IF($C1189=$A$509,$518:$685,IF($C1189=$A$687,$696:$863,$874:$1041)),$D1189+$E1189,7*AK$1045+$D1189)</f>
        <v>0.99933476881541206</v>
      </c>
      <c r="AL1189" s="1" cm="1">
        <f t="array" aca="1" ref="AL1189" ca="1">INDEX(IF($C1189=$A$509,$518:$685,IF($C1189=$A$687,$696:$863,$874:$1041)),$D1189+$E1189,7*AL$1045+$D1189)</f>
        <v>0.99933787209078928</v>
      </c>
      <c r="AM1189" s="1" cm="1">
        <f t="array" aca="1" ref="AM1189" ca="1">INDEX(IF($C1189=$A$509,$518:$685,IF($C1189=$A$687,$696:$863,$874:$1041)),$D1189+$E1189,7*AM$1045+$D1189)</f>
        <v>0.99934084770938203</v>
      </c>
      <c r="AN1189" s="1" cm="1">
        <f t="array" aca="1" ref="AN1189" ca="1">INDEX(IF($C1189=$A$509,$518:$685,IF($C1189=$A$687,$696:$863,$874:$1041)),$D1189+$E1189,7*AN$1045+$D1189)</f>
        <v>0.9993437329126319</v>
      </c>
      <c r="AO1189" s="1" cm="1">
        <f t="array" aca="1" ref="AO1189" ca="1">INDEX(IF($C1189=$A$509,$518:$685,IF($C1189=$A$687,$696:$863,$874:$1041)),$D1189+$E1189,7*AO$1045+$D1189)</f>
        <v>0.9993465530201342</v>
      </c>
    </row>
    <row r="1190" spans="1:41">
      <c r="A1190" s="9">
        <f t="shared" si="167"/>
        <v>202201</v>
      </c>
      <c r="B1190" t="str">
        <f t="shared" si="171"/>
        <v>DPD 0</v>
      </c>
      <c r="C1190" t="str">
        <f t="shared" si="168"/>
        <v>Best</v>
      </c>
      <c r="D1190" s="9">
        <f t="shared" si="169"/>
        <v>85</v>
      </c>
      <c r="E1190" s="9">
        <f t="shared" si="170"/>
        <v>2</v>
      </c>
      <c r="F1190" s="1" cm="1">
        <f t="array" ref="F1190">INDEX(IF($C1190=$A$509,$518:$685,IF($C1190=$A$687,$696:$863,$874:$1041)),$D1190+$E1190,7*F$1045+$D1190)</f>
        <v>0</v>
      </c>
      <c r="G1190" s="1" cm="1">
        <f t="array" aca="1" ref="G1190" ca="1">INDEX(IF($C1190=$A$509,$518:$685,IF($C1190=$A$687,$696:$863,$874:$1041)),$D1190+$E1190,7*G$1045+$D1190)</f>
        <v>0</v>
      </c>
      <c r="H1190" s="1" cm="1">
        <f t="array" aca="1" ref="H1190" ca="1">INDEX(IF($C1190=$A$509,$518:$685,IF($C1190=$A$687,$696:$863,$874:$1041)),$D1190+$E1190,7*H$1045+$D1190)</f>
        <v>0</v>
      </c>
      <c r="I1190" s="1" cm="1">
        <f t="array" aca="1" ref="I1190" ca="1">INDEX(IF($C1190=$A$509,$518:$685,IF($C1190=$A$687,$696:$863,$874:$1041)),$D1190+$E1190,7*I$1045+$D1190)</f>
        <v>5.038079403026232E-4</v>
      </c>
      <c r="J1190" s="1" cm="1">
        <f t="array" aca="1" ref="J1190" ca="1">INDEX(IF($C1190=$A$509,$518:$685,IF($C1190=$A$687,$696:$863,$874:$1041)),$D1190+$E1190,7*J$1045+$D1190)</f>
        <v>1.7259587950612071E-3</v>
      </c>
      <c r="K1190" s="1" cm="1">
        <f t="array" aca="1" ref="K1190" ca="1">INDEX(IF($C1190=$A$509,$518:$685,IF($C1190=$A$687,$696:$863,$874:$1041)),$D1190+$E1190,7*K$1045+$D1190)</f>
        <v>3.6509233728167496E-3</v>
      </c>
      <c r="L1190" s="1" cm="1">
        <f t="array" aca="1" ref="L1190" ca="1">INDEX(IF($C1190=$A$509,$518:$685,IF($C1190=$A$687,$696:$863,$874:$1041)),$D1190+$E1190,7*L$1045+$D1190)</f>
        <v>6.1636289671693784E-3</v>
      </c>
      <c r="M1190" s="1" cm="1">
        <f t="array" aca="1" ref="M1190" ca="1">INDEX(IF($C1190=$A$509,$518:$685,IF($C1190=$A$687,$696:$863,$874:$1041)),$D1190+$E1190,7*M$1045+$D1190)</f>
        <v>9.1283544509671716E-3</v>
      </c>
      <c r="N1190" s="1" cm="1">
        <f t="array" aca="1" ref="N1190" ca="1">INDEX(IF($C1190=$A$509,$518:$685,IF($C1190=$A$687,$696:$863,$874:$1041)),$D1190+$E1190,7*N$1045+$D1190)</f>
        <v>1.2423267147433786E-2</v>
      </c>
      <c r="O1190" s="1" cm="1">
        <f t="array" aca="1" ref="O1190" ca="1">INDEX(IF($C1190=$A$509,$518:$685,IF($C1190=$A$687,$696:$863,$874:$1041)),$D1190+$E1190,7*O$1045+$D1190)</f>
        <v>1.5950837168788996E-2</v>
      </c>
      <c r="P1190" s="1" cm="1">
        <f t="array" aca="1" ref="P1190" ca="1">INDEX(IF($C1190=$A$509,$518:$685,IF($C1190=$A$687,$696:$863,$874:$1041)),$D1190+$E1190,7*P$1045+$D1190)</f>
        <v>1.9637585769442925E-2</v>
      </c>
      <c r="Q1190" s="1" cm="1">
        <f t="array" aca="1" ref="Q1190" ca="1">INDEX(IF($C1190=$A$509,$518:$685,IF($C1190=$A$687,$696:$863,$874:$1041)),$D1190+$E1190,7*Q$1045+$D1190)</f>
        <v>2.3430105322303295E-2</v>
      </c>
      <c r="R1190" s="1" cm="1">
        <f t="array" aca="1" ref="R1190" ca="1">INDEX(IF($C1190=$A$509,$518:$685,IF($C1190=$A$687,$696:$863,$874:$1041)),$D1190+$E1190,7*R$1045+$D1190)</f>
        <v>2.7290445926879636E-2</v>
      </c>
      <c r="S1190" s="1" cm="1">
        <f t="array" aca="1" ref="S1190" ca="1">INDEX(IF($C1190=$A$509,$518:$685,IF($C1190=$A$687,$696:$863,$874:$1041)),$D1190+$E1190,7*S$1045+$D1190)</f>
        <v>3.1192041861117639E-2</v>
      </c>
      <c r="T1190" s="1" cm="1">
        <f t="array" aca="1" ref="T1190" ca="1">INDEX(IF($C1190=$A$509,$518:$685,IF($C1190=$A$687,$696:$863,$874:$1041)),$D1190+$E1190,7*T$1045+$D1190)</f>
        <v>3.5116486807050887E-2</v>
      </c>
      <c r="U1190" s="1" cm="1">
        <f t="array" aca="1" ref="U1190" ca="1">INDEX(IF($C1190=$A$509,$518:$685,IF($C1190=$A$687,$696:$863,$874:$1041)),$D1190+$E1190,7*U$1045+$D1190)</f>
        <v>3.9051121742289877E-2</v>
      </c>
      <c r="V1190" s="1" cm="1">
        <f t="array" aca="1" ref="V1190" ca="1">INDEX(IF($C1190=$A$509,$518:$685,IF($C1190=$A$687,$696:$863,$874:$1041)),$D1190+$E1190,7*V$1045+$D1190)</f>
        <v>4.2987289577145253E-2</v>
      </c>
      <c r="W1190" s="1" cm="1">
        <f t="array" aca="1" ref="W1190" ca="1">INDEX(IF($C1190=$A$509,$518:$685,IF($C1190=$A$687,$696:$863,$874:$1041)),$D1190+$E1190,7*W$1045+$D1190)</f>
        <v>4.6919098173853355E-2</v>
      </c>
      <c r="X1190" s="1" cm="1">
        <f t="array" aca="1" ref="X1190" ca="1">INDEX(IF($C1190=$A$509,$518:$685,IF($C1190=$A$687,$696:$863,$874:$1041)),$D1190+$E1190,7*X$1045+$D1190)</f>
        <v>5.0842555444766749E-2</v>
      </c>
      <c r="Y1190" s="1" cm="1">
        <f t="array" aca="1" ref="Y1190" ca="1">INDEX(IF($C1190=$A$509,$518:$685,IF($C1190=$A$687,$696:$863,$874:$1041)),$D1190+$E1190,7*Y$1045+$D1190)</f>
        <v>5.4754970061080932E-2</v>
      </c>
      <c r="Z1190" s="1" cm="1">
        <f t="array" aca="1" ref="Z1190" ca="1">INDEX(IF($C1190=$A$509,$518:$685,IF($C1190=$A$687,$696:$863,$874:$1041)),$D1190+$E1190,7*Z$1045+$D1190)</f>
        <v>5.8654538760568621E-2</v>
      </c>
      <c r="AA1190" s="1" cm="1">
        <f t="array" aca="1" ref="AA1190" ca="1">INDEX(IF($C1190=$A$509,$518:$685,IF($C1190=$A$687,$696:$863,$874:$1041)),$D1190+$E1190,7*AA$1045+$D1190)</f>
        <v>6.2540063365348592E-2</v>
      </c>
      <c r="AB1190" s="1" cm="1">
        <f t="array" aca="1" ref="AB1190" ca="1">INDEX(IF($C1190=$A$509,$518:$685,IF($C1190=$A$687,$696:$863,$874:$1041)),$D1190+$E1190,7*AB$1045+$D1190)</f>
        <v>6.6410757320825839E-2</v>
      </c>
      <c r="AC1190" s="1" cm="1">
        <f t="array" aca="1" ref="AC1190" ca="1">INDEX(IF($C1190=$A$509,$518:$685,IF($C1190=$A$687,$696:$863,$874:$1041)),$D1190+$E1190,7*AC$1045+$D1190)</f>
        <v>7.0266113715661022E-2</v>
      </c>
      <c r="AD1190" s="1" cm="1">
        <f t="array" aca="1" ref="AD1190" ca="1">INDEX(IF($C1190=$A$509,$518:$685,IF($C1190=$A$687,$696:$863,$874:$1041)),$D1190+$E1190,7*AD$1045+$D1190)</f>
        <v>7.4105815381527676E-2</v>
      </c>
      <c r="AE1190" s="1" cm="1">
        <f t="array" aca="1" ref="AE1190" ca="1">INDEX(IF($C1190=$A$509,$518:$685,IF($C1190=$A$687,$696:$863,$874:$1041)),$D1190+$E1190,7*AE$1045+$D1190)</f>
        <v>7.7929673725000675E-2</v>
      </c>
      <c r="AF1190" s="1" cm="1">
        <f t="array" aca="1" ref="AF1190" ca="1">INDEX(IF($C1190=$A$509,$518:$685,IF($C1190=$A$687,$696:$863,$874:$1041)),$D1190+$E1190,7*AF$1045+$D1190)</f>
        <v>8.1737587144702084E-2</v>
      </c>
      <c r="AG1190" s="1" cm="1">
        <f t="array" aca="1" ref="AG1190" ca="1">INDEX(IF($C1190=$A$509,$518:$685,IF($C1190=$A$687,$696:$863,$874:$1041)),$D1190+$E1190,7*AG$1045+$D1190)</f>
        <v>8.5529512782674899E-2</v>
      </c>
      <c r="AH1190" s="1" cm="1">
        <f t="array" aca="1" ref="AH1190" ca="1">INDEX(IF($C1190=$A$509,$518:$685,IF($C1190=$A$687,$696:$863,$874:$1041)),$D1190+$E1190,7*AH$1045+$D1190)</f>
        <v>8.9305447346177527E-2</v>
      </c>
      <c r="AI1190" s="1" cm="1">
        <f t="array" aca="1" ref="AI1190" ca="1">INDEX(IF($C1190=$A$509,$518:$685,IF($C1190=$A$687,$696:$863,$874:$1041)),$D1190+$E1190,7*AI$1045+$D1190)</f>
        <v>9.3065414095498261E-2</v>
      </c>
      <c r="AJ1190" s="1" cm="1">
        <f t="array" aca="1" ref="AJ1190" ca="1">INDEX(IF($C1190=$A$509,$518:$685,IF($C1190=$A$687,$696:$863,$874:$1041)),$D1190+$E1190,7*AJ$1045+$D1190)</f>
        <v>9.6809454021280952E-2</v>
      </c>
      <c r="AK1190" s="1" cm="1">
        <f t="array" aca="1" ref="AK1190" ca="1">INDEX(IF($C1190=$A$509,$518:$685,IF($C1190=$A$687,$696:$863,$874:$1041)),$D1190+$E1190,7*AK$1045+$D1190)</f>
        <v>0.1005376198672303</v>
      </c>
      <c r="AL1190" s="1" cm="1">
        <f t="array" aca="1" ref="AL1190" ca="1">INDEX(IF($C1190=$A$509,$518:$685,IF($C1190=$A$687,$696:$863,$874:$1041)),$D1190+$E1190,7*AL$1045+$D1190)</f>
        <v>0.10424997208457579</v>
      </c>
      <c r="AM1190" s="1" cm="1">
        <f t="array" aca="1" ref="AM1190" ca="1">INDEX(IF($C1190=$A$509,$518:$685,IF($C1190=$A$687,$696:$863,$874:$1041)),$D1190+$E1190,7*AM$1045+$D1190)</f>
        <v>0.1079465760975325</v>
      </c>
      <c r="AN1190" s="1" cm="1">
        <f t="array" aca="1" ref="AN1190" ca="1">INDEX(IF($C1190=$A$509,$518:$685,IF($C1190=$A$687,$696:$863,$874:$1041)),$D1190+$E1190,7*AN$1045+$D1190)</f>
        <v>0.11162750045810806</v>
      </c>
      <c r="AO1190" s="1" cm="1">
        <f t="array" aca="1" ref="AO1190" ca="1">INDEX(IF($C1190=$A$509,$518:$685,IF($C1190=$A$687,$696:$863,$874:$1041)),$D1190+$E1190,7*AO$1045+$D1190)</f>
        <v>0.11529281560392467</v>
      </c>
    </row>
    <row r="1191" spans="1:41">
      <c r="A1191" s="9">
        <f t="shared" si="167"/>
        <v>202201</v>
      </c>
      <c r="B1191" t="str">
        <f t="shared" si="171"/>
        <v>DPD 1-30</v>
      </c>
      <c r="C1191" t="str">
        <f t="shared" si="168"/>
        <v>Best</v>
      </c>
      <c r="D1191" s="9">
        <f t="shared" si="169"/>
        <v>85</v>
      </c>
      <c r="E1191" s="9">
        <f t="shared" si="170"/>
        <v>3</v>
      </c>
      <c r="F1191" s="1" cm="1">
        <f t="array" ref="F1191">INDEX(IF($C1191=$A$509,$518:$685,IF($C1191=$A$687,$696:$863,$874:$1041)),$D1191+$E1191,7*F$1045+$D1191)</f>
        <v>0</v>
      </c>
      <c r="G1191" s="1" cm="1">
        <f t="array" aca="1" ref="G1191" ca="1">INDEX(IF($C1191=$A$509,$518:$685,IF($C1191=$A$687,$696:$863,$874:$1041)),$D1191+$E1191,7*G$1045+$D1191)</f>
        <v>0</v>
      </c>
      <c r="H1191" s="1" cm="1">
        <f t="array" aca="1" ref="H1191" ca="1">INDEX(IF($C1191=$A$509,$518:$685,IF($C1191=$A$687,$696:$863,$874:$1041)),$D1191+$E1191,7*H$1045+$D1191)</f>
        <v>0.10817293506266447</v>
      </c>
      <c r="I1191" s="1" cm="1">
        <f t="array" aca="1" ref="I1191" ca="1">INDEX(IF($C1191=$A$509,$518:$685,IF($C1191=$A$687,$696:$863,$874:$1041)),$D1191+$E1191,7*I$1045+$D1191)</f>
        <v>0.26296349172077216</v>
      </c>
      <c r="J1191" s="1" cm="1">
        <f t="array" aca="1" ref="J1191" ca="1">INDEX(IF($C1191=$A$509,$518:$685,IF($C1191=$A$687,$696:$863,$874:$1041)),$D1191+$E1191,7*J$1045+$D1191)</f>
        <v>0.41519983021508422</v>
      </c>
      <c r="K1191" s="1" cm="1">
        <f t="array" aca="1" ref="K1191" ca="1">INDEX(IF($C1191=$A$509,$518:$685,IF($C1191=$A$687,$696:$863,$874:$1041)),$D1191+$E1191,7*K$1045+$D1191)</f>
        <v>0.54348098774258591</v>
      </c>
      <c r="L1191" s="1" cm="1">
        <f t="array" aca="1" ref="L1191" ca="1">INDEX(IF($C1191=$A$509,$518:$685,IF($C1191=$A$687,$696:$863,$874:$1041)),$D1191+$E1191,7*L$1045+$D1191)</f>
        <v>0.64324048769423836</v>
      </c>
      <c r="M1191" s="1" cm="1">
        <f t="array" aca="1" ref="M1191" ca="1">INDEX(IF($C1191=$A$509,$518:$685,IF($C1191=$A$687,$696:$863,$874:$1041)),$D1191+$E1191,7*M$1045+$D1191)</f>
        <v>0.71730899235472911</v>
      </c>
      <c r="N1191" s="1" cm="1">
        <f t="array" aca="1" ref="N1191" ca="1">INDEX(IF($C1191=$A$509,$518:$685,IF($C1191=$A$687,$696:$863,$874:$1041)),$D1191+$E1191,7*N$1045+$D1191)</f>
        <v>0.770771536598854</v>
      </c>
      <c r="O1191" s="1" cm="1">
        <f t="array" aca="1" ref="O1191" ca="1">INDEX(IF($C1191=$A$509,$518:$685,IF($C1191=$A$687,$696:$863,$874:$1041)),$D1191+$E1191,7*O$1045+$D1191)</f>
        <v>0.80868748545767044</v>
      </c>
      <c r="P1191" s="1" cm="1">
        <f t="array" aca="1" ref="P1191" ca="1">INDEX(IF($C1191=$A$509,$518:$685,IF($C1191=$A$687,$696:$863,$874:$1041)),$D1191+$E1191,7*P$1045+$D1191)</f>
        <v>0.83528873949367666</v>
      </c>
      <c r="Q1191" s="1" cm="1">
        <f t="array" aca="1" ref="Q1191" ca="1">INDEX(IF($C1191=$A$509,$518:$685,IF($C1191=$A$687,$696:$863,$874:$1041)),$D1191+$E1191,7*Q$1045+$D1191)</f>
        <v>0.85383877097865024</v>
      </c>
      <c r="R1191" s="1" cm="1">
        <f t="array" aca="1" ref="R1191" ca="1">INDEX(IF($C1191=$A$509,$518:$685,IF($C1191=$A$687,$696:$863,$874:$1041)),$D1191+$E1191,7*R$1045+$D1191)</f>
        <v>0.86674315509495203</v>
      </c>
      <c r="S1191" s="1" cm="1">
        <f t="array" aca="1" ref="S1191" ca="1">INDEX(IF($C1191=$A$509,$518:$685,IF($C1191=$A$687,$696:$863,$874:$1041)),$D1191+$E1191,7*S$1045+$D1191)</f>
        <v>0.87572720711455621</v>
      </c>
      <c r="T1191" s="1" cm="1">
        <f t="array" aca="1" ref="T1191" ca="1">INDEX(IF($C1191=$A$509,$518:$685,IF($C1191=$A$687,$696:$863,$874:$1041)),$D1191+$E1191,7*T$1045+$D1191)</f>
        <v>0.88200690212335942</v>
      </c>
      <c r="U1191" s="1" cm="1">
        <f t="array" aca="1" ref="U1191" ca="1">INDEX(IF($C1191=$A$509,$518:$685,IF($C1191=$A$687,$696:$863,$874:$1041)),$D1191+$E1191,7*U$1045+$D1191)</f>
        <v>0.88642940855991448</v>
      </c>
      <c r="V1191" s="1" cm="1">
        <f t="array" aca="1" ref="V1191" ca="1">INDEX(IF($C1191=$A$509,$518:$685,IF($C1191=$A$687,$696:$863,$874:$1041)),$D1191+$E1191,7*V$1045+$D1191)</f>
        <v>0.8895803733823191</v>
      </c>
      <c r="W1191" s="1" cm="1">
        <f t="array" aca="1" ref="W1191" ca="1">INDEX(IF($C1191=$A$509,$518:$685,IF($C1191=$A$687,$696:$863,$874:$1041)),$D1191+$E1191,7*W$1045+$D1191)</f>
        <v>0.89186250508835008</v>
      </c>
      <c r="X1191" s="1" cm="1">
        <f t="array" aca="1" ref="X1191" ca="1">INDEX(IF($C1191=$A$509,$518:$685,IF($C1191=$A$687,$696:$863,$874:$1041)),$D1191+$E1191,7*X$1045+$D1191)</f>
        <v>0.89355170259707084</v>
      </c>
      <c r="Y1191" s="1" cm="1">
        <f t="array" aca="1" ref="Y1191" ca="1">INDEX(IF($C1191=$A$509,$518:$685,IF($C1191=$A$687,$696:$863,$874:$1041)),$D1191+$E1191,7*Y$1045+$D1191)</f>
        <v>0.8948365049573429</v>
      </c>
      <c r="Z1191" s="1" cm="1">
        <f t="array" aca="1" ref="Z1191" ca="1">INDEX(IF($C1191=$A$509,$518:$685,IF($C1191=$A$687,$696:$863,$874:$1041)),$D1191+$E1191,7*Z$1045+$D1191)</f>
        <v>0.8958455241816371</v>
      </c>
      <c r="AA1191" s="1" cm="1">
        <f t="array" aca="1" ref="AA1191" ca="1">INDEX(IF($C1191=$A$509,$518:$685,IF($C1191=$A$687,$696:$863,$874:$1041)),$D1191+$E1191,7*AA$1045+$D1191)</f>
        <v>0.89666638477096938</v>
      </c>
      <c r="AB1191" s="1" cm="1">
        <f t="array" aca="1" ref="AB1191" ca="1">INDEX(IF($C1191=$A$509,$518:$685,IF($C1191=$A$687,$696:$863,$874:$1041)),$D1191+$E1191,7*AB$1045+$D1191)</f>
        <v>0.89735873511695019</v>
      </c>
      <c r="AC1191" s="1" cm="1">
        <f t="array" aca="1" ref="AC1191" ca="1">INDEX(IF($C1191=$A$509,$518:$685,IF($C1191=$A$687,$696:$863,$874:$1041)),$D1191+$E1191,7*AC$1045+$D1191)</f>
        <v>0.8979631558482718</v>
      </c>
      <c r="AD1191" s="1" cm="1">
        <f t="array" aca="1" ref="AD1191" ca="1">INDEX(IF($C1191=$A$509,$518:$685,IF($C1191=$A$687,$696:$863,$874:$1041)),$D1191+$E1191,7*AD$1045+$D1191)</f>
        <v>0.89850724453510267</v>
      </c>
      <c r="AE1191" s="1" cm="1">
        <f t="array" aca="1" ref="AE1191" ca="1">INDEX(IF($C1191=$A$509,$518:$685,IF($C1191=$A$687,$696:$863,$874:$1041)),$D1191+$E1191,7*AE$1045+$D1191)</f>
        <v>0.89900976487485385</v>
      </c>
      <c r="AF1191" s="1" cm="1">
        <f t="array" aca="1" ref="AF1191" ca="1">INDEX(IF($C1191=$A$509,$518:$685,IF($C1191=$A$687,$696:$863,$874:$1041)),$D1191+$E1191,7*AF$1045+$D1191)</f>
        <v>0.89948347277033391</v>
      </c>
      <c r="AG1191" s="1" cm="1">
        <f t="array" aca="1" ref="AG1191" ca="1">INDEX(IF($C1191=$A$509,$518:$685,IF($C1191=$A$687,$696:$863,$874:$1041)),$D1191+$E1191,7*AG$1045+$D1191)</f>
        <v>0.89993703966567917</v>
      </c>
      <c r="AH1191" s="1" cm="1">
        <f t="array" aca="1" ref="AH1191" ca="1">INDEX(IF($C1191=$A$509,$518:$685,IF($C1191=$A$687,$696:$863,$874:$1041)),$D1191+$E1191,7*AH$1045+$D1191)</f>
        <v>0.90037636077141925</v>
      </c>
      <c r="AI1191" s="1" cm="1">
        <f t="array" aca="1" ref="AI1191" ca="1">INDEX(IF($C1191=$A$509,$518:$685,IF($C1191=$A$687,$696:$863,$874:$1041)),$D1191+$E1191,7*AI$1045+$D1191)</f>
        <v>0.90080544455490652</v>
      </c>
      <c r="AJ1191" s="1" cm="1">
        <f t="array" aca="1" ref="AJ1191" ca="1">INDEX(IF($C1191=$A$509,$518:$685,IF($C1191=$A$687,$696:$863,$874:$1041)),$D1191+$E1191,7*AJ$1045+$D1191)</f>
        <v>0.9012270173632746</v>
      </c>
      <c r="AK1191" s="1" cm="1">
        <f t="array" aca="1" ref="AK1191" ca="1">INDEX(IF($C1191=$A$509,$518:$685,IF($C1191=$A$687,$696:$863,$874:$1041)),$D1191+$E1191,7*AK$1045+$D1191)</f>
        <v>0.90164293433658449</v>
      </c>
      <c r="AL1191" s="1" cm="1">
        <f t="array" aca="1" ref="AL1191" ca="1">INDEX(IF($C1191=$A$509,$518:$685,IF($C1191=$A$687,$696:$863,$874:$1041)),$D1191+$E1191,7*AL$1045+$D1191)</f>
        <v>0.90205445863908784</v>
      </c>
      <c r="AM1191" s="1" cm="1">
        <f t="array" aca="1" ref="AM1191" ca="1">INDEX(IF($C1191=$A$509,$518:$685,IF($C1191=$A$687,$696:$863,$874:$1041)),$D1191+$E1191,7*AM$1045+$D1191)</f>
        <v>0.90246245119337365</v>
      </c>
      <c r="AN1191" s="1" cm="1">
        <f t="array" aca="1" ref="AN1191" ca="1">INDEX(IF($C1191=$A$509,$518:$685,IF($C1191=$A$687,$696:$863,$874:$1041)),$D1191+$E1191,7*AN$1045+$D1191)</f>
        <v>0.90286749959666734</v>
      </c>
      <c r="AO1191" s="1" cm="1">
        <f t="array" aca="1" ref="AO1191" ca="1">INDEX(IF($C1191=$A$509,$518:$685,IF($C1191=$A$687,$696:$863,$874:$1041)),$D1191+$E1191,7*AO$1045+$D1191)</f>
        <v>0.90327000571207117</v>
      </c>
    </row>
    <row r="1192" spans="1:41">
      <c r="A1192" s="9">
        <f t="shared" si="167"/>
        <v>202201</v>
      </c>
      <c r="B1192" t="str">
        <f t="shared" si="171"/>
        <v>DPD 31-60</v>
      </c>
      <c r="C1192" t="str">
        <f t="shared" si="168"/>
        <v>Best</v>
      </c>
      <c r="D1192" s="9">
        <f t="shared" si="169"/>
        <v>85</v>
      </c>
      <c r="E1192" s="9">
        <f t="shared" si="170"/>
        <v>4</v>
      </c>
      <c r="F1192" s="1" cm="1">
        <f t="array" ref="F1192">INDEX(IF($C1192=$A$509,$518:$685,IF($C1192=$A$687,$696:$863,$874:$1041)),$D1192+$E1192,7*F$1045+$D1192)</f>
        <v>0</v>
      </c>
      <c r="G1192" s="1" cm="1">
        <f t="array" aca="1" ref="G1192" ca="1">INDEX(IF($C1192=$A$509,$518:$685,IF($C1192=$A$687,$696:$863,$874:$1041)),$D1192+$E1192,7*G$1045+$D1192)</f>
        <v>0.22805930644647229</v>
      </c>
      <c r="H1192" s="1" cm="1">
        <f t="array" aca="1" ref="H1192" ca="1">INDEX(IF($C1192=$A$509,$518:$685,IF($C1192=$A$687,$696:$863,$874:$1041)),$D1192+$E1192,7*H$1045+$D1192)</f>
        <v>0.44611373414993949</v>
      </c>
      <c r="I1192" s="1" cm="1">
        <f t="array" aca="1" ref="I1192" ca="1">INDEX(IF($C1192=$A$509,$518:$685,IF($C1192=$A$687,$696:$863,$874:$1041)),$D1192+$E1192,7*I$1045+$D1192)</f>
        <v>0.6120489243084255</v>
      </c>
      <c r="J1192" s="1" cm="1">
        <f t="array" aca="1" ref="J1192" ca="1">INDEX(IF($C1192=$A$509,$518:$685,IF($C1192=$A$687,$696:$863,$874:$1041)),$D1192+$E1192,7*J$1045+$D1192)</f>
        <v>0.72994792219859406</v>
      </c>
      <c r="K1192" s="1" cm="1">
        <f t="array" aca="1" ref="K1192" ca="1">INDEX(IF($C1192=$A$509,$518:$685,IF($C1192=$A$687,$696:$863,$874:$1041)),$D1192+$E1192,7*K$1045+$D1192)</f>
        <v>0.81161485441024206</v>
      </c>
      <c r="L1192" s="1" cm="1">
        <f t="array" aca="1" ref="L1192" ca="1">INDEX(IF($C1192=$A$509,$518:$685,IF($C1192=$A$687,$696:$863,$874:$1041)),$D1192+$E1192,7*L$1045+$D1192)</f>
        <v>0.86760666449892376</v>
      </c>
      <c r="M1192" s="1" cm="1">
        <f t="array" aca="1" ref="M1192" ca="1">INDEX(IF($C1192=$A$509,$518:$685,IF($C1192=$A$687,$696:$863,$874:$1041)),$D1192+$E1192,7*M$1045+$D1192)</f>
        <v>0.90582819324866837</v>
      </c>
      <c r="N1192" s="1" cm="1">
        <f t="array" aca="1" ref="N1192" ca="1">INDEX(IF($C1192=$A$509,$518:$685,IF($C1192=$A$687,$696:$863,$874:$1041)),$D1192+$E1192,7*N$1045+$D1192)</f>
        <v>0.93187003756722975</v>
      </c>
      <c r="O1192" s="1" cm="1">
        <f t="array" aca="1" ref="O1192" ca="1">INDEX(IF($C1192=$A$509,$518:$685,IF($C1192=$A$687,$696:$863,$874:$1041)),$D1192+$E1192,7*O$1045+$D1192)</f>
        <v>0.94960016436755734</v>
      </c>
      <c r="P1192" s="1" cm="1">
        <f t="array" aca="1" ref="P1192" ca="1">INDEX(IF($C1192=$A$509,$518:$685,IF($C1192=$A$687,$696:$863,$874:$1041)),$D1192+$E1192,7*P$1045+$D1192)</f>
        <v>0.9616699615869686</v>
      </c>
      <c r="Q1192" s="1" cm="1">
        <f t="array" aca="1" ref="Q1192" ca="1">INDEX(IF($C1192=$A$509,$518:$685,IF($C1192=$A$687,$696:$863,$874:$1041)),$D1192+$E1192,7*Q$1045+$D1192)</f>
        <v>0.96988918249395539</v>
      </c>
      <c r="R1192" s="1" cm="1">
        <f t="array" aca="1" ref="R1192" ca="1">INDEX(IF($C1192=$A$509,$518:$685,IF($C1192=$A$687,$696:$863,$874:$1041)),$D1192+$E1192,7*R$1045+$D1192)</f>
        <v>0.97549051145683607</v>
      </c>
      <c r="S1192" s="1" cm="1">
        <f t="array" aca="1" ref="S1192" ca="1">INDEX(IF($C1192=$A$509,$518:$685,IF($C1192=$A$687,$696:$863,$874:$1041)),$D1192+$E1192,7*S$1045+$D1192)</f>
        <v>0.97931262428042987</v>
      </c>
      <c r="T1192" s="1" cm="1">
        <f t="array" aca="1" ref="T1192" ca="1">INDEX(IF($C1192=$A$509,$518:$685,IF($C1192=$A$687,$696:$863,$874:$1041)),$D1192+$E1192,7*T$1045+$D1192)</f>
        <v>0.98192575610183486</v>
      </c>
      <c r="U1192" s="1" cm="1">
        <f t="array" aca="1" ref="U1192" ca="1">INDEX(IF($C1192=$A$509,$518:$685,IF($C1192=$A$687,$696:$863,$874:$1041)),$D1192+$E1192,7*U$1045+$D1192)</f>
        <v>0.98371747014980715</v>
      </c>
      <c r="V1192" s="1" cm="1">
        <f t="array" aca="1" ref="V1192" ca="1">INDEX(IF($C1192=$A$509,$518:$685,IF($C1192=$A$687,$696:$863,$874:$1041)),$D1192+$E1192,7*V$1045+$D1192)</f>
        <v>0.9849511109016853</v>
      </c>
      <c r="W1192" s="1" cm="1">
        <f t="array" aca="1" ref="W1192" ca="1">INDEX(IF($C1192=$A$509,$518:$685,IF($C1192=$A$687,$696:$863,$874:$1041)),$D1192+$E1192,7*W$1045+$D1192)</f>
        <v>0.985805590057245</v>
      </c>
      <c r="X1192" s="1" cm="1">
        <f t="array" aca="1" ref="X1192" ca="1">INDEX(IF($C1192=$A$509,$518:$685,IF($C1192=$A$687,$696:$863,$874:$1041)),$D1192+$E1192,7*X$1045+$D1192)</f>
        <v>0.98640244560124191</v>
      </c>
      <c r="Y1192" s="1" cm="1">
        <f t="array" aca="1" ref="Y1192" ca="1">INDEX(IF($C1192=$A$509,$518:$685,IF($C1192=$A$687,$696:$863,$874:$1041)),$D1192+$E1192,7*Y$1045+$D1192)</f>
        <v>0.98682423597508184</v>
      </c>
      <c r="Z1192" s="1" cm="1">
        <f t="array" aca="1" ref="Z1192" ca="1">INDEX(IF($C1192=$A$509,$518:$685,IF($C1192=$A$687,$696:$863,$874:$1041)),$D1192+$E1192,7*Z$1045+$D1192)</f>
        <v>0.98712704002723139</v>
      </c>
      <c r="AA1192" s="1" cm="1">
        <f t="array" aca="1" ref="AA1192" ca="1">INDEX(IF($C1192=$A$509,$518:$685,IF($C1192=$A$687,$696:$863,$874:$1041)),$D1192+$E1192,7*AA$1045+$D1192)</f>
        <v>0.98734894971273601</v>
      </c>
      <c r="AB1192" s="1" cm="1">
        <f t="array" aca="1" ref="AB1192" ca="1">INDEX(IF($C1192=$A$509,$518:$685,IF($C1192=$A$687,$696:$863,$874:$1041)),$D1192+$E1192,7*AB$1045+$D1192)</f>
        <v>0.9875158394209369</v>
      </c>
      <c r="AC1192" s="1" cm="1">
        <f t="array" aca="1" ref="AC1192" ca="1">INDEX(IF($C1192=$A$509,$518:$685,IF($C1192=$A$687,$696:$863,$874:$1041)),$D1192+$E1192,7*AC$1045+$D1192)</f>
        <v>0.98764528491722903</v>
      </c>
      <c r="AD1192" s="1" cm="1">
        <f t="array" aca="1" ref="AD1192" ca="1">INDEX(IF($C1192=$A$509,$518:$685,IF($C1192=$A$687,$696:$863,$874:$1041)),$D1192+$E1192,7*AD$1045+$D1192)</f>
        <v>0.98774922524354047</v>
      </c>
      <c r="AE1192" s="1" cm="1">
        <f t="array" aca="1" ref="AE1192" ca="1">INDEX(IF($C1192=$A$509,$518:$685,IF($C1192=$A$687,$696:$863,$874:$1041)),$D1192+$E1192,7*AE$1045+$D1192)</f>
        <v>0.98783577074474616</v>
      </c>
      <c r="AF1192" s="1" cm="1">
        <f t="array" aca="1" ref="AF1192" ca="1">INDEX(IF($C1192=$A$509,$518:$685,IF($C1192=$A$687,$696:$863,$874:$1041)),$D1192+$E1192,7*AF$1045+$D1192)</f>
        <v>0.98791043111560906</v>
      </c>
      <c r="AG1192" s="1" cm="1">
        <f t="array" aca="1" ref="AG1192" ca="1">INDEX(IF($C1192=$A$509,$518:$685,IF($C1192=$A$687,$696:$863,$874:$1041)),$D1192+$E1192,7*AG$1045+$D1192)</f>
        <v>0.98797694951865256</v>
      </c>
      <c r="AH1192" s="1" cm="1">
        <f t="array" aca="1" ref="AH1192" ca="1">INDEX(IF($C1192=$A$509,$518:$685,IF($C1192=$A$687,$696:$863,$874:$1041)),$D1192+$E1192,7*AH$1045+$D1192)</f>
        <v>0.98803786914373093</v>
      </c>
      <c r="AI1192" s="1" cm="1">
        <f t="array" aca="1" ref="AI1192" ca="1">INDEX(IF($C1192=$A$509,$518:$685,IF($C1192=$A$687,$696:$863,$874:$1041)),$D1192+$E1192,7*AI$1045+$D1192)</f>
        <v>0.98809491804053884</v>
      </c>
      <c r="AJ1192" s="1" cm="1">
        <f t="array" aca="1" ref="AJ1192" ca="1">INDEX(IF($C1192=$A$509,$518:$685,IF($C1192=$A$687,$696:$863,$874:$1041)),$D1192+$E1192,7*AJ$1045+$D1192)</f>
        <v>0.98814927051976076</v>
      </c>
      <c r="AK1192" s="1" cm="1">
        <f t="array" aca="1" ref="AK1192" ca="1">INDEX(IF($C1192=$A$509,$518:$685,IF($C1192=$A$687,$696:$863,$874:$1041)),$D1192+$E1192,7*AK$1045+$D1192)</f>
        <v>0.9882017247166176</v>
      </c>
      <c r="AL1192" s="1" cm="1">
        <f t="array" aca="1" ref="AL1192" ca="1">INDEX(IF($C1192=$A$509,$518:$685,IF($C1192=$A$687,$696:$863,$874:$1041)),$D1192+$E1192,7*AL$1045+$D1192)</f>
        <v>0.98825282320865127</v>
      </c>
      <c r="AM1192" s="1" cm="1">
        <f t="array" aca="1" ref="AM1192" ca="1">INDEX(IF($C1192=$A$509,$518:$685,IF($C1192=$A$687,$696:$863,$874:$1041)),$D1192+$E1192,7*AM$1045+$D1192)</f>
        <v>0.98830293495280808</v>
      </c>
      <c r="AN1192" s="1" cm="1">
        <f t="array" aca="1" ref="AN1192" ca="1">INDEX(IF($C1192=$A$509,$518:$685,IF($C1192=$A$687,$696:$863,$874:$1041)),$D1192+$E1192,7*AN$1045+$D1192)</f>
        <v>0.98835231094778375</v>
      </c>
      <c r="AO1192" s="1" cm="1">
        <f t="array" aca="1" ref="AO1192" ca="1">INDEX(IF($C1192=$A$509,$518:$685,IF($C1192=$A$687,$696:$863,$874:$1041)),$D1192+$E1192,7*AO$1045+$D1192)</f>
        <v>0.98840112204818498</v>
      </c>
    </row>
    <row r="1193" spans="1:41">
      <c r="A1193" s="9">
        <f t="shared" si="167"/>
        <v>202201</v>
      </c>
      <c r="B1193" t="str">
        <f t="shared" si="171"/>
        <v>DPD 61-90</v>
      </c>
      <c r="C1193" t="str">
        <f t="shared" si="168"/>
        <v>Best</v>
      </c>
      <c r="D1193" s="9">
        <f t="shared" si="169"/>
        <v>85</v>
      </c>
      <c r="E1193" s="9">
        <f t="shared" si="170"/>
        <v>5</v>
      </c>
      <c r="F1193" s="1" cm="1">
        <f t="array" aca="1" ref="F1193" ca="1">INDEX(IF($C1193=$A$509,$518:$685,IF($C1193=$A$687,$696:$863,$874:$1041)),$D1193+$E1193,7*F$1045+$D1193)</f>
        <v>0.48540043599655774</v>
      </c>
      <c r="G1193" s="1" cm="1">
        <f t="array" aca="1" ref="G1193" ca="1">INDEX(IF($C1193=$A$509,$518:$685,IF($C1193=$A$687,$696:$863,$874:$1041)),$D1193+$E1193,7*G$1045+$D1193)</f>
        <v>0.72122698900558468</v>
      </c>
      <c r="H1193" s="1" cm="1">
        <f t="array" aca="1" ref="H1193" ca="1">INDEX(IF($C1193=$A$509,$518:$685,IF($C1193=$A$687,$696:$863,$874:$1041)),$D1193+$E1193,7*H$1045+$D1193)</f>
        <v>0.84235846417800331</v>
      </c>
      <c r="I1193" s="1" cm="1">
        <f t="array" aca="1" ref="I1193" ca="1">INDEX(IF($C1193=$A$509,$518:$685,IF($C1193=$A$687,$696:$863,$874:$1041)),$D1193+$E1193,7*I$1045+$D1193)</f>
        <v>0.90747952191807224</v>
      </c>
      <c r="J1193" s="1" cm="1">
        <f t="array" aca="1" ref="J1193" ca="1">INDEX(IF($C1193=$A$509,$518:$685,IF($C1193=$A$687,$696:$863,$874:$1041)),$D1193+$E1193,7*J$1045+$D1193)</f>
        <v>0.943890119891452</v>
      </c>
      <c r="K1193" s="1" cm="1">
        <f t="array" aca="1" ref="K1193" ca="1">INDEX(IF($C1193=$A$509,$518:$685,IF($C1193=$A$687,$696:$863,$874:$1041)),$D1193+$E1193,7*K$1045+$D1193)</f>
        <v>0.96497078989994911</v>
      </c>
      <c r="L1193" s="1" cm="1">
        <f t="array" aca="1" ref="L1193" ca="1">INDEX(IF($C1193=$A$509,$518:$685,IF($C1193=$A$687,$696:$863,$874:$1041)),$D1193+$E1193,7*L$1045+$D1193)</f>
        <v>0.97756164157985748</v>
      </c>
      <c r="M1193" s="1" cm="1">
        <f t="array" aca="1" ref="M1193" ca="1">INDEX(IF($C1193=$A$509,$518:$685,IF($C1193=$A$687,$696:$863,$874:$1041)),$D1193+$E1193,7*M$1045+$D1193)</f>
        <v>0.98528940903251594</v>
      </c>
      <c r="N1193" s="1" cm="1">
        <f t="array" aca="1" ref="N1193" ca="1">INDEX(IF($C1193=$A$509,$518:$685,IF($C1193=$A$687,$696:$863,$874:$1041)),$D1193+$E1193,7*N$1045+$D1193)</f>
        <v>0.99014341006868589</v>
      </c>
      <c r="O1193" s="1" cm="1">
        <f t="array" aca="1" ref="O1193" ca="1">INDEX(IF($C1193=$A$509,$518:$685,IF($C1193=$A$687,$696:$863,$874:$1041)),$D1193+$E1193,7*O$1045+$D1193)</f>
        <v>0.99325090305604002</v>
      </c>
      <c r="P1193" s="1" cm="1">
        <f t="array" aca="1" ref="P1193" ca="1">INDEX(IF($C1193=$A$509,$518:$685,IF($C1193=$A$687,$696:$863,$874:$1041)),$D1193+$E1193,7*P$1045+$D1193)</f>
        <v>0.99527079092084414</v>
      </c>
      <c r="Q1193" s="1" cm="1">
        <f t="array" aca="1" ref="Q1193" ca="1">INDEX(IF($C1193=$A$509,$518:$685,IF($C1193=$A$687,$696:$863,$874:$1041)),$D1193+$E1193,7*Q$1045+$D1193)</f>
        <v>0.99659944781128607</v>
      </c>
      <c r="R1193" s="1" cm="1">
        <f t="array" aca="1" ref="R1193" ca="1">INDEX(IF($C1193=$A$509,$518:$685,IF($C1193=$A$687,$696:$863,$874:$1041)),$D1193+$E1193,7*R$1045+$D1193)</f>
        <v>0.99748149887956949</v>
      </c>
      <c r="S1193" s="1" cm="1">
        <f t="array" aca="1" ref="S1193" ca="1">INDEX(IF($C1193=$A$509,$518:$685,IF($C1193=$A$687,$696:$863,$874:$1041)),$D1193+$E1193,7*S$1045+$D1193)</f>
        <v>0.99807124885705145</v>
      </c>
      <c r="T1193" s="1" cm="1">
        <f t="array" aca="1" ref="T1193" ca="1">INDEX(IF($C1193=$A$509,$518:$685,IF($C1193=$A$687,$696:$863,$874:$1041)),$D1193+$E1193,7*T$1045+$D1193)</f>
        <v>0.99846779024424726</v>
      </c>
      <c r="U1193" s="1" cm="1">
        <f t="array" aca="1" ref="U1193" ca="1">INDEX(IF($C1193=$A$509,$518:$685,IF($C1193=$A$687,$696:$863,$874:$1041)),$D1193+$E1193,7*U$1045+$D1193)</f>
        <v>0.99873567090041759</v>
      </c>
      <c r="V1193" s="1" cm="1">
        <f t="array" aca="1" ref="V1193" ca="1">INDEX(IF($C1193=$A$509,$518:$685,IF($C1193=$A$687,$696:$863,$874:$1041)),$D1193+$E1193,7*V$1045+$D1193)</f>
        <v>0.99891740148273978</v>
      </c>
      <c r="W1193" s="1" cm="1">
        <f t="array" aca="1" ref="W1193" ca="1">INDEX(IF($C1193=$A$509,$518:$685,IF($C1193=$A$687,$696:$863,$874:$1041)),$D1193+$E1193,7*W$1045+$D1193)</f>
        <v>0.99904121297517623</v>
      </c>
      <c r="X1193" s="1" cm="1">
        <f t="array" aca="1" ref="X1193" ca="1">INDEX(IF($C1193=$A$509,$518:$685,IF($C1193=$A$687,$696:$863,$874:$1041)),$D1193+$E1193,7*X$1045+$D1193)</f>
        <v>0.99912596979448332</v>
      </c>
      <c r="Y1193" s="1" cm="1">
        <f t="array" aca="1" ref="Y1193" ca="1">INDEX(IF($C1193=$A$509,$518:$685,IF($C1193=$A$687,$696:$863,$874:$1041)),$D1193+$E1193,7*Y$1045+$D1193)</f>
        <v>0.99918433501998372</v>
      </c>
      <c r="Z1193" s="1" cm="1">
        <f t="array" aca="1" ref="Z1193" ca="1">INDEX(IF($C1193=$A$509,$518:$685,IF($C1193=$A$687,$696:$863,$874:$1041)),$D1193+$E1193,7*Z$1045+$D1193)</f>
        <v>0.99922483727570632</v>
      </c>
      <c r="AA1193" s="1" cm="1">
        <f t="array" aca="1" ref="AA1193" ca="1">INDEX(IF($C1193=$A$509,$518:$685,IF($C1193=$A$687,$696:$863,$874:$1041)),$D1193+$E1193,7*AA$1045+$D1193)</f>
        <v>0.99925323448941317</v>
      </c>
      <c r="AB1193" s="1" cm="1">
        <f t="array" aca="1" ref="AB1193" ca="1">INDEX(IF($C1193=$A$509,$518:$685,IF($C1193=$A$687,$696:$863,$874:$1041)),$D1193+$E1193,7*AB$1045+$D1193)</f>
        <v>0.99927342079777581</v>
      </c>
      <c r="AC1193" s="1" cm="1">
        <f t="array" aca="1" ref="AC1193" ca="1">INDEX(IF($C1193=$A$509,$518:$685,IF($C1193=$A$687,$696:$863,$874:$1041)),$D1193+$E1193,7*AC$1045+$D1193)</f>
        <v>0.99928803316127623</v>
      </c>
      <c r="AD1193" s="1" cm="1">
        <f t="array" aca="1" ref="AD1193" ca="1">INDEX(IF($C1193=$A$509,$518:$685,IF($C1193=$A$687,$696:$863,$874:$1041)),$D1193+$E1193,7*AD$1045+$D1193)</f>
        <v>0.99929885885736491</v>
      </c>
      <c r="AE1193" s="1" cm="1">
        <f t="array" aca="1" ref="AE1193" ca="1">INDEX(IF($C1193=$A$509,$518:$685,IF($C1193=$A$687,$696:$863,$874:$1041)),$D1193+$E1193,7*AE$1045+$D1193)</f>
        <v>0.99930711006763362</v>
      </c>
      <c r="AF1193" s="1" cm="1">
        <f t="array" aca="1" ref="AF1193" ca="1">INDEX(IF($C1193=$A$509,$518:$685,IF($C1193=$A$687,$696:$863,$874:$1041)),$D1193+$E1193,7*AF$1045+$D1193)</f>
        <v>0.99931360932528324</v>
      </c>
      <c r="AG1193" s="1" cm="1">
        <f t="array" aca="1" ref="AG1193" ca="1">INDEX(IF($C1193=$A$509,$518:$685,IF($C1193=$A$687,$696:$863,$874:$1041)),$D1193+$E1193,7*AG$1045+$D1193)</f>
        <v>0.9993189149650703</v>
      </c>
      <c r="AH1193" s="1" cm="1">
        <f t="array" aca="1" ref="AH1193" ca="1">INDEX(IF($C1193=$A$509,$518:$685,IF($C1193=$A$687,$696:$863,$874:$1041)),$D1193+$E1193,7*AH$1045+$D1193)</f>
        <v>0.99932340608670034</v>
      </c>
      <c r="AI1193" s="1" cm="1">
        <f t="array" aca="1" ref="AI1193" ca="1">INDEX(IF($C1193=$A$509,$518:$685,IF($C1193=$A$687,$696:$863,$874:$1041)),$D1193+$E1193,7*AI$1045+$D1193)</f>
        <v>0.99932734014692182</v>
      </c>
      <c r="AJ1193" s="1" cm="1">
        <f t="array" aca="1" ref="AJ1193" ca="1">INDEX(IF($C1193=$A$509,$518:$685,IF($C1193=$A$687,$696:$863,$874:$1041)),$D1193+$E1193,7*AJ$1045+$D1193)</f>
        <v>0.99933089202214931</v>
      </c>
      <c r="AK1193" s="1" cm="1">
        <f t="array" aca="1" ref="AK1193" ca="1">INDEX(IF($C1193=$A$509,$518:$685,IF($C1193=$A$687,$696:$863,$874:$1041)),$D1193+$E1193,7*AK$1045+$D1193)</f>
        <v>0.99933418051507994</v>
      </c>
      <c r="AL1193" s="1" cm="1">
        <f t="array" aca="1" ref="AL1193" ca="1">INDEX(IF($C1193=$A$509,$518:$685,IF($C1193=$A$687,$696:$863,$874:$1041)),$D1193+$E1193,7*AL$1045+$D1193)</f>
        <v>0.9993372863470974</v>
      </c>
      <c r="AM1193" s="1" cm="1">
        <f t="array" aca="1" ref="AM1193" ca="1">INDEX(IF($C1193=$A$509,$518:$685,IF($C1193=$A$687,$696:$863,$874:$1041)),$D1193+$E1193,7*AM$1045+$D1193)</f>
        <v>0.99934026437426227</v>
      </c>
      <c r="AN1193" s="1" cm="1">
        <f t="array" aca="1" ref="AN1193" ca="1">INDEX(IF($C1193=$A$509,$518:$685,IF($C1193=$A$687,$696:$863,$874:$1041)),$D1193+$E1193,7*AN$1045+$D1193)</f>
        <v>0.99934315188287937</v>
      </c>
      <c r="AO1193" s="1" cm="1">
        <f t="array" aca="1" ref="AO1193" ca="1">INDEX(IF($C1193=$A$509,$518:$685,IF($C1193=$A$687,$696:$863,$874:$1041)),$D1193+$E1193,7*AO$1045+$D1193)</f>
        <v>0.9993459742235683</v>
      </c>
    </row>
    <row r="1194" spans="1:41">
      <c r="A1194" s="9">
        <f t="shared" si="167"/>
        <v>202202</v>
      </c>
      <c r="B1194" t="str">
        <f t="shared" si="171"/>
        <v>DPD 0</v>
      </c>
      <c r="C1194" t="str">
        <f t="shared" si="168"/>
        <v>Best</v>
      </c>
      <c r="D1194" s="9">
        <f t="shared" si="169"/>
        <v>92</v>
      </c>
      <c r="E1194" s="9">
        <f t="shared" si="170"/>
        <v>2</v>
      </c>
      <c r="F1194" s="1" cm="1">
        <f t="array" ref="F1194">INDEX(IF($C1194=$A$509,$518:$685,IF($C1194=$A$687,$696:$863,$874:$1041)),$D1194+$E1194,7*F$1045+$D1194)</f>
        <v>0</v>
      </c>
      <c r="G1194" s="1" cm="1">
        <f t="array" aca="1" ref="G1194" ca="1">INDEX(IF($C1194=$A$509,$518:$685,IF($C1194=$A$687,$696:$863,$874:$1041)),$D1194+$E1194,7*G$1045+$D1194)</f>
        <v>0</v>
      </c>
      <c r="H1194" s="1" cm="1">
        <f t="array" aca="1" ref="H1194" ca="1">INDEX(IF($C1194=$A$509,$518:$685,IF($C1194=$A$687,$696:$863,$874:$1041)),$D1194+$E1194,7*H$1045+$D1194)</f>
        <v>0</v>
      </c>
      <c r="I1194" s="1" cm="1">
        <f t="array" aca="1" ref="I1194" ca="1">INDEX(IF($C1194=$A$509,$518:$685,IF($C1194=$A$687,$696:$863,$874:$1041)),$D1194+$E1194,7*I$1045+$D1194)</f>
        <v>5.0350975366772997E-4</v>
      </c>
      <c r="J1194" s="1" cm="1">
        <f t="array" aca="1" ref="J1194" ca="1">INDEX(IF($C1194=$A$509,$518:$685,IF($C1194=$A$687,$696:$863,$874:$1041)),$D1194+$E1194,7*J$1045+$D1194)</f>
        <v>1.7250223503593428E-3</v>
      </c>
      <c r="K1194" s="1" cm="1">
        <f t="array" aca="1" ref="K1194" ca="1">INDEX(IF($C1194=$A$509,$518:$685,IF($C1194=$A$687,$696:$863,$874:$1041)),$D1194+$E1194,7*K$1045+$D1194)</f>
        <v>3.6490959749818281E-3</v>
      </c>
      <c r="L1194" s="1" cm="1">
        <f t="array" aca="1" ref="L1194" ca="1">INDEX(IF($C1194=$A$509,$518:$685,IF($C1194=$A$687,$696:$863,$874:$1041)),$D1194+$E1194,7*L$1045+$D1194)</f>
        <v>6.1607659527722122E-3</v>
      </c>
      <c r="M1194" s="1" cm="1">
        <f t="array" aca="1" ref="M1194" ca="1">INDEX(IF($C1194=$A$509,$518:$685,IF($C1194=$A$687,$696:$863,$874:$1041)),$D1194+$E1194,7*M$1045+$D1194)</f>
        <v>9.1243975494126831E-3</v>
      </c>
      <c r="N1194" s="1" cm="1">
        <f t="array" aca="1" ref="N1194" ca="1">INDEX(IF($C1194=$A$509,$518:$685,IF($C1194=$A$687,$696:$863,$874:$1041)),$D1194+$E1194,7*N$1045+$D1194)</f>
        <v>1.241821548616253E-2</v>
      </c>
      <c r="O1194" s="1" cm="1">
        <f t="array" aca="1" ref="O1194" ca="1">INDEX(IF($C1194=$A$509,$518:$685,IF($C1194=$A$687,$696:$863,$874:$1041)),$D1194+$E1194,7*O$1045+$D1194)</f>
        <v>1.5944723324470143E-2</v>
      </c>
      <c r="P1194" s="1" cm="1">
        <f t="array" aca="1" ref="P1194" ca="1">INDEX(IF($C1194=$A$509,$518:$685,IF($C1194=$A$687,$696:$863,$874:$1041)),$D1194+$E1194,7*P$1045+$D1194)</f>
        <v>1.9630459170328855E-2</v>
      </c>
      <c r="Q1194" s="1" cm="1">
        <f t="array" aca="1" ref="Q1194" ca="1">INDEX(IF($C1194=$A$509,$518:$685,IF($C1194=$A$687,$696:$863,$874:$1041)),$D1194+$E1194,7*Q$1045+$D1194)</f>
        <v>2.3422021869181651E-2</v>
      </c>
      <c r="R1194" s="1" cm="1">
        <f t="array" aca="1" ref="R1194" ca="1">INDEX(IF($C1194=$A$509,$518:$685,IF($C1194=$A$687,$696:$863,$874:$1041)),$D1194+$E1194,7*R$1045+$D1194)</f>
        <v>2.7281462023736262E-2</v>
      </c>
      <c r="S1194" s="1" cm="1">
        <f t="array" aca="1" ref="S1194" ca="1">INDEX(IF($C1194=$A$509,$518:$685,IF($C1194=$A$687,$696:$863,$874:$1041)),$D1194+$E1194,7*S$1045+$D1194)</f>
        <v>3.1182211292353726E-2</v>
      </c>
      <c r="T1194" s="1" cm="1">
        <f t="array" aca="1" ref="T1194" ca="1">INDEX(IF($C1194=$A$509,$518:$685,IF($C1194=$A$687,$696:$863,$874:$1041)),$D1194+$E1194,7*T$1045+$D1194)</f>
        <v>3.5105859334668914E-2</v>
      </c>
      <c r="U1194" s="1" cm="1">
        <f t="array" aca="1" ref="U1194" ca="1">INDEX(IF($C1194=$A$509,$518:$685,IF($C1194=$A$687,$696:$863,$874:$1041)),$D1194+$E1194,7*U$1045+$D1194)</f>
        <v>3.9039742681662402E-2</v>
      </c>
      <c r="V1194" s="1" cm="1">
        <f t="array" aca="1" ref="V1194" ca="1">INDEX(IF($C1194=$A$509,$518:$685,IF($C1194=$A$687,$696:$863,$874:$1041)),$D1194+$E1194,7*V$1045+$D1194)</f>
        <v>4.2975199891300733E-2</v>
      </c>
      <c r="W1194" s="1" cm="1">
        <f t="array" aca="1" ref="W1194" ca="1">INDEX(IF($C1194=$A$509,$518:$685,IF($C1194=$A$687,$696:$863,$874:$1041)),$D1194+$E1194,7*W$1045+$D1194)</f>
        <v>4.6906334813897235E-2</v>
      </c>
      <c r="X1194" s="1" cm="1">
        <f t="array" aca="1" ref="X1194" ca="1">INDEX(IF($C1194=$A$509,$518:$685,IF($C1194=$A$687,$696:$863,$874:$1041)),$D1194+$E1194,7*X$1045+$D1194)</f>
        <v>5.0829151782543089E-2</v>
      </c>
      <c r="Y1194" s="1" cm="1">
        <f t="array" aca="1" ref="Y1194" ca="1">INDEX(IF($C1194=$A$509,$518:$685,IF($C1194=$A$687,$696:$863,$874:$1041)),$D1194+$E1194,7*Y$1045+$D1194)</f>
        <v>5.4740956332003231E-2</v>
      </c>
      <c r="Z1194" s="1" cm="1">
        <f t="array" aca="1" ref="Z1194" ca="1">INDEX(IF($C1194=$A$509,$518:$685,IF($C1194=$A$687,$696:$863,$874:$1041)),$D1194+$E1194,7*Z$1045+$D1194)</f>
        <v>5.8639942476547344E-2</v>
      </c>
      <c r="AA1194" s="1" cm="1">
        <f t="array" aca="1" ref="AA1194" ca="1">INDEX(IF($C1194=$A$509,$518:$685,IF($C1194=$A$687,$696:$863,$874:$1041)),$D1194+$E1194,7*AA$1045+$D1194)</f>
        <v>6.252490968137471E-2</v>
      </c>
      <c r="AB1194" s="1" cm="1">
        <f t="array" aca="1" ref="AB1194" ca="1">INDEX(IF($C1194=$A$509,$518:$685,IF($C1194=$A$687,$696:$863,$874:$1041)),$D1194+$E1194,7*AB$1045+$D1194)</f>
        <v>6.6395069351428526E-2</v>
      </c>
      <c r="AC1194" s="1" cm="1">
        <f t="array" aca="1" ref="AC1194" ca="1">INDEX(IF($C1194=$A$509,$518:$685,IF($C1194=$A$687,$696:$863,$874:$1041)),$D1194+$E1194,7*AC$1045+$D1194)</f>
        <v>7.0249912803747996E-2</v>
      </c>
      <c r="AD1194" s="1" cm="1">
        <f t="array" aca="1" ref="AD1194" ca="1">INDEX(IF($C1194=$A$509,$518:$685,IF($C1194=$A$687,$696:$863,$874:$1041)),$D1194+$E1194,7*AD$1045+$D1194)</f>
        <v>7.4089121324831628E-2</v>
      </c>
      <c r="AE1194" s="1" cm="1">
        <f t="array" aca="1" ref="AE1194" ca="1">INDEX(IF($C1194=$A$509,$518:$685,IF($C1194=$A$687,$696:$863,$874:$1041)),$D1194+$E1194,7*AE$1045+$D1194)</f>
        <v>7.7912504966147558E-2</v>
      </c>
      <c r="AF1194" s="1" cm="1">
        <f t="array" aca="1" ref="AF1194" ca="1">INDEX(IF($C1194=$A$509,$518:$685,IF($C1194=$A$687,$696:$863,$874:$1041)),$D1194+$E1194,7*AF$1045+$D1194)</f>
        <v>8.1719960930742103E-2</v>
      </c>
      <c r="AG1194" s="1" cm="1">
        <f t="array" aca="1" ref="AG1194" ca="1">INDEX(IF($C1194=$A$509,$518:$685,IF($C1194=$A$687,$696:$863,$874:$1041)),$D1194+$E1194,7*AG$1045+$D1194)</f>
        <v>8.5511445299310623E-2</v>
      </c>
      <c r="AH1194" s="1" cm="1">
        <f t="array" aca="1" ref="AH1194" ca="1">INDEX(IF($C1194=$A$509,$518:$685,IF($C1194=$A$687,$696:$863,$874:$1041)),$D1194+$E1194,7*AH$1045+$D1194)</f>
        <v>8.9286953831174867E-2</v>
      </c>
      <c r="AI1194" s="1" cm="1">
        <f t="array" aca="1" ref="AI1194" ca="1">INDEX(IF($C1194=$A$509,$518:$685,IF($C1194=$A$687,$696:$863,$874:$1041)),$D1194+$E1194,7*AI$1045+$D1194)</f>
        <v>9.3046508935021699E-2</v>
      </c>
      <c r="AJ1194" s="1" cm="1">
        <f t="array" aca="1" ref="AJ1194" ca="1">INDEX(IF($C1194=$A$509,$518:$685,IF($C1194=$A$687,$696:$863,$874:$1041)),$D1194+$E1194,7*AJ$1045+$D1194)</f>
        <v>9.6790150832221949E-2</v>
      </c>
      <c r="AK1194" s="1" cm="1">
        <f t="array" aca="1" ref="AK1194" ca="1">INDEX(IF($C1194=$A$509,$518:$685,IF($C1194=$A$687,$696:$863,$874:$1041)),$D1194+$E1194,7*AK$1045+$D1194)</f>
        <v>0.10051793156802066</v>
      </c>
      <c r="AL1194" s="1" cm="1">
        <f t="array" aca="1" ref="AL1194" ca="1">INDEX(IF($C1194=$A$509,$518:$685,IF($C1194=$A$687,$696:$863,$874:$1041)),$D1194+$E1194,7*AL$1045+$D1194)</f>
        <v>0.10422991095649796</v>
      </c>
      <c r="AM1194" s="1" cm="1">
        <f t="array" aca="1" ref="AM1194" ca="1">INDEX(IF($C1194=$A$509,$518:$685,IF($C1194=$A$687,$696:$863,$874:$1041)),$D1194+$E1194,7*AM$1045+$D1194)</f>
        <v>0.10792615383814765</v>
      </c>
      <c r="AN1194" s="1" cm="1">
        <f t="array" aca="1" ref="AN1194" ca="1">INDEX(IF($C1194=$A$509,$518:$685,IF($C1194=$A$687,$696:$863,$874:$1041)),$D1194+$E1194,7*AN$1045+$D1194)</f>
        <v>0.11160672822810799</v>
      </c>
      <c r="AO1194" s="1" cm="1">
        <f t="array" aca="1" ref="AO1194" ca="1">INDEX(IF($C1194=$A$509,$518:$685,IF($C1194=$A$687,$696:$863,$874:$1041)),$D1194+$E1194,7*AO$1045+$D1194)</f>
        <v>0.11527170406846239</v>
      </c>
    </row>
    <row r="1195" spans="1:41">
      <c r="A1195" s="9">
        <f t="shared" si="167"/>
        <v>202202</v>
      </c>
      <c r="B1195" t="str">
        <f t="shared" si="171"/>
        <v>DPD 1-30</v>
      </c>
      <c r="C1195" t="str">
        <f t="shared" si="168"/>
        <v>Best</v>
      </c>
      <c r="D1195" s="9">
        <f t="shared" si="169"/>
        <v>92</v>
      </c>
      <c r="E1195" s="9">
        <f t="shared" si="170"/>
        <v>3</v>
      </c>
      <c r="F1195" s="1" cm="1">
        <f t="array" ref="F1195">INDEX(IF($C1195=$A$509,$518:$685,IF($C1195=$A$687,$696:$863,$874:$1041)),$D1195+$E1195,7*F$1045+$D1195)</f>
        <v>0</v>
      </c>
      <c r="G1195" s="1" cm="1">
        <f t="array" aca="1" ref="G1195" ca="1">INDEX(IF($C1195=$A$509,$518:$685,IF($C1195=$A$687,$696:$863,$874:$1041)),$D1195+$E1195,7*G$1045+$D1195)</f>
        <v>0</v>
      </c>
      <c r="H1195" s="1" cm="1">
        <f t="array" aca="1" ref="H1195" ca="1">INDEX(IF($C1195=$A$509,$518:$685,IF($C1195=$A$687,$696:$863,$874:$1041)),$D1195+$E1195,7*H$1045+$D1195)</f>
        <v>0.108143844785865</v>
      </c>
      <c r="I1195" s="1" cm="1">
        <f t="array" aca="1" ref="I1195" ca="1">INDEX(IF($C1195=$A$509,$518:$685,IF($C1195=$A$687,$696:$863,$874:$1041)),$D1195+$E1195,7*I$1045+$D1195)</f>
        <v>0.26290576429470697</v>
      </c>
      <c r="J1195" s="1" cm="1">
        <f t="array" aca="1" ref="J1195" ca="1">INDEX(IF($C1195=$A$509,$518:$685,IF($C1195=$A$687,$696:$863,$874:$1041)),$D1195+$E1195,7*J$1045+$D1195)</f>
        <v>0.41512529770224826</v>
      </c>
      <c r="K1195" s="1" cm="1">
        <f t="array" aca="1" ref="K1195" ca="1">INDEX(IF($C1195=$A$509,$518:$685,IF($C1195=$A$687,$696:$863,$874:$1041)),$D1195+$E1195,7*K$1045+$D1195)</f>
        <v>0.54340094159441688</v>
      </c>
      <c r="L1195" s="1" cm="1">
        <f t="array" aca="1" ref="L1195" ca="1">INDEX(IF($C1195=$A$509,$518:$685,IF($C1195=$A$687,$696:$863,$874:$1041)),$D1195+$E1195,7*L$1045+$D1195)</f>
        <v>0.64316229821195492</v>
      </c>
      <c r="M1195" s="1" cm="1">
        <f t="array" aca="1" ref="M1195" ca="1">INDEX(IF($C1195=$A$509,$518:$685,IF($C1195=$A$687,$696:$863,$874:$1041)),$D1195+$E1195,7*M$1045+$D1195)</f>
        <v>0.71723638475412377</v>
      </c>
      <c r="N1195" s="1" cm="1">
        <f t="array" aca="1" ref="N1195" ca="1">INDEX(IF($C1195=$A$509,$518:$685,IF($C1195=$A$687,$696:$863,$874:$1041)),$D1195+$E1195,7*N$1045+$D1195)</f>
        <v>0.77070576987377759</v>
      </c>
      <c r="O1195" s="1" cm="1">
        <f t="array" aca="1" ref="O1195" ca="1">INDEX(IF($C1195=$A$509,$518:$685,IF($C1195=$A$687,$696:$863,$874:$1041)),$D1195+$E1195,7*O$1045+$D1195)</f>
        <v>0.80862842502397436</v>
      </c>
      <c r="P1195" s="1" cm="1">
        <f t="array" aca="1" ref="P1195" ca="1">INDEX(IF($C1195=$A$509,$518:$685,IF($C1195=$A$687,$696:$863,$874:$1041)),$D1195+$E1195,7*P$1045+$D1195)</f>
        <v>0.83523559523370983</v>
      </c>
      <c r="Q1195" s="1" cm="1">
        <f t="array" aca="1" ref="Q1195" ca="1">INDEX(IF($C1195=$A$509,$518:$685,IF($C1195=$A$687,$696:$863,$874:$1041)),$D1195+$E1195,7*Q$1045+$D1195)</f>
        <v>0.85379053612941236</v>
      </c>
      <c r="R1195" s="1" cm="1">
        <f t="array" aca="1" ref="R1195" ca="1">INDEX(IF($C1195=$A$509,$518:$685,IF($C1195=$A$687,$696:$863,$874:$1041)),$D1195+$E1195,7*R$1045+$D1195)</f>
        <v>0.86669883742769893</v>
      </c>
      <c r="S1195" s="1" cm="1">
        <f t="array" aca="1" ref="S1195" ca="1">INDEX(IF($C1195=$A$509,$518:$685,IF($C1195=$A$687,$696:$863,$874:$1041)),$D1195+$E1195,7*S$1045+$D1195)</f>
        <v>0.87568593298969677</v>
      </c>
      <c r="T1195" s="1" cm="1">
        <f t="array" aca="1" ref="T1195" ca="1">INDEX(IF($C1195=$A$509,$518:$685,IF($C1195=$A$687,$696:$863,$874:$1041)),$D1195+$E1195,7*T$1045+$D1195)</f>
        <v>0.88196794966414782</v>
      </c>
      <c r="U1195" s="1" cm="1">
        <f t="array" aca="1" ref="U1195" ca="1">INDEX(IF($C1195=$A$509,$518:$685,IF($C1195=$A$687,$696:$863,$874:$1041)),$D1195+$E1195,7*U$1045+$D1195)</f>
        <v>0.88639220499813853</v>
      </c>
      <c r="V1195" s="1" cm="1">
        <f t="array" aca="1" ref="V1195" ca="1">INDEX(IF($C1195=$A$509,$518:$685,IF($C1195=$A$687,$696:$863,$874:$1041)),$D1195+$E1195,7*V$1045+$D1195)</f>
        <v>0.88954447679356174</v>
      </c>
      <c r="W1195" s="1" cm="1">
        <f t="array" aca="1" ref="W1195" ca="1">INDEX(IF($C1195=$A$509,$518:$685,IF($C1195=$A$687,$696:$863,$874:$1041)),$D1195+$E1195,7*W$1045+$D1195)</f>
        <v>0.89182758137459817</v>
      </c>
      <c r="X1195" s="1" cm="1">
        <f t="array" aca="1" ref="X1195" ca="1">INDEX(IF($C1195=$A$509,$518:$685,IF($C1195=$A$687,$696:$863,$874:$1041)),$D1195+$E1195,7*X$1045+$D1195)</f>
        <v>0.89351750305523303</v>
      </c>
      <c r="Y1195" s="1" cm="1">
        <f t="array" aca="1" ref="Y1195" ca="1">INDEX(IF($C1195=$A$509,$518:$685,IF($C1195=$A$687,$696:$863,$874:$1041)),$D1195+$E1195,7*Y$1045+$D1195)</f>
        <v>0.89480284669689381</v>
      </c>
      <c r="Z1195" s="1" cm="1">
        <f t="array" aca="1" ref="Z1195" ca="1">INDEX(IF($C1195=$A$509,$518:$685,IF($C1195=$A$687,$696:$863,$874:$1041)),$D1195+$E1195,7*Z$1045+$D1195)</f>
        <v>0.89581227404258867</v>
      </c>
      <c r="AA1195" s="1" cm="1">
        <f t="array" aca="1" ref="AA1195" ca="1">INDEX(IF($C1195=$A$509,$518:$685,IF($C1195=$A$687,$696:$863,$874:$1041)),$D1195+$E1195,7*AA$1045+$D1195)</f>
        <v>0.89663344661690136</v>
      </c>
      <c r="AB1195" s="1" cm="1">
        <f t="array" aca="1" ref="AB1195" ca="1">INDEX(IF($C1195=$A$509,$518:$685,IF($C1195=$A$687,$696:$863,$874:$1041)),$D1195+$E1195,7*AB$1045+$D1195)</f>
        <v>0.89732604005684713</v>
      </c>
      <c r="AC1195" s="1" cm="1">
        <f t="array" aca="1" ref="AC1195" ca="1">INDEX(IF($C1195=$A$509,$518:$685,IF($C1195=$A$687,$696:$863,$874:$1041)),$D1195+$E1195,7*AC$1045+$D1195)</f>
        <v>0.8979306548546715</v>
      </c>
      <c r="AD1195" s="1" cm="1">
        <f t="array" aca="1" ref="AD1195" ca="1">INDEX(IF($C1195=$A$509,$518:$685,IF($C1195=$A$687,$696:$863,$874:$1041)),$D1195+$E1195,7*AD$1045+$D1195)</f>
        <v>0.89847490295102805</v>
      </c>
      <c r="AE1195" s="1" cm="1">
        <f t="array" aca="1" ref="AE1195" ca="1">INDEX(IF($C1195=$A$509,$518:$685,IF($C1195=$A$687,$696:$863,$874:$1041)),$D1195+$E1195,7*AE$1045+$D1195)</f>
        <v>0.89897755837182614</v>
      </c>
      <c r="AF1195" s="1" cm="1">
        <f t="array" aca="1" ref="AF1195" ca="1">INDEX(IF($C1195=$A$509,$518:$685,IF($C1195=$A$687,$696:$863,$874:$1041)),$D1195+$E1195,7*AF$1045+$D1195)</f>
        <v>0.89945138440068617</v>
      </c>
      <c r="AG1195" s="1" cm="1">
        <f t="array" aca="1" ref="AG1195" ca="1">INDEX(IF($C1195=$A$509,$518:$685,IF($C1195=$A$687,$696:$863,$874:$1041)),$D1195+$E1195,7*AG$1045+$D1195)</f>
        <v>0.89990505772862861</v>
      </c>
      <c r="AH1195" s="1" cm="1">
        <f t="array" aca="1" ref="AH1195" ca="1">INDEX(IF($C1195=$A$509,$518:$685,IF($C1195=$A$687,$696:$863,$874:$1041)),$D1195+$E1195,7*AH$1045+$D1195)</f>
        <v>0.90034447727771127</v>
      </c>
      <c r="AI1195" s="1" cm="1">
        <f t="array" aca="1" ref="AI1195" ca="1">INDEX(IF($C1195=$A$509,$518:$685,IF($C1195=$A$687,$696:$863,$874:$1041)),$D1195+$E1195,7*AI$1045+$D1195)</f>
        <v>0.90077365412792332</v>
      </c>
      <c r="AJ1195" s="1" cm="1">
        <f t="array" aca="1" ref="AJ1195" ca="1">INDEX(IF($C1195=$A$509,$518:$685,IF($C1195=$A$687,$696:$863,$874:$1041)),$D1195+$E1195,7*AJ$1045+$D1195)</f>
        <v>0.90119531645614259</v>
      </c>
      <c r="AK1195" s="1" cm="1">
        <f t="array" aca="1" ref="AK1195" ca="1">INDEX(IF($C1195=$A$509,$518:$685,IF($C1195=$A$687,$696:$863,$874:$1041)),$D1195+$E1195,7*AK$1045+$D1195)</f>
        <v>0.90161132067670913</v>
      </c>
      <c r="AL1195" s="1" cm="1">
        <f t="array" aca="1" ref="AL1195" ca="1">INDEX(IF($C1195=$A$509,$518:$685,IF($C1195=$A$687,$696:$863,$874:$1041)),$D1195+$E1195,7*AL$1045+$D1195)</f>
        <v>0.90202293083554697</v>
      </c>
      <c r="AM1195" s="1" cm="1">
        <f t="array" aca="1" ref="AM1195" ca="1">INDEX(IF($C1195=$A$509,$518:$685,IF($C1195=$A$687,$696:$863,$874:$1041)),$D1195+$E1195,7*AM$1045+$D1195)</f>
        <v>0.90243100846042468</v>
      </c>
      <c r="AN1195" s="1" cm="1">
        <f t="array" aca="1" ref="AN1195" ca="1">INDEX(IF($C1195=$A$509,$518:$685,IF($C1195=$A$687,$696:$863,$874:$1041)),$D1195+$E1195,7*AN$1045+$D1195)</f>
        <v>0.90283614155972503</v>
      </c>
      <c r="AO1195" s="1" cm="1">
        <f t="array" aca="1" ref="AO1195" ca="1">INDEX(IF($C1195=$A$509,$518:$685,IF($C1195=$A$687,$696:$863,$874:$1041)),$D1195+$E1195,7*AO$1045+$D1195)</f>
        <v>0.90323873227205931</v>
      </c>
    </row>
    <row r="1196" spans="1:41">
      <c r="A1196" s="9">
        <f t="shared" si="167"/>
        <v>202202</v>
      </c>
      <c r="B1196" t="str">
        <f t="shared" si="171"/>
        <v>DPD 31-60</v>
      </c>
      <c r="C1196" t="str">
        <f t="shared" si="168"/>
        <v>Best</v>
      </c>
      <c r="D1196" s="9">
        <f t="shared" si="169"/>
        <v>92</v>
      </c>
      <c r="E1196" s="9">
        <f t="shared" si="170"/>
        <v>4</v>
      </c>
      <c r="F1196" s="1" cm="1">
        <f t="array" ref="F1196">INDEX(IF($C1196=$A$509,$518:$685,IF($C1196=$A$687,$696:$863,$874:$1041)),$D1196+$E1196,7*F$1045+$D1196)</f>
        <v>0</v>
      </c>
      <c r="G1196" s="1" cm="1">
        <f t="array" aca="1" ref="G1196" ca="1">INDEX(IF($C1196=$A$509,$518:$685,IF($C1196=$A$687,$696:$863,$874:$1041)),$D1196+$E1196,7*G$1045+$D1196)</f>
        <v>0.22801625337553819</v>
      </c>
      <c r="H1196" s="1" cm="1">
        <f t="array" aca="1" ref="H1196" ca="1">INDEX(IF($C1196=$A$509,$518:$685,IF($C1196=$A$687,$696:$863,$874:$1041)),$D1196+$E1196,7*H$1045+$D1196)</f>
        <v>0.44604838531820423</v>
      </c>
      <c r="I1196" s="1" cm="1">
        <f t="array" aca="1" ref="I1196" ca="1">INDEX(IF($C1196=$A$509,$518:$685,IF($C1196=$A$687,$696:$863,$874:$1041)),$D1196+$E1196,7*I$1045+$D1196)</f>
        <v>0.61197937714416661</v>
      </c>
      <c r="J1196" s="1" cm="1">
        <f t="array" aca="1" ref="J1196" ca="1">INDEX(IF($C1196=$A$509,$518:$685,IF($C1196=$A$687,$696:$863,$874:$1041)),$D1196+$E1196,7*J$1045+$D1196)</f>
        <v>0.72988365670989608</v>
      </c>
      <c r="K1196" s="1" cm="1">
        <f t="array" aca="1" ref="K1196" ca="1">INDEX(IF($C1196=$A$509,$518:$685,IF($C1196=$A$687,$696:$863,$874:$1041)),$D1196+$E1196,7*K$1045+$D1196)</f>
        <v>0.81155952917629093</v>
      </c>
      <c r="L1196" s="1" cm="1">
        <f t="array" aca="1" ref="L1196" ca="1">INDEX(IF($C1196=$A$509,$518:$685,IF($C1196=$A$687,$696:$863,$874:$1041)),$D1196+$E1196,7*L$1045+$D1196)</f>
        <v>0.86756083263279737</v>
      </c>
      <c r="M1196" s="1" cm="1">
        <f t="array" aca="1" ref="M1196" ca="1">INDEX(IF($C1196=$A$509,$518:$685,IF($C1196=$A$687,$696:$863,$874:$1041)),$D1196+$E1196,7*M$1045+$D1196)</f>
        <v>0.90579098415591541</v>
      </c>
      <c r="N1196" s="1" cm="1">
        <f t="array" aca="1" ref="N1196" ca="1">INDEX(IF($C1196=$A$509,$518:$685,IF($C1196=$A$687,$696:$863,$874:$1041)),$D1196+$E1196,7*N$1045+$D1196)</f>
        <v>0.93184007004148817</v>
      </c>
      <c r="O1196" s="1" cm="1">
        <f t="array" aca="1" ref="O1196" ca="1">INDEX(IF($C1196=$A$509,$518:$685,IF($C1196=$A$687,$696:$863,$874:$1041)),$D1196+$E1196,7*O$1045+$D1196)</f>
        <v>0.94957600079163107</v>
      </c>
      <c r="P1196" s="1" cm="1">
        <f t="array" aca="1" ref="P1196" ca="1">INDEX(IF($C1196=$A$509,$518:$685,IF($C1196=$A$687,$696:$863,$874:$1041)),$D1196+$E1196,7*P$1045+$D1196)</f>
        <v>0.96165030899514514</v>
      </c>
      <c r="Q1196" s="1" cm="1">
        <f t="array" aca="1" ref="Q1196" ca="1">INDEX(IF($C1196=$A$509,$518:$685,IF($C1196=$A$687,$696:$863,$874:$1041)),$D1196+$E1196,7*Q$1045+$D1196)</f>
        <v>0.96987296143869228</v>
      </c>
      <c r="R1196" s="1" cm="1">
        <f t="array" aca="1" ref="R1196" ca="1">INDEX(IF($C1196=$A$509,$518:$685,IF($C1196=$A$687,$696:$863,$874:$1041)),$D1196+$E1196,7*R$1045+$D1196)</f>
        <v>0.97547686033393932</v>
      </c>
      <c r="S1196" s="1" cm="1">
        <f t="array" aca="1" ref="S1196" ca="1">INDEX(IF($C1196=$A$509,$518:$685,IF($C1196=$A$687,$696:$863,$874:$1041)),$D1196+$E1196,7*S$1045+$D1196)</f>
        <v>0.97930087561440304</v>
      </c>
      <c r="T1196" s="1" cm="1">
        <f t="array" aca="1" ref="T1196" ca="1">INDEX(IF($C1196=$A$509,$518:$685,IF($C1196=$A$687,$696:$863,$874:$1041)),$D1196+$E1196,7*T$1045+$D1196)</f>
        <v>0.98191540365346497</v>
      </c>
      <c r="U1196" s="1" cm="1">
        <f t="array" aca="1" ref="U1196" ca="1">INDEX(IF($C1196=$A$509,$518:$685,IF($C1196=$A$687,$696:$863,$874:$1041)),$D1196+$E1196,7*U$1045+$D1196)</f>
        <v>0.98370813596547146</v>
      </c>
      <c r="V1196" s="1" cm="1">
        <f t="array" aca="1" ref="V1196" ca="1">INDEX(IF($C1196=$A$509,$518:$685,IF($C1196=$A$687,$696:$863,$874:$1041)),$D1196+$E1196,7*V$1045+$D1196)</f>
        <v>0.98494251620015916</v>
      </c>
      <c r="W1196" s="1" cm="1">
        <f t="array" aca="1" ref="W1196" ca="1">INDEX(IF($C1196=$A$509,$518:$685,IF($C1196=$A$687,$696:$863,$874:$1041)),$D1196+$E1196,7*W$1045+$D1196)</f>
        <v>0.98579753116610558</v>
      </c>
      <c r="X1196" s="1" cm="1">
        <f t="array" aca="1" ref="X1196" ca="1">INDEX(IF($C1196=$A$509,$518:$685,IF($C1196=$A$687,$696:$863,$874:$1041)),$D1196+$E1196,7*X$1045+$D1196)</f>
        <v>0.98639477486865301</v>
      </c>
      <c r="Y1196" s="1" cm="1">
        <f t="array" aca="1" ref="Y1196" ca="1">INDEX(IF($C1196=$A$509,$518:$685,IF($C1196=$A$687,$696:$863,$874:$1041)),$D1196+$E1196,7*Y$1045+$D1196)</f>
        <v>0.98681684704279371</v>
      </c>
      <c r="Z1196" s="1" cm="1">
        <f t="array" aca="1" ref="Z1196" ca="1">INDEX(IF($C1196=$A$509,$518:$685,IF($C1196=$A$687,$696:$863,$874:$1041)),$D1196+$E1196,7*Z$1045+$D1196)</f>
        <v>0.98711985669210378</v>
      </c>
      <c r="AA1196" s="1" cm="1">
        <f t="array" aca="1" ref="AA1196" ca="1">INDEX(IF($C1196=$A$509,$518:$685,IF($C1196=$A$687,$696:$863,$874:$1041)),$D1196+$E1196,7*AA$1045+$D1196)</f>
        <v>0.98734191762679058</v>
      </c>
      <c r="AB1196" s="1" cm="1">
        <f t="array" aca="1" ref="AB1196" ca="1">INDEX(IF($C1196=$A$509,$518:$685,IF($C1196=$A$687,$696:$863,$874:$1041)),$D1196+$E1196,7*AB$1045+$D1196)</f>
        <v>0.98750891997731527</v>
      </c>
      <c r="AC1196" s="1" cm="1">
        <f t="array" aca="1" ref="AC1196" ca="1">INDEX(IF($C1196=$A$509,$518:$685,IF($C1196=$A$687,$696:$863,$874:$1041)),$D1196+$E1196,7*AC$1045+$D1196)</f>
        <v>0.98763845078730739</v>
      </c>
      <c r="AD1196" s="1" cm="1">
        <f t="array" aca="1" ref="AD1196" ca="1">INDEX(IF($C1196=$A$509,$518:$685,IF($C1196=$A$687,$696:$863,$874:$1041)),$D1196+$E1196,7*AD$1045+$D1196)</f>
        <v>0.98774245714332387</v>
      </c>
      <c r="AE1196" s="1" cm="1">
        <f t="array" aca="1" ref="AE1196" ca="1">INDEX(IF($C1196=$A$509,$518:$685,IF($C1196=$A$687,$696:$863,$874:$1041)),$D1196+$E1196,7*AE$1045+$D1196)</f>
        <v>0.98782905510622687</v>
      </c>
      <c r="AF1196" s="1" cm="1">
        <f t="array" aca="1" ref="AF1196" ca="1">INDEX(IF($C1196=$A$509,$518:$685,IF($C1196=$A$687,$696:$863,$874:$1041)),$D1196+$E1196,7*AF$1045+$D1196)</f>
        <v>0.98790375841840306</v>
      </c>
      <c r="AG1196" s="1" cm="1">
        <f t="array" aca="1" ref="AG1196" ca="1">INDEX(IF($C1196=$A$509,$518:$685,IF($C1196=$A$687,$696:$863,$874:$1041)),$D1196+$E1196,7*AG$1045+$D1196)</f>
        <v>0.98797031309989769</v>
      </c>
      <c r="AH1196" s="1" cm="1">
        <f t="array" aca="1" ref="AH1196" ca="1">INDEX(IF($C1196=$A$509,$518:$685,IF($C1196=$A$687,$696:$863,$874:$1041)),$D1196+$E1196,7*AH$1045+$D1196)</f>
        <v>0.98803126435233068</v>
      </c>
      <c r="AI1196" s="1" cm="1">
        <f t="array" aca="1" ref="AI1196" ca="1">INDEX(IF($C1196=$A$509,$518:$685,IF($C1196=$A$687,$696:$863,$874:$1041)),$D1196+$E1196,7*AI$1045+$D1196)</f>
        <v>0.9880883416380849</v>
      </c>
      <c r="AJ1196" s="1" cm="1">
        <f t="array" aca="1" ref="AJ1196" ca="1">INDEX(IF($C1196=$A$509,$518:$685,IF($C1196=$A$687,$696:$863,$874:$1041)),$D1196+$E1196,7*AJ$1045+$D1196)</f>
        <v>0.98814272025741112</v>
      </c>
      <c r="AK1196" s="1" cm="1">
        <f t="array" aca="1" ref="AK1196" ca="1">INDEX(IF($C1196=$A$509,$518:$685,IF($C1196=$A$687,$696:$863,$874:$1041)),$D1196+$E1196,7*AK$1045+$D1196)</f>
        <v>0.98819519903702147</v>
      </c>
      <c r="AL1196" s="1" cm="1">
        <f t="array" aca="1" ref="AL1196" ca="1">INDEX(IF($C1196=$A$509,$518:$685,IF($C1196=$A$687,$696:$863,$874:$1041)),$D1196+$E1196,7*AL$1045+$D1196)</f>
        <v>0.98824632103645604</v>
      </c>
      <c r="AM1196" s="1" cm="1">
        <f t="array" aca="1" ref="AM1196" ca="1">INDEX(IF($C1196=$A$509,$518:$685,IF($C1196=$A$687,$696:$863,$874:$1041)),$D1196+$E1196,7*AM$1045+$D1196)</f>
        <v>0.98829645554773937</v>
      </c>
      <c r="AN1196" s="1" cm="1">
        <f t="array" aca="1" ref="AN1196" ca="1">INDEX(IF($C1196=$A$509,$518:$685,IF($C1196=$A$687,$696:$863,$874:$1041)),$D1196+$E1196,7*AN$1045+$D1196)</f>
        <v>0.98834585380181639</v>
      </c>
      <c r="AO1196" s="1" cm="1">
        <f t="array" aca="1" ref="AO1196" ca="1">INDEX(IF($C1196=$A$509,$518:$685,IF($C1196=$A$687,$696:$863,$874:$1041)),$D1196+$E1196,7*AO$1045+$D1196)</f>
        <v>0.98839468681371179</v>
      </c>
    </row>
    <row r="1197" spans="1:41">
      <c r="A1197" s="9">
        <f t="shared" si="167"/>
        <v>202202</v>
      </c>
      <c r="B1197" t="str">
        <f t="shared" si="171"/>
        <v>DPD 61-90</v>
      </c>
      <c r="C1197" t="str">
        <f t="shared" si="168"/>
        <v>Best</v>
      </c>
      <c r="D1197" s="9">
        <f t="shared" si="169"/>
        <v>92</v>
      </c>
      <c r="E1197" s="9">
        <f t="shared" si="170"/>
        <v>5</v>
      </c>
      <c r="F1197" s="1" cm="1">
        <f t="array" aca="1" ref="F1197" ca="1">INDEX(IF($C1197=$A$509,$518:$685,IF($C1197=$A$687,$696:$863,$874:$1041)),$D1197+$E1197,7*F$1045+$D1197)</f>
        <v>0.48535247466041986</v>
      </c>
      <c r="G1197" s="1" cm="1">
        <f t="array" aca="1" ref="G1197" ca="1">INDEX(IF($C1197=$A$509,$518:$685,IF($C1197=$A$687,$696:$863,$874:$1041)),$D1197+$E1197,7*G$1045+$D1197)</f>
        <v>0.72117796983222116</v>
      </c>
      <c r="H1197" s="1" cm="1">
        <f t="array" aca="1" ref="H1197" ca="1">INDEX(IF($C1197=$A$509,$518:$685,IF($C1197=$A$687,$696:$863,$874:$1041)),$D1197+$E1197,7*H$1045+$D1197)</f>
        <v>0.84231892481237636</v>
      </c>
      <c r="I1197" s="1" cm="1">
        <f t="array" aca="1" ref="I1197" ca="1">INDEX(IF($C1197=$A$509,$518:$685,IF($C1197=$A$687,$696:$863,$874:$1041)),$D1197+$E1197,7*I$1045+$D1197)</f>
        <v>0.90744993986799538</v>
      </c>
      <c r="J1197" s="1" cm="1">
        <f t="array" aca="1" ref="J1197" ca="1">INDEX(IF($C1197=$A$509,$518:$685,IF($C1197=$A$687,$696:$863,$874:$1041)),$D1197+$E1197,7*J$1045+$D1197)</f>
        <v>0.94386859649083366</v>
      </c>
      <c r="K1197" s="1" cm="1">
        <f t="array" aca="1" ref="K1197" ca="1">INDEX(IF($C1197=$A$509,$518:$685,IF($C1197=$A$687,$696:$863,$874:$1041)),$D1197+$E1197,7*K$1045+$D1197)</f>
        <v>0.96495526858277281</v>
      </c>
      <c r="L1197" s="1" cm="1">
        <f t="array" aca="1" ref="L1197" ca="1">INDEX(IF($C1197=$A$509,$518:$685,IF($C1197=$A$687,$696:$863,$874:$1041)),$D1197+$E1197,7*L$1045+$D1197)</f>
        <v>0.97755045008112229</v>
      </c>
      <c r="M1197" s="1" cm="1">
        <f t="array" aca="1" ref="M1197" ca="1">INDEX(IF($C1197=$A$509,$518:$685,IF($C1197=$A$687,$696:$863,$874:$1041)),$D1197+$E1197,7*M$1045+$D1197)</f>
        <v>0.98528130384570178</v>
      </c>
      <c r="N1197" s="1" cm="1">
        <f t="array" aca="1" ref="N1197" ca="1">INDEX(IF($C1197=$A$509,$518:$685,IF($C1197=$A$687,$696:$863,$874:$1041)),$D1197+$E1197,7*N$1045+$D1197)</f>
        <v>0.99013749694515751</v>
      </c>
      <c r="O1197" s="1" cm="1">
        <f t="array" aca="1" ref="O1197" ca="1">INDEX(IF($C1197=$A$509,$518:$685,IF($C1197=$A$687,$696:$863,$874:$1041)),$D1197+$E1197,7*O$1045+$D1197)</f>
        <v>0.9932465463446899</v>
      </c>
      <c r="P1197" s="1" cm="1">
        <f t="array" aca="1" ref="P1197" ca="1">INDEX(IF($C1197=$A$509,$518:$685,IF($C1197=$A$687,$696:$863,$874:$1041)),$D1197+$E1197,7*P$1045+$D1197)</f>
        <v>0.99526753993849015</v>
      </c>
      <c r="Q1197" s="1" cm="1">
        <f t="array" aca="1" ref="Q1197" ca="1">INDEX(IF($C1197=$A$509,$518:$685,IF($C1197=$A$687,$696:$863,$874:$1041)),$D1197+$E1197,7*Q$1045+$D1197)</f>
        <v>0.99659698276190112</v>
      </c>
      <c r="R1197" s="1" cm="1">
        <f t="array" aca="1" ref="R1197" ca="1">INDEX(IF($C1197=$A$509,$518:$685,IF($C1197=$A$687,$696:$863,$874:$1041)),$D1197+$E1197,7*R$1045+$D1197)</f>
        <v>0.9974795924991352</v>
      </c>
      <c r="S1197" s="1" cm="1">
        <f t="array" aca="1" ref="S1197" ca="1">INDEX(IF($C1197=$A$509,$518:$685,IF($C1197=$A$687,$696:$863,$874:$1041)),$D1197+$E1197,7*S$1045+$D1197)</f>
        <v>0.99806973946274513</v>
      </c>
      <c r="T1197" s="1" cm="1">
        <f t="array" aca="1" ref="T1197" ca="1">INDEX(IF($C1197=$A$509,$518:$685,IF($C1197=$A$687,$696:$863,$874:$1041)),$D1197+$E1197,7*T$1045+$D1197)</f>
        <v>0.99846656277205903</v>
      </c>
      <c r="U1197" s="1" cm="1">
        <f t="array" aca="1" ref="U1197" ca="1">INDEX(IF($C1197=$A$509,$518:$685,IF($C1197=$A$687,$696:$863,$874:$1041)),$D1197+$E1197,7*U$1045+$D1197)</f>
        <v>0.99873464349861008</v>
      </c>
      <c r="V1197" s="1" cm="1">
        <f t="array" aca="1" ref="V1197" ca="1">INDEX(IF($C1197=$A$509,$518:$685,IF($C1197=$A$687,$696:$863,$874:$1041)),$D1197+$E1197,7*V$1045+$D1197)</f>
        <v>0.99891651598601616</v>
      </c>
      <c r="W1197" s="1" cm="1">
        <f t="array" aca="1" ref="W1197" ca="1">INDEX(IF($C1197=$A$509,$518:$685,IF($C1197=$A$687,$696:$863,$874:$1041)),$D1197+$E1197,7*W$1045+$D1197)</f>
        <v>0.9990404281110713</v>
      </c>
      <c r="X1197" s="1" cm="1">
        <f t="array" aca="1" ref="X1197" ca="1">INDEX(IF($C1197=$A$509,$518:$685,IF($C1197=$A$687,$696:$863,$874:$1041)),$D1197+$E1197,7*X$1045+$D1197)</f>
        <v>0.99912525632817673</v>
      </c>
      <c r="Y1197" s="1" cm="1">
        <f t="array" aca="1" ref="Y1197" ca="1">INDEX(IF($C1197=$A$509,$518:$685,IF($C1197=$A$687,$696:$863,$874:$1041)),$D1197+$E1197,7*Y$1045+$D1197)</f>
        <v>0.99918367228230509</v>
      </c>
      <c r="Z1197" s="1" cm="1">
        <f t="array" aca="1" ref="Z1197" ca="1">INDEX(IF($C1197=$A$509,$518:$685,IF($C1197=$A$687,$696:$863,$874:$1041)),$D1197+$E1197,7*Z$1045+$D1197)</f>
        <v>0.99922421068159351</v>
      </c>
      <c r="AA1197" s="1" cm="1">
        <f t="array" aca="1" ref="AA1197" ca="1">INDEX(IF($C1197=$A$509,$518:$685,IF($C1197=$A$687,$696:$863,$874:$1041)),$D1197+$E1197,7*AA$1045+$D1197)</f>
        <v>0.99925263376664331</v>
      </c>
      <c r="AB1197" s="1" cm="1">
        <f t="array" aca="1" ref="AB1197" ca="1">INDEX(IF($C1197=$A$509,$518:$685,IF($C1197=$A$687,$696:$863,$874:$1041)),$D1197+$E1197,7*AB$1045+$D1197)</f>
        <v>0.99927283872500194</v>
      </c>
      <c r="AC1197" s="1" cm="1">
        <f t="array" aca="1" ref="AC1197" ca="1">INDEX(IF($C1197=$A$509,$518:$685,IF($C1197=$A$687,$696:$863,$874:$1041)),$D1197+$E1197,7*AC$1045+$D1197)</f>
        <v>0.99928746467083618</v>
      </c>
      <c r="AD1197" s="1" cm="1">
        <f t="array" aca="1" ref="AD1197" ca="1">INDEX(IF($C1197=$A$509,$518:$685,IF($C1197=$A$687,$696:$863,$874:$1041)),$D1197+$E1197,7*AD$1045+$D1197)</f>
        <v>0.99929830039885736</v>
      </c>
      <c r="AE1197" s="1" cm="1">
        <f t="array" aca="1" ref="AE1197" ca="1">INDEX(IF($C1197=$A$509,$518:$685,IF($C1197=$A$687,$696:$863,$874:$1041)),$D1197+$E1197,7*AE$1045+$D1197)</f>
        <v>0.99930655915748989</v>
      </c>
      <c r="AF1197" s="1" cm="1">
        <f t="array" aca="1" ref="AF1197" ca="1">INDEX(IF($C1197=$A$509,$518:$685,IF($C1197=$A$687,$696:$863,$874:$1041)),$D1197+$E1197,7*AF$1045+$D1197)</f>
        <v>0.99931306422867971</v>
      </c>
      <c r="AG1197" s="1" cm="1">
        <f t="array" aca="1" ref="AG1197" ca="1">INDEX(IF($C1197=$A$509,$518:$685,IF($C1197=$A$687,$696:$863,$874:$1041)),$D1197+$E1197,7*AG$1045+$D1197)</f>
        <v>0.99931837447177108</v>
      </c>
      <c r="AH1197" s="1" cm="1">
        <f t="array" aca="1" ref="AH1197" ca="1">INDEX(IF($C1197=$A$509,$518:$685,IF($C1197=$A$687,$696:$863,$874:$1041)),$D1197+$E1197,7*AH$1045+$D1197)</f>
        <v>0.99932286935340664</v>
      </c>
      <c r="AI1197" s="1" cm="1">
        <f t="array" aca="1" ref="AI1197" ca="1">INDEX(IF($C1197=$A$509,$518:$685,IF($C1197=$A$687,$696:$863,$874:$1041)),$D1197+$E1197,7*AI$1045+$D1197)</f>
        <v>0.99932680658660145</v>
      </c>
      <c r="AJ1197" s="1" cm="1">
        <f t="array" aca="1" ref="AJ1197" ca="1">INDEX(IF($C1197=$A$509,$518:$685,IF($C1197=$A$687,$696:$863,$874:$1041)),$D1197+$E1197,7*AJ$1045+$D1197)</f>
        <v>0.99933036122648056</v>
      </c>
      <c r="AK1197" s="1" cm="1">
        <f t="array" aca="1" ref="AK1197" ca="1">INDEX(IF($C1197=$A$509,$518:$685,IF($C1197=$A$687,$696:$863,$874:$1041)),$D1197+$E1197,7*AK$1045+$D1197)</f>
        <v>0.9993336522001891</v>
      </c>
      <c r="AL1197" s="1" cm="1">
        <f t="array" aca="1" ref="AL1197" ca="1">INDEX(IF($C1197=$A$509,$518:$685,IF($C1197=$A$687,$696:$863,$874:$1041)),$D1197+$E1197,7*AL$1045+$D1197)</f>
        <v>0.99933676031565066</v>
      </c>
      <c r="AM1197" s="1" cm="1">
        <f t="array" aca="1" ref="AM1197" ca="1">INDEX(IF($C1197=$A$509,$518:$685,IF($C1197=$A$687,$696:$863,$874:$1041)),$D1197+$E1197,7*AM$1045+$D1197)</f>
        <v>0.99933974048901963</v>
      </c>
      <c r="AN1197" s="1" cm="1">
        <f t="array" aca="1" ref="AN1197" ca="1">INDEX(IF($C1197=$A$509,$518:$685,IF($C1197=$A$687,$696:$863,$874:$1041)),$D1197+$E1197,7*AN$1045+$D1197)</f>
        <v>0.9993426300482694</v>
      </c>
      <c r="AO1197" s="1" cm="1">
        <f t="array" aca="1" ref="AO1197" ca="1">INDEX(IF($C1197=$A$509,$518:$685,IF($C1197=$A$687,$696:$863,$874:$1041)),$D1197+$E1197,7*AO$1045+$D1197)</f>
        <v>0.99934545437286659</v>
      </c>
    </row>
    <row r="1198" spans="1:41">
      <c r="A1198" s="9">
        <f t="shared" si="167"/>
        <v>202203</v>
      </c>
      <c r="B1198" t="str">
        <f t="shared" si="171"/>
        <v>DPD 0</v>
      </c>
      <c r="C1198" t="str">
        <f t="shared" si="168"/>
        <v>Best</v>
      </c>
      <c r="D1198" s="9">
        <f t="shared" si="169"/>
        <v>99</v>
      </c>
      <c r="E1198" s="9">
        <f t="shared" si="170"/>
        <v>2</v>
      </c>
      <c r="F1198" s="1" cm="1">
        <f t="array" ref="F1198">INDEX(IF($C1198=$A$509,$518:$685,IF($C1198=$A$687,$696:$863,$874:$1041)),$D1198+$E1198,7*F$1045+$D1198)</f>
        <v>0</v>
      </c>
      <c r="G1198" s="1" cm="1">
        <f t="array" aca="1" ref="G1198" ca="1">INDEX(IF($C1198=$A$509,$518:$685,IF($C1198=$A$687,$696:$863,$874:$1041)),$D1198+$E1198,7*G$1045+$D1198)</f>
        <v>0</v>
      </c>
      <c r="H1198" s="1" cm="1">
        <f t="array" aca="1" ref="H1198" ca="1">INDEX(IF($C1198=$A$509,$518:$685,IF($C1198=$A$687,$696:$863,$874:$1041)),$D1198+$E1198,7*H$1045+$D1198)</f>
        <v>0</v>
      </c>
      <c r="I1198" s="1" cm="1">
        <f t="array" aca="1" ref="I1198" ca="1">INDEX(IF($C1198=$A$509,$518:$685,IF($C1198=$A$687,$696:$863,$874:$1041)),$D1198+$E1198,7*I$1045+$D1198)</f>
        <v>5.0324337681223409E-4</v>
      </c>
      <c r="J1198" s="1" cm="1">
        <f t="array" aca="1" ref="J1198" ca="1">INDEX(IF($C1198=$A$509,$518:$685,IF($C1198=$A$687,$696:$863,$874:$1041)),$D1198+$E1198,7*J$1045+$D1198)</f>
        <v>1.7241810952868088E-3</v>
      </c>
      <c r="K1198" s="1" cm="1">
        <f t="array" aca="1" ref="K1198" ca="1">INDEX(IF($C1198=$A$509,$518:$685,IF($C1198=$A$687,$696:$863,$874:$1041)),$D1198+$E1198,7*K$1045+$D1198)</f>
        <v>3.6474461391630478E-3</v>
      </c>
      <c r="L1198" s="1" cm="1">
        <f t="array" aca="1" ref="L1198" ca="1">INDEX(IF($C1198=$A$509,$518:$685,IF($C1198=$A$687,$696:$863,$874:$1041)),$D1198+$E1198,7*L$1045+$D1198)</f>
        <v>6.1581695259024334E-3</v>
      </c>
      <c r="M1198" s="1" cm="1">
        <f t="array" aca="1" ref="M1198" ca="1">INDEX(IF($C1198=$A$509,$518:$685,IF($C1198=$A$687,$696:$863,$874:$1041)),$D1198+$E1198,7*M$1045+$D1198)</f>
        <v>9.1207944733599482E-3</v>
      </c>
      <c r="N1198" s="1" cm="1">
        <f t="array" aca="1" ref="N1198" ca="1">INDEX(IF($C1198=$A$509,$518:$685,IF($C1198=$A$687,$696:$863,$874:$1041)),$D1198+$E1198,7*N$1045+$D1198)</f>
        <v>1.241359843478455E-2</v>
      </c>
      <c r="O1198" s="1" cm="1">
        <f t="array" aca="1" ref="O1198" ca="1">INDEX(IF($C1198=$A$509,$518:$685,IF($C1198=$A$687,$696:$863,$874:$1041)),$D1198+$E1198,7*O$1045+$D1198)</f>
        <v>1.5939116424494033E-2</v>
      </c>
      <c r="P1198" s="1" cm="1">
        <f t="array" aca="1" ref="P1198" ca="1">INDEX(IF($C1198=$A$509,$518:$685,IF($C1198=$A$687,$696:$863,$874:$1041)),$D1198+$E1198,7*P$1045+$D1198)</f>
        <v>1.9623903017889643E-2</v>
      </c>
      <c r="Q1198" s="1" cm="1">
        <f t="array" aca="1" ref="Q1198" ca="1">INDEX(IF($C1198=$A$509,$518:$685,IF($C1198=$A$687,$696:$863,$874:$1041)),$D1198+$E1198,7*Q$1045+$D1198)</f>
        <v>2.3414564008514376E-2</v>
      </c>
      <c r="R1198" s="1" cm="1">
        <f t="array" aca="1" ref="R1198" ca="1">INDEX(IF($C1198=$A$509,$518:$685,IF($C1198=$A$687,$696:$863,$874:$1041)),$D1198+$E1198,7*R$1045+$D1198)</f>
        <v>2.7273151361167369E-2</v>
      </c>
      <c r="S1198" s="1" cm="1">
        <f t="array" aca="1" ref="S1198" ca="1">INDEX(IF($C1198=$A$509,$518:$685,IF($C1198=$A$687,$696:$863,$874:$1041)),$D1198+$E1198,7*S$1045+$D1198)</f>
        <v>3.1173095085745658E-2</v>
      </c>
      <c r="T1198" s="1" cm="1">
        <f t="array" aca="1" ref="T1198" ca="1">INDEX(IF($C1198=$A$509,$518:$685,IF($C1198=$A$687,$696:$863,$874:$1041)),$D1198+$E1198,7*T$1045+$D1198)</f>
        <v>3.5095981761689439E-2</v>
      </c>
      <c r="U1198" s="1" cm="1">
        <f t="array" aca="1" ref="U1198" ca="1">INDEX(IF($C1198=$A$509,$518:$685,IF($C1198=$A$687,$696:$863,$874:$1041)),$D1198+$E1198,7*U$1045+$D1198)</f>
        <v>3.9029144322438668E-2</v>
      </c>
      <c r="V1198" s="1" cm="1">
        <f t="array" aca="1" ref="V1198" ca="1">INDEX(IF($C1198=$A$509,$518:$685,IF($C1198=$A$687,$696:$863,$874:$1041)),$D1198+$E1198,7*V$1045+$D1198)</f>
        <v>4.2963917708073437E-2</v>
      </c>
      <c r="W1198" s="1" cm="1">
        <f t="array" aca="1" ref="W1198" ca="1">INDEX(IF($C1198=$A$509,$518:$685,IF($C1198=$A$687,$696:$863,$874:$1041)),$D1198+$E1198,7*W$1045+$D1198)</f>
        <v>4.6894402377267455E-2</v>
      </c>
      <c r="X1198" s="1" cm="1">
        <f t="array" aca="1" ref="X1198" ca="1">INDEX(IF($C1198=$A$509,$518:$685,IF($C1198=$A$687,$696:$863,$874:$1041)),$D1198+$E1198,7*X$1045+$D1198)</f>
        <v>5.0816599600508862E-2</v>
      </c>
      <c r="Y1198" s="1" cm="1">
        <f t="array" aca="1" ref="Y1198" ca="1">INDEX(IF($C1198=$A$509,$518:$685,IF($C1198=$A$687,$696:$863,$874:$1041)),$D1198+$E1198,7*Y$1045+$D1198)</f>
        <v>5.4727812203326419E-2</v>
      </c>
      <c r="Z1198" s="1" cm="1">
        <f t="array" aca="1" ref="Z1198" ca="1">INDEX(IF($C1198=$A$509,$518:$685,IF($C1198=$A$687,$696:$863,$874:$1041)),$D1198+$E1198,7*Z$1045+$D1198)</f>
        <v>5.8626231828674533E-2</v>
      </c>
      <c r="AA1198" s="1" cm="1">
        <f t="array" aca="1" ref="AA1198" ca="1">INDEX(IF($C1198=$A$509,$518:$685,IF($C1198=$A$687,$696:$863,$874:$1041)),$D1198+$E1198,7*AA$1045+$D1198)</f>
        <v>6.2510655875235507E-2</v>
      </c>
      <c r="AB1198" s="1" cm="1">
        <f t="array" aca="1" ref="AB1198" ca="1">INDEX(IF($C1198=$A$509,$518:$685,IF($C1198=$A$687,$696:$863,$874:$1041)),$D1198+$E1198,7*AB$1045+$D1198)</f>
        <v>6.6380293947523386E-2</v>
      </c>
      <c r="AC1198" s="1" cm="1">
        <f t="array" aca="1" ref="AC1198" ca="1">INDEX(IF($C1198=$A$509,$518:$685,IF($C1198=$A$687,$696:$863,$874:$1041)),$D1198+$E1198,7*AC$1045+$D1198)</f>
        <v>7.0234635790149311E-2</v>
      </c>
      <c r="AD1198" s="1" cm="1">
        <f t="array" aca="1" ref="AD1198" ca="1">INDEX(IF($C1198=$A$509,$518:$685,IF($C1198=$A$687,$696:$863,$874:$1041)),$D1198+$E1198,7*AD$1045+$D1198)</f>
        <v>7.4073361310585464E-2</v>
      </c>
      <c r="AE1198" s="1" cm="1">
        <f t="array" aca="1" ref="AE1198" ca="1">INDEX(IF($C1198=$A$509,$518:$685,IF($C1198=$A$687,$696:$863,$874:$1041)),$D1198+$E1198,7*AE$1045+$D1198)</f>
        <v>7.7896279344591743E-2</v>
      </c>
      <c r="AF1198" s="1" cm="1">
        <f t="array" aca="1" ref="AF1198" ca="1">INDEX(IF($C1198=$A$509,$518:$685,IF($C1198=$A$687,$696:$863,$874:$1041)),$D1198+$E1198,7*AF$1045+$D1198)</f>
        <v>8.1703286017332205E-2</v>
      </c>
      <c r="AG1198" s="1" cm="1">
        <f t="array" aca="1" ref="AG1198" ca="1">INDEX(IF($C1198=$A$509,$518:$685,IF($C1198=$A$687,$696:$863,$874:$1041)),$D1198+$E1198,7*AG$1045+$D1198)</f>
        <v>8.5494336448171518E-2</v>
      </c>
      <c r="AH1198" s="1" cm="1">
        <f t="array" aca="1" ref="AH1198" ca="1">INDEX(IF($C1198=$A$509,$518:$685,IF($C1198=$A$687,$696:$863,$874:$1041)),$D1198+$E1198,7*AH$1045+$D1198)</f>
        <v>8.9269425534047958E-2</v>
      </c>
      <c r="AI1198" s="1" cm="1">
        <f t="array" aca="1" ref="AI1198" ca="1">INDEX(IF($C1198=$A$509,$518:$685,IF($C1198=$A$687,$696:$863,$874:$1041)),$D1198+$E1198,7*AI$1045+$D1198)</f>
        <v>9.3028574905700989E-2</v>
      </c>
      <c r="AJ1198" s="1" cm="1">
        <f t="array" aca="1" ref="AJ1198" ca="1">INDEX(IF($C1198=$A$509,$518:$685,IF($C1198=$A$687,$696:$863,$874:$1041)),$D1198+$E1198,7*AJ$1045+$D1198)</f>
        <v>9.6771824079035076E-2</v>
      </c>
      <c r="AK1198" s="1" cm="1">
        <f t="array" aca="1" ref="AK1198" ca="1">INDEX(IF($C1198=$A$509,$518:$685,IF($C1198=$A$687,$696:$863,$874:$1041)),$D1198+$E1198,7*AK$1045+$D1198)</f>
        <v>0.10049922445644231</v>
      </c>
      <c r="AL1198" s="1" cm="1">
        <f t="array" aca="1" ref="AL1198" ca="1">INDEX(IF($C1198=$A$509,$518:$685,IF($C1198=$A$687,$696:$863,$874:$1041)),$D1198+$E1198,7*AL$1045+$D1198)</f>
        <v>0.10421083526358868</v>
      </c>
      <c r="AM1198" s="1" cm="1">
        <f t="array" aca="1" ref="AM1198" ca="1">INDEX(IF($C1198=$A$509,$518:$685,IF($C1198=$A$687,$696:$863,$874:$1041)),$D1198+$E1198,7*AM$1045+$D1198)</f>
        <v>0.10790672080018725</v>
      </c>
      <c r="AN1198" s="1" cm="1">
        <f t="array" aca="1" ref="AN1198" ca="1">INDEX(IF($C1198=$A$509,$518:$685,IF($C1198=$A$687,$696:$863,$874:$1041)),$D1198+$E1198,7*AN$1045+$D1198)</f>
        <v>0.1115869485825304</v>
      </c>
      <c r="AO1198" s="1" cm="1">
        <f t="array" aca="1" ref="AO1198" ca="1">INDEX(IF($C1198=$A$509,$518:$685,IF($C1198=$A$687,$696:$863,$874:$1041)),$D1198+$E1198,7*AO$1045+$D1198)</f>
        <v>0.11525158809098855</v>
      </c>
    </row>
    <row r="1199" spans="1:41">
      <c r="A1199" s="9">
        <f t="shared" si="167"/>
        <v>202203</v>
      </c>
      <c r="B1199" t="str">
        <f t="shared" si="171"/>
        <v>DPD 1-30</v>
      </c>
      <c r="C1199" t="str">
        <f t="shared" si="168"/>
        <v>Best</v>
      </c>
      <c r="D1199" s="9">
        <f t="shared" si="169"/>
        <v>99</v>
      </c>
      <c r="E1199" s="9">
        <f t="shared" si="170"/>
        <v>3</v>
      </c>
      <c r="F1199" s="1" cm="1">
        <f t="array" ref="F1199">INDEX(IF($C1199=$A$509,$518:$685,IF($C1199=$A$687,$696:$863,$874:$1041)),$D1199+$E1199,7*F$1045+$D1199)</f>
        <v>0</v>
      </c>
      <c r="G1199" s="1" cm="1">
        <f t="array" aca="1" ref="G1199" ca="1">INDEX(IF($C1199=$A$509,$518:$685,IF($C1199=$A$687,$696:$863,$874:$1041)),$D1199+$E1199,7*G$1045+$D1199)</f>
        <v>0</v>
      </c>
      <c r="H1199" s="1" cm="1">
        <f t="array" aca="1" ref="H1199" ca="1">INDEX(IF($C1199=$A$509,$518:$685,IF($C1199=$A$687,$696:$863,$874:$1041)),$D1199+$E1199,7*H$1045+$D1199)</f>
        <v>0.10811773694752541</v>
      </c>
      <c r="I1199" s="1" cm="1">
        <f t="array" aca="1" ref="I1199" ca="1">INDEX(IF($C1199=$A$509,$518:$685,IF($C1199=$A$687,$696:$863,$874:$1041)),$D1199+$E1199,7*I$1045+$D1199)</f>
        <v>0.26285362826559255</v>
      </c>
      <c r="J1199" s="1" cm="1">
        <f t="array" aca="1" ref="J1199" ca="1">INDEX(IF($C1199=$A$509,$518:$685,IF($C1199=$A$687,$696:$863,$874:$1041)),$D1199+$E1199,7*J$1045+$D1199)</f>
        <v>0.41505766489226981</v>
      </c>
      <c r="K1199" s="1" cm="1">
        <f t="array" aca="1" ref="K1199" ca="1">INDEX(IF($C1199=$A$509,$518:$685,IF($C1199=$A$687,$696:$863,$874:$1041)),$D1199+$E1199,7*K$1045+$D1199)</f>
        <v>0.54332805509141546</v>
      </c>
      <c r="L1199" s="1" cm="1">
        <f t="array" aca="1" ref="L1199" ca="1">INDEX(IF($C1199=$A$509,$518:$685,IF($C1199=$A$687,$696:$863,$874:$1041)),$D1199+$E1199,7*L$1045+$D1199)</f>
        <v>0.6430909376325018</v>
      </c>
      <c r="M1199" s="1" cm="1">
        <f t="array" aca="1" ref="M1199" ca="1">INDEX(IF($C1199=$A$509,$518:$685,IF($C1199=$A$687,$696:$863,$874:$1041)),$D1199+$E1199,7*M$1045+$D1199)</f>
        <v>0.71717003298462778</v>
      </c>
      <c r="N1199" s="1" cm="1">
        <f t="array" aca="1" ref="N1199" ca="1">INDEX(IF($C1199=$A$509,$518:$685,IF($C1199=$A$687,$696:$863,$874:$1041)),$D1199+$E1199,7*N$1045+$D1199)</f>
        <v>0.77064564691228843</v>
      </c>
      <c r="O1199" s="1" cm="1">
        <f t="array" aca="1" ref="O1199" ca="1">INDEX(IF($C1199=$A$509,$518:$685,IF($C1199=$A$687,$696:$863,$874:$1041)),$D1199+$E1199,7*O$1045+$D1199)</f>
        <v>0.80857445480702328</v>
      </c>
      <c r="P1199" s="1" cm="1">
        <f t="array" aca="1" ref="P1199" ca="1">INDEX(IF($C1199=$A$509,$518:$685,IF($C1199=$A$687,$696:$863,$874:$1041)),$D1199+$E1199,7*P$1045+$D1199)</f>
        <v>0.83518708102618266</v>
      </c>
      <c r="Q1199" s="1" cm="1">
        <f t="array" aca="1" ref="Q1199" ca="1">INDEX(IF($C1199=$A$509,$518:$685,IF($C1199=$A$687,$696:$863,$874:$1041)),$D1199+$E1199,7*Q$1045+$D1199)</f>
        <v>0.85374656724625586</v>
      </c>
      <c r="R1199" s="1" cm="1">
        <f t="array" aca="1" ref="R1199" ca="1">INDEX(IF($C1199=$A$509,$518:$685,IF($C1199=$A$687,$696:$863,$874:$1041)),$D1199+$E1199,7*R$1045+$D1199)</f>
        <v>0.8666585064083725</v>
      </c>
      <c r="S1199" s="1" cm="1">
        <f t="array" aca="1" ref="S1199" ca="1">INDEX(IF($C1199=$A$509,$518:$685,IF($C1199=$A$687,$696:$863,$874:$1041)),$D1199+$E1199,7*S$1045+$D1199)</f>
        <v>0.87564843532376391</v>
      </c>
      <c r="T1199" s="1" cm="1">
        <f t="array" aca="1" ref="T1199" ca="1">INDEX(IF($C1199=$A$509,$518:$685,IF($C1199=$A$687,$696:$863,$874:$1041)),$D1199+$E1199,7*T$1045+$D1199)</f>
        <v>0.88193261724610583</v>
      </c>
      <c r="U1199" s="1" cm="1">
        <f t="array" aca="1" ref="U1199" ca="1">INDEX(IF($C1199=$A$509,$518:$685,IF($C1199=$A$687,$696:$863,$874:$1041)),$D1199+$E1199,7*U$1045+$D1199)</f>
        <v>0.88635850560446183</v>
      </c>
      <c r="V1199" s="1" cm="1">
        <f t="array" aca="1" ref="V1199" ca="1">INDEX(IF($C1199=$A$509,$518:$685,IF($C1199=$A$687,$696:$863,$874:$1041)),$D1199+$E1199,7*V$1045+$D1199)</f>
        <v>0.889511998415491</v>
      </c>
      <c r="W1199" s="1" cm="1">
        <f t="array" aca="1" ref="W1199" ca="1">INDEX(IF($C1199=$A$509,$518:$685,IF($C1199=$A$687,$696:$863,$874:$1041)),$D1199+$E1199,7*W$1045+$D1199)</f>
        <v>0.8917960116413417</v>
      </c>
      <c r="X1199" s="1" cm="1">
        <f t="array" aca="1" ref="X1199" ca="1">INDEX(IF($C1199=$A$509,$518:$685,IF($C1199=$A$687,$696:$863,$874:$1041)),$D1199+$E1199,7*X$1045+$D1199)</f>
        <v>0.89348660885707776</v>
      </c>
      <c r="Y1199" s="1" cm="1">
        <f t="array" aca="1" ref="Y1199" ca="1">INDEX(IF($C1199=$A$509,$518:$685,IF($C1199=$A$687,$696:$863,$874:$1041)),$D1199+$E1199,7*Y$1045+$D1199)</f>
        <v>0.89477245623155743</v>
      </c>
      <c r="Z1199" s="1" cm="1">
        <f t="array" aca="1" ref="Z1199" ca="1">INDEX(IF($C1199=$A$509,$518:$685,IF($C1199=$A$687,$696:$863,$874:$1041)),$D1199+$E1199,7*Z$1045+$D1199)</f>
        <v>0.89578226197688682</v>
      </c>
      <c r="AA1199" s="1" cm="1">
        <f t="array" aca="1" ref="AA1199" ca="1">INDEX(IF($C1199=$A$509,$518:$685,IF($C1199=$A$687,$696:$863,$874:$1041)),$D1199+$E1199,7*AA$1045+$D1199)</f>
        <v>0.89660372230588703</v>
      </c>
      <c r="AB1199" s="1" cm="1">
        <f t="array" aca="1" ref="AB1199" ca="1">INDEX(IF($C1199=$A$509,$518:$685,IF($C1199=$A$687,$696:$863,$874:$1041)),$D1199+$E1199,7*AB$1045+$D1199)</f>
        <v>0.89729653844308621</v>
      </c>
      <c r="AC1199" s="1" cm="1">
        <f t="array" aca="1" ref="AC1199" ca="1">INDEX(IF($C1199=$A$509,$518:$685,IF($C1199=$A$687,$696:$863,$874:$1041)),$D1199+$E1199,7*AC$1045+$D1199)</f>
        <v>0.89790132957545821</v>
      </c>
      <c r="AD1199" s="1" cm="1">
        <f t="array" aca="1" ref="AD1199" ca="1">INDEX(IF($C1199=$A$509,$518:$685,IF($C1199=$A$687,$696:$863,$874:$1041)),$D1199+$E1199,7*AD$1045+$D1199)</f>
        <v>0.89844572119487509</v>
      </c>
      <c r="AE1199" s="1" cm="1">
        <f t="array" aca="1" ref="AE1199" ca="1">INDEX(IF($C1199=$A$509,$518:$685,IF($C1199=$A$687,$696:$863,$874:$1041)),$D1199+$E1199,7*AE$1045+$D1199)</f>
        <v>0.89894849708437263</v>
      </c>
      <c r="AF1199" s="1" cm="1">
        <f t="array" aca="1" ref="AF1199" ca="1">INDEX(IF($C1199=$A$509,$518:$685,IF($C1199=$A$687,$696:$863,$874:$1041)),$D1199+$E1199,7*AF$1045+$D1199)</f>
        <v>0.89942242751170531</v>
      </c>
      <c r="AG1199" s="1" cm="1">
        <f t="array" aca="1" ref="AG1199" ca="1">INDEX(IF($C1199=$A$509,$518:$685,IF($C1199=$A$687,$696:$863,$874:$1041)),$D1199+$E1199,7*AG$1045+$D1199)</f>
        <v>0.89987619414056952</v>
      </c>
      <c r="AH1199" s="1" cm="1">
        <f t="array" aca="1" ref="AH1199" ca="1">INDEX(IF($C1199=$A$509,$518:$685,IF($C1199=$A$687,$696:$863,$874:$1041)),$D1199+$E1199,7*AH$1045+$D1199)</f>
        <v>0.90031569941582212</v>
      </c>
      <c r="AI1199" s="1" cm="1">
        <f t="array" aca="1" ref="AI1199" ca="1">INDEX(IF($C1199=$A$509,$518:$685,IF($C1199=$A$687,$696:$863,$874:$1041)),$D1199+$E1199,7*AI$1045+$D1199)</f>
        <v>0.90074495690078948</v>
      </c>
      <c r="AJ1199" s="1" cm="1">
        <f t="array" aca="1" ref="AJ1199" ca="1">INDEX(IF($C1199=$A$509,$518:$685,IF($C1199=$A$687,$696:$863,$874:$1041)),$D1199+$E1199,7*AJ$1045+$D1199)</f>
        <v>0.90116669651396775</v>
      </c>
      <c r="AK1199" s="1" cm="1">
        <f t="array" aca="1" ref="AK1199" ca="1">INDEX(IF($C1199=$A$509,$518:$685,IF($C1199=$A$687,$696:$863,$874:$1041)),$D1199+$E1199,7*AK$1045+$D1199)</f>
        <v>0.90158277588428004</v>
      </c>
      <c r="AL1199" s="1" cm="1">
        <f t="array" aca="1" ref="AL1199" ca="1">INDEX(IF($C1199=$A$509,$518:$685,IF($C1199=$A$687,$696:$863,$874:$1041)),$D1199+$E1199,7*AL$1045+$D1199)</f>
        <v>0.90199445989919236</v>
      </c>
      <c r="AM1199" s="1" cm="1">
        <f t="array" aca="1" ref="AM1199" ca="1">INDEX(IF($C1199=$A$509,$518:$685,IF($C1199=$A$687,$696:$863,$874:$1041)),$D1199+$E1199,7*AM$1045+$D1199)</f>
        <v>0.90240261066494076</v>
      </c>
      <c r="AN1199" s="1" cm="1">
        <f t="array" aca="1" ref="AN1199" ca="1">INDEX(IF($C1199=$A$509,$518:$685,IF($C1199=$A$687,$696:$863,$874:$1041)),$D1199+$E1199,7*AN$1045+$D1199)</f>
        <v>0.90280781658352027</v>
      </c>
      <c r="AO1199" s="1" cm="1">
        <f t="array" aca="1" ref="AO1199" ca="1">INDEX(IF($C1199=$A$509,$518:$685,IF($C1199=$A$687,$696:$863,$874:$1041)),$D1199+$E1199,7*AO$1045+$D1199)</f>
        <v>0.90321048005774185</v>
      </c>
    </row>
    <row r="1200" spans="1:41">
      <c r="A1200" s="9">
        <f t="shared" si="167"/>
        <v>202203</v>
      </c>
      <c r="B1200" t="str">
        <f t="shared" si="171"/>
        <v>DPD 31-60</v>
      </c>
      <c r="C1200" t="str">
        <f t="shared" si="168"/>
        <v>Best</v>
      </c>
      <c r="D1200" s="9">
        <f t="shared" si="169"/>
        <v>99</v>
      </c>
      <c r="E1200" s="9">
        <f t="shared" si="170"/>
        <v>4</v>
      </c>
      <c r="F1200" s="1" cm="1">
        <f t="array" ref="F1200">INDEX(IF($C1200=$A$509,$518:$685,IF($C1200=$A$687,$696:$863,$874:$1041)),$D1200+$E1200,7*F$1045+$D1200)</f>
        <v>0</v>
      </c>
      <c r="G1200" s="1" cm="1">
        <f t="array" aca="1" ref="G1200" ca="1">INDEX(IF($C1200=$A$509,$518:$685,IF($C1200=$A$687,$696:$863,$874:$1041)),$D1200+$E1200,7*G$1045+$D1200)</f>
        <v>0.22797795021477735</v>
      </c>
      <c r="H1200" s="1" cm="1">
        <f t="array" aca="1" ref="H1200" ca="1">INDEX(IF($C1200=$A$509,$518:$685,IF($C1200=$A$687,$696:$863,$874:$1041)),$D1200+$E1200,7*H$1045+$D1200)</f>
        <v>0.44598980640971086</v>
      </c>
      <c r="I1200" s="1" cm="1">
        <f t="array" aca="1" ref="I1200" ca="1">INDEX(IF($C1200=$A$509,$518:$685,IF($C1200=$A$687,$696:$863,$874:$1041)),$D1200+$E1200,7*I$1045+$D1200)</f>
        <v>0.61191666721162452</v>
      </c>
      <c r="J1200" s="1" cm="1">
        <f t="array" aca="1" ref="J1200" ca="1">INDEX(IF($C1200=$A$509,$518:$685,IF($C1200=$A$687,$696:$863,$874:$1041)),$D1200+$E1200,7*J$1045+$D1200)</f>
        <v>0.72982543010564849</v>
      </c>
      <c r="K1200" s="1" cm="1">
        <f t="array" aca="1" ref="K1200" ca="1">INDEX(IF($C1200=$A$509,$518:$685,IF($C1200=$A$687,$696:$863,$874:$1041)),$D1200+$E1200,7*K$1045+$D1200)</f>
        <v>0.81150920094500312</v>
      </c>
      <c r="L1200" s="1" cm="1">
        <f t="array" aca="1" ref="L1200" ca="1">INDEX(IF($C1200=$A$509,$518:$685,IF($C1200=$A$687,$696:$863,$874:$1041)),$D1200+$E1200,7*L$1045+$D1200)</f>
        <v>0.86751899997816795</v>
      </c>
      <c r="M1200" s="1" cm="1">
        <f t="array" aca="1" ref="M1200" ca="1">INDEX(IF($C1200=$A$509,$518:$685,IF($C1200=$A$687,$696:$863,$874:$1041)),$D1200+$E1200,7*M$1045+$D1200)</f>
        <v>0.90575692834788613</v>
      </c>
      <c r="N1200" s="1" cm="1">
        <f t="array" aca="1" ref="N1200" ca="1">INDEX(IF($C1200=$A$509,$518:$685,IF($C1200=$A$687,$696:$863,$874:$1041)),$D1200+$E1200,7*N$1045+$D1200)</f>
        <v>0.93181258333594619</v>
      </c>
      <c r="O1200" s="1" cm="1">
        <f t="array" aca="1" ref="O1200" ca="1">INDEX(IF($C1200=$A$509,$518:$685,IF($C1200=$A$687,$696:$863,$874:$1041)),$D1200+$E1200,7*O$1045+$D1200)</f>
        <v>0.94955380395066602</v>
      </c>
      <c r="P1200" s="1" cm="1">
        <f t="array" aca="1" ref="P1200" ca="1">INDEX(IF($C1200=$A$509,$518:$685,IF($C1200=$A$687,$696:$863,$874:$1041)),$D1200+$E1200,7*P$1045+$D1200)</f>
        <v>0.96163224009332937</v>
      </c>
      <c r="Q1200" s="1" cm="1">
        <f t="array" aca="1" ref="Q1200" ca="1">INDEX(IF($C1200=$A$509,$518:$685,IF($C1200=$A$687,$696:$863,$874:$1041)),$D1200+$E1200,7*Q$1045+$D1200)</f>
        <v>0.96985804366474149</v>
      </c>
      <c r="R1200" s="1" cm="1">
        <f t="array" aca="1" ref="R1200" ca="1">INDEX(IF($C1200=$A$509,$518:$685,IF($C1200=$A$687,$696:$863,$874:$1041)),$D1200+$E1200,7*R$1045+$D1200)</f>
        <v>0.9754643097522524</v>
      </c>
      <c r="S1200" s="1" cm="1">
        <f t="array" aca="1" ref="S1200" ca="1">INDEX(IF($C1200=$A$509,$518:$685,IF($C1200=$A$687,$696:$863,$874:$1041)),$D1200+$E1200,7*S$1045+$D1200)</f>
        <v>0.97929008217202218</v>
      </c>
      <c r="T1200" s="1" cm="1">
        <f t="array" aca="1" ref="T1200" ca="1">INDEX(IF($C1200=$A$509,$518:$685,IF($C1200=$A$687,$696:$863,$874:$1041)),$D1200+$E1200,7*T$1045+$D1200)</f>
        <v>0.98190590286890234</v>
      </c>
      <c r="U1200" s="1" cm="1">
        <f t="array" aca="1" ref="U1200" ca="1">INDEX(IF($C1200=$A$509,$518:$685,IF($C1200=$A$687,$696:$863,$874:$1041)),$D1200+$E1200,7*U$1045+$D1200)</f>
        <v>0.9836995798835847</v>
      </c>
      <c r="V1200" s="1" cm="1">
        <f t="array" aca="1" ref="V1200" ca="1">INDEX(IF($C1200=$A$509,$518:$685,IF($C1200=$A$687,$696:$863,$874:$1041)),$D1200+$E1200,7*V$1045+$D1200)</f>
        <v>0.98493464739241177</v>
      </c>
      <c r="W1200" s="1" cm="1">
        <f t="array" aca="1" ref="W1200" ca="1">INDEX(IF($C1200=$A$509,$518:$685,IF($C1200=$A$687,$696:$863,$874:$1041)),$D1200+$E1200,7*W$1045+$D1200)</f>
        <v>0.98579016105044814</v>
      </c>
      <c r="X1200" s="1" cm="1">
        <f t="array" aca="1" ref="X1200" ca="1">INDEX(IF($C1200=$A$509,$518:$685,IF($C1200=$A$687,$696:$863,$874:$1041)),$D1200+$E1200,7*X$1045+$D1200)</f>
        <v>0.98638776639789916</v>
      </c>
      <c r="Y1200" s="1" cm="1">
        <f t="array" aca="1" ref="Y1200" ca="1">INDEX(IF($C1200=$A$509,$518:$685,IF($C1200=$A$687,$696:$863,$874:$1041)),$D1200+$E1200,7*Y$1045+$D1200)</f>
        <v>0.98681010127740099</v>
      </c>
      <c r="Z1200" s="1" cm="1">
        <f t="array" aca="1" ref="Z1200" ca="1">INDEX(IF($C1200=$A$509,$518:$685,IF($C1200=$A$687,$696:$863,$874:$1041)),$D1200+$E1200,7*Z$1045+$D1200)</f>
        <v>0.98711330259983121</v>
      </c>
      <c r="AA1200" s="1" cm="1">
        <f t="array" aca="1" ref="AA1200" ca="1">INDEX(IF($C1200=$A$509,$518:$685,IF($C1200=$A$687,$696:$863,$874:$1041)),$D1200+$E1200,7*AA$1045+$D1200)</f>
        <v>0.98733550445300688</v>
      </c>
      <c r="AB1200" s="1" cm="1">
        <f t="array" aca="1" ref="AB1200" ca="1">INDEX(IF($C1200=$A$509,$518:$685,IF($C1200=$A$687,$696:$863,$874:$1041)),$D1200+$E1200,7*AB$1045+$D1200)</f>
        <v>0.98750261160608899</v>
      </c>
      <c r="AC1200" s="1" cm="1">
        <f t="array" aca="1" ref="AC1200" ca="1">INDEX(IF($C1200=$A$509,$518:$685,IF($C1200=$A$687,$696:$863,$874:$1041)),$D1200+$E1200,7*AC$1045+$D1200)</f>
        <v>0.98763222161326947</v>
      </c>
      <c r="AD1200" s="1" cm="1">
        <f t="array" aca="1" ref="AD1200" ca="1">INDEX(IF($C1200=$A$509,$518:$685,IF($C1200=$A$687,$696:$863,$874:$1041)),$D1200+$E1200,7*AD$1045+$D1200)</f>
        <v>0.98773628907274669</v>
      </c>
      <c r="AE1200" s="1" cm="1">
        <f t="array" aca="1" ref="AE1200" ca="1">INDEX(IF($C1200=$A$509,$518:$685,IF($C1200=$A$687,$696:$863,$874:$1041)),$D1200+$E1200,7*AE$1045+$D1200)</f>
        <v>0.98782293539225718</v>
      </c>
      <c r="AF1200" s="1" cm="1">
        <f t="array" aca="1" ref="AF1200" ca="1">INDEX(IF($C1200=$A$509,$518:$685,IF($C1200=$A$687,$696:$863,$874:$1041)),$D1200+$E1200,7*AF$1045+$D1200)</f>
        <v>0.98789767810675144</v>
      </c>
      <c r="AG1200" s="1" cm="1">
        <f t="array" aca="1" ref="AG1200" ca="1">INDEX(IF($C1200=$A$509,$518:$685,IF($C1200=$A$687,$696:$863,$874:$1041)),$D1200+$E1200,7*AG$1045+$D1200)</f>
        <v>0.98796426591789577</v>
      </c>
      <c r="AH1200" s="1" cm="1">
        <f t="array" aca="1" ref="AH1200" ca="1">INDEX(IF($C1200=$A$509,$518:$685,IF($C1200=$A$687,$696:$863,$874:$1041)),$D1200+$E1200,7*AH$1045+$D1200)</f>
        <v>0.98802524591798613</v>
      </c>
      <c r="AI1200" s="1" cm="1">
        <f t="array" aca="1" ref="AI1200" ca="1">INDEX(IF($C1200=$A$509,$518:$685,IF($C1200=$A$687,$696:$863,$874:$1041)),$D1200+$E1200,7*AI$1045+$D1200)</f>
        <v>0.98808234889887903</v>
      </c>
      <c r="AJ1200" s="1" cm="1">
        <f t="array" aca="1" ref="AJ1200" ca="1">INDEX(IF($C1200=$A$509,$518:$685,IF($C1200=$A$687,$696:$863,$874:$1041)),$D1200+$E1200,7*AJ$1045+$D1200)</f>
        <v>0.98813675109330268</v>
      </c>
      <c r="AK1200" s="1" cm="1">
        <f t="array" aca="1" ref="AK1200" ca="1">INDEX(IF($C1200=$A$509,$518:$685,IF($C1200=$A$687,$696:$863,$874:$1041)),$D1200+$E1200,7*AK$1045+$D1200)</f>
        <v>0.98818925198036345</v>
      </c>
      <c r="AL1200" s="1" cm="1">
        <f t="array" aca="1" ref="AL1200" ca="1">INDEX(IF($C1200=$A$509,$518:$685,IF($C1200=$A$687,$696:$863,$874:$1041)),$D1200+$E1200,7*AL$1045+$D1200)</f>
        <v>0.98824039507487438</v>
      </c>
      <c r="AM1200" s="1" cm="1">
        <f t="array" aca="1" ref="AM1200" ca="1">INDEX(IF($C1200=$A$509,$518:$685,IF($C1200=$A$687,$696:$863,$874:$1041)),$D1200+$E1200,7*AM$1045+$D1200)</f>
        <v>0.98829054998570898</v>
      </c>
      <c r="AN1200" s="1" cm="1">
        <f t="array" aca="1" ref="AN1200" ca="1">INDEX(IF($C1200=$A$509,$518:$685,IF($C1200=$A$687,$696:$863,$874:$1041)),$D1200+$E1200,7*AN$1045+$D1200)</f>
        <v>0.98833996816365766</v>
      </c>
      <c r="AO1200" s="1" cm="1">
        <f t="array" aca="1" ref="AO1200" ca="1">INDEX(IF($C1200=$A$509,$518:$685,IF($C1200=$A$687,$696:$863,$874:$1041)),$D1200+$E1200,7*AO$1045+$D1200)</f>
        <v>0.98838882077574874</v>
      </c>
    </row>
    <row r="1201" spans="1:41">
      <c r="A1201" s="9">
        <f t="shared" si="167"/>
        <v>202203</v>
      </c>
      <c r="B1201" t="str">
        <f t="shared" si="171"/>
        <v>DPD 61-90</v>
      </c>
      <c r="C1201" t="str">
        <f t="shared" si="168"/>
        <v>Best</v>
      </c>
      <c r="D1201" s="9">
        <f t="shared" si="169"/>
        <v>99</v>
      </c>
      <c r="E1201" s="9">
        <f t="shared" si="170"/>
        <v>5</v>
      </c>
      <c r="F1201" s="1" cm="1">
        <f t="array" aca="1" ref="F1201" ca="1">INDEX(IF($C1201=$A$509,$518:$685,IF($C1201=$A$687,$696:$863,$874:$1041)),$D1201+$E1201,7*F$1045+$D1201)</f>
        <v>0.48531027743597493</v>
      </c>
      <c r="G1201" s="1" cm="1">
        <f t="array" aca="1" ref="G1201" ca="1">INDEX(IF($C1201=$A$509,$518:$685,IF($C1201=$A$687,$696:$863,$874:$1041)),$D1201+$E1201,7*G$1045+$D1201)</f>
        <v>0.72113439590422224</v>
      </c>
      <c r="H1201" s="1" cm="1">
        <f t="array" aca="1" ref="H1201" ca="1">INDEX(IF($C1201=$A$509,$518:$685,IF($C1201=$A$687,$696:$863,$874:$1041)),$D1201+$E1201,7*H$1045+$D1201)</f>
        <v>0.84228350999031709</v>
      </c>
      <c r="I1201" s="1" cm="1">
        <f t="array" aca="1" ref="I1201" ca="1">INDEX(IF($C1201=$A$509,$518:$685,IF($C1201=$A$687,$696:$863,$874:$1041)),$D1201+$E1201,7*I$1045+$D1201)</f>
        <v>0.90742328734921007</v>
      </c>
      <c r="J1201" s="1" cm="1">
        <f t="array" aca="1" ref="J1201" ca="1">INDEX(IF($C1201=$A$509,$518:$685,IF($C1201=$A$687,$696:$863,$874:$1041)),$D1201+$E1201,7*J$1045+$D1201)</f>
        <v>0.94384911256271553</v>
      </c>
      <c r="K1201" s="1" cm="1">
        <f t="array" aca="1" ref="K1201" ca="1">INDEX(IF($C1201=$A$509,$518:$685,IF($C1201=$A$687,$696:$863,$874:$1041)),$D1201+$E1201,7*K$1045+$D1201)</f>
        <v>0.96494116274235486</v>
      </c>
      <c r="L1201" s="1" cm="1">
        <f t="array" aca="1" ref="L1201" ca="1">INDEX(IF($C1201=$A$509,$518:$685,IF($C1201=$A$687,$696:$863,$874:$1041)),$D1201+$E1201,7*L$1045+$D1201)</f>
        <v>0.97754024523962013</v>
      </c>
      <c r="M1201" s="1" cm="1">
        <f t="array" aca="1" ref="M1201" ca="1">INDEX(IF($C1201=$A$509,$518:$685,IF($C1201=$A$687,$696:$863,$874:$1041)),$D1201+$E1201,7*M$1045+$D1201)</f>
        <v>0.98527389196742909</v>
      </c>
      <c r="N1201" s="1" cm="1">
        <f t="array" aca="1" ref="N1201" ca="1">INDEX(IF($C1201=$A$509,$518:$685,IF($C1201=$A$687,$696:$863,$874:$1041)),$D1201+$E1201,7*N$1045+$D1201)</f>
        <v>0.99013207620189025</v>
      </c>
      <c r="O1201" s="1" cm="1">
        <f t="array" aca="1" ref="O1201" ca="1">INDEX(IF($C1201=$A$509,$518:$685,IF($C1201=$A$687,$696:$863,$874:$1041)),$D1201+$E1201,7*O$1045+$D1201)</f>
        <v>0.99324254398010969</v>
      </c>
      <c r="P1201" s="1" cm="1">
        <f t="array" aca="1" ref="P1201" ca="1">INDEX(IF($C1201=$A$509,$518:$685,IF($C1201=$A$687,$696:$863,$874:$1041)),$D1201+$E1201,7*P$1045+$D1201)</f>
        <v>0.99526454819934373</v>
      </c>
      <c r="Q1201" s="1" cm="1">
        <f t="array" aca="1" ref="Q1201" ca="1">INDEX(IF($C1201=$A$509,$518:$685,IF($C1201=$A$687,$696:$863,$874:$1041)),$D1201+$E1201,7*Q$1045+$D1201)</f>
        <v>0.99659471128118871</v>
      </c>
      <c r="R1201" s="1" cm="1">
        <f t="array" aca="1" ref="R1201" ca="1">INDEX(IF($C1201=$A$509,$518:$685,IF($C1201=$A$687,$696:$863,$874:$1041)),$D1201+$E1201,7*R$1045+$D1201)</f>
        <v>0.99747783426466419</v>
      </c>
      <c r="S1201" s="1" cm="1">
        <f t="array" aca="1" ref="S1201" ca="1">INDEX(IF($C1201=$A$509,$518:$685,IF($C1201=$A$687,$696:$863,$874:$1041)),$D1201+$E1201,7*S$1045+$D1201)</f>
        <v>0.9980683467671706</v>
      </c>
      <c r="T1201" s="1" cm="1">
        <f t="array" aca="1" ref="T1201" ca="1">INDEX(IF($C1201=$A$509,$518:$685,IF($C1201=$A$687,$696:$863,$874:$1041)),$D1201+$E1201,7*T$1045+$D1201)</f>
        <v>0.99846543021196299</v>
      </c>
      <c r="U1201" s="1" cm="1">
        <f t="array" aca="1" ref="U1201" ca="1">INDEX(IF($C1201=$A$509,$518:$685,IF($C1201=$A$687,$696:$863,$874:$1041)),$D1201+$E1201,7*U$1045+$D1201)</f>
        <v>0.99873369590525241</v>
      </c>
      <c r="V1201" s="1" cm="1">
        <f t="array" aca="1" ref="V1201" ca="1">INDEX(IF($C1201=$A$509,$518:$685,IF($C1201=$A$687,$696:$863,$874:$1041)),$D1201+$E1201,7*V$1045+$D1201)</f>
        <v>0.99891569981754869</v>
      </c>
      <c r="W1201" s="1" cm="1">
        <f t="array" aca="1" ref="W1201" ca="1">INDEX(IF($C1201=$A$509,$518:$685,IF($C1201=$A$687,$696:$863,$874:$1041)),$D1201+$E1201,7*W$1045+$D1201)</f>
        <v>0.99903970529229702</v>
      </c>
      <c r="X1201" s="1" cm="1">
        <f t="array" aca="1" ref="X1201" ca="1">INDEX(IF($C1201=$A$509,$518:$685,IF($C1201=$A$687,$696:$863,$874:$1041)),$D1201+$E1201,7*X$1045+$D1201)</f>
        <v>0.9991245998336955</v>
      </c>
      <c r="Y1201" s="1" cm="1">
        <f t="array" aca="1" ref="Y1201" ca="1">INDEX(IF($C1201=$A$509,$518:$685,IF($C1201=$A$687,$696:$863,$874:$1041)),$D1201+$E1201,7*Y$1045+$D1201)</f>
        <v>0.99918306296836756</v>
      </c>
      <c r="Z1201" s="1" cm="1">
        <f t="array" aca="1" ref="Z1201" ca="1">INDEX(IF($C1201=$A$509,$518:$685,IF($C1201=$A$687,$696:$863,$874:$1041)),$D1201+$E1201,7*Z$1045+$D1201)</f>
        <v>0.99922363501529576</v>
      </c>
      <c r="AA1201" s="1" cm="1">
        <f t="array" aca="1" ref="AA1201" ca="1">INDEX(IF($C1201=$A$509,$518:$685,IF($C1201=$A$687,$696:$863,$874:$1041)),$D1201+$E1201,7*AA$1045+$D1201)</f>
        <v>0.99925208220078221</v>
      </c>
      <c r="AB1201" s="1" cm="1">
        <f t="array" aca="1" ref="AB1201" ca="1">INDEX(IF($C1201=$A$509,$518:$685,IF($C1201=$A$687,$696:$863,$874:$1041)),$D1201+$E1201,7*AB$1045+$D1201)</f>
        <v>0.99927230453736127</v>
      </c>
      <c r="AC1201" s="1" cm="1">
        <f t="array" aca="1" ref="AC1201" ca="1">INDEX(IF($C1201=$A$509,$518:$685,IF($C1201=$A$687,$696:$863,$874:$1041)),$D1201+$E1201,7*AC$1045+$D1201)</f>
        <v>0.99928694313708188</v>
      </c>
      <c r="AD1201" s="1" cm="1">
        <f t="array" aca="1" ref="AD1201" ca="1">INDEX(IF($C1201=$A$509,$518:$685,IF($C1201=$A$687,$696:$863,$874:$1041)),$D1201+$E1201,7*AD$1045+$D1201)</f>
        <v>0.99929778820457271</v>
      </c>
      <c r="AE1201" s="1" cm="1">
        <f t="array" aca="1" ref="AE1201" ca="1">INDEX(IF($C1201=$A$509,$518:$685,IF($C1201=$A$687,$696:$863,$874:$1041)),$D1201+$E1201,7*AE$1045+$D1201)</f>
        <v>0.99930605398121319</v>
      </c>
      <c r="AF1201" s="1" cm="1">
        <f t="array" aca="1" ref="AF1201" ca="1">INDEX(IF($C1201=$A$509,$518:$685,IF($C1201=$A$687,$696:$863,$874:$1041)),$D1201+$E1201,7*AF$1045+$D1201)</f>
        <v>0.99931256444690097</v>
      </c>
      <c r="AG1201" s="1" cm="1">
        <f t="array" aca="1" ref="AG1201" ca="1">INDEX(IF($C1201=$A$509,$518:$685,IF($C1201=$A$687,$696:$863,$874:$1041)),$D1201+$E1201,7*AG$1045+$D1201)</f>
        <v>0.99931787895067936</v>
      </c>
      <c r="AH1201" s="1" cm="1">
        <f t="array" aca="1" ref="AH1201" ca="1">INDEX(IF($C1201=$A$509,$518:$685,IF($C1201=$A$687,$696:$863,$874:$1041)),$D1201+$E1201,7*AH$1045+$D1201)</f>
        <v>0.99932237730218598</v>
      </c>
      <c r="AI1201" s="1" cm="1">
        <f t="array" aca="1" ref="AI1201" ca="1">INDEX(IF($C1201=$A$509,$518:$685,IF($C1201=$A$687,$696:$863,$874:$1041)),$D1201+$E1201,7*AI$1045+$D1201)</f>
        <v>0.99932631745428635</v>
      </c>
      <c r="AJ1201" s="1" cm="1">
        <f t="array" aca="1" ref="AJ1201" ca="1">INDEX(IF($C1201=$A$509,$518:$685,IF($C1201=$A$687,$696:$863,$874:$1041)),$D1201+$E1201,7*AJ$1045+$D1201)</f>
        <v>0.99932987462957024</v>
      </c>
      <c r="AK1201" s="1" cm="1">
        <f t="array" aca="1" ref="AK1201" ca="1">INDEX(IF($C1201=$A$509,$518:$685,IF($C1201=$A$687,$696:$863,$874:$1041)),$D1201+$E1201,7*AK$1045+$D1201)</f>
        <v>0.99933316787193305</v>
      </c>
      <c r="AL1201" s="1" cm="1">
        <f t="array" aca="1" ref="AL1201" ca="1">INDEX(IF($C1201=$A$509,$518:$685,IF($C1201=$A$687,$696:$863,$874:$1041)),$D1201+$E1201,7*AL$1045+$D1201)</f>
        <v>0.99933627807057313</v>
      </c>
      <c r="AM1201" s="1" cm="1">
        <f t="array" aca="1" ref="AM1201" ca="1">INDEX(IF($C1201=$A$509,$518:$685,IF($C1201=$A$687,$696:$863,$874:$1041)),$D1201+$E1201,7*AM$1045+$D1201)</f>
        <v>0.99933926019814123</v>
      </c>
      <c r="AN1201" s="1" cm="1">
        <f t="array" aca="1" ref="AN1201" ca="1">INDEX(IF($C1201=$A$509,$518:$685,IF($C1201=$A$687,$696:$863,$874:$1041)),$D1201+$E1201,7*AN$1045+$D1201)</f>
        <v>0.99934215162182305</v>
      </c>
      <c r="AO1201" s="1" cm="1">
        <f t="array" aca="1" ref="AO1201" ca="1">INDEX(IF($C1201=$A$509,$518:$685,IF($C1201=$A$687,$696:$863,$874:$1041)),$D1201+$E1201,7*AO$1045+$D1201)</f>
        <v>0.99934497774825759</v>
      </c>
    </row>
    <row r="1202" spans="1:41">
      <c r="A1202" s="9">
        <f t="shared" si="167"/>
        <v>202204</v>
      </c>
      <c r="B1202" t="str">
        <f t="shared" si="171"/>
        <v>DPD 0</v>
      </c>
      <c r="C1202" t="str">
        <f t="shared" si="168"/>
        <v>Best</v>
      </c>
      <c r="D1202" s="9">
        <f t="shared" si="169"/>
        <v>106</v>
      </c>
      <c r="E1202" s="9">
        <f t="shared" si="170"/>
        <v>2</v>
      </c>
      <c r="F1202" s="1" cm="1">
        <f t="array" ref="F1202">INDEX(IF($C1202=$A$509,$518:$685,IF($C1202=$A$687,$696:$863,$874:$1041)),$D1202+$E1202,7*F$1045+$D1202)</f>
        <v>0</v>
      </c>
      <c r="G1202" s="1" cm="1">
        <f t="array" aca="1" ref="G1202" ca="1">INDEX(IF($C1202=$A$509,$518:$685,IF($C1202=$A$687,$696:$863,$874:$1041)),$D1202+$E1202,7*G$1045+$D1202)</f>
        <v>0</v>
      </c>
      <c r="H1202" s="1" cm="1">
        <f t="array" aca="1" ref="H1202" ca="1">INDEX(IF($C1202=$A$509,$518:$685,IF($C1202=$A$687,$696:$863,$874:$1041)),$D1202+$E1202,7*H$1045+$D1202)</f>
        <v>0</v>
      </c>
      <c r="I1202" s="1" cm="1">
        <f t="array" aca="1" ref="I1202" ca="1">INDEX(IF($C1202=$A$509,$518:$685,IF($C1202=$A$687,$696:$863,$874:$1041)),$D1202+$E1202,7*I$1045+$D1202)</f>
        <v>5.030006725205671E-4</v>
      </c>
      <c r="J1202" s="1" cm="1">
        <f t="array" aca="1" ref="J1202" ca="1">INDEX(IF($C1202=$A$509,$518:$685,IF($C1202=$A$687,$696:$863,$874:$1041)),$D1202+$E1202,7*J$1045+$D1202)</f>
        <v>1.7234114983111668E-3</v>
      </c>
      <c r="K1202" s="1" cm="1">
        <f t="array" aca="1" ref="K1202" ca="1">INDEX(IF($C1202=$A$509,$518:$685,IF($C1202=$A$687,$696:$863,$874:$1041)),$D1202+$E1202,7*K$1045+$D1202)</f>
        <v>3.645931335538536E-3</v>
      </c>
      <c r="L1202" s="1" cm="1">
        <f t="array" aca="1" ref="L1202" ca="1">INDEX(IF($C1202=$A$509,$518:$685,IF($C1202=$A$687,$696:$863,$874:$1041)),$D1202+$E1202,7*L$1045+$D1202)</f>
        <v>6.1557776873644079E-3</v>
      </c>
      <c r="M1202" s="1" cm="1">
        <f t="array" aca="1" ref="M1202" ca="1">INDEX(IF($C1202=$A$509,$518:$685,IF($C1202=$A$687,$696:$863,$874:$1041)),$D1202+$E1202,7*M$1045+$D1202)</f>
        <v>9.1174651776755253E-3</v>
      </c>
      <c r="N1202" s="1" cm="1">
        <f t="array" aca="1" ref="N1202" ca="1">INDEX(IF($C1202=$A$509,$518:$685,IF($C1202=$A$687,$696:$863,$874:$1041)),$D1202+$E1202,7*N$1045+$D1202)</f>
        <v>1.240932019225025E-2</v>
      </c>
      <c r="O1202" s="1" cm="1">
        <f t="array" aca="1" ref="O1202" ca="1">INDEX(IF($C1202=$A$509,$518:$685,IF($C1202=$A$687,$696:$863,$874:$1041)),$D1202+$E1202,7*O$1045+$D1202)</f>
        <v>1.5933907416165898E-2</v>
      </c>
      <c r="P1202" s="1" cm="1">
        <f t="array" aca="1" ref="P1202" ca="1">INDEX(IF($C1202=$A$509,$518:$685,IF($C1202=$A$687,$696:$863,$874:$1041)),$D1202+$E1202,7*P$1045+$D1202)</f>
        <v>1.9617797377290871E-2</v>
      </c>
      <c r="Q1202" s="1" cm="1">
        <f t="array" aca="1" ref="Q1202" ca="1">INDEX(IF($C1202=$A$509,$518:$685,IF($C1202=$A$687,$696:$863,$874:$1041)),$D1202+$E1202,7*Q$1045+$D1202)</f>
        <v>2.3407603005023925E-2</v>
      </c>
      <c r="R1202" s="1" cm="1">
        <f t="array" aca="1" ref="R1202" ca="1">INDEX(IF($C1202=$A$509,$518:$685,IF($C1202=$A$687,$696:$863,$874:$1041)),$D1202+$E1202,7*R$1045+$D1202)</f>
        <v>2.7265378155589819E-2</v>
      </c>
      <c r="S1202" s="1" cm="1">
        <f t="array" aca="1" ref="S1202" ca="1">INDEX(IF($C1202=$A$509,$518:$685,IF($C1202=$A$687,$696:$863,$874:$1041)),$D1202+$E1202,7*S$1045+$D1202)</f>
        <v>3.1164551846427482E-2</v>
      </c>
      <c r="T1202" s="1" cm="1">
        <f t="array" aca="1" ref="T1202" ca="1">INDEX(IF($C1202=$A$509,$518:$685,IF($C1202=$A$687,$696:$863,$874:$1041)),$D1202+$E1202,7*T$1045+$D1202)</f>
        <v>3.5086708242270823E-2</v>
      </c>
      <c r="U1202" s="1" cm="1">
        <f t="array" aca="1" ref="U1202" ca="1">INDEX(IF($C1202=$A$509,$518:$685,IF($C1202=$A$687,$696:$863,$874:$1041)),$D1202+$E1202,7*U$1045+$D1202)</f>
        <v>3.9019177296415311E-2</v>
      </c>
      <c r="V1202" s="1" cm="1">
        <f t="array" aca="1" ref="V1202" ca="1">INDEX(IF($C1202=$A$509,$518:$685,IF($C1202=$A$687,$696:$863,$874:$1041)),$D1202+$E1202,7*V$1045+$D1202)</f>
        <v>4.295329087700523E-2</v>
      </c>
      <c r="W1202" s="1" cm="1">
        <f t="array" aca="1" ref="W1202" ca="1">INDEX(IF($C1202=$A$509,$518:$685,IF($C1202=$A$687,$696:$863,$874:$1041)),$D1202+$E1202,7*W$1045+$D1202)</f>
        <v>4.6883146520677224E-2</v>
      </c>
      <c r="X1202" s="1" cm="1">
        <f t="array" aca="1" ref="X1202" ca="1">INDEX(IF($C1202=$A$509,$518:$685,IF($C1202=$A$687,$696:$863,$874:$1041)),$D1202+$E1202,7*X$1045+$D1202)</f>
        <v>5.0804742832806948E-2</v>
      </c>
      <c r="Y1202" s="1" cm="1">
        <f t="array" aca="1" ref="Y1202" ca="1">INDEX(IF($C1202=$A$509,$518:$685,IF($C1202=$A$687,$696:$863,$874:$1041)),$D1202+$E1202,7*Y$1045+$D1202)</f>
        <v>5.4715380263185946E-2</v>
      </c>
      <c r="Z1202" s="1" cm="1">
        <f t="array" aca="1" ref="Z1202" ca="1">INDEX(IF($C1202=$A$509,$518:$685,IF($C1202=$A$687,$696:$863,$874:$1041)),$D1202+$E1202,7*Z$1045+$D1202)</f>
        <v>5.8613248362149546E-2</v>
      </c>
      <c r="AA1202" s="1" cm="1">
        <f t="array" aca="1" ref="AA1202" ca="1">INDEX(IF($C1202=$A$509,$518:$685,IF($C1202=$A$687,$696:$863,$874:$1041)),$D1202+$E1202,7*AA$1045+$D1202)</f>
        <v>6.2497142694610409E-2</v>
      </c>
      <c r="AB1202" s="1" cm="1">
        <f t="array" aca="1" ref="AB1202" ca="1">INDEX(IF($C1202=$A$509,$518:$685,IF($C1202=$A$687,$696:$863,$874:$1041)),$D1202+$E1202,7*AB$1045+$D1202)</f>
        <v>6.6366271259356679E-2</v>
      </c>
      <c r="AC1202" s="1" cm="1">
        <f t="array" aca="1" ref="AC1202" ca="1">INDEX(IF($C1202=$A$509,$518:$685,IF($C1202=$A$687,$696:$863,$874:$1041)),$D1202+$E1202,7*AC$1045+$D1202)</f>
        <v>7.0220122391993767E-2</v>
      </c>
      <c r="AD1202" s="1" cm="1">
        <f t="array" aca="1" ref="AD1202" ca="1">INDEX(IF($C1202=$A$509,$518:$685,IF($C1202=$A$687,$696:$863,$874:$1041)),$D1202+$E1202,7*AD$1045+$D1202)</f>
        <v>7.4058374758749171E-2</v>
      </c>
      <c r="AE1202" s="1" cm="1">
        <f t="array" aca="1" ref="AE1202" ca="1">INDEX(IF($C1202=$A$509,$518:$685,IF($C1202=$A$687,$696:$863,$874:$1041)),$D1202+$E1202,7*AE$1045+$D1202)</f>
        <v>7.7880836096445805E-2</v>
      </c>
      <c r="AF1202" s="1" cm="1">
        <f t="array" aca="1" ref="AF1202" ca="1">INDEX(IF($C1202=$A$509,$518:$685,IF($C1202=$A$687,$696:$863,$874:$1041)),$D1202+$E1202,7*AF$1045+$D1202)</f>
        <v>8.1687401551892067E-2</v>
      </c>
      <c r="AG1202" s="1" cm="1">
        <f t="array" aca="1" ref="AG1202" ca="1">INDEX(IF($C1202=$A$509,$518:$685,IF($C1202=$A$687,$696:$863,$874:$1041)),$D1202+$E1202,7*AG$1045+$D1202)</f>
        <v>8.5478025368450561E-2</v>
      </c>
      <c r="AH1202" s="1" cm="1">
        <f t="array" aca="1" ref="AH1202" ca="1">INDEX(IF($C1202=$A$509,$518:$685,IF($C1202=$A$687,$696:$863,$874:$1041)),$D1202+$E1202,7*AH$1045+$D1202)</f>
        <v>8.9252701654266395E-2</v>
      </c>
      <c r="AI1202" s="1" cm="1">
        <f t="array" aca="1" ref="AI1202" ca="1">INDEX(IF($C1202=$A$509,$518:$685,IF($C1202=$A$687,$696:$863,$874:$1041)),$D1202+$E1202,7*AI$1045+$D1202)</f>
        <v>9.3011451325969496E-2</v>
      </c>
      <c r="AJ1202" s="1" cm="1">
        <f t="array" aca="1" ref="AJ1202" ca="1">INDEX(IF($C1202=$A$509,$518:$685,IF($C1202=$A$687,$696:$863,$874:$1041)),$D1202+$E1202,7*AJ$1045+$D1202)</f>
        <v>9.6754313249689666E-2</v>
      </c>
      <c r="AK1202" s="1" cm="1">
        <f t="array" aca="1" ref="AK1202" ca="1">INDEX(IF($C1202=$A$509,$518:$685,IF($C1202=$A$687,$696:$863,$874:$1041)),$D1202+$E1202,7*AK$1045+$D1202)</f>
        <v>0.10048133823381451</v>
      </c>
      <c r="AL1202" s="1" cm="1">
        <f t="array" aca="1" ref="AL1202" ca="1">INDEX(IF($C1202=$A$509,$518:$685,IF($C1202=$A$687,$696:$863,$874:$1041)),$D1202+$E1202,7*AL$1045+$D1202)</f>
        <v>0.10419258495866243</v>
      </c>
      <c r="AM1202" s="1" cm="1">
        <f t="array" aca="1" ref="AM1202" ca="1">INDEX(IF($C1202=$A$509,$518:$685,IF($C1202=$A$687,$696:$863,$874:$1041)),$D1202+$E1202,7*AM$1045+$D1202)</f>
        <v>0.10788811722131854</v>
      </c>
      <c r="AN1202" s="1" cm="1">
        <f t="array" aca="1" ref="AN1202" ca="1">INDEX(IF($C1202=$A$509,$518:$685,IF($C1202=$A$687,$696:$863,$874:$1041)),$D1202+$E1202,7*AN$1045+$D1202)</f>
        <v>0.11156800207318246</v>
      </c>
      <c r="AO1202" s="1" cm="1">
        <f t="array" aca="1" ref="AO1202" ca="1">INDEX(IF($C1202=$A$509,$518:$685,IF($C1202=$A$687,$696:$863,$874:$1041)),$D1202+$E1202,7*AO$1045+$D1202)</f>
        <v>0.11523230856325527</v>
      </c>
    </row>
    <row r="1203" spans="1:41">
      <c r="A1203" s="9">
        <f t="shared" si="167"/>
        <v>202204</v>
      </c>
      <c r="B1203" t="str">
        <f t="shared" si="171"/>
        <v>DPD 1-30</v>
      </c>
      <c r="C1203" t="str">
        <f t="shared" si="168"/>
        <v>Best</v>
      </c>
      <c r="D1203" s="9">
        <f t="shared" si="169"/>
        <v>106</v>
      </c>
      <c r="E1203" s="9">
        <f t="shared" si="170"/>
        <v>3</v>
      </c>
      <c r="F1203" s="1" cm="1">
        <f t="array" ref="F1203">INDEX(IF($C1203=$A$509,$518:$685,IF($C1203=$A$687,$696:$863,$874:$1041)),$D1203+$E1203,7*F$1045+$D1203)</f>
        <v>0</v>
      </c>
      <c r="G1203" s="1" cm="1">
        <f t="array" aca="1" ref="G1203" ca="1">INDEX(IF($C1203=$A$509,$518:$685,IF($C1203=$A$687,$696:$863,$874:$1041)),$D1203+$E1203,7*G$1045+$D1203)</f>
        <v>0</v>
      </c>
      <c r="H1203" s="1" cm="1">
        <f t="array" aca="1" ref="H1203" ca="1">INDEX(IF($C1203=$A$509,$518:$685,IF($C1203=$A$687,$696:$863,$874:$1041)),$D1203+$E1203,7*H$1045+$D1203)</f>
        <v>0.10809387701651911</v>
      </c>
      <c r="I1203" s="1" cm="1">
        <f t="array" aca="1" ref="I1203" ca="1">INDEX(IF($C1203=$A$509,$518:$685,IF($C1203=$A$687,$696:$863,$874:$1041)),$D1203+$E1203,7*I$1045+$D1203)</f>
        <v>0.26280576016363355</v>
      </c>
      <c r="J1203" s="1" cm="1">
        <f t="array" aca="1" ref="J1203" ca="1">INDEX(IF($C1203=$A$509,$518:$685,IF($C1203=$A$687,$696:$863,$874:$1041)),$D1203+$E1203,7*J$1045+$D1203)</f>
        <v>0.4149953459670368</v>
      </c>
      <c r="K1203" s="1" cm="1">
        <f t="array" aca="1" ref="K1203" ca="1">INDEX(IF($C1203=$A$509,$518:$685,IF($C1203=$A$687,$696:$863,$874:$1041)),$D1203+$E1203,7*K$1045+$D1203)</f>
        <v>0.54326071515159857</v>
      </c>
      <c r="L1203" s="1" cm="1">
        <f t="array" aca="1" ref="L1203" ca="1">INDEX(IF($C1203=$A$509,$518:$685,IF($C1203=$A$687,$696:$863,$874:$1041)),$D1203+$E1203,7*L$1045+$D1203)</f>
        <v>0.64302488433613236</v>
      </c>
      <c r="M1203" s="1" cm="1">
        <f t="array" aca="1" ref="M1203" ca="1">INDEX(IF($C1203=$A$509,$518:$685,IF($C1203=$A$687,$696:$863,$874:$1041)),$D1203+$E1203,7*M$1045+$D1203)</f>
        <v>0.717108547307582</v>
      </c>
      <c r="N1203" s="1" cm="1">
        <f t="array" aca="1" ref="N1203" ca="1">INDEX(IF($C1203=$A$509,$518:$685,IF($C1203=$A$687,$696:$863,$874:$1041)),$D1203+$E1203,7*N$1045+$D1203)</f>
        <v>0.77058990915187953</v>
      </c>
      <c r="O1203" s="1" cm="1">
        <f t="array" aca="1" ref="O1203" ca="1">INDEX(IF($C1203=$A$509,$518:$685,IF($C1203=$A$687,$696:$863,$874:$1041)),$D1203+$E1203,7*O$1045+$D1203)</f>
        <v>0.80852442950274828</v>
      </c>
      <c r="P1203" s="1" cm="1">
        <f t="array" aca="1" ref="P1203" ca="1">INDEX(IF($C1203=$A$509,$518:$685,IF($C1203=$A$687,$696:$863,$874:$1041)),$D1203+$E1203,7*P$1045+$D1203)</f>
        <v>0.83514214246772744</v>
      </c>
      <c r="Q1203" s="1" cm="1">
        <f t="array" aca="1" ref="Q1203" ca="1">INDEX(IF($C1203=$A$509,$518:$685,IF($C1203=$A$687,$696:$863,$874:$1041)),$D1203+$E1203,7*Q$1045+$D1203)</f>
        <v>0.85370587986894153</v>
      </c>
      <c r="R1203" s="1" cm="1">
        <f t="array" aca="1" ref="R1203" ca="1">INDEX(IF($C1203=$A$509,$518:$685,IF($C1203=$A$687,$696:$863,$874:$1041)),$D1203+$E1203,7*R$1045+$D1203)</f>
        <v>0.86662123006824643</v>
      </c>
      <c r="S1203" s="1" cm="1">
        <f t="array" aca="1" ref="S1203" ca="1">INDEX(IF($C1203=$A$509,$518:$685,IF($C1203=$A$687,$696:$863,$874:$1041)),$D1203+$E1203,7*S$1045+$D1203)</f>
        <v>0.87561382100779628</v>
      </c>
      <c r="T1203" s="1" cm="1">
        <f t="array" aca="1" ref="T1203" ca="1">INDEX(IF($C1203=$A$509,$518:$685,IF($C1203=$A$687,$696:$863,$874:$1041)),$D1203+$E1203,7*T$1045+$D1203)</f>
        <v>0.88190004038107428</v>
      </c>
      <c r="U1203" s="1" cm="1">
        <f t="array" aca="1" ref="U1203" ca="1">INDEX(IF($C1203=$A$509,$518:$685,IF($C1203=$A$687,$696:$863,$874:$1041)),$D1203+$E1203,7*U$1045+$D1203)</f>
        <v>0.8863274670167649</v>
      </c>
      <c r="V1203" s="1" cm="1">
        <f t="array" aca="1" ref="V1203" ca="1">INDEX(IF($C1203=$A$509,$518:$685,IF($C1203=$A$687,$696:$863,$874:$1041)),$D1203+$E1203,7*V$1045+$D1203)</f>
        <v>0.88948211062277249</v>
      </c>
      <c r="W1203" s="1" cm="1">
        <f t="array" aca="1" ref="W1203" ca="1">INDEX(IF($C1203=$A$509,$518:$685,IF($C1203=$A$687,$696:$863,$874:$1041)),$D1203+$E1203,7*W$1045+$D1203)</f>
        <v>0.89176698017361467</v>
      </c>
      <c r="X1203" s="1" cm="1">
        <f t="array" aca="1" ref="X1203" ca="1">INDEX(IF($C1203=$A$509,$518:$685,IF($C1203=$A$687,$696:$863,$874:$1041)),$D1203+$E1203,7*X$1045+$D1203)</f>
        <v>0.89345821350615684</v>
      </c>
      <c r="Y1203" s="1" cm="1">
        <f t="array" aca="1" ref="Y1203" ca="1">INDEX(IF($C1203=$A$509,$518:$685,IF($C1203=$A$687,$696:$863,$874:$1041)),$D1203+$E1203,7*Y$1045+$D1203)</f>
        <v>0.89474453440248425</v>
      </c>
      <c r="Z1203" s="1" cm="1">
        <f t="array" aca="1" ref="Z1203" ca="1">INDEX(IF($C1203=$A$509,$518:$685,IF($C1203=$A$687,$696:$863,$874:$1041)),$D1203+$E1203,7*Z$1045+$D1203)</f>
        <v>0.89575469485546066</v>
      </c>
      <c r="AA1203" s="1" cm="1">
        <f t="array" aca="1" ref="AA1203" ca="1">INDEX(IF($C1203=$A$509,$518:$685,IF($C1203=$A$687,$696:$863,$874:$1041)),$D1203+$E1203,7*AA$1045+$D1203)</f>
        <v>0.8965764238324313</v>
      </c>
      <c r="AB1203" s="1" cm="1">
        <f t="array" aca="1" ref="AB1203" ca="1">INDEX(IF($C1203=$A$509,$518:$685,IF($C1203=$A$687,$696:$863,$874:$1041)),$D1203+$E1203,7*AB$1045+$D1203)</f>
        <v>0.89726944676717391</v>
      </c>
      <c r="AC1203" s="1" cm="1">
        <f t="array" aca="1" ref="AC1203" ca="1">INDEX(IF($C1203=$A$509,$518:$685,IF($C1203=$A$687,$696:$863,$874:$1041)),$D1203+$E1203,7*AC$1045+$D1203)</f>
        <v>0.89787440056626944</v>
      </c>
      <c r="AD1203" s="1" cm="1">
        <f t="array" aca="1" ref="AD1203" ca="1">INDEX(IF($C1203=$A$509,$518:$685,IF($C1203=$A$687,$696:$863,$874:$1041)),$D1203+$E1203,7*AD$1045+$D1203)</f>
        <v>0.89841892358717002</v>
      </c>
      <c r="AE1203" s="1" cm="1">
        <f t="array" aca="1" ref="AE1203" ca="1">INDEX(IF($C1203=$A$509,$518:$685,IF($C1203=$A$687,$696:$863,$874:$1041)),$D1203+$E1203,7*AE$1045+$D1203)</f>
        <v>0.89892180889053186</v>
      </c>
      <c r="AF1203" s="1" cm="1">
        <f t="array" aca="1" ref="AF1203" ca="1">INDEX(IF($C1203=$A$509,$518:$685,IF($C1203=$A$687,$696:$863,$874:$1041)),$D1203+$E1203,7*AF$1045+$D1203)</f>
        <v>0.89939583339452911</v>
      </c>
      <c r="AG1203" s="1" cm="1">
        <f t="array" aca="1" ref="AG1203" ca="1">INDEX(IF($C1203=$A$509,$518:$685,IF($C1203=$A$687,$696:$863,$874:$1041)),$D1203+$E1203,7*AG$1045+$D1203)</f>
        <v>0.89984968350436101</v>
      </c>
      <c r="AH1203" s="1" cm="1">
        <f t="array" aca="1" ref="AH1203" ca="1">INDEX(IF($C1203=$A$509,$518:$685,IF($C1203=$A$687,$696:$863,$874:$1041)),$D1203+$E1203,7*AH$1045+$D1203)</f>
        <v>0.90028926502828988</v>
      </c>
      <c r="AI1203" s="1" cm="1">
        <f t="array" aca="1" ref="AI1203" ca="1">INDEX(IF($C1203=$A$509,$518:$685,IF($C1203=$A$687,$696:$863,$874:$1041)),$D1203+$E1203,7*AI$1045+$D1203)</f>
        <v>0.90071859390362286</v>
      </c>
      <c r="AJ1203" s="1" cm="1">
        <f t="array" aca="1" ref="AJ1203" ca="1">INDEX(IF($C1203=$A$509,$518:$685,IF($C1203=$A$687,$696:$863,$874:$1041)),$D1203+$E1203,7*AJ$1045+$D1203)</f>
        <v>0.90114040171586718</v>
      </c>
      <c r="AK1203" s="1" cm="1">
        <f t="array" aca="1" ref="AK1203" ca="1">INDEX(IF($C1203=$A$509,$518:$685,IF($C1203=$A$687,$696:$863,$874:$1041)),$D1203+$E1203,7*AK$1045+$D1203)</f>
        <v>0.9015565472579673</v>
      </c>
      <c r="AL1203" s="1" cm="1">
        <f t="array" aca="1" ref="AL1203" ca="1">INDEX(IF($C1203=$A$509,$518:$685,IF($C1203=$A$687,$696:$863,$874:$1041)),$D1203+$E1203,7*AL$1045+$D1203)</f>
        <v>0.90196829622494901</v>
      </c>
      <c r="AM1203" s="1" cm="1">
        <f t="array" aca="1" ref="AM1203" ca="1">INDEX(IF($C1203=$A$509,$518:$685,IF($C1203=$A$687,$696:$863,$874:$1041)),$D1203+$E1203,7*AM$1045+$D1203)</f>
        <v>0.90237651127892371</v>
      </c>
      <c r="AN1203" s="1" cm="1">
        <f t="array" aca="1" ref="AN1203" ca="1">INDEX(IF($C1203=$A$509,$518:$685,IF($C1203=$A$687,$696:$863,$874:$1041)),$D1203+$E1203,7*AN$1045+$D1203)</f>
        <v>0.90278178120069941</v>
      </c>
      <c r="AO1203" s="1" cm="1">
        <f t="array" aca="1" ref="AO1203" ca="1">INDEX(IF($C1203=$A$509,$518:$685,IF($C1203=$A$687,$696:$863,$874:$1041)),$D1203+$E1203,7*AO$1045+$D1203)</f>
        <v>0.90318450864779409</v>
      </c>
    </row>
    <row r="1204" spans="1:41">
      <c r="A1204" s="9">
        <f t="shared" si="167"/>
        <v>202204</v>
      </c>
      <c r="B1204" t="str">
        <f t="shared" si="171"/>
        <v>DPD 31-60</v>
      </c>
      <c r="C1204" t="str">
        <f t="shared" si="168"/>
        <v>Best</v>
      </c>
      <c r="D1204" s="9">
        <f t="shared" si="169"/>
        <v>106</v>
      </c>
      <c r="E1204" s="9">
        <f t="shared" si="170"/>
        <v>4</v>
      </c>
      <c r="F1204" s="1" cm="1">
        <f t="array" ref="F1204">INDEX(IF($C1204=$A$509,$518:$685,IF($C1204=$A$687,$696:$863,$874:$1041)),$D1204+$E1204,7*F$1045+$D1204)</f>
        <v>0</v>
      </c>
      <c r="G1204" s="1" cm="1">
        <f t="array" aca="1" ref="G1204" ca="1">INDEX(IF($C1204=$A$509,$518:$685,IF($C1204=$A$687,$696:$863,$874:$1041)),$D1204+$E1204,7*G$1045+$D1204)</f>
        <v>0.22794316092985648</v>
      </c>
      <c r="H1204" s="1" cm="1">
        <f t="array" aca="1" ref="H1204" ca="1">INDEX(IF($C1204=$A$509,$518:$685,IF($C1204=$A$687,$696:$863,$874:$1041)),$D1204+$E1204,7*H$1045+$D1204)</f>
        <v>0.44593631377566267</v>
      </c>
      <c r="I1204" s="1" cm="1">
        <f t="array" aca="1" ref="I1204" ca="1">INDEX(IF($C1204=$A$509,$518:$685,IF($C1204=$A$687,$696:$863,$874:$1041)),$D1204+$E1204,7*I$1045+$D1204)</f>
        <v>0.61185915390840218</v>
      </c>
      <c r="J1204" s="1" cm="1">
        <f t="array" aca="1" ref="J1204" ca="1">INDEX(IF($C1204=$A$509,$518:$685,IF($C1204=$A$687,$696:$863,$874:$1041)),$D1204+$E1204,7*J$1045+$D1204)</f>
        <v>0.72977183546843605</v>
      </c>
      <c r="K1204" s="1" cm="1">
        <f t="array" aca="1" ref="K1204" ca="1">INDEX(IF($C1204=$A$509,$518:$685,IF($C1204=$A$687,$696:$863,$874:$1041)),$D1204+$E1204,7*K$1045+$D1204)</f>
        <v>0.81146273400555102</v>
      </c>
      <c r="L1204" s="1" cm="1">
        <f t="array" aca="1" ref="L1204" ca="1">INDEX(IF($C1204=$A$509,$518:$685,IF($C1204=$A$687,$696:$863,$874:$1041)),$D1204+$E1204,7*L$1045+$D1204)</f>
        <v>0.86748027613478407</v>
      </c>
      <c r="M1204" s="1" cm="1">
        <f t="array" aca="1" ref="M1204" ca="1">INDEX(IF($C1204=$A$509,$518:$685,IF($C1204=$A$687,$696:$863,$874:$1041)),$D1204+$E1204,7*M$1045+$D1204)</f>
        <v>0.90572533523169474</v>
      </c>
      <c r="N1204" s="1" cm="1">
        <f t="array" aca="1" ref="N1204" ca="1">INDEX(IF($C1204=$A$509,$518:$685,IF($C1204=$A$687,$696:$863,$874:$1041)),$D1204+$E1204,7*N$1045+$D1204)</f>
        <v>0.93178704066268292</v>
      </c>
      <c r="O1204" s="1" cm="1">
        <f t="array" aca="1" ref="O1204" ca="1">INDEX(IF($C1204=$A$509,$518:$685,IF($C1204=$A$687,$696:$863,$874:$1041)),$D1204+$E1204,7*O$1045+$D1204)</f>
        <v>0.94953315144887207</v>
      </c>
      <c r="P1204" s="1" cm="1">
        <f t="array" aca="1" ref="P1204" ca="1">INDEX(IF($C1204=$A$509,$518:$685,IF($C1204=$A$687,$696:$863,$874:$1041)),$D1204+$E1204,7*P$1045+$D1204)</f>
        <v>0.961615415682192</v>
      </c>
      <c r="Q1204" s="1" cm="1">
        <f t="array" aca="1" ref="Q1204" ca="1">INDEX(IF($C1204=$A$509,$518:$685,IF($C1204=$A$687,$696:$863,$874:$1041)),$D1204+$E1204,7*Q$1045+$D1204)</f>
        <v>0.96984414957675502</v>
      </c>
      <c r="R1204" s="1" cm="1">
        <f t="array" aca="1" ref="R1204" ca="1">INDEX(IF($C1204=$A$509,$518:$685,IF($C1204=$A$687,$696:$863,$874:$1041)),$D1204+$E1204,7*R$1045+$D1204)</f>
        <v>0.97545262238633945</v>
      </c>
      <c r="S1204" s="1" cm="1">
        <f t="array" aca="1" ref="S1204" ca="1">INDEX(IF($C1204=$A$509,$518:$685,IF($C1204=$A$687,$696:$863,$874:$1041)),$D1204+$E1204,7*S$1045+$D1204)</f>
        <v>0.97928003640782502</v>
      </c>
      <c r="T1204" s="1" cm="1">
        <f t="array" aca="1" ref="T1204" ca="1">INDEX(IF($C1204=$A$509,$518:$685,IF($C1204=$A$687,$696:$863,$874:$1041)),$D1204+$E1204,7*T$1045+$D1204)</f>
        <v>0.98189706710555724</v>
      </c>
      <c r="U1204" s="1" cm="1">
        <f t="array" aca="1" ref="U1204" ca="1">INDEX(IF($C1204=$A$509,$518:$685,IF($C1204=$A$687,$696:$863,$874:$1041)),$D1204+$E1204,7*U$1045+$D1204)</f>
        <v>0.98369162991730652</v>
      </c>
      <c r="V1204" s="1" cm="1">
        <f t="array" aca="1" ref="V1204" ca="1">INDEX(IF($C1204=$A$509,$518:$685,IF($C1204=$A$687,$696:$863,$874:$1041)),$D1204+$E1204,7*V$1045+$D1204)</f>
        <v>0.98492734278308691</v>
      </c>
      <c r="W1204" s="1" cm="1">
        <f t="array" aca="1" ref="W1204" ca="1">INDEX(IF($C1204=$A$509,$518:$685,IF($C1204=$A$687,$696:$863,$874:$1041)),$D1204+$E1204,7*W$1045+$D1204)</f>
        <v>0.98578332527420276</v>
      </c>
      <c r="X1204" s="1" cm="1">
        <f t="array" aca="1" ref="X1204" ca="1">INDEX(IF($C1204=$A$509,$518:$685,IF($C1204=$A$687,$696:$863,$874:$1041)),$D1204+$E1204,7*X$1045+$D1204)</f>
        <v>0.98638127091424888</v>
      </c>
      <c r="Y1204" s="1" cm="1">
        <f t="array" aca="1" ref="Y1204" ca="1">INDEX(IF($C1204=$A$509,$518:$685,IF($C1204=$A$687,$696:$863,$874:$1041)),$D1204+$E1204,7*Y$1045+$D1204)</f>
        <v>0.98680385311856667</v>
      </c>
      <c r="Z1204" s="1" cm="1">
        <f t="array" aca="1" ref="Z1204" ca="1">INDEX(IF($C1204=$A$509,$518:$685,IF($C1204=$A$687,$696:$863,$874:$1041)),$D1204+$E1204,7*Z$1045+$D1204)</f>
        <v>0.98710723490892904</v>
      </c>
      <c r="AA1204" s="1" cm="1">
        <f t="array" aca="1" ref="AA1204" ca="1">INDEX(IF($C1204=$A$509,$518:$685,IF($C1204=$A$687,$696:$863,$874:$1041)),$D1204+$E1204,7*AA$1045+$D1204)</f>
        <v>0.98732956938502048</v>
      </c>
      <c r="AB1204" s="1" cm="1">
        <f t="array" aca="1" ref="AB1204" ca="1">INDEX(IF($C1204=$A$509,$518:$685,IF($C1204=$A$687,$696:$863,$874:$1041)),$D1204+$E1204,7*AB$1045+$D1204)</f>
        <v>0.98749677506702926</v>
      </c>
      <c r="AC1204" s="1" cm="1">
        <f t="array" aca="1" ref="AC1204" ca="1">INDEX(IF($C1204=$A$509,$518:$685,IF($C1204=$A$687,$696:$863,$874:$1041)),$D1204+$E1204,7*AC$1045+$D1204)</f>
        <v>0.98762645939958715</v>
      </c>
      <c r="AD1204" s="1" cm="1">
        <f t="array" aca="1" ref="AD1204" ca="1">INDEX(IF($C1204=$A$509,$518:$685,IF($C1204=$A$687,$696:$863,$874:$1041)),$D1204+$E1204,7*AD$1045+$D1204)</f>
        <v>0.98773058406073211</v>
      </c>
      <c r="AE1204" s="1" cm="1">
        <f t="array" aca="1" ref="AE1204" ca="1">INDEX(IF($C1204=$A$509,$518:$685,IF($C1204=$A$687,$696:$863,$874:$1041)),$D1204+$E1204,7*AE$1045+$D1204)</f>
        <v>0.98781727550524567</v>
      </c>
      <c r="AF1204" s="1" cm="1">
        <f t="array" aca="1" ref="AF1204" ca="1">INDEX(IF($C1204=$A$509,$518:$685,IF($C1204=$A$687,$696:$863,$874:$1041)),$D1204+$E1204,7*AF$1045+$D1204)</f>
        <v>0.98789205485296006</v>
      </c>
      <c r="AG1204" s="1" cm="1">
        <f t="array" aca="1" ref="AG1204" ca="1">INDEX(IF($C1204=$A$509,$518:$685,IF($C1204=$A$687,$696:$863,$874:$1041)),$D1204+$E1204,7*AG$1045+$D1204)</f>
        <v>0.98795867334362353</v>
      </c>
      <c r="AH1204" s="1" cm="1">
        <f t="array" aca="1" ref="AH1204" ca="1">INDEX(IF($C1204=$A$509,$518:$685,IF($C1204=$A$687,$696:$863,$874:$1041)),$D1204+$E1204,7*AH$1045+$D1204)</f>
        <v>0.98801967986120254</v>
      </c>
      <c r="AI1204" s="1" cm="1">
        <f t="array" aca="1" ref="AI1204" ca="1">INDEX(IF($C1204=$A$509,$518:$685,IF($C1204=$A$687,$696:$863,$874:$1041)),$D1204+$E1204,7*AI$1045+$D1204)</f>
        <v>0.98807680645887008</v>
      </c>
      <c r="AJ1204" s="1" cm="1">
        <f t="array" aca="1" ref="AJ1204" ca="1">INDEX(IF($C1204=$A$509,$518:$685,IF($C1204=$A$687,$696:$863,$874:$1041)),$D1204+$E1204,7*AJ$1045+$D1204)</f>
        <v>0.98813123025500094</v>
      </c>
      <c r="AK1204" s="1" cm="1">
        <f t="array" aca="1" ref="AK1204" ca="1">INDEX(IF($C1204=$A$509,$518:$685,IF($C1204=$A$687,$696:$863,$874:$1041)),$D1204+$E1204,7*AK$1045+$D1204)</f>
        <v>0.98818375134898162</v>
      </c>
      <c r="AL1204" s="1" cm="1">
        <f t="array" aca="1" ref="AL1204" ca="1">INDEX(IF($C1204=$A$509,$518:$685,IF($C1204=$A$687,$696:$863,$874:$1041)),$D1204+$E1204,7*AL$1045+$D1204)</f>
        <v>0.98823491368892302</v>
      </c>
      <c r="AM1204" s="1" cm="1">
        <f t="array" aca="1" ref="AM1204" ca="1">INDEX(IF($C1204=$A$509,$518:$685,IF($C1204=$A$687,$696:$863,$874:$1041)),$D1204+$E1204,7*AM$1045+$D1204)</f>
        <v>0.98828508718554675</v>
      </c>
      <c r="AN1204" s="1" cm="1">
        <f t="array" aca="1" ref="AN1204" ca="1">INDEX(IF($C1204=$A$509,$518:$685,IF($C1204=$A$687,$696:$863,$874:$1041)),$D1204+$E1204,7*AN$1045+$D1204)</f>
        <v>0.98833452349927764</v>
      </c>
      <c r="AO1204" s="1" cm="1">
        <f t="array" aca="1" ref="AO1204" ca="1">INDEX(IF($C1204=$A$509,$518:$685,IF($C1204=$A$687,$696:$863,$874:$1041)),$D1204+$E1204,7*AO$1045+$D1204)</f>
        <v>0.98838339394222097</v>
      </c>
    </row>
    <row r="1205" spans="1:41">
      <c r="A1205" s="9">
        <f t="shared" si="167"/>
        <v>202204</v>
      </c>
      <c r="B1205" t="str">
        <f t="shared" si="171"/>
        <v>DPD 61-90</v>
      </c>
      <c r="C1205" t="str">
        <f t="shared" si="168"/>
        <v>Best</v>
      </c>
      <c r="D1205" s="9">
        <f t="shared" si="169"/>
        <v>106</v>
      </c>
      <c r="E1205" s="9">
        <f t="shared" si="170"/>
        <v>5</v>
      </c>
      <c r="F1205" s="1" cm="1">
        <f t="array" aca="1" ref="F1205" ca="1">INDEX(IF($C1205=$A$509,$518:$685,IF($C1205=$A$687,$696:$863,$874:$1041)),$D1205+$E1205,7*F$1045+$D1205)</f>
        <v>0.48527224108521394</v>
      </c>
      <c r="G1205" s="1" cm="1">
        <f t="array" aca="1" ref="G1205" ca="1">INDEX(IF($C1205=$A$509,$518:$685,IF($C1205=$A$687,$696:$863,$874:$1041)),$D1205+$E1205,7*G$1045+$D1205)</f>
        <v>0.72109484068146912</v>
      </c>
      <c r="H1205" s="1" cm="1">
        <f t="array" aca="1" ref="H1205" ca="1">INDEX(IF($C1205=$A$509,$518:$685,IF($C1205=$A$687,$696:$863,$874:$1041)),$D1205+$E1205,7*H$1045+$D1205)</f>
        <v>0.84225118698080059</v>
      </c>
      <c r="I1205" s="1" cm="1">
        <f t="array" aca="1" ref="I1205" ca="1">INDEX(IF($C1205=$A$509,$518:$685,IF($C1205=$A$687,$696:$863,$874:$1041)),$D1205+$E1205,7*I$1045+$D1205)</f>
        <v>0.90739885642500395</v>
      </c>
      <c r="J1205" s="1" cm="1">
        <f t="array" aca="1" ref="J1205" ca="1">INDEX(IF($C1205=$A$509,$518:$685,IF($C1205=$A$687,$696:$863,$874:$1041)),$D1205+$E1205,7*J$1045+$D1205)</f>
        <v>0.94383118918801845</v>
      </c>
      <c r="K1205" s="1" cm="1">
        <f t="array" aca="1" ref="K1205" ca="1">INDEX(IF($C1205=$A$509,$518:$685,IF($C1205=$A$687,$696:$863,$874:$1041)),$D1205+$E1205,7*K$1045+$D1205)</f>
        <v>0.96492814779866931</v>
      </c>
      <c r="L1205" s="1" cm="1">
        <f t="array" aca="1" ref="L1205" ca="1">INDEX(IF($C1205=$A$509,$518:$685,IF($C1205=$A$687,$696:$863,$874:$1041)),$D1205+$E1205,7*L$1045+$D1205)</f>
        <v>0.97753080531794556</v>
      </c>
      <c r="M1205" s="1" cm="1">
        <f t="array" aca="1" ref="M1205" ca="1">INDEX(IF($C1205=$A$509,$518:$685,IF($C1205=$A$687,$696:$863,$874:$1041)),$D1205+$E1205,7*M$1045+$D1205)</f>
        <v>0.98526702025329038</v>
      </c>
      <c r="N1205" s="1" cm="1">
        <f t="array" aca="1" ref="N1205" ca="1">INDEX(IF($C1205=$A$509,$518:$685,IF($C1205=$A$687,$696:$863,$874:$1041)),$D1205+$E1205,7*N$1045+$D1205)</f>
        <v>0.990127040670851</v>
      </c>
      <c r="O1205" s="1" cm="1">
        <f t="array" aca="1" ref="O1205" ca="1">INDEX(IF($C1205=$A$509,$518:$685,IF($C1205=$A$687,$696:$863,$874:$1041)),$D1205+$E1205,7*O$1045+$D1205)</f>
        <v>0.99323881978226347</v>
      </c>
      <c r="P1205" s="1" cm="1">
        <f t="array" aca="1" ref="P1205" ca="1">INDEX(IF($C1205=$A$509,$518:$685,IF($C1205=$A$687,$696:$863,$874:$1041)),$D1205+$E1205,7*P$1045+$D1205)</f>
        <v>0.99526176051008997</v>
      </c>
      <c r="Q1205" s="1" cm="1">
        <f t="array" aca="1" ref="Q1205" ca="1">INDEX(IF($C1205=$A$509,$518:$685,IF($C1205=$A$687,$696:$863,$874:$1041)),$D1205+$E1205,7*Q$1045+$D1205)</f>
        <v>0.99659259244281739</v>
      </c>
      <c r="R1205" s="1" cm="1">
        <f t="array" aca="1" ref="R1205" ca="1">INDEX(IF($C1205=$A$509,$518:$685,IF($C1205=$A$687,$696:$863,$874:$1041)),$D1205+$E1205,7*R$1045+$D1205)</f>
        <v>0.99747619297601309</v>
      </c>
      <c r="S1205" s="1" cm="1">
        <f t="array" aca="1" ref="S1205" ca="1">INDEX(IF($C1205=$A$509,$518:$685,IF($C1205=$A$687,$696:$863,$874:$1041)),$D1205+$E1205,7*S$1045+$D1205)</f>
        <v>0.99806704621490583</v>
      </c>
      <c r="T1205" s="1" cm="1">
        <f t="array" aca="1" ref="T1205" ca="1">INDEX(IF($C1205=$A$509,$518:$685,IF($C1205=$A$687,$696:$863,$874:$1041)),$D1205+$E1205,7*T$1045+$D1205)</f>
        <v>0.9984643725560185</v>
      </c>
      <c r="U1205" s="1" cm="1">
        <f t="array" aca="1" ref="U1205" ca="1">INDEX(IF($C1205=$A$509,$518:$685,IF($C1205=$A$687,$696:$863,$874:$1041)),$D1205+$E1205,7*U$1045+$D1205)</f>
        <v>0.99873281122987345</v>
      </c>
      <c r="V1205" s="1" cm="1">
        <f t="array" aca="1" ref="V1205" ca="1">INDEX(IF($C1205=$A$509,$518:$685,IF($C1205=$A$687,$696:$863,$874:$1041)),$D1205+$E1205,7*V$1045+$D1205)</f>
        <v>0.99891493822824717</v>
      </c>
      <c r="W1205" s="1" cm="1">
        <f t="array" aca="1" ref="W1205" ca="1">INDEX(IF($C1205=$A$509,$518:$685,IF($C1205=$A$687,$696:$863,$874:$1041)),$D1205+$E1205,7*W$1045+$D1205)</f>
        <v>0.9990390312445554</v>
      </c>
      <c r="X1205" s="1" cm="1">
        <f t="array" aca="1" ref="X1205" ca="1">INDEX(IF($C1205=$A$509,$518:$685,IF($C1205=$A$687,$696:$863,$874:$1041)),$D1205+$E1205,7*X$1045+$D1205)</f>
        <v>0.99912398805624247</v>
      </c>
      <c r="Y1205" s="1" cm="1">
        <f t="array" aca="1" ref="Y1205" ca="1">INDEX(IF($C1205=$A$509,$518:$685,IF($C1205=$A$687,$696:$863,$874:$1041)),$D1205+$E1205,7*Y$1045+$D1205)</f>
        <v>0.99918249553192706</v>
      </c>
      <c r="Z1205" s="1" cm="1">
        <f t="array" aca="1" ref="Z1205" ca="1">INDEX(IF($C1205=$A$509,$518:$685,IF($C1205=$A$687,$696:$863,$874:$1041)),$D1205+$E1205,7*Z$1045+$D1205)</f>
        <v>0.99922309922679797</v>
      </c>
      <c r="AA1205" s="1" cm="1">
        <f t="array" aca="1" ref="AA1205" ca="1">INDEX(IF($C1205=$A$509,$518:$685,IF($C1205=$A$687,$696:$863,$874:$1041)),$D1205+$E1205,7*AA$1045+$D1205)</f>
        <v>0.99925156909309665</v>
      </c>
      <c r="AB1205" s="1" cm="1">
        <f t="array" aca="1" ref="AB1205" ca="1">INDEX(IF($C1205=$A$509,$518:$685,IF($C1205=$A$687,$696:$863,$874:$1041)),$D1205+$E1205,7*AB$1045+$D1205)</f>
        <v>0.99927180778847446</v>
      </c>
      <c r="AC1205" s="1" cm="1">
        <f t="array" aca="1" ref="AC1205" ca="1">INDEX(IF($C1205=$A$509,$518:$685,IF($C1205=$A$687,$696:$863,$874:$1041)),$D1205+$E1205,7*AC$1045+$D1205)</f>
        <v>0.99928645829847884</v>
      </c>
      <c r="AD1205" s="1" cm="1">
        <f t="array" aca="1" ref="AD1205" ca="1">INDEX(IF($C1205=$A$509,$518:$685,IF($C1205=$A$687,$696:$863,$874:$1041)),$D1205+$E1205,7*AD$1045+$D1205)</f>
        <v>0.99929731215175499</v>
      </c>
      <c r="AE1205" s="1" cm="1">
        <f t="array" aca="1" ref="AE1205" ca="1">INDEX(IF($C1205=$A$509,$518:$685,IF($C1205=$A$687,$696:$863,$874:$1041)),$D1205+$E1205,7*AE$1045+$D1205)</f>
        <v>0.99930558452338791</v>
      </c>
      <c r="AF1205" s="1" cm="1">
        <f t="array" aca="1" ref="AF1205" ca="1">INDEX(IF($C1205=$A$509,$518:$685,IF($C1205=$A$687,$696:$863,$874:$1041)),$D1205+$E1205,7*AF$1045+$D1205)</f>
        <v>0.99931210005040805</v>
      </c>
      <c r="AG1205" s="1" cm="1">
        <f t="array" aca="1" ref="AG1205" ca="1">INDEX(IF($C1205=$A$509,$518:$685,IF($C1205=$A$687,$696:$863,$874:$1041)),$D1205+$E1205,7*AG$1045+$D1205)</f>
        <v>0.99931741854346856</v>
      </c>
      <c r="AH1205" s="1" cm="1">
        <f t="array" aca="1" ref="AH1205" ca="1">INDEX(IF($C1205=$A$509,$518:$685,IF($C1205=$A$687,$696:$863,$874:$1041)),$D1205+$E1205,7*AH$1045+$D1205)</f>
        <v>0.99932192013589238</v>
      </c>
      <c r="AI1205" s="1" cm="1">
        <f t="array" aca="1" ref="AI1205" ca="1">INDEX(IF($C1205=$A$509,$518:$685,IF($C1205=$A$687,$696:$863,$874:$1041)),$D1205+$E1205,7*AI$1045+$D1205)</f>
        <v>0.99932586300713577</v>
      </c>
      <c r="AJ1205" s="1" cm="1">
        <f t="array" aca="1" ref="AJ1205" ca="1">INDEX(IF($C1205=$A$509,$518:$685,IF($C1205=$A$687,$696:$863,$874:$1041)),$D1205+$E1205,7*AJ$1045+$D1205)</f>
        <v>0.99932942253815571</v>
      </c>
      <c r="AK1205" s="1" cm="1">
        <f t="array" aca="1" ref="AK1205" ca="1">INDEX(IF($C1205=$A$509,$518:$685,IF($C1205=$A$687,$696:$863,$874:$1041)),$D1205+$E1205,7*AK$1045+$D1205)</f>
        <v>0.99933271788336253</v>
      </c>
      <c r="AL1205" s="1" cm="1">
        <f t="array" aca="1" ref="AL1205" ca="1">INDEX(IF($C1205=$A$509,$518:$685,IF($C1205=$A$687,$696:$863,$874:$1041)),$D1205+$E1205,7*AL$1045+$D1205)</f>
        <v>0.99933583000896042</v>
      </c>
      <c r="AM1205" s="1" cm="1">
        <f t="array" aca="1" ref="AM1205" ca="1">INDEX(IF($C1205=$A$509,$518:$685,IF($C1205=$A$687,$696:$863,$874:$1041)),$D1205+$E1205,7*AM$1045+$D1205)</f>
        <v>0.99933881394117574</v>
      </c>
      <c r="AN1205" s="1" cm="1">
        <f t="array" aca="1" ref="AN1205" ca="1">INDEX(IF($C1205=$A$509,$518:$685,IF($C1205=$A$687,$696:$863,$874:$1041)),$D1205+$E1205,7*AN$1045+$D1205)</f>
        <v>0.99934170708441117</v>
      </c>
      <c r="AO1205" s="1" cm="1">
        <f t="array" aca="1" ref="AO1205" ca="1">INDEX(IF($C1205=$A$509,$518:$685,IF($C1205=$A$687,$696:$863,$874:$1041)),$D1205+$E1205,7*AO$1045+$D1205)</f>
        <v>0.99934453487111596</v>
      </c>
    </row>
    <row r="1206" spans="1:41">
      <c r="A1206" s="9">
        <f t="shared" si="167"/>
        <v>202205</v>
      </c>
      <c r="B1206" t="str">
        <f t="shared" si="171"/>
        <v>DPD 0</v>
      </c>
      <c r="C1206" t="str">
        <f t="shared" si="168"/>
        <v>Best</v>
      </c>
      <c r="D1206" s="9">
        <f t="shared" si="169"/>
        <v>113</v>
      </c>
      <c r="E1206" s="9">
        <f t="shared" si="170"/>
        <v>2</v>
      </c>
      <c r="F1206" s="1" cm="1">
        <f t="array" ref="F1206">INDEX(IF($C1206=$A$509,$518:$685,IF($C1206=$A$687,$696:$863,$874:$1041)),$D1206+$E1206,7*F$1045+$D1206)</f>
        <v>0</v>
      </c>
      <c r="G1206" s="1" cm="1">
        <f t="array" aca="1" ref="G1206" ca="1">INDEX(IF($C1206=$A$509,$518:$685,IF($C1206=$A$687,$696:$863,$874:$1041)),$D1206+$E1206,7*G$1045+$D1206)</f>
        <v>0</v>
      </c>
      <c r="H1206" s="1" cm="1">
        <f t="array" aca="1" ref="H1206" ca="1">INDEX(IF($C1206=$A$509,$518:$685,IF($C1206=$A$687,$696:$863,$874:$1041)),$D1206+$E1206,7*H$1045+$D1206)</f>
        <v>0</v>
      </c>
      <c r="I1206" s="1" cm="1">
        <f t="array" aca="1" ref="I1206" ca="1">INDEX(IF($C1206=$A$509,$518:$685,IF($C1206=$A$687,$696:$863,$874:$1041)),$D1206+$E1206,7*I$1045+$D1206)</f>
        <v>5.0277650574031803E-4</v>
      </c>
      <c r="J1206" s="1" cm="1">
        <f t="array" aca="1" ref="J1206" ca="1">INDEX(IF($C1206=$A$509,$518:$685,IF($C1206=$A$687,$696:$863,$874:$1041)),$D1206+$E1206,7*J$1045+$D1206)</f>
        <v>1.7226984973914409E-3</v>
      </c>
      <c r="K1206" s="1" cm="1">
        <f t="array" aca="1" ref="K1206" ca="1">INDEX(IF($C1206=$A$509,$518:$685,IF($C1206=$A$687,$696:$863,$874:$1041)),$D1206+$E1206,7*K$1045+$D1206)</f>
        <v>3.6445240018726224E-3</v>
      </c>
      <c r="L1206" s="1" cm="1">
        <f t="array" aca="1" ref="L1206" ca="1">INDEX(IF($C1206=$A$509,$518:$685,IF($C1206=$A$687,$696:$863,$874:$1041)),$D1206+$E1206,7*L$1045+$D1206)</f>
        <v>6.1535498139632322E-3</v>
      </c>
      <c r="M1206" s="1" cm="1">
        <f t="array" aca="1" ref="M1206" ca="1">INDEX(IF($C1206=$A$509,$518:$685,IF($C1206=$A$687,$696:$863,$874:$1041)),$D1206+$E1206,7*M$1045+$D1206)</f>
        <v>9.1143566999745233E-3</v>
      </c>
      <c r="N1206" s="1" cm="1">
        <f t="array" aca="1" ref="N1206" ca="1">INDEX(IF($C1206=$A$509,$518:$685,IF($C1206=$A$687,$696:$863,$874:$1041)),$D1206+$E1206,7*N$1045+$D1206)</f>
        <v>1.2405316815755376E-2</v>
      </c>
      <c r="O1206" s="1" cm="1">
        <f t="array" aca="1" ref="O1206" ca="1">INDEX(IF($C1206=$A$509,$518:$685,IF($C1206=$A$687,$696:$863,$874:$1041)),$D1206+$E1206,7*O$1045+$D1206)</f>
        <v>1.5929022942518325E-2</v>
      </c>
      <c r="P1206" s="1" cm="1">
        <f t="array" aca="1" ref="P1206" ca="1">INDEX(IF($C1206=$A$509,$518:$685,IF($C1206=$A$687,$696:$863,$874:$1041)),$D1206+$E1206,7*P$1045+$D1206)</f>
        <v>1.9612061008473961E-2</v>
      </c>
      <c r="Q1206" s="1" cm="1">
        <f t="array" aca="1" ref="Q1206" ca="1">INDEX(IF($C1206=$A$509,$518:$685,IF($C1206=$A$687,$696:$863,$874:$1041)),$D1206+$E1206,7*Q$1045+$D1206)</f>
        <v>2.3401051115157088E-2</v>
      </c>
      <c r="R1206" s="1" cm="1">
        <f t="array" aca="1" ref="R1206" ca="1">INDEX(IF($C1206=$A$509,$518:$685,IF($C1206=$A$687,$696:$863,$874:$1041)),$D1206+$E1206,7*R$1045+$D1206)</f>
        <v>2.7258049346877835E-2</v>
      </c>
      <c r="S1206" s="1" cm="1">
        <f t="array" aca="1" ref="S1206" ca="1">INDEX(IF($C1206=$A$509,$518:$685,IF($C1206=$A$687,$696:$863,$874:$1041)),$D1206+$E1206,7*S$1045+$D1206)</f>
        <v>3.1156484190915525E-2</v>
      </c>
      <c r="T1206" s="1" cm="1">
        <f t="array" aca="1" ref="T1206" ca="1">INDEX(IF($C1206=$A$509,$518:$685,IF($C1206=$A$687,$696:$863,$874:$1041)),$D1206+$E1206,7*T$1045+$D1206)</f>
        <v>3.5077937886922761E-2</v>
      </c>
      <c r="U1206" s="1" cm="1">
        <f t="array" aca="1" ref="U1206" ca="1">INDEX(IF($C1206=$A$509,$518:$685,IF($C1206=$A$687,$696:$863,$874:$1041)),$D1206+$E1206,7*U$1045+$D1206)</f>
        <v>3.9009737874324442E-2</v>
      </c>
      <c r="V1206" s="1" cm="1">
        <f t="array" aca="1" ref="V1206" ca="1">INDEX(IF($C1206=$A$509,$518:$685,IF($C1206=$A$687,$696:$863,$874:$1041)),$D1206+$E1206,7*V$1045+$D1206)</f>
        <v>4.2943213369573935E-2</v>
      </c>
      <c r="W1206" s="1" cm="1">
        <f t="array" aca="1" ref="W1206" ca="1">INDEX(IF($C1206=$A$509,$518:$685,IF($C1206=$A$687,$696:$863,$874:$1041)),$D1206+$E1206,7*W$1045+$D1206)</f>
        <v>4.6872459354370892E-2</v>
      </c>
      <c r="X1206" s="1" cm="1">
        <f t="array" aca="1" ref="X1206" ca="1">INDEX(IF($C1206=$A$509,$518:$685,IF($C1206=$A$687,$696:$863,$874:$1041)),$D1206+$E1206,7*X$1045+$D1206)</f>
        <v>5.0793472083887889E-2</v>
      </c>
      <c r="Y1206" s="1" cm="1">
        <f t="array" aca="1" ref="Y1206" ca="1">INDEX(IF($C1206=$A$509,$518:$685,IF($C1206=$A$687,$696:$863,$874:$1041)),$D1206+$E1206,7*Y$1045+$D1206)</f>
        <v>5.4703549899596547E-2</v>
      </c>
      <c r="Z1206" s="1" cm="1">
        <f t="array" aca="1" ref="Z1206" ca="1">INDEX(IF($C1206=$A$509,$518:$685,IF($C1206=$A$687,$696:$863,$874:$1041)),$D1206+$E1206,7*Z$1045+$D1206)</f>
        <v>5.8600880485192665E-2</v>
      </c>
      <c r="AA1206" s="1" cm="1">
        <f t="array" aca="1" ref="AA1206" ca="1">INDEX(IF($C1206=$A$509,$518:$685,IF($C1206=$A$687,$696:$863,$874:$1041)),$D1206+$E1206,7*AA$1045+$D1206)</f>
        <v>6.2484257762526682E-2</v>
      </c>
      <c r="AB1206" s="1" cm="1">
        <f t="array" aca="1" ref="AB1206" ca="1">INDEX(IF($C1206=$A$509,$518:$685,IF($C1206=$A$687,$696:$863,$874:$1041)),$D1206+$E1206,7*AB$1045+$D1206)</f>
        <v>6.6352888285781939E-2</v>
      </c>
      <c r="AC1206" s="1" cm="1">
        <f t="array" aca="1" ref="AC1206" ca="1">INDEX(IF($C1206=$A$509,$518:$685,IF($C1206=$A$687,$696:$863,$874:$1041)),$D1206+$E1206,7*AC$1045+$D1206)</f>
        <v>7.0206259118067368E-2</v>
      </c>
      <c r="AD1206" s="1" cm="1">
        <f t="array" aca="1" ref="AD1206" ca="1">INDEX(IF($C1206=$A$509,$518:$685,IF($C1206=$A$687,$696:$863,$874:$1041)),$D1206+$E1206,7*AD$1045+$D1206)</f>
        <v>7.4044047800483612E-2</v>
      </c>
      <c r="AE1206" s="1" cm="1">
        <f t="array" aca="1" ref="AE1206" ca="1">INDEX(IF($C1206=$A$509,$518:$685,IF($C1206=$A$687,$696:$863,$874:$1041)),$D1206+$E1206,7*AE$1045+$D1206)</f>
        <v>7.7866061070157033E-2</v>
      </c>
      <c r="AF1206" s="1" cm="1">
        <f t="array" aca="1" ref="AF1206" ca="1">INDEX(IF($C1206=$A$509,$518:$685,IF($C1206=$A$687,$696:$863,$874:$1041)),$D1206+$E1206,7*AF$1045+$D1206)</f>
        <v>8.1672193180796229E-2</v>
      </c>
      <c r="AG1206" s="1" cm="1">
        <f t="array" aca="1" ref="AG1206" ca="1">INDEX(IF($C1206=$A$509,$518:$685,IF($C1206=$A$687,$696:$863,$874:$1041)),$D1206+$E1206,7*AG$1045+$D1206)</f>
        <v>8.5462397573399324E-2</v>
      </c>
      <c r="AH1206" s="1" cm="1">
        <f t="array" aca="1" ref="AH1206" ca="1">INDEX(IF($C1206=$A$509,$518:$685,IF($C1206=$A$687,$696:$863,$874:$1041)),$D1206+$E1206,7*AH$1045+$D1206)</f>
        <v>8.9236667631267405E-2</v>
      </c>
      <c r="AI1206" s="1" cm="1">
        <f t="array" aca="1" ref="AI1206" ca="1">INDEX(IF($C1206=$A$509,$518:$685,IF($C1206=$A$687,$696:$863,$874:$1041)),$D1206+$E1206,7*AI$1045+$D1206)</f>
        <v>9.2995023612754468E-2</v>
      </c>
      <c r="AJ1206" s="1" cm="1">
        <f t="array" aca="1" ref="AJ1206" ca="1">INDEX(IF($C1206=$A$509,$518:$685,IF($C1206=$A$687,$696:$863,$874:$1041)),$D1206+$E1206,7*AJ$1045+$D1206)</f>
        <v>9.6737503783217313E-2</v>
      </c>
      <c r="AK1206" s="1" cm="1">
        <f t="array" aca="1" ref="AK1206" ca="1">INDEX(IF($C1206=$A$509,$518:$685,IF($C1206=$A$687,$696:$863,$874:$1041)),$D1206+$E1206,7*AK$1045+$D1206)</f>
        <v>0.10046415840025906</v>
      </c>
      <c r="AL1206" s="1" cm="1">
        <f t="array" aca="1" ref="AL1206" ca="1">INDEX(IF($C1206=$A$509,$518:$685,IF($C1206=$A$687,$696:$863,$874:$1041)),$D1206+$E1206,7*AL$1045+$D1206)</f>
        <v>0.10417504563715113</v>
      </c>
      <c r="AM1206" s="1" cm="1">
        <f t="array" aca="1" ref="AM1206" ca="1">INDEX(IF($C1206=$A$509,$518:$685,IF($C1206=$A$687,$696:$863,$874:$1041)),$D1206+$E1206,7*AM$1045+$D1206)</f>
        <v>0.10787022882244315</v>
      </c>
      <c r="AN1206" s="1" cm="1">
        <f t="array" aca="1" ref="AN1206" ca="1">INDEX(IF($C1206=$A$509,$518:$685,IF($C1206=$A$687,$696:$863,$874:$1041)),$D1206+$E1206,7*AN$1045+$D1206)</f>
        <v>0.11154977457311532</v>
      </c>
      <c r="AO1206" s="1" cm="1">
        <f t="array" aca="1" ref="AO1206" ca="1">INDEX(IF($C1206=$A$509,$518:$685,IF($C1206=$A$687,$696:$863,$874:$1041)),$D1206+$E1206,7*AO$1045+$D1206)</f>
        <v>0.11521375153414444</v>
      </c>
    </row>
    <row r="1207" spans="1:41">
      <c r="A1207" s="9">
        <f t="shared" ref="A1207:A1237" si="172">IF(B1207="DPD 0",IF(RIGHT(A1203,2)="12",(VALUE(LEFT(A1203,4))+1)*100+1,A1203+1),A1206)</f>
        <v>202205</v>
      </c>
      <c r="B1207" t="str">
        <f t="shared" si="171"/>
        <v>DPD 1-30</v>
      </c>
      <c r="C1207" t="str">
        <f t="shared" ref="C1207:C1237" si="173">C1206</f>
        <v>Best</v>
      </c>
      <c r="D1207" s="9">
        <f t="shared" si="169"/>
        <v>113</v>
      </c>
      <c r="E1207" s="9">
        <f t="shared" si="170"/>
        <v>3</v>
      </c>
      <c r="F1207" s="1" cm="1">
        <f t="array" ref="F1207">INDEX(IF($C1207=$A$509,$518:$685,IF($C1207=$A$687,$696:$863,$874:$1041)),$D1207+$E1207,7*F$1045+$D1207)</f>
        <v>0</v>
      </c>
      <c r="G1207" s="1" cm="1">
        <f t="array" aca="1" ref="G1207" ca="1">INDEX(IF($C1207=$A$509,$518:$685,IF($C1207=$A$687,$696:$863,$874:$1041)),$D1207+$E1207,7*G$1045+$D1207)</f>
        <v>0</v>
      </c>
      <c r="H1207" s="1" cm="1">
        <f t="array" aca="1" ref="H1207" ca="1">INDEX(IF($C1207=$A$509,$518:$685,IF($C1207=$A$687,$696:$863,$874:$1041)),$D1207+$E1207,7*H$1045+$D1207)</f>
        <v>0.10807179217705874</v>
      </c>
      <c r="I1207" s="1" cm="1">
        <f t="array" aca="1" ref="I1207" ca="1">INDEX(IF($C1207=$A$509,$518:$685,IF($C1207=$A$687,$696:$863,$874:$1041)),$D1207+$E1207,7*I$1045+$D1207)</f>
        <v>0.26276129512783725</v>
      </c>
      <c r="J1207" s="1" cm="1">
        <f t="array" aca="1" ref="J1207" ca="1">INDEX(IF($C1207=$A$509,$518:$685,IF($C1207=$A$687,$696:$863,$874:$1041)),$D1207+$E1207,7*J$1045+$D1207)</f>
        <v>0.41493729431650367</v>
      </c>
      <c r="K1207" s="1" cm="1">
        <f t="array" aca="1" ref="K1207" ca="1">INDEX(IF($C1207=$A$509,$518:$685,IF($C1207=$A$687,$696:$863,$874:$1041)),$D1207+$E1207,7*K$1045+$D1207)</f>
        <v>0.5431978511224127</v>
      </c>
      <c r="L1207" s="1" cm="1">
        <f t="array" aca="1" ref="L1207" ca="1">INDEX(IF($C1207=$A$509,$518:$685,IF($C1207=$A$687,$696:$863,$874:$1041)),$D1207+$E1207,7*L$1045+$D1207)</f>
        <v>0.64296312625525343</v>
      </c>
      <c r="M1207" s="1" cm="1">
        <f t="array" aca="1" ref="M1207" ca="1">INDEX(IF($C1207=$A$509,$518:$685,IF($C1207=$A$687,$696:$863,$874:$1041)),$D1207+$E1207,7*M$1045+$D1207)</f>
        <v>0.71705100414781231</v>
      </c>
      <c r="N1207" s="1" cm="1">
        <f t="array" aca="1" ref="N1207" ca="1">INDEX(IF($C1207=$A$509,$518:$685,IF($C1207=$A$687,$696:$863,$874:$1041)),$D1207+$E1207,7*N$1045+$D1207)</f>
        <v>0.77053772275184507</v>
      </c>
      <c r="O1207" s="1" cm="1">
        <f t="array" aca="1" ref="O1207" ca="1">INDEX(IF($C1207=$A$509,$518:$685,IF($C1207=$A$687,$696:$863,$874:$1041)),$D1207+$E1207,7*O$1045+$D1207)</f>
        <v>0.80847759371303907</v>
      </c>
      <c r="P1207" s="1" cm="1">
        <f t="array" aca="1" ref="P1207" ca="1">INDEX(IF($C1207=$A$509,$518:$685,IF($C1207=$A$687,$696:$863,$874:$1041)),$D1207+$E1207,7*P$1045+$D1207)</f>
        <v>0.83510008768437083</v>
      </c>
      <c r="Q1207" s="1" cm="1">
        <f t="array" aca="1" ref="Q1207" ca="1">INDEX(IF($C1207=$A$509,$518:$685,IF($C1207=$A$687,$696:$863,$874:$1041)),$D1207+$E1207,7*Q$1045+$D1207)</f>
        <v>0.85366783132658641</v>
      </c>
      <c r="R1207" s="1" cm="1">
        <f t="array" aca="1" ref="R1207" ca="1">INDEX(IF($C1207=$A$509,$518:$685,IF($C1207=$A$687,$696:$863,$874:$1041)),$D1207+$E1207,7*R$1045+$D1207)</f>
        <v>0.86658640283576382</v>
      </c>
      <c r="S1207" s="1" cm="1">
        <f t="array" aca="1" ref="S1207" ca="1">INDEX(IF($C1207=$A$509,$518:$685,IF($C1207=$A$687,$696:$863,$874:$1041)),$D1207+$E1207,7*S$1045+$D1207)</f>
        <v>0.87558151201228507</v>
      </c>
      <c r="T1207" s="1" cm="1">
        <f t="array" aca="1" ref="T1207" ca="1">INDEX(IF($C1207=$A$509,$518:$685,IF($C1207=$A$687,$696:$863,$874:$1041)),$D1207+$E1207,7*T$1045+$D1207)</f>
        <v>0.88186966134191691</v>
      </c>
      <c r="U1207" s="1" cm="1">
        <f t="array" aca="1" ref="U1207" ca="1">INDEX(IF($C1207=$A$509,$518:$685,IF($C1207=$A$687,$696:$863,$874:$1041)),$D1207+$E1207,7*U$1045+$D1207)</f>
        <v>0.88629854647429196</v>
      </c>
      <c r="V1207" s="1" cm="1">
        <f t="array" aca="1" ref="V1207" ca="1">INDEX(IF($C1207=$A$509,$518:$685,IF($C1207=$A$687,$696:$863,$874:$1041)),$D1207+$E1207,7*V$1045+$D1207)</f>
        <v>0.88945428176208818</v>
      </c>
      <c r="W1207" s="1" cm="1">
        <f t="array" aca="1" ref="W1207" ca="1">INDEX(IF($C1207=$A$509,$518:$685,IF($C1207=$A$687,$696:$863,$874:$1041)),$D1207+$E1207,7*W$1045+$D1207)</f>
        <v>0.89173996367256103</v>
      </c>
      <c r="X1207" s="1" cm="1">
        <f t="array" aca="1" ref="X1207" ca="1">INDEX(IF($C1207=$A$509,$518:$685,IF($C1207=$A$687,$696:$863,$874:$1041)),$D1207+$E1207,7*X$1045+$D1207)</f>
        <v>0.89343180011370948</v>
      </c>
      <c r="Y1207" s="1" cm="1">
        <f t="array" aca="1" ref="Y1207" ca="1">INDEX(IF($C1207=$A$509,$518:$685,IF($C1207=$A$687,$696:$863,$874:$1041)),$D1207+$E1207,7*Y$1045+$D1207)</f>
        <v>0.89471856936802008</v>
      </c>
      <c r="Z1207" s="1" cm="1">
        <f t="array" aca="1" ref="Z1207" ca="1">INDEX(IF($C1207=$A$509,$518:$685,IF($C1207=$A$687,$696:$863,$874:$1041)),$D1207+$E1207,7*Z$1045+$D1207)</f>
        <v>0.89572906493370352</v>
      </c>
      <c r="AA1207" s="1" cm="1">
        <f t="array" aca="1" ref="AA1207" ca="1">INDEX(IF($C1207=$A$509,$518:$685,IF($C1207=$A$687,$696:$863,$874:$1041)),$D1207+$E1207,7*AA$1045+$D1207)</f>
        <v>0.89655104688952325</v>
      </c>
      <c r="AB1207" s="1" cm="1">
        <f t="array" aca="1" ref="AB1207" ca="1">INDEX(IF($C1207=$A$509,$518:$685,IF($C1207=$A$687,$696:$863,$874:$1041)),$D1207+$E1207,7*AB$1045+$D1207)</f>
        <v>0.89724426370331956</v>
      </c>
      <c r="AC1207" s="1" cm="1">
        <f t="array" aca="1" ref="AC1207" ca="1">INDEX(IF($C1207=$A$509,$518:$685,IF($C1207=$A$687,$696:$863,$874:$1041)),$D1207+$E1207,7*AC$1045+$D1207)</f>
        <v>0.89784936916727032</v>
      </c>
      <c r="AD1207" s="1" cm="1">
        <f t="array" aca="1" ref="AD1207" ca="1">INDEX(IF($C1207=$A$509,$518:$685,IF($C1207=$A$687,$696:$863,$874:$1041)),$D1207+$E1207,7*AD$1045+$D1207)</f>
        <v>0.89839401391637186</v>
      </c>
      <c r="AE1207" s="1" cm="1">
        <f t="array" aca="1" ref="AE1207" ca="1">INDEX(IF($C1207=$A$509,$518:$685,IF($C1207=$A$687,$696:$863,$874:$1041)),$D1207+$E1207,7*AE$1045+$D1207)</f>
        <v>0.8988969998766374</v>
      </c>
      <c r="AF1207" s="1" cm="1">
        <f t="array" aca="1" ref="AF1207" ca="1">INDEX(IF($C1207=$A$509,$518:$685,IF($C1207=$A$687,$696:$863,$874:$1041)),$D1207+$E1207,7*AF$1045+$D1207)</f>
        <v>0.8993711103291131</v>
      </c>
      <c r="AG1207" s="1" cm="1">
        <f t="array" aca="1" ref="AG1207" ca="1">INDEX(IF($C1207=$A$509,$518:$685,IF($C1207=$A$687,$696:$863,$874:$1041)),$D1207+$E1207,7*AG$1045+$D1207)</f>
        <v>0.89982503622092147</v>
      </c>
      <c r="AH1207" s="1" cm="1">
        <f t="array" aca="1" ref="AH1207" ca="1">INDEX(IF($C1207=$A$509,$518:$685,IF($C1207=$A$687,$696:$863,$874:$1041)),$D1207+$E1207,7*AH$1045+$D1207)</f>
        <v>0.90026468658588854</v>
      </c>
      <c r="AI1207" s="1" cm="1">
        <f t="array" aca="1" ref="AI1207" ca="1">INDEX(IF($C1207=$A$509,$518:$685,IF($C1207=$A$687,$696:$863,$874:$1041)),$D1207+$E1207,7*AI$1045+$D1207)</f>
        <v>0.90069407964059989</v>
      </c>
      <c r="AJ1207" s="1" cm="1">
        <f t="array" aca="1" ref="AJ1207" ca="1">INDEX(IF($C1207=$A$509,$518:$685,IF($C1207=$A$687,$696:$863,$874:$1041)),$D1207+$E1207,7*AJ$1045+$D1207)</f>
        <v>0.90111594857289401</v>
      </c>
      <c r="AK1207" s="1" cm="1">
        <f t="array" aca="1" ref="AK1207" ca="1">INDEX(IF($C1207=$A$509,$518:$685,IF($C1207=$A$687,$696:$863,$874:$1041)),$D1207+$E1207,7*AK$1045+$D1207)</f>
        <v>0.90153215329587311</v>
      </c>
      <c r="AL1207" s="1" cm="1">
        <f t="array" aca="1" ref="AL1207" ca="1">INDEX(IF($C1207=$A$509,$518:$685,IF($C1207=$A$687,$696:$863,$874:$1041)),$D1207+$E1207,7*AL$1045+$D1207)</f>
        <v>0.90194396028263779</v>
      </c>
      <c r="AM1207" s="1" cm="1">
        <f t="array" aca="1" ref="AM1207" ca="1">INDEX(IF($C1207=$A$509,$518:$685,IF($C1207=$A$687,$696:$863,$874:$1041)),$D1207+$E1207,7*AM$1045+$D1207)</f>
        <v>0.90235223273158327</v>
      </c>
      <c r="AN1207" s="1" cm="1">
        <f t="array" aca="1" ref="AN1207" ca="1">INDEX(IF($C1207=$A$509,$518:$685,IF($C1207=$A$687,$696:$863,$874:$1041)),$D1207+$E1207,7*AN$1045+$D1207)</f>
        <v>0.90275755978951822</v>
      </c>
      <c r="AO1207" s="1" cm="1">
        <f t="array" aca="1" ref="AO1207" ca="1">INDEX(IF($C1207=$A$509,$518:$685,IF($C1207=$A$687,$696:$863,$874:$1041)),$D1207+$E1207,7*AO$1045+$D1207)</f>
        <v>0.90316034436047732</v>
      </c>
    </row>
    <row r="1208" spans="1:41">
      <c r="A1208" s="9">
        <f t="shared" si="172"/>
        <v>202205</v>
      </c>
      <c r="B1208" t="str">
        <f t="shared" si="171"/>
        <v>DPD 31-60</v>
      </c>
      <c r="C1208" t="str">
        <f t="shared" si="173"/>
        <v>Best</v>
      </c>
      <c r="D1208" s="9">
        <f t="shared" si="169"/>
        <v>113</v>
      </c>
      <c r="E1208" s="9">
        <f t="shared" si="170"/>
        <v>4</v>
      </c>
      <c r="F1208" s="1" cm="1">
        <f t="array" ref="F1208">INDEX(IF($C1208=$A$509,$518:$685,IF($C1208=$A$687,$696:$863,$874:$1041)),$D1208+$E1208,7*F$1045+$D1208)</f>
        <v>0</v>
      </c>
      <c r="G1208" s="1" cm="1">
        <f t="array" aca="1" ref="G1208" ca="1">INDEX(IF($C1208=$A$509,$518:$685,IF($C1208=$A$687,$696:$863,$874:$1041)),$D1208+$E1208,7*G$1045+$D1208)</f>
        <v>0.22791110836827289</v>
      </c>
      <c r="H1208" s="1" cm="1">
        <f t="array" aca="1" ref="H1208" ca="1">INDEX(IF($C1208=$A$509,$518:$685,IF($C1208=$A$687,$696:$863,$874:$1041)),$D1208+$E1208,7*H$1045+$D1208)</f>
        <v>0.4458868284935702</v>
      </c>
      <c r="I1208" s="1" cm="1">
        <f t="array" aca="1" ref="I1208" ca="1">INDEX(IF($C1208=$A$509,$518:$685,IF($C1208=$A$687,$696:$863,$874:$1041)),$D1208+$E1208,7*I$1045+$D1208)</f>
        <v>0.61180577155257887</v>
      </c>
      <c r="J1208" s="1" cm="1">
        <f t="array" aca="1" ref="J1208" ca="1">INDEX(IF($C1208=$A$509,$518:$685,IF($C1208=$A$687,$696:$863,$874:$1041)),$D1208+$E1208,7*J$1045+$D1208)</f>
        <v>0.72972194949765634</v>
      </c>
      <c r="K1208" s="1" cm="1">
        <f t="array" aca="1" ref="K1208" ca="1">INDEX(IF($C1208=$A$509,$518:$685,IF($C1208=$A$687,$696:$863,$874:$1041)),$D1208+$E1208,7*K$1045+$D1208)</f>
        <v>0.81141937707039224</v>
      </c>
      <c r="L1208" s="1" cm="1">
        <f t="array" aca="1" ref="L1208" ca="1">INDEX(IF($C1208=$A$509,$518:$685,IF($C1208=$A$687,$696:$863,$874:$1041)),$D1208+$E1208,7*L$1045+$D1208)</f>
        <v>0.86744406844567423</v>
      </c>
      <c r="M1208" s="1" cm="1">
        <f t="array" aca="1" ref="M1208" ca="1">INDEX(IF($C1208=$A$509,$518:$685,IF($C1208=$A$687,$696:$863,$874:$1041)),$D1208+$E1208,7*M$1045+$D1208)</f>
        <v>0.90569574304784861</v>
      </c>
      <c r="N1208" s="1" cm="1">
        <f t="array" aca="1" ref="N1208" ca="1">INDEX(IF($C1208=$A$509,$518:$685,IF($C1208=$A$687,$696:$863,$874:$1041)),$D1208+$E1208,7*N$1045+$D1208)</f>
        <v>0.93176308202890223</v>
      </c>
      <c r="O1208" s="1" cm="1">
        <f t="array" aca="1" ref="O1208" ca="1">INDEX(IF($C1208=$A$509,$518:$685,IF($C1208=$A$687,$696:$863,$874:$1041)),$D1208+$E1208,7*O$1045+$D1208)</f>
        <v>0.94951375959488926</v>
      </c>
      <c r="P1208" s="1" cm="1">
        <f t="array" aca="1" ref="P1208" ca="1">INDEX(IF($C1208=$A$509,$518:$685,IF($C1208=$A$687,$696:$863,$874:$1041)),$D1208+$E1208,7*P$1045+$D1208)</f>
        <v>0.96159960793905574</v>
      </c>
      <c r="Q1208" s="1" cm="1">
        <f t="array" aca="1" ref="Q1208" ca="1">INDEX(IF($C1208=$A$509,$518:$685,IF($C1208=$A$687,$696:$863,$874:$1041)),$D1208+$E1208,7*Q$1045+$D1208)</f>
        <v>0.96983109160710523</v>
      </c>
      <c r="R1208" s="1" cm="1">
        <f t="array" aca="1" ref="R1208" ca="1">INDEX(IF($C1208=$A$509,$518:$685,IF($C1208=$A$687,$696:$863,$874:$1041)),$D1208+$E1208,7*R$1045+$D1208)</f>
        <v>0.97544163935574191</v>
      </c>
      <c r="S1208" s="1" cm="1">
        <f t="array" aca="1" ref="S1208" ca="1">INDEX(IF($C1208=$A$509,$518:$685,IF($C1208=$A$687,$696:$863,$874:$1041)),$D1208+$E1208,7*S$1045+$D1208)</f>
        <v>0.97927059973528841</v>
      </c>
      <c r="T1208" s="1" cm="1">
        <f t="array" aca="1" ref="T1208" ca="1">INDEX(IF($C1208=$A$509,$518:$685,IF($C1208=$A$687,$696:$863,$874:$1041)),$D1208+$E1208,7*T$1045+$D1208)</f>
        <v>0.98188877207016667</v>
      </c>
      <c r="U1208" s="1" cm="1">
        <f t="array" aca="1" ref="U1208" ca="1">INDEX(IF($C1208=$A$509,$518:$685,IF($C1208=$A$687,$696:$863,$874:$1041)),$D1208+$E1208,7*U$1045+$D1208)</f>
        <v>0.98368417182231005</v>
      </c>
      <c r="V1208" s="1" cm="1">
        <f t="array" aca="1" ref="V1208" ca="1">INDEX(IF($C1208=$A$509,$518:$685,IF($C1208=$A$687,$696:$863,$874:$1041)),$D1208+$E1208,7*V$1045+$D1208)</f>
        <v>0.98492049519866276</v>
      </c>
      <c r="W1208" s="1" cm="1">
        <f t="array" aca="1" ref="W1208" ca="1">INDEX(IF($C1208=$A$509,$518:$685,IF($C1208=$A$687,$696:$863,$874:$1041)),$D1208+$E1208,7*W$1045+$D1208)</f>
        <v>0.98577692165760689</v>
      </c>
      <c r="X1208" s="1" cm="1">
        <f t="array" aca="1" ref="X1208" ca="1">INDEX(IF($C1208=$A$509,$518:$685,IF($C1208=$A$687,$696:$863,$874:$1041)),$D1208+$E1208,7*X$1045+$D1208)</f>
        <v>0.98637518978982974</v>
      </c>
      <c r="Y1208" s="1" cm="1">
        <f t="array" aca="1" ref="Y1208" ca="1">INDEX(IF($C1208=$A$509,$518:$685,IF($C1208=$A$687,$696:$863,$874:$1041)),$D1208+$E1208,7*Y$1045+$D1208)</f>
        <v>0.986798006492978</v>
      </c>
      <c r="Z1208" s="1" cm="1">
        <f t="array" aca="1" ref="Z1208" ca="1">INDEX(IF($C1208=$A$509,$518:$685,IF($C1208=$A$687,$696:$863,$874:$1041)),$D1208+$E1208,7*Z$1045+$D1208)</f>
        <v>0.9871015594127257</v>
      </c>
      <c r="AA1208" s="1" cm="1">
        <f t="array" aca="1" ref="AA1208" ca="1">INDEX(IF($C1208=$A$509,$518:$685,IF($C1208=$A$687,$696:$863,$874:$1041)),$D1208+$E1208,7*AA$1045+$D1208)</f>
        <v>0.98732401960932437</v>
      </c>
      <c r="AB1208" s="1" cm="1">
        <f t="array" aca="1" ref="AB1208" ca="1">INDEX(IF($C1208=$A$509,$518:$685,IF($C1208=$A$687,$696:$863,$874:$1041)),$D1208+$E1208,7*AB$1045+$D1208)</f>
        <v>0.98749131861443384</v>
      </c>
      <c r="AC1208" s="1" cm="1">
        <f t="array" aca="1" ref="AC1208" ca="1">INDEX(IF($C1208=$A$509,$518:$685,IF($C1208=$A$687,$696:$863,$874:$1041)),$D1208+$E1208,7*AC$1045+$D1208)</f>
        <v>0.98762107324503245</v>
      </c>
      <c r="AD1208" s="1" cm="1">
        <f t="array" aca="1" ref="AD1208" ca="1">INDEX(IF($C1208=$A$509,$518:$685,IF($C1208=$A$687,$696:$863,$874:$1041)),$D1208+$E1208,7*AD$1045+$D1208)</f>
        <v>0.98772525189732308</v>
      </c>
      <c r="AE1208" s="1" cm="1">
        <f t="array" aca="1" ref="AE1208" ca="1">INDEX(IF($C1208=$A$509,$518:$685,IF($C1208=$A$687,$696:$863,$874:$1041)),$D1208+$E1208,7*AE$1045+$D1208)</f>
        <v>0.98781198582141339</v>
      </c>
      <c r="AF1208" s="1" cm="1">
        <f t="array" aca="1" ref="AF1208" ca="1">INDEX(IF($C1208=$A$509,$518:$685,IF($C1208=$A$687,$696:$863,$874:$1041)),$D1208+$E1208,7*AF$1045+$D1208)</f>
        <v>0.98788679954729042</v>
      </c>
      <c r="AG1208" s="1" cm="1">
        <f t="array" aca="1" ref="AG1208" ca="1">INDEX(IF($C1208=$A$509,$518:$685,IF($C1208=$A$687,$696:$863,$874:$1041)),$D1208+$E1208,7*AG$1045+$D1208)</f>
        <v>0.98795344673178964</v>
      </c>
      <c r="AH1208" s="1" cm="1">
        <f t="array" aca="1" ref="AH1208" ca="1">INDEX(IF($C1208=$A$509,$518:$685,IF($C1208=$A$687,$696:$863,$874:$1041)),$D1208+$E1208,7*AH$1045+$D1208)</f>
        <v>0.98801447796694564</v>
      </c>
      <c r="AI1208" s="1" cm="1">
        <f t="array" aca="1" ref="AI1208" ca="1">INDEX(IF($C1208=$A$509,$518:$685,IF($C1208=$A$687,$696:$863,$874:$1041)),$D1208+$E1208,7*AI$1045+$D1208)</f>
        <v>0.9880716265096039</v>
      </c>
      <c r="AJ1208" s="1" cm="1">
        <f t="array" aca="1" ref="AJ1208" ca="1">INDEX(IF($C1208=$A$509,$518:$685,IF($C1208=$A$687,$696:$863,$874:$1041)),$D1208+$E1208,7*AJ$1045+$D1208)</f>
        <v>0.98812607032412292</v>
      </c>
      <c r="AK1208" s="1" cm="1">
        <f t="array" aca="1" ref="AK1208" ca="1">INDEX(IF($C1208=$A$509,$518:$685,IF($C1208=$A$687,$696:$863,$874:$1041)),$D1208+$E1208,7*AK$1045+$D1208)</f>
        <v>0.98817861010293728</v>
      </c>
      <c r="AL1208" s="1" cm="1">
        <f t="array" aca="1" ref="AL1208" ca="1">INDEX(IF($C1208=$A$509,$518:$685,IF($C1208=$A$687,$696:$863,$874:$1041)),$D1208+$E1208,7*AL$1045+$D1208)</f>
        <v>0.98822979020880253</v>
      </c>
      <c r="AM1208" s="1" cm="1">
        <f t="array" aca="1" ref="AM1208" ca="1">INDEX(IF($C1208=$A$509,$518:$685,IF($C1208=$A$687,$696:$863,$874:$1041)),$D1208+$E1208,7*AM$1045+$D1208)</f>
        <v>0.98827998084154478</v>
      </c>
      <c r="AN1208" s="1" cm="1">
        <f t="array" aca="1" ref="AN1208" ca="1">INDEX(IF($C1208=$A$509,$518:$685,IF($C1208=$A$687,$696:$863,$874:$1041)),$D1208+$E1208,7*AN$1045+$D1208)</f>
        <v>0.98832943386254479</v>
      </c>
      <c r="AO1208" s="1" cm="1">
        <f t="array" aca="1" ref="AO1208" ca="1">INDEX(IF($C1208=$A$509,$518:$685,IF($C1208=$A$687,$696:$863,$874:$1041)),$D1208+$E1208,7*AO$1045+$D1208)</f>
        <v>0.98837832072309684</v>
      </c>
    </row>
    <row r="1209" spans="1:41">
      <c r="A1209" s="9">
        <f t="shared" si="172"/>
        <v>202205</v>
      </c>
      <c r="B1209" t="str">
        <f t="shared" si="171"/>
        <v>DPD 61-90</v>
      </c>
      <c r="C1209" t="str">
        <f t="shared" si="173"/>
        <v>Best</v>
      </c>
      <c r="D1209" s="9">
        <f t="shared" si="169"/>
        <v>113</v>
      </c>
      <c r="E1209" s="9">
        <f t="shared" si="170"/>
        <v>5</v>
      </c>
      <c r="F1209" s="1" cm="1">
        <f t="array" aca="1" ref="F1209" ca="1">INDEX(IF($C1209=$A$509,$518:$685,IF($C1209=$A$687,$696:$863,$874:$1041)),$D1209+$E1209,7*F$1045+$D1209)</f>
        <v>0.48523738941437261</v>
      </c>
      <c r="G1209" s="1" cm="1">
        <f t="array" aca="1" ref="G1209" ca="1">INDEX(IF($C1209=$A$509,$518:$685,IF($C1209=$A$687,$696:$863,$874:$1041)),$D1209+$E1209,7*G$1045+$D1209)</f>
        <v>0.72105841020711203</v>
      </c>
      <c r="H1209" s="1" cm="1">
        <f t="array" aca="1" ref="H1209" ca="1">INDEX(IF($C1209=$A$509,$518:$685,IF($C1209=$A$687,$696:$863,$874:$1041)),$D1209+$E1209,7*H$1045+$D1209)</f>
        <v>0.84222129604171492</v>
      </c>
      <c r="I1209" s="1" cm="1">
        <f t="array" aca="1" ref="I1209" ca="1">INDEX(IF($C1209=$A$509,$518:$685,IF($C1209=$A$687,$696:$863,$874:$1041)),$D1209+$E1209,7*I$1045+$D1209)</f>
        <v>0.90737618864801051</v>
      </c>
      <c r="J1209" s="1" cm="1">
        <f t="array" aca="1" ref="J1209" ca="1">INDEX(IF($C1209=$A$509,$518:$685,IF($C1209=$A$687,$696:$863,$874:$1041)),$D1209+$E1209,7*J$1045+$D1209)</f>
        <v>0.9438145130920842</v>
      </c>
      <c r="K1209" s="1" cm="1">
        <f t="array" aca="1" ref="K1209" ca="1">INDEX(IF($C1209=$A$509,$518:$685,IF($C1209=$A$687,$696:$863,$874:$1041)),$D1209+$E1209,7*K$1045+$D1209)</f>
        <v>0.96491600978787462</v>
      </c>
      <c r="L1209" s="1" cm="1">
        <f t="array" aca="1" ref="L1209" ca="1">INDEX(IF($C1209=$A$509,$518:$685,IF($C1209=$A$687,$696:$863,$874:$1041)),$D1209+$E1209,7*L$1045+$D1209)</f>
        <v>0.97752198324884254</v>
      </c>
      <c r="M1209" s="1" cm="1">
        <f t="array" aca="1" ref="M1209" ca="1">INDEX(IF($C1209=$A$509,$518:$685,IF($C1209=$A$687,$696:$863,$874:$1041)),$D1209+$E1209,7*M$1045+$D1209)</f>
        <v>0.98526058662723459</v>
      </c>
      <c r="N1209" s="1" cm="1">
        <f t="array" aca="1" ref="N1209" ca="1">INDEX(IF($C1209=$A$509,$518:$685,IF($C1209=$A$687,$696:$863,$874:$1041)),$D1209+$E1209,7*N$1045+$D1209)</f>
        <v>0.99012231863530797</v>
      </c>
      <c r="O1209" s="1" cm="1">
        <f t="array" aca="1" ref="O1209" ca="1">INDEX(IF($C1209=$A$509,$518:$685,IF($C1209=$A$687,$696:$863,$874:$1041)),$D1209+$E1209,7*O$1045+$D1209)</f>
        <v>0.99323532261113734</v>
      </c>
      <c r="P1209" s="1" cm="1">
        <f t="array" aca="1" ref="P1209" ca="1">INDEX(IF($C1209=$A$509,$518:$685,IF($C1209=$A$687,$696:$863,$874:$1041)),$D1209+$E1209,7*P$1045+$D1209)</f>
        <v>0.99525913973303515</v>
      </c>
      <c r="Q1209" s="1" cm="1">
        <f t="array" aca="1" ref="Q1209" ca="1">INDEX(IF($C1209=$A$509,$518:$685,IF($C1209=$A$687,$696:$863,$874:$1041)),$D1209+$E1209,7*Q$1045+$D1209)</f>
        <v>0.99659059866753541</v>
      </c>
      <c r="R1209" s="1" cm="1">
        <f t="array" aca="1" ref="R1209" ca="1">INDEX(IF($C1209=$A$509,$518:$685,IF($C1209=$A$687,$696:$863,$874:$1041)),$D1209+$E1209,7*R$1045+$D1209)</f>
        <v>0.99747464759385807</v>
      </c>
      <c r="S1209" s="1" cm="1">
        <f t="array" aca="1" ref="S1209" ca="1">INDEX(IF($C1209=$A$509,$518:$685,IF($C1209=$A$687,$696:$863,$874:$1041)),$D1209+$E1209,7*S$1045+$D1209)</f>
        <v>0.9980658212488156</v>
      </c>
      <c r="T1209" s="1" cm="1">
        <f t="array" aca="1" ref="T1209" ca="1">INDEX(IF($C1209=$A$509,$518:$685,IF($C1209=$A$687,$696:$863,$874:$1041)),$D1209+$E1209,7*T$1045+$D1209)</f>
        <v>0.99846337632316229</v>
      </c>
      <c r="U1209" s="1" cm="1">
        <f t="array" aca="1" ref="U1209" ca="1">INDEX(IF($C1209=$A$509,$518:$685,IF($C1209=$A$687,$696:$863,$874:$1041)),$D1209+$E1209,7*U$1045+$D1209)</f>
        <v>0.99873197810530512</v>
      </c>
      <c r="V1209" s="1" cm="1">
        <f t="array" aca="1" ref="V1209" ca="1">INDEX(IF($C1209=$A$509,$518:$685,IF($C1209=$A$687,$696:$863,$874:$1041)),$D1209+$E1209,7*V$1045+$D1209)</f>
        <v>0.99891422130600926</v>
      </c>
      <c r="W1209" s="1" cm="1">
        <f t="array" aca="1" ref="W1209" ca="1">INDEX(IF($C1209=$A$509,$518:$685,IF($C1209=$A$687,$696:$863,$874:$1041)),$D1209+$E1209,7*W$1045+$D1209)</f>
        <v>0.99903839705962172</v>
      </c>
      <c r="X1209" s="1" cm="1">
        <f t="array" aca="1" ref="X1209" ca="1">INDEX(IF($C1209=$A$509,$518:$685,IF($C1209=$A$687,$696:$863,$874:$1041)),$D1209+$E1209,7*X$1045+$D1209)</f>
        <v>0.99912341278253469</v>
      </c>
      <c r="Y1209" s="1" cm="1">
        <f t="array" aca="1" ref="Y1209" ca="1">INDEX(IF($C1209=$A$509,$518:$685,IF($C1209=$A$687,$696:$863,$874:$1041)),$D1209+$E1209,7*Y$1045+$D1209)</f>
        <v>0.99918196224318456</v>
      </c>
      <c r="Z1209" s="1" cm="1">
        <f t="array" aca="1" ref="Z1209" ca="1">INDEX(IF($C1209=$A$509,$518:$685,IF($C1209=$A$687,$696:$863,$874:$1041)),$D1209+$E1209,7*Z$1045+$D1209)</f>
        <v>0.99922259592511209</v>
      </c>
      <c r="AA1209" s="1" cm="1">
        <f t="array" aca="1" ref="AA1209" ca="1">INDEX(IF($C1209=$A$509,$518:$685,IF($C1209=$A$687,$696:$863,$874:$1041)),$D1209+$E1209,7*AA$1045+$D1209)</f>
        <v>0.99925108729247547</v>
      </c>
      <c r="AB1209" s="1" cm="1">
        <f t="array" aca="1" ref="AB1209" ca="1">INDEX(IF($C1209=$A$509,$518:$685,IF($C1209=$A$687,$696:$863,$874:$1041)),$D1209+$E1209,7*AB$1045+$D1209)</f>
        <v>0.99927134149947983</v>
      </c>
      <c r="AC1209" s="1" cm="1">
        <f t="array" aca="1" ref="AC1209" ca="1">INDEX(IF($C1209=$A$509,$518:$685,IF($C1209=$A$687,$696:$863,$874:$1041)),$D1209+$E1209,7*AC$1045+$D1209)</f>
        <v>0.99928600330220407</v>
      </c>
      <c r="AD1209" s="1" cm="1">
        <f t="array" aca="1" ref="AD1209" ca="1">INDEX(IF($C1209=$A$509,$518:$685,IF($C1209=$A$687,$696:$863,$874:$1041)),$D1209+$E1209,7*AD$1045+$D1209)</f>
        <v>0.99929686548205043</v>
      </c>
      <c r="AE1209" s="1" cm="1">
        <f t="array" aca="1" ref="AE1209" ca="1">INDEX(IF($C1209=$A$509,$518:$685,IF($C1209=$A$687,$696:$863,$874:$1041)),$D1209+$E1209,7*AE$1045+$D1209)</f>
        <v>0.99930514409856319</v>
      </c>
      <c r="AF1209" s="1" cm="1">
        <f t="array" aca="1" ref="AF1209" ca="1">INDEX(IF($C1209=$A$509,$518:$685,IF($C1209=$A$687,$696:$863,$874:$1041)),$D1209+$E1209,7*AF$1045+$D1209)</f>
        <v>0.99931166441191788</v>
      </c>
      <c r="AG1209" s="1" cm="1">
        <f t="array" aca="1" ref="AG1209" ca="1">INDEX(IF($C1209=$A$509,$518:$685,IF($C1209=$A$687,$696:$863,$874:$1041)),$D1209+$E1209,7*AG$1045+$D1209)</f>
        <v>0.99931698667094948</v>
      </c>
      <c r="AH1209" s="1" cm="1">
        <f t="array" aca="1" ref="AH1209" ca="1">INDEX(IF($C1209=$A$509,$518:$685,IF($C1209=$A$687,$696:$863,$874:$1041)),$D1209+$E1209,7*AH$1045+$D1209)</f>
        <v>0.99932149131653725</v>
      </c>
      <c r="AI1209" s="1" cm="1">
        <f t="array" aca="1" ref="AI1209" ca="1">INDEX(IF($C1209=$A$509,$518:$685,IF($C1209=$A$687,$696:$863,$874:$1041)),$D1209+$E1209,7*AI$1045+$D1209)</f>
        <v>0.99932543674363561</v>
      </c>
      <c r="AJ1209" s="1" cm="1">
        <f t="array" aca="1" ref="AJ1209" ca="1">INDEX(IF($C1209=$A$509,$518:$685,IF($C1209=$A$687,$696:$863,$874:$1041)),$D1209+$E1209,7*AJ$1045+$D1209)</f>
        <v>0.99932899848394907</v>
      </c>
      <c r="AK1209" s="1" cm="1">
        <f t="array" aca="1" ref="AK1209" ca="1">INDEX(IF($C1209=$A$509,$518:$685,IF($C1209=$A$687,$696:$863,$874:$1041)),$D1209+$E1209,7*AK$1045+$D1209)</f>
        <v>0.9993322957971742</v>
      </c>
      <c r="AL1209" s="1" cm="1">
        <f t="array" aca="1" ref="AL1209" ca="1">INDEX(IF($C1209=$A$509,$518:$685,IF($C1209=$A$687,$696:$863,$874:$1041)),$D1209+$E1209,7*AL$1045+$D1209)</f>
        <v>0.99933540972293644</v>
      </c>
      <c r="AM1209" s="1" cm="1">
        <f t="array" aca="1" ref="AM1209" ca="1">INDEX(IF($C1209=$A$509,$518:$685,IF($C1209=$A$687,$696:$863,$874:$1041)),$D1209+$E1209,7*AM$1045+$D1209)</f>
        <v>0.99933839533858415</v>
      </c>
      <c r="AN1209" s="1" cm="1">
        <f t="array" aca="1" ref="AN1209" ca="1">INDEX(IF($C1209=$A$509,$518:$685,IF($C1209=$A$687,$696:$863,$874:$1041)),$D1209+$E1209,7*AN$1045+$D1209)</f>
        <v>0.99934129008405859</v>
      </c>
      <c r="AO1209" s="1" cm="1">
        <f t="array" aca="1" ref="AO1209" ca="1">INDEX(IF($C1209=$A$509,$518:$685,IF($C1209=$A$687,$696:$863,$874:$1041)),$D1209+$E1209,7*AO$1045+$D1209)</f>
        <v>0.99934411941647339</v>
      </c>
    </row>
    <row r="1210" spans="1:41">
      <c r="A1210" s="9">
        <f t="shared" si="172"/>
        <v>202206</v>
      </c>
      <c r="B1210" t="str">
        <f t="shared" si="171"/>
        <v>DPD 0</v>
      </c>
      <c r="C1210" t="str">
        <f t="shared" si="173"/>
        <v>Best</v>
      </c>
      <c r="D1210" s="9">
        <f t="shared" si="169"/>
        <v>120</v>
      </c>
      <c r="E1210" s="9">
        <f t="shared" si="170"/>
        <v>2</v>
      </c>
      <c r="F1210" s="1" cm="1">
        <f t="array" ref="F1210">INDEX(IF($C1210=$A$509,$518:$685,IF($C1210=$A$687,$696:$863,$874:$1041)),$D1210+$E1210,7*F$1045+$D1210)</f>
        <v>0</v>
      </c>
      <c r="G1210" s="1" cm="1">
        <f t="array" aca="1" ref="G1210" ca="1">INDEX(IF($C1210=$A$509,$518:$685,IF($C1210=$A$687,$696:$863,$874:$1041)),$D1210+$E1210,7*G$1045+$D1210)</f>
        <v>0</v>
      </c>
      <c r="H1210" s="1" cm="1">
        <f t="array" aca="1" ref="H1210" ca="1">INDEX(IF($C1210=$A$509,$518:$685,IF($C1210=$A$687,$696:$863,$874:$1041)),$D1210+$E1210,7*H$1045+$D1210)</f>
        <v>0</v>
      </c>
      <c r="I1210" s="1" cm="1">
        <f t="array" aca="1" ref="I1210" ca="1">INDEX(IF($C1210=$A$509,$518:$685,IF($C1210=$A$687,$696:$863,$874:$1041)),$D1210+$E1210,7*I$1045+$D1210)</f>
        <v>5.0256737816767956E-4</v>
      </c>
      <c r="J1210" s="1" cm="1">
        <f t="array" aca="1" ref="J1210" ca="1">INDEX(IF($C1210=$A$509,$518:$685,IF($C1210=$A$687,$696:$863,$874:$1041)),$D1210+$E1210,7*J$1045+$D1210)</f>
        <v>1.7220317187403569E-3</v>
      </c>
      <c r="K1210" s="1" cm="1">
        <f t="array" aca="1" ref="K1210" ca="1">INDEX(IF($C1210=$A$509,$518:$685,IF($C1210=$A$687,$696:$863,$874:$1041)),$D1210+$E1210,7*K$1045+$D1210)</f>
        <v>3.6432049703230864E-3</v>
      </c>
      <c r="L1210" s="1" cm="1">
        <f t="array" aca="1" ref="L1210" ca="1">INDEX(IF($C1210=$A$509,$518:$685,IF($C1210=$A$687,$696:$863,$874:$1041)),$D1210+$E1210,7*L$1045+$D1210)</f>
        <v>6.1514574081681581E-3</v>
      </c>
      <c r="M1210" s="1" cm="1">
        <f t="array" aca="1" ref="M1210" ca="1">INDEX(IF($C1210=$A$509,$518:$685,IF($C1210=$A$687,$696:$863,$874:$1041)),$D1210+$E1210,7*M$1045+$D1210)</f>
        <v>9.1114315940399818E-3</v>
      </c>
      <c r="N1210" s="1" cm="1">
        <f t="array" aca="1" ref="N1210" ca="1">INDEX(IF($C1210=$A$509,$518:$685,IF($C1210=$A$687,$696:$863,$874:$1041)),$D1210+$E1210,7*N$1045+$D1210)</f>
        <v>1.2401542773517814E-2</v>
      </c>
      <c r="O1210" s="1" cm="1">
        <f t="array" aca="1" ref="O1210" ca="1">INDEX(IF($C1210=$A$509,$518:$685,IF($C1210=$A$687,$696:$863,$874:$1041)),$D1210+$E1210,7*O$1045+$D1210)</f>
        <v>1.5924410431676871E-2</v>
      </c>
      <c r="P1210" s="1" cm="1">
        <f t="array" aca="1" ref="P1210" ca="1">INDEX(IF($C1210=$A$509,$518:$685,IF($C1210=$A$687,$696:$863,$874:$1041)),$D1210+$E1210,7*P$1045+$D1210)</f>
        <v>1.9606635351100646E-2</v>
      </c>
      <c r="Q1210" s="1" cm="1">
        <f t="array" aca="1" ref="Q1210" ca="1">INDEX(IF($C1210=$A$509,$518:$685,IF($C1210=$A$687,$696:$863,$874:$1041)),$D1210+$E1210,7*Q$1045+$D1210)</f>
        <v>2.3394844758317986E-2</v>
      </c>
      <c r="R1210" s="1" cm="1">
        <f t="array" aca="1" ref="R1210" ca="1">INDEX(IF($C1210=$A$509,$518:$685,IF($C1210=$A$687,$696:$863,$874:$1041)),$D1210+$E1210,7*R$1045+$D1210)</f>
        <v>2.7251097182604676E-2</v>
      </c>
      <c r="S1210" s="1" cm="1">
        <f t="array" aca="1" ref="S1210" ca="1">INDEX(IF($C1210=$A$509,$518:$685,IF($C1210=$A$687,$696:$863,$874:$1041)),$D1210+$E1210,7*S$1045+$D1210)</f>
        <v>3.114882091688418E-2</v>
      </c>
      <c r="T1210" s="1" cm="1">
        <f t="array" aca="1" ref="T1210" ca="1">INDEX(IF($C1210=$A$509,$518:$685,IF($C1210=$A$687,$696:$863,$874:$1041)),$D1210+$E1210,7*T$1045+$D1210)</f>
        <v>3.506959664696311E-2</v>
      </c>
      <c r="U1210" s="1" cm="1">
        <f t="array" aca="1" ref="U1210" ca="1">INDEX(IF($C1210=$A$509,$518:$685,IF($C1210=$A$687,$696:$863,$874:$1041)),$D1210+$E1210,7*U$1045+$D1210)</f>
        <v>3.9000749660586587E-2</v>
      </c>
      <c r="V1210" s="1" cm="1">
        <f t="array" aca="1" ref="V1210" ca="1">INDEX(IF($C1210=$A$509,$518:$685,IF($C1210=$A$687,$696:$863,$874:$1041)),$D1210+$E1210,7*V$1045+$D1210)</f>
        <v>4.2933606854518996E-2</v>
      </c>
      <c r="W1210" s="1" cm="1">
        <f t="array" aca="1" ref="W1210" ca="1">INDEX(IF($C1210=$A$509,$518:$685,IF($C1210=$A$687,$696:$863,$874:$1041)),$D1210+$E1210,7*W$1045+$D1210)</f>
        <v>4.6862260949439988E-2</v>
      </c>
      <c r="X1210" s="1" cm="1">
        <f t="array" aca="1" ref="X1210" ca="1">INDEX(IF($C1210=$A$509,$518:$685,IF($C1210=$A$687,$696:$863,$874:$1041)),$D1210+$E1210,7*X$1045+$D1210)</f>
        <v>5.0782706105339984E-2</v>
      </c>
      <c r="Y1210" s="1" cm="1">
        <f t="array" aca="1" ref="Y1210" ca="1">INDEX(IF($C1210=$A$509,$518:$685,IF($C1210=$A$687,$696:$863,$874:$1041)),$D1210+$E1210,7*Y$1045+$D1210)</f>
        <v>5.4692238774152281E-2</v>
      </c>
      <c r="Z1210" s="1" cm="1">
        <f t="array" aca="1" ref="Z1210" ca="1">INDEX(IF($C1210=$A$509,$518:$685,IF($C1210=$A$687,$696:$863,$874:$1041)),$D1210+$E1210,7*Z$1045+$D1210)</f>
        <v>5.8589044959561035E-2</v>
      </c>
      <c r="AA1210" s="1" cm="1">
        <f t="array" aca="1" ref="AA1210" ca="1">INDEX(IF($C1210=$A$509,$518:$685,IF($C1210=$A$687,$696:$863,$874:$1041)),$D1210+$E1210,7*AA$1045+$D1210)</f>
        <v>6.2471917099248972E-2</v>
      </c>
      <c r="AB1210" s="1" cm="1">
        <f t="array" aca="1" ref="AB1210" ca="1">INDEX(IF($C1210=$A$509,$518:$685,IF($C1210=$A$687,$696:$863,$874:$1041)),$D1210+$E1210,7*AB$1045+$D1210)</f>
        <v>6.6340060438165163E-2</v>
      </c>
      <c r="AC1210" s="1" cm="1">
        <f t="array" aca="1" ref="AC1210" ca="1">INDEX(IF($C1210=$A$509,$518:$685,IF($C1210=$A$687,$696:$863,$874:$1041)),$D1210+$E1210,7*AC$1045+$D1210)</f>
        <v>7.0192960882529312E-2</v>
      </c>
      <c r="AD1210" s="1" cm="1">
        <f t="array" aca="1" ref="AD1210" ca="1">INDEX(IF($C1210=$A$509,$518:$685,IF($C1210=$A$687,$696:$863,$874:$1041)),$D1210+$E1210,7*AD$1045+$D1210)</f>
        <v>7.4030294947399045E-2</v>
      </c>
      <c r="AE1210" s="1" cm="1">
        <f t="array" aca="1" ref="AE1210" ca="1">INDEX(IF($C1210=$A$509,$518:$685,IF($C1210=$A$687,$696:$863,$874:$1041)),$D1210+$E1210,7*AE$1045+$D1210)</f>
        <v>7.7851868455495701E-2</v>
      </c>
      <c r="AF1210" s="1" cm="1">
        <f t="array" aca="1" ref="AF1210" ca="1">INDEX(IF($C1210=$A$509,$518:$685,IF($C1210=$A$687,$696:$863,$874:$1041)),$D1210+$E1210,7*AF$1045+$D1210)</f>
        <v>8.165757484119944E-2</v>
      </c>
      <c r="AG1210" s="1" cm="1">
        <f t="array" aca="1" ref="AG1210" ca="1">INDEX(IF($C1210=$A$509,$518:$685,IF($C1210=$A$687,$696:$863,$874:$1041)),$D1210+$E1210,7*AG$1045+$D1210)</f>
        <v>8.5447366807270914E-2</v>
      </c>
      <c r="AH1210" s="1" cm="1">
        <f t="array" aca="1" ref="AH1210" ca="1">INDEX(IF($C1210=$A$509,$518:$685,IF($C1210=$A$687,$696:$863,$874:$1041)),$D1210+$E1210,7*AH$1045+$D1210)</f>
        <v>8.9221237068192696E-2</v>
      </c>
      <c r="AI1210" s="1" cm="1">
        <f t="array" aca="1" ref="AI1210" ca="1">INDEX(IF($C1210=$A$509,$518:$685,IF($C1210=$A$687,$696:$863,$874:$1041)),$D1210+$E1210,7*AI$1045+$D1210)</f>
        <v>9.2979205273234458E-2</v>
      </c>
      <c r="AJ1210" s="1" cm="1">
        <f t="array" aca="1" ref="AJ1210" ca="1">INDEX(IF($C1210=$A$509,$518:$685,IF($C1210=$A$687,$696:$863,$874:$1041)),$D1210+$E1210,7*AJ$1045+$D1210)</f>
        <v>9.6721309130379921E-2</v>
      </c>
      <c r="AK1210" s="1" cm="1">
        <f t="array" aca="1" ref="AK1210" ca="1">INDEX(IF($C1210=$A$509,$518:$685,IF($C1210=$A$687,$696:$863,$874:$1041)),$D1210+$E1210,7*AK$1045+$D1210)</f>
        <v>0.100447598384915</v>
      </c>
      <c r="AL1210" s="1" cm="1">
        <f t="array" aca="1" ref="AL1210" ca="1">INDEX(IF($C1210=$A$509,$518:$685,IF($C1210=$A$687,$696:$863,$874:$1041)),$D1210+$E1210,7*AL$1045+$D1210)</f>
        <v>0.10415813073730895</v>
      </c>
      <c r="AM1210" s="1" cm="1">
        <f t="array" aca="1" ref="AM1210" ca="1">INDEX(IF($C1210=$A$509,$518:$685,IF($C1210=$A$687,$696:$863,$874:$1041)),$D1210+$E1210,7*AM$1045+$D1210)</f>
        <v>0.10785296907818778</v>
      </c>
      <c r="AN1210" s="1" cm="1">
        <f t="array" aca="1" ref="AN1210" ca="1">INDEX(IF($C1210=$A$509,$518:$685,IF($C1210=$A$687,$696:$863,$874:$1041)),$D1210+$E1210,7*AN$1045+$D1210)</f>
        <v>0.11153217961758292</v>
      </c>
      <c r="AO1210" s="1" cm="1">
        <f t="array" aca="1" ref="AO1210" ca="1">INDEX(IF($C1210=$A$509,$518:$685,IF($C1210=$A$687,$696:$863,$874:$1041)),$D1210+$E1210,7*AO$1045+$D1210)</f>
        <v>0.1151958306211882</v>
      </c>
    </row>
    <row r="1211" spans="1:41">
      <c r="A1211" s="9">
        <f t="shared" si="172"/>
        <v>202206</v>
      </c>
      <c r="B1211" t="str">
        <f t="shared" si="171"/>
        <v>DPD 1-30</v>
      </c>
      <c r="C1211" t="str">
        <f t="shared" si="173"/>
        <v>Best</v>
      </c>
      <c r="D1211" s="9">
        <f t="shared" si="169"/>
        <v>120</v>
      </c>
      <c r="E1211" s="9">
        <f t="shared" si="170"/>
        <v>3</v>
      </c>
      <c r="F1211" s="1" cm="1">
        <f t="array" ref="F1211">INDEX(IF($C1211=$A$509,$518:$685,IF($C1211=$A$687,$696:$863,$874:$1041)),$D1211+$E1211,7*F$1045+$D1211)</f>
        <v>0</v>
      </c>
      <c r="G1211" s="1" cm="1">
        <f t="array" aca="1" ref="G1211" ca="1">INDEX(IF($C1211=$A$509,$518:$685,IF($C1211=$A$687,$696:$863,$874:$1041)),$D1211+$E1211,7*G$1045+$D1211)</f>
        <v>0</v>
      </c>
      <c r="H1211" s="1" cm="1">
        <f t="array" aca="1" ref="H1211" ca="1">INDEX(IF($C1211=$A$509,$518:$685,IF($C1211=$A$687,$696:$863,$874:$1041)),$D1211+$E1211,7*H$1045+$D1211)</f>
        <v>0.1080511559200866</v>
      </c>
      <c r="I1211" s="1" cm="1">
        <f t="array" aca="1" ref="I1211" ca="1">INDEX(IF($C1211=$A$509,$518:$685,IF($C1211=$A$687,$696:$863,$874:$1041)),$D1211+$E1211,7*I$1045+$D1211)</f>
        <v>0.26271962863896059</v>
      </c>
      <c r="J1211" s="1" cm="1">
        <f t="array" aca="1" ref="J1211" ca="1">INDEX(IF($C1211=$A$509,$518:$685,IF($C1211=$A$687,$696:$863,$874:$1041)),$D1211+$E1211,7*J$1045+$D1211)</f>
        <v>0.41488277226292564</v>
      </c>
      <c r="K1211" s="1" cm="1">
        <f t="array" aca="1" ref="K1211" ca="1">INDEX(IF($C1211=$A$509,$518:$685,IF($C1211=$A$687,$696:$863,$874:$1041)),$D1211+$E1211,7*K$1045+$D1211)</f>
        <v>0.54313870449440782</v>
      </c>
      <c r="L1211" s="1" cm="1">
        <f t="array" aca="1" ref="L1211" ca="1">INDEX(IF($C1211=$A$509,$518:$685,IF($C1211=$A$687,$696:$863,$874:$1041)),$D1211+$E1211,7*L$1045+$D1211)</f>
        <v>0.64290494469191395</v>
      </c>
      <c r="M1211" s="1" cm="1">
        <f t="array" aca="1" ref="M1211" ca="1">INDEX(IF($C1211=$A$509,$518:$685,IF($C1211=$A$687,$696:$863,$874:$1041)),$D1211+$E1211,7*M$1045+$D1211)</f>
        <v>0.71699674765585308</v>
      </c>
      <c r="N1211" s="1" cm="1">
        <f t="array" aca="1" ref="N1211" ca="1">INDEX(IF($C1211=$A$509,$518:$685,IF($C1211=$A$687,$696:$863,$874:$1041)),$D1211+$E1211,7*N$1045+$D1211)</f>
        <v>0.77048849670638353</v>
      </c>
      <c r="O1211" s="1" cm="1">
        <f t="array" aca="1" ref="O1211" ca="1">INDEX(IF($C1211=$A$509,$518:$685,IF($C1211=$A$687,$696:$863,$874:$1041)),$D1211+$E1211,7*O$1045+$D1211)</f>
        <v>0.80843341374238431</v>
      </c>
      <c r="P1211" s="1" cm="1">
        <f t="array" aca="1" ref="P1211" ca="1">INDEX(IF($C1211=$A$509,$518:$685,IF($C1211=$A$687,$696:$863,$874:$1041)),$D1211+$E1211,7*P$1045+$D1211)</f>
        <v>0.8350604297641907</v>
      </c>
      <c r="Q1211" s="1" cm="1">
        <f t="array" aca="1" ref="Q1211" ca="1">INDEX(IF($C1211=$A$509,$518:$685,IF($C1211=$A$687,$696:$863,$874:$1041)),$D1211+$E1211,7*Q$1045+$D1211)</f>
        <v>0.85363197116309042</v>
      </c>
      <c r="R1211" s="1" cm="1">
        <f t="array" aca="1" ref="R1211" ca="1">INDEX(IF($C1211=$A$509,$518:$685,IF($C1211=$A$687,$696:$863,$874:$1041)),$D1211+$E1211,7*R$1045+$D1211)</f>
        <v>0.86655360186492847</v>
      </c>
      <c r="S1211" s="1" cm="1">
        <f t="array" aca="1" ref="S1211" ca="1">INDEX(IF($C1211=$A$509,$518:$685,IF($C1211=$A$687,$696:$863,$874:$1041)),$D1211+$E1211,7*S$1045+$D1211)</f>
        <v>0.87555110604906372</v>
      </c>
      <c r="T1211" s="1" cm="1">
        <f t="array" aca="1" ref="T1211" ca="1">INDEX(IF($C1211=$A$509,$518:$685,IF($C1211=$A$687,$696:$863,$874:$1041)),$D1211+$E1211,7*T$1045+$D1211)</f>
        <v>0.88184109301571389</v>
      </c>
      <c r="U1211" s="1" cm="1">
        <f t="array" aca="1" ref="U1211" ca="1">INDEX(IF($C1211=$A$509,$518:$685,IF($C1211=$A$687,$696:$863,$874:$1041)),$D1211+$E1211,7*U$1045+$D1211)</f>
        <v>0.88627136804762852</v>
      </c>
      <c r="V1211" s="1" cm="1">
        <f t="array" aca="1" ref="V1211" ca="1">INDEX(IF($C1211=$A$509,$518:$685,IF($C1211=$A$687,$696:$863,$874:$1041)),$D1211+$E1211,7*V$1045+$D1211)</f>
        <v>0.88942814418586269</v>
      </c>
      <c r="W1211" s="1" cm="1">
        <f t="array" aca="1" ref="W1211" ca="1">INDEX(IF($C1211=$A$509,$518:$685,IF($C1211=$A$687,$696:$863,$874:$1041)),$D1211+$E1211,7*W$1045+$D1211)</f>
        <v>0.89171460069342134</v>
      </c>
      <c r="X1211" s="1" cm="1">
        <f t="array" aca="1" ref="X1211" ca="1">INDEX(IF($C1211=$A$509,$518:$685,IF($C1211=$A$687,$696:$863,$874:$1041)),$D1211+$E1211,7*X$1045+$D1211)</f>
        <v>0.89340701196408345</v>
      </c>
      <c r="Y1211" s="1" cm="1">
        <f t="array" aca="1" ref="Y1211" ca="1">INDEX(IF($C1211=$A$509,$518:$685,IF($C1211=$A$687,$696:$863,$874:$1041)),$D1211+$E1211,7*Y$1045+$D1211)</f>
        <v>0.89469420810545608</v>
      </c>
      <c r="Z1211" s="1" cm="1">
        <f t="array" aca="1" ref="Z1211" ca="1">INDEX(IF($C1211=$A$509,$518:$685,IF($C1211=$A$687,$696:$863,$874:$1041)),$D1211+$E1211,7*Z$1045+$D1211)</f>
        <v>0.89570502215787184</v>
      </c>
      <c r="AA1211" s="1" cm="1">
        <f t="array" aca="1" ref="AA1211" ca="1">INDEX(IF($C1211=$A$509,$518:$685,IF($C1211=$A$687,$696:$863,$874:$1041)),$D1211+$E1211,7*AA$1045+$D1211)</f>
        <v>0.89652724388897154</v>
      </c>
      <c r="AB1211" s="1" cm="1">
        <f t="array" aca="1" ref="AB1211" ca="1">INDEX(IF($C1211=$A$509,$518:$685,IF($C1211=$A$687,$696:$863,$874:$1041)),$D1211+$E1211,7*AB$1045+$D1211)</f>
        <v>0.89722064378012056</v>
      </c>
      <c r="AC1211" s="1" cm="1">
        <f t="array" aca="1" ref="AC1211" ca="1">INDEX(IF($C1211=$A$509,$518:$685,IF($C1211=$A$687,$696:$863,$874:$1041)),$D1211+$E1211,7*AC$1045+$D1211)</f>
        <v>0.89782589178285677</v>
      </c>
      <c r="AD1211" s="1" cm="1">
        <f t="array" aca="1" ref="AD1211" ca="1">INDEX(IF($C1211=$A$509,$518:$685,IF($C1211=$A$687,$696:$863,$874:$1041)),$D1211+$E1211,7*AD$1045+$D1211)</f>
        <v>0.89837065029641106</v>
      </c>
      <c r="AE1211" s="1" cm="1">
        <f t="array" aca="1" ref="AE1211" ca="1">INDEX(IF($C1211=$A$509,$518:$685,IF($C1211=$A$687,$696:$863,$874:$1041)),$D1211+$E1211,7*AE$1045+$D1211)</f>
        <v>0.89887372975148105</v>
      </c>
      <c r="AF1211" s="1" cm="1">
        <f t="array" aca="1" ref="AF1211" ca="1">INDEX(IF($C1211=$A$509,$518:$685,IF($C1211=$A$687,$696:$863,$874:$1041)),$D1211+$E1211,7*AF$1045+$D1211)</f>
        <v>0.89934791953991666</v>
      </c>
      <c r="AG1211" s="1" cm="1">
        <f t="array" aca="1" ref="AG1211" ca="1">INDEX(IF($C1211=$A$509,$518:$685,IF($C1211=$A$687,$696:$863,$874:$1041)),$D1211+$E1211,7*AG$1045+$D1211)</f>
        <v>0.89980191497549511</v>
      </c>
      <c r="AH1211" s="1" cm="1">
        <f t="array" aca="1" ref="AH1211" ca="1">INDEX(IF($C1211=$A$509,$518:$685,IF($C1211=$A$687,$696:$863,$874:$1041)),$D1211+$E1211,7*AH$1045+$D1211)</f>
        <v>0.90024162819636278</v>
      </c>
      <c r="AI1211" s="1" cm="1">
        <f t="array" aca="1" ref="AI1211" ca="1">INDEX(IF($C1211=$A$509,$518:$685,IF($C1211=$A$687,$696:$863,$874:$1041)),$D1211+$E1211,7*AI$1045+$D1211)</f>
        <v>0.9006710796149705</v>
      </c>
      <c r="AJ1211" s="1" cm="1">
        <f t="array" aca="1" ref="AJ1211" ca="1">INDEX(IF($C1211=$A$509,$518:$685,IF($C1211=$A$687,$696:$863,$874:$1041)),$D1211+$E1211,7*AJ$1045+$D1211)</f>
        <v>0.90109300396445458</v>
      </c>
      <c r="AK1211" s="1" cm="1">
        <f t="array" aca="1" ref="AK1211" ca="1">INDEX(IF($C1211=$A$509,$518:$685,IF($C1211=$A$687,$696:$863,$874:$1041)),$D1211+$E1211,7*AK$1045+$D1211)</f>
        <v>0.90150926223936467</v>
      </c>
      <c r="AL1211" s="1" cm="1">
        <f t="array" aca="1" ref="AL1211" ca="1">INDEX(IF($C1211=$A$509,$518:$685,IF($C1211=$A$687,$696:$863,$874:$1041)),$D1211+$E1211,7*AL$1045+$D1211)</f>
        <v>0.90192112166484395</v>
      </c>
      <c r="AM1211" s="1" cm="1">
        <f t="array" aca="1" ref="AM1211" ca="1">INDEX(IF($C1211=$A$509,$518:$685,IF($C1211=$A$687,$696:$863,$874:$1041)),$D1211+$E1211,7*AM$1045+$D1211)</f>
        <v>0.90232944595827613</v>
      </c>
      <c r="AN1211" s="1" cm="1">
        <f t="array" aca="1" ref="AN1211" ca="1">INDEX(IF($C1211=$A$509,$518:$685,IF($C1211=$A$687,$696:$863,$874:$1041)),$D1211+$E1211,7*AN$1045+$D1211)</f>
        <v>0.90273482462116972</v>
      </c>
      <c r="AO1211" s="1" cm="1">
        <f t="array" aca="1" ref="AO1211" ca="1">INDEX(IF($C1211=$A$509,$518:$685,IF($C1211=$A$687,$696:$863,$874:$1041)),$D1211+$E1211,7*AO$1045+$D1211)</f>
        <v>0.90313766079686886</v>
      </c>
    </row>
    <row r="1212" spans="1:41">
      <c r="A1212" s="9">
        <f t="shared" si="172"/>
        <v>202206</v>
      </c>
      <c r="B1212" t="str">
        <f t="shared" si="171"/>
        <v>DPD 31-60</v>
      </c>
      <c r="C1212" t="str">
        <f t="shared" si="173"/>
        <v>Best</v>
      </c>
      <c r="D1212" s="9">
        <f t="shared" si="169"/>
        <v>120</v>
      </c>
      <c r="E1212" s="9">
        <f t="shared" si="170"/>
        <v>4</v>
      </c>
      <c r="F1212" s="1" cm="1">
        <f t="array" ref="F1212">INDEX(IF($C1212=$A$509,$518:$685,IF($C1212=$A$687,$696:$863,$874:$1041)),$D1212+$E1212,7*F$1045+$D1212)</f>
        <v>0</v>
      </c>
      <c r="G1212" s="1" cm="1">
        <f t="array" aca="1" ref="G1212" ca="1">INDEX(IF($C1212=$A$509,$518:$685,IF($C1212=$A$687,$696:$863,$874:$1041)),$D1212+$E1212,7*G$1045+$D1212)</f>
        <v>0.22788126547935911</v>
      </c>
      <c r="H1212" s="1" cm="1">
        <f t="array" aca="1" ref="H1212" ca="1">INDEX(IF($C1212=$A$509,$518:$685,IF($C1212=$A$687,$696:$863,$874:$1041)),$D1212+$E1212,7*H$1045+$D1212)</f>
        <v>0.44584060792982477</v>
      </c>
      <c r="I1212" s="1" cm="1">
        <f t="array" aca="1" ref="I1212" ca="1">INDEX(IF($C1212=$A$509,$518:$685,IF($C1212=$A$687,$696:$863,$874:$1041)),$D1212+$E1212,7*I$1045+$D1212)</f>
        <v>0.61175577854188601</v>
      </c>
      <c r="J1212" s="1" cm="1">
        <f t="array" aca="1" ref="J1212" ca="1">INDEX(IF($C1212=$A$509,$518:$685,IF($C1212=$A$687,$696:$863,$874:$1041)),$D1212+$E1212,7*J$1045+$D1212)</f>
        <v>0.72967512418094838</v>
      </c>
      <c r="K1212" s="1" cm="1">
        <f t="array" aca="1" ref="K1212" ca="1">INDEX(IF($C1212=$A$509,$518:$685,IF($C1212=$A$687,$696:$863,$874:$1041)),$D1212+$E1212,7*K$1045+$D1212)</f>
        <v>0.81137859927250067</v>
      </c>
      <c r="L1212" s="1" cm="1">
        <f t="array" aca="1" ref="L1212" ca="1">INDEX(IF($C1212=$A$509,$518:$685,IF($C1212=$A$687,$696:$863,$874:$1041)),$D1212+$E1212,7*L$1045+$D1212)</f>
        <v>0.86740995589074998</v>
      </c>
      <c r="M1212" s="1" cm="1">
        <f t="array" aca="1" ref="M1212" ca="1">INDEX(IF($C1212=$A$509,$518:$685,IF($C1212=$A$687,$696:$863,$874:$1041)),$D1212+$E1212,7*M$1045+$D1212)</f>
        <v>0.9056678224399124</v>
      </c>
      <c r="N1212" s="1" cm="1">
        <f t="array" aca="1" ref="N1212" ca="1">INDEX(IF($C1212=$A$509,$518:$685,IF($C1212=$A$687,$696:$863,$874:$1041)),$D1212+$E1212,7*N$1045+$D1212)</f>
        <v>0.93174044995886873</v>
      </c>
      <c r="O1212" s="1" cm="1">
        <f t="array" aca="1" ref="O1212" ca="1">INDEX(IF($C1212=$A$509,$518:$685,IF($C1212=$A$687,$696:$863,$874:$1041)),$D1212+$E1212,7*O$1045+$D1212)</f>
        <v>0.94949542518795238</v>
      </c>
      <c r="P1212" s="1" cm="1">
        <f t="array" aca="1" ref="P1212" ca="1">INDEX(IF($C1212=$A$509,$518:$685,IF($C1212=$A$687,$696:$863,$874:$1041)),$D1212+$E1212,7*P$1045+$D1212)</f>
        <v>0.96158465364075651</v>
      </c>
      <c r="Q1212" s="1" cm="1">
        <f t="array" aca="1" ref="Q1212" ca="1">INDEX(IF($C1212=$A$509,$518:$685,IF($C1212=$A$687,$696:$863,$874:$1041)),$D1212+$E1212,7*Q$1045+$D1212)</f>
        <v>0.96981873548457553</v>
      </c>
      <c r="R1212" s="1" cm="1">
        <f t="array" aca="1" ref="R1212" ca="1">INDEX(IF($C1212=$A$509,$518:$685,IF($C1212=$A$687,$696:$863,$874:$1041)),$D1212+$E1212,7*R$1045+$D1212)</f>
        <v>0.97543124711180118</v>
      </c>
      <c r="S1212" s="1" cm="1">
        <f t="array" aca="1" ref="S1212" ca="1">INDEX(IF($C1212=$A$509,$518:$685,IF($C1212=$A$687,$696:$863,$874:$1041)),$D1212+$E1212,7*S$1045+$D1212)</f>
        <v>0.97926167332024083</v>
      </c>
      <c r="T1212" s="1" cm="1">
        <f t="array" aca="1" ref="T1212" ca="1">INDEX(IF($C1212=$A$509,$518:$685,IF($C1212=$A$687,$696:$863,$874:$1041)),$D1212+$E1212,7*T$1045+$D1212)</f>
        <v>0.98188092932480153</v>
      </c>
      <c r="U1212" s="1" cm="1">
        <f t="array" aca="1" ref="U1212" ca="1">INDEX(IF($C1212=$A$509,$518:$685,IF($C1212=$A$687,$696:$863,$874:$1041)),$D1212+$E1212,7*U$1045+$D1212)</f>
        <v>0.98367712448853795</v>
      </c>
      <c r="V1212" s="1" cm="1">
        <f t="array" aca="1" ref="V1212" ca="1">INDEX(IF($C1212=$A$509,$518:$685,IF($C1212=$A$687,$696:$863,$874:$1041)),$D1212+$E1212,7*V$1045+$D1212)</f>
        <v>0.98491402869532485</v>
      </c>
      <c r="W1212" s="1" cm="1">
        <f t="array" aca="1" ref="W1212" ca="1">INDEX(IF($C1212=$A$509,$518:$685,IF($C1212=$A$687,$696:$863,$874:$1041)),$D1212+$E1212,7*W$1045+$D1212)</f>
        <v>0.98577087791020157</v>
      </c>
      <c r="X1212" s="1" cm="1">
        <f t="array" aca="1" ref="X1212" ca="1">INDEX(IF($C1212=$A$509,$518:$685,IF($C1212=$A$687,$696:$863,$874:$1041)),$D1212+$E1212,7*X$1045+$D1212)</f>
        <v>0.98636945333406312</v>
      </c>
      <c r="Y1212" s="1" cm="1">
        <f t="array" aca="1" ref="Y1212" ca="1">INDEX(IF($C1212=$A$509,$518:$685,IF($C1212=$A$687,$696:$863,$874:$1041)),$D1212+$E1212,7*Y$1045+$D1212)</f>
        <v>0.98679249357928189</v>
      </c>
      <c r="Z1212" s="1" cm="1">
        <f t="array" aca="1" ref="Z1212" ca="1">INDEX(IF($C1212=$A$509,$518:$685,IF($C1212=$A$687,$696:$863,$874:$1041)),$D1212+$E1212,7*Z$1045+$D1212)</f>
        <v>0.98709620965392464</v>
      </c>
      <c r="AA1212" s="1" cm="1">
        <f t="array" aca="1" ref="AA1212" ca="1">INDEX(IF($C1212=$A$509,$518:$685,IF($C1212=$A$687,$696:$863,$874:$1041)),$D1212+$E1212,7*AA$1045+$D1212)</f>
        <v>0.98731878968426745</v>
      </c>
      <c r="AB1212" s="1" cm="1">
        <f t="array" aca="1" ref="AB1212" ca="1">INDEX(IF($C1212=$A$509,$518:$685,IF($C1212=$A$687,$696:$863,$874:$1041)),$D1212+$E1212,7*AB$1045+$D1212)</f>
        <v>0.98748617758245893</v>
      </c>
      <c r="AC1212" s="1" cm="1">
        <f t="array" aca="1" ref="AC1212" ca="1">INDEX(IF($C1212=$A$509,$518:$685,IF($C1212=$A$687,$696:$863,$874:$1041)),$D1212+$E1212,7*AC$1045+$D1212)</f>
        <v>0.98761599909470132</v>
      </c>
      <c r="AD1212" s="1" cm="1">
        <f t="array" aca="1" ref="AD1212" ca="1">INDEX(IF($C1212=$A$509,$518:$685,IF($C1212=$A$687,$696:$863,$874:$1041)),$D1212+$E1212,7*AD$1045+$D1212)</f>
        <v>0.98772022902532575</v>
      </c>
      <c r="AE1212" s="1" cm="1">
        <f t="array" aca="1" ref="AE1212" ca="1">INDEX(IF($C1212=$A$509,$518:$685,IF($C1212=$A$687,$696:$863,$874:$1041)),$D1212+$E1212,7*AE$1045+$D1212)</f>
        <v>0.98780700320354164</v>
      </c>
      <c r="AF1212" s="1" cm="1">
        <f t="array" aca="1" ref="AF1212" ca="1">INDEX(IF($C1212=$A$509,$518:$685,IF($C1212=$A$687,$696:$863,$874:$1041)),$D1212+$E1212,7*AF$1045+$D1212)</f>
        <v>0.98788184941911761</v>
      </c>
      <c r="AG1212" s="1" cm="1">
        <f t="array" aca="1" ref="AG1212" ca="1">INDEX(IF($C1212=$A$509,$518:$685,IF($C1212=$A$687,$696:$863,$874:$1041)),$D1212+$E1212,7*AG$1045+$D1212)</f>
        <v>0.98794852364166519</v>
      </c>
      <c r="AH1212" s="1" cm="1">
        <f t="array" aca="1" ref="AH1212" ca="1">INDEX(IF($C1212=$A$509,$518:$685,IF($C1212=$A$687,$696:$863,$874:$1041)),$D1212+$E1212,7*AH$1045+$D1212)</f>
        <v>0.98800957809909862</v>
      </c>
      <c r="AI1212" s="1" cm="1">
        <f t="array" aca="1" ref="AI1212" ca="1">INDEX(IF($C1212=$A$509,$518:$685,IF($C1212=$A$687,$696:$863,$874:$1041)),$D1212+$E1212,7*AI$1045+$D1212)</f>
        <v>0.98806674720208953</v>
      </c>
      <c r="AJ1212" s="1" cm="1">
        <f t="array" aca="1" ref="AJ1212" ca="1">INDEX(IF($C1212=$A$509,$518:$685,IF($C1212=$A$687,$696:$863,$874:$1041)),$D1212+$E1212,7*AJ$1045+$D1212)</f>
        <v>0.98812120972663797</v>
      </c>
      <c r="AK1212" s="1" cm="1">
        <f t="array" aca="1" ref="AK1212" ca="1">INDEX(IF($C1212=$A$509,$518:$685,IF($C1212=$A$687,$696:$863,$874:$1041)),$D1212+$E1212,7*AK$1045+$D1212)</f>
        <v>0.98817376693462111</v>
      </c>
      <c r="AL1212" s="1" cm="1">
        <f t="array" aca="1" ref="AL1212" ca="1">INDEX(IF($C1212=$A$509,$518:$685,IF($C1212=$A$687,$696:$863,$874:$1041)),$D1212+$E1212,7*AL$1045+$D1212)</f>
        <v>0.98822496358725398</v>
      </c>
      <c r="AM1212" s="1" cm="1">
        <f t="array" aca="1" ref="AM1212" ca="1">INDEX(IF($C1212=$A$509,$518:$685,IF($C1212=$A$687,$696:$863,$874:$1041)),$D1212+$E1212,7*AM$1045+$D1212)</f>
        <v>0.98827517016240118</v>
      </c>
      <c r="AN1212" s="1" cm="1">
        <f t="array" aca="1" ref="AN1212" ca="1">INDEX(IF($C1212=$A$509,$518:$685,IF($C1212=$A$687,$696:$863,$874:$1041)),$D1212+$E1212,7*AN$1045+$D1212)</f>
        <v>0.98832463871485887</v>
      </c>
      <c r="AO1212" s="1" cm="1">
        <f t="array" aca="1" ref="AO1212" ca="1">INDEX(IF($C1212=$A$509,$518:$685,IF($C1212=$A$687,$696:$863,$874:$1041)),$D1212+$E1212,7*AO$1045+$D1212)</f>
        <v>0.98837354082999351</v>
      </c>
    </row>
    <row r="1213" spans="1:41">
      <c r="A1213" s="9">
        <f t="shared" si="172"/>
        <v>202206</v>
      </c>
      <c r="B1213" t="str">
        <f t="shared" si="171"/>
        <v>DPD 61-90</v>
      </c>
      <c r="C1213" t="str">
        <f t="shared" si="173"/>
        <v>Best</v>
      </c>
      <c r="D1213" s="9">
        <f t="shared" si="169"/>
        <v>120</v>
      </c>
      <c r="E1213" s="9">
        <f t="shared" si="170"/>
        <v>5</v>
      </c>
      <c r="F1213" s="1" cm="1">
        <f t="array" aca="1" ref="F1213" ca="1">INDEX(IF($C1213=$A$509,$518:$685,IF($C1213=$A$687,$696:$863,$874:$1041)),$D1213+$E1213,7*F$1045+$D1213)</f>
        <v>0.48520507582758499</v>
      </c>
      <c r="G1213" s="1" cm="1">
        <f t="array" aca="1" ref="G1213" ca="1">INDEX(IF($C1213=$A$509,$518:$685,IF($C1213=$A$687,$696:$863,$874:$1041)),$D1213+$E1213,7*G$1045+$D1213)</f>
        <v>0.72102449965605309</v>
      </c>
      <c r="H1213" s="1" cm="1">
        <f t="array" aca="1" ref="H1213" ca="1">INDEX(IF($C1213=$A$509,$518:$685,IF($C1213=$A$687,$696:$863,$874:$1041)),$D1213+$E1213,7*H$1045+$D1213)</f>
        <v>0.84219338410232747</v>
      </c>
      <c r="I1213" s="1" cm="1">
        <f t="array" aca="1" ref="I1213" ca="1">INDEX(IF($C1213=$A$509,$518:$685,IF($C1213=$A$687,$696:$863,$874:$1041)),$D1213+$E1213,7*I$1045+$D1213)</f>
        <v>0.90735496571740981</v>
      </c>
      <c r="J1213" s="1" cm="1">
        <f t="array" aca="1" ref="J1213" ca="1">INDEX(IF($C1213=$A$509,$518:$685,IF($C1213=$A$687,$696:$863,$874:$1041)),$D1213+$E1213,7*J$1045+$D1213)</f>
        <v>0.94379886494768161</v>
      </c>
      <c r="K1213" s="1" cm="1">
        <f t="array" aca="1" ref="K1213" ca="1">INDEX(IF($C1213=$A$509,$518:$685,IF($C1213=$A$687,$696:$863,$874:$1041)),$D1213+$E1213,7*K$1045+$D1213)</f>
        <v>0.96490459792769578</v>
      </c>
      <c r="L1213" s="1" cm="1">
        <f t="array" aca="1" ref="L1213" ca="1">INDEX(IF($C1213=$A$509,$518:$685,IF($C1213=$A$687,$696:$863,$874:$1041)),$D1213+$E1213,7*L$1045+$D1213)</f>
        <v>0.97751367484421481</v>
      </c>
      <c r="M1213" s="1" cm="1">
        <f t="array" aca="1" ref="M1213" ca="1">INDEX(IF($C1213=$A$509,$518:$685,IF($C1213=$A$687,$696:$863,$874:$1041)),$D1213+$E1213,7*M$1045+$D1213)</f>
        <v>0.98525451846136591</v>
      </c>
      <c r="N1213" s="1" cm="1">
        <f t="array" aca="1" ref="N1213" ca="1">INDEX(IF($C1213=$A$509,$518:$685,IF($C1213=$A$687,$696:$863,$874:$1041)),$D1213+$E1213,7*N$1045+$D1213)</f>
        <v>0.99011785888744008</v>
      </c>
      <c r="O1213" s="1" cm="1">
        <f t="array" aca="1" ref="O1213" ca="1">INDEX(IF($C1213=$A$509,$518:$685,IF($C1213=$A$687,$696:$863,$874:$1041)),$D1213+$E1213,7*O$1045+$D1213)</f>
        <v>0.99323201584803922</v>
      </c>
      <c r="P1213" s="1" cm="1">
        <f t="array" aca="1" ref="P1213" ca="1">INDEX(IF($C1213=$A$509,$518:$685,IF($C1213=$A$687,$696:$863,$874:$1041)),$D1213+$E1213,7*P$1045+$D1213)</f>
        <v>0.99525665921936213</v>
      </c>
      <c r="Q1213" s="1" cm="1">
        <f t="array" aca="1" ref="Q1213" ca="1">INDEX(IF($C1213=$A$509,$518:$685,IF($C1213=$A$687,$696:$863,$874:$1041)),$D1213+$E1213,7*Q$1045+$D1213)</f>
        <v>0.99658871013759032</v>
      </c>
      <c r="R1213" s="1" cm="1">
        <f t="array" aca="1" ref="R1213" ca="1">INDEX(IF($C1213=$A$509,$518:$685,IF($C1213=$A$687,$696:$863,$874:$1041)),$D1213+$E1213,7*R$1045+$D1213)</f>
        <v>0.99747318298965837</v>
      </c>
      <c r="S1213" s="1" cm="1">
        <f t="array" aca="1" ref="S1213" ca="1">INDEX(IF($C1213=$A$509,$518:$685,IF($C1213=$A$687,$696:$863,$874:$1041)),$D1213+$E1213,7*S$1045+$D1213)</f>
        <v>0.99806465996351579</v>
      </c>
      <c r="T1213" s="1" cm="1">
        <f t="array" aca="1" ref="T1213" ca="1">INDEX(IF($C1213=$A$509,$518:$685,IF($C1213=$A$687,$696:$863,$874:$1041)),$D1213+$E1213,7*T$1045+$D1213)</f>
        <v>0.99846243182573302</v>
      </c>
      <c r="U1213" s="1" cm="1">
        <f t="array" aca="1" ref="U1213" ca="1">INDEX(IF($C1213=$A$509,$518:$685,IF($C1213=$A$687,$696:$863,$874:$1041)),$D1213+$E1213,7*U$1045+$D1213)</f>
        <v>0.99873118837137853</v>
      </c>
      <c r="V1213" s="1" cm="1">
        <f t="array" aca="1" ref="V1213" ca="1">INDEX(IF($C1213=$A$509,$518:$685,IF($C1213=$A$687,$696:$863,$874:$1041)),$D1213+$E1213,7*V$1045+$D1213)</f>
        <v>0.99891354194416415</v>
      </c>
      <c r="W1213" s="1" cm="1">
        <f t="array" aca="1" ref="W1213" ca="1">INDEX(IF($C1213=$A$509,$518:$685,IF($C1213=$A$687,$696:$863,$874:$1041)),$D1213+$E1213,7*W$1045+$D1213)</f>
        <v>0.99903779635887047</v>
      </c>
      <c r="X1213" s="1" cm="1">
        <f t="array" aca="1" ref="X1213" ca="1">INDEX(IF($C1213=$A$509,$518:$685,IF($C1213=$A$687,$696:$863,$874:$1041)),$D1213+$E1213,7*X$1045+$D1213)</f>
        <v>0.99912286813862883</v>
      </c>
      <c r="Y1213" s="1" cm="1">
        <f t="array" aca="1" ref="Y1213" ca="1">INDEX(IF($C1213=$A$509,$518:$685,IF($C1213=$A$687,$696:$863,$874:$1041)),$D1213+$E1213,7*Y$1045+$D1213)</f>
        <v>0.99918145757967314</v>
      </c>
      <c r="Z1213" s="1" cm="1">
        <f t="array" aca="1" ref="Z1213" ca="1">INDEX(IF($C1213=$A$509,$518:$685,IF($C1213=$A$687,$696:$863,$874:$1041)),$D1213+$E1213,7*Z$1045+$D1213)</f>
        <v>0.99922211983423304</v>
      </c>
      <c r="AA1213" s="1" cm="1">
        <f t="array" aca="1" ref="AA1213" ca="1">INDEX(IF($C1213=$A$509,$518:$685,IF($C1213=$A$687,$696:$863,$874:$1041)),$D1213+$E1213,7*AA$1045+$D1213)</f>
        <v>0.99925063169744155</v>
      </c>
      <c r="AB1213" s="1" cm="1">
        <f t="array" aca="1" ref="AB1213" ca="1">INDEX(IF($C1213=$A$509,$518:$685,IF($C1213=$A$687,$696:$863,$874:$1041)),$D1213+$E1213,7*AB$1045+$D1213)</f>
        <v>0.99927090069418456</v>
      </c>
      <c r="AC1213" s="1" cm="1">
        <f t="array" aca="1" ref="AC1213" ca="1">INDEX(IF($C1213=$A$509,$518:$685,IF($C1213=$A$687,$696:$863,$874:$1041)),$D1213+$E1213,7*AC$1045+$D1213)</f>
        <v>0.99928557326365586</v>
      </c>
      <c r="AD1213" s="1" cm="1">
        <f t="array" aca="1" ref="AD1213" ca="1">INDEX(IF($C1213=$A$509,$518:$685,IF($C1213=$A$687,$696:$863,$874:$1041)),$D1213+$E1213,7*AD$1045+$D1213)</f>
        <v>0.99929644337940426</v>
      </c>
      <c r="AE1213" s="1" cm="1">
        <f t="array" aca="1" ref="AE1213" ca="1">INDEX(IF($C1213=$A$509,$518:$685,IF($C1213=$A$687,$696:$863,$874:$1041)),$D1213+$E1213,7*AE$1045+$D1213)</f>
        <v>0.99930472794347347</v>
      </c>
      <c r="AF1213" s="1" cm="1">
        <f t="array" aca="1" ref="AF1213" ca="1">INDEX(IF($C1213=$A$509,$518:$685,IF($C1213=$A$687,$696:$863,$874:$1041)),$D1213+$E1213,7*AF$1045+$D1213)</f>
        <v>0.99931125281017863</v>
      </c>
      <c r="AG1213" s="1" cm="1">
        <f t="array" aca="1" ref="AG1213" ca="1">INDEX(IF($C1213=$A$509,$518:$685,IF($C1213=$A$687,$696:$863,$874:$1041)),$D1213+$E1213,7*AG$1045+$D1213)</f>
        <v>0.99931657864651335</v>
      </c>
      <c r="AH1213" s="1" cm="1">
        <f t="array" aca="1" ref="AH1213" ca="1">INDEX(IF($C1213=$A$509,$518:$685,IF($C1213=$A$687,$696:$863,$874:$1041)),$D1213+$E1213,7*AH$1045+$D1213)</f>
        <v>0.99932108618710802</v>
      </c>
      <c r="AI1213" s="1" cm="1">
        <f t="array" aca="1" ref="AI1213" ca="1">INDEX(IF($C1213=$A$509,$518:$685,IF($C1213=$A$687,$696:$863,$874:$1041)),$D1213+$E1213,7*AI$1045+$D1213)</f>
        <v>0.99932503403290951</v>
      </c>
      <c r="AJ1213" s="1" cm="1">
        <f t="array" aca="1" ref="AJ1213" ca="1">INDEX(IF($C1213=$A$509,$518:$685,IF($C1213=$A$687,$696:$863,$874:$1041)),$D1213+$E1213,7*AJ$1045+$D1213)</f>
        <v>0.99932859785983219</v>
      </c>
      <c r="AK1213" s="1" cm="1">
        <f t="array" aca="1" ref="AK1213" ca="1">INDEX(IF($C1213=$A$509,$518:$685,IF($C1213=$A$687,$696:$863,$874:$1041)),$D1213+$E1213,7*AK$1045+$D1213)</f>
        <v>0.99933189702836744</v>
      </c>
      <c r="AL1213" s="1" cm="1">
        <f t="array" aca="1" ref="AL1213" ca="1">INDEX(IF($C1213=$A$509,$518:$685,IF($C1213=$A$687,$696:$863,$874:$1041)),$D1213+$E1213,7*AL$1045+$D1213)</f>
        <v>0.99933501264848057</v>
      </c>
      <c r="AM1213" s="1" cm="1">
        <f t="array" aca="1" ref="AM1213" ca="1">INDEX(IF($C1213=$A$509,$518:$685,IF($C1213=$A$687,$696:$863,$874:$1041)),$D1213+$E1213,7*AM$1045+$D1213)</f>
        <v>0.99933799984652971</v>
      </c>
      <c r="AN1213" s="1" cm="1">
        <f t="array" aca="1" ref="AN1213" ca="1">INDEX(IF($C1213=$A$509,$518:$685,IF($C1213=$A$687,$696:$863,$874:$1041)),$D1213+$E1213,7*AN$1045+$D1213)</f>
        <v>0.99934089609654964</v>
      </c>
      <c r="AO1213" s="1" cm="1">
        <f t="array" aca="1" ref="AO1213" ca="1">INDEX(IF($C1213=$A$509,$518:$685,IF($C1213=$A$687,$696:$863,$874:$1041)),$D1213+$E1213,7*AO$1045+$D1213)</f>
        <v>0.99934372687933037</v>
      </c>
    </row>
    <row r="1214" spans="1:41">
      <c r="A1214" s="9">
        <f t="shared" si="172"/>
        <v>202207</v>
      </c>
      <c r="B1214" t="str">
        <f t="shared" si="171"/>
        <v>DPD 0</v>
      </c>
      <c r="C1214" t="str">
        <f t="shared" si="173"/>
        <v>Best</v>
      </c>
      <c r="D1214" s="9">
        <f t="shared" si="169"/>
        <v>127</v>
      </c>
      <c r="E1214" s="9">
        <f t="shared" si="170"/>
        <v>2</v>
      </c>
      <c r="F1214" s="1" cm="1">
        <f t="array" ref="F1214">INDEX(IF($C1214=$A$509,$518:$685,IF($C1214=$A$687,$696:$863,$874:$1041)),$D1214+$E1214,7*F$1045+$D1214)</f>
        <v>0</v>
      </c>
      <c r="G1214" s="1" cm="1">
        <f t="array" aca="1" ref="G1214" ca="1">INDEX(IF($C1214=$A$509,$518:$685,IF($C1214=$A$687,$696:$863,$874:$1041)),$D1214+$E1214,7*G$1045+$D1214)</f>
        <v>0</v>
      </c>
      <c r="H1214" s="1" cm="1">
        <f t="array" aca="1" ref="H1214" ca="1">INDEX(IF($C1214=$A$509,$518:$685,IF($C1214=$A$687,$696:$863,$874:$1041)),$D1214+$E1214,7*H$1045+$D1214)</f>
        <v>0</v>
      </c>
      <c r="I1214" s="1" cm="1">
        <f t="array" aca="1" ref="I1214" ca="1">INDEX(IF($C1214=$A$509,$518:$685,IF($C1214=$A$687,$696:$863,$874:$1041)),$D1214+$E1214,7*I$1045+$D1214)</f>
        <v>5.0237077466655663E-4</v>
      </c>
      <c r="J1214" s="1" cm="1">
        <f t="array" aca="1" ref="J1214" ca="1">INDEX(IF($C1214=$A$509,$518:$685,IF($C1214=$A$687,$696:$863,$874:$1041)),$D1214+$E1214,7*J$1045+$D1214)</f>
        <v>1.721403638735345E-3</v>
      </c>
      <c r="K1214" s="1" cm="1">
        <f t="array" aca="1" ref="K1214" ca="1">INDEX(IF($C1214=$A$509,$518:$685,IF($C1214=$A$687,$696:$863,$874:$1041)),$D1214+$E1214,7*K$1045+$D1214)</f>
        <v>3.6419602302071117E-3</v>
      </c>
      <c r="L1214" s="1" cm="1">
        <f t="array" aca="1" ref="L1214" ca="1">INDEX(IF($C1214=$A$509,$518:$685,IF($C1214=$A$687,$696:$863,$874:$1041)),$D1214+$E1214,7*L$1045+$D1214)</f>
        <v>6.1494794914522272E-3</v>
      </c>
      <c r="M1214" s="1" cm="1">
        <f t="array" aca="1" ref="M1214" ca="1">INDEX(IF($C1214=$A$509,$518:$685,IF($C1214=$A$687,$696:$863,$874:$1041)),$D1214+$E1214,7*M$1045+$D1214)</f>
        <v>9.1086621146986187E-3</v>
      </c>
      <c r="N1214" s="1" cm="1">
        <f t="array" aca="1" ref="N1214" ca="1">INDEX(IF($C1214=$A$509,$518:$685,IF($C1214=$A$687,$696:$863,$874:$1041)),$D1214+$E1214,7*N$1045+$D1214)</f>
        <v>1.23979641292155E-2</v>
      </c>
      <c r="O1214" s="1" cm="1">
        <f t="array" aca="1" ref="O1214" ca="1">INDEX(IF($C1214=$A$509,$518:$685,IF($C1214=$A$687,$696:$863,$874:$1041)),$D1214+$E1214,7*O$1045+$D1214)</f>
        <v>1.5920030487500736E-2</v>
      </c>
      <c r="P1214" s="1" cm="1">
        <f t="array" aca="1" ref="P1214" ca="1">INDEX(IF($C1214=$A$509,$518:$685,IF($C1214=$A$687,$696:$863,$874:$1041)),$D1214+$E1214,7*P$1045+$D1214)</f>
        <v>1.9601476304029808E-2</v>
      </c>
      <c r="Q1214" s="1" cm="1">
        <f t="array" aca="1" ref="Q1214" ca="1">INDEX(IF($C1214=$A$509,$518:$685,IF($C1214=$A$687,$696:$863,$874:$1041)),$D1214+$E1214,7*Q$1045+$D1214)</f>
        <v>2.3388935836463023E-2</v>
      </c>
      <c r="R1214" s="1" cm="1">
        <f t="array" aca="1" ref="R1214" ca="1">INDEX(IF($C1214=$A$509,$518:$685,IF($C1214=$A$687,$696:$863,$874:$1041)),$D1214+$E1214,7*R$1045+$D1214)</f>
        <v>2.7244470198171937E-2</v>
      </c>
      <c r="S1214" s="1" cm="1">
        <f t="array" aca="1" ref="S1214" ca="1">INDEX(IF($C1214=$A$509,$518:$685,IF($C1214=$A$687,$696:$863,$874:$1041)),$D1214+$E1214,7*S$1045+$D1214)</f>
        <v>3.1141507737234418E-2</v>
      </c>
      <c r="T1214" s="1" cm="1">
        <f t="array" aca="1" ref="T1214" ca="1">INDEX(IF($C1214=$A$509,$518:$685,IF($C1214=$A$687,$696:$863,$874:$1041)),$D1214+$E1214,7*T$1045+$D1214)</f>
        <v>3.5061627873747739E-2</v>
      </c>
      <c r="U1214" s="1" cm="1">
        <f t="array" aca="1" ref="U1214" ca="1">INDEX(IF($C1214=$A$509,$518:$685,IF($C1214=$A$687,$696:$863,$874:$1041)),$D1214+$E1214,7*U$1045+$D1214)</f>
        <v>3.8992154031395734E-2</v>
      </c>
      <c r="V1214" s="1" cm="1">
        <f t="array" aca="1" ref="V1214" ca="1">INDEX(IF($C1214=$A$509,$518:$685,IF($C1214=$A$687,$696:$863,$874:$1041)),$D1214+$E1214,7*V$1045+$D1214)</f>
        <v>4.2924411054964674E-2</v>
      </c>
      <c r="W1214" s="1" cm="1">
        <f t="array" aca="1" ref="W1214" ca="1">INDEX(IF($C1214=$A$509,$518:$685,IF($C1214=$A$687,$696:$863,$874:$1041)),$D1214+$E1214,7*W$1045+$D1214)</f>
        <v>4.6852489643923412E-2</v>
      </c>
      <c r="X1214" s="1" cm="1">
        <f t="array" aca="1" ref="X1214" ca="1">INDEX(IF($C1214=$A$509,$518:$685,IF($C1214=$A$687,$696:$863,$874:$1041)),$D1214+$E1214,7*X$1045+$D1214)</f>
        <v>5.0772382073222981E-2</v>
      </c>
      <c r="Y1214" s="1" cm="1">
        <f t="array" aca="1" ref="Y1214" ca="1">INDEX(IF($C1214=$A$509,$518:$685,IF($C1214=$A$687,$696:$863,$874:$1041)),$D1214+$E1214,7*Y$1045+$D1214)</f>
        <v>5.4681383087130081E-2</v>
      </c>
      <c r="Z1214" s="1" cm="1">
        <f t="array" aca="1" ref="Z1214" ca="1">INDEX(IF($C1214=$A$509,$518:$685,IF($C1214=$A$687,$696:$863,$874:$1041)),$D1214+$E1214,7*Z$1045+$D1214)</f>
        <v>5.8577677165717768E-2</v>
      </c>
      <c r="AA1214" s="1" cm="1">
        <f t="array" aca="1" ref="AA1214" ca="1">INDEX(IF($C1214=$A$509,$518:$685,IF($C1214=$A$687,$696:$863,$874:$1041)),$D1214+$E1214,7*AA$1045+$D1214)</f>
        <v>6.2460055396672938E-2</v>
      </c>
      <c r="AB1214" s="1" cm="1">
        <f t="array" aca="1" ref="AB1214" ca="1">INDEX(IF($C1214=$A$509,$518:$685,IF($C1214=$A$687,$696:$863,$874:$1041)),$D1214+$E1214,7*AB$1045+$D1214)</f>
        <v>6.6327721830843192E-2</v>
      </c>
      <c r="AC1214" s="1" cm="1">
        <f t="array" aca="1" ref="AC1214" ca="1">INDEX(IF($C1214=$A$509,$518:$685,IF($C1214=$A$687,$696:$863,$874:$1041)),$D1214+$E1214,7*AC$1045+$D1214)</f>
        <v>7.018016131655945E-2</v>
      </c>
      <c r="AD1214" s="1" cm="1">
        <f t="array" aca="1" ref="AD1214" ca="1">INDEX(IF($C1214=$A$509,$518:$685,IF($C1214=$A$687,$696:$863,$874:$1041)),$D1214+$E1214,7*AD$1045+$D1214)</f>
        <v>7.40170494282439E-2</v>
      </c>
      <c r="AE1214" s="1" cm="1">
        <f t="array" aca="1" ref="AE1214" ca="1">INDEX(IF($C1214=$A$509,$518:$685,IF($C1214=$A$687,$696:$863,$874:$1041)),$D1214+$E1214,7*AE$1045+$D1214)</f>
        <v>7.7838191148191835E-2</v>
      </c>
      <c r="AF1214" s="1" cm="1">
        <f t="array" aca="1" ref="AF1214" ca="1">INDEX(IF($C1214=$A$509,$518:$685,IF($C1214=$A$687,$696:$863,$874:$1041)),$D1214+$E1214,7*AF$1045+$D1214)</f>
        <v>8.1643479155822096E-2</v>
      </c>
      <c r="AG1214" s="1" cm="1">
        <f t="array" aca="1" ref="AG1214" ca="1">INDEX(IF($C1214=$A$509,$518:$685,IF($C1214=$A$687,$696:$863,$874:$1041)),$D1214+$E1214,7*AG$1045+$D1214)</f>
        <v>8.5432865471925162E-2</v>
      </c>
      <c r="AH1214" s="1" cm="1">
        <f t="array" aca="1" ref="AH1214" ca="1">INDEX(IF($C1214=$A$509,$518:$685,IF($C1214=$A$687,$696:$863,$874:$1041)),$D1214+$E1214,7*AH$1045+$D1214)</f>
        <v>8.9206342191585214E-2</v>
      </c>
      <c r="AI1214" s="1" cm="1">
        <f t="array" aca="1" ref="AI1214" ca="1">INDEX(IF($C1214=$A$509,$518:$685,IF($C1214=$A$687,$696:$863,$874:$1041)),$D1214+$E1214,7*AI$1045+$D1214)</f>
        <v>9.2963928398596588E-2</v>
      </c>
      <c r="AJ1214" s="1" cm="1">
        <f t="array" aca="1" ref="AJ1214" ca="1">INDEX(IF($C1214=$A$509,$518:$685,IF($C1214=$A$687,$696:$863,$874:$1041)),$D1214+$E1214,7*AJ$1045+$D1214)</f>
        <v>9.6705661282225325E-2</v>
      </c>
      <c r="AK1214" s="1" cm="1">
        <f t="array" aca="1" ref="AK1214" ca="1">INDEX(IF($C1214=$A$509,$518:$685,IF($C1214=$A$687,$696:$863,$874:$1041)),$D1214+$E1214,7*AK$1045+$D1214)</f>
        <v>0.10043159010985282</v>
      </c>
      <c r="AL1214" s="1" cm="1">
        <f t="array" aca="1" ref="AL1214" ca="1">INDEX(IF($C1214=$A$509,$518:$685,IF($C1214=$A$687,$696:$863,$874:$1041)),$D1214+$E1214,7*AL$1045+$D1214)</f>
        <v>0.10414177213990758</v>
      </c>
      <c r="AM1214" s="1" cm="1">
        <f t="array" aca="1" ref="AM1214" ca="1">INDEX(IF($C1214=$A$509,$518:$685,IF($C1214=$A$687,$696:$863,$874:$1041)),$D1214+$E1214,7*AM$1045+$D1214)</f>
        <v>0.10783626985269587</v>
      </c>
      <c r="AN1214" s="1" cm="1">
        <f t="array" aca="1" ref="AN1214" ca="1">INDEX(IF($C1214=$A$509,$518:$685,IF($C1214=$A$687,$696:$863,$874:$1041)),$D1214+$E1214,7*AN$1045+$D1214)</f>
        <v>0.11151514907616077</v>
      </c>
      <c r="AO1214" s="1" cm="1">
        <f t="array" aca="1" ref="AO1214" ca="1">INDEX(IF($C1214=$A$509,$518:$685,IF($C1214=$A$687,$696:$863,$874:$1041)),$D1214+$E1214,7*AO$1045+$D1214)</f>
        <v>0.11517847771917882</v>
      </c>
    </row>
    <row r="1215" spans="1:41">
      <c r="A1215" s="9">
        <f t="shared" si="172"/>
        <v>202207</v>
      </c>
      <c r="B1215" t="str">
        <f t="shared" si="171"/>
        <v>DPD 1-30</v>
      </c>
      <c r="C1215" t="str">
        <f t="shared" si="173"/>
        <v>Best</v>
      </c>
      <c r="D1215" s="9">
        <f t="shared" si="169"/>
        <v>127</v>
      </c>
      <c r="E1215" s="9">
        <f t="shared" si="170"/>
        <v>3</v>
      </c>
      <c r="F1215" s="1" cm="1">
        <f t="array" ref="F1215">INDEX(IF($C1215=$A$509,$518:$685,IF($C1215=$A$687,$696:$863,$874:$1041)),$D1215+$E1215,7*F$1045+$D1215)</f>
        <v>0</v>
      </c>
      <c r="G1215" s="1" cm="1">
        <f t="array" aca="1" ref="G1215" ca="1">INDEX(IF($C1215=$A$509,$518:$685,IF($C1215=$A$687,$696:$863,$874:$1041)),$D1215+$E1215,7*G$1045+$D1215)</f>
        <v>0</v>
      </c>
      <c r="H1215" s="1" cm="1">
        <f t="array" aca="1" ref="H1215" ca="1">INDEX(IF($C1215=$A$509,$518:$685,IF($C1215=$A$687,$696:$863,$874:$1041)),$D1215+$E1215,7*H$1045+$D1215)</f>
        <v>0.10803173119680771</v>
      </c>
      <c r="I1215" s="1" cm="1">
        <f t="array" aca="1" ref="I1215" ca="1">INDEX(IF($C1215=$A$509,$518:$685,IF($C1215=$A$687,$696:$863,$874:$1041)),$D1215+$E1215,7*I$1045+$D1215)</f>
        <v>0.26268031742496345</v>
      </c>
      <c r="J1215" s="1" cm="1">
        <f t="array" aca="1" ref="J1215" ca="1">INDEX(IF($C1215=$A$509,$518:$685,IF($C1215=$A$687,$696:$863,$874:$1041)),$D1215+$E1215,7*J$1045+$D1215)</f>
        <v>0.41483123505020403</v>
      </c>
      <c r="K1215" s="1" cm="1">
        <f t="array" aca="1" ref="K1215" ca="1">INDEX(IF($C1215=$A$509,$518:$685,IF($C1215=$A$687,$696:$863,$874:$1041)),$D1215+$E1215,7*K$1045+$D1215)</f>
        <v>0.54308271254696816</v>
      </c>
      <c r="L1215" s="1" cm="1">
        <f t="array" aca="1" ref="L1215" ca="1">INDEX(IF($C1215=$A$509,$518:$685,IF($C1215=$A$687,$696:$863,$874:$1041)),$D1215+$E1215,7*L$1045+$D1215)</f>
        <v>0.64284980518950841</v>
      </c>
      <c r="M1215" s="1" cm="1">
        <f t="array" aca="1" ref="M1215" ca="1">INDEX(IF($C1215=$A$509,$518:$685,IF($C1215=$A$687,$696:$863,$874:$1041)),$D1215+$E1215,7*M$1045+$D1215)</f>
        <v>0.7169452898992269</v>
      </c>
      <c r="N1215" s="1" cm="1">
        <f t="array" aca="1" ref="N1215" ca="1">INDEX(IF($C1215=$A$509,$518:$685,IF($C1215=$A$687,$696:$863,$874:$1041)),$D1215+$E1215,7*N$1045+$D1215)</f>
        <v>0.77044179183737715</v>
      </c>
      <c r="O1215" s="1" cm="1">
        <f t="array" aca="1" ref="O1215" ca="1">INDEX(IF($C1215=$A$509,$518:$685,IF($C1215=$A$687,$696:$863,$874:$1041)),$D1215+$E1215,7*O$1045+$D1215)</f>
        <v>0.80839149392655352</v>
      </c>
      <c r="P1215" s="1" cm="1">
        <f t="array" aca="1" ref="P1215" ca="1">INDEX(IF($C1215=$A$509,$518:$685,IF($C1215=$A$687,$696:$863,$874:$1041)),$D1215+$E1215,7*P$1045+$D1215)</f>
        <v>0.83502280881913049</v>
      </c>
      <c r="Q1215" s="1" cm="1">
        <f t="array" aca="1" ref="Q1215" ca="1">INDEX(IF($C1215=$A$509,$518:$685,IF($C1215=$A$687,$696:$863,$874:$1041)),$D1215+$E1215,7*Q$1045+$D1215)</f>
        <v>0.85359796752149708</v>
      </c>
      <c r="R1215" s="1" cm="1">
        <f t="array" aca="1" ref="R1215" ca="1">INDEX(IF($C1215=$A$509,$518:$685,IF($C1215=$A$687,$696:$863,$874:$1041)),$D1215+$E1215,7*R$1045+$D1215)</f>
        <v>0.86652251661616597</v>
      </c>
      <c r="S1215" s="1" cm="1">
        <f t="array" aca="1" ref="S1215" ca="1">INDEX(IF($C1215=$A$509,$518:$685,IF($C1215=$A$687,$696:$863,$874:$1041)),$D1215+$E1215,7*S$1045+$D1215)</f>
        <v>0.8755223084970184</v>
      </c>
      <c r="T1215" s="1" cm="1">
        <f t="array" aca="1" ref="T1215" ca="1">INDEX(IF($C1215=$A$509,$518:$685,IF($C1215=$A$687,$696:$863,$874:$1041)),$D1215+$E1215,7*T$1045+$D1215)</f>
        <v>0.88181405255117917</v>
      </c>
      <c r="U1215" s="1" cm="1">
        <f t="array" aca="1" ref="U1215" ca="1">INDEX(IF($C1215=$A$509,$518:$685,IF($C1215=$A$687,$696:$863,$874:$1041)),$D1215+$E1215,7*U$1045+$D1215)</f>
        <v>0.88624565756158968</v>
      </c>
      <c r="V1215" s="1" cm="1">
        <f t="array" aca="1" ref="V1215" ca="1">INDEX(IF($C1215=$A$509,$518:$685,IF($C1215=$A$687,$696:$863,$874:$1041)),$D1215+$E1215,7*V$1045+$D1215)</f>
        <v>0.88940343013565881</v>
      </c>
      <c r="W1215" s="1" cm="1">
        <f t="array" aca="1" ref="W1215" ca="1">INDEX(IF($C1215=$A$509,$518:$685,IF($C1215=$A$687,$696:$863,$874:$1041)),$D1215+$E1215,7*W$1045+$D1215)</f>
        <v>0.89169062826930989</v>
      </c>
      <c r="X1215" s="1" cm="1">
        <f t="array" aca="1" ref="X1215" ca="1">INDEX(IF($C1215=$A$509,$518:$685,IF($C1215=$A$687,$696:$863,$874:$1041)),$D1215+$E1215,7*X$1045+$D1215)</f>
        <v>0.89338358972608145</v>
      </c>
      <c r="Y1215" s="1" cm="1">
        <f t="array" aca="1" ref="Y1215" ca="1">INDEX(IF($C1215=$A$509,$518:$685,IF($C1215=$A$687,$696:$863,$874:$1041)),$D1215+$E1215,7*Y$1045+$D1215)</f>
        <v>0.89467119410432294</v>
      </c>
      <c r="Z1215" s="1" cm="1">
        <f t="array" aca="1" ref="Z1215" ca="1">INDEX(IF($C1215=$A$509,$518:$685,IF($C1215=$A$687,$696:$863,$874:$1041)),$D1215+$E1215,7*Z$1045+$D1215)</f>
        <v>0.89568231226750661</v>
      </c>
      <c r="AA1215" s="1" cm="1">
        <f t="array" aca="1" ref="AA1215" ca="1">INDEX(IF($C1215=$A$509,$518:$685,IF($C1215=$A$687,$696:$863,$874:$1041)),$D1215+$E1215,7*AA$1045+$D1215)</f>
        <v>0.89650476242279287</v>
      </c>
      <c r="AB1215" s="1" cm="1">
        <f t="array" aca="1" ref="AB1215" ca="1">INDEX(IF($C1215=$A$509,$518:$685,IF($C1215=$A$687,$696:$863,$874:$1041)),$D1215+$E1215,7*AB$1045+$D1215)</f>
        <v>0.89719833616634015</v>
      </c>
      <c r="AC1215" s="1" cm="1">
        <f t="array" aca="1" ref="AC1215" ca="1">INDEX(IF($C1215=$A$509,$518:$685,IF($C1215=$A$687,$696:$863,$874:$1041)),$D1215+$E1215,7*AC$1045+$D1215)</f>
        <v>0.89780371896792321</v>
      </c>
      <c r="AD1215" s="1" cm="1">
        <f t="array" aca="1" ref="AD1215" ca="1">INDEX(IF($C1215=$A$509,$518:$685,IF($C1215=$A$687,$696:$863,$874:$1041)),$D1215+$E1215,7*AD$1045+$D1215)</f>
        <v>0.89834858453685218</v>
      </c>
      <c r="AE1215" s="1" cm="1">
        <f t="array" aca="1" ref="AE1215" ca="1">INDEX(IF($C1215=$A$509,$518:$685,IF($C1215=$A$687,$696:$863,$874:$1041)),$D1215+$E1215,7*AE$1045+$D1215)</f>
        <v>0.89885175148875607</v>
      </c>
      <c r="AF1215" s="1" cm="1">
        <f t="array" aca="1" ref="AF1215" ca="1">INDEX(IF($C1215=$A$509,$518:$685,IF($C1215=$A$687,$696:$863,$874:$1041)),$D1215+$E1215,7*AF$1045+$D1215)</f>
        <v>0.89932601510240795</v>
      </c>
      <c r="AG1215" s="1" cm="1">
        <f t="array" aca="1" ref="AG1215" ca="1">INDEX(IF($C1215=$A$509,$518:$685,IF($C1215=$A$687,$696:$863,$874:$1041)),$D1215+$E1215,7*AG$1045+$D1215)</f>
        <v>0.89978007490231127</v>
      </c>
      <c r="AH1215" s="1" cm="1">
        <f t="array" aca="1" ref="AH1215" ca="1">INDEX(IF($C1215=$A$509,$518:$685,IF($C1215=$A$687,$696:$863,$874:$1041)),$D1215+$E1215,7*AH$1045+$D1215)</f>
        <v>0.90021984602290583</v>
      </c>
      <c r="AI1215" s="1" cm="1">
        <f t="array" aca="1" ref="AI1215" ca="1">INDEX(IF($C1215=$A$509,$518:$685,IF($C1215=$A$687,$696:$863,$874:$1041)),$D1215+$E1215,7*AI$1045+$D1215)</f>
        <v>0.90064935099808774</v>
      </c>
      <c r="AJ1215" s="1" cm="1">
        <f t="array" aca="1" ref="AJ1215" ca="1">INDEX(IF($C1215=$A$509,$518:$685,IF($C1215=$A$687,$696:$863,$874:$1041)),$D1215+$E1215,7*AJ$1045+$D1215)</f>
        <v>0.90107132605534868</v>
      </c>
      <c r="AK1215" s="1" cm="1">
        <f t="array" aca="1" ref="AK1215" ca="1">INDEX(IF($C1215=$A$509,$518:$685,IF($C1215=$A$687,$696:$863,$874:$1041)),$D1215+$E1215,7*AK$1045+$D1215)</f>
        <v>0.90148763323607761</v>
      </c>
      <c r="AL1215" s="1" cm="1">
        <f t="array" aca="1" ref="AL1215" ca="1">INDEX(IF($C1215=$A$509,$518:$685,IF($C1215=$A$687,$696:$863,$874:$1041)),$D1215+$E1215,7*AL$1045+$D1215)</f>
        <v>0.90189954049417176</v>
      </c>
      <c r="AM1215" s="1" cm="1">
        <f t="array" aca="1" ref="AM1215" ca="1">INDEX(IF($C1215=$A$509,$518:$685,IF($C1215=$A$687,$696:$863,$874:$1041)),$D1215+$E1215,7*AM$1045+$D1215)</f>
        <v>0.90230791205052729</v>
      </c>
      <c r="AN1215" s="1" cm="1">
        <f t="array" aca="1" ref="AN1215" ca="1">INDEX(IF($C1215=$A$509,$518:$685,IF($C1215=$A$687,$696:$863,$874:$1041)),$D1215+$E1215,7*AN$1045+$D1215)</f>
        <v>0.90271333775124452</v>
      </c>
      <c r="AO1215" s="1" cm="1">
        <f t="array" aca="1" ref="AO1215" ca="1">INDEX(IF($C1215=$A$509,$518:$685,IF($C1215=$A$687,$696:$863,$874:$1041)),$D1215+$E1215,7*AO$1045+$D1215)</f>
        <v>0.90311622097253819</v>
      </c>
    </row>
    <row r="1216" spans="1:41">
      <c r="A1216" s="9">
        <f t="shared" si="172"/>
        <v>202207</v>
      </c>
      <c r="B1216" t="str">
        <f t="shared" si="171"/>
        <v>DPD 31-60</v>
      </c>
      <c r="C1216" t="str">
        <f t="shared" si="173"/>
        <v>Best</v>
      </c>
      <c r="D1216" s="9">
        <f t="shared" si="169"/>
        <v>127</v>
      </c>
      <c r="E1216" s="9">
        <f t="shared" si="170"/>
        <v>4</v>
      </c>
      <c r="F1216" s="1" cm="1">
        <f t="array" ref="F1216">INDEX(IF($C1216=$A$509,$518:$685,IF($C1216=$A$687,$696:$863,$874:$1041)),$D1216+$E1216,7*F$1045+$D1216)</f>
        <v>0</v>
      </c>
      <c r="G1216" s="1" cm="1">
        <f t="array" aca="1" ref="G1216" ca="1">INDEX(IF($C1216=$A$509,$518:$685,IF($C1216=$A$687,$696:$863,$874:$1041)),$D1216+$E1216,7*G$1045+$D1216)</f>
        <v>0.22785325507914092</v>
      </c>
      <c r="H1216" s="1" cm="1">
        <f t="array" aca="1" ref="H1216" ca="1">INDEX(IF($C1216=$A$509,$518:$685,IF($C1216=$A$687,$696:$863,$874:$1041)),$D1216+$E1216,7*H$1045+$D1216)</f>
        <v>0.44579711426791407</v>
      </c>
      <c r="I1216" s="1" cm="1">
        <f t="array" aca="1" ref="I1216" ca="1">INDEX(IF($C1216=$A$509,$518:$685,IF($C1216=$A$687,$696:$863,$874:$1041)),$D1216+$E1216,7*I$1045+$D1216)</f>
        <v>0.61170863293069555</v>
      </c>
      <c r="J1216" s="1" cm="1">
        <f t="array" aca="1" ref="J1216" ca="1">INDEX(IF($C1216=$A$509,$518:$685,IF($C1216=$A$687,$696:$863,$874:$1041)),$D1216+$E1216,7*J$1045+$D1216)</f>
        <v>0.72963088255582276</v>
      </c>
      <c r="K1216" s="1" cm="1">
        <f t="array" aca="1" ref="K1216" ca="1">INDEX(IF($C1216=$A$509,$518:$685,IF($C1216=$A$687,$696:$863,$874:$1041)),$D1216+$E1216,7*K$1045+$D1216)</f>
        <v>0.81134000759699154</v>
      </c>
      <c r="L1216" s="1" cm="1">
        <f t="array" aca="1" ref="L1216" ca="1">INDEX(IF($C1216=$A$509,$518:$685,IF($C1216=$A$687,$696:$863,$874:$1041)),$D1216+$E1216,7*L$1045+$D1216)</f>
        <v>0.86737762532143525</v>
      </c>
      <c r="M1216" s="1" cm="1">
        <f t="array" aca="1" ref="M1216" ca="1">INDEX(IF($C1216=$A$509,$518:$685,IF($C1216=$A$687,$696:$863,$874:$1041)),$D1216+$E1216,7*M$1045+$D1216)</f>
        <v>0.90564132755712889</v>
      </c>
      <c r="N1216" s="1" cm="1">
        <f t="array" aca="1" ref="N1216" ca="1">INDEX(IF($C1216=$A$509,$518:$685,IF($C1216=$A$687,$696:$863,$874:$1041)),$D1216+$E1216,7*N$1045+$D1216)</f>
        <v>0.9317189517740615</v>
      </c>
      <c r="O1216" s="1" cm="1">
        <f t="array" aca="1" ref="O1216" ca="1">INDEX(IF($C1216=$A$509,$518:$685,IF($C1216=$A$687,$696:$863,$874:$1041)),$D1216+$E1216,7*O$1045+$D1216)</f>
        <v>0.94947799594805704</v>
      </c>
      <c r="P1216" s="1" cm="1">
        <f t="array" aca="1" ref="P1216" ca="1">INDEX(IF($C1216=$A$509,$518:$685,IF($C1216=$A$687,$696:$863,$874:$1041)),$D1216+$E1216,7*P$1045+$D1216)</f>
        <v>0.96157043042110579</v>
      </c>
      <c r="Q1216" s="1" cm="1">
        <f t="array" aca="1" ref="Q1216" ca="1">INDEX(IF($C1216=$A$509,$518:$685,IF($C1216=$A$687,$696:$863,$874:$1041)),$D1216+$E1216,7*Q$1045+$D1216)</f>
        <v>0.96980698060542114</v>
      </c>
      <c r="R1216" s="1" cm="1">
        <f t="array" aca="1" ref="R1216" ca="1">INDEX(IF($C1216=$A$509,$518:$685,IF($C1216=$A$687,$696:$863,$874:$1041)),$D1216+$E1216,7*R$1045+$D1216)</f>
        <v>0.97542136068888741</v>
      </c>
      <c r="S1216" s="1" cm="1">
        <f t="array" aca="1" ref="S1216" ca="1">INDEX(IF($C1216=$A$509,$518:$685,IF($C1216=$A$687,$696:$863,$874:$1041)),$D1216+$E1216,7*S$1045+$D1216)</f>
        <v>0.97925318333904388</v>
      </c>
      <c r="T1216" s="1" cm="1">
        <f t="array" aca="1" ref="T1216" ca="1">INDEX(IF($C1216=$A$509,$518:$685,IF($C1216=$A$687,$696:$863,$874:$1041)),$D1216+$E1216,7*T$1045+$D1216)</f>
        <v>0.98187347294079352</v>
      </c>
      <c r="U1216" s="1" cm="1">
        <f t="array" aca="1" ref="U1216" ca="1">INDEX(IF($C1216=$A$509,$518:$685,IF($C1216=$A$687,$696:$863,$874:$1041)),$D1216+$E1216,7*U$1045+$D1216)</f>
        <v>0.9836704275654663</v>
      </c>
      <c r="V1216" s="1" cm="1">
        <f t="array" aca="1" ref="V1216" ca="1">INDEX(IF($C1216=$A$509,$518:$685,IF($C1216=$A$687,$696:$863,$874:$1041)),$D1216+$E1216,7*V$1045+$D1216)</f>
        <v>0.9849078868625426</v>
      </c>
      <c r="W1216" s="1" cm="1">
        <f t="array" aca="1" ref="W1216" ca="1">INDEX(IF($C1216=$A$509,$518:$685,IF($C1216=$A$687,$696:$863,$874:$1041)),$D1216+$E1216,7*W$1045+$D1216)</f>
        <v>0.98576514041123153</v>
      </c>
      <c r="X1216" s="1" cm="1">
        <f t="array" aca="1" ref="X1216" ca="1">INDEX(IF($C1216=$A$509,$518:$685,IF($C1216=$A$687,$696:$863,$874:$1041)),$D1216+$E1216,7*X$1045+$D1216)</f>
        <v>0.98636400991274586</v>
      </c>
      <c r="Y1216" s="1" cm="1">
        <f t="array" aca="1" ref="Y1216" ca="1">INDEX(IF($C1216=$A$509,$518:$685,IF($C1216=$A$687,$696:$863,$874:$1041)),$D1216+$E1216,7*Y$1045+$D1216)</f>
        <v>0.98678726417133278</v>
      </c>
      <c r="Z1216" s="1" cm="1">
        <f t="array" aca="1" ref="Z1216" ca="1">INDEX(IF($C1216=$A$509,$518:$685,IF($C1216=$A$687,$696:$863,$874:$1041)),$D1216+$E1216,7*Z$1045+$D1216)</f>
        <v>0.98709113646743918</v>
      </c>
      <c r="AA1216" s="1" cm="1">
        <f t="array" aca="1" ref="AA1216" ca="1">INDEX(IF($C1216=$A$509,$518:$685,IF($C1216=$A$687,$696:$863,$874:$1041)),$D1216+$E1216,7*AA$1045+$D1216)</f>
        <v>0.98731383121839389</v>
      </c>
      <c r="AB1216" s="1" cm="1">
        <f t="array" aca="1" ref="AB1216" ca="1">INDEX(IF($C1216=$A$509,$518:$685,IF($C1216=$A$687,$696:$863,$874:$1041)),$D1216+$E1216,7*AB$1045+$D1216)</f>
        <v>0.98748130416887858</v>
      </c>
      <c r="AC1216" s="1" cm="1">
        <f t="array" aca="1" ref="AC1216" ca="1">INDEX(IF($C1216=$A$509,$518:$685,IF($C1216=$A$687,$696:$863,$874:$1041)),$D1216+$E1216,7*AC$1045+$D1216)</f>
        <v>0.98761118960865846</v>
      </c>
      <c r="AD1216" s="1" cm="1">
        <f t="array" aca="1" ref="AD1216" ca="1">INDEX(IF($C1216=$A$509,$518:$685,IF($C1216=$A$687,$696:$863,$874:$1041)),$D1216+$E1216,7*AD$1045+$D1216)</f>
        <v>0.98771546847981673</v>
      </c>
      <c r="AE1216" s="1" cm="1">
        <f t="array" aca="1" ref="AE1216" ca="1">INDEX(IF($C1216=$A$509,$518:$685,IF($C1216=$A$687,$696:$863,$874:$1041)),$D1216+$E1216,7*AE$1045+$D1216)</f>
        <v>0.98780228100174949</v>
      </c>
      <c r="AF1216" s="1" cm="1">
        <f t="array" aca="1" ref="AF1216" ca="1">INDEX(IF($C1216=$A$509,$518:$685,IF($C1216=$A$687,$696:$863,$874:$1041)),$D1216+$E1216,7*AF$1045+$D1216)</f>
        <v>0.98787715809240184</v>
      </c>
      <c r="AG1216" s="1" cm="1">
        <f t="array" aca="1" ref="AG1216" ca="1">INDEX(IF($C1216=$A$509,$518:$685,IF($C1216=$A$687,$696:$863,$874:$1041)),$D1216+$E1216,7*AG$1045+$D1216)</f>
        <v>0.98794385794272543</v>
      </c>
      <c r="AH1216" s="1" cm="1">
        <f t="array" aca="1" ref="AH1216" ca="1">INDEX(IF($C1216=$A$509,$518:$685,IF($C1216=$A$687,$696:$863,$874:$1041)),$D1216+$E1216,7*AH$1045+$D1216)</f>
        <v>0.98800493435314407</v>
      </c>
      <c r="AI1216" s="1" cm="1">
        <f t="array" aca="1" ref="AI1216" ca="1">INDEX(IF($C1216=$A$509,$518:$685,IF($C1216=$A$687,$696:$863,$874:$1041)),$D1216+$E1216,7*AI$1045+$D1216)</f>
        <v>0.98806212284434114</v>
      </c>
      <c r="AJ1216" s="1" cm="1">
        <f t="array" aca="1" ref="AJ1216" ca="1">INDEX(IF($C1216=$A$509,$518:$685,IF($C1216=$A$687,$696:$863,$874:$1041)),$D1216+$E1216,7*AJ$1045+$D1216)</f>
        <v>0.98811660297373527</v>
      </c>
      <c r="AK1216" s="1" cm="1">
        <f t="array" aca="1" ref="AK1216" ca="1">INDEX(IF($C1216=$A$509,$518:$685,IF($C1216=$A$687,$696:$863,$874:$1041)),$D1216+$E1216,7*AK$1045+$D1216)</f>
        <v>0.98816917655184977</v>
      </c>
      <c r="AL1216" s="1" cm="1">
        <f t="array" aca="1" ref="AL1216" ca="1">INDEX(IF($C1216=$A$509,$518:$685,IF($C1216=$A$687,$696:$863,$874:$1041)),$D1216+$E1216,7*AL$1045+$D1216)</f>
        <v>0.98822038872408624</v>
      </c>
      <c r="AM1216" s="1" cm="1">
        <f t="array" aca="1" ref="AM1216" ca="1">INDEX(IF($C1216=$A$509,$518:$685,IF($C1216=$A$687,$696:$863,$874:$1041)),$D1216+$E1216,7*AM$1045+$D1216)</f>
        <v>0.98827061023658203</v>
      </c>
      <c r="AN1216" s="1" cm="1">
        <f t="array" aca="1" ref="AN1216" ca="1">INDEX(IF($C1216=$A$509,$518:$685,IF($C1216=$A$687,$696:$863,$874:$1041)),$D1216+$E1216,7*AN$1045+$D1216)</f>
        <v>0.98832009333088999</v>
      </c>
      <c r="AO1216" s="1" cm="1">
        <f t="array" aca="1" ref="AO1216" ca="1">INDEX(IF($C1216=$A$509,$518:$685,IF($C1216=$A$687,$696:$863,$874:$1041)),$D1216+$E1216,7*AO$1045+$D1216)</f>
        <v>0.98836900972192854</v>
      </c>
    </row>
    <row r="1217" spans="1:41">
      <c r="A1217" s="9">
        <f t="shared" si="172"/>
        <v>202207</v>
      </c>
      <c r="B1217" t="str">
        <f t="shared" si="171"/>
        <v>DPD 61-90</v>
      </c>
      <c r="C1217" t="str">
        <f t="shared" si="173"/>
        <v>Best</v>
      </c>
      <c r="D1217" s="9">
        <f t="shared" si="169"/>
        <v>127</v>
      </c>
      <c r="E1217" s="9">
        <f t="shared" si="170"/>
        <v>5</v>
      </c>
      <c r="F1217" s="1" cm="1">
        <f t="array" aca="1" ref="F1217" ca="1">INDEX(IF($C1217=$A$509,$518:$685,IF($C1217=$A$687,$696:$863,$874:$1041)),$D1217+$E1217,7*F$1045+$D1217)</f>
        <v>0.485174845895677</v>
      </c>
      <c r="G1217" s="1" cm="1">
        <f t="array" aca="1" ref="G1217" ca="1">INDEX(IF($C1217=$A$509,$518:$685,IF($C1217=$A$687,$696:$863,$874:$1041)),$D1217+$E1217,7*G$1045+$D1217)</f>
        <v>0.72099267695808156</v>
      </c>
      <c r="H1217" s="1" cm="1">
        <f t="array" aca="1" ref="H1217" ca="1">INDEX(IF($C1217=$A$509,$518:$685,IF($C1217=$A$687,$696:$863,$874:$1041)),$D1217+$E1217,7*H$1045+$D1217)</f>
        <v>0.84216712362210355</v>
      </c>
      <c r="I1217" s="1" cm="1">
        <f t="array" aca="1" ref="I1217" ca="1">INDEX(IF($C1217=$A$509,$518:$685,IF($C1217=$A$687,$696:$863,$874:$1041)),$D1217+$E1217,7*I$1045+$D1217)</f>
        <v>0.90733495544060916</v>
      </c>
      <c r="J1217" s="1" cm="1">
        <f t="array" aca="1" ref="J1217" ca="1">INDEX(IF($C1217=$A$509,$518:$685,IF($C1217=$A$687,$696:$863,$874:$1041)),$D1217+$E1217,7*J$1045+$D1217)</f>
        <v>0.94378408363501431</v>
      </c>
      <c r="K1217" s="1" cm="1">
        <f t="array" aca="1" ref="K1217" ca="1">INDEX(IF($C1217=$A$509,$518:$685,IF($C1217=$A$687,$696:$863,$874:$1041)),$D1217+$E1217,7*K$1045+$D1217)</f>
        <v>0.96489380082881393</v>
      </c>
      <c r="L1217" s="1" cm="1">
        <f t="array" aca="1" ref="L1217" ca="1">INDEX(IF($C1217=$A$509,$518:$685,IF($C1217=$A$687,$696:$863,$874:$1041)),$D1217+$E1217,7*L$1045+$D1217)</f>
        <v>0.97750580278152133</v>
      </c>
      <c r="M1217" s="1" cm="1">
        <f t="array" aca="1" ref="M1217" ca="1">INDEX(IF($C1217=$A$509,$518:$685,IF($C1217=$A$687,$696:$863,$874:$1041)),$D1217+$E1217,7*M$1045+$D1217)</f>
        <v>0.98524876164958253</v>
      </c>
      <c r="N1217" s="1" cm="1">
        <f t="array" aca="1" ref="N1217" ca="1">INDEX(IF($C1217=$A$509,$518:$685,IF($C1217=$A$687,$696:$863,$874:$1041)),$D1217+$E1217,7*N$1045+$D1217)</f>
        <v>0.99011362315809015</v>
      </c>
      <c r="O1217" s="1" cm="1">
        <f t="array" aca="1" ref="O1217" ca="1">INDEX(IF($C1217=$A$509,$518:$685,IF($C1217=$A$687,$696:$863,$874:$1041)),$D1217+$E1217,7*O$1045+$D1217)</f>
        <v>0.99322887205690047</v>
      </c>
      <c r="P1217" s="1" cm="1">
        <f t="array" aca="1" ref="P1217" ca="1">INDEX(IF($C1217=$A$509,$518:$685,IF($C1217=$A$687,$696:$863,$874:$1041)),$D1217+$E1217,7*P$1045+$D1217)</f>
        <v>0.99525429896400575</v>
      </c>
      <c r="Q1217" s="1" cm="1">
        <f t="array" aca="1" ref="Q1217" ca="1">INDEX(IF($C1217=$A$509,$518:$685,IF($C1217=$A$687,$696:$863,$874:$1041)),$D1217+$E1217,7*Q$1045+$D1217)</f>
        <v>0.99658691195642624</v>
      </c>
      <c r="R1217" s="1" cm="1">
        <f t="array" aca="1" ref="R1217" ca="1">INDEX(IF($C1217=$A$509,$518:$685,IF($C1217=$A$687,$696:$863,$874:$1041)),$D1217+$E1217,7*R$1045+$D1217)</f>
        <v>0.9974717877840662</v>
      </c>
      <c r="S1217" s="1" cm="1">
        <f t="array" aca="1" ref="S1217" ca="1">INDEX(IF($C1217=$A$509,$518:$685,IF($C1217=$A$687,$696:$863,$874:$1041)),$D1217+$E1217,7*S$1045+$D1217)</f>
        <v>0.99806355340367703</v>
      </c>
      <c r="T1217" s="1" cm="1">
        <f t="array" aca="1" ref="T1217" ca="1">INDEX(IF($C1217=$A$509,$518:$685,IF($C1217=$A$687,$696:$863,$874:$1041)),$D1217+$E1217,7*T$1045+$D1217)</f>
        <v>0.99846153178023966</v>
      </c>
      <c r="U1217" s="1" cm="1">
        <f t="array" aca="1" ref="U1217" ca="1">INDEX(IF($C1217=$A$509,$518:$685,IF($C1217=$A$687,$696:$863,$874:$1041)),$D1217+$E1217,7*U$1045+$D1217)</f>
        <v>0.99873043589854005</v>
      </c>
      <c r="V1217" s="1" cm="1">
        <f t="array" aca="1" ref="V1217" ca="1">INDEX(IF($C1217=$A$509,$518:$685,IF($C1217=$A$687,$696:$863,$874:$1041)),$D1217+$E1217,7*V$1045+$D1217)</f>
        <v>0.9989128948104915</v>
      </c>
      <c r="W1217" s="1" cm="1">
        <f t="array" aca="1" ref="W1217" ca="1">INDEX(IF($C1217=$A$509,$518:$685,IF($C1217=$A$687,$696:$863,$874:$1041)),$D1217+$E1217,7*W$1045+$D1217)</f>
        <v>0.99903722436197229</v>
      </c>
      <c r="X1217" s="1" cm="1">
        <f t="array" aca="1" ref="X1217" ca="1">INDEX(IF($C1217=$A$509,$518:$685,IF($C1217=$A$687,$696:$863,$874:$1041)),$D1217+$E1217,7*X$1045+$D1217)</f>
        <v>0.99912234972726777</v>
      </c>
      <c r="Y1217" s="1" cm="1">
        <f t="array" aca="1" ref="Y1217" ca="1">INDEX(IF($C1217=$A$509,$518:$685,IF($C1217=$A$687,$696:$863,$874:$1041)),$D1217+$E1217,7*Y$1045+$D1217)</f>
        <v>0.99918097741118661</v>
      </c>
      <c r="Z1217" s="1" cm="1">
        <f t="array" aca="1" ref="Z1217" ca="1">INDEX(IF($C1217=$A$509,$518:$685,IF($C1217=$A$687,$696:$863,$874:$1041)),$D1217+$E1217,7*Z$1045+$D1217)</f>
        <v>0.99922166701133841</v>
      </c>
      <c r="AA1217" s="1" cm="1">
        <f t="array" aca="1" ref="AA1217" ca="1">INDEX(IF($C1217=$A$509,$518:$685,IF($C1217=$A$687,$696:$863,$874:$1041)),$D1217+$E1217,7*AA$1045+$D1217)</f>
        <v>0.99925019849789753</v>
      </c>
      <c r="AB1217" s="1" cm="1">
        <f t="array" aca="1" ref="AB1217" ca="1">INDEX(IF($C1217=$A$509,$518:$685,IF($C1217=$A$687,$696:$863,$874:$1041)),$D1217+$E1217,7*AB$1045+$D1217)</f>
        <v>0.99927048165774535</v>
      </c>
      <c r="AC1217" s="1" cm="1">
        <f t="array" aca="1" ref="AC1217" ca="1">INDEX(IF($C1217=$A$509,$518:$685,IF($C1217=$A$687,$696:$863,$874:$1041)),$D1217+$E1217,7*AC$1045+$D1217)</f>
        <v>0.99928516453757443</v>
      </c>
      <c r="AD1217" s="1" cm="1">
        <f t="array" aca="1" ref="AD1217" ca="1">INDEX(IF($C1217=$A$509,$518:$685,IF($C1217=$A$687,$696:$863,$874:$1041)),$D1217+$E1217,7*AD$1045+$D1217)</f>
        <v>0.99929604225056345</v>
      </c>
      <c r="AE1217" s="1" cm="1">
        <f t="array" aca="1" ref="AE1217" ca="1">INDEX(IF($C1217=$A$509,$518:$685,IF($C1217=$A$687,$696:$863,$874:$1041)),$D1217+$E1217,7*AE$1045+$D1217)</f>
        <v>0.99930433250484219</v>
      </c>
      <c r="AF1217" s="1" cm="1">
        <f t="array" aca="1" ref="AF1217" ca="1">INDEX(IF($C1217=$A$509,$518:$685,IF($C1217=$A$687,$696:$863,$874:$1041)),$D1217+$E1217,7*AF$1045+$D1217)</f>
        <v>0.99931086172365668</v>
      </c>
      <c r="AG1217" s="1" cm="1">
        <f t="array" aca="1" ref="AG1217" ca="1">INDEX(IF($C1217=$A$509,$518:$685,IF($C1217=$A$687,$696:$863,$874:$1041)),$D1217+$E1217,7*AG$1045+$D1217)</f>
        <v>0.99931619097473345</v>
      </c>
      <c r="AH1217" s="1" cm="1">
        <f t="array" aca="1" ref="AH1217" ca="1">INDEX(IF($C1217=$A$509,$518:$685,IF($C1217=$A$687,$696:$863,$874:$1041)),$D1217+$E1217,7*AH$1045+$D1217)</f>
        <v>0.99932070127442485</v>
      </c>
      <c r="AI1217" s="1" cm="1">
        <f t="array" aca="1" ref="AI1217" ca="1">INDEX(IF($C1217=$A$509,$518:$685,IF($C1217=$A$687,$696:$863,$874:$1041)),$D1217+$E1217,7*AI$1045+$D1217)</f>
        <v>0.99932465142137739</v>
      </c>
      <c r="AJ1217" s="1" cm="1">
        <f t="array" aca="1" ref="AJ1217" ca="1">INDEX(IF($C1217=$A$509,$518:$685,IF($C1217=$A$687,$696:$863,$874:$1041)),$D1217+$E1217,7*AJ$1045+$D1217)</f>
        <v>0.99932821723000509</v>
      </c>
      <c r="AK1217" s="1" cm="1">
        <f t="array" aca="1" ref="AK1217" ca="1">INDEX(IF($C1217=$A$509,$518:$685,IF($C1217=$A$687,$696:$863,$874:$1041)),$D1217+$E1217,7*AK$1045+$D1217)</f>
        <v>0.99933151815766796</v>
      </c>
      <c r="AL1217" s="1" cm="1">
        <f t="array" aca="1" ref="AL1217" ca="1">INDEX(IF($C1217=$A$509,$518:$685,IF($C1217=$A$687,$696:$863,$874:$1041)),$D1217+$E1217,7*AL$1045+$D1217)</f>
        <v>0.99933463538197442</v>
      </c>
      <c r="AM1217" s="1" cm="1">
        <f t="array" aca="1" ref="AM1217" ca="1">INDEX(IF($C1217=$A$509,$518:$685,IF($C1217=$A$687,$696:$863,$874:$1041)),$D1217+$E1217,7*AM$1045+$D1217)</f>
        <v>0.999337624076443</v>
      </c>
      <c r="AN1217" s="1" cm="1">
        <f t="array" aca="1" ref="AN1217" ca="1">INDEX(IF($C1217=$A$509,$518:$685,IF($C1217=$A$687,$696:$863,$874:$1041)),$D1217+$E1217,7*AN$1045+$D1217)</f>
        <v>0.99934052174793486</v>
      </c>
      <c r="AO1217" s="1" cm="1">
        <f t="array" aca="1" ref="AO1217" ca="1">INDEX(IF($C1217=$A$509,$518:$685,IF($C1217=$A$687,$696:$863,$874:$1041)),$D1217+$E1217,7*AO$1045+$D1217)</f>
        <v>0.99934335390005069</v>
      </c>
    </row>
    <row r="1218" spans="1:41">
      <c r="A1218" s="9">
        <f t="shared" si="172"/>
        <v>202208</v>
      </c>
      <c r="B1218" t="str">
        <f t="shared" si="171"/>
        <v>DPD 0</v>
      </c>
      <c r="C1218" t="str">
        <f t="shared" si="173"/>
        <v>Best</v>
      </c>
      <c r="D1218" s="9">
        <f t="shared" si="169"/>
        <v>134</v>
      </c>
      <c r="E1218" s="9">
        <f t="shared" si="170"/>
        <v>2</v>
      </c>
      <c r="F1218" s="1" cm="1">
        <f t="array" ref="F1218">INDEX(IF($C1218=$A$509,$518:$685,IF($C1218=$A$687,$696:$863,$874:$1041)),$D1218+$E1218,7*F$1045+$D1218)</f>
        <v>0</v>
      </c>
      <c r="G1218" s="1" cm="1">
        <f t="array" aca="1" ref="G1218" ca="1">INDEX(IF($C1218=$A$509,$518:$685,IF($C1218=$A$687,$696:$863,$874:$1041)),$D1218+$E1218,7*G$1045+$D1218)</f>
        <v>0</v>
      </c>
      <c r="H1218" s="1" cm="1">
        <f t="array" aca="1" ref="H1218" ca="1">INDEX(IF($C1218=$A$509,$518:$685,IF($C1218=$A$687,$696:$863,$874:$1041)),$D1218+$E1218,7*H$1045+$D1218)</f>
        <v>0</v>
      </c>
      <c r="I1218" s="1" cm="1">
        <f t="array" aca="1" ref="I1218" ca="1">INDEX(IF($C1218=$A$509,$518:$685,IF($C1218=$A$687,$696:$863,$874:$1041)),$D1218+$E1218,7*I$1045+$D1218)</f>
        <v>5.0218481288610969E-4</v>
      </c>
      <c r="J1218" s="1" cm="1">
        <f t="array" aca="1" ref="J1218" ca="1">INDEX(IF($C1218=$A$509,$518:$685,IF($C1218=$A$687,$696:$863,$874:$1041)),$D1218+$E1218,7*J$1045+$D1218)</f>
        <v>1.7208085862110228E-3</v>
      </c>
      <c r="K1218" s="1" cm="1">
        <f t="array" aca="1" ref="K1218" ca="1">INDEX(IF($C1218=$A$509,$518:$685,IF($C1218=$A$687,$696:$863,$874:$1041)),$D1218+$E1218,7*K$1045+$D1218)</f>
        <v>3.6407791519232394E-3</v>
      </c>
      <c r="L1218" s="1" cm="1">
        <f t="array" aca="1" ref="L1218" ca="1">INDEX(IF($C1218=$A$509,$518:$685,IF($C1218=$A$687,$696:$863,$874:$1041)),$D1218+$E1218,7*L$1045+$D1218)</f>
        <v>6.1476000532488684E-3</v>
      </c>
      <c r="M1218" s="1" cm="1">
        <f t="array" aca="1" ref="M1218" ca="1">INDEX(IF($C1218=$A$509,$518:$685,IF($C1218=$A$687,$696:$863,$874:$1041)),$D1218+$E1218,7*M$1045+$D1218)</f>
        <v>9.1060269713520714E-3</v>
      </c>
      <c r="N1218" s="1" cm="1">
        <f t="array" aca="1" ref="N1218" ca="1">INDEX(IF($C1218=$A$509,$518:$685,IF($C1218=$A$687,$696:$863,$874:$1041)),$D1218+$E1218,7*N$1045+$D1218)</f>
        <v>1.2394554710104297E-2</v>
      </c>
      <c r="O1218" s="1" cm="1">
        <f t="array" aca="1" ref="O1218" ca="1">INDEX(IF($C1218=$A$509,$518:$685,IF($C1218=$A$687,$696:$863,$874:$1041)),$D1218+$E1218,7*O$1045+$D1218)</f>
        <v>1.5915852585266864E-2</v>
      </c>
      <c r="P1218" s="1" cm="1">
        <f t="array" aca="1" ref="P1218" ca="1">INDEX(IF($C1218=$A$509,$518:$685,IF($C1218=$A$687,$696:$863,$874:$1041)),$D1218+$E1218,7*P$1045+$D1218)</f>
        <v>1.9596549550843959E-2</v>
      </c>
      <c r="Q1218" s="1" cm="1">
        <f t="array" aca="1" ref="Q1218" ca="1">INDEX(IF($C1218=$A$509,$518:$685,IF($C1218=$A$687,$696:$863,$874:$1041)),$D1218+$E1218,7*Q$1045+$D1218)</f>
        <v>2.3383286775909732E-2</v>
      </c>
      <c r="R1218" s="1" cm="1">
        <f t="array" aca="1" ref="R1218" ca="1">INDEX(IF($C1218=$A$509,$518:$685,IF($C1218=$A$687,$696:$863,$874:$1041)),$D1218+$E1218,7*R$1045+$D1218)</f>
        <v>2.7238128044967065E-2</v>
      </c>
      <c r="S1218" s="1" cm="1">
        <f t="array" aca="1" ref="S1218" ca="1">INDEX(IF($C1218=$A$509,$518:$685,IF($C1218=$A$687,$696:$863,$874:$1041)),$D1218+$E1218,7*S$1045+$D1218)</f>
        <v>3.1134501949888774E-2</v>
      </c>
      <c r="T1218" s="1" cm="1">
        <f t="array" aca="1" ref="T1218" ca="1">INDEX(IF($C1218=$A$509,$518:$685,IF($C1218=$A$687,$696:$863,$874:$1041)),$D1218+$E1218,7*T$1045+$D1218)</f>
        <v>3.5053986872966021E-2</v>
      </c>
      <c r="U1218" s="1" cm="1">
        <f t="array" aca="1" ref="U1218" ca="1">INDEX(IF($C1218=$A$509,$518:$685,IF($C1218=$A$687,$696:$863,$874:$1041)),$D1218+$E1218,7*U$1045+$D1218)</f>
        <v>3.8983904606360961E-2</v>
      </c>
      <c r="V1218" s="1" cm="1">
        <f t="array" aca="1" ref="V1218" ca="1">INDEX(IF($C1218=$A$509,$518:$685,IF($C1218=$A$687,$696:$863,$874:$1041)),$D1218+$E1218,7*V$1045+$D1218)</f>
        <v>4.291557816239143E-2</v>
      </c>
      <c r="W1218" s="1" cm="1">
        <f t="array" aca="1" ref="W1218" ca="1">INDEX(IF($C1218=$A$509,$518:$685,IF($C1218=$A$687,$696:$863,$874:$1041)),$D1218+$E1218,7*W$1045+$D1218)</f>
        <v>4.6843096418029903E-2</v>
      </c>
      <c r="X1218" s="1" cm="1">
        <f t="array" aca="1" ref="X1218" ca="1">INDEX(IF($C1218=$A$509,$518:$685,IF($C1218=$A$687,$696:$863,$874:$1041)),$D1218+$E1218,7*X$1045+$D1218)</f>
        <v>5.076244993884254E-2</v>
      </c>
      <c r="Y1218" s="1" cm="1">
        <f t="array" aca="1" ref="Y1218" ca="1">INDEX(IF($C1218=$A$509,$518:$685,IF($C1218=$A$687,$696:$863,$874:$1041)),$D1218+$E1218,7*Y$1045+$D1218)</f>
        <v>5.467093191462228E-2</v>
      </c>
      <c r="Z1218" s="1" cm="1">
        <f t="array" aca="1" ref="Z1218" ca="1">INDEX(IF($C1218=$A$509,$518:$685,IF($C1218=$A$687,$696:$863,$874:$1041)),$D1218+$E1218,7*Z$1045+$D1218)</f>
        <v>5.856672543449723E-2</v>
      </c>
      <c r="AA1218" s="1" cm="1">
        <f t="array" aca="1" ref="AA1218" ca="1">INDEX(IF($C1218=$A$509,$518:$685,IF($C1218=$A$687,$696:$863,$874:$1041)),$D1218+$E1218,7*AA$1045+$D1218)</f>
        <v>6.2448620350721205E-2</v>
      </c>
      <c r="AB1218" s="1" cm="1">
        <f t="array" aca="1" ref="AB1218" ca="1">INDEX(IF($C1218=$A$509,$518:$685,IF($C1218=$A$687,$696:$863,$874:$1041)),$D1218+$E1218,7*AB$1045+$D1218)</f>
        <v>6.6315819618964003E-2</v>
      </c>
      <c r="AC1218" s="1" cm="1">
        <f t="array" aca="1" ref="AC1218" ca="1">INDEX(IF($C1218=$A$509,$518:$685,IF($C1218=$A$687,$696:$863,$874:$1041)),$D1218+$E1218,7*AC$1045+$D1218)</f>
        <v>7.0167807115241232E-2</v>
      </c>
      <c r="AD1218" s="1" cm="1">
        <f t="array" aca="1" ref="AD1218" ca="1">INDEX(IF($C1218=$A$509,$518:$685,IF($C1218=$A$687,$696:$863,$874:$1041)),$D1218+$E1218,7*AD$1045+$D1218)</f>
        <v>7.4004257547588839E-2</v>
      </c>
      <c r="AE1218" s="1" cm="1">
        <f t="array" aca="1" ref="AE1218" ca="1">INDEX(IF($C1218=$A$509,$518:$685,IF($C1218=$A$687,$696:$863,$874:$1041)),$D1218+$E1218,7*AE$1045+$D1218)</f>
        <v>7.7824975122544035E-2</v>
      </c>
      <c r="AF1218" s="1" cm="1">
        <f t="array" aca="1" ref="AF1218" ca="1">INDEX(IF($C1218=$A$509,$518:$685,IF($C1218=$A$687,$696:$863,$874:$1041)),$D1218+$E1218,7*AF$1045+$D1218)</f>
        <v>8.1629851821126184E-2</v>
      </c>
      <c r="AG1218" s="1" cm="1">
        <f t="array" aca="1" ref="AG1218" ca="1">INDEX(IF($C1218=$A$509,$518:$685,IF($C1218=$A$687,$696:$863,$874:$1041)),$D1218+$E1218,7*AG$1045+$D1218)</f>
        <v>8.5418839031847285E-2</v>
      </c>
      <c r="AH1218" s="1" cm="1">
        <f t="array" aca="1" ref="AH1218" ca="1">INDEX(IF($C1218=$A$509,$518:$685,IF($C1218=$A$687,$696:$863,$874:$1041)),$D1218+$E1218,7*AH$1045+$D1218)</f>
        <v>8.9191928274245033E-2</v>
      </c>
      <c r="AI1218" s="1" cm="1">
        <f t="array" aca="1" ref="AI1218" ca="1">INDEX(IF($C1218=$A$509,$518:$685,IF($C1218=$A$687,$696:$863,$874:$1041)),$D1218+$E1218,7*AI$1045+$D1218)</f>
        <v>9.2949138105507687E-2</v>
      </c>
      <c r="AJ1218" s="1" cm="1">
        <f t="array" aca="1" ref="AJ1218" ca="1">INDEX(IF($C1218=$A$509,$518:$685,IF($C1218=$A$687,$696:$863,$874:$1041)),$D1218+$E1218,7*AJ$1045+$D1218)</f>
        <v>9.669050523078343E-2</v>
      </c>
      <c r="AK1218" s="1" cm="1">
        <f t="array" aca="1" ref="AK1218" ca="1">INDEX(IF($C1218=$A$509,$518:$685,IF($C1218=$A$687,$696:$863,$874:$1041)),$D1218+$E1218,7*AK$1045+$D1218)</f>
        <v>0.10041607847047417</v>
      </c>
      <c r="AL1218" s="1" cm="1">
        <f t="array" aca="1" ref="AL1218" ca="1">INDEX(IF($C1218=$A$509,$518:$685,IF($C1218=$A$687,$696:$863,$874:$1041)),$D1218+$E1218,7*AL$1045+$D1218)</f>
        <v>0.10412591466871489</v>
      </c>
      <c r="AM1218" s="1" cm="1">
        <f t="array" aca="1" ref="AM1218" ca="1">INDEX(IF($C1218=$A$509,$518:$685,IF($C1218=$A$687,$696:$863,$874:$1041)),$D1218+$E1218,7*AM$1045+$D1218)</f>
        <v>0.10782007592047883</v>
      </c>
      <c r="AN1218" s="1" cm="1">
        <f t="array" aca="1" ref="AN1218" ca="1">INDEX(IF($C1218=$A$509,$518:$685,IF($C1218=$A$687,$696:$863,$874:$1041)),$D1218+$E1218,7*AN$1045+$D1218)</f>
        <v>0.11149862769419826</v>
      </c>
      <c r="AO1218" s="1" cm="1">
        <f t="array" aca="1" ref="AO1218" ca="1">INDEX(IF($C1218=$A$509,$518:$685,IF($C1218=$A$687,$696:$863,$874:$1041)),$D1218+$E1218,7*AO$1045+$D1218)</f>
        <v>0.11516163756239846</v>
      </c>
    </row>
    <row r="1219" spans="1:41">
      <c r="A1219" s="9">
        <f t="shared" si="172"/>
        <v>202208</v>
      </c>
      <c r="B1219" t="str">
        <f t="shared" si="171"/>
        <v>DPD 1-30</v>
      </c>
      <c r="C1219" t="str">
        <f t="shared" si="173"/>
        <v>Best</v>
      </c>
      <c r="D1219" s="9">
        <f t="shared" si="169"/>
        <v>134</v>
      </c>
      <c r="E1219" s="9">
        <f t="shared" si="170"/>
        <v>3</v>
      </c>
      <c r="F1219" s="1" cm="1">
        <f t="array" ref="F1219">INDEX(IF($C1219=$A$509,$518:$685,IF($C1219=$A$687,$696:$863,$874:$1041)),$D1219+$E1219,7*F$1045+$D1219)</f>
        <v>0</v>
      </c>
      <c r="G1219" s="1" cm="1">
        <f t="array" aca="1" ref="G1219" ca="1">INDEX(IF($C1219=$A$509,$518:$685,IF($C1219=$A$687,$696:$863,$874:$1041)),$D1219+$E1219,7*G$1045+$D1219)</f>
        <v>0</v>
      </c>
      <c r="H1219" s="1" cm="1">
        <f t="array" aca="1" ref="H1219" ca="1">INDEX(IF($C1219=$A$509,$518:$685,IF($C1219=$A$687,$696:$863,$874:$1041)),$D1219+$E1219,7*H$1045+$D1219)</f>
        <v>0.10801333929804584</v>
      </c>
      <c r="I1219" s="1" cm="1">
        <f t="array" aca="1" ref="I1219" ca="1">INDEX(IF($C1219=$A$509,$518:$685,IF($C1219=$A$687,$696:$863,$874:$1041)),$D1219+$E1219,7*I$1045+$D1219)</f>
        <v>0.26264302451923177</v>
      </c>
      <c r="J1219" s="1" cm="1">
        <f t="array" aca="1" ref="J1219" ca="1">INDEX(IF($C1219=$A$509,$518:$685,IF($C1219=$A$687,$696:$863,$874:$1041)),$D1219+$E1219,7*J$1045+$D1219)</f>
        <v>0.41478226603998247</v>
      </c>
      <c r="K1219" s="1" cm="1">
        <f t="array" aca="1" ref="K1219" ca="1">INDEX(IF($C1219=$A$509,$518:$685,IF($C1219=$A$687,$696:$863,$874:$1041)),$D1219+$E1219,7*K$1045+$D1219)</f>
        <v>0.54302944313326817</v>
      </c>
      <c r="L1219" s="1" cm="1">
        <f t="array" aca="1" ref="L1219" ca="1">INDEX(IF($C1219=$A$509,$518:$685,IF($C1219=$A$687,$696:$863,$874:$1041)),$D1219+$E1219,7*L$1045+$D1219)</f>
        <v>0.64279729636217442</v>
      </c>
      <c r="M1219" s="1" cm="1">
        <f t="array" aca="1" ref="M1219" ca="1">INDEX(IF($C1219=$A$509,$518:$685,IF($C1219=$A$687,$696:$863,$874:$1041)),$D1219+$E1219,7*M$1045+$D1219)</f>
        <v>0.71689625504772714</v>
      </c>
      <c r="N1219" s="1" cm="1">
        <f t="array" aca="1" ref="N1219" ca="1">INDEX(IF($C1219=$A$509,$518:$685,IF($C1219=$A$687,$696:$863,$874:$1041)),$D1219+$E1219,7*N$1045+$D1219)</f>
        <v>0.77039727010236569</v>
      </c>
      <c r="O1219" s="1" cm="1">
        <f t="array" aca="1" ref="O1219" ca="1">INDEX(IF($C1219=$A$509,$518:$685,IF($C1219=$A$687,$696:$863,$874:$1041)),$D1219+$E1219,7*O$1045+$D1219)</f>
        <v>0.80835153024565698</v>
      </c>
      <c r="P1219" s="1" cm="1">
        <f t="array" aca="1" ref="P1219" ca="1">INDEX(IF($C1219=$A$509,$518:$685,IF($C1219=$A$687,$696:$863,$874:$1041)),$D1219+$E1219,7*P$1045+$D1219)</f>
        <v>0.83498694898185133</v>
      </c>
      <c r="Q1219" s="1" cm="1">
        <f t="array" aca="1" ref="Q1219" ca="1">INDEX(IF($C1219=$A$509,$518:$685,IF($C1219=$A$687,$696:$863,$874:$1041)),$D1219+$E1219,7*Q$1045+$D1219)</f>
        <v>0.8535655667017602</v>
      </c>
      <c r="R1219" s="1" cm="1">
        <f t="array" aca="1" ref="R1219" ca="1">INDEX(IF($C1219=$A$509,$518:$685,IF($C1219=$A$687,$696:$863,$874:$1041)),$D1219+$E1219,7*R$1045+$D1219)</f>
        <v>0.86649291031174924</v>
      </c>
      <c r="S1219" s="1" cm="1">
        <f t="array" aca="1" ref="S1219" ca="1">INDEX(IF($C1219=$A$509,$518:$685,IF($C1219=$A$687,$696:$863,$874:$1041)),$D1219+$E1219,7*S$1045+$D1219)</f>
        <v>0.8754948952499898</v>
      </c>
      <c r="T1219" s="1" cm="1">
        <f t="array" aca="1" ref="T1219" ca="1">INDEX(IF($C1219=$A$509,$518:$685,IF($C1219=$A$687,$696:$863,$874:$1041)),$D1219+$E1219,7*T$1045+$D1219)</f>
        <v>0.88178832522739625</v>
      </c>
      <c r="U1219" s="1" cm="1">
        <f t="array" aca="1" ref="U1219" ca="1">INDEX(IF($C1219=$A$509,$518:$685,IF($C1219=$A$687,$696:$863,$874:$1041)),$D1219+$E1219,7*U$1045+$D1219)</f>
        <v>0.88622120721751674</v>
      </c>
      <c r="V1219" s="1" cm="1">
        <f t="array" aca="1" ref="V1219" ca="1">INDEX(IF($C1219=$A$509,$518:$685,IF($C1219=$A$687,$696:$863,$874:$1041)),$D1219+$E1219,7*V$1045+$D1219)</f>
        <v>0.88937993692875028</v>
      </c>
      <c r="W1219" s="1" cm="1">
        <f t="array" aca="1" ref="W1219" ca="1">INDEX(IF($C1219=$A$509,$518:$685,IF($C1219=$A$687,$696:$863,$874:$1041)),$D1219+$E1219,7*W$1045+$D1219)</f>
        <v>0.89166784752942774</v>
      </c>
      <c r="X1219" s="1" cm="1">
        <f t="array" aca="1" ref="X1219" ca="1">INDEX(IF($C1219=$A$509,$518:$685,IF($C1219=$A$687,$696:$863,$874:$1041)),$D1219+$E1219,7*X$1045+$D1219)</f>
        <v>0.89336133741055013</v>
      </c>
      <c r="Y1219" s="1" cm="1">
        <f t="array" aca="1" ref="Y1219" ca="1">INDEX(IF($C1219=$A$509,$518:$685,IF($C1219=$A$687,$696:$863,$874:$1041)),$D1219+$E1219,7*Y$1045+$D1219)</f>
        <v>0.89464933359949439</v>
      </c>
      <c r="Z1219" s="1" cm="1">
        <f t="array" aca="1" ref="Z1219" ca="1">INDEX(IF($C1219=$A$509,$518:$685,IF($C1219=$A$687,$696:$863,$874:$1041)),$D1219+$E1219,7*Z$1045+$D1219)</f>
        <v>0.89566074325998746</v>
      </c>
      <c r="AA1219" s="1" cm="1">
        <f t="array" aca="1" ref="AA1219" ca="1">INDEX(IF($C1219=$A$509,$518:$685,IF($C1219=$A$687,$696:$863,$874:$1041)),$D1219+$E1219,7*AA$1045+$D1219)</f>
        <v>0.89648341192885583</v>
      </c>
      <c r="AB1219" s="1" cm="1">
        <f t="array" aca="1" ref="AB1219" ca="1">INDEX(IF($C1219=$A$509,$518:$685,IF($C1219=$A$687,$696:$863,$874:$1041)),$D1219+$E1219,7*AB$1045+$D1219)</f>
        <v>0.89717715151672117</v>
      </c>
      <c r="AC1219" s="1" cm="1">
        <f t="array" aca="1" ref="AC1219" ca="1">INDEX(IF($C1219=$A$509,$518:$685,IF($C1219=$A$687,$696:$863,$874:$1041)),$D1219+$E1219,7*AC$1045+$D1219)</f>
        <v>0.89778266243940597</v>
      </c>
      <c r="AD1219" s="1" cm="1">
        <f t="array" aca="1" ref="AD1219" ca="1">INDEX(IF($C1219=$A$509,$518:$685,IF($C1219=$A$687,$696:$863,$874:$1041)),$D1219+$E1219,7*AD$1045+$D1219)</f>
        <v>0.89832762931015875</v>
      </c>
      <c r="AE1219" s="1" cm="1">
        <f t="array" aca="1" ref="AE1219" ca="1">INDEX(IF($C1219=$A$509,$518:$685,IF($C1219=$A$687,$696:$863,$874:$1041)),$D1219+$E1219,7*AE$1045+$D1219)</f>
        <v>0.89883087864306521</v>
      </c>
      <c r="AF1219" s="1" cm="1">
        <f t="array" aca="1" ref="AF1219" ca="1">INDEX(IF($C1219=$A$509,$518:$685,IF($C1219=$A$687,$696:$863,$874:$1041)),$D1219+$E1219,7*AF$1045+$D1219)</f>
        <v>0.89930521140290121</v>
      </c>
      <c r="AG1219" s="1" cm="1">
        <f t="array" aca="1" ref="AG1219" ca="1">INDEX(IF($C1219=$A$509,$518:$685,IF($C1219=$A$687,$696:$863,$874:$1041)),$D1219+$E1219,7*AG$1045+$D1219)</f>
        <v>0.89975933118474127</v>
      </c>
      <c r="AH1219" s="1" cm="1">
        <f t="array" aca="1" ref="AH1219" ca="1">INDEX(IF($C1219=$A$509,$518:$685,IF($C1219=$A$687,$696:$863,$874:$1041)),$D1219+$E1219,7*AH$1045+$D1219)</f>
        <v>0.90019915602208123</v>
      </c>
      <c r="AI1219" s="1" cm="1">
        <f t="array" aca="1" ref="AI1219" ca="1">INDEX(IF($C1219=$A$509,$518:$685,IF($C1219=$A$687,$696:$863,$874:$1041)),$D1219+$E1219,7*AI$1045+$D1219)</f>
        <v>0.90062871050318927</v>
      </c>
      <c r="AJ1219" s="1" cm="1">
        <f t="array" aca="1" ref="AJ1219" ca="1">INDEX(IF($C1219=$A$509,$518:$685,IF($C1219=$A$687,$696:$863,$874:$1041)),$D1219+$E1219,7*AJ$1045+$D1219)</f>
        <v>0.90105073230394617</v>
      </c>
      <c r="AK1219" s="1" cm="1">
        <f t="array" aca="1" ref="AK1219" ca="1">INDEX(IF($C1219=$A$509,$518:$685,IF($C1219=$A$687,$696:$863,$874:$1041)),$D1219+$E1219,7*AK$1045+$D1219)</f>
        <v>0.90146708448132196</v>
      </c>
      <c r="AL1219" s="1" cm="1">
        <f t="array" aca="1" ref="AL1219" ca="1">INDEX(IF($C1219=$A$509,$518:$685,IF($C1219=$A$687,$696:$863,$874:$1041)),$D1219+$E1219,7*AL$1045+$D1219)</f>
        <v>0.90187903569691741</v>
      </c>
      <c r="AM1219" s="1" cm="1">
        <f t="array" aca="1" ref="AM1219" ca="1">INDEX(IF($C1219=$A$509,$518:$685,IF($C1219=$A$687,$696:$863,$874:$1041)),$D1219+$E1219,7*AM$1045+$D1219)</f>
        <v>0.90228745066114524</v>
      </c>
      <c r="AN1219" s="1" cm="1">
        <f t="array" aca="1" ref="AN1219" ca="1">INDEX(IF($C1219=$A$509,$518:$685,IF($C1219=$A$687,$696:$863,$874:$1041)),$D1219+$E1219,7*AN$1045+$D1219)</f>
        <v>0.90269291955555564</v>
      </c>
      <c r="AO1219" s="1" cm="1">
        <f t="array" aca="1" ref="AO1219" ca="1">INDEX(IF($C1219=$A$509,$518:$685,IF($C1219=$A$687,$696:$863,$874:$1041)),$D1219+$E1219,7*AO$1045+$D1219)</f>
        <v>0.90309584598341452</v>
      </c>
    </row>
    <row r="1220" spans="1:41">
      <c r="A1220" s="9">
        <f t="shared" si="172"/>
        <v>202208</v>
      </c>
      <c r="B1220" t="str">
        <f t="shared" si="171"/>
        <v>DPD 31-60</v>
      </c>
      <c r="C1220" t="str">
        <f t="shared" si="173"/>
        <v>Best</v>
      </c>
      <c r="D1220" s="9">
        <f t="shared" si="169"/>
        <v>134</v>
      </c>
      <c r="E1220" s="9">
        <f t="shared" si="170"/>
        <v>4</v>
      </c>
      <c r="F1220" s="1" cm="1">
        <f t="array" ref="F1220">INDEX(IF($C1220=$A$509,$518:$685,IF($C1220=$A$687,$696:$863,$874:$1041)),$D1220+$E1220,7*F$1045+$D1220)</f>
        <v>0</v>
      </c>
      <c r="G1220" s="1" cm="1">
        <f t="array" aca="1" ref="G1220" ca="1">INDEX(IF($C1220=$A$509,$518:$685,IF($C1220=$A$687,$696:$863,$874:$1041)),$D1220+$E1220,7*G$1045+$D1220)</f>
        <v>0.22782679611882795</v>
      </c>
      <c r="H1220" s="1" cm="1">
        <f t="array" aca="1" ref="H1220" ca="1">INDEX(IF($C1220=$A$509,$518:$685,IF($C1220=$A$687,$696:$863,$874:$1041)),$D1220+$E1220,7*H$1045+$D1220)</f>
        <v>0.44575594284891473</v>
      </c>
      <c r="I1220" s="1" cm="1">
        <f t="array" aca="1" ref="I1220" ca="1">INDEX(IF($C1220=$A$509,$518:$685,IF($C1220=$A$687,$696:$863,$874:$1041)),$D1220+$E1220,7*I$1045+$D1220)</f>
        <v>0.61166392385123558</v>
      </c>
      <c r="J1220" s="1" cm="1">
        <f t="array" aca="1" ref="J1220" ca="1">INDEX(IF($C1220=$A$509,$518:$685,IF($C1220=$A$687,$696:$863,$874:$1041)),$D1220+$E1220,7*J$1045+$D1220)</f>
        <v>0.729588860798285</v>
      </c>
      <c r="K1220" s="1" cm="1">
        <f t="array" aca="1" ref="K1220" ca="1">INDEX(IF($C1220=$A$509,$518:$685,IF($C1220=$A$687,$696:$863,$874:$1041)),$D1220+$E1220,7*K$1045+$D1220)</f>
        <v>0.81130330074164358</v>
      </c>
      <c r="L1220" s="1" cm="1">
        <f t="array" aca="1" ref="L1220" ca="1">INDEX(IF($C1220=$A$509,$518:$685,IF($C1220=$A$687,$696:$863,$874:$1041)),$D1220+$E1220,7*L$1045+$D1220)</f>
        <v>0.86734683567858484</v>
      </c>
      <c r="M1220" s="1" cm="1">
        <f t="array" aca="1" ref="M1220" ca="1">INDEX(IF($C1220=$A$509,$518:$685,IF($C1220=$A$687,$696:$863,$874:$1041)),$D1220+$E1220,7*M$1045+$D1220)</f>
        <v>0.90561606853804888</v>
      </c>
      <c r="N1220" s="1" cm="1">
        <f t="array" aca="1" ref="N1220" ca="1">INDEX(IF($C1220=$A$509,$518:$685,IF($C1220=$A$687,$696:$863,$874:$1041)),$D1220+$E1220,7*N$1045+$D1220)</f>
        <v>0.931698438333454</v>
      </c>
      <c r="O1220" s="1" cm="1">
        <f t="array" aca="1" ref="O1220" ca="1">INDEX(IF($C1220=$A$509,$518:$685,IF($C1220=$A$687,$696:$863,$874:$1041)),$D1220+$E1220,7*O$1045+$D1220)</f>
        <v>0.94946135384263208</v>
      </c>
      <c r="P1220" s="1" cm="1">
        <f t="array" aca="1" ref="P1220" ca="1">INDEX(IF($C1220=$A$509,$518:$685,IF($C1220=$A$687,$696:$863,$874:$1041)),$D1220+$E1220,7*P$1045+$D1220)</f>
        <v>0.96155684339088354</v>
      </c>
      <c r="Q1220" s="1" cm="1">
        <f t="array" aca="1" ref="Q1220" ca="1">INDEX(IF($C1220=$A$509,$518:$685,IF($C1220=$A$687,$696:$863,$874:$1041)),$D1220+$E1220,7*Q$1045+$D1220)</f>
        <v>0.96979574898620424</v>
      </c>
      <c r="R1220" s="1" cm="1">
        <f t="array" aca="1" ref="R1220" ca="1">INDEX(IF($C1220=$A$509,$518:$685,IF($C1220=$A$687,$696:$863,$874:$1041)),$D1220+$E1220,7*R$1045+$D1220)</f>
        <v>0.97541191429513141</v>
      </c>
      <c r="S1220" s="1" cm="1">
        <f t="array" aca="1" ref="S1220" ca="1">INDEX(IF($C1220=$A$509,$518:$685,IF($C1220=$A$687,$696:$863,$874:$1041)),$D1220+$E1220,7*S$1045+$D1220)</f>
        <v>0.97924507271315508</v>
      </c>
      <c r="T1220" s="1" cm="1">
        <f t="array" aca="1" ref="T1220" ca="1">INDEX(IF($C1220=$A$509,$518:$685,IF($C1220=$A$687,$696:$863,$874:$1041)),$D1220+$E1220,7*T$1045+$D1220)</f>
        <v>0.98186635203012196</v>
      </c>
      <c r="U1220" s="1" cm="1">
        <f t="array" aca="1" ref="U1220" ca="1">INDEX(IF($C1220=$A$509,$518:$685,IF($C1220=$A$687,$696:$863,$874:$1041)),$D1220+$E1220,7*U$1045+$D1220)</f>
        <v>0.98366403454868812</v>
      </c>
      <c r="V1220" s="1" cm="1">
        <f t="array" aca="1" ref="V1220" ca="1">INDEX(IF($C1220=$A$509,$518:$685,IF($C1220=$A$687,$696:$863,$874:$1041)),$D1220+$E1220,7*V$1045+$D1220)</f>
        <v>0.98490202629763768</v>
      </c>
      <c r="W1220" s="1" cm="1">
        <f t="array" aca="1" ref="W1220" ca="1">INDEX(IF($C1220=$A$509,$518:$685,IF($C1220=$A$687,$696:$863,$874:$1041)),$D1220+$E1220,7*W$1045+$D1220)</f>
        <v>0.98575966795700443</v>
      </c>
      <c r="X1220" s="1" cm="1">
        <f t="array" aca="1" ref="X1220" ca="1">INDEX(IF($C1220=$A$509,$518:$685,IF($C1220=$A$687,$696:$863,$874:$1041)),$D1220+$E1220,7*X$1045+$D1220)</f>
        <v>0.98635881988909946</v>
      </c>
      <c r="Y1220" s="1" cm="1">
        <f t="array" aca="1" ref="Y1220" ca="1">INDEX(IF($C1220=$A$509,$518:$685,IF($C1220=$A$687,$696:$863,$874:$1041)),$D1220+$E1220,7*Y$1045+$D1220)</f>
        <v>0.986782279758742</v>
      </c>
      <c r="Z1220" s="1" cm="1">
        <f t="array" aca="1" ref="Z1220" ca="1">INDEX(IF($C1220=$A$509,$518:$685,IF($C1220=$A$687,$696:$863,$874:$1041)),$D1220+$E1220,7*Z$1045+$D1220)</f>
        <v>0.98708630216338134</v>
      </c>
      <c r="AA1220" s="1" cm="1">
        <f t="array" aca="1" ref="AA1220" ca="1">INDEX(IF($C1220=$A$509,$518:$685,IF($C1220=$A$687,$696:$863,$874:$1041)),$D1220+$E1220,7*AA$1045+$D1220)</f>
        <v>0.98730910713054831</v>
      </c>
      <c r="AB1220" s="1" cm="1">
        <f t="array" aca="1" ref="AB1220" ca="1">INDEX(IF($C1220=$A$509,$518:$685,IF($C1220=$A$687,$696:$863,$874:$1041)),$D1220+$E1220,7*AB$1045+$D1220)</f>
        <v>0.98747666175501547</v>
      </c>
      <c r="AC1220" s="1" cm="1">
        <f t="array" aca="1" ref="AC1220" ca="1">INDEX(IF($C1220=$A$509,$518:$685,IF($C1220=$A$687,$696:$863,$874:$1041)),$D1220+$E1220,7*AC$1045+$D1220)</f>
        <v>0.98760660852988846</v>
      </c>
      <c r="AD1220" s="1" cm="1">
        <f t="array" aca="1" ref="AD1220" ca="1">INDEX(IF($C1220=$A$509,$518:$685,IF($C1220=$A$687,$696:$863,$874:$1041)),$D1220+$E1220,7*AD$1045+$D1220)</f>
        <v>0.98771093429604762</v>
      </c>
      <c r="AE1220" s="1" cm="1">
        <f t="array" aca="1" ref="AE1220" ca="1">INDEX(IF($C1220=$A$509,$518:$685,IF($C1220=$A$687,$696:$863,$874:$1041)),$D1220+$E1220,7*AE$1045+$D1220)</f>
        <v>0.98779778349583436</v>
      </c>
      <c r="AF1220" s="1" cm="1">
        <f t="array" aca="1" ref="AF1220" ca="1">INDEX(IF($C1220=$A$509,$518:$685,IF($C1220=$A$687,$696:$863,$874:$1041)),$D1220+$E1220,7*AF$1045+$D1220)</f>
        <v>0.98787269005868306</v>
      </c>
      <c r="AG1220" s="1" cm="1">
        <f t="array" aca="1" ref="AG1220" ca="1">INDEX(IF($C1220=$A$509,$518:$685,IF($C1220=$A$687,$696:$863,$874:$1041)),$D1220+$E1220,7*AG$1045+$D1220)</f>
        <v>0.98793941431569776</v>
      </c>
      <c r="AH1220" s="1" cm="1">
        <f t="array" aca="1" ref="AH1220" ca="1">INDEX(IF($C1220=$A$509,$518:$685,IF($C1220=$A$687,$696:$863,$874:$1041)),$D1220+$E1220,7*AH$1045+$D1220)</f>
        <v>0.98800051158346958</v>
      </c>
      <c r="AI1220" s="1" cm="1">
        <f t="array" aca="1" ref="AI1220" ca="1">INDEX(IF($C1220=$A$509,$518:$685,IF($C1220=$A$687,$696:$863,$874:$1041)),$D1220+$E1220,7*AI$1045+$D1220)</f>
        <v>0.98805771845368995</v>
      </c>
      <c r="AJ1220" s="1" cm="1">
        <f t="array" aca="1" ref="AJ1220" ca="1">INDEX(IF($C1220=$A$509,$518:$685,IF($C1220=$A$687,$696:$863,$874:$1041)),$D1220+$E1220,7*AJ$1045+$D1220)</f>
        <v>0.98811221523826209</v>
      </c>
      <c r="AK1220" s="1" cm="1">
        <f t="array" aca="1" ref="AK1220" ca="1">INDEX(IF($C1220=$A$509,$518:$685,IF($C1220=$A$687,$696:$863,$874:$1041)),$D1220+$E1220,7*AK$1045+$D1220)</f>
        <v>0.98816480427780262</v>
      </c>
      <c r="AL1220" s="1" cm="1">
        <f t="array" aca="1" ref="AL1220" ca="1">INDEX(IF($C1220=$A$509,$518:$685,IF($C1220=$A$687,$696:$863,$874:$1041)),$D1220+$E1220,7*AL$1045+$D1220)</f>
        <v>0.98821603108915579</v>
      </c>
      <c r="AM1220" s="1" cm="1">
        <f t="array" aca="1" ref="AM1220" ca="1">INDEX(IF($C1220=$A$509,$518:$685,IF($C1220=$A$687,$696:$863,$874:$1041)),$D1220+$E1220,7*AM$1045+$D1220)</f>
        <v>0.98826626667800488</v>
      </c>
      <c r="AN1220" s="1" cm="1">
        <f t="array" aca="1" ref="AN1220" ca="1">INDEX(IF($C1220=$A$509,$518:$685,IF($C1220=$A$687,$696:$863,$874:$1041)),$D1220+$E1220,7*AN$1045+$D1220)</f>
        <v>0.98831576346670569</v>
      </c>
      <c r="AO1220" s="1" cm="1">
        <f t="array" aca="1" ref="AO1220" ca="1">INDEX(IF($C1220=$A$509,$518:$685,IF($C1220=$A$687,$696:$863,$874:$1041)),$D1220+$E1220,7*AO$1045+$D1220)</f>
        <v>0.98836469329568533</v>
      </c>
    </row>
    <row r="1221" spans="1:41">
      <c r="A1221" s="9">
        <f t="shared" si="172"/>
        <v>202208</v>
      </c>
      <c r="B1221" t="str">
        <f t="shared" si="171"/>
        <v>DPD 61-90</v>
      </c>
      <c r="C1221" t="str">
        <f t="shared" si="173"/>
        <v>Best</v>
      </c>
      <c r="D1221" s="9">
        <f t="shared" si="169"/>
        <v>134</v>
      </c>
      <c r="E1221" s="9">
        <f t="shared" si="170"/>
        <v>5</v>
      </c>
      <c r="F1221" s="1" cm="1">
        <f t="array" aca="1" ref="F1221" ca="1">INDEX(IF($C1221=$A$509,$518:$685,IF($C1221=$A$687,$696:$863,$874:$1041)),$D1221+$E1221,7*F$1045+$D1221)</f>
        <v>0.48514636583952897</v>
      </c>
      <c r="G1221" s="1" cm="1">
        <f t="array" aca="1" ref="G1221" ca="1">INDEX(IF($C1221=$A$509,$518:$685,IF($C1221=$A$687,$696:$863,$874:$1041)),$D1221+$E1221,7*G$1045+$D1221)</f>
        <v>0.72096262061542604</v>
      </c>
      <c r="H1221" s="1" cm="1">
        <f t="array" aca="1" ref="H1221" ca="1">INDEX(IF($C1221=$A$509,$518:$685,IF($C1221=$A$687,$696:$863,$874:$1041)),$D1221+$E1221,7*H$1045+$D1221)</f>
        <v>0.84214226849706997</v>
      </c>
      <c r="I1221" s="1" cm="1">
        <f t="array" aca="1" ref="I1221" ca="1">INDEX(IF($C1221=$A$509,$518:$685,IF($C1221=$A$687,$696:$863,$874:$1041)),$D1221+$E1221,7*I$1045+$D1221)</f>
        <v>0.90731598203530384</v>
      </c>
      <c r="J1221" s="1" cm="1">
        <f t="array" aca="1" ref="J1221" ca="1">INDEX(IF($C1221=$A$509,$518:$685,IF($C1221=$A$687,$696:$863,$874:$1041)),$D1221+$E1221,7*J$1045+$D1221)</f>
        <v>0.9437700464459482</v>
      </c>
      <c r="K1221" s="1" cm="1">
        <f t="array" aca="1" ref="K1221" ca="1">INDEX(IF($C1221=$A$509,$518:$685,IF($C1221=$A$687,$696:$863,$874:$1041)),$D1221+$E1221,7*K$1045+$D1221)</f>
        <v>0.9648835332442578</v>
      </c>
      <c r="L1221" s="1" cm="1">
        <f t="array" aca="1" ref="L1221" ca="1">INDEX(IF($C1221=$A$509,$518:$685,IF($C1221=$A$687,$696:$863,$874:$1041)),$D1221+$E1221,7*L$1045+$D1221)</f>
        <v>0.9774983076463396</v>
      </c>
      <c r="M1221" s="1" cm="1">
        <f t="array" aca="1" ref="M1221" ca="1">INDEX(IF($C1221=$A$509,$518:$685,IF($C1221=$A$687,$696:$863,$874:$1041)),$D1221+$E1221,7*M$1045+$D1221)</f>
        <v>0.98524327447611981</v>
      </c>
      <c r="N1221" s="1" cm="1">
        <f t="array" aca="1" ref="N1221" ca="1">INDEX(IF($C1221=$A$509,$518:$685,IF($C1221=$A$687,$696:$863,$874:$1041)),$D1221+$E1221,7*N$1045+$D1221)</f>
        <v>0.99010958185822684</v>
      </c>
      <c r="O1221" s="1" cm="1">
        <f t="array" aca="1" ref="O1221" ca="1">INDEX(IF($C1221=$A$509,$518:$685,IF($C1221=$A$687,$696:$863,$874:$1041)),$D1221+$E1221,7*O$1045+$D1221)</f>
        <v>0.99322586997562667</v>
      </c>
      <c r="P1221" s="1" cm="1">
        <f t="array" aca="1" ref="P1221" ca="1">INDEX(IF($C1221=$A$509,$518:$685,IF($C1221=$A$687,$696:$863,$874:$1041)),$D1221+$E1221,7*P$1045+$D1221)</f>
        <v>0.99525204343603502</v>
      </c>
      <c r="Q1221" s="1" cm="1">
        <f t="array" aca="1" ref="Q1221" ca="1">INDEX(IF($C1221=$A$509,$518:$685,IF($C1221=$A$687,$696:$863,$874:$1041)),$D1221+$E1221,7*Q$1045+$D1221)</f>
        <v>0.99658519254491651</v>
      </c>
      <c r="R1221" s="1" cm="1">
        <f t="array" aca="1" ref="R1221" ca="1">INDEX(IF($C1221=$A$509,$518:$685,IF($C1221=$A$687,$696:$863,$874:$1041)),$D1221+$E1221,7*R$1045+$D1221)</f>
        <v>0.99747045312614069</v>
      </c>
      <c r="S1221" s="1" cm="1">
        <f t="array" aca="1" ref="S1221" ca="1">INDEX(IF($C1221=$A$509,$518:$685,IF($C1221=$A$687,$696:$863,$874:$1041)),$D1221+$E1221,7*S$1045+$D1221)</f>
        <v>0.99806249460318164</v>
      </c>
      <c r="T1221" s="1" cm="1">
        <f t="array" aca="1" ref="T1221" ca="1">INDEX(IF($C1221=$A$509,$518:$685,IF($C1221=$A$687,$696:$863,$874:$1041)),$D1221+$E1221,7*T$1045+$D1221)</f>
        <v>0.99846067052337573</v>
      </c>
      <c r="U1221" s="1" cm="1">
        <f t="array" aca="1" ref="U1221" ca="1">INDEX(IF($C1221=$A$509,$518:$685,IF($C1221=$A$687,$696:$863,$874:$1041)),$D1221+$E1221,7*U$1045+$D1221)</f>
        <v>0.9987297159244749</v>
      </c>
      <c r="V1221" s="1" cm="1">
        <f t="array" aca="1" ref="V1221" ca="1">INDEX(IF($C1221=$A$509,$518:$685,IF($C1221=$A$687,$696:$863,$874:$1041)),$D1221+$E1221,7*V$1045+$D1221)</f>
        <v>0.99891227576631181</v>
      </c>
      <c r="W1221" s="1" cm="1">
        <f t="array" aca="1" ref="W1221" ca="1">INDEX(IF($C1221=$A$509,$518:$685,IF($C1221=$A$687,$696:$863,$874:$1041)),$D1221+$E1221,7*W$1045+$D1221)</f>
        <v>0.9990366773625573</v>
      </c>
      <c r="X1221" s="1" cm="1">
        <f t="array" aca="1" ref="X1221" ca="1">INDEX(IF($C1221=$A$509,$518:$685,IF($C1221=$A$687,$696:$863,$874:$1041)),$D1221+$E1221,7*X$1045+$D1221)</f>
        <v>0.99912185414252686</v>
      </c>
      <c r="Y1221" s="1" cm="1">
        <f t="array" aca="1" ref="Y1221" ca="1">INDEX(IF($C1221=$A$509,$518:$685,IF($C1221=$A$687,$696:$863,$874:$1041)),$D1221+$E1221,7*Y$1045+$D1221)</f>
        <v>0.9991805185414534</v>
      </c>
      <c r="Z1221" s="1" cm="1">
        <f t="array" aca="1" ref="Z1221" ca="1">INDEX(IF($C1221=$A$509,$518:$685,IF($C1221=$A$687,$696:$863,$874:$1041)),$D1221+$E1221,7*Z$1045+$D1221)</f>
        <v>0.99922123440736166</v>
      </c>
      <c r="AA1221" s="1" cm="1">
        <f t="array" aca="1" ref="AA1221" ca="1">INDEX(IF($C1221=$A$509,$518:$685,IF($C1221=$A$687,$696:$863,$874:$1041)),$D1221+$E1221,7*AA$1045+$D1221)</f>
        <v>0.99924978474907267</v>
      </c>
      <c r="AB1221" s="1" cm="1">
        <f t="array" aca="1" ref="AB1221" ca="1">INDEX(IF($C1221=$A$509,$518:$685,IF($C1221=$A$687,$696:$863,$874:$1041)),$D1221+$E1221,7*AB$1045+$D1221)</f>
        <v>0.99927008152023056</v>
      </c>
      <c r="AC1221" s="1" cm="1">
        <f t="array" aca="1" ref="AC1221" ca="1">INDEX(IF($C1221=$A$509,$518:$685,IF($C1221=$A$687,$696:$863,$874:$1041)),$D1221+$E1221,7*AC$1045+$D1221)</f>
        <v>0.99928477430866247</v>
      </c>
      <c r="AD1221" s="1" cm="1">
        <f t="array" aca="1" ref="AD1221" ca="1">INDEX(IF($C1221=$A$509,$518:$685,IF($C1221=$A$687,$696:$863,$874:$1041)),$D1221+$E1221,7*AD$1045+$D1221)</f>
        <v>0.99929565932101538</v>
      </c>
      <c r="AE1221" s="1" cm="1">
        <f t="array" aca="1" ref="AE1221" ca="1">INDEX(IF($C1221=$A$509,$518:$685,IF($C1221=$A$687,$696:$863,$874:$1041)),$D1221+$E1221,7*AE$1045+$D1221)</f>
        <v>0.9993039550394528</v>
      </c>
      <c r="AF1221" s="1" cm="1">
        <f t="array" aca="1" ref="AF1221" ca="1">INDEX(IF($C1221=$A$509,$518:$685,IF($C1221=$A$687,$696:$863,$874:$1041)),$D1221+$E1221,7*AF$1045+$D1221)</f>
        <v>0.99931048843393311</v>
      </c>
      <c r="AG1221" s="1" cm="1">
        <f t="array" aca="1" ref="AG1221" ca="1">INDEX(IF($C1221=$A$509,$518:$685,IF($C1221=$A$687,$696:$863,$874:$1041)),$D1221+$E1221,7*AG$1045+$D1221)</f>
        <v>0.99931582095753724</v>
      </c>
      <c r="AH1221" s="1" cm="1">
        <f t="array" aca="1" ref="AH1221" ca="1">INDEX(IF($C1221=$A$509,$518:$685,IF($C1221=$A$687,$696:$863,$874:$1041)),$D1221+$E1221,7*AH$1045+$D1221)</f>
        <v>0.99932033389771158</v>
      </c>
      <c r="AI1221" s="1" cm="1">
        <f t="array" aca="1" ref="AI1221" ca="1">INDEX(IF($C1221=$A$509,$518:$685,IF($C1221=$A$687,$696:$863,$874:$1041)),$D1221+$E1221,7*AI$1045+$D1221)</f>
        <v>0.99932428624346692</v>
      </c>
      <c r="AJ1221" s="1" cm="1">
        <f t="array" aca="1" ref="AJ1221" ca="1">INDEX(IF($C1221=$A$509,$518:$685,IF($C1221=$A$687,$696:$863,$874:$1041)),$D1221+$E1221,7*AJ$1045+$D1221)</f>
        <v>0.99932785394266177</v>
      </c>
      <c r="AK1221" s="1" cm="1">
        <f t="array" aca="1" ref="AK1221" ca="1">INDEX(IF($C1221=$A$509,$518:$685,IF($C1221=$A$687,$696:$863,$874:$1041)),$D1221+$E1221,7*AK$1045+$D1221)</f>
        <v>0.99933115654604476</v>
      </c>
      <c r="AL1221" s="1" cm="1">
        <f t="array" aca="1" ref="AL1221" ca="1">INDEX(IF($C1221=$A$509,$518:$685,IF($C1221=$A$687,$696:$863,$874:$1041)),$D1221+$E1221,7*AL$1045+$D1221)</f>
        <v>0.99933427529647556</v>
      </c>
      <c r="AM1221" s="1" cm="1">
        <f t="array" aca="1" ref="AM1221" ca="1">INDEX(IF($C1221=$A$509,$518:$685,IF($C1221=$A$687,$696:$863,$874:$1041)),$D1221+$E1221,7*AM$1045+$D1221)</f>
        <v>0.99933726541299106</v>
      </c>
      <c r="AN1221" s="1" cm="1">
        <f t="array" aca="1" ref="AN1221" ca="1">INDEX(IF($C1221=$A$509,$518:$685,IF($C1221=$A$687,$696:$863,$874:$1041)),$D1221+$E1221,7*AN$1045+$D1221)</f>
        <v>0.99934016443415385</v>
      </c>
      <c r="AO1221" s="1" cm="1">
        <f t="array" aca="1" ref="AO1221" ca="1">INDEX(IF($C1221=$A$509,$518:$685,IF($C1221=$A$687,$696:$863,$874:$1041)),$D1221+$E1221,7*AO$1045+$D1221)</f>
        <v>0.99934299788560499</v>
      </c>
    </row>
    <row r="1222" spans="1:41">
      <c r="A1222" s="9">
        <f t="shared" si="172"/>
        <v>202209</v>
      </c>
      <c r="B1222" t="str">
        <f t="shared" si="171"/>
        <v>DPD 0</v>
      </c>
      <c r="C1222" t="str">
        <f t="shared" si="173"/>
        <v>Best</v>
      </c>
      <c r="D1222" s="9">
        <f t="shared" si="169"/>
        <v>141</v>
      </c>
      <c r="E1222" s="9">
        <f t="shared" si="170"/>
        <v>2</v>
      </c>
      <c r="F1222" s="1" cm="1">
        <f t="array" ref="F1222">INDEX(IF($C1222=$A$509,$518:$685,IF($C1222=$A$687,$696:$863,$874:$1041)),$D1222+$E1222,7*F$1045+$D1222)</f>
        <v>0</v>
      </c>
      <c r="G1222" s="1" cm="1">
        <f t="array" aca="1" ref="G1222" ca="1">INDEX(IF($C1222=$A$509,$518:$685,IF($C1222=$A$687,$696:$863,$874:$1041)),$D1222+$E1222,7*G$1045+$D1222)</f>
        <v>0</v>
      </c>
      <c r="H1222" s="1" cm="1">
        <f t="array" aca="1" ref="H1222" ca="1">INDEX(IF($C1222=$A$509,$518:$685,IF($C1222=$A$687,$696:$863,$874:$1041)),$D1222+$E1222,7*H$1045+$D1222)</f>
        <v>0</v>
      </c>
      <c r="I1222" s="1" cm="1">
        <f t="array" aca="1" ref="I1222" ca="1">INDEX(IF($C1222=$A$509,$518:$685,IF($C1222=$A$687,$696:$863,$874:$1041)),$D1222+$E1222,7*I$1045+$D1222)</f>
        <v>5.0200803945619924E-4</v>
      </c>
      <c r="J1222" s="1" cm="1">
        <f t="array" aca="1" ref="J1222" ca="1">INDEX(IF($C1222=$A$509,$518:$685,IF($C1222=$A$687,$696:$863,$874:$1041)),$D1222+$E1222,7*J$1045+$D1222)</f>
        <v>1.7202421561261904E-3</v>
      </c>
      <c r="K1222" s="1" cm="1">
        <f t="array" aca="1" ref="K1222" ca="1">INDEX(IF($C1222=$A$509,$518:$685,IF($C1222=$A$687,$696:$863,$874:$1041)),$D1222+$E1222,7*K$1045+$D1222)</f>
        <v>3.6396534337448461E-3</v>
      </c>
      <c r="L1222" s="1" cm="1">
        <f t="array" aca="1" ref="L1222" ca="1">INDEX(IF($C1222=$A$509,$518:$685,IF($C1222=$A$687,$696:$863,$874:$1041)),$D1222+$E1222,7*L$1045+$D1222)</f>
        <v>6.145806526129568E-3</v>
      </c>
      <c r="M1222" s="1" cm="1">
        <f t="array" aca="1" ref="M1222" ca="1">INDEX(IF($C1222=$A$509,$518:$685,IF($C1222=$A$687,$696:$863,$874:$1041)),$D1222+$E1222,7*M$1045+$D1222)</f>
        <v>9.1035093738105425E-3</v>
      </c>
      <c r="N1222" s="1" cm="1">
        <f t="array" aca="1" ref="N1222" ca="1">INDEX(IF($C1222=$A$509,$518:$685,IF($C1222=$A$687,$696:$863,$874:$1041)),$D1222+$E1222,7*N$1045+$D1222)</f>
        <v>1.2391293786144484E-2</v>
      </c>
      <c r="O1222" s="1" cm="1">
        <f t="array" aca="1" ref="O1222" ca="1">INDEX(IF($C1222=$A$509,$518:$685,IF($C1222=$A$687,$696:$863,$874:$1041)),$D1222+$E1222,7*O$1045+$D1222)</f>
        <v>1.591185245043757E-2</v>
      </c>
      <c r="P1222" s="1" cm="1">
        <f t="array" aca="1" ref="P1222" ca="1">INDEX(IF($C1222=$A$509,$518:$685,IF($C1222=$A$687,$696:$863,$874:$1041)),$D1222+$E1222,7*P$1045+$D1222)</f>
        <v>1.9591827699634055E-2</v>
      </c>
      <c r="Q1222" s="1" cm="1">
        <f t="array" aca="1" ref="Q1222" ca="1">INDEX(IF($C1222=$A$509,$518:$685,IF($C1222=$A$687,$696:$863,$874:$1041)),$D1222+$E1222,7*Q$1045+$D1222)</f>
        <v>2.3377867480953114E-2</v>
      </c>
      <c r="R1222" s="1" cm="1">
        <f t="array" aca="1" ref="R1222" ca="1">INDEX(IF($C1222=$A$509,$518:$685,IF($C1222=$A$687,$696:$863,$874:$1041)),$D1222+$E1222,7*R$1045+$D1222)</f>
        <v>2.7232038301322502E-2</v>
      </c>
      <c r="S1222" s="1" cm="1">
        <f t="array" aca="1" ref="S1222" ca="1">INDEX(IF($C1222=$A$509,$518:$685,IF($C1222=$A$687,$696:$863,$874:$1041)),$D1222+$E1222,7*S$1045+$D1222)</f>
        <v>3.1127769140958519E-2</v>
      </c>
      <c r="T1222" s="1" cm="1">
        <f t="array" aca="1" ref="T1222" ca="1">INDEX(IF($C1222=$A$509,$518:$685,IF($C1222=$A$687,$696:$863,$874:$1041)),$D1222+$E1222,7*T$1045+$D1222)</f>
        <v>3.5046637527450665E-2</v>
      </c>
      <c r="U1222" s="1" cm="1">
        <f t="array" aca="1" ref="U1222" ca="1">INDEX(IF($C1222=$A$509,$518:$685,IF($C1222=$A$687,$696:$863,$874:$1041)),$D1222+$E1222,7*U$1045+$D1222)</f>
        <v>3.8975963812292319E-2</v>
      </c>
      <c r="V1222" s="1" cm="1">
        <f t="array" aca="1" ref="V1222" ca="1">INDEX(IF($C1222=$A$509,$518:$685,IF($C1222=$A$687,$696:$863,$874:$1041)),$D1222+$E1222,7*V$1045+$D1222)</f>
        <v>4.2907069357863682E-2</v>
      </c>
      <c r="W1222" s="1" cm="1">
        <f t="array" aca="1" ref="W1222" ca="1">INDEX(IF($C1222=$A$509,$518:$685,IF($C1222=$A$687,$696:$863,$874:$1041)),$D1222+$E1222,7*W$1045+$D1222)</f>
        <v>4.6834041385462141E-2</v>
      </c>
      <c r="X1222" s="1" cm="1">
        <f t="array" aca="1" ref="X1222" ca="1">INDEX(IF($C1222=$A$509,$518:$685,IF($C1222=$A$687,$696:$863,$874:$1041)),$D1222+$E1222,7*X$1045+$D1222)</f>
        <v>5.0752868899877637E-2</v>
      </c>
      <c r="Y1222" s="1" cm="1">
        <f t="array" aca="1" ref="Y1222" ca="1">INDEX(IF($C1222=$A$509,$518:$685,IF($C1222=$A$687,$696:$863,$874:$1041)),$D1222+$E1222,7*Y$1045+$D1222)</f>
        <v>5.466084366691272E-2</v>
      </c>
      <c r="Z1222" s="1" cm="1">
        <f t="array" aca="1" ref="Z1222" ca="1">INDEX(IF($C1222=$A$509,$518:$685,IF($C1222=$A$687,$696:$863,$874:$1041)),$D1222+$E1222,7*Z$1045+$D1222)</f>
        <v>5.8556147498448299E-2</v>
      </c>
      <c r="AA1222" s="1" cm="1">
        <f t="array" aca="1" ref="AA1222" ca="1">INDEX(IF($C1222=$A$509,$518:$685,IF($C1222=$A$687,$696:$863,$874:$1041)),$D1222+$E1222,7*AA$1045+$D1222)</f>
        <v>6.2437569110056733E-2</v>
      </c>
      <c r="AB1222" s="1" cm="1">
        <f t="array" aca="1" ref="AB1222" ca="1">INDEX(IF($C1222=$A$509,$518:$685,IF($C1222=$A$687,$696:$863,$874:$1041)),$D1222+$E1222,7*AB$1045+$D1222)</f>
        <v>6.630431044797154E-2</v>
      </c>
      <c r="AC1222" s="1" cm="1">
        <f t="array" aca="1" ref="AC1222" ca="1">INDEX(IF($C1222=$A$509,$518:$685,IF($C1222=$A$687,$696:$863,$874:$1041)),$D1222+$E1222,7*AC$1045+$D1222)</f>
        <v>7.015585449045629E-2</v>
      </c>
      <c r="AD1222" s="1" cm="1">
        <f t="array" aca="1" ref="AD1222" ca="1">INDEX(IF($C1222=$A$509,$518:$685,IF($C1222=$A$687,$696:$863,$874:$1041)),$D1222+$E1222,7*AD$1045+$D1222)</f>
        <v>7.3991875144186273E-2</v>
      </c>
      <c r="AE1222" s="1" cm="1">
        <f t="array" aca="1" ref="AE1222" ca="1">INDEX(IF($C1222=$A$509,$518:$685,IF($C1222=$A$687,$696:$863,$874:$1041)),$D1222+$E1222,7*AE$1045+$D1222)</f>
        <v>7.7812175896852742E-2</v>
      </c>
      <c r="AF1222" s="1" cm="1">
        <f t="array" aca="1" ref="AF1222" ca="1">INDEX(IF($C1222=$A$509,$518:$685,IF($C1222=$A$687,$696:$863,$874:$1041)),$D1222+$E1222,7*AF$1045+$D1222)</f>
        <v>8.1616648081087623E-2</v>
      </c>
      <c r="AG1222" s="1" cm="1">
        <f t="array" aca="1" ref="AG1222" ca="1">INDEX(IF($C1222=$A$509,$518:$685,IF($C1222=$A$687,$696:$863,$874:$1041)),$D1222+$E1222,7*AG$1045+$D1222)</f>
        <v>8.5405242497259268E-2</v>
      </c>
      <c r="AH1222" s="1" cm="1">
        <f t="array" aca="1" ref="AH1222" ca="1">INDEX(IF($C1222=$A$509,$518:$685,IF($C1222=$A$687,$696:$863,$874:$1041)),$D1222+$E1222,7*AH$1045+$D1222)</f>
        <v>8.9177950128473543E-2</v>
      </c>
      <c r="AI1222" s="1" cm="1">
        <f t="array" aca="1" ref="AI1222" ca="1">INDEX(IF($C1222=$A$509,$518:$685,IF($C1222=$A$687,$696:$863,$874:$1041)),$D1222+$E1222,7*AI$1045+$D1222)</f>
        <v>9.2934789040123811E-2</v>
      </c>
      <c r="AJ1222" s="1" cm="1">
        <f t="array" aca="1" ref="AJ1222" ca="1">INDEX(IF($C1222=$A$509,$518:$685,IF($C1222=$A$687,$696:$863,$874:$1041)),$D1222+$E1222,7*AJ$1045+$D1222)</f>
        <v>9.6675795484347155E-2</v>
      </c>
      <c r="AK1222" s="1" cm="1">
        <f t="array" aca="1" ref="AK1222" ca="1">INDEX(IF($C1222=$A$509,$518:$685,IF($C1222=$A$687,$696:$863,$874:$1041)),$D1222+$E1222,7*AK$1045+$D1222)</f>
        <v>0.10040101786246999</v>
      </c>
      <c r="AL1222" s="1" cm="1">
        <f t="array" aca="1" ref="AL1222" ca="1">INDEX(IF($C1222=$A$509,$518:$685,IF($C1222=$A$687,$696:$863,$874:$1041)),$D1222+$E1222,7*AL$1045+$D1222)</f>
        <v>0.10411051262945648</v>
      </c>
      <c r="AM1222" s="1" cm="1">
        <f t="array" aca="1" ref="AM1222" ca="1">INDEX(IF($C1222=$A$509,$518:$685,IF($C1222=$A$687,$696:$863,$874:$1041)),$D1222+$E1222,7*AM$1045+$D1222)</f>
        <v>0.10780434151764305</v>
      </c>
      <c r="AN1222" s="1" cm="1">
        <f t="array" aca="1" ref="AN1222" ca="1">INDEX(IF($C1222=$A$509,$518:$685,IF($C1222=$A$687,$696:$863,$874:$1041)),$D1222+$E1222,7*AN$1045+$D1222)</f>
        <v>0.11148256965652169</v>
      </c>
      <c r="AO1222" s="1" cm="1">
        <f t="array" aca="1" ref="AO1222" ca="1">INDEX(IF($C1222=$A$509,$518:$685,IF($C1222=$A$687,$696:$863,$874:$1041)),$D1222+$E1222,7*AO$1045+$D1222)</f>
        <v>0.11514526430096662</v>
      </c>
    </row>
    <row r="1223" spans="1:41">
      <c r="A1223" s="9">
        <f t="shared" si="172"/>
        <v>202209</v>
      </c>
      <c r="B1223" t="str">
        <f t="shared" si="171"/>
        <v>DPD 1-30</v>
      </c>
      <c r="C1223" t="str">
        <f t="shared" si="173"/>
        <v>Best</v>
      </c>
      <c r="D1223" s="9">
        <f t="shared" si="169"/>
        <v>141</v>
      </c>
      <c r="E1223" s="9">
        <f t="shared" si="170"/>
        <v>3</v>
      </c>
      <c r="F1223" s="1" cm="1">
        <f t="array" ref="F1223">INDEX(IF($C1223=$A$509,$518:$685,IF($C1223=$A$687,$696:$863,$874:$1041)),$D1223+$E1223,7*F$1045+$D1223)</f>
        <v>0</v>
      </c>
      <c r="G1223" s="1" cm="1">
        <f t="array" aca="1" ref="G1223" ca="1">INDEX(IF($C1223=$A$509,$518:$685,IF($C1223=$A$687,$696:$863,$874:$1041)),$D1223+$E1223,7*G$1045+$D1223)</f>
        <v>0</v>
      </c>
      <c r="H1223" s="1" cm="1">
        <f t="array" aca="1" ref="H1223" ca="1">INDEX(IF($C1223=$A$509,$518:$685,IF($C1223=$A$687,$696:$863,$874:$1041)),$D1223+$E1223,7*H$1045+$D1223)</f>
        <v>0.10799584146291412</v>
      </c>
      <c r="I1223" s="1" cm="1">
        <f t="array" aca="1" ref="I1223" ca="1">INDEX(IF($C1223=$A$509,$518:$685,IF($C1223=$A$687,$696:$863,$874:$1041)),$D1223+$E1223,7*I$1045+$D1223)</f>
        <v>0.26260748643053256</v>
      </c>
      <c r="J1223" s="1" cm="1">
        <f t="array" aca="1" ref="J1223" ca="1">INDEX(IF($C1223=$A$509,$518:$685,IF($C1223=$A$687,$696:$863,$874:$1041)),$D1223+$E1223,7*J$1045+$D1223)</f>
        <v>0.41473553771982907</v>
      </c>
      <c r="K1223" s="1" cm="1">
        <f t="array" aca="1" ref="K1223" ca="1">INDEX(IF($C1223=$A$509,$518:$685,IF($C1223=$A$687,$696:$863,$874:$1041)),$D1223+$E1223,7*K$1045+$D1223)</f>
        <v>0.54297855530299199</v>
      </c>
      <c r="L1223" s="1" cm="1">
        <f t="array" aca="1" ref="L1223" ca="1">INDEX(IF($C1223=$A$509,$518:$685,IF($C1223=$A$687,$696:$863,$874:$1041)),$D1223+$E1223,7*L$1045+$D1223)</f>
        <v>0.64274709293346877</v>
      </c>
      <c r="M1223" s="1" cm="1">
        <f t="array" aca="1" ref="M1223" ca="1">INDEX(IF($C1223=$A$509,$518:$685,IF($C1223=$A$687,$696:$863,$874:$1041)),$D1223+$E1223,7*M$1045+$D1223)</f>
        <v>0.71684934569851089</v>
      </c>
      <c r="N1223" s="1" cm="1">
        <f t="array" aca="1" ref="N1223" ca="1">INDEX(IF($C1223=$A$509,$518:$685,IF($C1223=$A$687,$696:$863,$874:$1041)),$D1223+$E1223,7*N$1045+$D1223)</f>
        <v>0.77035466410229103</v>
      </c>
      <c r="O1223" s="1" cm="1">
        <f t="array" aca="1" ref="O1223" ca="1">INDEX(IF($C1223=$A$509,$518:$685,IF($C1223=$A$687,$696:$863,$874:$1041)),$D1223+$E1223,7*O$1045+$D1223)</f>
        <v>0.80831328252832091</v>
      </c>
      <c r="P1223" s="1" cm="1">
        <f t="array" aca="1" ref="P1223" ca="1">INDEX(IF($C1223=$A$509,$518:$685,IF($C1223=$A$687,$696:$863,$874:$1041)),$D1223+$E1223,7*P$1045+$D1223)</f>
        <v>0.83495263274145537</v>
      </c>
      <c r="Q1223" s="1" cm="1">
        <f t="array" aca="1" ref="Q1223" ca="1">INDEX(IF($C1223=$A$509,$518:$685,IF($C1223=$A$687,$696:$863,$874:$1041)),$D1223+$E1223,7*Q$1045+$D1223)</f>
        <v>0.85353456911608816</v>
      </c>
      <c r="R1223" s="1" cm="1">
        <f t="array" aca="1" ref="R1223" ca="1">INDEX(IF($C1223=$A$509,$518:$685,IF($C1223=$A$687,$696:$863,$874:$1041)),$D1223+$E1223,7*R$1045+$D1223)</f>
        <v>0.86646459709423296</v>
      </c>
      <c r="S1223" s="1" cm="1">
        <f t="array" aca="1" ref="S1223" ca="1">INDEX(IF($C1223=$A$509,$518:$685,IF($C1223=$A$687,$696:$863,$874:$1041)),$D1223+$E1223,7*S$1045+$D1223)</f>
        <v>0.8754686907588477</v>
      </c>
      <c r="T1223" s="1" cm="1">
        <f t="array" aca="1" ref="T1223" ca="1">INDEX(IF($C1223=$A$509,$518:$685,IF($C1223=$A$687,$696:$863,$874:$1041)),$D1223+$E1223,7*T$1045+$D1223)</f>
        <v>0.88176374314326911</v>
      </c>
      <c r="U1223" s="1" cm="1">
        <f t="array" aca="1" ref="U1223" ca="1">INDEX(IF($C1223=$A$509,$518:$685,IF($C1223=$A$687,$696:$863,$874:$1041)),$D1223+$E1223,7*U$1045+$D1223)</f>
        <v>0.88619785475947321</v>
      </c>
      <c r="V1223" s="1" cm="1">
        <f t="array" aca="1" ref="V1223" ca="1">INDEX(IF($C1223=$A$509,$518:$685,IF($C1223=$A$687,$696:$863,$874:$1041)),$D1223+$E1223,7*V$1045+$D1223)</f>
        <v>0.88935750647981349</v>
      </c>
      <c r="W1223" s="1" cm="1">
        <f t="array" aca="1" ref="W1223" ca="1">INDEX(IF($C1223=$A$509,$518:$685,IF($C1223=$A$687,$696:$863,$874:$1041)),$D1223+$E1223,7*W$1045+$D1223)</f>
        <v>0.89164610349105622</v>
      </c>
      <c r="X1223" s="1" cm="1">
        <f t="array" aca="1" ref="X1223" ca="1">INDEX(IF($C1223=$A$509,$518:$685,IF($C1223=$A$687,$696:$863,$874:$1041)),$D1223+$E1223,7*X$1045+$D1223)</f>
        <v>0.89334010237329131</v>
      </c>
      <c r="Y1223" s="1" cm="1">
        <f t="array" aca="1" ref="Y1223" ca="1">INDEX(IF($C1223=$A$509,$518:$685,IF($C1223=$A$687,$696:$863,$874:$1041)),$D1223+$E1223,7*Y$1045+$D1223)</f>
        <v>0.89462847574384907</v>
      </c>
      <c r="Z1223" s="1" cm="1">
        <f t="array" aca="1" ref="Z1223" ca="1">INDEX(IF($C1223=$A$509,$518:$685,IF($C1223=$A$687,$696:$863,$874:$1041)),$D1223+$E1223,7*Z$1045+$D1223)</f>
        <v>0.89564016570450922</v>
      </c>
      <c r="AA1223" s="1" cm="1">
        <f t="array" aca="1" ref="AA1223" ca="1">INDEX(IF($C1223=$A$509,$518:$685,IF($C1223=$A$687,$696:$863,$874:$1041)),$D1223+$E1223,7*AA$1045+$D1223)</f>
        <v>0.89646304412657107</v>
      </c>
      <c r="AB1223" s="1" cm="1">
        <f t="array" aca="1" ref="AB1223" ca="1">INDEX(IF($C1223=$A$509,$518:$685,IF($C1223=$A$687,$696:$863,$874:$1041)),$D1223+$E1223,7*AB$1045+$D1223)</f>
        <v>0.8971569425158854</v>
      </c>
      <c r="AC1223" s="1" cm="1">
        <f t="array" aca="1" ref="AC1223" ca="1">INDEX(IF($C1223=$A$509,$518:$685,IF($C1223=$A$687,$696:$863,$874:$1041)),$D1223+$E1223,7*AC$1045+$D1223)</f>
        <v>0.89776257571907825</v>
      </c>
      <c r="AD1223" s="1" cm="1">
        <f t="array" aca="1" ref="AD1223" ca="1">INDEX(IF($C1223=$A$509,$518:$685,IF($C1223=$A$687,$696:$863,$874:$1041)),$D1223+$E1223,7*AD$1045+$D1223)</f>
        <v>0.89830763888694232</v>
      </c>
      <c r="AE1223" s="1" cm="1">
        <f t="array" aca="1" ref="AE1223" ca="1">INDEX(IF($C1223=$A$509,$518:$685,IF($C1223=$A$687,$696:$863,$874:$1041)),$D1223+$E1223,7*AE$1045+$D1223)</f>
        <v>0.89881096617314205</v>
      </c>
      <c r="AF1223" s="1" cm="1">
        <f t="array" aca="1" ref="AF1223" ca="1">INDEX(IF($C1223=$A$509,$518:$685,IF($C1223=$A$687,$696:$863,$874:$1041)),$D1223+$E1223,7*AF$1045+$D1223)</f>
        <v>0.89928536404660653</v>
      </c>
      <c r="AG1223" s="1" cm="1">
        <f t="array" aca="1" ref="AG1223" ca="1">INDEX(IF($C1223=$A$509,$518:$685,IF($C1223=$A$687,$696:$863,$874:$1041)),$D1223+$E1223,7*AG$1045+$D1223)</f>
        <v>0.89973954004594481</v>
      </c>
      <c r="AH1223" s="1" cm="1">
        <f t="array" aca="1" ref="AH1223" ca="1">INDEX(IF($C1223=$A$509,$518:$685,IF($C1223=$A$687,$696:$863,$874:$1041)),$D1223+$E1223,7*AH$1045+$D1223)</f>
        <v>0.90017941501545395</v>
      </c>
      <c r="AI1223" s="1" cm="1">
        <f t="array" aca="1" ref="AI1223" ca="1">INDEX(IF($C1223=$A$509,$518:$685,IF($C1223=$A$687,$696:$863,$874:$1041)),$D1223+$E1223,7*AI$1045+$D1223)</f>
        <v>0.90060901553682127</v>
      </c>
      <c r="AJ1223" s="1" cm="1">
        <f t="array" aca="1" ref="AJ1223" ca="1">INDEX(IF($C1223=$A$509,$518:$685,IF($C1223=$A$687,$696:$863,$874:$1041)),$D1223+$E1223,7*AJ$1045+$D1223)</f>
        <v>0.90103108069249693</v>
      </c>
      <c r="AK1223" s="1" cm="1">
        <f t="array" aca="1" ref="AK1223" ca="1">INDEX(IF($C1223=$A$509,$518:$685,IF($C1223=$A$687,$696:$863,$874:$1041)),$D1223+$E1223,7*AK$1045+$D1223)</f>
        <v>0.90144747452656471</v>
      </c>
      <c r="AL1223" s="1" cm="1">
        <f t="array" aca="1" ref="AL1223" ca="1">INDEX(IF($C1223=$A$509,$518:$685,IF($C1223=$A$687,$696:$863,$874:$1041)),$D1223+$E1223,7*AL$1045+$D1223)</f>
        <v>0.90185946638914094</v>
      </c>
      <c r="AM1223" s="1" cm="1">
        <f t="array" aca="1" ref="AM1223" ca="1">INDEX(IF($C1223=$A$509,$518:$685,IF($C1223=$A$687,$696:$863,$874:$1041)),$D1223+$E1223,7*AM$1045+$D1223)</f>
        <v>0.9022679214673891</v>
      </c>
      <c r="AN1223" s="1" cm="1">
        <f t="array" aca="1" ref="AN1223" ca="1">INDEX(IF($C1223=$A$509,$518:$685,IF($C1223=$A$687,$696:$863,$874:$1041)),$D1223+$E1223,7*AN$1045+$D1223)</f>
        <v>0.90267343026996694</v>
      </c>
      <c r="AO1223" s="1" cm="1">
        <f t="array" aca="1" ref="AO1223" ca="1">INDEX(IF($C1223=$A$509,$518:$685,IF($C1223=$A$687,$696:$863,$874:$1041)),$D1223+$E1223,7*AO$1045+$D1223)</f>
        <v>0.90307639662188188</v>
      </c>
    </row>
    <row r="1224" spans="1:41">
      <c r="A1224" s="9">
        <f t="shared" si="172"/>
        <v>202209</v>
      </c>
      <c r="B1224" t="str">
        <f t="shared" si="171"/>
        <v>DPD 31-60</v>
      </c>
      <c r="C1224" t="str">
        <f t="shared" si="173"/>
        <v>Best</v>
      </c>
      <c r="D1224" s="9">
        <f t="shared" si="169"/>
        <v>141</v>
      </c>
      <c r="E1224" s="9">
        <f t="shared" si="170"/>
        <v>4</v>
      </c>
      <c r="F1224" s="1" cm="1">
        <f t="array" ref="F1224">INDEX(IF($C1224=$A$509,$518:$685,IF($C1224=$A$687,$696:$863,$874:$1041)),$D1224+$E1224,7*F$1045+$D1224)</f>
        <v>0</v>
      </c>
      <c r="G1224" s="1" cm="1">
        <f t="array" aca="1" ref="G1224" ca="1">INDEX(IF($C1224=$A$509,$518:$685,IF($C1224=$A$687,$696:$863,$874:$1041)),$D1224+$E1224,7*G$1045+$D1224)</f>
        <v>0.22780167248352201</v>
      </c>
      <c r="H1224" s="1" cm="1">
        <f t="array" aca="1" ref="H1224" ca="1">INDEX(IF($C1224=$A$509,$518:$685,IF($C1224=$A$687,$696:$863,$874:$1041)),$D1224+$E1224,7*H$1045+$D1224)</f>
        <v>0.4457167799700007</v>
      </c>
      <c r="I1224" s="1" cm="1">
        <f t="array" aca="1" ref="I1224" ca="1">INDEX(IF($C1224=$A$509,$518:$685,IF($C1224=$A$687,$696:$863,$874:$1041)),$D1224+$E1224,7*I$1045+$D1224)</f>
        <v>0.61162133072801395</v>
      </c>
      <c r="J1224" s="1" cm="1">
        <f t="array" aca="1" ref="J1224" ca="1">INDEX(IF($C1224=$A$509,$518:$685,IF($C1224=$A$687,$696:$863,$874:$1041)),$D1224+$E1224,7*J$1045+$D1224)</f>
        <v>0.72954877353271075</v>
      </c>
      <c r="K1224" s="1" cm="1">
        <f t="array" aca="1" ref="K1224" ca="1">INDEX(IF($C1224=$A$509,$518:$685,IF($C1224=$A$687,$696:$863,$874:$1041)),$D1224+$E1224,7*K$1045+$D1224)</f>
        <v>0.8112682413287855</v>
      </c>
      <c r="L1224" s="1" cm="1">
        <f t="array" aca="1" ref="L1224" ca="1">INDEX(IF($C1224=$A$509,$518:$685,IF($C1224=$A$687,$696:$863,$874:$1041)),$D1224+$E1224,7*L$1045+$D1224)</f>
        <v>0.86731739635603755</v>
      </c>
      <c r="M1224" s="1" cm="1">
        <f t="array" aca="1" ref="M1224" ca="1">INDEX(IF($C1224=$A$509,$518:$685,IF($C1224=$A$687,$696:$863,$874:$1041)),$D1224+$E1224,7*M$1045+$D1224)</f>
        <v>0.90559189482606772</v>
      </c>
      <c r="N1224" s="1" cm="1">
        <f t="array" aca="1" ref="N1224" ca="1">INDEX(IF($C1224=$A$509,$518:$685,IF($C1224=$A$687,$696:$863,$874:$1041)),$D1224+$E1224,7*N$1045+$D1224)</f>
        <v>0.93167879112179819</v>
      </c>
      <c r="O1224" s="1" cm="1">
        <f t="array" aca="1" ref="O1224" ca="1">INDEX(IF($C1224=$A$509,$518:$685,IF($C1224=$A$687,$696:$863,$874:$1041)),$D1224+$E1224,7*O$1045+$D1224)</f>
        <v>0.94944540495462759</v>
      </c>
      <c r="P1224" s="1" cm="1">
        <f t="array" aca="1" ref="P1224" ca="1">INDEX(IF($C1224=$A$509,$518:$685,IF($C1224=$A$687,$696:$863,$874:$1041)),$D1224+$E1224,7*P$1045+$D1224)</f>
        <v>0.96154381701031588</v>
      </c>
      <c r="Q1224" s="1" cm="1">
        <f t="array" aca="1" ref="Q1224" ca="1">INDEX(IF($C1224=$A$509,$518:$685,IF($C1224=$A$687,$696:$863,$874:$1041)),$D1224+$E1224,7*Q$1045+$D1224)</f>
        <v>0.96978497856093004</v>
      </c>
      <c r="R1224" s="1" cm="1">
        <f t="array" aca="1" ref="R1224" ca="1">INDEX(IF($C1224=$A$509,$518:$685,IF($C1224=$A$687,$696:$863,$874:$1041)),$D1224+$E1224,7*R$1045+$D1224)</f>
        <v>0.97540285561260298</v>
      </c>
      <c r="S1224" s="1" cm="1">
        <f t="array" aca="1" ref="S1224" ca="1">INDEX(IF($C1224=$A$509,$518:$685,IF($C1224=$A$687,$696:$863,$874:$1041)),$D1224+$E1224,7*S$1045+$D1224)</f>
        <v>0.97923729611135479</v>
      </c>
      <c r="T1224" s="1" cm="1">
        <f t="array" aca="1" ref="T1224" ca="1">INDEX(IF($C1224=$A$509,$518:$685,IF($C1224=$A$687,$696:$863,$874:$1041)),$D1224+$E1224,7*T$1045+$D1224)</f>
        <v>0.98185952623756534</v>
      </c>
      <c r="U1224" s="1" cm="1">
        <f t="array" aca="1" ref="U1224" ca="1">INDEX(IF($C1224=$A$509,$518:$685,IF($C1224=$A$687,$696:$863,$874:$1041)),$D1224+$E1224,7*U$1045+$D1224)</f>
        <v>0.98365790861386437</v>
      </c>
      <c r="V1224" s="1" cm="1">
        <f t="array" aca="1" ref="V1224" ca="1">INDEX(IF($C1224=$A$509,$518:$685,IF($C1224=$A$687,$696:$863,$874:$1041)),$D1224+$E1224,7*V$1045+$D1224)</f>
        <v>0.9848964126787888</v>
      </c>
      <c r="W1224" s="1" cm="1">
        <f t="array" aca="1" ref="W1224" ca="1">INDEX(IF($C1224=$A$509,$518:$685,IF($C1224=$A$687,$696:$863,$874:$1041)),$D1224+$E1224,7*W$1045+$D1224)</f>
        <v>0.98575442800202717</v>
      </c>
      <c r="X1224" s="1" cm="1">
        <f t="array" aca="1" ref="X1224" ca="1">INDEX(IF($C1224=$A$509,$518:$685,IF($C1224=$A$687,$696:$863,$874:$1041)),$D1224+$E1224,7*X$1045+$D1224)</f>
        <v>0.98635385198425796</v>
      </c>
      <c r="Y1224" s="1" cm="1">
        <f t="array" aca="1" ref="Y1224" ca="1">INDEX(IF($C1224=$A$509,$518:$685,IF($C1224=$A$687,$696:$863,$874:$1041)),$D1224+$E1224,7*Y$1045+$D1224)</f>
        <v>0.98677750997325597</v>
      </c>
      <c r="Z1224" s="1" cm="1">
        <f t="array" aca="1" ref="Z1224" ca="1">INDEX(IF($C1224=$A$509,$518:$685,IF($C1224=$A$687,$696:$863,$874:$1041)),$D1224+$E1224,7*Z$1045+$D1224)</f>
        <v>0.98708167703641869</v>
      </c>
      <c r="AA1224" s="1" cm="1">
        <f t="array" aca="1" ref="AA1224" ca="1">INDEX(IF($C1224=$A$509,$518:$685,IF($C1224=$A$687,$696:$863,$874:$1041)),$D1224+$E1224,7*AA$1045+$D1224)</f>
        <v>0.98730458820654521</v>
      </c>
      <c r="AB1224" s="1" cm="1">
        <f t="array" aca="1" ref="AB1224" ca="1">INDEX(IF($C1224=$A$509,$518:$685,IF($C1224=$A$687,$696:$863,$874:$1041)),$D1224+$E1224,7*AB$1045+$D1224)</f>
        <v>0.98747222149901726</v>
      </c>
      <c r="AC1224" s="1" cm="1">
        <f t="array" aca="1" ref="AC1224" ca="1">INDEX(IF($C1224=$A$509,$518:$685,IF($C1224=$A$687,$696:$863,$874:$1041)),$D1224+$E1224,7*AC$1045+$D1224)</f>
        <v>0.98760222730686464</v>
      </c>
      <c r="AD1224" s="1" cm="1">
        <f t="array" aca="1" ref="AD1224" ca="1">INDEX(IF($C1224=$A$509,$518:$685,IF($C1224=$A$687,$696:$863,$874:$1041)),$D1224+$E1224,7*AD$1045+$D1224)</f>
        <v>0.98770659815630812</v>
      </c>
      <c r="AE1224" s="1" cm="1">
        <f t="array" aca="1" ref="AE1224" ca="1">INDEX(IF($C1224=$A$509,$518:$685,IF($C1224=$A$687,$696:$863,$874:$1041)),$D1224+$E1224,7*AE$1045+$D1224)</f>
        <v>0.98779348256301081</v>
      </c>
      <c r="AF1224" s="1" cm="1">
        <f t="array" aca="1" ref="AF1224" ca="1">INDEX(IF($C1224=$A$509,$518:$685,IF($C1224=$A$687,$696:$863,$874:$1041)),$D1224+$E1224,7*AF$1045+$D1224)</f>
        <v>0.98786841736335218</v>
      </c>
      <c r="AG1224" s="1" cm="1">
        <f t="array" aca="1" ref="AG1224" ca="1">INDEX(IF($C1224=$A$509,$518:$685,IF($C1224=$A$687,$696:$863,$874:$1041)),$D1224+$E1224,7*AG$1045+$D1224)</f>
        <v>0.98793516495575373</v>
      </c>
      <c r="AH1224" s="1" cm="1">
        <f t="array" aca="1" ref="AH1224" ca="1">INDEX(IF($C1224=$A$509,$518:$685,IF($C1224=$A$687,$696:$863,$874:$1041)),$D1224+$E1224,7*AH$1045+$D1224)</f>
        <v>0.98799628212236656</v>
      </c>
      <c r="AI1224" s="1" cm="1">
        <f t="array" aca="1" ref="AI1224" ca="1">INDEX(IF($C1224=$A$509,$518:$685,IF($C1224=$A$687,$696:$863,$874:$1041)),$D1224+$E1224,7*AI$1045+$D1224)</f>
        <v>0.98805350649081691</v>
      </c>
      <c r="AJ1224" s="1" cm="1">
        <f t="array" aca="1" ref="AJ1224" ca="1">INDEX(IF($C1224=$A$509,$518:$685,IF($C1224=$A$687,$696:$863,$874:$1041)),$D1224+$E1224,7*AJ$1045+$D1224)</f>
        <v>0.98810801910324653</v>
      </c>
      <c r="AK1224" s="1" cm="1">
        <f t="array" aca="1" ref="AK1224" ca="1">INDEX(IF($C1224=$A$509,$518:$685,IF($C1224=$A$687,$696:$863,$874:$1041)),$D1224+$E1224,7*AK$1045+$D1224)</f>
        <v>0.9881606228136488</v>
      </c>
      <c r="AL1224" s="1" cm="1">
        <f t="array" aca="1" ref="AL1224" ca="1">INDEX(IF($C1224=$A$509,$518:$685,IF($C1224=$A$687,$696:$863,$874:$1041)),$D1224+$E1224,7*AL$1045+$D1224)</f>
        <v>0.98821186349881773</v>
      </c>
      <c r="AM1224" s="1" cm="1">
        <f t="array" aca="1" ref="AM1224" ca="1">INDEX(IF($C1224=$A$509,$518:$685,IF($C1224=$A$687,$696:$863,$874:$1041)),$D1224+$E1224,7*AM$1045+$D1224)</f>
        <v>0.9882621124161064</v>
      </c>
      <c r="AN1224" s="1" cm="1">
        <f t="array" aca="1" ref="AN1224" ca="1">INDEX(IF($C1224=$A$509,$518:$685,IF($C1224=$A$687,$696:$863,$874:$1041)),$D1224+$E1224,7*AN$1045+$D1224)</f>
        <v>0.98831162216329671</v>
      </c>
      <c r="AO1224" s="1" cm="1">
        <f t="array" aca="1" ref="AO1224" ca="1">INDEX(IF($C1224=$A$509,$518:$685,IF($C1224=$A$687,$696:$863,$874:$1041)),$D1224+$E1224,7*AO$1045+$D1224)</f>
        <v>0.98836056470267108</v>
      </c>
    </row>
    <row r="1225" spans="1:41">
      <c r="A1225" s="9">
        <f t="shared" si="172"/>
        <v>202209</v>
      </c>
      <c r="B1225" t="str">
        <f t="shared" si="171"/>
        <v>DPD 61-90</v>
      </c>
      <c r="C1225" t="str">
        <f t="shared" si="173"/>
        <v>Best</v>
      </c>
      <c r="D1225" s="9">
        <f t="shared" si="169"/>
        <v>141</v>
      </c>
      <c r="E1225" s="9">
        <f t="shared" si="170"/>
        <v>5</v>
      </c>
      <c r="F1225" s="1" cm="1">
        <f t="array" aca="1" ref="F1225" ca="1">INDEX(IF($C1225=$A$509,$518:$685,IF($C1225=$A$687,$696:$863,$874:$1041)),$D1225+$E1225,7*F$1045+$D1225)</f>
        <v>0.48511938197354887</v>
      </c>
      <c r="G1225" s="1" cm="1">
        <f t="array" aca="1" ref="G1225" ca="1">INDEX(IF($C1225=$A$509,$518:$685,IF($C1225=$A$687,$696:$863,$874:$1041)),$D1225+$E1225,7*G$1045+$D1225)</f>
        <v>0.72093408368516598</v>
      </c>
      <c r="H1225" s="1" cm="1">
        <f t="array" aca="1" ref="H1225" ca="1">INDEX(IF($C1225=$A$509,$518:$685,IF($C1225=$A$687,$696:$863,$874:$1041)),$D1225+$E1225,7*H$1045+$D1225)</f>
        <v>0.84211862815461436</v>
      </c>
      <c r="I1225" s="1" cm="1">
        <f t="array" aca="1" ref="I1225" ca="1">INDEX(IF($C1225=$A$509,$518:$685,IF($C1225=$A$687,$696:$863,$874:$1041)),$D1225+$E1225,7*I$1045+$D1225)</f>
        <v>0.90729790850916125</v>
      </c>
      <c r="J1225" s="1" cm="1">
        <f t="array" aca="1" ref="J1225" ca="1">INDEX(IF($C1225=$A$509,$518:$685,IF($C1225=$A$687,$696:$863,$874:$1041)),$D1225+$E1225,7*J$1045+$D1225)</f>
        <v>0.94375665725566504</v>
      </c>
      <c r="K1225" s="1" cm="1">
        <f t="array" aca="1" ref="K1225" ca="1">INDEX(IF($C1225=$A$509,$518:$685,IF($C1225=$A$687,$696:$863,$874:$1041)),$D1225+$E1225,7*K$1045+$D1225)</f>
        <v>0.96487372811046046</v>
      </c>
      <c r="L1225" s="1" cm="1">
        <f t="array" aca="1" ref="L1225" ca="1">INDEX(IF($C1225=$A$509,$518:$685,IF($C1225=$A$687,$696:$863,$874:$1041)),$D1225+$E1225,7*L$1045+$D1225)</f>
        <v>0.97749114253066005</v>
      </c>
      <c r="M1225" s="1" cm="1">
        <f t="array" aca="1" ref="M1225" ca="1">INDEX(IF($C1225=$A$509,$518:$685,IF($C1225=$A$687,$696:$863,$874:$1041)),$D1225+$E1225,7*M$1045+$D1225)</f>
        <v>0.98523802390660919</v>
      </c>
      <c r="N1225" s="1" cm="1">
        <f t="array" aca="1" ref="N1225" ca="1">INDEX(IF($C1225=$A$509,$518:$685,IF($C1225=$A$687,$696:$863,$874:$1041)),$D1225+$E1225,7*N$1045+$D1225)</f>
        <v>0.99010571149678706</v>
      </c>
      <c r="O1225" s="1" cm="1">
        <f t="array" aca="1" ref="O1225" ca="1">INDEX(IF($C1225=$A$509,$518:$685,IF($C1225=$A$687,$696:$863,$874:$1041)),$D1225+$E1225,7*O$1045+$D1225)</f>
        <v>0.99322299268854053</v>
      </c>
      <c r="P1225" s="1" cm="1">
        <f t="array" aca="1" ref="P1225" ca="1">INDEX(IF($C1225=$A$509,$518:$685,IF($C1225=$A$687,$696:$863,$874:$1041)),$D1225+$E1225,7*P$1045+$D1225)</f>
        <v>0.99524988025911676</v>
      </c>
      <c r="Q1225" s="1" cm="1">
        <f t="array" aca="1" ref="Q1225" ca="1">INDEX(IF($C1225=$A$509,$518:$685,IF($C1225=$A$687,$696:$863,$874:$1041)),$D1225+$E1225,7*Q$1045+$D1225)</f>
        <v>0.99658354266526938</v>
      </c>
      <c r="R1225" s="1" cm="1">
        <f t="array" aca="1" ref="R1225" ca="1">INDEX(IF($C1225=$A$509,$518:$685,IF($C1225=$A$687,$696:$863,$874:$1041)),$D1225+$E1225,7*R$1045+$D1225)</f>
        <v>0.9974691719501757</v>
      </c>
      <c r="S1225" s="1" cm="1">
        <f t="array" aca="1" ref="S1225" ca="1">INDEX(IF($C1225=$A$509,$518:$685,IF($C1225=$A$687,$696:$863,$874:$1041)),$D1225+$E1225,7*S$1045+$D1225)</f>
        <v>0.99806147800031408</v>
      </c>
      <c r="T1225" s="1" cm="1">
        <f t="array" aca="1" ref="T1225" ca="1">INDEX(IF($C1225=$A$509,$518:$685,IF($C1225=$A$687,$696:$863,$874:$1041)),$D1225+$E1225,7*T$1045+$D1225)</f>
        <v>0.99845984353510853</v>
      </c>
      <c r="U1225" s="1" cm="1">
        <f t="array" aca="1" ref="U1225" ca="1">INDEX(IF($C1225=$A$509,$518:$685,IF($C1225=$A$687,$696:$863,$874:$1041)),$D1225+$E1225,7*U$1045+$D1225)</f>
        <v>0.99872902465086677</v>
      </c>
      <c r="V1225" s="1" cm="1">
        <f t="array" aca="1" ref="V1225" ca="1">INDEX(IF($C1225=$A$509,$518:$685,IF($C1225=$A$687,$696:$863,$874:$1041)),$D1225+$E1225,7*V$1045+$D1225)</f>
        <v>0.99891168151366594</v>
      </c>
      <c r="W1225" s="1" cm="1">
        <f t="array" aca="1" ref="W1225" ca="1">INDEX(IF($C1225=$A$509,$518:$685,IF($C1225=$A$687,$696:$863,$874:$1041)),$D1225+$E1225,7*W$1045+$D1225)</f>
        <v>0.99903615241000865</v>
      </c>
      <c r="X1225" s="1" cm="1">
        <f t="array" aca="1" ref="X1225" ca="1">INDEX(IF($C1225=$A$509,$518:$685,IF($C1225=$A$687,$696:$863,$874:$1041)),$D1225+$E1225,7*X$1045+$D1225)</f>
        <v>0.99912137867547124</v>
      </c>
      <c r="Y1225" s="1" cm="1">
        <f t="array" aca="1" ref="Y1225" ca="1">INDEX(IF($C1225=$A$509,$518:$685,IF($C1225=$A$687,$696:$863,$874:$1041)),$D1225+$E1225,7*Y$1045+$D1225)</f>
        <v>0.99918007843034484</v>
      </c>
      <c r="Z1225" s="1" cm="1">
        <f t="array" aca="1" ref="Z1225" ca="1">INDEX(IF($C1225=$A$509,$518:$685,IF($C1225=$A$687,$696:$863,$874:$1041)),$D1225+$E1225,7*Z$1045+$D1225)</f>
        <v>0.9992208196007758</v>
      </c>
      <c r="AA1225" s="1" cm="1">
        <f t="array" aca="1" ref="AA1225" ca="1">INDEX(IF($C1225=$A$509,$518:$685,IF($C1225=$A$687,$696:$863,$874:$1041)),$D1225+$E1225,7*AA$1045+$D1225)</f>
        <v>0.9992493881134954</v>
      </c>
      <c r="AB1225" s="1" cm="1">
        <f t="array" aca="1" ref="AB1225" ca="1">INDEX(IF($C1225=$A$509,$518:$685,IF($C1225=$A$687,$696:$863,$874:$1041)),$D1225+$E1225,7*AB$1045+$D1225)</f>
        <v>0.99926969800447807</v>
      </c>
      <c r="AC1225" s="1" cm="1">
        <f t="array" aca="1" ref="AC1225" ca="1">INDEX(IF($C1225=$A$509,$518:$685,IF($C1225=$A$687,$696:$863,$874:$1041)),$D1225+$E1225,7*AC$1045+$D1225)</f>
        <v>0.99928440034376009</v>
      </c>
      <c r="AD1225" s="1" cm="1">
        <f t="array" aca="1" ref="AD1225" ca="1">INDEX(IF($C1225=$A$509,$518:$685,IF($C1225=$A$687,$696:$863,$874:$1041)),$D1225+$E1225,7*AD$1045+$D1225)</f>
        <v>0.99929529239041304</v>
      </c>
      <c r="AE1225" s="1" cm="1">
        <f t="array" aca="1" ref="AE1225" ca="1">INDEX(IF($C1225=$A$509,$518:$685,IF($C1225=$A$687,$696:$863,$874:$1041)),$D1225+$E1225,7*AE$1045+$D1225)</f>
        <v>0.99930359337209851</v>
      </c>
      <c r="AF1225" s="1" cm="1">
        <f t="array" aca="1" ref="AF1225" ca="1">INDEX(IF($C1225=$A$509,$518:$685,IF($C1225=$A$687,$696:$863,$874:$1041)),$D1225+$E1225,7*AF$1045+$D1225)</f>
        <v>0.99931013078568154</v>
      </c>
      <c r="AG1225" s="1" cm="1">
        <f t="array" aca="1" ref="AG1225" ca="1">INDEX(IF($C1225=$A$509,$518:$685,IF($C1225=$A$687,$696:$863,$874:$1041)),$D1225+$E1225,7*AG$1045+$D1225)</f>
        <v>0.99931546645587421</v>
      </c>
      <c r="AH1225" s="1" cm="1">
        <f t="array" aca="1" ref="AH1225" ca="1">INDEX(IF($C1225=$A$509,$518:$685,IF($C1225=$A$687,$696:$863,$874:$1041)),$D1225+$E1225,7*AH$1045+$D1225)</f>
        <v>0.999319981931722</v>
      </c>
      <c r="AI1225" s="1" cm="1">
        <f t="array" aca="1" ref="AI1225" ca="1">INDEX(IF($C1225=$A$509,$518:$685,IF($C1225=$A$687,$696:$863,$874:$1041)),$D1225+$E1225,7*AI$1045+$D1225)</f>
        <v>0.99932393638604078</v>
      </c>
      <c r="AJ1225" s="1" cm="1">
        <f t="array" aca="1" ref="AJ1225" ca="1">INDEX(IF($C1225=$A$509,$518:$685,IF($C1225=$A$687,$696:$863,$874:$1041)),$D1225+$E1225,7*AJ$1045+$D1225)</f>
        <v>0.99932750589560826</v>
      </c>
      <c r="AK1225" s="1" cm="1">
        <f t="array" aca="1" ref="AK1225" ca="1">INDEX(IF($C1225=$A$509,$518:$685,IF($C1225=$A$687,$696:$863,$874:$1041)),$D1225+$E1225,7*AK$1045+$D1225)</f>
        <v>0.99933081010144431</v>
      </c>
      <c r="AL1225" s="1" cm="1">
        <f t="array" aca="1" ref="AL1225" ca="1">INDEX(IF($C1225=$A$509,$518:$685,IF($C1225=$A$687,$696:$863,$874:$1041)),$D1225+$E1225,7*AL$1045+$D1225)</f>
        <v>0.99933393030951523</v>
      </c>
      <c r="AM1225" s="1" cm="1">
        <f t="array" aca="1" ref="AM1225" ca="1">INDEX(IF($C1225=$A$509,$518:$685,IF($C1225=$A$687,$696:$863,$874:$1041)),$D1225+$E1225,7*AM$1045+$D1225)</f>
        <v>0.99933692178290301</v>
      </c>
      <c r="AN1225" s="1" cm="1">
        <f t="array" aca="1" ref="AN1225" ca="1">INDEX(IF($C1225=$A$509,$518:$685,IF($C1225=$A$687,$696:$863,$874:$1041)),$D1225+$E1225,7*AN$1045+$D1225)</f>
        <v>0.99933982209086114</v>
      </c>
      <c r="AO1225" s="1" cm="1">
        <f t="array" aca="1" ref="AO1225" ca="1">INDEX(IF($C1225=$A$509,$518:$685,IF($C1225=$A$687,$696:$863,$874:$1041)),$D1225+$E1225,7*AO$1045+$D1225)</f>
        <v>0.99934265678037926</v>
      </c>
    </row>
    <row r="1226" spans="1:41">
      <c r="A1226" s="9">
        <f t="shared" si="172"/>
        <v>202210</v>
      </c>
      <c r="B1226" t="str">
        <f t="shared" si="171"/>
        <v>DPD 0</v>
      </c>
      <c r="C1226" t="str">
        <f t="shared" si="173"/>
        <v>Best</v>
      </c>
      <c r="D1226" s="9">
        <f t="shared" si="169"/>
        <v>148</v>
      </c>
      <c r="E1226" s="9">
        <f t="shared" si="170"/>
        <v>2</v>
      </c>
      <c r="F1226" s="1" cm="1">
        <f t="array" ref="F1226">INDEX(IF($C1226=$A$509,$518:$685,IF($C1226=$A$687,$696:$863,$874:$1041)),$D1226+$E1226,7*F$1045+$D1226)</f>
        <v>0</v>
      </c>
      <c r="G1226" s="1" cm="1">
        <f t="array" aca="1" ref="G1226" ca="1">INDEX(IF($C1226=$A$509,$518:$685,IF($C1226=$A$687,$696:$863,$874:$1041)),$D1226+$E1226,7*G$1045+$D1226)</f>
        <v>0</v>
      </c>
      <c r="H1226" s="1" cm="1">
        <f t="array" aca="1" ref="H1226" ca="1">INDEX(IF($C1226=$A$509,$518:$685,IF($C1226=$A$687,$696:$863,$874:$1041)),$D1226+$E1226,7*H$1045+$D1226)</f>
        <v>0</v>
      </c>
      <c r="I1226" s="1" cm="1">
        <f t="array" aca="1" ref="I1226" ca="1">INDEX(IF($C1226=$A$509,$518:$685,IF($C1226=$A$687,$696:$863,$874:$1041)),$D1226+$E1226,7*I$1045+$D1226)</f>
        <v>5.0183930387509036E-4</v>
      </c>
      <c r="J1226" s="1" cm="1">
        <f t="array" aca="1" ref="J1226" ca="1">INDEX(IF($C1226=$A$509,$518:$685,IF($C1226=$A$687,$696:$863,$874:$1041)),$D1226+$E1226,7*J$1045+$D1226)</f>
        <v>1.719700843572826E-3</v>
      </c>
      <c r="K1226" s="1" cm="1">
        <f t="array" aca="1" ref="K1226" ca="1">INDEX(IF($C1226=$A$509,$518:$685,IF($C1226=$A$687,$696:$863,$874:$1041)),$D1226+$E1226,7*K$1045+$D1226)</f>
        <v>3.6385764393190526E-3</v>
      </c>
      <c r="L1226" s="1" cm="1">
        <f t="array" aca="1" ref="L1226" ca="1">INDEX(IF($C1226=$A$509,$518:$685,IF($C1226=$A$687,$696:$863,$874:$1041)),$D1226+$E1226,7*L$1045+$D1226)</f>
        <v>6.1440888200209823E-3</v>
      </c>
      <c r="M1226" s="1" cm="1">
        <f t="array" aca="1" ref="M1226" ca="1">INDEX(IF($C1226=$A$509,$518:$685,IF($C1226=$A$687,$696:$863,$874:$1041)),$D1226+$E1226,7*M$1045+$D1226)</f>
        <v>9.1010957869369358E-3</v>
      </c>
      <c r="N1226" s="1" cm="1">
        <f t="array" aca="1" ref="N1226" ca="1">INDEX(IF($C1226=$A$509,$518:$685,IF($C1226=$A$687,$696:$863,$874:$1041)),$D1226+$E1226,7*N$1045+$D1226)</f>
        <v>1.2388164582802804E-2</v>
      </c>
      <c r="O1226" s="1" cm="1">
        <f t="array" aca="1" ref="O1226" ca="1">INDEX(IF($C1226=$A$509,$518:$685,IF($C1226=$A$687,$696:$863,$874:$1041)),$D1226+$E1226,7*O$1045+$D1226)</f>
        <v>1.5908010370769221E-2</v>
      </c>
      <c r="P1226" s="1" cm="1">
        <f t="array" aca="1" ref="P1226" ca="1">INDEX(IF($C1226=$A$509,$518:$685,IF($C1226=$A$687,$696:$863,$874:$1041)),$D1226+$E1226,7*P$1045+$D1226)</f>
        <v>1.9587288433238106E-2</v>
      </c>
      <c r="Q1226" s="1" cm="1">
        <f t="array" aca="1" ref="Q1226" ca="1">INDEX(IF($C1226=$A$509,$518:$685,IF($C1226=$A$687,$696:$863,$874:$1041)),$D1226+$E1226,7*Q$1045+$D1226)</f>
        <v>2.3372653356187573E-2</v>
      </c>
      <c r="R1226" s="1" cm="1">
        <f t="array" aca="1" ref="R1226" ca="1">INDEX(IF($C1226=$A$509,$518:$685,IF($C1226=$A$687,$696:$863,$874:$1041)),$D1226+$E1226,7*R$1045+$D1226)</f>
        <v>2.7226174395304722E-2</v>
      </c>
      <c r="S1226" s="1" cm="1">
        <f t="array" aca="1" ref="S1226" ca="1">INDEX(IF($C1226=$A$509,$518:$685,IF($C1226=$A$687,$696:$863,$874:$1041)),$D1226+$E1226,7*S$1045+$D1226)</f>
        <v>3.112128103105917E-2</v>
      </c>
      <c r="T1226" s="1" cm="1">
        <f t="array" aca="1" ref="T1226" ca="1">INDEX(IF($C1226=$A$509,$518:$685,IF($C1226=$A$687,$696:$863,$874:$1041)),$D1226+$E1226,7*T$1045+$D1226)</f>
        <v>3.5039550085408669E-2</v>
      </c>
      <c r="U1226" s="1" cm="1">
        <f t="array" aca="1" ref="U1226" ca="1">INDEX(IF($C1226=$A$509,$518:$685,IF($C1226=$A$687,$696:$863,$874:$1041)),$D1226+$E1226,7*U$1045+$D1226)</f>
        <v>3.8968300627836586E-2</v>
      </c>
      <c r="V1226" s="1" cm="1">
        <f t="array" aca="1" ref="V1226" ca="1">INDEX(IF($C1226=$A$509,$518:$685,IF($C1226=$A$687,$696:$863,$874:$1041)),$D1226+$E1226,7*V$1045+$D1226)</f>
        <v>4.2898852524401537E-2</v>
      </c>
      <c r="W1226" s="1" cm="1">
        <f t="array" aca="1" ref="W1226" ca="1">INDEX(IF($C1226=$A$509,$518:$685,IF($C1226=$A$687,$696:$863,$874:$1041)),$D1226+$E1226,7*W$1045+$D1226)</f>
        <v>4.6825291482348222E-2</v>
      </c>
      <c r="X1226" s="1" cm="1">
        <f t="array" aca="1" ref="X1226" ca="1">INDEX(IF($C1226=$A$509,$518:$685,IF($C1226=$A$687,$696:$863,$874:$1041)),$D1226+$E1226,7*X$1045+$D1226)</f>
        <v>5.0743605072730354E-2</v>
      </c>
      <c r="Y1226" s="1" cm="1">
        <f t="array" aca="1" ref="Y1226" ca="1">INDEX(IF($C1226=$A$509,$518:$685,IF($C1226=$A$687,$696:$863,$874:$1041)),$D1226+$E1226,7*Y$1045+$D1226)</f>
        <v>5.4651083749576106E-2</v>
      </c>
      <c r="Z1226" s="1" cm="1">
        <f t="array" aca="1" ref="Z1226" ca="1">INDEX(IF($C1226=$A$509,$518:$685,IF($C1226=$A$687,$696:$863,$874:$1041)),$D1226+$E1226,7*Z$1045+$D1226)</f>
        <v>5.854590814583336E-2</v>
      </c>
      <c r="AA1226" s="1" cm="1">
        <f t="array" aca="1" ref="AA1226" ca="1">INDEX(IF($C1226=$A$509,$518:$685,IF($C1226=$A$687,$696:$863,$874:$1041)),$D1226+$E1226,7*AA$1045+$D1226)</f>
        <v>6.2426865926220335E-2</v>
      </c>
      <c r="AB1226" s="1" cm="1">
        <f t="array" aca="1" ref="AB1226" ca="1">INDEX(IF($C1226=$A$509,$518:$685,IF($C1226=$A$687,$696:$863,$874:$1041)),$D1226+$E1226,7*AB$1045+$D1226)</f>
        <v>6.6293158102418245E-2</v>
      </c>
      <c r="AC1226" s="1" cm="1">
        <f t="array" aca="1" ref="AC1226" ca="1">INDEX(IF($C1226=$A$509,$518:$685,IF($C1226=$A$687,$696:$863,$874:$1041)),$D1226+$E1226,7*AC$1045+$D1226)</f>
        <v>7.0144266820366202E-2</v>
      </c>
      <c r="AD1226" s="1" cm="1">
        <f t="array" aca="1" ref="AD1226" ca="1">INDEX(IF($C1226=$A$509,$518:$685,IF($C1226=$A$687,$696:$863,$874:$1041)),$D1226+$E1226,7*AD$1045+$D1226)</f>
        <v>7.3979865242696702E-2</v>
      </c>
      <c r="AE1226" s="1" cm="1">
        <f t="array" aca="1" ref="AE1226" ca="1">INDEX(IF($C1226=$A$509,$518:$685,IF($C1226=$A$687,$696:$863,$874:$1041)),$D1226+$E1226,7*AE$1045+$D1226)</f>
        <v>7.7799756188641322E-2</v>
      </c>
      <c r="AF1226" s="1" cm="1">
        <f t="array" aca="1" ref="AF1226" ca="1">INDEX(IF($C1226=$A$509,$518:$685,IF($C1226=$A$687,$696:$863,$874:$1041)),$D1226+$E1226,7*AF$1045+$D1226)</f>
        <v>8.1603830386909174E-2</v>
      </c>
      <c r="AG1226" s="1" cm="1">
        <f t="array" aca="1" ref="AG1226" ca="1">INDEX(IF($C1226=$A$509,$518:$685,IF($C1226=$A$687,$696:$863,$874:$1041)),$D1226+$E1226,7*AG$1045+$D1226)</f>
        <v>8.5392038089123504E-2</v>
      </c>
      <c r="AH1226" s="1" cm="1">
        <f t="array" aca="1" ref="AH1226" ca="1">INDEX(IF($C1226=$A$509,$518:$685,IF($C1226=$A$687,$696:$863,$874:$1041)),$D1226+$E1226,7*AH$1045+$D1226)</f>
        <v>8.9164369777011171E-2</v>
      </c>
      <c r="AI1226" s="1" cm="1">
        <f t="array" aca="1" ref="AI1226" ca="1">INDEX(IF($C1226=$A$509,$518:$685,IF($C1226=$A$687,$696:$863,$874:$1041)),$D1226+$E1226,7*AI$1045+$D1226)</f>
        <v>9.2920843055482372E-2</v>
      </c>
      <c r="AJ1226" s="1" cm="1">
        <f t="array" aca="1" ref="AJ1226" ca="1">INDEX(IF($C1226=$A$509,$518:$685,IF($C1226=$A$687,$696:$863,$874:$1041)),$D1226+$E1226,7*AJ$1045+$D1226)</f>
        <v>9.6661493751741295E-2</v>
      </c>
      <c r="AK1226" s="1" cm="1">
        <f t="array" aca="1" ref="AK1226" ca="1">INDEX(IF($C1226=$A$509,$518:$685,IF($C1226=$A$687,$696:$863,$874:$1041)),$D1226+$E1226,7*AK$1045+$D1226)</f>
        <v>0.10038636987331036</v>
      </c>
      <c r="AL1226" s="1" cm="1">
        <f t="array" aca="1" ref="AL1226" ca="1">INDEX(IF($C1226=$A$509,$518:$685,IF($C1226=$A$687,$696:$863,$874:$1041)),$D1226+$E1226,7*AL$1045+$D1226)</f>
        <v>0.10409552750880725</v>
      </c>
      <c r="AM1226" s="1" cm="1">
        <f t="array" aca="1" ref="AM1226" ca="1">INDEX(IF($C1226=$A$509,$518:$685,IF($C1226=$A$687,$696:$863,$874:$1041)),$D1226+$E1226,7*AM$1045+$D1226)</f>
        <v>0.10778902804861344</v>
      </c>
      <c r="AN1226" s="1" cm="1">
        <f t="array" aca="1" ref="AN1226" ca="1">INDEX(IF($C1226=$A$509,$518:$685,IF($C1226=$A$687,$696:$863,$874:$1041)),$D1226+$E1226,7*AN$1045+$D1226)</f>
        <v>0.11146693630207827</v>
      </c>
      <c r="AO1226" s="1" cm="1">
        <f t="array" aca="1" ref="AO1226" ca="1">INDEX(IF($C1226=$A$509,$518:$685,IF($C1226=$A$687,$696:$863,$874:$1041)),$D1226+$E1226,7*AO$1045+$D1226)</f>
        <v>0.11512931922355908</v>
      </c>
    </row>
    <row r="1227" spans="1:41">
      <c r="A1227" s="9">
        <f t="shared" si="172"/>
        <v>202210</v>
      </c>
      <c r="B1227" t="str">
        <f t="shared" si="171"/>
        <v>DPD 1-30</v>
      </c>
      <c r="C1227" t="str">
        <f t="shared" si="173"/>
        <v>Best</v>
      </c>
      <c r="D1227" s="9">
        <f t="shared" si="169"/>
        <v>148</v>
      </c>
      <c r="E1227" s="9">
        <f t="shared" si="170"/>
        <v>3</v>
      </c>
      <c r="F1227" s="1" cm="1">
        <f t="array" ref="F1227">INDEX(IF($C1227=$A$509,$518:$685,IF($C1227=$A$687,$696:$863,$874:$1041)),$D1227+$E1227,7*F$1045+$D1227)</f>
        <v>0</v>
      </c>
      <c r="G1227" s="1" cm="1">
        <f t="array" aca="1" ref="G1227" ca="1">INDEX(IF($C1227=$A$509,$518:$685,IF($C1227=$A$687,$696:$863,$874:$1041)),$D1227+$E1227,7*G$1045+$D1227)</f>
        <v>0</v>
      </c>
      <c r="H1227" s="1" cm="1">
        <f t="array" aca="1" ref="H1227" ca="1">INDEX(IF($C1227=$A$509,$518:$685,IF($C1227=$A$687,$696:$863,$874:$1041)),$D1227+$E1227,7*H$1045+$D1227)</f>
        <v>0.10797912735705101</v>
      </c>
      <c r="I1227" s="1" cm="1">
        <f t="array" aca="1" ref="I1227" ca="1">INDEX(IF($C1227=$A$509,$518:$685,IF($C1227=$A$687,$696:$863,$874:$1041)),$D1227+$E1227,7*I$1045+$D1227)</f>
        <v>0.26257349237526906</v>
      </c>
      <c r="J1227" s="1" cm="1">
        <f t="array" aca="1" ref="J1227" ca="1">INDEX(IF($C1227=$A$509,$518:$685,IF($C1227=$A$687,$696:$863,$874:$1041)),$D1227+$E1227,7*J$1045+$D1227)</f>
        <v>0.41469078688087713</v>
      </c>
      <c r="K1227" s="1" cm="1">
        <f t="array" aca="1" ref="K1227" ca="1">INDEX(IF($C1227=$A$509,$518:$685,IF($C1227=$A$687,$696:$863,$874:$1041)),$D1227+$E1227,7*K$1045+$D1227)</f>
        <v>0.54292977414684918</v>
      </c>
      <c r="L1227" s="1" cm="1">
        <f t="array" aca="1" ref="L1227" ca="1">INDEX(IF($C1227=$A$509,$518:$685,IF($C1227=$A$687,$696:$863,$874:$1041)),$D1227+$E1227,7*L$1045+$D1227)</f>
        <v>0.64269893209877882</v>
      </c>
      <c r="M1227" s="1" cm="1">
        <f t="array" aca="1" ref="M1227" ca="1">INDEX(IF($C1227=$A$509,$518:$685,IF($C1227=$A$687,$696:$863,$874:$1041)),$D1227+$E1227,7*M$1045+$D1227)</f>
        <v>0.71680432135917238</v>
      </c>
      <c r="N1227" s="1" cm="1">
        <f t="array" aca="1" ref="N1227" ca="1">INDEX(IF($C1227=$A$509,$518:$685,IF($C1227=$A$687,$696:$863,$874:$1041)),$D1227+$E1227,7*N$1045+$D1227)</f>
        <v>0.77031375764300614</v>
      </c>
      <c r="O1227" s="1" cm="1">
        <f t="array" aca="1" ref="O1227" ca="1">INDEX(IF($C1227=$A$509,$518:$685,IF($C1227=$A$687,$696:$863,$874:$1041)),$D1227+$E1227,7*O$1045+$D1227)</f>
        <v>0.80827655678787047</v>
      </c>
      <c r="P1227" s="1" cm="1">
        <f t="array" aca="1" ref="P1227" ca="1">INDEX(IF($C1227=$A$509,$518:$685,IF($C1227=$A$687,$696:$863,$874:$1041)),$D1227+$E1227,7*P$1045+$D1227)</f>
        <v>0.83491968469040978</v>
      </c>
      <c r="Q1227" s="1" cm="1">
        <f t="array" aca="1" ref="Q1227" ca="1">INDEX(IF($C1227=$A$509,$518:$685,IF($C1227=$A$687,$696:$863,$874:$1041)),$D1227+$E1227,7*Q$1045+$D1227)</f>
        <v>0.85350481411209078</v>
      </c>
      <c r="R1227" s="1" cm="1">
        <f t="array" aca="1" ref="R1227" ca="1">INDEX(IF($C1227=$A$509,$518:$685,IF($C1227=$A$687,$696:$863,$874:$1041)),$D1227+$E1227,7*R$1045+$D1227)</f>
        <v>0.86643742765115972</v>
      </c>
      <c r="S1227" s="1" cm="1">
        <f t="array" aca="1" ref="S1227" ca="1">INDEX(IF($C1227=$A$509,$518:$685,IF($C1227=$A$687,$696:$863,$874:$1041)),$D1227+$E1227,7*S$1045+$D1227)</f>
        <v>0.87544355424570153</v>
      </c>
      <c r="T1227" s="1" cm="1">
        <f t="array" aca="1" ref="T1227" ca="1">INDEX(IF($C1227=$A$509,$518:$685,IF($C1227=$A$687,$696:$863,$874:$1041)),$D1227+$E1227,7*T$1045+$D1227)</f>
        <v>0.88174017186359521</v>
      </c>
      <c r="U1227" s="1" cm="1">
        <f t="array" aca="1" ref="U1227" ca="1">INDEX(IF($C1227=$A$509,$518:$685,IF($C1227=$A$687,$696:$863,$874:$1041)),$D1227+$E1227,7*U$1045+$D1227)</f>
        <v>0.88617547043785849</v>
      </c>
      <c r="V1227" s="1" cm="1">
        <f t="array" aca="1" ref="V1227" ca="1">INDEX(IF($C1227=$A$509,$518:$685,IF($C1227=$A$687,$696:$863,$874:$1041)),$D1227+$E1227,7*V$1045+$D1227)</f>
        <v>0.88933601250057148</v>
      </c>
      <c r="W1227" s="1" cm="1">
        <f t="array" aca="1" ref="W1227" ca="1">INDEX(IF($C1227=$A$509,$518:$685,IF($C1227=$A$687,$696:$863,$874:$1041)),$D1227+$E1227,7*W$1045+$D1227)</f>
        <v>0.89162527243780809</v>
      </c>
      <c r="X1227" s="1" cm="1">
        <f t="array" aca="1" ref="X1227" ca="1">INDEX(IF($C1227=$A$509,$518:$685,IF($C1227=$A$687,$696:$863,$874:$1041)),$D1227+$E1227,7*X$1045+$D1227)</f>
        <v>0.89331976283180703</v>
      </c>
      <c r="Y1227" s="1" cm="1">
        <f t="array" aca="1" ref="Y1227" ca="1">INDEX(IF($C1227=$A$509,$518:$685,IF($C1227=$A$687,$696:$863,$874:$1041)),$D1227+$E1227,7*Y$1045+$D1227)</f>
        <v>0.89460850023565686</v>
      </c>
      <c r="Z1227" s="1" cm="1">
        <f t="array" aca="1" ref="Z1227" ca="1">INDEX(IF($C1227=$A$509,$518:$685,IF($C1227=$A$687,$696:$863,$874:$1041)),$D1227+$E1227,7*Z$1045+$D1227)</f>
        <v>0.89562046046084975</v>
      </c>
      <c r="AA1227" s="1" cm="1">
        <f t="array" aca="1" ref="AA1227" ca="1">INDEX(IF($C1227=$A$509,$518:$685,IF($C1227=$A$687,$696:$863,$874:$1041)),$D1227+$E1227,7*AA$1045+$D1227)</f>
        <v>0.89644354081375721</v>
      </c>
      <c r="AB1227" s="1" cm="1">
        <f t="array" aca="1" ref="AB1227" ca="1">INDEX(IF($C1227=$A$509,$518:$685,IF($C1227=$A$687,$696:$863,$874:$1041)),$D1227+$E1227,7*AB$1045+$D1227)</f>
        <v>0.89713759174414487</v>
      </c>
      <c r="AC1227" s="1" cm="1">
        <f t="array" aca="1" ref="AC1227" ca="1">INDEX(IF($C1227=$A$509,$518:$685,IF($C1227=$A$687,$696:$863,$874:$1041)),$D1227+$E1227,7*AC$1045+$D1227)</f>
        <v>0.89774334206199791</v>
      </c>
      <c r="AD1227" s="1" cm="1">
        <f t="array" aca="1" ref="AD1227" ca="1">INDEX(IF($C1227=$A$509,$518:$685,IF($C1227=$A$687,$696:$863,$874:$1041)),$D1227+$E1227,7*AD$1045+$D1227)</f>
        <v>0.89828849712268755</v>
      </c>
      <c r="AE1227" s="1" cm="1">
        <f t="array" aca="1" ref="AE1227" ca="1">INDEX(IF($C1227=$A$509,$518:$685,IF($C1227=$A$687,$696:$863,$874:$1041)),$D1227+$E1227,7*AE$1045+$D1227)</f>
        <v>0.89879189848383012</v>
      </c>
      <c r="AF1227" s="1" cm="1">
        <f t="array" aca="1" ref="AF1227" ca="1">INDEX(IF($C1227=$A$509,$518:$685,IF($C1227=$A$687,$696:$863,$874:$1041)),$D1227+$E1227,7*AF$1045+$D1227)</f>
        <v>0.89926635795274967</v>
      </c>
      <c r="AG1227" s="1" cm="1">
        <f t="array" aca="1" ref="AG1227" ca="1">INDEX(IF($C1227=$A$509,$518:$685,IF($C1227=$A$687,$696:$863,$874:$1041)),$D1227+$E1227,7*AG$1045+$D1227)</f>
        <v>0.8997205868956365</v>
      </c>
      <c r="AH1227" s="1" cm="1">
        <f t="array" aca="1" ref="AH1227" ca="1">INDEX(IF($C1227=$A$509,$518:$685,IF($C1227=$A$687,$696:$863,$874:$1041)),$D1227+$E1227,7*AH$1045+$D1227)</f>
        <v>0.90016050888693089</v>
      </c>
      <c r="AI1227" s="1" cm="1">
        <f t="array" aca="1" ref="AI1227" ca="1">INDEX(IF($C1227=$A$509,$518:$685,IF($C1227=$A$687,$696:$863,$874:$1041)),$D1227+$E1227,7*AI$1045+$D1227)</f>
        <v>0.9005901524459663</v>
      </c>
      <c r="AJ1227" s="1" cm="1">
        <f t="array" aca="1" ref="AJ1227" ca="1">INDEX(IF($C1227=$A$509,$518:$685,IF($C1227=$A$687,$696:$863,$874:$1041)),$D1227+$E1227,7*AJ$1045+$D1227)</f>
        <v>0.90101225802345353</v>
      </c>
      <c r="AK1227" s="1" cm="1">
        <f t="array" aca="1" ref="AK1227" ca="1">INDEX(IF($C1227=$A$509,$518:$685,IF($C1227=$A$687,$696:$863,$874:$1041)),$D1227+$E1227,7*AK$1045+$D1227)</f>
        <v>0.90142869062448561</v>
      </c>
      <c r="AL1227" s="1" cm="1">
        <f t="array" aca="1" ref="AL1227" ca="1">INDEX(IF($C1227=$A$509,$518:$685,IF($C1227=$A$687,$696:$863,$874:$1041)),$D1227+$E1227,7*AL$1045+$D1227)</f>
        <v>0.90184072027008255</v>
      </c>
      <c r="AM1227" s="1" cm="1">
        <f t="array" aca="1" ref="AM1227" ca="1">INDEX(IF($C1227=$A$509,$518:$685,IF($C1227=$A$687,$696:$863,$874:$1041)),$D1227+$E1227,7*AM$1045+$D1227)</f>
        <v>0.90224921261243129</v>
      </c>
      <c r="AN1227" s="1" cm="1">
        <f t="array" aca="1" ref="AN1227" ca="1">INDEX(IF($C1227=$A$509,$518:$685,IF($C1227=$A$687,$696:$863,$874:$1041)),$D1227+$E1227,7*AN$1045+$D1227)</f>
        <v>0.90265475847962939</v>
      </c>
      <c r="AO1227" s="1" cm="1">
        <f t="array" aca="1" ref="AO1227" ca="1">INDEX(IF($C1227=$A$509,$518:$685,IF($C1227=$A$687,$696:$863,$874:$1041)),$D1227+$E1227,7*AO$1045+$D1227)</f>
        <v>0.90305776191354314</v>
      </c>
    </row>
    <row r="1228" spans="1:41">
      <c r="A1228" s="9">
        <f t="shared" si="172"/>
        <v>202210</v>
      </c>
      <c r="B1228" t="str">
        <f t="shared" si="171"/>
        <v>DPD 31-60</v>
      </c>
      <c r="C1228" t="str">
        <f t="shared" si="173"/>
        <v>Best</v>
      </c>
      <c r="D1228" s="9">
        <f t="shared" si="169"/>
        <v>148</v>
      </c>
      <c r="E1228" s="9">
        <f t="shared" si="170"/>
        <v>4</v>
      </c>
      <c r="F1228" s="1" cm="1">
        <f t="array" ref="F1228">INDEX(IF($C1228=$A$509,$518:$685,IF($C1228=$A$687,$696:$863,$874:$1041)),$D1228+$E1228,7*F$1045+$D1228)</f>
        <v>0</v>
      </c>
      <c r="G1228" s="1" cm="1">
        <f t="array" aca="1" ref="G1228" ca="1">INDEX(IF($C1228=$A$509,$518:$685,IF($C1228=$A$687,$696:$863,$874:$1041)),$D1228+$E1228,7*G$1045+$D1228)</f>
        <v>0.22777771373339203</v>
      </c>
      <c r="H1228" s="1" cm="1">
        <f t="array" aca="1" ref="H1228" ca="1">INDEX(IF($C1228=$A$509,$518:$685,IF($C1228=$A$687,$696:$863,$874:$1041)),$D1228+$E1228,7*H$1045+$D1228)</f>
        <v>0.44567937652078843</v>
      </c>
      <c r="I1228" s="1" cm="1">
        <f t="array" aca="1" ref="I1228" ca="1">INDEX(IF($C1228=$A$509,$518:$685,IF($C1228=$A$687,$696:$863,$874:$1041)),$D1228+$E1228,7*I$1045+$D1228)</f>
        <v>0.6115805975771258</v>
      </c>
      <c r="J1228" s="1" cm="1">
        <f t="array" aca="1" ref="J1228" ca="1">INDEX(IF($C1228=$A$509,$518:$685,IF($C1228=$A$687,$696:$863,$874:$1041)),$D1228+$E1228,7*J$1045+$D1228)</f>
        <v>0.72951039182937616</v>
      </c>
      <c r="K1228" s="1" cm="1">
        <f t="array" aca="1" ref="K1228" ca="1">INDEX(IF($C1228=$A$509,$518:$685,IF($C1228=$A$687,$696:$863,$874:$1041)),$D1228+$E1228,7*K$1045+$D1228)</f>
        <v>0.81123463819234121</v>
      </c>
      <c r="L1228" s="1" cm="1">
        <f t="array" aca="1" ref="L1228" ca="1">INDEX(IF($C1228=$A$509,$518:$685,IF($C1228=$A$687,$696:$863,$874:$1041)),$D1228+$E1228,7*L$1045+$D1228)</f>
        <v>0.86728915335687806</v>
      </c>
      <c r="M1228" s="1" cm="1">
        <f t="array" aca="1" ref="M1228" ca="1">INDEX(IF($C1228=$A$509,$518:$685,IF($C1228=$A$687,$696:$863,$874:$1041)),$D1228+$E1228,7*M$1045+$D1228)</f>
        <v>0.90556868446555006</v>
      </c>
      <c r="N1228" s="1" cm="1">
        <f t="array" aca="1" ref="N1228" ca="1">INDEX(IF($C1228=$A$509,$518:$685,IF($C1228=$A$687,$696:$863,$874:$1041)),$D1228+$E1228,7*N$1045+$D1228)</f>
        <v>0.93165991395255321</v>
      </c>
      <c r="O1228" s="1" cm="1">
        <f t="array" aca="1" ref="O1228" ca="1">INDEX(IF($C1228=$A$509,$518:$685,IF($C1228=$A$687,$696:$863,$874:$1041)),$D1228+$E1228,7*O$1045+$D1228)</f>
        <v>0.94943007296747817</v>
      </c>
      <c r="P1228" s="1" cm="1">
        <f t="array" aca="1" ref="P1228" ca="1">INDEX(IF($C1228=$A$509,$518:$685,IF($C1228=$A$687,$696:$863,$874:$1041)),$D1228+$E1228,7*P$1045+$D1228)</f>
        <v>0.9615312898641305</v>
      </c>
      <c r="Q1228" s="1" cm="1">
        <f t="array" aca="1" ref="Q1228" ca="1">INDEX(IF($C1228=$A$509,$518:$685,IF($C1228=$A$687,$696:$863,$874:$1041)),$D1228+$E1228,7*Q$1045+$D1228)</f>
        <v>0.96977461887610161</v>
      </c>
      <c r="R1228" s="1" cm="1">
        <f t="array" aca="1" ref="R1228" ca="1">INDEX(IF($C1228=$A$509,$518:$685,IF($C1228=$A$687,$696:$863,$874:$1041)),$D1228+$E1228,7*R$1045+$D1228)</f>
        <v>0.97539414214187348</v>
      </c>
      <c r="S1228" s="1" cm="1">
        <f t="array" aca="1" ref="S1228" ca="1">INDEX(IF($C1228=$A$509,$518:$685,IF($C1228=$A$687,$696:$863,$874:$1041)),$D1228+$E1228,7*S$1045+$D1228)</f>
        <v>0.97922981674993159</v>
      </c>
      <c r="T1228" s="1" cm="1">
        <f t="array" aca="1" ref="T1228" ca="1">INDEX(IF($C1228=$A$509,$518:$685,IF($C1228=$A$687,$696:$863,$874:$1041)),$D1228+$E1228,7*T$1045+$D1228)</f>
        <v>0.98185296285941026</v>
      </c>
      <c r="U1228" s="1" cm="1">
        <f t="array" aca="1" ref="U1228" ca="1">INDEX(IF($C1228=$A$509,$518:$685,IF($C1228=$A$687,$696:$863,$874:$1041)),$D1228+$E1228,7*U$1045+$D1228)</f>
        <v>0.98365201995795282</v>
      </c>
      <c r="V1228" s="1" cm="1">
        <f t="array" aca="1" ref="V1228" ca="1">INDEX(IF($C1228=$A$509,$518:$685,IF($C1228=$A$687,$696:$863,$874:$1041)),$D1228+$E1228,7*V$1045+$D1228)</f>
        <v>0.98489101826203007</v>
      </c>
      <c r="W1228" s="1" cm="1">
        <f t="array" aca="1" ref="W1228" ca="1">INDEX(IF($C1228=$A$509,$518:$685,IF($C1228=$A$687,$696:$863,$874:$1041)),$D1228+$E1228,7*W$1045+$D1228)</f>
        <v>0.98574939426560604</v>
      </c>
      <c r="X1228" s="1" cm="1">
        <f t="array" aca="1" ref="X1228" ca="1">INDEX(IF($C1228=$A$509,$518:$685,IF($C1228=$A$687,$696:$863,$874:$1041)),$D1228+$E1228,7*X$1045+$D1228)</f>
        <v>0.98634908096166474</v>
      </c>
      <c r="Y1228" s="1" cm="1">
        <f t="array" aca="1" ref="Y1228" ca="1">INDEX(IF($C1228=$A$509,$518:$685,IF($C1228=$A$687,$696:$863,$874:$1041)),$D1228+$E1228,7*Y$1045+$D1228)</f>
        <v>0.98677293032910041</v>
      </c>
      <c r="Z1228" s="1" cm="1">
        <f t="array" aca="1" ref="Z1228" ca="1">INDEX(IF($C1228=$A$509,$518:$685,IF($C1228=$A$687,$696:$863,$874:$1041)),$D1228+$E1228,7*Z$1045+$D1228)</f>
        <v>0.98707723714708895</v>
      </c>
      <c r="AA1228" s="1" cm="1">
        <f t="array" aca="1" ref="AA1228" ca="1">INDEX(IF($C1228=$A$509,$518:$685,IF($C1228=$A$687,$696:$863,$874:$1041)),$D1228+$E1228,7*AA$1045+$D1228)</f>
        <v>0.98730025091120222</v>
      </c>
      <c r="AB1228" s="1" cm="1">
        <f t="array" aca="1" ref="AB1228" ca="1">INDEX(IF($C1228=$A$509,$518:$685,IF($C1228=$A$687,$696:$863,$874:$1041)),$D1228+$E1228,7*AB$1045+$D1228)</f>
        <v>0.98746796017159844</v>
      </c>
      <c r="AC1228" s="1" cm="1">
        <f t="array" aca="1" ref="AC1228" ca="1">INDEX(IF($C1228=$A$509,$518:$685,IF($C1228=$A$687,$696:$863,$874:$1041)),$D1228+$E1228,7*AC$1045+$D1228)</f>
        <v>0.98759802294820798</v>
      </c>
      <c r="AD1228" s="1" cm="1">
        <f t="array" aca="1" ref="AD1228" ca="1">INDEX(IF($C1228=$A$509,$518:$685,IF($C1228=$A$687,$696:$863,$874:$1041)),$D1228+$E1228,7*AD$1045+$D1228)</f>
        <v>0.98770243726022655</v>
      </c>
      <c r="AE1228" s="1" cm="1">
        <f t="array" aca="1" ref="AE1228" ca="1">INDEX(IF($C1228=$A$509,$518:$685,IF($C1228=$A$687,$696:$863,$874:$1041)),$D1228+$E1228,7*AE$1045+$D1228)</f>
        <v>0.98778935556161007</v>
      </c>
      <c r="AF1228" s="1" cm="1">
        <f t="array" aca="1" ref="AF1228" ca="1">INDEX(IF($C1228=$A$509,$518:$685,IF($C1228=$A$687,$696:$863,$874:$1041)),$D1228+$E1228,7*AF$1045+$D1228)</f>
        <v>0.9878643175012134</v>
      </c>
      <c r="AG1228" s="1" cm="1">
        <f t="array" aca="1" ref="AG1228" ca="1">INDEX(IF($C1228=$A$509,$518:$685,IF($C1228=$A$687,$696:$863,$874:$1041)),$D1228+$E1228,7*AG$1045+$D1228)</f>
        <v>0.98793108747887926</v>
      </c>
      <c r="AH1228" s="1" cm="1">
        <f t="array" aca="1" ref="AH1228" ca="1">INDEX(IF($C1228=$A$509,$518:$685,IF($C1228=$A$687,$696:$863,$874:$1041)),$D1228+$E1228,7*AH$1045+$D1228)</f>
        <v>0.98799222369647999</v>
      </c>
      <c r="AI1228" s="1" cm="1">
        <f t="array" aca="1" ref="AI1228" ca="1">INDEX(IF($C1228=$A$509,$518:$685,IF($C1228=$A$687,$696:$863,$874:$1041)),$D1228+$E1228,7*AI$1045+$D1228)</f>
        <v>0.9880494647857746</v>
      </c>
      <c r="AJ1228" s="1" cm="1">
        <f t="array" aca="1" ref="AJ1228" ca="1">INDEX(IF($C1228=$A$509,$518:$685,IF($C1228=$A$687,$696:$863,$874:$1041)),$D1228+$E1228,7*AJ$1045+$D1228)</f>
        <v>0.98810399249713765</v>
      </c>
      <c r="AK1228" s="1" cm="1">
        <f t="array" aca="1" ref="AK1228" ca="1">INDEX(IF($C1228=$A$509,$518:$685,IF($C1228=$A$687,$696:$863,$874:$1041)),$D1228+$E1228,7*AK$1045+$D1228)</f>
        <v>0.98815661018275269</v>
      </c>
      <c r="AL1228" s="1" cm="1">
        <f t="array" aca="1" ref="AL1228" ca="1">INDEX(IF($C1228=$A$509,$518:$685,IF($C1228=$A$687,$696:$863,$874:$1041)),$D1228+$E1228,7*AL$1045+$D1228)</f>
        <v>0.98820786406891425</v>
      </c>
      <c r="AM1228" s="1" cm="1">
        <f t="array" aca="1" ref="AM1228" ca="1">INDEX(IF($C1228=$A$509,$518:$685,IF($C1228=$A$687,$696:$863,$874:$1041)),$D1228+$E1228,7*AM$1045+$D1228)</f>
        <v>0.98825812565747884</v>
      </c>
      <c r="AN1228" s="1" cm="1">
        <f t="array" aca="1" ref="AN1228" ca="1">INDEX(IF($C1228=$A$509,$518:$685,IF($C1228=$A$687,$696:$863,$874:$1041)),$D1228+$E1228,7*AN$1045+$D1228)</f>
        <v>0.98830764771675939</v>
      </c>
      <c r="AO1228" s="1" cm="1">
        <f t="array" aca="1" ref="AO1228" ca="1">INDEX(IF($C1228=$A$509,$518:$685,IF($C1228=$A$687,$696:$863,$874:$1041)),$D1228+$E1228,7*AO$1045+$D1228)</f>
        <v>0.9883566023275655</v>
      </c>
    </row>
    <row r="1229" spans="1:41">
      <c r="A1229" s="9">
        <f t="shared" si="172"/>
        <v>202210</v>
      </c>
      <c r="B1229" t="str">
        <f t="shared" si="171"/>
        <v>DPD 61-90</v>
      </c>
      <c r="C1229" t="str">
        <f t="shared" si="173"/>
        <v>Best</v>
      </c>
      <c r="D1229" s="9">
        <f t="shared" si="169"/>
        <v>148</v>
      </c>
      <c r="E1229" s="9">
        <f t="shared" si="170"/>
        <v>5</v>
      </c>
      <c r="F1229" s="1" cm="1">
        <f t="array" aca="1" ref="F1229" ca="1">INDEX(IF($C1229=$A$509,$518:$685,IF($C1229=$A$687,$696:$863,$874:$1041)),$D1229+$E1229,7*F$1045+$D1229)</f>
        <v>0.48509369615280673</v>
      </c>
      <c r="G1229" s="1" cm="1">
        <f t="array" aca="1" ref="G1229" ca="1">INDEX(IF($C1229=$A$509,$518:$685,IF($C1229=$A$687,$696:$863,$874:$1041)),$D1229+$E1229,7*G$1045+$D1229)</f>
        <v>0.72090687159252942</v>
      </c>
      <c r="H1229" s="1" cm="1">
        <f t="array" aca="1" ref="H1229" ca="1">INDEX(IF($C1229=$A$509,$518:$685,IF($C1229=$A$687,$696:$863,$874:$1041)),$D1229+$E1229,7*H$1045+$D1229)</f>
        <v>0.84209605140198607</v>
      </c>
      <c r="I1229" s="1" cm="1">
        <f t="array" aca="1" ref="I1229" ca="1">INDEX(IF($C1229=$A$509,$518:$685,IF($C1229=$A$687,$696:$863,$874:$1041)),$D1229+$E1229,7*I$1045+$D1229)</f>
        <v>0.9072806255783451</v>
      </c>
      <c r="J1229" s="1" cm="1">
        <f t="array" aca="1" ref="J1229" ca="1">INDEX(IF($C1229=$A$509,$518:$685,IF($C1229=$A$687,$696:$863,$874:$1041)),$D1229+$E1229,7*J$1045+$D1229)</f>
        <v>0.94374383903626868</v>
      </c>
      <c r="K1229" s="1" cm="1">
        <f t="array" aca="1" ref="K1229" ca="1">INDEX(IF($C1229=$A$509,$518:$685,IF($C1229=$A$687,$696:$863,$874:$1041)),$D1229+$E1229,7*K$1045+$D1229)</f>
        <v>0.96486433148557293</v>
      </c>
      <c r="L1229" s="1" cm="1">
        <f t="array" aca="1" ref="L1229" ca="1">INDEX(IF($C1229=$A$509,$518:$685,IF($C1229=$A$687,$696:$863,$874:$1041)),$D1229+$E1229,7*L$1045+$D1229)</f>
        <v>0.97748426958468937</v>
      </c>
      <c r="M1229" s="1" cm="1">
        <f t="array" aca="1" ref="M1229" ca="1">INDEX(IF($C1229=$A$509,$518:$685,IF($C1229=$A$687,$696:$863,$874:$1041)),$D1229+$E1229,7*M$1045+$D1229)</f>
        <v>0.98523298321349839</v>
      </c>
      <c r="N1229" s="1" cm="1">
        <f t="array" aca="1" ref="N1229" ca="1">INDEX(IF($C1229=$A$509,$518:$685,IF($C1229=$A$687,$696:$863,$874:$1041)),$D1229+$E1229,7*N$1045+$D1229)</f>
        <v>0.99010199302368618</v>
      </c>
      <c r="O1229" s="1" cm="1">
        <f t="array" aca="1" ref="O1229" ca="1">INDEX(IF($C1229=$A$509,$518:$685,IF($C1229=$A$687,$696:$863,$874:$1041)),$D1229+$E1229,7*O$1045+$D1229)</f>
        <v>0.99322022645157071</v>
      </c>
      <c r="P1229" s="1" cm="1">
        <f t="array" aca="1" ref="P1229" ca="1">INDEX(IF($C1229=$A$509,$518:$685,IF($C1229=$A$687,$696:$863,$874:$1041)),$D1229+$E1229,7*P$1045+$D1229)</f>
        <v>0.99524779936222851</v>
      </c>
      <c r="Q1229" s="1" cm="1">
        <f t="array" aca="1" ref="Q1229" ca="1">INDEX(IF($C1229=$A$509,$518:$685,IF($C1229=$A$687,$696:$863,$874:$1041)),$D1229+$E1229,7*Q$1045+$D1229)</f>
        <v>0.99658195479232858</v>
      </c>
      <c r="R1229" s="1" cm="1">
        <f t="array" aca="1" ref="R1229" ca="1">INDEX(IF($C1229=$A$509,$518:$685,IF($C1229=$A$687,$696:$863,$874:$1041)),$D1229+$E1229,7*R$1045+$D1229)</f>
        <v>0.99746793849690407</v>
      </c>
      <c r="S1229" s="1" cm="1">
        <f t="array" aca="1" ref="S1229" ca="1">INDEX(IF($C1229=$A$509,$518:$685,IF($C1229=$A$687,$696:$863,$874:$1041)),$D1229+$E1229,7*S$1045+$D1229)</f>
        <v>0.99806049906105765</v>
      </c>
      <c r="T1229" s="1" cm="1">
        <f t="array" aca="1" ref="T1229" ca="1">INDEX(IF($C1229=$A$509,$518:$685,IF($C1229=$A$687,$696:$863,$874:$1041)),$D1229+$E1229,7*T$1045+$D1229)</f>
        <v>0.99845904713163702</v>
      </c>
      <c r="U1229" s="1" cm="1">
        <f t="array" aca="1" ref="U1229" ca="1">INDEX(IF($C1229=$A$509,$518:$685,IF($C1229=$A$687,$696:$863,$874:$1041)),$D1229+$E1229,7*U$1045+$D1229)</f>
        <v>0.99872835898397461</v>
      </c>
      <c r="V1229" s="1" cm="1">
        <f t="array" aca="1" ref="V1229" ca="1">INDEX(IF($C1229=$A$509,$518:$685,IF($C1229=$A$687,$696:$863,$874:$1041)),$D1229+$E1229,7*V$1045+$D1229)</f>
        <v>0.99891110936851568</v>
      </c>
      <c r="W1229" s="1" cm="1">
        <f t="array" aca="1" ref="W1229" ca="1">INDEX(IF($C1229=$A$509,$518:$685,IF($C1229=$A$687,$696:$863,$874:$1041)),$D1229+$E1229,7*W$1045+$D1229)</f>
        <v>0.9990356471050782</v>
      </c>
      <c r="X1229" s="1" cm="1">
        <f t="array" aca="1" ref="X1229" ca="1">INDEX(IF($C1229=$A$509,$518:$685,IF($C1229=$A$687,$696:$863,$874:$1041)),$D1229+$E1229,7*X$1045+$D1229)</f>
        <v>0.99912092112523454</v>
      </c>
      <c r="Y1229" s="1" cm="1">
        <f t="array" aca="1" ref="Y1229" ca="1">INDEX(IF($C1229=$A$509,$518:$685,IF($C1229=$A$687,$696:$863,$874:$1041)),$D1229+$E1229,7*Y$1045+$D1229)</f>
        <v>0.99917965501568196</v>
      </c>
      <c r="Z1229" s="1" cm="1">
        <f t="array" aca="1" ref="Z1229" ca="1">INDEX(IF($C1229=$A$509,$518:$685,IF($C1229=$A$687,$696:$863,$874:$1041)),$D1229+$E1229,7*Z$1045+$D1229)</f>
        <v>0.99922042062690475</v>
      </c>
      <c r="AA1229" s="1" cm="1">
        <f t="array" aca="1" ref="AA1229" ca="1">INDEX(IF($C1229=$A$509,$518:$685,IF($C1229=$A$687,$696:$863,$874:$1041)),$D1229+$E1229,7*AA$1045+$D1229)</f>
        <v>0.99924900669561412</v>
      </c>
      <c r="AB1229" s="1" cm="1">
        <f t="array" aca="1" ref="AB1229" ca="1">INDEX(IF($C1229=$A$509,$518:$685,IF($C1229=$A$687,$696:$863,$874:$1041)),$D1229+$E1229,7*AB$1045+$D1229)</f>
        <v>0.99926932926452972</v>
      </c>
      <c r="AC1229" s="1" cm="1">
        <f t="array" aca="1" ref="AC1229" ca="1">INDEX(IF($C1229=$A$509,$518:$685,IF($C1229=$A$687,$696:$863,$874:$1041)),$D1229+$E1229,7*AC$1045+$D1229)</f>
        <v>0.99928404083307532</v>
      </c>
      <c r="AD1229" s="1" cm="1">
        <f t="array" aca="1" ref="AD1229" ca="1">INDEX(IF($C1229=$A$509,$518:$685,IF($C1229=$A$687,$696:$863,$874:$1041)),$D1229+$E1229,7*AD$1045+$D1229)</f>
        <v>0.9992949396759081</v>
      </c>
      <c r="AE1229" s="1" cm="1">
        <f t="array" aca="1" ref="AE1229" ca="1">INDEX(IF($C1229=$A$509,$518:$685,IF($C1229=$A$687,$696:$863,$874:$1041)),$D1229+$E1229,7*AE$1045+$D1229)</f>
        <v>0.99930324574054441</v>
      </c>
      <c r="AF1229" s="1" cm="1">
        <f t="array" aca="1" ref="AF1229" ca="1">INDEX(IF($C1229=$A$509,$518:$685,IF($C1229=$A$687,$696:$863,$874:$1041)),$D1229+$E1229,7*AF$1045+$D1229)</f>
        <v>0.99930978703293871</v>
      </c>
      <c r="AG1229" s="1" cm="1">
        <f t="array" aca="1" ref="AG1229" ca="1">INDEX(IF($C1229=$A$509,$518:$685,IF($C1229=$A$687,$696:$863,$874:$1041)),$D1229+$E1229,7*AG$1045+$D1229)</f>
        <v>0.99931512573707471</v>
      </c>
      <c r="AH1229" s="1" cm="1">
        <f t="array" aca="1" ref="AH1229" ca="1">INDEX(IF($C1229=$A$509,$518:$685,IF($C1229=$A$687,$696:$863,$874:$1041)),$D1229+$E1229,7*AH$1045+$D1229)</f>
        <v>0.99931964365503767</v>
      </c>
      <c r="AI1229" s="1" cm="1">
        <f t="array" aca="1" ref="AI1229" ca="1">INDEX(IF($C1229=$A$509,$518:$685,IF($C1229=$A$687,$696:$863,$874:$1041)),$D1229+$E1229,7*AI$1045+$D1229)</f>
        <v>0.99932360013752985</v>
      </c>
      <c r="AJ1229" s="1" cm="1">
        <f t="array" aca="1" ref="AJ1229" ca="1">INDEX(IF($C1229=$A$509,$518:$685,IF($C1229=$A$687,$696:$863,$874:$1041)),$D1229+$E1229,7*AJ$1045+$D1229)</f>
        <v>0.99932717138616134</v>
      </c>
      <c r="AK1229" s="1" cm="1">
        <f t="array" aca="1" ref="AK1229" ca="1">INDEX(IF($C1229=$A$509,$518:$685,IF($C1229=$A$687,$696:$863,$874:$1041)),$D1229+$E1229,7*AK$1045+$D1229)</f>
        <v>0.99933047712940559</v>
      </c>
      <c r="AL1229" s="1" cm="1">
        <f t="array" aca="1" ref="AL1229" ca="1">INDEX(IF($C1229=$A$509,$518:$685,IF($C1229=$A$687,$696:$863,$874:$1041)),$D1229+$E1229,7*AL$1045+$D1229)</f>
        <v>0.99933359873439531</v>
      </c>
      <c r="AM1229" s="1" cm="1">
        <f t="array" aca="1" ref="AM1229" ca="1">INDEX(IF($C1229=$A$509,$518:$685,IF($C1229=$A$687,$696:$863,$874:$1041)),$D1229+$E1229,7*AM$1045+$D1229)</f>
        <v>0.99933659150692422</v>
      </c>
      <c r="AN1229" s="1" cm="1">
        <f t="array" aca="1" ref="AN1229" ca="1">INDEX(IF($C1229=$A$509,$518:$685,IF($C1229=$A$687,$696:$863,$874:$1041)),$D1229+$E1229,7*AN$1045+$D1229)</f>
        <v>0.99933949304602132</v>
      </c>
      <c r="AO1229" s="1" cm="1">
        <f t="array" aca="1" ref="AO1229" ca="1">INDEX(IF($C1229=$A$509,$518:$685,IF($C1229=$A$687,$696:$863,$874:$1041)),$D1229+$E1229,7*AO$1045+$D1229)</f>
        <v>0.999342328919398</v>
      </c>
    </row>
    <row r="1230" spans="1:41">
      <c r="A1230" s="9">
        <f t="shared" si="172"/>
        <v>202211</v>
      </c>
      <c r="B1230" t="str">
        <f t="shared" si="171"/>
        <v>DPD 0</v>
      </c>
      <c r="C1230" t="str">
        <f t="shared" si="173"/>
        <v>Best</v>
      </c>
      <c r="D1230" s="9">
        <f t="shared" si="169"/>
        <v>155</v>
      </c>
      <c r="E1230" s="9">
        <f t="shared" si="170"/>
        <v>2</v>
      </c>
      <c r="F1230" s="1" cm="1">
        <f t="array" ref="F1230">INDEX(IF($C1230=$A$509,$518:$685,IF($C1230=$A$687,$696:$863,$874:$1041)),$D1230+$E1230,7*F$1045+$D1230)</f>
        <v>0</v>
      </c>
      <c r="G1230" s="1" cm="1">
        <f t="array" aca="1" ref="G1230" ca="1">INDEX(IF($C1230=$A$509,$518:$685,IF($C1230=$A$687,$696:$863,$874:$1041)),$D1230+$E1230,7*G$1045+$D1230)</f>
        <v>0</v>
      </c>
      <c r="H1230" s="1" cm="1">
        <f t="array" aca="1" ref="H1230" ca="1">INDEX(IF($C1230=$A$509,$518:$685,IF($C1230=$A$687,$696:$863,$874:$1041)),$D1230+$E1230,7*H$1045+$D1230)</f>
        <v>0</v>
      </c>
      <c r="I1230" s="1" cm="1">
        <f t="array" aca="1" ref="I1230" ca="1">INDEX(IF($C1230=$A$509,$518:$685,IF($C1230=$A$687,$696:$863,$874:$1041)),$D1230+$E1230,7*I$1045+$D1230)</f>
        <v>5.0167767657747424E-4</v>
      </c>
      <c r="J1230" s="1" cm="1">
        <f t="array" aca="1" ref="J1230" ca="1">INDEX(IF($C1230=$A$509,$518:$685,IF($C1230=$A$687,$696:$863,$874:$1041)),$D1230+$E1230,7*J$1045+$D1230)</f>
        <v>1.7191818042130869E-3</v>
      </c>
      <c r="K1230" s="1" cm="1">
        <f t="array" aca="1" ref="K1230" ca="1">INDEX(IF($C1230=$A$509,$518:$685,IF($C1230=$A$687,$696:$863,$874:$1041)),$D1230+$E1230,7*K$1045+$D1230)</f>
        <v>3.6375427611093727E-3</v>
      </c>
      <c r="L1230" s="1" cm="1">
        <f t="array" aca="1" ref="L1230" ca="1">INDEX(IF($C1230=$A$509,$518:$685,IF($C1230=$A$687,$696:$863,$874:$1041)),$D1230+$E1230,7*L$1045+$D1230)</f>
        <v>6.1424386819517243E-3</v>
      </c>
      <c r="M1230" s="1" cm="1">
        <f t="array" aca="1" ref="M1230" ca="1">INDEX(IF($C1230=$A$509,$518:$685,IF($C1230=$A$687,$696:$863,$874:$1041)),$D1230+$E1230,7*M$1045+$D1230)</f>
        <v>9.098775100548016E-3</v>
      </c>
      <c r="N1230" s="1" cm="1">
        <f t="array" aca="1" ref="N1230" ca="1">INDEX(IF($C1230=$A$509,$518:$685,IF($C1230=$A$687,$696:$863,$874:$1041)),$D1230+$E1230,7*N$1045+$D1230)</f>
        <v>1.2385153284873702E-2</v>
      </c>
      <c r="O1230" s="1" cm="1">
        <f t="array" aca="1" ref="O1230" ca="1">INDEX(IF($C1230=$A$509,$518:$685,IF($C1230=$A$687,$696:$863,$874:$1041)),$D1230+$E1230,7*O$1045+$D1230)</f>
        <v>1.5904310060702288E-2</v>
      </c>
      <c r="P1230" s="1" cm="1">
        <f t="array" aca="1" ref="P1230" ca="1">INDEX(IF($C1230=$A$509,$518:$685,IF($C1230=$A$687,$696:$863,$874:$1041)),$D1230+$E1230,7*P$1045+$D1230)</f>
        <v>1.9582913259803419E-2</v>
      </c>
      <c r="Q1230" s="1" cm="1">
        <f t="array" aca="1" ref="Q1230" ca="1">INDEX(IF($C1230=$A$509,$518:$685,IF($C1230=$A$687,$696:$863,$874:$1041)),$D1230+$E1230,7*Q$1045+$D1230)</f>
        <v>2.336762396596483E-2</v>
      </c>
      <c r="R1230" s="1" cm="1">
        <f t="array" aca="1" ref="R1230" ca="1">INDEX(IF($C1230=$A$509,$518:$685,IF($C1230=$A$687,$696:$863,$874:$1041)),$D1230+$E1230,7*R$1045+$D1230)</f>
        <v>2.7220514192315779E-2</v>
      </c>
      <c r="S1230" s="1" cm="1">
        <f t="array" aca="1" ref="S1230" ca="1">INDEX(IF($C1230=$A$509,$518:$685,IF($C1230=$A$687,$696:$863,$874:$1041)),$D1230+$E1230,7*S$1045+$D1230)</f>
        <v>3.1115014006888427E-2</v>
      </c>
      <c r="T1230" s="1" cm="1">
        <f t="array" aca="1" ref="T1230" ca="1">INDEX(IF($C1230=$A$509,$518:$685,IF($C1230=$A$687,$696:$863,$874:$1041)),$D1230+$E1230,7*T$1045+$D1230)</f>
        <v>3.5032699648755085E-2</v>
      </c>
      <c r="U1230" s="1" cm="1">
        <f t="array" aca="1" ref="U1230" ca="1">INDEX(IF($C1230=$A$509,$518:$685,IF($C1230=$A$687,$696:$863,$874:$1041)),$D1230+$E1230,7*U$1045+$D1230)</f>
        <v>3.8960889038756642E-2</v>
      </c>
      <c r="V1230" s="1" cm="1">
        <f t="array" aca="1" ref="V1230" ca="1">INDEX(IF($C1230=$A$509,$518:$685,IF($C1230=$A$687,$696:$863,$874:$1041)),$D1230+$E1230,7*V$1045+$D1230)</f>
        <v>4.2890900677269451E-2</v>
      </c>
      <c r="W1230" s="1" cm="1">
        <f t="array" aca="1" ref="W1230" ca="1">INDEX(IF($C1230=$A$509,$518:$685,IF($C1230=$A$687,$696:$863,$874:$1041)),$D1230+$E1230,7*W$1045+$D1230)</f>
        <v>4.681681887889378E-2</v>
      </c>
      <c r="X1230" s="1" cm="1">
        <f t="array" aca="1" ref="X1230" ca="1">INDEX(IF($C1230=$A$509,$518:$685,IF($C1230=$A$687,$696:$863,$874:$1041)),$D1230+$E1230,7*X$1045+$D1230)</f>
        <v>5.0734629890539652E-2</v>
      </c>
      <c r="Y1230" s="1" cm="1">
        <f t="array" aca="1" ref="Y1230" ca="1">INDEX(IF($C1230=$A$509,$518:$685,IF($C1230=$A$687,$696:$863,$874:$1041)),$D1230+$E1230,7*Y$1045+$D1230)</f>
        <v>5.464162295178511E-2</v>
      </c>
      <c r="Z1230" s="1" cm="1">
        <f t="array" aca="1" ref="Z1230" ca="1">INDEX(IF($C1230=$A$509,$518:$685,IF($C1230=$A$687,$696:$863,$874:$1041)),$D1230+$E1230,7*Z$1045+$D1230)</f>
        <v>5.8535977602326136E-2</v>
      </c>
      <c r="AA1230" s="1" cm="1">
        <f t="array" aca="1" ref="AA1230" ca="1">INDEX(IF($C1230=$A$509,$518:$685,IF($C1230=$A$687,$696:$863,$874:$1041)),$D1230+$E1230,7*AA$1045+$D1230)</f>
        <v>6.241648053116565E-2</v>
      </c>
      <c r="AB1230" s="1" cm="1">
        <f t="array" aca="1" ref="AB1230" ca="1">INDEX(IF($C1230=$A$509,$518:$685,IF($C1230=$A$687,$696:$863,$874:$1041)),$D1230+$E1230,7*AB$1045+$D1230)</f>
        <v>6.628233188127601E-2</v>
      </c>
      <c r="AC1230" s="1" cm="1">
        <f t="array" aca="1" ref="AC1230" ca="1">INDEX(IF($C1230=$A$509,$518:$685,IF($C1230=$A$687,$696:$863,$874:$1041)),$D1230+$E1230,7*AC$1045+$D1230)</f>
        <v>7.0133013024042359E-2</v>
      </c>
      <c r="AD1230" s="1" cm="1">
        <f t="array" aca="1" ref="AD1230" ca="1">INDEX(IF($C1230=$A$509,$518:$685,IF($C1230=$A$687,$696:$863,$874:$1041)),$D1230+$E1230,7*AD$1045+$D1230)</f>
        <v>7.3968196428870647E-2</v>
      </c>
      <c r="AE1230" s="1" cm="1">
        <f t="array" aca="1" ref="AE1230" ca="1">INDEX(IF($C1230=$A$509,$518:$685,IF($C1230=$A$687,$696:$863,$874:$1041)),$D1230+$E1230,7*AE$1045+$D1230)</f>
        <v>7.7787684291380318E-2</v>
      </c>
      <c r="AF1230" s="1" cm="1">
        <f t="array" aca="1" ref="AF1230" ca="1">INDEX(IF($C1230=$A$509,$518:$685,IF($C1230=$A$687,$696:$863,$874:$1041)),$D1230+$E1230,7*AF$1045+$D1230)</f>
        <v>8.1591366776086013E-2</v>
      </c>
      <c r="AG1230" s="1" cm="1">
        <f t="array" aca="1" ref="AG1230" ca="1">INDEX(IF($C1230=$A$509,$518:$685,IF($C1230=$A$687,$696:$863,$874:$1041)),$D1230+$E1230,7*AG$1045+$D1230)</f>
        <v>8.5379193621197752E-2</v>
      </c>
      <c r="AH1230" s="1" cm="1">
        <f t="array" aca="1" ref="AH1230" ca="1">INDEX(IF($C1230=$A$509,$518:$685,IF($C1230=$A$687,$696:$863,$874:$1041)),$D1230+$E1230,7*AH$1045+$D1230)</f>
        <v>8.9151154838609484E-2</v>
      </c>
      <c r="AI1230" s="1" cm="1">
        <f t="array" aca="1" ref="AI1230" ca="1">INDEX(IF($C1230=$A$509,$518:$685,IF($C1230=$A$687,$696:$863,$874:$1041)),$D1230+$E1230,7*AI$1045+$D1230)</f>
        <v>9.2907267601023205E-2</v>
      </c>
      <c r="AJ1230" s="1" cm="1">
        <f t="array" aca="1" ref="AJ1230" ca="1">INDEX(IF($C1230=$A$509,$518:$685,IF($C1230=$A$687,$696:$863,$874:$1041)),$D1230+$E1230,7*AJ$1045+$D1230)</f>
        <v>9.6647567336147461E-2</v>
      </c>
      <c r="AK1230" s="1" cm="1">
        <f t="array" aca="1" ref="AK1230" ca="1">INDEX(IF($C1230=$A$509,$518:$685,IF($C1230=$A$687,$696:$863,$874:$1041)),$D1230+$E1230,7*AK$1045+$D1230)</f>
        <v>0.10037210168066571</v>
      </c>
      <c r="AL1230" s="1" cm="1">
        <f t="array" aca="1" ref="AL1230" ca="1">INDEX(IF($C1230=$A$509,$518:$685,IF($C1230=$A$687,$696:$863,$874:$1041)),$D1230+$E1230,7*AL$1045+$D1230)</f>
        <v>0.10408092637765136</v>
      </c>
      <c r="AM1230" s="1" cm="1">
        <f t="array" aca="1" ref="AM1230" ca="1">INDEX(IF($C1230=$A$509,$518:$685,IF($C1230=$A$687,$696:$863,$874:$1041)),$D1230+$E1230,7*AM$1045+$D1230)</f>
        <v>0.10777410249443259</v>
      </c>
      <c r="AN1230" s="1" cm="1">
        <f t="array" aca="1" ref="AN1230" ca="1">INDEX(IF($C1230=$A$509,$518:$685,IF($C1230=$A$687,$696:$863,$874:$1041)),$D1230+$E1230,7*AN$1045+$D1230)</f>
        <v>0.11145169453744121</v>
      </c>
      <c r="AO1230" s="1" cm="1">
        <f t="array" aca="1" ref="AO1230" ca="1">INDEX(IF($C1230=$A$509,$518:$685,IF($C1230=$A$687,$696:$863,$874:$1041)),$D1230+$E1230,7*AO$1045+$D1230)</f>
        <v>0.11511376917625768</v>
      </c>
    </row>
    <row r="1231" spans="1:41">
      <c r="A1231" s="9">
        <f t="shared" si="172"/>
        <v>202211</v>
      </c>
      <c r="B1231" t="str">
        <f t="shared" si="171"/>
        <v>DPD 1-30</v>
      </c>
      <c r="C1231" t="str">
        <f t="shared" si="173"/>
        <v>Best</v>
      </c>
      <c r="D1231" s="9">
        <f t="shared" si="169"/>
        <v>155</v>
      </c>
      <c r="E1231" s="9">
        <f t="shared" si="170"/>
        <v>3</v>
      </c>
      <c r="F1231" s="1" cm="1">
        <f t="array" ref="F1231">INDEX(IF($C1231=$A$509,$518:$685,IF($C1231=$A$687,$696:$863,$874:$1041)),$D1231+$E1231,7*F$1045+$D1231)</f>
        <v>0</v>
      </c>
      <c r="G1231" s="1" cm="1">
        <f t="array" aca="1" ref="G1231" ca="1">INDEX(IF($C1231=$A$509,$518:$685,IF($C1231=$A$687,$696:$863,$874:$1041)),$D1231+$E1231,7*G$1045+$D1231)</f>
        <v>0</v>
      </c>
      <c r="H1231" s="1" cm="1">
        <f t="array" aca="1" ref="H1231" ca="1">INDEX(IF($C1231=$A$509,$518:$685,IF($C1231=$A$687,$696:$863,$874:$1041)),$D1231+$E1231,7*H$1045+$D1231)</f>
        <v>0.10796310751335243</v>
      </c>
      <c r="I1231" s="1" cm="1">
        <f t="array" aca="1" ref="I1231" ca="1">INDEX(IF($C1231=$A$509,$518:$685,IF($C1231=$A$687,$696:$863,$874:$1041)),$D1231+$E1231,7*I$1045+$D1231)</f>
        <v>0.26254087053502362</v>
      </c>
      <c r="J1231" s="1" cm="1">
        <f t="array" aca="1" ref="J1231" ca="1">INDEX(IF($C1231=$A$509,$518:$685,IF($C1231=$A$687,$696:$863,$874:$1041)),$D1231+$E1231,7*J$1045+$D1231)</f>
        <v>0.41464779809704144</v>
      </c>
      <c r="K1231" s="1" cm="1">
        <f t="array" aca="1" ref="K1231" ca="1">INDEX(IF($C1231=$A$509,$518:$685,IF($C1231=$A$687,$696:$863,$874:$1041)),$D1231+$E1231,7*K$1045+$D1231)</f>
        <v>0.54288287399726332</v>
      </c>
      <c r="L1231" s="1" cm="1">
        <f t="array" aca="1" ref="L1231" ca="1">INDEX(IF($C1231=$A$509,$518:$685,IF($C1231=$A$687,$696:$863,$874:$1041)),$D1231+$E1231,7*L$1045+$D1231)</f>
        <v>0.6426525977191736</v>
      </c>
      <c r="M1231" s="1" cm="1">
        <f t="array" aca="1" ref="M1231" ca="1">INDEX(IF($C1231=$A$509,$518:$685,IF($C1231=$A$687,$696:$863,$874:$1041)),$D1231+$E1231,7*M$1045+$D1231)</f>
        <v>0.71676098406606648</v>
      </c>
      <c r="N1231" s="1" cm="1">
        <f t="array" aca="1" ref="N1231" ca="1">INDEX(IF($C1231=$A$509,$518:$685,IF($C1231=$A$687,$696:$863,$874:$1041)),$D1231+$E1231,7*N$1045+$D1231)</f>
        <v>0.77027437276573973</v>
      </c>
      <c r="O1231" s="1" cm="1">
        <f t="array" aca="1" ref="O1231" ca="1">INDEX(IF($C1231=$A$509,$518:$685,IF($C1231=$A$687,$696:$863,$874:$1041)),$D1231+$E1231,7*O$1045+$D1231)</f>
        <v>0.80824119346752088</v>
      </c>
      <c r="P1231" s="1" cm="1">
        <f t="array" aca="1" ref="P1231" ca="1">INDEX(IF($C1231=$A$509,$518:$685,IF($C1231=$A$687,$696:$863,$874:$1041)),$D1231+$E1231,7*P$1045+$D1231)</f>
        <v>0.83488796074054994</v>
      </c>
      <c r="Q1231" s="1" cm="1">
        <f t="array" aca="1" ref="Q1231" ca="1">INDEX(IF($C1231=$A$509,$518:$685,IF($C1231=$A$687,$696:$863,$874:$1041)),$D1231+$E1231,7*Q$1045+$D1231)</f>
        <v>0.85347616993231257</v>
      </c>
      <c r="R1231" s="1" cm="1">
        <f t="array" aca="1" ref="R1231" ca="1">INDEX(IF($C1231=$A$509,$518:$685,IF($C1231=$A$687,$696:$863,$874:$1041)),$D1231+$E1231,7*R$1045+$D1231)</f>
        <v>0.86641127972987486</v>
      </c>
      <c r="S1231" s="1" cm="1">
        <f t="array" aca="1" ref="S1231" ca="1">INDEX(IF($C1231=$A$509,$518:$685,IF($C1231=$A$687,$696:$863,$874:$1041)),$D1231+$E1231,7*S$1045+$D1231)</f>
        <v>0.87541937062773501</v>
      </c>
      <c r="T1231" s="1" cm="1">
        <f t="array" aca="1" ref="T1231" ca="1">INDEX(IF($C1231=$A$509,$518:$685,IF($C1231=$A$687,$696:$863,$874:$1041)),$D1231+$E1231,7*T$1045+$D1231)</f>
        <v>0.88171750164264406</v>
      </c>
      <c r="U1231" s="1" cm="1">
        <f t="array" aca="1" ref="U1231" ca="1">INDEX(IF($C1231=$A$509,$518:$685,IF($C1231=$A$687,$696:$863,$874:$1041)),$D1231+$E1231,7*U$1045+$D1231)</f>
        <v>0.88615394845316864</v>
      </c>
      <c r="V1231" s="1" cm="1">
        <f t="array" aca="1" ref="V1231" ca="1">INDEX(IF($C1231=$A$509,$518:$685,IF($C1231=$A$687,$696:$863,$874:$1041)),$D1231+$E1231,7*V$1045+$D1231)</f>
        <v>0.88931535210682866</v>
      </c>
      <c r="W1231" s="1" cm="1">
        <f t="array" aca="1" ref="W1231" ca="1">INDEX(IF($C1231=$A$509,$518:$685,IF($C1231=$A$687,$696:$863,$874:$1041)),$D1231+$E1231,7*W$1045+$D1231)</f>
        <v>0.89160525364973597</v>
      </c>
      <c r="X1231" s="1" cm="1">
        <f t="array" aca="1" ref="X1231" ca="1">INDEX(IF($C1231=$A$509,$518:$685,IF($C1231=$A$687,$696:$863,$874:$1041)),$D1231+$E1231,7*X$1045+$D1231)</f>
        <v>0.89330021969034035</v>
      </c>
      <c r="Y1231" s="1" cm="1">
        <f t="array" aca="1" ref="Y1231" ca="1">INDEX(IF($C1231=$A$509,$518:$685,IF($C1231=$A$687,$696:$863,$874:$1041)),$D1231+$E1231,7*Y$1045+$D1231)</f>
        <v>0.89458930921897961</v>
      </c>
      <c r="Z1231" s="1" cm="1">
        <f t="array" aca="1" ref="Z1231" ca="1">INDEX(IF($C1231=$A$509,$518:$685,IF($C1231=$A$687,$696:$863,$874:$1041)),$D1231+$E1231,7*Z$1045+$D1231)</f>
        <v>0.89560153064158077</v>
      </c>
      <c r="AA1231" s="1" cm="1">
        <f t="array" aca="1" ref="AA1231" ca="1">INDEX(IF($C1231=$A$509,$518:$685,IF($C1231=$A$687,$696:$863,$874:$1041)),$D1231+$E1231,7*AA$1045+$D1231)</f>
        <v>0.89642480588130802</v>
      </c>
      <c r="AB1231" s="1" cm="1">
        <f t="array" aca="1" ref="AB1231" ca="1">INDEX(IF($C1231=$A$509,$518:$685,IF($C1231=$A$687,$696:$863,$874:$1041)),$D1231+$E1231,7*AB$1045+$D1231)</f>
        <v>0.89711900373818065</v>
      </c>
      <c r="AC1231" s="1" cm="1">
        <f t="array" aca="1" ref="AC1231" ca="1">INDEX(IF($C1231=$A$509,$518:$685,IF($C1231=$A$687,$696:$863,$874:$1041)),$D1231+$E1231,7*AC$1045+$D1231)</f>
        <v>0.8977248665587565</v>
      </c>
      <c r="AD1231" s="1" cm="1">
        <f t="array" aca="1" ref="AD1231" ca="1">INDEX(IF($C1231=$A$509,$518:$685,IF($C1231=$A$687,$696:$863,$874:$1041)),$D1231+$E1231,7*AD$1045+$D1231)</f>
        <v>0.89827010959850695</v>
      </c>
      <c r="AE1231" s="1" cm="1">
        <f t="array" aca="1" ref="AE1231" ca="1">INDEX(IF($C1231=$A$509,$518:$685,IF($C1231=$A$687,$696:$863,$874:$1041)),$D1231+$E1231,7*AE$1045+$D1231)</f>
        <v>0.89877358160322052</v>
      </c>
      <c r="AF1231" s="1" cm="1">
        <f t="array" aca="1" ref="AF1231" ca="1">INDEX(IF($C1231=$A$509,$518:$685,IF($C1231=$A$687,$696:$863,$874:$1041)),$D1231+$E1231,7*AF$1045+$D1231)</f>
        <v>0.89924809956661322</v>
      </c>
      <c r="AG1231" s="1" cm="1">
        <f t="array" aca="1" ref="AG1231" ca="1">INDEX(IF($C1231=$A$509,$518:$685,IF($C1231=$A$687,$696:$863,$874:$1041)),$D1231+$E1231,7*AG$1045+$D1231)</f>
        <v>0.89970237857598989</v>
      </c>
      <c r="AH1231" s="1" cm="1">
        <f t="array" aca="1" ref="AH1231" ca="1">INDEX(IF($C1231=$A$509,$518:$685,IF($C1231=$A$687,$696:$863,$874:$1041)),$D1231+$E1231,7*AH$1045+$D1231)</f>
        <v>0.9001423448617849</v>
      </c>
      <c r="AI1231" s="1" cm="1">
        <f t="array" aca="1" ref="AI1231" ca="1">INDEX(IF($C1231=$A$509,$518:$685,IF($C1231=$A$687,$696:$863,$874:$1041)),$D1231+$E1231,7*AI$1045+$D1231)</f>
        <v>0.90057202882964615</v>
      </c>
      <c r="AJ1231" s="1" cm="1">
        <f t="array" aca="1" ref="AJ1231" ca="1">INDEX(IF($C1231=$A$509,$518:$685,IF($C1231=$A$687,$696:$863,$874:$1041)),$D1231+$E1231,7*AJ$1045+$D1231)</f>
        <v>0.90099417226324874</v>
      </c>
      <c r="AK1231" s="1" cm="1">
        <f t="array" aca="1" ref="AK1231" ca="1">INDEX(IF($C1231=$A$509,$518:$685,IF($C1231=$A$687,$696:$863,$874:$1041)),$D1231+$E1231,7*AK$1045+$D1231)</f>
        <v>0.90141064110461788</v>
      </c>
      <c r="AL1231" s="1" cm="1">
        <f t="array" aca="1" ref="AL1231" ca="1">INDEX(IF($C1231=$A$509,$518:$685,IF($C1231=$A$687,$696:$863,$874:$1041)),$D1231+$E1231,7*AL$1045+$D1231)</f>
        <v>0.90182270602941716</v>
      </c>
      <c r="AM1231" s="1" cm="1">
        <f t="array" aca="1" ref="AM1231" ca="1">INDEX(IF($C1231=$A$509,$518:$685,IF($C1231=$A$687,$696:$863,$874:$1041)),$D1231+$E1231,7*AM$1045+$D1231)</f>
        <v>0.90223123314401987</v>
      </c>
      <c r="AN1231" s="1" cm="1">
        <f t="array" aca="1" ref="AN1231" ca="1">INDEX(IF($C1231=$A$509,$518:$685,IF($C1231=$A$687,$696:$863,$874:$1041)),$D1231+$E1231,7*AN$1045+$D1231)</f>
        <v>0.90263681358887149</v>
      </c>
      <c r="AO1231" s="1" cm="1">
        <f t="array" aca="1" ref="AO1231" ca="1">INDEX(IF($C1231=$A$509,$518:$685,IF($C1231=$A$687,$696:$863,$874:$1041)),$D1231+$E1231,7*AO$1045+$D1231)</f>
        <v>0.90303985161817812</v>
      </c>
    </row>
    <row r="1232" spans="1:41">
      <c r="A1232" s="9">
        <f t="shared" si="172"/>
        <v>202211</v>
      </c>
      <c r="B1232" t="str">
        <f t="shared" si="171"/>
        <v>DPD 31-60</v>
      </c>
      <c r="C1232" t="str">
        <f t="shared" si="173"/>
        <v>Best</v>
      </c>
      <c r="D1232" s="9">
        <f t="shared" si="169"/>
        <v>155</v>
      </c>
      <c r="E1232" s="9">
        <f t="shared" si="170"/>
        <v>4</v>
      </c>
      <c r="F1232" s="1" cm="1">
        <f t="array" ref="F1232">INDEX(IF($C1232=$A$509,$518:$685,IF($C1232=$A$687,$696:$863,$874:$1041)),$D1232+$E1232,7*F$1045+$D1232)</f>
        <v>0</v>
      </c>
      <c r="G1232" s="1" cm="1">
        <f t="array" aca="1" ref="G1232" ca="1">INDEX(IF($C1232=$A$509,$518:$685,IF($C1232=$A$687,$696:$863,$874:$1041)),$D1232+$E1232,7*G$1045+$D1232)</f>
        <v>0.22775478262794507</v>
      </c>
      <c r="H1232" s="1" cm="1">
        <f t="array" aca="1" ref="H1232" ca="1">INDEX(IF($C1232=$A$509,$518:$685,IF($C1232=$A$687,$696:$863,$874:$1041)),$D1232+$E1232,7*H$1045+$D1232)</f>
        <v>0.44564353072701157</v>
      </c>
      <c r="I1232" s="1" cm="1">
        <f t="array" aca="1" ref="I1232" ca="1">INDEX(IF($C1232=$A$509,$518:$685,IF($C1232=$A$687,$696:$863,$874:$1041)),$D1232+$E1232,7*I$1045+$D1232)</f>
        <v>0.61154151605430096</v>
      </c>
      <c r="J1232" s="1" cm="1">
        <f t="array" aca="1" ref="J1232" ca="1">INDEX(IF($C1232=$A$509,$518:$685,IF($C1232=$A$687,$696:$863,$874:$1041)),$D1232+$E1232,7*J$1045+$D1232)</f>
        <v>0.72947352860604875</v>
      </c>
      <c r="K1232" s="1" cm="1">
        <f t="array" aca="1" ref="K1232" ca="1">INDEX(IF($C1232=$A$509,$518:$685,IF($C1232=$A$687,$696:$863,$874:$1041)),$D1232+$E1232,7*K$1045+$D1232)</f>
        <v>0.81120233457131008</v>
      </c>
      <c r="L1232" s="1" cm="1">
        <f t="array" aca="1" ref="L1232" ca="1">INDEX(IF($C1232=$A$509,$518:$685,IF($C1232=$A$687,$696:$863,$874:$1041)),$D1232+$E1232,7*L$1045+$D1232)</f>
        <v>0.86726198003326926</v>
      </c>
      <c r="M1232" s="1" cm="1">
        <f t="array" aca="1" ref="M1232" ca="1">INDEX(IF($C1232=$A$509,$518:$685,IF($C1232=$A$687,$696:$863,$874:$1041)),$D1232+$E1232,7*M$1045+$D1232)</f>
        <v>0.90554633692355635</v>
      </c>
      <c r="N1232" s="1" cm="1">
        <f t="array" aca="1" ref="N1232" ca="1">INDEX(IF($C1232=$A$509,$518:$685,IF($C1232=$A$687,$696:$863,$874:$1041)),$D1232+$E1232,7*N$1045+$D1232)</f>
        <v>0.93164172739460283</v>
      </c>
      <c r="O1232" s="1" cm="1">
        <f t="array" aca="1" ref="O1232" ca="1">INDEX(IF($C1232=$A$509,$518:$685,IF($C1232=$A$687,$696:$863,$874:$1041)),$D1232+$E1232,7*O$1045+$D1232)</f>
        <v>0.94941529478567388</v>
      </c>
      <c r="P1232" s="1" cm="1">
        <f t="array" aca="1" ref="P1232" ca="1">INDEX(IF($C1232=$A$509,$518:$685,IF($C1232=$A$687,$696:$863,$874:$1041)),$D1232+$E1232,7*P$1045+$D1232)</f>
        <v>0.96151921114971783</v>
      </c>
      <c r="Q1232" s="1" cm="1">
        <f t="array" aca="1" ref="Q1232" ca="1">INDEX(IF($C1232=$A$509,$518:$685,IF($C1232=$A$687,$696:$863,$874:$1041)),$D1232+$E1232,7*Q$1045+$D1232)</f>
        <v>0.96976462819956033</v>
      </c>
      <c r="R1232" s="1" cm="1">
        <f t="array" aca="1" ref="R1232" ca="1">INDEX(IF($C1232=$A$509,$518:$685,IF($C1232=$A$687,$696:$863,$874:$1041)),$D1232+$E1232,7*R$1045+$D1232)</f>
        <v>0.9753857387502205</v>
      </c>
      <c r="S1232" s="1" cm="1">
        <f t="array" aca="1" ref="S1232" ca="1">INDEX(IF($C1232=$A$509,$518:$685,IF($C1232=$A$687,$696:$863,$874:$1041)),$D1232+$E1232,7*S$1045+$D1232)</f>
        <v>0.97922260424977692</v>
      </c>
      <c r="T1232" s="1" cm="1">
        <f t="array" aca="1" ref="T1232" ca="1">INDEX(IF($C1232=$A$509,$518:$685,IF($C1232=$A$687,$696:$863,$874:$1041)),$D1232+$E1232,7*T$1045+$D1232)</f>
        <v>0.98184663491687496</v>
      </c>
      <c r="U1232" s="1" cm="1">
        <f t="array" aca="1" ref="U1232" ca="1">INDEX(IF($C1232=$A$509,$518:$685,IF($C1232=$A$687,$696:$863,$874:$1041)),$D1232+$E1232,7*U$1045+$D1232)</f>
        <v>0.98364634402396478</v>
      </c>
      <c r="V1232" s="1" cm="1">
        <f t="array" aca="1" ref="V1232" ca="1">INDEX(IF($C1232=$A$509,$518:$685,IF($C1232=$A$687,$696:$863,$874:$1041)),$D1232+$E1232,7*V$1045+$D1232)</f>
        <v>0.9848858202120454</v>
      </c>
      <c r="W1232" s="1" cm="1">
        <f t="array" aca="1" ref="W1232" ca="1">INDEX(IF($C1232=$A$509,$518:$685,IF($C1232=$A$687,$696:$863,$874:$1041)),$D1232+$E1232,7*W$1045+$D1232)</f>
        <v>0.98574454513729004</v>
      </c>
      <c r="X1232" s="1" cm="1">
        <f t="array" aca="1" ref="X1232" ca="1">INDEX(IF($C1232=$A$509,$518:$685,IF($C1232=$A$687,$696:$863,$874:$1041)),$D1232+$E1232,7*X$1045+$D1232)</f>
        <v>0.98634448608550185</v>
      </c>
      <c r="Y1232" s="1" cm="1">
        <f t="array" aca="1" ref="Y1232" ca="1">INDEX(IF($C1232=$A$509,$518:$685,IF($C1232=$A$687,$696:$863,$874:$1041)),$D1232+$E1232,7*Y$1045+$D1232)</f>
        <v>0.98676852071949372</v>
      </c>
      <c r="Z1232" s="1" cm="1">
        <f t="array" aca="1" ref="Z1232" ca="1">INDEX(IF($C1232=$A$509,$518:$685,IF($C1232=$A$687,$696:$863,$874:$1041)),$D1232+$E1232,7*Z$1045+$D1232)</f>
        <v>0.98707296284617041</v>
      </c>
      <c r="AA1232" s="1" cm="1">
        <f t="array" aca="1" ref="AA1232" ca="1">INDEX(IF($C1232=$A$509,$518:$685,IF($C1232=$A$687,$696:$863,$874:$1041)),$D1232+$E1232,7*AA$1045+$D1232)</f>
        <v>0.98729607593356061</v>
      </c>
      <c r="AB1232" s="1" cm="1">
        <f t="array" aca="1" ref="AB1232" ca="1">INDEX(IF($C1232=$A$509,$518:$685,IF($C1232=$A$687,$696:$863,$874:$1041)),$D1232+$E1232,7*AB$1045+$D1232)</f>
        <v>0.9874638587173159</v>
      </c>
      <c r="AC1232" s="1" cm="1">
        <f t="array" aca="1" ref="AC1232" ca="1">INDEX(IF($C1232=$A$509,$518:$685,IF($C1232=$A$687,$696:$863,$874:$1041)),$D1232+$E1232,7*AC$1045+$D1232)</f>
        <v>0.98759397659673742</v>
      </c>
      <c r="AD1232" s="1" cm="1">
        <f t="array" aca="1" ref="AD1232" ca="1">INDEX(IF($C1232=$A$509,$518:$685,IF($C1232=$A$687,$696:$863,$874:$1041)),$D1232+$E1232,7*AD$1045+$D1232)</f>
        <v>0.987698432909352</v>
      </c>
      <c r="AE1232" s="1" cm="1">
        <f t="array" aca="1" ref="AE1232" ca="1">INDEX(IF($C1232=$A$509,$518:$685,IF($C1232=$A$687,$696:$863,$874:$1041)),$D1232+$E1232,7*AE$1045+$D1232)</f>
        <v>0.98778538392465942</v>
      </c>
      <c r="AF1232" s="1" cm="1">
        <f t="array" aca="1" ref="AF1232" ca="1">INDEX(IF($C1232=$A$509,$518:$685,IF($C1232=$A$687,$696:$863,$874:$1041)),$D1232+$E1232,7*AF$1045+$D1232)</f>
        <v>0.98786037201800869</v>
      </c>
      <c r="AG1232" s="1" cm="1">
        <f t="array" aca="1" ref="AG1232" ca="1">INDEX(IF($C1232=$A$509,$518:$685,IF($C1232=$A$687,$696:$863,$874:$1041)),$D1232+$E1232,7*AG$1045+$D1232)</f>
        <v>0.98792716353062027</v>
      </c>
      <c r="AH1232" s="1" cm="1">
        <f t="array" aca="1" ref="AH1232" ca="1">INDEX(IF($C1232=$A$509,$518:$685,IF($C1232=$A$687,$696:$863,$874:$1041)),$D1232+$E1232,7*AH$1045+$D1232)</f>
        <v>0.98798831804227649</v>
      </c>
      <c r="AI1232" s="1" cm="1">
        <f t="array" aca="1" ref="AI1232" ca="1">INDEX(IF($C1232=$A$509,$518:$685,IF($C1232=$A$687,$696:$863,$874:$1041)),$D1232+$E1232,7*AI$1045+$D1232)</f>
        <v>0.98804557515983249</v>
      </c>
      <c r="AJ1232" s="1" cm="1">
        <f t="array" aca="1" ref="AJ1232" ca="1">INDEX(IF($C1232=$A$509,$518:$685,IF($C1232=$A$687,$696:$863,$874:$1041)),$D1232+$E1232,7*AJ$1045+$D1232)</f>
        <v>0.98810011732178449</v>
      </c>
      <c r="AK1232" s="1" cm="1">
        <f t="array" aca="1" ref="AK1232" ca="1">INDEX(IF($C1232=$A$509,$518:$685,IF($C1232=$A$687,$696:$863,$874:$1041)),$D1232+$E1232,7*AK$1045+$D1232)</f>
        <v>0.98815274836461586</v>
      </c>
      <c r="AL1232" s="1" cm="1">
        <f t="array" aca="1" ref="AL1232" ca="1">INDEX(IF($C1232=$A$509,$518:$685,IF($C1232=$A$687,$696:$863,$874:$1041)),$D1232+$E1232,7*AL$1045+$D1232)</f>
        <v>0.98820401485455567</v>
      </c>
      <c r="AM1232" s="1" cm="1">
        <f t="array" aca="1" ref="AM1232" ca="1">INDEX(IF($C1232=$A$509,$518:$685,IF($C1232=$A$687,$696:$863,$874:$1041)),$D1232+$E1232,7*AM$1045+$D1232)</f>
        <v>0.98825428853139941</v>
      </c>
      <c r="AN1232" s="1" cm="1">
        <f t="array" aca="1" ref="AN1232" ca="1">INDEX(IF($C1232=$A$509,$518:$685,IF($C1232=$A$687,$696:$863,$874:$1041)),$D1232+$E1232,7*AN$1045+$D1232)</f>
        <v>0.98830382232950309</v>
      </c>
      <c r="AO1232" s="1" cm="1">
        <f t="array" aca="1" ref="AO1232" ca="1">INDEX(IF($C1232=$A$509,$518:$685,IF($C1232=$A$687,$696:$863,$874:$1041)),$D1232+$E1232,7*AO$1045+$D1232)</f>
        <v>0.98835278844515173</v>
      </c>
    </row>
    <row r="1233" spans="1:41">
      <c r="A1233" s="9">
        <f t="shared" si="172"/>
        <v>202211</v>
      </c>
      <c r="B1233" t="str">
        <f t="shared" si="171"/>
        <v>DPD 61-90</v>
      </c>
      <c r="C1233" t="str">
        <f t="shared" si="173"/>
        <v>Best</v>
      </c>
      <c r="D1233" s="9">
        <f t="shared" si="169"/>
        <v>155</v>
      </c>
      <c r="E1233" s="9">
        <f t="shared" si="170"/>
        <v>5</v>
      </c>
      <c r="F1233" s="1" cm="1">
        <f t="array" aca="1" ref="F1233" ca="1">INDEX(IF($C1233=$A$509,$518:$685,IF($C1233=$A$687,$696:$863,$874:$1041)),$D1233+$E1233,7*F$1045+$D1233)</f>
        <v>0.48506915012274809</v>
      </c>
      <c r="G1233" s="1" cm="1">
        <f t="array" aca="1" ref="G1233" ca="1">INDEX(IF($C1233=$A$509,$518:$685,IF($C1233=$A$687,$696:$863,$874:$1041)),$D1233+$E1233,7*G$1045+$D1233)</f>
        <v>0.7208808277823352</v>
      </c>
      <c r="H1233" s="1" cm="1">
        <f t="array" aca="1" ref="H1233" ca="1">INDEX(IF($C1233=$A$509,$518:$685,IF($C1233=$A$687,$696:$863,$874:$1041)),$D1233+$E1233,7*H$1045+$D1233)</f>
        <v>0.84207441587158027</v>
      </c>
      <c r="I1233" s="1" cm="1">
        <f t="array" aca="1" ref="I1233" ca="1">INDEX(IF($C1233=$A$509,$518:$685,IF($C1233=$A$687,$696:$863,$874:$1041)),$D1233+$E1233,7*I$1045+$D1233)</f>
        <v>0.90726404437037989</v>
      </c>
      <c r="J1233" s="1" cm="1">
        <f t="array" aca="1" ref="J1233" ca="1">INDEX(IF($C1233=$A$509,$518:$685,IF($C1233=$A$687,$696:$863,$874:$1041)),$D1233+$E1233,7*J$1045+$D1233)</f>
        <v>0.9437315288985666</v>
      </c>
      <c r="K1233" s="1" cm="1">
        <f t="array" aca="1" ref="K1233" ca="1">INDEX(IF($C1233=$A$509,$518:$685,IF($C1233=$A$687,$696:$863,$874:$1041)),$D1233+$E1233,7*K$1045+$D1233)</f>
        <v>0.96485529918223201</v>
      </c>
      <c r="L1233" s="1" cm="1">
        <f t="array" aca="1" ref="L1233" ca="1">INDEX(IF($C1233=$A$509,$518:$685,IF($C1233=$A$687,$696:$863,$874:$1041)),$D1233+$E1233,7*L$1045+$D1233)</f>
        <v>0.97747765771495476</v>
      </c>
      <c r="M1233" s="1" cm="1">
        <f t="array" aca="1" ref="M1233" ca="1">INDEX(IF($C1233=$A$509,$518:$685,IF($C1233=$A$687,$696:$863,$874:$1041)),$D1233+$E1233,7*M$1045+$D1233)</f>
        <v>0.98522813038644796</v>
      </c>
      <c r="N1233" s="1" cm="1">
        <f t="array" aca="1" ref="N1233" ca="1">INDEX(IF($C1233=$A$509,$518:$685,IF($C1233=$A$687,$696:$863,$874:$1041)),$D1233+$E1233,7*N$1045+$D1233)</f>
        <v>0.99009841071813387</v>
      </c>
      <c r="O1233" s="1" cm="1">
        <f t="array" aca="1" ref="O1233" ca="1">INDEX(IF($C1233=$A$509,$518:$685,IF($C1233=$A$687,$696:$863,$874:$1041)),$D1233+$E1233,7*O$1045+$D1233)</f>
        <v>0.99321755990272198</v>
      </c>
      <c r="P1233" s="1" cm="1">
        <f t="array" aca="1" ref="P1233" ca="1">INDEX(IF($C1233=$A$509,$518:$685,IF($C1233=$A$687,$696:$863,$874:$1041)),$D1233+$E1233,7*P$1045+$D1233)</f>
        <v>0.99524579240820354</v>
      </c>
      <c r="Q1233" s="1" cm="1">
        <f t="array" aca="1" ref="Q1233" ca="1">INDEX(IF($C1233=$A$509,$518:$685,IF($C1233=$A$687,$696:$863,$874:$1041)),$D1233+$E1233,7*Q$1045+$D1233)</f>
        <v>0.99658042269023228</v>
      </c>
      <c r="R1233" s="1" cm="1">
        <f t="array" aca="1" ref="R1233" ca="1">INDEX(IF($C1233=$A$509,$518:$685,IF($C1233=$A$687,$696:$863,$874:$1041)),$D1233+$E1233,7*R$1045+$D1233)</f>
        <v>0.99746674799100687</v>
      </c>
      <c r="S1233" s="1" cm="1">
        <f t="array" aca="1" ref="S1233" ca="1">INDEX(IF($C1233=$A$509,$518:$685,IF($C1233=$A$687,$696:$863,$874:$1041)),$D1233+$E1233,7*S$1045+$D1233)</f>
        <v>0.99805955402540536</v>
      </c>
      <c r="T1233" s="1" cm="1">
        <f t="array" aca="1" ref="T1233" ca="1">INDEX(IF($C1233=$A$509,$518:$685,IF($C1233=$A$687,$696:$863,$874:$1041)),$D1233+$E1233,7*T$1045+$D1233)</f>
        <v>0.99845827825871447</v>
      </c>
      <c r="U1233" s="1" cm="1">
        <f t="array" aca="1" ref="U1233" ca="1">INDEX(IF($C1233=$A$509,$518:$685,IF($C1233=$A$687,$696:$863,$874:$1041)),$D1233+$E1233,7*U$1045+$D1233)</f>
        <v>0.99872771636013213</v>
      </c>
      <c r="V1233" s="1" cm="1">
        <f t="array" aca="1" ref="V1233" ca="1">INDEX(IF($C1233=$A$509,$518:$685,IF($C1233=$A$687,$696:$863,$874:$1041)),$D1233+$E1233,7*V$1045+$D1233)</f>
        <v>0.99891055710830878</v>
      </c>
      <c r="W1233" s="1" cm="1">
        <f t="array" aca="1" ref="W1233" ca="1">INDEX(IF($C1233=$A$509,$518:$685,IF($C1233=$A$687,$696:$863,$874:$1041)),$D1233+$E1233,7*W$1045+$D1233)</f>
        <v>0.999035159462624</v>
      </c>
      <c r="X1233" s="1" cm="1">
        <f t="array" aca="1" ref="X1233" ca="1">INDEX(IF($C1233=$A$509,$518:$685,IF($C1233=$A$687,$696:$863,$874:$1041)),$D1233+$E1233,7*X$1045+$D1233)</f>
        <v>0.99912047967223017</v>
      </c>
      <c r="Y1233" s="1" cm="1">
        <f t="array" aca="1" ref="Y1233" ca="1">INDEX(IF($C1233=$A$509,$518:$685,IF($C1233=$A$687,$696:$863,$874:$1041)),$D1233+$E1233,7*Y$1045+$D1233)</f>
        <v>0.99917924659371715</v>
      </c>
      <c r="Z1233" s="1" cm="1">
        <f t="array" aca="1" ref="Z1233" ca="1">INDEX(IF($C1233=$A$509,$518:$685,IF($C1233=$A$687,$696:$863,$874:$1041)),$D1233+$E1233,7*Z$1045+$D1233)</f>
        <v>0.99922003586349051</v>
      </c>
      <c r="AA1233" s="1" cm="1">
        <f t="array" aca="1" ref="AA1233" ca="1">INDEX(IF($C1233=$A$509,$518:$685,IF($C1233=$A$687,$696:$863,$874:$1041)),$D1233+$E1233,7*AA$1045+$D1233)</f>
        <v>0.99924863893096205</v>
      </c>
      <c r="AB1233" s="1" cm="1">
        <f t="array" aca="1" ref="AB1233" ca="1">INDEX(IF($C1233=$A$509,$518:$685,IF($C1233=$A$687,$696:$863,$874:$1041)),$D1233+$E1233,7*AB$1045+$D1233)</f>
        <v>0.99926897377738066</v>
      </c>
      <c r="AC1233" s="1" cm="1">
        <f t="array" aca="1" ref="AC1233" ca="1">INDEX(IF($C1233=$A$509,$518:$685,IF($C1233=$A$687,$696:$863,$874:$1041)),$D1233+$E1233,7*AC$1045+$D1233)</f>
        <v>0.9992836942838268</v>
      </c>
      <c r="AD1233" s="1" cm="1">
        <f t="array" aca="1" ref="AD1233" ca="1">INDEX(IF($C1233=$A$509,$518:$685,IF($C1233=$A$687,$696:$863,$874:$1041)),$D1233+$E1233,7*AD$1045+$D1233)</f>
        <v>0.99929459970721612</v>
      </c>
      <c r="AE1233" s="1" cm="1">
        <f t="array" aca="1" ref="AE1233" ca="1">INDEX(IF($C1233=$A$509,$518:$685,IF($C1233=$A$687,$696:$863,$874:$1041)),$D1233+$E1233,7*AE$1045+$D1233)</f>
        <v>0.99930291069169552</v>
      </c>
      <c r="AF1233" s="1" cm="1">
        <f t="array" aca="1" ref="AF1233" ca="1">INDEX(IF($C1233=$A$509,$518:$685,IF($C1233=$A$687,$696:$863,$874:$1041)),$D1233+$E1233,7*AF$1045+$D1233)</f>
        <v>0.99930945573615504</v>
      </c>
      <c r="AG1233" s="1" cm="1">
        <f t="array" aca="1" ref="AG1233" ca="1">INDEX(IF($C1233=$A$509,$518:$685,IF($C1233=$A$687,$696:$863,$874:$1041)),$D1233+$E1233,7*AG$1045+$D1233)</f>
        <v>0.99931479737263418</v>
      </c>
      <c r="AH1233" s="1" cm="1">
        <f t="array" aca="1" ref="AH1233" ca="1">INDEX(IF($C1233=$A$509,$518:$685,IF($C1233=$A$687,$696:$863,$874:$1041)),$D1233+$E1233,7*AH$1045+$D1233)</f>
        <v>0.99931931764848336</v>
      </c>
      <c r="AI1233" s="1" cm="1">
        <f t="array" aca="1" ref="AI1233" ca="1">INDEX(IF($C1233=$A$509,$518:$685,IF($C1233=$A$687,$696:$863,$874:$1041)),$D1233+$E1233,7*AI$1045+$D1233)</f>
        <v>0.99932327608691018</v>
      </c>
      <c r="AJ1233" s="1" cm="1">
        <f t="array" aca="1" ref="AJ1233" ca="1">INDEX(IF($C1233=$A$509,$518:$685,IF($C1233=$A$687,$696:$863,$874:$1041)),$D1233+$E1233,7*AJ$1045+$D1233)</f>
        <v>0.99932684901063873</v>
      </c>
      <c r="AK1233" s="1" cm="1">
        <f t="array" aca="1" ref="AK1233" ca="1">INDEX(IF($C1233=$A$509,$518:$685,IF($C1233=$A$687,$696:$863,$874:$1041)),$D1233+$E1233,7*AK$1045+$D1233)</f>
        <v>0.99933015623303012</v>
      </c>
      <c r="AL1233" s="1" cm="1">
        <f t="array" aca="1" ref="AL1233" ca="1">INDEX(IF($C1233=$A$509,$518:$685,IF($C1233=$A$687,$696:$863,$874:$1041)),$D1233+$E1233,7*AL$1045+$D1233)</f>
        <v>0.99933327918061599</v>
      </c>
      <c r="AM1233" s="1" cm="1">
        <f t="array" aca="1" ref="AM1233" ca="1">INDEX(IF($C1233=$A$509,$518:$685,IF($C1233=$A$687,$696:$863,$874:$1041)),$D1233+$E1233,7*AM$1045+$D1233)</f>
        <v>0.9993362732006853</v>
      </c>
      <c r="AN1233" s="1" cm="1">
        <f t="array" aca="1" ref="AN1233" ca="1">INDEX(IF($C1233=$A$509,$518:$685,IF($C1233=$A$687,$696:$863,$874:$1041)),$D1233+$E1233,7*AN$1045+$D1233)</f>
        <v>0.99933917592120769</v>
      </c>
      <c r="AO1233" s="1" cm="1">
        <f t="array" aca="1" ref="AO1233" ca="1">INDEX(IF($C1233=$A$509,$518:$685,IF($C1233=$A$687,$696:$863,$874:$1041)),$D1233+$E1233,7*AO$1045+$D1233)</f>
        <v>0.99934201293004388</v>
      </c>
    </row>
    <row r="1234" spans="1:41">
      <c r="A1234" s="35">
        <f t="shared" si="172"/>
        <v>202212</v>
      </c>
      <c r="B1234" s="25" t="str">
        <f t="shared" si="171"/>
        <v>DPD 0</v>
      </c>
      <c r="C1234" s="25" t="str">
        <f t="shared" si="173"/>
        <v>Best</v>
      </c>
      <c r="D1234" s="35">
        <f t="shared" si="169"/>
        <v>162</v>
      </c>
      <c r="E1234" s="35">
        <f t="shared" si="170"/>
        <v>2</v>
      </c>
      <c r="F1234" s="163" cm="1">
        <f t="array" ref="F1234">INDEX(IF($C1234=$A$509,$518:$685,IF($C1234=$A$687,$696:$863,$874:$1041)),$D1234+$E1234,7*F$1045+$D1234)</f>
        <v>0</v>
      </c>
      <c r="G1234" s="1" cm="1">
        <f t="array" aca="1" ref="G1234" ca="1">INDEX(IF($C1234=$A$509,$518:$685,IF($C1234=$A$687,$696:$863,$874:$1041)),$D1234+$E1234,7*G$1045+$D1234)</f>
        <v>0</v>
      </c>
      <c r="H1234" s="1" cm="1">
        <f t="array" aca="1" ref="H1234" ca="1">INDEX(IF($C1234=$A$509,$518:$685,IF($C1234=$A$687,$696:$863,$874:$1041)),$D1234+$E1234,7*H$1045+$D1234)</f>
        <v>0</v>
      </c>
      <c r="I1234" s="1" cm="1">
        <f t="array" aca="1" ref="I1234" ca="1">INDEX(IF($C1234=$A$509,$518:$685,IF($C1234=$A$687,$696:$863,$874:$1041)),$D1234+$E1234,7*I$1045+$D1234)</f>
        <v>5.015223935649119E-4</v>
      </c>
      <c r="J1234" s="1" cm="1">
        <f t="array" aca="1" ref="J1234" ca="1">INDEX(IF($C1234=$A$509,$518:$685,IF($C1234=$A$687,$696:$863,$874:$1041)),$D1234+$E1234,7*J$1045+$D1234)</f>
        <v>1.7186826913227332E-3</v>
      </c>
      <c r="K1234" s="1" cm="1">
        <f t="array" aca="1" ref="K1234" ca="1">INDEX(IF($C1234=$A$509,$518:$685,IF($C1234=$A$687,$696:$863,$874:$1041)),$D1234+$E1234,7*K$1045+$D1234)</f>
        <v>3.6365479216893641E-3</v>
      </c>
      <c r="L1234" s="1" cm="1">
        <f t="array" aca="1" ref="L1234" ca="1">INDEX(IF($C1234=$A$509,$518:$685,IF($C1234=$A$687,$696:$863,$874:$1041)),$D1234+$E1234,7*L$1045+$D1234)</f>
        <v>6.1408492556280486E-3</v>
      </c>
      <c r="M1234" s="1" cm="1">
        <f t="array" aca="1" ref="M1234" ca="1">INDEX(IF($C1234=$A$509,$518:$685,IF($C1234=$A$687,$696:$863,$874:$1041)),$D1234+$E1234,7*M$1045+$D1234)</f>
        <v>9.0965380556171475E-3</v>
      </c>
      <c r="N1234" s="1" cm="1">
        <f t="array" aca="1" ref="N1234" ca="1">INDEX(IF($C1234=$A$509,$518:$685,IF($C1234=$A$687,$696:$863,$874:$1041)),$D1234+$E1234,7*N$1045+$D1234)</f>
        <v>1.2382248344832444E-2</v>
      </c>
      <c r="O1234" s="1" cm="1">
        <f t="array" aca="1" ref="O1234" ca="1">INDEX(IF($C1234=$A$509,$518:$685,IF($C1234=$A$687,$696:$863,$874:$1041)),$D1234+$E1234,7*O$1045+$D1234)</f>
        <v>1.5900737869743341E-2</v>
      </c>
      <c r="P1234" s="1" cm="1">
        <f t="array" aca="1" ref="P1234" ca="1">INDEX(IF($C1234=$A$509,$518:$685,IF($C1234=$A$687,$696:$863,$874:$1041)),$D1234+$E1234,7*P$1045+$D1234)</f>
        <v>1.957868663866635E-2</v>
      </c>
      <c r="Q1234" s="1" cm="1">
        <f t="array" aca="1" ref="Q1234" ca="1">INDEX(IF($C1234=$A$509,$518:$685,IF($C1234=$A$687,$696:$863,$874:$1041)),$D1234+$E1234,7*Q$1045+$D1234)</f>
        <v>2.3362762093485284E-2</v>
      </c>
      <c r="R1234" s="1" cm="1">
        <f t="array" aca="1" ref="R1234" ca="1">INDEX(IF($C1234=$A$509,$518:$685,IF($C1234=$A$687,$696:$863,$874:$1041)),$D1234+$E1234,7*R$1045+$D1234)</f>
        <v>2.7215039000866827E-2</v>
      </c>
      <c r="S1234" s="1" cm="1">
        <f t="array" aca="1" ref="S1234" ca="1">INDEX(IF($C1234=$A$509,$518:$685,IF($C1234=$A$687,$696:$863,$874:$1041)),$D1234+$E1234,7*S$1045+$D1234)</f>
        <v>3.1108948084887907E-2</v>
      </c>
      <c r="T1234" s="1" cm="1">
        <f t="array" aca="1" ref="T1234" ca="1">INDEX(IF($C1234=$A$509,$518:$685,IF($C1234=$A$687,$696:$863,$874:$1041)),$D1234+$E1234,7*T$1045+$D1234)</f>
        <v>3.5026065103807139E-2</v>
      </c>
      <c r="U1234" s="1" cm="1">
        <f t="array" aca="1" ref="U1234" ca="1">INDEX(IF($C1234=$A$509,$518:$685,IF($C1234=$A$687,$696:$863,$874:$1041)),$D1234+$E1234,7*U$1045+$D1234)</f>
        <v>3.8953706943028216E-2</v>
      </c>
      <c r="V1234" s="1" cm="1">
        <f t="array" aca="1" ref="V1234" ca="1">INDEX(IF($C1234=$A$509,$518:$685,IF($C1234=$A$687,$696:$863,$874:$1041)),$D1234+$E1234,7*V$1045+$D1234)</f>
        <v>4.2883190849370999E-2</v>
      </c>
      <c r="W1234" s="1" cm="1">
        <f t="array" aca="1" ref="W1234" ca="1">INDEX(IF($C1234=$A$509,$518:$685,IF($C1234=$A$687,$696:$863,$874:$1041)),$D1234+$E1234,7*W$1045+$D1234)</f>
        <v>4.6808599849770337E-2</v>
      </c>
      <c r="X1234" s="1" cm="1">
        <f t="array" aca="1" ref="X1234" ca="1">INDEX(IF($C1234=$A$509,$518:$685,IF($C1234=$A$687,$696:$863,$874:$1041)),$D1234+$E1234,7*X$1045+$D1234)</f>
        <v>5.072591896229648E-2</v>
      </c>
      <c r="Y1234" s="1" cm="1">
        <f t="array" aca="1" ref="Y1234" ca="1">INDEX(IF($C1234=$A$509,$518:$685,IF($C1234=$A$687,$696:$863,$874:$1041)),$D1234+$E1234,7*Y$1045+$D1234)</f>
        <v>5.463243629712064E-2</v>
      </c>
      <c r="Z1234" s="1" cm="1">
        <f t="array" aca="1" ref="Z1234" ca="1">INDEX(IF($C1234=$A$509,$518:$685,IF($C1234=$A$687,$696:$863,$874:$1041)),$D1234+$E1234,7*Z$1045+$D1234)</f>
        <v>5.8526330375880786E-2</v>
      </c>
      <c r="AA1234" s="1" cm="1">
        <f t="array" aca="1" ref="AA1234" ca="1">INDEX(IF($C1234=$A$509,$518:$685,IF($C1234=$A$687,$696:$863,$874:$1041)),$D1234+$E1234,7*AA$1045+$D1234)</f>
        <v>6.2406386978074116E-2</v>
      </c>
      <c r="AB1234" s="1" cm="1">
        <f t="array" aca="1" ref="AB1234" ca="1">INDEX(IF($C1234=$A$509,$518:$685,IF($C1234=$A$687,$696:$863,$874:$1041)),$D1234+$E1234,7*AB$1045+$D1234)</f>
        <v>6.6271805436208531E-2</v>
      </c>
      <c r="AC1234" s="1" cm="1">
        <f t="array" aca="1" ref="AC1234" ca="1">INDEX(IF($C1234=$A$509,$518:$685,IF($C1234=$A$687,$696:$863,$874:$1041)),$D1234+$E1234,7*AC$1045+$D1234)</f>
        <v>7.0122066398411134E-2</v>
      </c>
      <c r="AD1234" s="1" cm="1">
        <f t="array" aca="1" ref="AD1234" ca="1">INDEX(IF($C1234=$A$509,$518:$685,IF($C1234=$A$687,$696:$863,$874:$1041)),$D1234+$E1234,7*AD$1045+$D1234)</f>
        <v>7.3956841686148203E-2</v>
      </c>
      <c r="AE1234" s="1" cm="1">
        <f t="array" aca="1" ref="AE1234" ca="1">INDEX(IF($C1234=$A$509,$518:$685,IF($C1234=$A$687,$696:$863,$874:$1041)),$D1234+$E1234,7*AE$1045+$D1234)</f>
        <v>7.7775932911537934E-2</v>
      </c>
      <c r="AF1234" s="1" cm="1">
        <f t="array" aca="1" ref="AF1234" ca="1">INDEX(IF($C1234=$A$509,$518:$685,IF($C1234=$A$687,$696:$863,$874:$1041)),$D1234+$E1234,7*AF$1045+$D1234)</f>
        <v>8.1579229710556506E-2</v>
      </c>
      <c r="AG1234" s="1" cm="1">
        <f t="array" aca="1" ref="AG1234" ca="1">INDEX(IF($C1234=$A$509,$518:$685,IF($C1234=$A$687,$696:$863,$874:$1041)),$D1234+$E1234,7*AG$1045+$D1234)</f>
        <v>8.5366681339817771E-2</v>
      </c>
      <c r="AH1234" s="1" cm="1">
        <f t="array" aca="1" ref="AH1234" ca="1">INDEX(IF($C1234=$A$509,$518:$685,IF($C1234=$A$687,$696:$863,$874:$1041)),$D1234+$E1234,7*AH$1045+$D1234)</f>
        <v>8.9138277369883182E-2</v>
      </c>
      <c r="AI1234" s="1" cm="1">
        <f t="array" aca="1" ref="AI1234" ca="1">INDEX(IF($C1234=$A$509,$518:$685,IF($C1234=$A$687,$696:$863,$874:$1041)),$D1234+$E1234,7*AI$1045+$D1234)</f>
        <v>9.2894034566871425E-2</v>
      </c>
      <c r="AJ1234" s="1" cm="1">
        <f t="array" aca="1" ref="AJ1234" ca="1">INDEX(IF($C1234=$A$509,$518:$685,IF($C1234=$A$687,$696:$863,$874:$1041)),$D1234+$E1234,7*AJ$1045+$D1234)</f>
        <v>9.6633987982117586E-2</v>
      </c>
      <c r="AK1234" s="1" cm="1">
        <f t="array" aca="1" ref="AK1234" ca="1">INDEX(IF($C1234=$A$509,$518:$685,IF($C1234=$A$687,$696:$863,$874:$1041)),$D1234+$E1234,7*AK$1045+$D1234)</f>
        <v>0.10035818490240087</v>
      </c>
      <c r="AL1234" s="1" cm="1">
        <f t="array" aca="1" ref="AL1234" ca="1">INDEX(IF($C1234=$A$509,$518:$685,IF($C1234=$A$687,$696:$863,$874:$1041)),$D1234+$E1234,7*AL$1045+$D1234)</f>
        <v>0.10406668074426507</v>
      </c>
      <c r="AM1234" s="1" cm="1">
        <f t="array" aca="1" ref="AM1234" ca="1">INDEX(IF($C1234=$A$509,$518:$685,IF($C1234=$A$687,$696:$863,$874:$1041)),$D1234+$E1234,7*AM$1045+$D1234)</f>
        <v>0.10775953626930752</v>
      </c>
      <c r="AN1234" s="1" cm="1">
        <f t="array" aca="1" ref="AN1234" ca="1">INDEX(IF($C1234=$A$509,$518:$685,IF($C1234=$A$687,$696:$863,$874:$1041)),$D1234+$E1234,7*AN$1045+$D1234)</f>
        <v>0.11143681569686725</v>
      </c>
      <c r="AO1234" s="1" cm="1">
        <f t="array" aca="1" ref="AO1234" ca="1">INDEX(IF($C1234=$A$509,$518:$685,IF($C1234=$A$687,$696:$863,$874:$1041)),$D1234+$E1234,7*AO$1045+$D1234)</f>
        <v>0.11509858542624214</v>
      </c>
    </row>
    <row r="1235" spans="1:41">
      <c r="A1235" s="35">
        <f t="shared" si="172"/>
        <v>202212</v>
      </c>
      <c r="B1235" s="25" t="str">
        <f t="shared" si="171"/>
        <v>DPD 1-30</v>
      </c>
      <c r="C1235" s="25" t="str">
        <f t="shared" si="173"/>
        <v>Best</v>
      </c>
      <c r="D1235" s="35">
        <f t="shared" si="169"/>
        <v>162</v>
      </c>
      <c r="E1235" s="35">
        <f t="shared" si="170"/>
        <v>3</v>
      </c>
      <c r="F1235" s="163" cm="1">
        <f t="array" ref="F1235">INDEX(IF($C1235=$A$509,$518:$685,IF($C1235=$A$687,$696:$863,$874:$1041)),$D1235+$E1235,7*F$1045+$D1235)</f>
        <v>0</v>
      </c>
      <c r="G1235" s="1" cm="1">
        <f t="array" aca="1" ref="G1235" ca="1">INDEX(IF($C1235=$A$509,$518:$685,IF($C1235=$A$687,$696:$863,$874:$1041)),$D1235+$E1235,7*G$1045+$D1235)</f>
        <v>0</v>
      </c>
      <c r="H1235" s="1" cm="1">
        <f t="array" aca="1" ref="H1235" ca="1">INDEX(IF($C1235=$A$509,$518:$685,IF($C1235=$A$687,$696:$863,$874:$1041)),$D1235+$E1235,7*H$1045+$D1235)</f>
        <v>0.10794770818261476</v>
      </c>
      <c r="I1235" s="1" cm="1">
        <f t="array" aca="1" ref="I1235" ca="1">INDEX(IF($C1235=$A$509,$518:$685,IF($C1235=$A$687,$696:$863,$874:$1041)),$D1235+$E1235,7*I$1045+$D1235)</f>
        <v>0.26250947862393342</v>
      </c>
      <c r="J1235" s="1" cm="1">
        <f t="array" aca="1" ref="J1235" ca="1">INDEX(IF($C1235=$A$509,$518:$685,IF($C1235=$A$687,$696:$863,$874:$1041)),$D1235+$E1235,7*J$1045+$D1235)</f>
        <v>0.41460639232536256</v>
      </c>
      <c r="K1235" s="1" cm="1">
        <f t="array" aca="1" ref="K1235" ca="1">INDEX(IF($C1235=$A$509,$518:$685,IF($C1235=$A$687,$696:$863,$874:$1041)),$D1235+$E1235,7*K$1045+$D1235)</f>
        <v>0.54283766679893652</v>
      </c>
      <c r="L1235" s="1" cm="1">
        <f t="array" aca="1" ref="L1235" ca="1">INDEX(IF($C1235=$A$509,$518:$685,IF($C1235=$A$687,$696:$863,$874:$1041)),$D1235+$E1235,7*L$1045+$D1235)</f>
        <v>0.64260790936394208</v>
      </c>
      <c r="M1235" s="1" cm="1">
        <f t="array" aca="1" ref="M1235" ca="1">INDEX(IF($C1235=$A$509,$518:$685,IF($C1235=$A$687,$696:$863,$874:$1041)),$D1235+$E1235,7*M$1045+$D1235)</f>
        <v>0.71671916841570349</v>
      </c>
      <c r="N1235" s="1" cm="1">
        <f t="array" aca="1" ref="N1235" ca="1">INDEX(IF($C1235=$A$509,$518:$685,IF($C1235=$A$687,$696:$863,$874:$1041)),$D1235+$E1235,7*N$1045+$D1235)</f>
        <v>0.77023636076947166</v>
      </c>
      <c r="O1235" s="1" cm="1">
        <f t="array" aca="1" ref="O1235" ca="1">INDEX(IF($C1235=$A$509,$518:$685,IF($C1235=$A$687,$696:$863,$874:$1041)),$D1235+$E1235,7*O$1045+$D1235)</f>
        <v>0.80820705932119596</v>
      </c>
      <c r="P1235" s="1" cm="1">
        <f t="array" aca="1" ref="P1235" ca="1">INDEX(IF($C1235=$A$509,$518:$685,IF($C1235=$A$687,$696:$863,$874:$1041)),$D1235+$E1235,7*P$1045+$D1235)</f>
        <v>0.83485734069348538</v>
      </c>
      <c r="Q1235" s="1" cm="1">
        <f t="array" aca="1" ref="Q1235" ca="1">INDEX(IF($C1235=$A$509,$518:$685,IF($C1235=$A$687,$696:$863,$874:$1041)),$D1235+$E1235,7*Q$1045+$D1235)</f>
        <v>0.85344852681479666</v>
      </c>
      <c r="R1235" s="1" cm="1">
        <f t="array" aca="1" ref="R1235" ca="1">INDEX(IF($C1235=$A$509,$518:$685,IF($C1235=$A$687,$696:$863,$874:$1041)),$D1235+$E1235,7*R$1045+$D1235)</f>
        <v>0.86638605163510429</v>
      </c>
      <c r="S1235" s="1" cm="1">
        <f t="array" aca="1" ref="S1235" ca="1">INDEX(IF($C1235=$A$509,$518:$685,IF($C1235=$A$687,$696:$863,$874:$1041)),$D1235+$E1235,7*S$1045+$D1235)</f>
        <v>0.87539604430771789</v>
      </c>
      <c r="T1235" s="1" cm="1">
        <f t="array" aca="1" ref="T1235" ca="1">INDEX(IF($C1235=$A$509,$518:$685,IF($C1235=$A$687,$696:$863,$874:$1041)),$D1235+$E1235,7*T$1045+$D1235)</f>
        <v>0.88169564142947665</v>
      </c>
      <c r="U1235" s="1" cm="1">
        <f t="array" aca="1" ref="U1235" ca="1">INDEX(IF($C1235=$A$509,$518:$685,IF($C1235=$A$687,$696:$863,$874:$1041)),$D1235+$E1235,7*U$1045+$D1235)</f>
        <v>0.88613320111902094</v>
      </c>
      <c r="V1235" s="1" cm="1">
        <f t="array" aca="1" ref="V1235" ca="1">INDEX(IF($C1235=$A$509,$518:$685,IF($C1235=$A$687,$696:$863,$874:$1041)),$D1235+$E1235,7*V$1045+$D1235)</f>
        <v>0.88929544009822548</v>
      </c>
      <c r="W1235" s="1" cm="1">
        <f t="array" aca="1" ref="W1235" ca="1">INDEX(IF($C1235=$A$509,$518:$685,IF($C1235=$A$687,$696:$863,$874:$1041)),$D1235+$E1235,7*W$1045+$D1235)</f>
        <v>0.89158596377079979</v>
      </c>
      <c r="X1235" s="1" cm="1">
        <f t="array" aca="1" ref="X1235" ca="1">INDEX(IF($C1235=$A$509,$518:$685,IF($C1235=$A$687,$696:$863,$874:$1041)),$D1235+$E1235,7*X$1045+$D1235)</f>
        <v>0.89328139097469905</v>
      </c>
      <c r="Y1235" s="1" cm="1">
        <f t="array" aca="1" ref="Y1235" ca="1">INDEX(IF($C1235=$A$509,$518:$685,IF($C1235=$A$687,$696:$863,$874:$1041)),$D1235+$E1235,7*Y$1045+$D1235)</f>
        <v>0.8945708217716698</v>
      </c>
      <c r="Z1235" s="1" cm="1">
        <f t="array" aca="1" ref="Z1235" ca="1">INDEX(IF($C1235=$A$509,$518:$685,IF($C1235=$A$687,$696:$863,$874:$1041)),$D1235+$E1235,7*Z$1045+$D1235)</f>
        <v>0.8955832961434107</v>
      </c>
      <c r="AA1235" s="1" cm="1">
        <f t="array" aca="1" ref="AA1235" ca="1">INDEX(IF($C1235=$A$509,$518:$685,IF($C1235=$A$687,$696:$863,$874:$1041)),$D1235+$E1235,7*AA$1045+$D1235)</f>
        <v>0.89640675988108931</v>
      </c>
      <c r="AB1235" s="1" cm="1">
        <f t="array" aca="1" ref="AB1235" ca="1">INDEX(IF($C1235=$A$509,$518:$685,IF($C1235=$A$687,$696:$863,$874:$1041)),$D1235+$E1235,7*AB$1045+$D1235)</f>
        <v>0.89710109959081219</v>
      </c>
      <c r="AC1235" s="1" cm="1">
        <f t="array" aca="1" ref="AC1235" ca="1">INDEX(IF($C1235=$A$509,$518:$685,IF($C1235=$A$687,$696:$863,$874:$1041)),$D1235+$E1235,7*AC$1045+$D1235)</f>
        <v>0.89770707076389644</v>
      </c>
      <c r="AD1235" s="1" cm="1">
        <f t="array" aca="1" ref="AD1235" ca="1">INDEX(IF($C1235=$A$509,$518:$685,IF($C1235=$A$687,$696:$863,$874:$1041)),$D1235+$E1235,7*AD$1045+$D1235)</f>
        <v>0.89825239827598324</v>
      </c>
      <c r="AE1235" s="1" cm="1">
        <f t="array" aca="1" ref="AE1235" ca="1">INDEX(IF($C1235=$A$509,$518:$685,IF($C1235=$A$687,$696:$863,$874:$1041)),$D1235+$E1235,7*AE$1045+$D1235)</f>
        <v>0.89875593786238195</v>
      </c>
      <c r="AF1235" s="1" cm="1">
        <f t="array" aca="1" ref="AF1235" ca="1">INDEX(IF($C1235=$A$509,$518:$685,IF($C1235=$A$687,$696:$863,$874:$1041)),$D1235+$E1235,7*AF$1045+$D1235)</f>
        <v>0.89923051156308653</v>
      </c>
      <c r="AG1235" s="1" cm="1">
        <f t="array" aca="1" ref="AG1235" ca="1">INDEX(IF($C1235=$A$509,$518:$685,IF($C1235=$A$687,$696:$863,$874:$1041)),$D1235+$E1235,7*AG$1045+$D1235)</f>
        <v>0.89968483808825794</v>
      </c>
      <c r="AH1235" s="1" cm="1">
        <f t="array" aca="1" ref="AH1235" ca="1">INDEX(IF($C1235=$A$509,$518:$685,IF($C1235=$A$687,$696:$863,$874:$1041)),$D1235+$E1235,7*AH$1045+$D1235)</f>
        <v>0.9001248462558139</v>
      </c>
      <c r="AI1235" s="1" cm="1">
        <f t="array" aca="1" ref="AI1235" ca="1">INDEX(IF($C1235=$A$509,$518:$685,IF($C1235=$A$687,$696:$863,$874:$1041)),$D1235+$E1235,7*AI$1045+$D1235)</f>
        <v>0.90055456831023617</v>
      </c>
      <c r="AJ1235" s="1" cm="1">
        <f t="array" aca="1" ref="AJ1235" ca="1">INDEX(IF($C1235=$A$509,$518:$685,IF($C1235=$A$687,$696:$863,$874:$1041)),$D1235+$E1235,7*AJ$1045+$D1235)</f>
        <v>0.90097674733548061</v>
      </c>
      <c r="AK1235" s="1" cm="1">
        <f t="array" aca="1" ref="AK1235" ca="1">INDEX(IF($C1235=$A$509,$518:$685,IF($C1235=$A$687,$696:$863,$874:$1041)),$D1235+$E1235,7*AK$1045+$D1235)</f>
        <v>0.90139325018818639</v>
      </c>
      <c r="AL1235" s="1" cm="1">
        <f t="array" aca="1" ref="AL1235" ca="1">INDEX(IF($C1235=$A$509,$518:$685,IF($C1235=$A$687,$696:$863,$874:$1041)),$D1235+$E1235,7*AL$1045+$D1235)</f>
        <v>0.90180534818357327</v>
      </c>
      <c r="AM1235" s="1" cm="1">
        <f t="array" aca="1" ref="AM1235" ca="1">INDEX(IF($C1235=$A$509,$518:$685,IF($C1235=$A$687,$696:$863,$874:$1041)),$D1235+$E1235,7*AM$1045+$D1235)</f>
        <v>0.90221390787213529</v>
      </c>
      <c r="AN1235" s="1" cm="1">
        <f t="array" aca="1" ref="AN1235" ca="1">INDEX(IF($C1235=$A$509,$518:$685,IF($C1235=$A$687,$696:$863,$874:$1041)),$D1235+$E1235,7*AN$1045+$D1235)</f>
        <v>0.90261952070007212</v>
      </c>
      <c r="AO1235" s="1" cm="1">
        <f t="array" aca="1" ref="AO1235" ca="1">INDEX(IF($C1235=$A$509,$518:$685,IF($C1235=$A$687,$696:$863,$874:$1041)),$D1235+$E1235,7*AO$1045+$D1235)</f>
        <v>0.90302259112972461</v>
      </c>
    </row>
    <row r="1236" spans="1:41">
      <c r="A1236" s="35">
        <f t="shared" si="172"/>
        <v>202212</v>
      </c>
      <c r="B1236" s="25" t="str">
        <f t="shared" si="171"/>
        <v>DPD 31-60</v>
      </c>
      <c r="C1236" s="25" t="str">
        <f t="shared" si="173"/>
        <v>Best</v>
      </c>
      <c r="D1236" s="35">
        <f t="shared" si="169"/>
        <v>162</v>
      </c>
      <c r="E1236" s="35">
        <f t="shared" si="170"/>
        <v>4</v>
      </c>
      <c r="F1236" s="163" cm="1">
        <f t="array" ref="F1236">INDEX(IF($C1236=$A$509,$518:$685,IF($C1236=$A$687,$696:$863,$874:$1041)),$D1236+$E1236,7*F$1045+$D1236)</f>
        <v>0</v>
      </c>
      <c r="G1236" s="1" cm="1">
        <f t="array" aca="1" ref="G1236" ca="1">INDEX(IF($C1236=$A$509,$518:$685,IF($C1236=$A$687,$696:$863,$874:$1041)),$D1236+$E1236,7*G$1045+$D1236)</f>
        <v>0.22773276672069359</v>
      </c>
      <c r="H1236" s="1" cm="1">
        <f t="array" aca="1" ref="H1236" ca="1">INDEX(IF($C1236=$A$509,$518:$685,IF($C1236=$A$687,$696:$863,$874:$1041)),$D1236+$E1236,7*H$1045+$D1236)</f>
        <v>0.44560907641874281</v>
      </c>
      <c r="I1236" s="1" cm="1">
        <f t="array" aca="1" ref="I1236" ca="1">INDEX(IF($C1236=$A$509,$518:$685,IF($C1236=$A$687,$696:$863,$874:$1041)),$D1236+$E1236,7*I$1045+$D1236)</f>
        <v>0.61150391385103653</v>
      </c>
      <c r="J1236" s="1" cm="1">
        <f t="array" aca="1" ref="J1236" ca="1">INDEX(IF($C1236=$A$509,$518:$685,IF($C1236=$A$687,$696:$863,$874:$1041)),$D1236+$E1236,7*J$1045+$D1236)</f>
        <v>0.72943802858161777</v>
      </c>
      <c r="K1236" s="1" cm="1">
        <f t="array" aca="1" ref="K1236" ca="1">INDEX(IF($C1236=$A$509,$518:$685,IF($C1236=$A$687,$696:$863,$874:$1041)),$D1236+$E1236,7*K$1045+$D1236)</f>
        <v>0.81117119995024156</v>
      </c>
      <c r="L1236" s="1" cm="1">
        <f t="array" aca="1" ref="L1236" ca="1">INDEX(IF($C1236=$A$509,$518:$685,IF($C1236=$A$687,$696:$863,$874:$1041)),$D1236+$E1236,7*L$1045+$D1236)</f>
        <v>0.86723577066552904</v>
      </c>
      <c r="M1236" s="1" cm="1">
        <f t="array" aca="1" ref="M1236" ca="1">INDEX(IF($C1236=$A$509,$518:$685,IF($C1236=$A$687,$696:$863,$874:$1041)),$D1236+$E1236,7*M$1045+$D1236)</f>
        <v>0.90552476810031246</v>
      </c>
      <c r="N1236" s="1" cm="1">
        <f t="array" aca="1" ref="N1236" ca="1">INDEX(IF($C1236=$A$509,$518:$685,IF($C1236=$A$687,$696:$863,$874:$1041)),$D1236+$E1236,7*N$1045+$D1236)</f>
        <v>0.93162416489213895</v>
      </c>
      <c r="O1236" s="1" cm="1">
        <f t="array" aca="1" ref="O1236" ca="1">INDEX(IF($C1236=$A$509,$518:$685,IF($C1236=$A$687,$696:$863,$874:$1041)),$D1236+$E1236,7*O$1045+$D1236)</f>
        <v>0.94940101748346317</v>
      </c>
      <c r="P1236" s="1" cm="1">
        <f t="array" aca="1" ref="P1236" ca="1">INDEX(IF($C1236=$A$509,$518:$685,IF($C1236=$A$687,$696:$863,$874:$1041)),$D1236+$E1236,7*P$1045+$D1236)</f>
        <v>0.96150753823033475</v>
      </c>
      <c r="Q1236" s="1" cm="1">
        <f t="array" aca="1" ref="Q1236" ca="1">INDEX(IF($C1236=$A$509,$518:$685,IF($C1236=$A$687,$696:$863,$874:$1041)),$D1236+$E1236,7*Q$1045+$D1236)</f>
        <v>0.96975497150748036</v>
      </c>
      <c r="R1236" s="1" cm="1">
        <f t="array" aca="1" ref="R1236" ca="1">INDEX(IF($C1236=$A$509,$518:$685,IF($C1236=$A$687,$696:$863,$874:$1041)),$D1236+$E1236,7*R$1045+$D1236)</f>
        <v>0.97537761596648642</v>
      </c>
      <c r="S1236" s="1" cm="1">
        <f t="array" aca="1" ref="S1236" ca="1">INDEX(IF($C1236=$A$509,$518:$685,IF($C1236=$A$687,$696:$863,$874:$1041)),$D1236+$E1236,7*S$1045+$D1236)</f>
        <v>0.97921563314815308</v>
      </c>
      <c r="T1236" s="1" cm="1">
        <f t="array" aca="1" ref="T1236" ca="1">INDEX(IF($C1236=$A$509,$518:$685,IF($C1236=$A$687,$696:$863,$874:$1041)),$D1236+$E1236,7*T$1045+$D1236)</f>
        <v>0.98184051982005671</v>
      </c>
      <c r="U1236" s="1" cm="1">
        <f t="array" aca="1" ref="U1236" ca="1">INDEX(IF($C1236=$A$509,$518:$685,IF($C1236=$A$687,$696:$863,$874:$1041)),$D1236+$E1236,7*U$1045+$D1236)</f>
        <v>0.98364086027151876</v>
      </c>
      <c r="V1236" s="1" cm="1">
        <f t="array" aca="1" ref="V1236" ca="1">INDEX(IF($C1236=$A$509,$518:$685,IF($C1236=$A$687,$696:$863,$874:$1041)),$D1236+$E1236,7*V$1045+$D1236)</f>
        <v>0.98488079944749418</v>
      </c>
      <c r="W1236" s="1" cm="1">
        <f t="array" aca="1" ref="W1236" ca="1">INDEX(IF($C1236=$A$509,$518:$685,IF($C1236=$A$687,$696:$863,$874:$1041)),$D1236+$E1236,7*W$1045+$D1236)</f>
        <v>0.98573986257486257</v>
      </c>
      <c r="X1236" s="1" cm="1">
        <f t="array" aca="1" ref="X1236" ca="1">INDEX(IF($C1236=$A$509,$518:$685,IF($C1236=$A$687,$696:$863,$874:$1041)),$D1236+$E1236,7*X$1045+$D1236)</f>
        <v>0.98634005005606817</v>
      </c>
      <c r="Y1236" s="1" cm="1">
        <f t="array" aca="1" ref="Y1236" ca="1">INDEX(IF($C1236=$A$509,$518:$685,IF($C1236=$A$687,$696:$863,$874:$1041)),$D1236+$E1236,7*Y$1045+$D1236)</f>
        <v>0.98676426437888631</v>
      </c>
      <c r="Z1236" s="1" cm="1">
        <f t="array" aca="1" ref="Z1236" ca="1">INDEX(IF($C1236=$A$509,$518:$685,IF($C1236=$A$687,$696:$863,$874:$1041)),$D1236+$E1236,7*Z$1045+$D1236)</f>
        <v>0.9870688377565493</v>
      </c>
      <c r="AA1236" s="1" cm="1">
        <f t="array" aca="1" ref="AA1236" ca="1">INDEX(IF($C1236=$A$509,$518:$685,IF($C1236=$A$687,$696:$863,$874:$1041)),$D1236+$E1236,7*AA$1045+$D1236)</f>
        <v>0.98729204718342056</v>
      </c>
      <c r="AB1236" s="1" cm="1">
        <f t="array" aca="1" ref="AB1236" ca="1">INDEX(IF($C1236=$A$509,$518:$685,IF($C1236=$A$687,$696:$863,$874:$1041)),$D1236+$E1236,7*AB$1045+$D1236)</f>
        <v>0.9874599012623736</v>
      </c>
      <c r="AC1236" s="1" cm="1">
        <f t="array" aca="1" ref="AC1236" ca="1">INDEX(IF($C1236=$A$509,$518:$685,IF($C1236=$A$687,$696:$863,$874:$1041)),$D1236+$E1236,7*AC$1045+$D1236)</f>
        <v>0.98759007254621978</v>
      </c>
      <c r="AD1236" s="1" cm="1">
        <f t="array" aca="1" ref="AD1236" ca="1">INDEX(IF($C1236=$A$509,$518:$685,IF($C1236=$A$687,$696:$863,$874:$1041)),$D1236+$E1236,7*AD$1045+$D1236)</f>
        <v>0.98769456953125689</v>
      </c>
      <c r="AE1236" s="1" cm="1">
        <f t="array" aca="1" ref="AE1236" ca="1">INDEX(IF($C1236=$A$509,$518:$685,IF($C1236=$A$687,$696:$863,$874:$1041)),$D1236+$E1236,7*AE$1045+$D1236)</f>
        <v>0.98778155219024877</v>
      </c>
      <c r="AF1236" s="1" cm="1">
        <f t="array" aca="1" ref="AF1236" ca="1">INDEX(IF($C1236=$A$509,$518:$685,IF($C1236=$A$687,$696:$863,$874:$1041)),$D1236+$E1236,7*AF$1045+$D1236)</f>
        <v>0.98785656554630152</v>
      </c>
      <c r="AG1236" s="1" cm="1">
        <f t="array" aca="1" ref="AG1236" ca="1">INDEX(IF($C1236=$A$509,$518:$685,IF($C1236=$A$687,$696:$863,$874:$1041)),$D1236+$E1236,7*AG$1045+$D1236)</f>
        <v>0.98792337782697148</v>
      </c>
      <c r="AH1236" s="1" cm="1">
        <f t="array" aca="1" ref="AH1236" ca="1">INDEX(IF($C1236=$A$509,$518:$685,IF($C1236=$A$687,$696:$863,$874:$1041)),$D1236+$E1236,7*AH$1045+$D1236)</f>
        <v>0.98798454995158469</v>
      </c>
      <c r="AI1236" s="1" cm="1">
        <f t="array" aca="1" ref="AI1236" ca="1">INDEX(IF($C1236=$A$509,$518:$685,IF($C1236=$A$687,$696:$863,$874:$1041)),$D1236+$E1236,7*AI$1045+$D1236)</f>
        <v>0.98804182247542327</v>
      </c>
      <c r="AJ1236" s="1" cm="1">
        <f t="array" aca="1" ref="AJ1236" ca="1">INDEX(IF($C1236=$A$509,$518:$685,IF($C1236=$A$687,$696:$863,$874:$1041)),$D1236+$E1236,7*AJ$1045+$D1236)</f>
        <v>0.98809637850661769</v>
      </c>
      <c r="AK1236" s="1" cm="1">
        <f t="array" aca="1" ref="AK1236" ca="1">INDEX(IF($C1236=$A$509,$518:$685,IF($C1236=$A$687,$696:$863,$874:$1041)),$D1236+$E1236,7*AK$1045+$D1236)</f>
        <v>0.98814902235317137</v>
      </c>
      <c r="AL1236" s="1" cm="1">
        <f t="array" aca="1" ref="AL1236" ca="1">INDEX(IF($C1236=$A$509,$518:$685,IF($C1236=$A$687,$696:$863,$874:$1041)),$D1236+$E1236,7*AL$1045+$D1236)</f>
        <v>0.98820030091244093</v>
      </c>
      <c r="AM1236" s="1" cm="1">
        <f t="array" aca="1" ref="AM1236" ca="1">INDEX(IF($C1236=$A$509,$518:$685,IF($C1236=$A$687,$696:$863,$874:$1041)),$D1236+$E1236,7*AM$1045+$D1236)</f>
        <v>0.98825058615611183</v>
      </c>
      <c r="AN1236" s="1" cm="1">
        <f t="array" aca="1" ref="AN1236" ca="1">INDEX(IF($C1236=$A$509,$518:$685,IF($C1236=$A$687,$696:$863,$874:$1041)),$D1236+$E1236,7*AN$1045+$D1236)</f>
        <v>0.98830013118044613</v>
      </c>
      <c r="AO1236" s="1" cm="1">
        <f t="array" aca="1" ref="AO1236" ca="1">INDEX(IF($C1236=$A$509,$518:$685,IF($C1236=$A$687,$696:$863,$874:$1041)),$D1236+$E1236,7*AO$1045+$D1236)</f>
        <v>0.98834910829438827</v>
      </c>
    </row>
    <row r="1237" spans="1:41">
      <c r="A1237" s="35">
        <f t="shared" si="172"/>
        <v>202212</v>
      </c>
      <c r="B1237" s="25" t="str">
        <f t="shared" si="171"/>
        <v>DPD 61-90</v>
      </c>
      <c r="C1237" s="25" t="str">
        <f t="shared" si="173"/>
        <v>Best</v>
      </c>
      <c r="D1237" s="35">
        <f t="shared" si="169"/>
        <v>162</v>
      </c>
      <c r="E1237" s="35">
        <f t="shared" si="170"/>
        <v>5</v>
      </c>
      <c r="F1237" s="163" cm="1">
        <f t="array" aca="1" ref="F1237" ca="1">INDEX(IF($C1237=$A$509,$518:$685,IF($C1237=$A$687,$696:$863,$874:$1041)),$D1237+$E1237,7*F$1045+$D1237)</f>
        <v>0.48504561511832311</v>
      </c>
      <c r="G1237" s="1" cm="1">
        <f t="array" aca="1" ref="G1237" ca="1">INDEX(IF($C1237=$A$509,$518:$685,IF($C1237=$A$687,$696:$863,$874:$1041)),$D1237+$E1237,7*G$1045+$D1237)</f>
        <v>0.72085582406525173</v>
      </c>
      <c r="H1237" s="1" cm="1">
        <f t="array" aca="1" ref="H1237" ca="1">INDEX(IF($C1237=$A$509,$518:$685,IF($C1237=$A$687,$696:$863,$874:$1041)),$D1237+$E1237,7*H$1045+$D1237)</f>
        <v>0.84205362085516566</v>
      </c>
      <c r="I1237" s="1" cm="1">
        <f t="array" aca="1" ref="I1237" ca="1">INDEX(IF($C1237=$A$509,$518:$685,IF($C1237=$A$687,$696:$863,$874:$1041)),$D1237+$E1237,7*I$1045+$D1237)</f>
        <v>0.90724809143621865</v>
      </c>
      <c r="J1237" s="1" cm="1">
        <f t="array" aca="1" ref="J1237" ca="1">INDEX(IF($C1237=$A$509,$518:$685,IF($C1237=$A$687,$696:$863,$874:$1041)),$D1237+$E1237,7*J$1045+$D1237)</f>
        <v>0.94371967468519435</v>
      </c>
      <c r="K1237" s="1" cm="1">
        <f t="array" aca="1" ref="K1237" ca="1">INDEX(IF($C1237=$A$509,$518:$685,IF($C1237=$A$687,$696:$863,$874:$1041)),$D1237+$E1237,7*K$1045+$D1237)</f>
        <v>0.96484659444442056</v>
      </c>
      <c r="L1237" s="1" cm="1">
        <f t="array" aca="1" ref="L1237" ca="1">INDEX(IF($C1237=$A$509,$518:$685,IF($C1237=$A$687,$696:$863,$874:$1041)),$D1237+$E1237,7*L$1045+$D1237)</f>
        <v>0.97747128099098612</v>
      </c>
      <c r="M1237" s="1" cm="1">
        <f t="array" aca="1" ref="M1237" ca="1">INDEX(IF($C1237=$A$509,$518:$685,IF($C1237=$A$687,$696:$863,$874:$1041)),$D1237+$E1237,7*M$1045+$D1237)</f>
        <v>0.98522344702914744</v>
      </c>
      <c r="N1237" s="1" cm="1">
        <f t="array" aca="1" ref="N1237" ca="1">INDEX(IF($C1237=$A$509,$518:$685,IF($C1237=$A$687,$696:$863,$874:$1041)),$D1237+$E1237,7*N$1045+$D1237)</f>
        <v>0.99009495141549586</v>
      </c>
      <c r="O1237" s="1" cm="1">
        <f t="array" aca="1" ref="O1237" ca="1">INDEX(IF($C1237=$A$509,$518:$685,IF($C1237=$A$687,$696:$863,$874:$1041)),$D1237+$E1237,7*O$1045+$D1237)</f>
        <v>0.99321498351208137</v>
      </c>
      <c r="P1237" s="1" cm="1">
        <f t="array" aca="1" ref="P1237" ca="1">INDEX(IF($C1237=$A$509,$518:$685,IF($C1237=$A$687,$696:$863,$874:$1041)),$D1237+$E1237,7*P$1045+$D1237)</f>
        <v>0.99524385239517343</v>
      </c>
      <c r="Q1237" s="1" cm="1">
        <f t="array" aca="1" ref="Q1237" ca="1">INDEX(IF($C1237=$A$509,$518:$685,IF($C1237=$A$687,$696:$863,$874:$1041)),$D1237+$E1237,7*Q$1045+$D1237)</f>
        <v>0.9965789411169369</v>
      </c>
      <c r="R1237" s="1" cm="1">
        <f t="array" aca="1" ref="R1237" ca="1">INDEX(IF($C1237=$A$509,$518:$685,IF($C1237=$A$687,$696:$863,$874:$1041)),$D1237+$E1237,7*R$1045+$D1237)</f>
        <v>0.99746559641595989</v>
      </c>
      <c r="S1237" s="1" cm="1">
        <f t="array" aca="1" ref="S1237" ca="1">INDEX(IF($C1237=$A$509,$518:$685,IF($C1237=$A$687,$696:$863,$874:$1041)),$D1237+$E1237,7*S$1045+$D1237)</f>
        <v>0.99805863973025932</v>
      </c>
      <c r="T1237" s="1" cm="1">
        <f t="array" aca="1" ref="T1237" ca="1">INDEX(IF($C1237=$A$509,$518:$685,IF($C1237=$A$687,$696:$863,$874:$1041)),$D1237+$E1237,7*T$1045+$D1237)</f>
        <v>0.99845753434743134</v>
      </c>
      <c r="U1237" s="1" cm="1">
        <f t="array" aca="1" ref="U1237" ca="1">INDEX(IF($C1237=$A$509,$518:$685,IF($C1237=$A$687,$696:$863,$874:$1041)),$D1237+$E1237,7*U$1045+$D1237)</f>
        <v>0.99872709462406439</v>
      </c>
      <c r="V1237" s="1" cm="1">
        <f t="array" aca="1" ref="V1237" ca="1">INDEX(IF($C1237=$A$509,$518:$685,IF($C1237=$A$687,$696:$863,$874:$1041)),$D1237+$E1237,7*V$1045+$D1237)</f>
        <v>0.99891002286576491</v>
      </c>
      <c r="W1237" s="1" cm="1">
        <f t="array" aca="1" ref="W1237" ca="1">INDEX(IF($C1237=$A$509,$518:$685,IF($C1237=$A$687,$696:$863,$874:$1041)),$D1237+$E1237,7*W$1045+$D1237)</f>
        <v>0.99903468781604299</v>
      </c>
      <c r="X1237" s="1" cm="1">
        <f t="array" aca="1" ref="X1237" ca="1">INDEX(IF($C1237=$A$509,$518:$685,IF($C1237=$A$687,$696:$863,$874:$1041)),$D1237+$E1237,7*X$1045+$D1237)</f>
        <v>0.99912005278993676</v>
      </c>
      <c r="Y1237" s="1" cm="1">
        <f t="array" aca="1" ref="Y1237" ca="1">INDEX(IF($C1237=$A$509,$518:$685,IF($C1237=$A$687,$696:$863,$874:$1041)),$D1237+$E1237,7*Y$1045+$D1237)</f>
        <v>0.99917885173602505</v>
      </c>
      <c r="Z1237" s="1" cm="1">
        <f t="array" aca="1" ref="Z1237" ca="1">INDEX(IF($C1237=$A$509,$518:$685,IF($C1237=$A$687,$696:$863,$874:$1041)),$D1237+$E1237,7*Z$1045+$D1237)</f>
        <v>0.9992196639511578</v>
      </c>
      <c r="AA1237" s="1" cm="1">
        <f t="array" aca="1" ref="AA1237" ca="1">INDEX(IF($C1237=$A$509,$518:$685,IF($C1237=$A$687,$696:$863,$874:$1041)),$D1237+$E1237,7*AA$1045+$D1237)</f>
        <v>0.99924828350914929</v>
      </c>
      <c r="AB1237" s="1" cm="1">
        <f t="array" aca="1" ref="AB1237" ca="1">INDEX(IF($C1237=$A$509,$518:$685,IF($C1237=$A$687,$696:$863,$874:$1041)),$D1237+$E1237,7*AB$1045+$D1237)</f>
        <v>0.99926863026778556</v>
      </c>
      <c r="AC1237" s="1" cm="1">
        <f t="array" aca="1" ref="AC1237" ca="1">INDEX(IF($C1237=$A$509,$518:$685,IF($C1237=$A$687,$696:$863,$874:$1041)),$D1237+$E1237,7*AC$1045+$D1237)</f>
        <v>0.99928335944637858</v>
      </c>
      <c r="AD1237" s="1" cm="1">
        <f t="array" aca="1" ref="AD1237" ca="1">INDEX(IF($C1237=$A$509,$518:$685,IF($C1237=$A$687,$696:$863,$874:$1041)),$D1237+$E1237,7*AD$1045+$D1237)</f>
        <v>0.99929427125374837</v>
      </c>
      <c r="AE1237" s="1" cm="1">
        <f t="array" aca="1" ref="AE1237" ca="1">INDEX(IF($C1237=$A$509,$518:$685,IF($C1237=$A$687,$696:$863,$874:$1041)),$D1237+$E1237,7*AE$1045+$D1237)</f>
        <v>0.99930258700949892</v>
      </c>
      <c r="AF1237" s="1" cm="1">
        <f t="array" aca="1" ref="AF1237" ca="1">INDEX(IF($C1237=$A$509,$518:$685,IF($C1237=$A$687,$696:$863,$874:$1041)),$D1237+$E1237,7*AF$1045+$D1237)</f>
        <v>0.99930913569071456</v>
      </c>
      <c r="AG1237" s="1" cm="1">
        <f t="array" aca="1" ref="AG1237" ca="1">INDEX(IF($C1237=$A$509,$518:$685,IF($C1237=$A$687,$696:$863,$874:$1041)),$D1237+$E1237,7*AG$1045+$D1237)</f>
        <v>0.99931448016724556</v>
      </c>
      <c r="AH1237" s="1" cm="1">
        <f t="array" aca="1" ref="AH1237" ca="1">INDEX(IF($C1237=$A$509,$518:$685,IF($C1237=$A$687,$696:$863,$874:$1041)),$D1237+$E1237,7*AH$1045+$D1237)</f>
        <v>0.99931900272459984</v>
      </c>
      <c r="AI1237" s="1" cm="1">
        <f t="array" aca="1" ref="AI1237" ca="1">INDEX(IF($C1237=$A$509,$518:$685,IF($C1237=$A$687,$696:$863,$874:$1041)),$D1237+$E1237,7*AI$1045+$D1237)</f>
        <v>0.99932296305356716</v>
      </c>
      <c r="AJ1237" s="1" cm="1">
        <f t="array" aca="1" ref="AJ1237" ca="1">INDEX(IF($C1237=$A$509,$518:$685,IF($C1237=$A$687,$696:$863,$874:$1041)),$D1237+$E1237,7*AJ$1045+$D1237)</f>
        <v>0.99932653759458068</v>
      </c>
      <c r="AK1237" s="1" cm="1">
        <f t="array" aca="1" ref="AK1237" ca="1">INDEX(IF($C1237=$A$509,$518:$685,IF($C1237=$A$687,$696:$863,$874:$1041)),$D1237+$E1237,7*AK$1045+$D1237)</f>
        <v>0.99932984624353816</v>
      </c>
      <c r="AL1237" s="1" cm="1">
        <f t="array" aca="1" ref="AL1237" ca="1">INDEX(IF($C1237=$A$509,$518:$685,IF($C1237=$A$687,$696:$863,$874:$1041)),$D1237+$E1237,7*AL$1045+$D1237)</f>
        <v>0.99933297048474901</v>
      </c>
      <c r="AM1237" s="1" cm="1">
        <f t="array" aca="1" ref="AM1237" ca="1">INDEX(IF($C1237=$A$509,$518:$685,IF($C1237=$A$687,$696:$863,$874:$1041)),$D1237+$E1237,7*AM$1045+$D1237)</f>
        <v>0.99933596570588201</v>
      </c>
      <c r="AN1237" s="1" cm="1">
        <f t="array" aca="1" ref="AN1237" ca="1">INDEX(IF($C1237=$A$509,$518:$685,IF($C1237=$A$687,$696:$863,$874:$1041)),$D1237+$E1237,7*AN$1045+$D1237)</f>
        <v>0.9993388695630806</v>
      </c>
      <c r="AO1237" s="1" cm="1">
        <f t="array" aca="1" ref="AO1237" ca="1">INDEX(IF($C1237=$A$509,$518:$685,IF($C1237=$A$687,$696:$863,$874:$1041)),$D1237+$E1237,7*AO$1045+$D1237)</f>
        <v>0.9993417076638289</v>
      </c>
    </row>
    <row r="1238" spans="1:41" s="48" customFormat="1">
      <c r="A1238" s="35">
        <f>A1142</f>
        <v>202101</v>
      </c>
      <c r="B1238" s="25" t="str">
        <f t="shared" si="171"/>
        <v>DPD 0</v>
      </c>
      <c r="C1238" s="25" t="str">
        <f>A865</f>
        <v>Worst</v>
      </c>
      <c r="D1238" s="35">
        <f t="shared" si="169"/>
        <v>1</v>
      </c>
      <c r="E1238" s="35">
        <f t="shared" si="170"/>
        <v>2</v>
      </c>
      <c r="F1238" s="163" cm="1">
        <f t="array" ref="F1238">INDEX(IF($C1238=$A$509,$518:$685,IF($C1238=$A$687,$696:$863,$874:$1041)),$D1238+$E1238,7*F$1045+$D1238)</f>
        <v>0</v>
      </c>
      <c r="G1238" s="1" cm="1">
        <f t="array" aca="1" ref="G1238" ca="1">INDEX(IF($C1238=$A$509,$518:$685,IF($C1238=$A$687,$696:$863,$874:$1041)),$D1238+$E1238,7*G$1045+$D1238)</f>
        <v>0</v>
      </c>
      <c r="H1238" s="1" cm="1">
        <f t="array" aca="1" ref="H1238" ca="1">INDEX(IF($C1238=$A$509,$518:$685,IF($C1238=$A$687,$696:$863,$874:$1041)),$D1238+$E1238,7*H$1045+$D1238)</f>
        <v>0</v>
      </c>
      <c r="I1238" s="1" cm="1">
        <f t="array" aca="1" ref="I1238" ca="1">INDEX(IF($C1238=$A$509,$518:$685,IF($C1238=$A$687,$696:$863,$874:$1041)),$D1238+$E1238,7*I$1045+$D1238)</f>
        <v>5.0191754822362118E-4</v>
      </c>
      <c r="J1238" s="1" cm="1">
        <f t="array" aca="1" ref="J1238" ca="1">INDEX(IF($C1238=$A$509,$518:$685,IF($C1238=$A$687,$696:$863,$874:$1041)),$D1238+$E1238,7*J$1045+$D1238)</f>
        <v>1.7189285528147261E-3</v>
      </c>
      <c r="K1238" s="1" cm="1">
        <f t="array" aca="1" ref="K1238" ca="1">INDEX(IF($C1238=$A$509,$518:$685,IF($C1238=$A$687,$696:$863,$874:$1041)),$D1238+$E1238,7*K$1045+$D1238)</f>
        <v>3.637989234162726E-3</v>
      </c>
      <c r="L1238" s="1" cm="1">
        <f t="array" aca="1" ref="L1238" ca="1">INDEX(IF($C1238=$A$509,$518:$685,IF($C1238=$A$687,$696:$863,$874:$1041)),$D1238+$E1238,7*L$1045+$D1238)</f>
        <v>6.1462134600104579E-3</v>
      </c>
      <c r="M1238" s="1" cm="1">
        <f t="array" aca="1" ref="M1238" ca="1">INDEX(IF($C1238=$A$509,$518:$685,IF($C1238=$A$687,$696:$863,$874:$1041)),$D1238+$E1238,7*M$1045+$D1238)</f>
        <v>9.1072026633583145E-3</v>
      </c>
      <c r="N1238" s="1" cm="1">
        <f t="array" aca="1" ref="N1238" ca="1">INDEX(IF($C1238=$A$509,$518:$685,IF($C1238=$A$687,$696:$863,$874:$1041)),$D1238+$E1238,7*N$1045+$D1238)</f>
        <v>1.2402530103612502E-2</v>
      </c>
      <c r="O1238" s="1" cm="1">
        <f t="array" aca="1" ref="O1238" ca="1">INDEX(IF($C1238=$A$509,$518:$685,IF($C1238=$A$687,$696:$863,$874:$1041)),$D1238+$E1238,7*O$1045+$D1238)</f>
        <v>1.5935013469305846E-2</v>
      </c>
      <c r="P1238" s="1" cm="1">
        <f t="array" aca="1" ref="P1238" ca="1">INDEX(IF($C1238=$A$509,$518:$685,IF($C1238=$A$687,$696:$863,$874:$1041)),$D1238+$E1238,7*P$1045+$D1238)</f>
        <v>1.9632203514774686E-2</v>
      </c>
      <c r="Q1238" s="1" cm="1">
        <f t="array" aca="1" ref="Q1238" ca="1">INDEX(IF($C1238=$A$509,$518:$685,IF($C1238=$A$687,$696:$863,$874:$1041)),$D1238+$E1238,7*Q$1045+$D1238)</f>
        <v>2.3439486048071782E-2</v>
      </c>
      <c r="R1238" s="1" cm="1">
        <f t="array" aca="1" ref="R1238" ca="1">INDEX(IF($C1238=$A$509,$518:$685,IF($C1238=$A$687,$696:$863,$874:$1041)),$D1238+$E1238,7*R$1045+$D1238)</f>
        <v>2.7318313747159359E-2</v>
      </c>
      <c r="S1238" s="1" cm="1">
        <f t="array" aca="1" ref="S1238" ca="1">INDEX(IF($C1238=$A$509,$518:$685,IF($C1238=$A$687,$696:$863,$874:$1041)),$D1238+$E1238,7*S$1045+$D1238)</f>
        <v>3.1242045867864703E-2</v>
      </c>
      <c r="T1238" s="1" cm="1">
        <f t="array" aca="1" ref="T1238" ca="1">INDEX(IF($C1238=$A$509,$518:$685,IF($C1238=$A$687,$696:$863,$874:$1041)),$D1238+$E1238,7*T$1045+$D1238)</f>
        <v>3.5192143763019948E-2</v>
      </c>
      <c r="U1238" s="1" cm="1">
        <f t="array" aca="1" ref="U1238" ca="1">INDEX(IF($C1238=$A$509,$518:$685,IF($C1238=$A$687,$696:$863,$874:$1041)),$D1238+$E1238,7*U$1045+$D1238)</f>
        <v>3.9155708452649006E-2</v>
      </c>
      <c r="V1238" s="1" cm="1">
        <f t="array" aca="1" ref="V1238" ca="1">INDEX(IF($C1238=$A$509,$518:$685,IF($C1238=$A$687,$696:$863,$874:$1041)),$D1238+$E1238,7*V$1045+$D1238)</f>
        <v>4.3123789630990075E-2</v>
      </c>
      <c r="W1238" s="1" cm="1">
        <f t="array" aca="1" ref="W1238" ca="1">INDEX(IF($C1238=$A$509,$518:$685,IF($C1238=$A$687,$696:$863,$874:$1041)),$D1238+$E1238,7*W$1045+$D1238)</f>
        <v>4.7090197406509049E-2</v>
      </c>
      <c r="X1238" s="1" cm="1">
        <f t="array" aca="1" ref="X1238" ca="1">INDEX(IF($C1238=$A$509,$518:$685,IF($C1238=$A$687,$696:$863,$874:$1041)),$D1238+$E1238,7*X$1045+$D1238)</f>
        <v>5.1050664330250108E-2</v>
      </c>
      <c r="Y1238" s="1" cm="1">
        <f t="array" aca="1" ref="Y1238" ca="1">INDEX(IF($C1238=$A$509,$518:$685,IF($C1238=$A$687,$696:$863,$874:$1041)),$D1238+$E1238,7*Y$1045+$D1238)</f>
        <v>5.50022566499168E-2</v>
      </c>
      <c r="Z1238" s="1" cm="1">
        <f t="array" aca="1" ref="Z1238" ca="1">INDEX(IF($C1238=$A$509,$518:$685,IF($C1238=$A$687,$696:$863,$874:$1041)),$D1238+$E1238,7*Z$1045+$D1238)</f>
        <v>5.8942962928273807E-2</v>
      </c>
      <c r="AA1238" s="1" cm="1">
        <f t="array" aca="1" ref="AA1238" ca="1">INDEX(IF($C1238=$A$509,$518:$685,IF($C1238=$A$687,$696:$863,$874:$1041)),$D1238+$E1238,7*AA$1045+$D1238)</f>
        <v>6.2871408073779902E-2</v>
      </c>
      <c r="AB1238" s="1" cm="1">
        <f t="array" aca="1" ref="AB1238" ca="1">INDEX(IF($C1238=$A$509,$518:$685,IF($C1238=$A$687,$696:$863,$874:$1041)),$D1238+$E1238,7*AB$1045+$D1238)</f>
        <v>6.6786655388630364E-2</v>
      </c>
      <c r="AC1238" s="1" cm="1">
        <f t="array" aca="1" ref="AC1238" ca="1">INDEX(IF($C1238=$A$509,$518:$685,IF($C1238=$A$687,$696:$863,$874:$1041)),$D1238+$E1238,7*AC$1045+$D1238)</f>
        <v>7.0688069983083898E-2</v>
      </c>
      <c r="AD1238" s="1" cm="1">
        <f t="array" aca="1" ref="AD1238" ca="1">INDEX(IF($C1238=$A$509,$518:$685,IF($C1238=$A$687,$696:$863,$874:$1041)),$D1238+$E1238,7*AD$1045+$D1238)</f>
        <v>7.4575224748845592E-2</v>
      </c>
      <c r="AE1238" s="1" cm="1">
        <f t="array" aca="1" ref="AE1238" ca="1">INDEX(IF($C1238=$A$509,$518:$685,IF($C1238=$A$687,$696:$863,$874:$1041)),$D1238+$E1238,7*AE$1045+$D1238)</f>
        <v>7.8447835729095694E-2</v>
      </c>
      <c r="AF1238" s="1" cm="1">
        <f t="array" aca="1" ref="AF1238" ca="1">INDEX(IF($C1238=$A$509,$518:$685,IF($C1238=$A$687,$696:$863,$874:$1041)),$D1238+$E1238,7*AF$1045+$D1238)</f>
        <v>8.2305717732947162E-2</v>
      </c>
      <c r="AG1238" s="1" cm="1">
        <f t="array" aca="1" ref="AG1238" ca="1">INDEX(IF($C1238=$A$509,$518:$685,IF($C1238=$A$687,$696:$863,$874:$1041)),$D1238+$E1238,7*AG$1045+$D1238)</f>
        <v>8.6148753861795352E-2</v>
      </c>
      <c r="AH1238" s="1" cm="1">
        <f t="array" aca="1" ref="AH1238" ca="1">INDEX(IF($C1238=$A$509,$518:$685,IF($C1238=$A$687,$696:$863,$874:$1041)),$D1238+$E1238,7*AH$1045+$D1238)</f>
        <v>8.9976874582026842E-2</v>
      </c>
      <c r="AI1238" s="1" cm="1">
        <f t="array" aca="1" ref="AI1238" ca="1">INDEX(IF($C1238=$A$509,$518:$685,IF($C1238=$A$687,$696:$863,$874:$1041)),$D1238+$E1238,7*AI$1045+$D1238)</f>
        <v>9.3790043342625751E-2</v>
      </c>
      <c r="AJ1238" s="1" cm="1">
        <f t="array" aca="1" ref="AJ1238" ca="1">INDEX(IF($C1238=$A$509,$518:$685,IF($C1238=$A$687,$696:$863,$874:$1041)),$D1238+$E1238,7*AJ$1045+$D1238)</f>
        <v>9.7588246678015619E-2</v>
      </c>
      <c r="AK1238" s="1" cm="1">
        <f t="array" aca="1" ref="AK1238" ca="1">INDEX(IF($C1238=$A$509,$518:$685,IF($C1238=$A$687,$696:$863,$874:$1041)),$D1238+$E1238,7*AK$1045+$D1238)</f>
        <v>0.10137148738462007</v>
      </c>
      <c r="AL1238" s="1" cm="1">
        <f t="array" aca="1" ref="AL1238" ca="1">INDEX(IF($C1238=$A$509,$518:$685,IF($C1238=$A$687,$696:$863,$874:$1041)),$D1238+$E1238,7*AL$1045+$D1238)</f>
        <v>0.10513977980462599</v>
      </c>
      <c r="AM1238" s="1" cm="1">
        <f t="array" aca="1" ref="AM1238" ca="1">INDEX(IF($C1238=$A$509,$518:$685,IF($C1238=$A$687,$696:$863,$874:$1041)),$D1238+$E1238,7*AM$1045+$D1238)</f>
        <v>0.10889314655544127</v>
      </c>
      <c r="AN1238" s="1" cm="1">
        <f t="array" aca="1" ref="AN1238" ca="1">INDEX(IF($C1238=$A$509,$518:$685,IF($C1238=$A$687,$696:$863,$874:$1041)),$D1238+$E1238,7*AN$1045+$D1238)</f>
        <v>0.11263161625214901</v>
      </c>
      <c r="AO1238" s="1" cm="1">
        <f t="array" aca="1" ref="AO1238" ca="1">INDEX(IF($C1238=$A$509,$518:$685,IF($C1238=$A$687,$696:$863,$874:$1041)),$D1238+$E1238,7*AO$1045+$D1238)</f>
        <v>0.11635522191310131</v>
      </c>
    </row>
    <row r="1239" spans="1:41">
      <c r="A1239" s="35">
        <f t="shared" ref="A1239:A1302" si="174">IF(B1239="DPD 0",IF(RIGHT(A1235,2)="12",(VALUE(LEFT(A1235,4))+1)*100+1,A1235+1),A1238)</f>
        <v>202101</v>
      </c>
      <c r="B1239" s="25" t="str">
        <f t="shared" si="171"/>
        <v>DPD 1-30</v>
      </c>
      <c r="C1239" s="25" t="str">
        <f t="shared" ref="C1239:C1302" si="175">C1238</f>
        <v>Worst</v>
      </c>
      <c r="D1239" s="35">
        <f t="shared" ref="D1239:D1302" si="176">MATCH(A1239,$A$518:$A$685,0)</f>
        <v>1</v>
      </c>
      <c r="E1239" s="35">
        <f t="shared" si="170"/>
        <v>3</v>
      </c>
      <c r="F1239" s="163" cm="1">
        <f t="array" ref="F1239">INDEX(IF($C1239=$A$509,$518:$685,IF($C1239=$A$687,$696:$863,$874:$1041)),$D1239+$E1239,7*F$1045+$D1239)</f>
        <v>0</v>
      </c>
      <c r="G1239" s="1" cm="1">
        <f t="array" aca="1" ref="G1239" ca="1">INDEX(IF($C1239=$A$509,$518:$685,IF($C1239=$A$687,$696:$863,$874:$1041)),$D1239+$E1239,7*G$1045+$D1239)</f>
        <v>0</v>
      </c>
      <c r="H1239" s="1" cm="1">
        <f t="array" aca="1" ref="H1239" ca="1">INDEX(IF($C1239=$A$509,$518:$685,IF($C1239=$A$687,$696:$863,$874:$1041)),$D1239+$E1239,7*H$1045+$D1239)</f>
        <v>0.10789383152239071</v>
      </c>
      <c r="I1239" s="1" cm="1">
        <f t="array" aca="1" ref="I1239" ca="1">INDEX(IF($C1239=$A$509,$518:$685,IF($C1239=$A$687,$696:$863,$874:$1041)),$D1239+$E1239,7*I$1045+$D1239)</f>
        <v>0.26237874552976054</v>
      </c>
      <c r="J1239" s="1" cm="1">
        <f t="array" aca="1" ref="J1239" ca="1">INDEX(IF($C1239=$A$509,$518:$685,IF($C1239=$A$687,$696:$863,$874:$1041)),$D1239+$E1239,7*J$1045+$D1239)</f>
        <v>0.41452694347475039</v>
      </c>
      <c r="K1239" s="1" cm="1">
        <f t="array" aca="1" ref="K1239" ca="1">INDEX(IF($C1239=$A$509,$518:$685,IF($C1239=$A$687,$696:$863,$874:$1041)),$D1239+$E1239,7*K$1045+$D1239)</f>
        <v>0.54292923339599186</v>
      </c>
      <c r="L1239" s="1" cm="1">
        <f t="array" aca="1" ref="L1239" ca="1">INDEX(IF($C1239=$A$509,$518:$685,IF($C1239=$A$687,$696:$863,$874:$1041)),$D1239+$E1239,7*L$1045+$D1239)</f>
        <v>0.64288446142993405</v>
      </c>
      <c r="M1239" s="1" cm="1">
        <f t="array" aca="1" ref="M1239" ca="1">INDEX(IF($C1239=$A$509,$518:$685,IF($C1239=$A$687,$696:$863,$874:$1041)),$D1239+$E1239,7*M$1045+$D1239)</f>
        <v>0.7170681183847406</v>
      </c>
      <c r="N1239" s="1" cm="1">
        <f t="array" aca="1" ref="N1239" ca="1">INDEX(IF($C1239=$A$509,$518:$685,IF($C1239=$A$687,$696:$863,$874:$1041)),$D1239+$E1239,7*N$1045+$D1239)</f>
        <v>0.77062478555567737</v>
      </c>
      <c r="O1239" s="1" cm="1">
        <f t="array" aca="1" ref="O1239" ca="1">INDEX(IF($C1239=$A$509,$518:$685,IF($C1239=$A$687,$696:$863,$874:$1041)),$D1239+$E1239,7*O$1045+$D1239)</f>
        <v>0.80859386247057297</v>
      </c>
      <c r="P1239" s="1" cm="1">
        <f t="array" aca="1" ref="P1239" ca="1">INDEX(IF($C1239=$A$509,$518:$685,IF($C1239=$A$687,$696:$863,$874:$1041)),$D1239+$E1239,7*P$1045+$D1239)</f>
        <v>0.83523049665202065</v>
      </c>
      <c r="Q1239" s="1" cm="1">
        <f t="array" aca="1" ref="Q1239" ca="1">INDEX(IF($C1239=$A$509,$518:$685,IF($C1239=$A$687,$696:$863,$874:$1041)),$D1239+$E1239,7*Q$1045+$D1239)</f>
        <v>0.8537941434033951</v>
      </c>
      <c r="R1239" s="1" cm="1">
        <f t="array" aca="1" ref="R1239" ca="1">INDEX(IF($C1239=$A$509,$518:$685,IF($C1239=$A$687,$696:$863,$874:$1041)),$D1239+$E1239,7*R$1045+$D1239)</f>
        <v>0.86669800945839159</v>
      </c>
      <c r="S1239" s="1" cm="1">
        <f t="array" aca="1" ref="S1239" ca="1">INDEX(IF($C1239=$A$509,$518:$685,IF($C1239=$A$687,$696:$863,$874:$1041)),$D1239+$E1239,7*S$1045+$D1239)</f>
        <v>0.87567370829733349</v>
      </c>
      <c r="T1239" s="1" cm="1">
        <f t="array" aca="1" ref="T1239" ca="1">INDEX(IF($C1239=$A$509,$518:$685,IF($C1239=$A$687,$696:$863,$874:$1041)),$D1239+$E1239,7*T$1045+$D1239)</f>
        <v>0.88194170313175857</v>
      </c>
      <c r="U1239" s="1" cm="1">
        <f t="array" aca="1" ref="U1239" ca="1">INDEX(IF($C1239=$A$509,$518:$685,IF($C1239=$A$687,$696:$863,$874:$1041)),$D1239+$E1239,7*U$1045+$D1239)</f>
        <v>0.88635204300118786</v>
      </c>
      <c r="V1239" s="1" cm="1">
        <f t="array" aca="1" ref="V1239" ca="1">INDEX(IF($C1239=$A$509,$518:$685,IF($C1239=$A$687,$696:$863,$874:$1041)),$D1239+$E1239,7*V$1045+$D1239)</f>
        <v>0.88949203345427597</v>
      </c>
      <c r="W1239" s="1" cm="1">
        <f t="array" aca="1" ref="W1239" ca="1">INDEX(IF($C1239=$A$509,$518:$685,IF($C1239=$A$687,$696:$863,$874:$1041)),$D1239+$E1239,7*W$1045+$D1239)</f>
        <v>0.89176519866956094</v>
      </c>
      <c r="X1239" s="1" cm="1">
        <f t="array" aca="1" ref="X1239" ca="1">INDEX(IF($C1239=$A$509,$518:$685,IF($C1239=$A$687,$696:$863,$874:$1041)),$D1239+$E1239,7*X$1045+$D1239)</f>
        <v>0.89344771652568677</v>
      </c>
      <c r="Y1239" s="1" cm="1">
        <f t="array" aca="1" ref="Y1239" ca="1">INDEX(IF($C1239=$A$509,$518:$685,IF($C1239=$A$687,$696:$863,$874:$1041)),$D1239+$E1239,7*Y$1045+$D1239)</f>
        <v>0.89472809077987447</v>
      </c>
      <c r="Z1239" s="1" cm="1">
        <f t="array" aca="1" ref="Z1239" ca="1">INDEX(IF($C1239=$A$509,$518:$685,IF($C1239=$A$687,$696:$863,$874:$1041)),$D1239+$E1239,7*Z$1045+$D1239)</f>
        <v>0.8957347339904691</v>
      </c>
      <c r="AA1239" s="1" cm="1">
        <f t="array" aca="1" ref="AA1239" ca="1">INDEX(IF($C1239=$A$509,$518:$685,IF($C1239=$A$687,$696:$863,$874:$1041)),$D1239+$E1239,7*AA$1045+$D1239)</f>
        <v>0.8965550020221652</v>
      </c>
      <c r="AB1239" s="1" cm="1">
        <f t="array" aca="1" ref="AB1239" ca="1">INDEX(IF($C1239=$A$509,$518:$685,IF($C1239=$A$687,$696:$863,$874:$1041)),$D1239+$E1239,7*AB$1045+$D1239)</f>
        <v>0.89724826161807902</v>
      </c>
      <c r="AC1239" s="1" cm="1">
        <f t="array" aca="1" ref="AC1239" ca="1">INDEX(IF($C1239=$A$509,$518:$685,IF($C1239=$A$687,$696:$863,$874:$1041)),$D1239+$E1239,7*AC$1045+$D1239)</f>
        <v>0.89785482913788961</v>
      </c>
      <c r="AD1239" s="1" cm="1">
        <f t="array" aca="1" ref="AD1239" ca="1">INDEX(IF($C1239=$A$509,$518:$685,IF($C1239=$A$687,$696:$863,$874:$1041)),$D1239+$E1239,7*AD$1045+$D1239)</f>
        <v>0.89840206940745471</v>
      </c>
      <c r="AE1239" s="1" cm="1">
        <f t="array" aca="1" ref="AE1239" ca="1">INDEX(IF($C1239=$A$509,$518:$685,IF($C1239=$A$687,$696:$863,$874:$1041)),$D1239+$E1239,7*AE$1045+$D1239)</f>
        <v>0.89890854937080245</v>
      </c>
      <c r="AF1239" s="1" cm="1">
        <f t="array" aca="1" ref="AF1239" ca="1">INDEX(IF($C1239=$A$509,$518:$685,IF($C1239=$A$687,$696:$863,$874:$1041)),$D1239+$E1239,7*AF$1045+$D1239)</f>
        <v>0.89938686327074169</v>
      </c>
      <c r="AG1239" s="1" cm="1">
        <f t="array" aca="1" ref="AG1239" ca="1">INDEX(IF($C1239=$A$509,$518:$685,IF($C1239=$A$687,$696:$863,$874:$1041)),$D1239+$E1239,7*AG$1045+$D1239)</f>
        <v>0.89984555243666409</v>
      </c>
      <c r="AH1239" s="1" cm="1">
        <f t="array" aca="1" ref="AH1239" ca="1">INDEX(IF($C1239=$A$509,$518:$685,IF($C1239=$A$687,$696:$863,$874:$1041)),$D1239+$E1239,7*AH$1045+$D1239)</f>
        <v>0.90029040893725065</v>
      </c>
      <c r="AI1239" s="1" cm="1">
        <f t="array" aca="1" ref="AI1239" ca="1">INDEX(IF($C1239=$A$509,$518:$685,IF($C1239=$A$687,$696:$863,$874:$1041)),$D1239+$E1239,7*AI$1045+$D1239)</f>
        <v>0.90072536039181961</v>
      </c>
      <c r="AJ1239" s="1" cm="1">
        <f t="array" aca="1" ref="AJ1239" ca="1">INDEX(IF($C1239=$A$509,$518:$685,IF($C1239=$A$687,$696:$863,$874:$1041)),$D1239+$E1239,7*AJ$1045+$D1239)</f>
        <v>0.90115307027978164</v>
      </c>
      <c r="AK1239" s="1" cm="1">
        <f t="array" aca="1" ref="AK1239" ca="1">INDEX(IF($C1239=$A$509,$518:$685,IF($C1239=$A$687,$696:$863,$874:$1041)),$D1239+$E1239,7*AK$1045+$D1239)</f>
        <v>0.90157534510983384</v>
      </c>
      <c r="AL1239" s="1" cm="1">
        <f t="array" aca="1" ref="AL1239" ca="1">INDEX(IF($C1239=$A$509,$518:$685,IF($C1239=$A$687,$696:$863,$874:$1041)),$D1239+$E1239,7*AL$1045+$D1239)</f>
        <v>0.90199341052726256</v>
      </c>
      <c r="AM1239" s="1" cm="1">
        <f t="array" aca="1" ref="AM1239" ca="1">INDEX(IF($C1239=$A$509,$518:$685,IF($C1239=$A$687,$696:$863,$874:$1041)),$D1239+$E1239,7*AM$1045+$D1239)</f>
        <v>0.90240809851311665</v>
      </c>
      <c r="AN1239" s="1" cm="1">
        <f t="array" aca="1" ref="AN1239" ca="1">INDEX(IF($C1239=$A$509,$518:$685,IF($C1239=$A$687,$696:$863,$874:$1041)),$D1239+$E1239,7*AN$1045+$D1239)</f>
        <v>0.90281997428573757</v>
      </c>
      <c r="AO1239" s="1" cm="1">
        <f t="array" aca="1" ref="AO1239" ca="1">INDEX(IF($C1239=$A$509,$518:$685,IF($C1239=$A$687,$696:$863,$874:$1041)),$D1239+$E1239,7*AO$1045+$D1239)</f>
        <v>0.90322942231615</v>
      </c>
    </row>
    <row r="1240" spans="1:41">
      <c r="A1240" s="35">
        <f t="shared" si="174"/>
        <v>202101</v>
      </c>
      <c r="B1240" s="25" t="str">
        <f t="shared" si="171"/>
        <v>DPD 31-60</v>
      </c>
      <c r="C1240" s="25" t="str">
        <f t="shared" si="175"/>
        <v>Worst</v>
      </c>
      <c r="D1240" s="35">
        <f t="shared" si="176"/>
        <v>1</v>
      </c>
      <c r="E1240" s="35">
        <f t="shared" si="170"/>
        <v>4</v>
      </c>
      <c r="F1240" s="163" cm="1">
        <f t="array" ref="F1240">INDEX(IF($C1240=$A$509,$518:$685,IF($C1240=$A$687,$696:$863,$874:$1041)),$D1240+$E1240,7*F$1045+$D1240)</f>
        <v>0</v>
      </c>
      <c r="G1240" s="1" cm="1">
        <f t="array" aca="1" ref="G1240" ca="1">INDEX(IF($C1240=$A$509,$518:$685,IF($C1240=$A$687,$696:$863,$874:$1041)),$D1240+$E1240,7*G$1045+$D1240)</f>
        <v>0.22768446859875913</v>
      </c>
      <c r="H1240" s="1" cm="1">
        <f t="array" aca="1" ref="H1240" ca="1">INDEX(IF($C1240=$A$509,$518:$685,IF($C1240=$A$687,$696:$863,$874:$1041)),$D1240+$E1240,7*H$1045+$D1240)</f>
        <v>0.44551259746932448</v>
      </c>
      <c r="I1240" s="1" cm="1">
        <f t="array" aca="1" ref="I1240" ca="1">INDEX(IF($C1240=$A$509,$518:$685,IF($C1240=$A$687,$696:$863,$874:$1041)),$D1240+$E1240,7*I$1045+$D1240)</f>
        <v>0.61137370038257888</v>
      </c>
      <c r="J1240" s="1" cm="1">
        <f t="array" aca="1" ref="J1240" ca="1">INDEX(IF($C1240=$A$509,$518:$685,IF($C1240=$A$687,$696:$863,$874:$1041)),$D1240+$E1240,7*J$1045+$D1240)</f>
        <v>0.72937771229783221</v>
      </c>
      <c r="K1240" s="1" cm="1">
        <f t="array" aca="1" ref="K1240" ca="1">INDEX(IF($C1240=$A$509,$518:$685,IF($C1240=$A$687,$696:$863,$874:$1041)),$D1240+$E1240,7*K$1045+$D1240)</f>
        <v>0.81122509296618484</v>
      </c>
      <c r="L1240" s="1" cm="1">
        <f t="array" aca="1" ref="L1240" ca="1">INDEX(IF($C1240=$A$509,$518:$685,IF($C1240=$A$687,$696:$863,$874:$1041)),$D1240+$E1240,7*L$1045+$D1240)</f>
        <v>0.86738386330054995</v>
      </c>
      <c r="M1240" s="1" cm="1">
        <f t="array" aca="1" ref="M1240" ca="1">INDEX(IF($C1240=$A$509,$518:$685,IF($C1240=$A$687,$696:$863,$874:$1041)),$D1240+$E1240,7*M$1045+$D1240)</f>
        <v>0.90569642314205845</v>
      </c>
      <c r="N1240" s="1" cm="1">
        <f t="array" aca="1" ref="N1240" ca="1">INDEX(IF($C1240=$A$509,$518:$685,IF($C1240=$A$687,$696:$863,$874:$1041)),$D1240+$E1240,7*N$1045+$D1240)</f>
        <v>0.93180401620950959</v>
      </c>
      <c r="O1240" s="1" cm="1">
        <f t="array" aca="1" ref="O1240" ca="1">INDEX(IF($C1240=$A$509,$518:$685,IF($C1240=$A$687,$696:$863,$874:$1041)),$D1240+$E1240,7*O$1045+$D1240)</f>
        <v>0.94957170228142518</v>
      </c>
      <c r="P1240" s="1" cm="1">
        <f t="array" aca="1" ref="P1240" ca="1">INDEX(IF($C1240=$A$509,$518:$685,IF($C1240=$A$687,$696:$863,$874:$1041)),$D1240+$E1240,7*P$1045+$D1240)</f>
        <v>0.96166579819782494</v>
      </c>
      <c r="Q1240" s="1" cm="1">
        <f t="array" aca="1" ref="Q1240" ca="1">INDEX(IF($C1240=$A$509,$518:$685,IF($C1240=$A$687,$696:$863,$874:$1041)),$D1240+$E1240,7*Q$1045+$D1240)</f>
        <v>0.96989621687275773</v>
      </c>
      <c r="R1240" s="1" cm="1">
        <f t="array" aca="1" ref="R1240" ca="1">INDEX(IF($C1240=$A$509,$518:$685,IF($C1240=$A$687,$696:$863,$874:$1041)),$D1240+$E1240,7*R$1045+$D1240)</f>
        <v>0.97550038416849383</v>
      </c>
      <c r="S1240" s="1" cm="1">
        <f t="array" aca="1" ref="S1240" ca="1">INDEX(IF($C1240=$A$509,$518:$685,IF($C1240=$A$687,$696:$863,$874:$1041)),$D1240+$E1240,7*S$1045+$D1240)</f>
        <v>0.97932051743776982</v>
      </c>
      <c r="T1240" s="1" cm="1">
        <f t="array" aca="1" ref="T1240" ca="1">INDEX(IF($C1240=$A$509,$518:$685,IF($C1240=$A$687,$696:$863,$874:$1041)),$D1240+$E1240,7*T$1045+$D1240)</f>
        <v>0.98192927136147623</v>
      </c>
      <c r="U1240" s="1" cm="1">
        <f t="array" aca="1" ref="U1240" ca="1">INDEX(IF($C1240=$A$509,$518:$685,IF($C1240=$A$687,$696:$863,$874:$1041)),$D1240+$E1240,7*U$1045+$D1240)</f>
        <v>0.98371574873385947</v>
      </c>
      <c r="V1240" s="1" cm="1">
        <f t="array" aca="1" ref="V1240" ca="1">INDEX(IF($C1240=$A$509,$518:$685,IF($C1240=$A$687,$696:$863,$874:$1041)),$D1240+$E1240,7*V$1045+$D1240)</f>
        <v>0.98494420055350451</v>
      </c>
      <c r="W1240" s="1" cm="1">
        <f t="array" aca="1" ref="W1240" ca="1">INDEX(IF($C1240=$A$509,$518:$685,IF($C1240=$A$687,$696:$863,$874:$1041)),$D1240+$E1240,7*W$1045+$D1240)</f>
        <v>0.98579401806982259</v>
      </c>
      <c r="X1240" s="1" cm="1">
        <f t="array" aca="1" ref="X1240" ca="1">INDEX(IF($C1240=$A$509,$518:$685,IF($C1240=$A$687,$696:$863,$874:$1041)),$D1240+$E1240,7*X$1045+$D1240)</f>
        <v>0.98638694731793841</v>
      </c>
      <c r="Y1240" s="1" cm="1">
        <f t="array" aca="1" ref="Y1240" ca="1">INDEX(IF($C1240=$A$509,$518:$685,IF($C1240=$A$687,$696:$863,$874:$1041)),$D1240+$E1240,7*Y$1045+$D1240)</f>
        <v>0.98680559288694003</v>
      </c>
      <c r="Z1240" s="1" cm="1">
        <f t="array" aca="1" ref="Z1240" ca="1">INDEX(IF($C1240=$A$509,$518:$685,IF($C1240=$A$687,$696:$863,$874:$1041)),$D1240+$E1240,7*Z$1045+$D1240)</f>
        <v>0.98710599105169061</v>
      </c>
      <c r="AA1240" s="1" cm="1">
        <f t="array" aca="1" ref="AA1240" ca="1">INDEX(IF($C1240=$A$509,$518:$685,IF($C1240=$A$687,$696:$863,$874:$1041)),$D1240+$E1240,7*AA$1045+$D1240)</f>
        <v>0.98732614894294546</v>
      </c>
      <c r="AB1240" s="1" cm="1">
        <f t="array" aca="1" ref="AB1240" ca="1">INDEX(IF($C1240=$A$509,$518:$685,IF($C1240=$A$687,$696:$863,$874:$1041)),$D1240+$E1240,7*AB$1045+$D1240)</f>
        <v>0.98749184182271355</v>
      </c>
      <c r="AC1240" s="1" cm="1">
        <f t="array" aca="1" ref="AC1240" ca="1">INDEX(IF($C1240=$A$509,$518:$685,IF($C1240=$A$687,$696:$863,$874:$1041)),$D1240+$E1240,7*AC$1045+$D1240)</f>
        <v>0.9876205477063934</v>
      </c>
      <c r="AD1240" s="1" cm="1">
        <f t="array" aca="1" ref="AD1240" ca="1">INDEX(IF($C1240=$A$509,$518:$685,IF($C1240=$A$687,$696:$863,$874:$1041)),$D1240+$E1240,7*AD$1045+$D1240)</f>
        <v>0.98772411716325303</v>
      </c>
      <c r="AE1240" s="1" cm="1">
        <f t="array" aca="1" ref="AE1240" ca="1">INDEX(IF($C1240=$A$509,$518:$685,IF($C1240=$A$687,$696:$863,$874:$1041)),$D1240+$E1240,7*AE$1045+$D1240)</f>
        <v>0.98781058453370996</v>
      </c>
      <c r="AF1240" s="1" cm="1">
        <f t="array" aca="1" ref="AF1240" ca="1">INDEX(IF($C1240=$A$509,$518:$685,IF($C1240=$A$687,$696:$863,$874:$1041)),$D1240+$E1240,7*AF$1045+$D1240)</f>
        <v>0.98788539647907725</v>
      </c>
      <c r="AG1240" s="1" cm="1">
        <f t="array" aca="1" ref="AG1240" ca="1">INDEX(IF($C1240=$A$509,$518:$685,IF($C1240=$A$687,$696:$863,$874:$1041)),$D1240+$E1240,7*AG$1045+$D1240)</f>
        <v>0.98795224519506919</v>
      </c>
      <c r="AH1240" s="1" cm="1">
        <f t="array" aca="1" ref="AH1240" ca="1">INDEX(IF($C1240=$A$509,$518:$685,IF($C1240=$A$687,$696:$863,$874:$1041)),$D1240+$E1240,7*AH$1045+$D1240)</f>
        <v>0.98801363343917303</v>
      </c>
      <c r="AI1240" s="1" cm="1">
        <f t="array" aca="1" ref="AI1240" ca="1">INDEX(IF($C1240=$A$509,$518:$685,IF($C1240=$A$687,$696:$863,$874:$1041)),$D1240+$E1240,7*AI$1045+$D1240)</f>
        <v>0.98807125765398329</v>
      </c>
      <c r="AJ1240" s="1" cm="1">
        <f t="array" aca="1" ref="AJ1240" ca="1">INDEX(IF($C1240=$A$509,$518:$685,IF($C1240=$A$687,$696:$863,$874:$1041)),$D1240+$E1240,7*AJ$1045+$D1240)</f>
        <v>0.98812626772493339</v>
      </c>
      <c r="AK1240" s="1" cm="1">
        <f t="array" aca="1" ref="AK1240" ca="1">INDEX(IF($C1240=$A$509,$518:$685,IF($C1240=$A$687,$696:$863,$874:$1041)),$D1240+$E1240,7*AK$1045+$D1240)</f>
        <v>0.98817944308170735</v>
      </c>
      <c r="AL1240" s="1" cm="1">
        <f t="array" aca="1" ref="AL1240" ca="1">INDEX(IF($C1240=$A$509,$518:$685,IF($C1240=$A$687,$696:$863,$874:$1041)),$D1240+$E1240,7*AL$1045+$D1240)</f>
        <v>0.98823131207630666</v>
      </c>
      <c r="AM1240" s="1" cm="1">
        <f t="array" aca="1" ref="AM1240" ca="1">INDEX(IF($C1240=$A$509,$518:$685,IF($C1240=$A$687,$696:$863,$874:$1041)),$D1240+$E1240,7*AM$1045+$D1240)</f>
        <v>0.98828223290303685</v>
      </c>
      <c r="AN1240" s="1" cm="1">
        <f t="array" aca="1" ref="AN1240" ca="1">INDEX(IF($C1240=$A$509,$518:$685,IF($C1240=$A$687,$696:$863,$874:$1041)),$D1240+$E1240,7*AN$1045+$D1240)</f>
        <v>0.98833244844619328</v>
      </c>
      <c r="AO1240" s="1" cm="1">
        <f t="array" aca="1" ref="AO1240" ca="1">INDEX(IF($C1240=$A$509,$518:$685,IF($C1240=$A$687,$696:$863,$874:$1041)),$D1240+$E1240,7*AO$1045+$D1240)</f>
        <v>0.98838212345354903</v>
      </c>
    </row>
    <row r="1241" spans="1:41">
      <c r="A1241" s="35">
        <f t="shared" si="174"/>
        <v>202101</v>
      </c>
      <c r="B1241" s="25" t="str">
        <f t="shared" si="171"/>
        <v>DPD 61-90</v>
      </c>
      <c r="C1241" s="25" t="str">
        <f t="shared" si="175"/>
        <v>Worst</v>
      </c>
      <c r="D1241" s="35">
        <f t="shared" si="176"/>
        <v>1</v>
      </c>
      <c r="E1241" s="35">
        <f t="shared" si="170"/>
        <v>5</v>
      </c>
      <c r="F1241" s="163" cm="1">
        <f t="array" aca="1" ref="F1241" ca="1">INDEX(IF($C1241=$A$509,$518:$685,IF($C1241=$A$687,$696:$863,$874:$1041)),$D1241+$E1241,7*F$1045+$D1241)</f>
        <v>0.48534661026412951</v>
      </c>
      <c r="G1241" s="1" cm="1">
        <f t="array" aca="1" ref="G1241" ca="1">INDEX(IF($C1241=$A$509,$518:$685,IF($C1241=$A$687,$696:$863,$874:$1041)),$D1241+$E1241,7*G$1045+$D1241)</f>
        <v>0.72083426448415644</v>
      </c>
      <c r="H1241" s="1" cm="1">
        <f t="array" aca="1" ref="H1241" ca="1">INDEX(IF($C1241=$A$509,$518:$685,IF($C1241=$A$687,$696:$863,$874:$1041)),$D1241+$E1241,7*H$1045+$D1241)</f>
        <v>0.84200604386600275</v>
      </c>
      <c r="I1241" s="1" cm="1">
        <f t="array" aca="1" ref="I1241" ca="1">INDEX(IF($C1241=$A$509,$518:$685,IF($C1241=$A$687,$696:$863,$874:$1041)),$D1241+$E1241,7*I$1045+$D1241)</f>
        <v>0.9071980172133447</v>
      </c>
      <c r="J1241" s="1" cm="1">
        <f t="array" aca="1" ref="J1241" ca="1">INDEX(IF($C1241=$A$509,$518:$685,IF($C1241=$A$687,$696:$863,$874:$1041)),$D1241+$E1241,7*J$1045+$D1241)</f>
        <v>0.94370061370998537</v>
      </c>
      <c r="K1241" s="1" cm="1">
        <f t="array" aca="1" ref="K1241" ca="1">INDEX(IF($C1241=$A$509,$518:$685,IF($C1241=$A$687,$696:$863,$874:$1041)),$D1241+$E1241,7*K$1045+$D1241)</f>
        <v>0.96486005719643286</v>
      </c>
      <c r="L1241" s="1" cm="1">
        <f t="array" aca="1" ref="L1241" ca="1">INDEX(IF($C1241=$A$509,$518:$685,IF($C1241=$A$687,$696:$863,$874:$1041)),$D1241+$E1241,7*L$1045+$D1241)</f>
        <v>0.97750455751287069</v>
      </c>
      <c r="M1241" s="1" cm="1">
        <f t="array" aca="1" ref="M1241" ca="1">INDEX(IF($C1241=$A$509,$518:$685,IF($C1241=$A$687,$696:$863,$874:$1041)),$D1241+$E1241,7*M$1045+$D1241)</f>
        <v>0.98525856792770916</v>
      </c>
      <c r="N1241" s="1" cm="1">
        <f t="array" aca="1" ref="N1241" ca="1">INDEX(IF($C1241=$A$509,$518:$685,IF($C1241=$A$687,$696:$863,$874:$1041)),$D1241+$E1241,7*N$1045+$D1241)</f>
        <v>0.99012916970477005</v>
      </c>
      <c r="O1241" s="1" cm="1">
        <f t="array" aca="1" ref="O1241" ca="1">INDEX(IF($C1241=$A$509,$518:$685,IF($C1241=$A$687,$696:$863,$874:$1041)),$D1241+$E1241,7*O$1045+$D1241)</f>
        <v>0.99324574326712545</v>
      </c>
      <c r="P1241" s="1" cm="1">
        <f t="array" aca="1" ref="P1241" ca="1">INDEX(IF($C1241=$A$509,$518:$685,IF($C1241=$A$687,$696:$863,$874:$1041)),$D1241+$E1241,7*P$1045+$D1241)</f>
        <v>0.99527121256456941</v>
      </c>
      <c r="Q1241" s="1" cm="1">
        <f t="array" aca="1" ref="Q1241" ca="1">INDEX(IF($C1241=$A$509,$518:$685,IF($C1241=$A$687,$696:$863,$874:$1041)),$D1241+$E1241,7*Q$1045+$D1241)</f>
        <v>0.9966026040270467</v>
      </c>
      <c r="R1241" s="1" cm="1">
        <f t="array" aca="1" ref="R1241" ca="1">INDEX(IF($C1241=$A$509,$518:$685,IF($C1241=$A$687,$696:$863,$874:$1041)),$D1241+$E1241,7*R$1045+$D1241)</f>
        <v>0.99748567428569324</v>
      </c>
      <c r="S1241" s="1" cm="1">
        <f t="array" aca="1" ref="S1241" ca="1">INDEX(IF($C1241=$A$509,$518:$685,IF($C1241=$A$687,$696:$863,$874:$1041)),$D1241+$E1241,7*S$1045+$D1241)</f>
        <v>0.99807547140618236</v>
      </c>
      <c r="T1241" s="1" cm="1">
        <f t="array" aca="1" ref="T1241" ca="1">INDEX(IF($C1241=$A$509,$518:$685,IF($C1241=$A$687,$696:$863,$874:$1041)),$D1241+$E1241,7*T$1045+$D1241)</f>
        <v>0.998471557833992</v>
      </c>
      <c r="U1241" s="1" cm="1">
        <f t="array" aca="1" ref="U1241" ca="1">INDEX(IF($C1241=$A$509,$518:$685,IF($C1241=$A$687,$696:$863,$874:$1041)),$D1241+$E1241,7*U$1045+$D1241)</f>
        <v>0.99873876806096828</v>
      </c>
      <c r="V1241" s="1" cm="1">
        <f t="array" aca="1" ref="V1241" ca="1">INDEX(IF($C1241=$A$509,$518:$685,IF($C1241=$A$687,$696:$863,$874:$1041)),$D1241+$E1241,7*V$1045+$D1241)</f>
        <v>0.99891977934209597</v>
      </c>
      <c r="W1241" s="1" cm="1">
        <f t="array" aca="1" ref="W1241" ca="1">INDEX(IF($C1241=$A$509,$518:$685,IF($C1241=$A$687,$696:$863,$874:$1041)),$D1241+$E1241,7*W$1045+$D1241)</f>
        <v>0.99904291260878464</v>
      </c>
      <c r="X1241" s="1" cm="1">
        <f t="array" aca="1" ref="X1241" ca="1">INDEX(IF($C1241=$A$509,$518:$685,IF($C1241=$A$687,$696:$863,$874:$1041)),$D1241+$E1241,7*X$1045+$D1241)</f>
        <v>0.9991270748161537</v>
      </c>
      <c r="Y1241" s="1" cm="1">
        <f t="array" aca="1" ref="Y1241" ca="1">INDEX(IF($C1241=$A$509,$518:$685,IF($C1241=$A$687,$696:$863,$874:$1041)),$D1241+$E1241,7*Y$1045+$D1241)</f>
        <v>0.9991849434879998</v>
      </c>
      <c r="Z1241" s="1" cm="1">
        <f t="array" aca="1" ref="Z1241" ca="1">INDEX(IF($C1241=$A$509,$518:$685,IF($C1241=$A$687,$696:$863,$874:$1041)),$D1241+$E1241,7*Z$1045+$D1241)</f>
        <v>0.99922504604514739</v>
      </c>
      <c r="AA1241" s="1" cm="1">
        <f t="array" aca="1" ref="AA1241" ca="1">INDEX(IF($C1241=$A$509,$518:$685,IF($C1241=$A$687,$696:$863,$874:$1041)),$D1241+$E1241,7*AA$1045+$D1241)</f>
        <v>0.99925313134334059</v>
      </c>
      <c r="AB1241" s="1" cm="1">
        <f t="array" aca="1" ref="AB1241" ca="1">INDEX(IF($C1241=$A$509,$518:$685,IF($C1241=$A$687,$696:$863,$874:$1041)),$D1241+$E1241,7*AB$1045+$D1241)</f>
        <v>0.99927308125432468</v>
      </c>
      <c r="AC1241" s="1" cm="1">
        <f t="array" aca="1" ref="AC1241" ca="1">INDEX(IF($C1241=$A$509,$518:$685,IF($C1241=$A$687,$696:$863,$874:$1041)),$D1241+$E1241,7*AC$1045+$D1241)</f>
        <v>0.99928751994487575</v>
      </c>
      <c r="AD1241" s="1" cm="1">
        <f t="array" aca="1" ref="AD1241" ca="1">INDEX(IF($C1241=$A$509,$518:$685,IF($C1241=$A$687,$696:$863,$874:$1041)),$D1241+$E1241,7*AD$1045+$D1241)</f>
        <v>0.99929822276739055</v>
      </c>
      <c r="AE1241" s="1" cm="1">
        <f t="array" aca="1" ref="AE1241" ca="1">INDEX(IF($C1241=$A$509,$518:$685,IF($C1241=$A$687,$696:$863,$874:$1041)),$D1241+$E1241,7*AE$1045+$D1241)</f>
        <v>0.99930639147494438</v>
      </c>
      <c r="AF1241" s="1" cm="1">
        <f t="array" aca="1" ref="AF1241" ca="1">INDEX(IF($C1241=$A$509,$518:$685,IF($C1241=$A$687,$696:$863,$874:$1041)),$D1241+$E1241,7*AF$1045+$D1241)</f>
        <v>0.99931283985064678</v>
      </c>
      <c r="AG1241" s="1" cm="1">
        <f t="array" aca="1" ref="AG1241" ca="1">INDEX(IF($C1241=$A$509,$518:$685,IF($C1241=$A$687,$696:$863,$874:$1041)),$D1241+$E1241,7*AG$1045+$D1241)</f>
        <v>0.99931811909826329</v>
      </c>
      <c r="AH1241" s="1" cm="1">
        <f t="array" aca="1" ref="AH1241" ca="1">INDEX(IF($C1241=$A$509,$518:$685,IF($C1241=$A$687,$696:$863,$874:$1041)),$D1241+$E1241,7*AH$1045+$D1241)</f>
        <v>0.99932260263048867</v>
      </c>
      <c r="AI1241" s="1" cm="1">
        <f t="array" aca="1" ref="AI1241" ca="1">INDEX(IF($C1241=$A$509,$518:$685,IF($C1241=$A$687,$696:$863,$874:$1041)),$D1241+$E1241,7*AI$1045+$D1241)</f>
        <v>0.99932654344377458</v>
      </c>
      <c r="AJ1241" s="1" cm="1">
        <f t="array" aca="1" ref="AJ1241" ca="1">INDEX(IF($C1241=$A$509,$518:$685,IF($C1241=$A$687,$696:$863,$874:$1041)),$D1241+$E1241,7*AJ$1045+$D1241)</f>
        <v>0.99933011296230789</v>
      </c>
      <c r="AK1241" s="1" cm="1">
        <f t="array" aca="1" ref="AK1241" ca="1">INDEX(IF($C1241=$A$509,$518:$685,IF($C1241=$A$687,$696:$863,$874:$1041)),$D1241+$E1241,7*AK$1045+$D1241)</f>
        <v>0.99933342734510333</v>
      </c>
      <c r="AL1241" s="1" cm="1">
        <f t="array" aca="1" ref="AL1241" ca="1">INDEX(IF($C1241=$A$509,$518:$685,IF($C1241=$A$687,$696:$863,$874:$1041)),$D1241+$E1241,7*AL$1045+$D1241)</f>
        <v>0.99933656530647796</v>
      </c>
      <c r="AM1241" s="1" cm="1">
        <f t="array" aca="1" ref="AM1241" ca="1">INDEX(IF($C1241=$A$509,$518:$685,IF($C1241=$A$687,$696:$863,$874:$1041)),$D1241+$E1241,7*AM$1045+$D1241)</f>
        <v>0.99933958018940316</v>
      </c>
      <c r="AN1241" s="1" cm="1">
        <f t="array" aca="1" ref="AN1241" ca="1">INDEX(IF($C1241=$A$509,$518:$685,IF($C1241=$A$687,$696:$863,$874:$1041)),$D1241+$E1241,7*AN$1045+$D1241)</f>
        <v>0.99934250814589132</v>
      </c>
      <c r="AO1241" s="1" cm="1">
        <f t="array" aca="1" ref="AO1241" ca="1">INDEX(IF($C1241=$A$509,$518:$685,IF($C1241=$A$687,$696:$863,$874:$1041)),$D1241+$E1241,7*AO$1045+$D1241)</f>
        <v>0.99934537367992993</v>
      </c>
    </row>
    <row r="1242" spans="1:41">
      <c r="A1242" s="35">
        <f t="shared" si="174"/>
        <v>202102</v>
      </c>
      <c r="B1242" s="25" t="str">
        <f t="shared" si="171"/>
        <v>DPD 0</v>
      </c>
      <c r="C1242" s="25" t="str">
        <f t="shared" si="175"/>
        <v>Worst</v>
      </c>
      <c r="D1242" s="35">
        <f t="shared" si="176"/>
        <v>8</v>
      </c>
      <c r="E1242" s="35">
        <f t="shared" si="170"/>
        <v>2</v>
      </c>
      <c r="F1242" s="163" cm="1">
        <f t="array" ref="F1242">INDEX(IF($C1242=$A$509,$518:$685,IF($C1242=$A$687,$696:$863,$874:$1041)),$D1242+$E1242,7*F$1045+$D1242)</f>
        <v>0</v>
      </c>
      <c r="G1242" s="1" cm="1">
        <f t="array" aca="1" ref="G1242" ca="1">INDEX(IF($C1242=$A$509,$518:$685,IF($C1242=$A$687,$696:$863,$874:$1041)),$D1242+$E1242,7*G$1045+$D1242)</f>
        <v>0</v>
      </c>
      <c r="H1242" s="1" cm="1">
        <f t="array" aca="1" ref="H1242" ca="1">INDEX(IF($C1242=$A$509,$518:$685,IF($C1242=$A$687,$696:$863,$874:$1041)),$D1242+$E1242,7*H$1045+$D1242)</f>
        <v>0</v>
      </c>
      <c r="I1242" s="1" cm="1">
        <f t="array" aca="1" ref="I1242" ca="1">INDEX(IF($C1242=$A$509,$518:$685,IF($C1242=$A$687,$696:$863,$874:$1041)),$D1242+$E1242,7*I$1045+$D1242)</f>
        <v>4.9978402364730978E-4</v>
      </c>
      <c r="J1242" s="1" cm="1">
        <f t="array" aca="1" ref="J1242" ca="1">INDEX(IF($C1242=$A$509,$518:$685,IF($C1242=$A$687,$696:$863,$874:$1041)),$D1242+$E1242,7*J$1045+$D1242)</f>
        <v>1.7155014163000365E-3</v>
      </c>
      <c r="K1242" s="1" cm="1">
        <f t="array" aca="1" ref="K1242" ca="1">INDEX(IF($C1242=$A$509,$518:$685,IF($C1242=$A$687,$696:$863,$874:$1041)),$D1242+$E1242,7*K$1045+$D1242)</f>
        <v>3.6344572110766165E-3</v>
      </c>
      <c r="L1242" s="1" cm="1">
        <f t="array" aca="1" ref="L1242" ca="1">INDEX(IF($C1242=$A$509,$518:$685,IF($C1242=$A$687,$696:$863,$874:$1041)),$D1242+$E1242,7*L$1045+$D1242)</f>
        <v>6.1420267966361521E-3</v>
      </c>
      <c r="M1242" s="1" cm="1">
        <f t="array" aca="1" ref="M1242" ca="1">INDEX(IF($C1242=$A$509,$518:$685,IF($C1242=$A$687,$696:$863,$874:$1041)),$D1242+$E1242,7*M$1045+$D1242)</f>
        <v>9.1057323461228405E-3</v>
      </c>
      <c r="N1242" s="1" cm="1">
        <f t="array" aca="1" ref="N1242" ca="1">INDEX(IF($C1242=$A$509,$518:$685,IF($C1242=$A$687,$696:$863,$874:$1041)),$D1242+$E1242,7*N$1045+$D1242)</f>
        <v>1.2404322754114159E-2</v>
      </c>
      <c r="O1242" s="1" cm="1">
        <f t="array" aca="1" ref="O1242" ca="1">INDEX(IF($C1242=$A$509,$518:$685,IF($C1242=$A$687,$696:$863,$874:$1041)),$D1242+$E1242,7*O$1045+$D1242)</f>
        <v>1.5941214808010237E-2</v>
      </c>
      <c r="P1242" s="1" cm="1">
        <f t="array" aca="1" ref="P1242" ca="1">INDEX(IF($C1242=$A$509,$518:$685,IF($C1242=$A$687,$696:$863,$874:$1041)),$D1242+$E1242,7*P$1045+$D1242)</f>
        <v>1.9641780942568264E-2</v>
      </c>
      <c r="Q1242" s="1" cm="1">
        <f t="array" aca="1" ref="Q1242" ca="1">INDEX(IF($C1242=$A$509,$518:$685,IF($C1242=$A$687,$696:$863,$874:$1041)),$D1242+$E1242,7*Q$1045+$D1242)</f>
        <v>2.3451982678955832E-2</v>
      </c>
      <c r="R1242" s="1" cm="1">
        <f t="array" aca="1" ref="R1242" ca="1">INDEX(IF($C1242=$A$509,$518:$685,IF($C1242=$A$687,$696:$863,$874:$1041)),$D1242+$E1242,7*R$1045+$D1242)</f>
        <v>2.7333762117568286E-2</v>
      </c>
      <c r="S1242" s="1" cm="1">
        <f t="array" aca="1" ref="S1242" ca="1">INDEX(IF($C1242=$A$509,$518:$685,IF($C1242=$A$687,$696:$863,$874:$1041)),$D1242+$E1242,7*S$1045+$D1242)</f>
        <v>3.1260393785389508E-2</v>
      </c>
      <c r="T1242" s="1" cm="1">
        <f t="array" aca="1" ref="T1242" ca="1">INDEX(IF($C1242=$A$509,$518:$685,IF($C1242=$A$687,$696:$863,$874:$1041)),$D1242+$E1242,7*T$1045+$D1242)</f>
        <v>3.5213210863697442E-2</v>
      </c>
      <c r="U1242" s="1" cm="1">
        <f t="array" aca="1" ref="U1242" ca="1">INDEX(IF($C1242=$A$509,$518:$685,IF($C1242=$A$687,$696:$863,$874:$1041)),$D1242+$E1242,7*U$1045+$D1242)</f>
        <v>3.9179246829944545E-2</v>
      </c>
      <c r="V1242" s="1" cm="1">
        <f t="array" aca="1" ref="V1242" ca="1">INDEX(IF($C1242=$A$509,$518:$685,IF($C1242=$A$687,$696:$863,$874:$1041)),$D1242+$E1242,7*V$1045+$D1242)</f>
        <v>4.3149537461242782E-2</v>
      </c>
      <c r="W1242" s="1" cm="1">
        <f t="array" aca="1" ref="W1242" ca="1">INDEX(IF($C1242=$A$509,$518:$685,IF($C1242=$A$687,$696:$863,$874:$1041)),$D1242+$E1242,7*W$1045+$D1242)</f>
        <v>4.7117909373581277E-2</v>
      </c>
      <c r="X1242" s="1" cm="1">
        <f t="array" aca="1" ref="X1242" ca="1">INDEX(IF($C1242=$A$509,$518:$685,IF($C1242=$A$687,$696:$863,$874:$1041)),$D1242+$E1242,7*X$1045+$D1242)</f>
        <v>5.1080124487268938E-2</v>
      </c>
      <c r="Y1242" s="1" cm="1">
        <f t="array" aca="1" ref="Y1242" ca="1">INDEX(IF($C1242=$A$509,$518:$685,IF($C1242=$A$687,$696:$863,$874:$1041)),$D1242+$E1242,7*Y$1045+$D1242)</f>
        <v>5.5033281169631881E-2</v>
      </c>
      <c r="Z1242" s="1" cm="1">
        <f t="array" aca="1" ref="Z1242" ca="1">INDEX(IF($C1242=$A$509,$518:$685,IF($C1242=$A$687,$696:$863,$874:$1041)),$D1242+$E1242,7*Z$1045+$D1242)</f>
        <v>5.8975397951981E-2</v>
      </c>
      <c r="AA1242" s="1" cm="1">
        <f t="array" aca="1" ref="AA1242" ca="1">INDEX(IF($C1242=$A$509,$518:$685,IF($C1242=$A$687,$696:$863,$874:$1041)),$D1242+$E1242,7*AA$1045+$D1242)</f>
        <v>6.2905125666179271E-2</v>
      </c>
      <c r="AB1242" s="1" cm="1">
        <f t="array" aca="1" ref="AB1242" ca="1">INDEX(IF($C1242=$A$509,$518:$685,IF($C1242=$A$687,$696:$863,$874:$1041)),$D1242+$E1242,7*AB$1045+$D1242)</f>
        <v>6.6821549140440042E-2</v>
      </c>
      <c r="AC1242" s="1" cm="1">
        <f t="array" aca="1" ref="AC1242" ca="1">INDEX(IF($C1242=$A$509,$518:$685,IF($C1242=$A$687,$696:$863,$874:$1041)),$D1242+$E1242,7*AC$1045+$D1242)</f>
        <v>7.0724050958240858E-2</v>
      </c>
      <c r="AD1242" s="1" cm="1">
        <f t="array" aca="1" ref="AD1242" ca="1">INDEX(IF($C1242=$A$509,$518:$685,IF($C1242=$A$687,$696:$863,$874:$1041)),$D1242+$E1242,7*AD$1045+$D1242)</f>
        <v>7.461221802711078E-2</v>
      </c>
      <c r="AE1242" s="1" cm="1">
        <f t="array" aca="1" ref="AE1242" ca="1">INDEX(IF($C1242=$A$509,$518:$685,IF($C1242=$A$687,$696:$863,$874:$1041)),$D1242+$E1242,7*AE$1045+$D1242)</f>
        <v>7.8485777578319968E-2</v>
      </c>
      <c r="AF1242" s="1" cm="1">
        <f t="array" aca="1" ref="AF1242" ca="1">INDEX(IF($C1242=$A$509,$518:$685,IF($C1242=$A$687,$696:$863,$874:$1041)),$D1242+$E1242,7*AF$1045+$D1242)</f>
        <v>8.2344553351882357E-2</v>
      </c>
      <c r="AG1242" s="1" cm="1">
        <f t="array" aca="1" ref="AG1242" ca="1">INDEX(IF($C1242=$A$509,$518:$685,IF($C1242=$A$687,$696:$863,$874:$1041)),$D1242+$E1242,7*AG$1045+$D1242)</f>
        <v>8.6188435603226102E-2</v>
      </c>
      <c r="AH1242" s="1" cm="1">
        <f t="array" aca="1" ref="AH1242" ca="1">INDEX(IF($C1242=$A$509,$518:$685,IF($C1242=$A$687,$696:$863,$874:$1041)),$D1242+$E1242,7*AH$1045+$D1242)</f>
        <v>9.0017360564097662E-2</v>
      </c>
      <c r="AI1242" s="1" cm="1">
        <f t="array" aca="1" ref="AI1242" ca="1">INDEX(IF($C1242=$A$509,$518:$685,IF($C1242=$A$687,$696:$863,$874:$1041)),$D1242+$E1242,7*AI$1045+$D1242)</f>
        <v>9.3831296366414657E-2</v>
      </c>
      <c r="AJ1242" s="1" cm="1">
        <f t="array" aca="1" ref="AJ1242" ca="1">INDEX(IF($C1242=$A$509,$518:$685,IF($C1242=$A$687,$696:$863,$874:$1041)),$D1242+$E1242,7*AJ$1045+$D1242)</f>
        <v>9.763023338322957E-2</v>
      </c>
      <c r="AK1242" s="1" cm="1">
        <f t="array" aca="1" ref="AK1242" ca="1">INDEX(IF($C1242=$A$509,$518:$685,IF($C1242=$A$687,$696:$863,$874:$1041)),$D1242+$E1242,7*AK$1045+$D1242)</f>
        <v>0.10141417758891168</v>
      </c>
      <c r="AL1242" s="1" cm="1">
        <f t="array" aca="1" ref="AL1242" ca="1">INDEX(IF($C1242=$A$509,$518:$685,IF($C1242=$A$687,$696:$863,$874:$1041)),$D1242+$E1242,7*AL$1045+$D1242)</f>
        <v>0.10518314598393259</v>
      </c>
      <c r="AM1242" s="1" cm="1">
        <f t="array" aca="1" ref="AM1242" ca="1">INDEX(IF($C1242=$A$509,$518:$685,IF($C1242=$A$687,$696:$863,$874:$1041)),$D1242+$E1242,7*AM$1045+$D1242)</f>
        <v>0.10893716343252574</v>
      </c>
      <c r="AN1242" s="1" cm="1">
        <f t="array" aca="1" ref="AN1242" ca="1">INDEX(IF($C1242=$A$509,$518:$685,IF($C1242=$A$687,$696:$863,$874:$1041)),$D1242+$E1242,7*AN$1045+$D1242)</f>
        <v>0.11267626046827491</v>
      </c>
      <c r="AO1242" s="1" cm="1">
        <f t="array" aca="1" ref="AO1242" ca="1">INDEX(IF($C1242=$A$509,$518:$685,IF($C1242=$A$687,$696:$863,$874:$1041)),$D1242+$E1242,7*AO$1045+$D1242)</f>
        <v>0.11640047176378832</v>
      </c>
    </row>
    <row r="1243" spans="1:41">
      <c r="A1243" s="35">
        <f t="shared" si="174"/>
        <v>202102</v>
      </c>
      <c r="B1243" s="25" t="str">
        <f t="shared" si="171"/>
        <v>DPD 1-30</v>
      </c>
      <c r="C1243" s="25" t="str">
        <f t="shared" si="175"/>
        <v>Worst</v>
      </c>
      <c r="D1243" s="35">
        <f t="shared" si="176"/>
        <v>8</v>
      </c>
      <c r="E1243" s="35">
        <f t="shared" ref="E1243:E1306" si="177">E1239</f>
        <v>3</v>
      </c>
      <c r="F1243" s="163" cm="1">
        <f t="array" ref="F1243">INDEX(IF($C1243=$A$509,$518:$685,IF($C1243=$A$687,$696:$863,$874:$1041)),$D1243+$E1243,7*F$1045+$D1243)</f>
        <v>0</v>
      </c>
      <c r="G1243" s="1" cm="1">
        <f t="array" aca="1" ref="G1243" ca="1">INDEX(IF($C1243=$A$509,$518:$685,IF($C1243=$A$687,$696:$863,$874:$1041)),$D1243+$E1243,7*G$1045+$D1243)</f>
        <v>0</v>
      </c>
      <c r="H1243" s="1" cm="1">
        <f t="array" aca="1" ref="H1243" ca="1">INDEX(IF($C1243=$A$509,$518:$685,IF($C1243=$A$687,$696:$863,$874:$1041)),$D1243+$E1243,7*H$1045+$D1243)</f>
        <v>0.10778046593718942</v>
      </c>
      <c r="I1243" s="1" cm="1">
        <f t="array" aca="1" ref="I1243" ca="1">INDEX(IF($C1243=$A$509,$518:$685,IF($C1243=$A$687,$696:$863,$874:$1041)),$D1243+$E1243,7*I$1045+$D1243)</f>
        <v>0.26229570222473086</v>
      </c>
      <c r="J1243" s="1" cm="1">
        <f t="array" aca="1" ref="J1243" ca="1">INDEX(IF($C1243=$A$509,$518:$685,IF($C1243=$A$687,$696:$863,$874:$1041)),$D1243+$E1243,7*J$1045+$D1243)</f>
        <v>0.41454552399900069</v>
      </c>
      <c r="K1243" s="1" cm="1">
        <f t="array" aca="1" ref="K1243" ca="1">INDEX(IF($C1243=$A$509,$518:$685,IF($C1243=$A$687,$696:$863,$874:$1041)),$D1243+$E1243,7*K$1045+$D1243)</f>
        <v>0.54300244661263986</v>
      </c>
      <c r="L1243" s="1" cm="1">
        <f t="array" aca="1" ref="L1243" ca="1">INDEX(IF($C1243=$A$509,$518:$685,IF($C1243=$A$687,$696:$863,$874:$1041)),$D1243+$E1243,7*L$1045+$D1243)</f>
        <v>0.64287616297518868</v>
      </c>
      <c r="M1243" s="1" cm="1">
        <f t="array" aca="1" ref="M1243" ca="1">INDEX(IF($C1243=$A$509,$518:$685,IF($C1243=$A$687,$696:$863,$874:$1041)),$D1243+$E1243,7*M$1045+$D1243)</f>
        <v>0.71705148889617198</v>
      </c>
      <c r="N1243" s="1" cm="1">
        <f t="array" aca="1" ref="N1243" ca="1">INDEX(IF($C1243=$A$509,$518:$685,IF($C1243=$A$687,$696:$863,$874:$1041)),$D1243+$E1243,7*N$1045+$D1243)</f>
        <v>0.77057564334305984</v>
      </c>
      <c r="O1243" s="1" cm="1">
        <f t="array" aca="1" ref="O1243" ca="1">INDEX(IF($C1243=$A$509,$518:$685,IF($C1243=$A$687,$696:$863,$874:$1041)),$D1243+$E1243,7*O$1045+$D1243)</f>
        <v>0.80853450825216722</v>
      </c>
      <c r="P1243" s="1" cm="1">
        <f t="array" aca="1" ref="P1243" ca="1">INDEX(IF($C1243=$A$509,$518:$685,IF($C1243=$A$687,$696:$863,$874:$1041)),$D1243+$E1243,7*P$1045+$D1243)</f>
        <v>0.83515107567008995</v>
      </c>
      <c r="Q1243" s="1" cm="1">
        <f t="array" aca="1" ref="Q1243" ca="1">INDEX(IF($C1243=$A$509,$518:$685,IF($C1243=$A$687,$696:$863,$874:$1041)),$D1243+$E1243,7*Q$1045+$D1243)</f>
        <v>0.85369783774666308</v>
      </c>
      <c r="R1243" s="1" cm="1">
        <f t="array" aca="1" ref="R1243" ca="1">INDEX(IF($C1243=$A$509,$518:$685,IF($C1243=$A$687,$696:$863,$874:$1041)),$D1243+$E1243,7*R$1045+$D1243)</f>
        <v>0.86658842677818515</v>
      </c>
      <c r="S1243" s="1" cm="1">
        <f t="array" aca="1" ref="S1243" ca="1">INDEX(IF($C1243=$A$509,$518:$685,IF($C1243=$A$687,$696:$863,$874:$1041)),$D1243+$E1243,7*S$1045+$D1243)</f>
        <v>0.87555413493336998</v>
      </c>
      <c r="T1243" s="1" cm="1">
        <f t="array" aca="1" ref="T1243" ca="1">INDEX(IF($C1243=$A$509,$518:$685,IF($C1243=$A$687,$696:$863,$874:$1041)),$D1243+$E1243,7*T$1045+$D1243)</f>
        <v>0.88181486605055226</v>
      </c>
      <c r="U1243" s="1" cm="1">
        <f t="array" aca="1" ref="U1243" ca="1">INDEX(IF($C1243=$A$509,$518:$685,IF($C1243=$A$687,$696:$863,$874:$1041)),$D1243+$E1243,7*U$1045+$D1243)</f>
        <v>0.88622008553052334</v>
      </c>
      <c r="V1243" s="1" cm="1">
        <f t="array" aca="1" ref="V1243" ca="1">INDEX(IF($C1243=$A$509,$518:$685,IF($C1243=$A$687,$696:$863,$874:$1041)),$D1243+$E1243,7*V$1045+$D1243)</f>
        <v>0.88935658183337662</v>
      </c>
      <c r="W1243" s="1" cm="1">
        <f t="array" aca="1" ref="W1243" ca="1">INDEX(IF($C1243=$A$509,$518:$685,IF($C1243=$A$687,$696:$863,$874:$1041)),$D1243+$E1243,7*W$1045+$D1243)</f>
        <v>0.89162745710054947</v>
      </c>
      <c r="X1243" s="1" cm="1">
        <f t="array" aca="1" ref="X1243" ca="1">INDEX(IF($C1243=$A$509,$518:$685,IF($C1243=$A$687,$696:$863,$874:$1041)),$D1243+$E1243,7*X$1045+$D1243)</f>
        <v>0.89330856111703072</v>
      </c>
      <c r="Y1243" s="1" cm="1">
        <f t="array" aca="1" ref="Y1243" ca="1">INDEX(IF($C1243=$A$509,$518:$685,IF($C1243=$A$687,$696:$863,$874:$1041)),$D1243+$E1243,7*Y$1045+$D1243)</f>
        <v>0.89458815049812024</v>
      </c>
      <c r="Z1243" s="1" cm="1">
        <f t="array" aca="1" ref="Z1243" ca="1">INDEX(IF($C1243=$A$509,$518:$685,IF($C1243=$A$687,$696:$863,$874:$1041)),$D1243+$E1243,7*Z$1045+$D1243)</f>
        <v>0.89559445562319751</v>
      </c>
      <c r="AA1243" s="1" cm="1">
        <f t="array" aca="1" ref="AA1243" ca="1">INDEX(IF($C1243=$A$509,$518:$685,IF($C1243=$A$687,$696:$863,$874:$1041)),$D1243+$E1243,7*AA$1045+$D1243)</f>
        <v>0.89641470012807911</v>
      </c>
      <c r="AB1243" s="1" cm="1">
        <f t="array" aca="1" ref="AB1243" ca="1">INDEX(IF($C1243=$A$509,$518:$685,IF($C1243=$A$687,$696:$863,$874:$1041)),$D1243+$E1243,7*AB$1045+$D1243)</f>
        <v>0.89710815587677573</v>
      </c>
      <c r="AC1243" s="1" cm="1">
        <f t="array" aca="1" ref="AC1243" ca="1">INDEX(IF($C1243=$A$509,$518:$685,IF($C1243=$A$687,$696:$863,$874:$1041)),$D1243+$E1243,7*AC$1045+$D1243)</f>
        <v>0.8977150717454625</v>
      </c>
      <c r="AD1243" s="1" cm="1">
        <f t="array" aca="1" ref="AD1243" ca="1">INDEX(IF($C1243=$A$509,$518:$685,IF($C1243=$A$687,$696:$863,$874:$1041)),$D1243+$E1243,7*AD$1045+$D1243)</f>
        <v>0.89826276489478396</v>
      </c>
      <c r="AE1243" s="1" cm="1">
        <f t="array" aca="1" ref="AE1243" ca="1">INDEX(IF($C1243=$A$509,$518:$685,IF($C1243=$A$687,$696:$863,$874:$1041)),$D1243+$E1243,7*AE$1045+$D1243)</f>
        <v>0.8987697687936792</v>
      </c>
      <c r="AF1243" s="1" cm="1">
        <f t="array" aca="1" ref="AF1243" ca="1">INDEX(IF($C1243=$A$509,$518:$685,IF($C1243=$A$687,$696:$863,$874:$1041)),$D1243+$E1243,7*AF$1045+$D1243)</f>
        <v>0.89924865429047007</v>
      </c>
      <c r="AG1243" s="1" cm="1">
        <f t="array" aca="1" ref="AG1243" ca="1">INDEX(IF($C1243=$A$509,$518:$685,IF($C1243=$A$687,$696:$863,$874:$1041)),$D1243+$E1243,7*AG$1045+$D1243)</f>
        <v>0.89970794643697505</v>
      </c>
      <c r="AH1243" s="1" cm="1">
        <f t="array" aca="1" ref="AH1243" ca="1">INDEX(IF($C1243=$A$509,$518:$685,IF($C1243=$A$687,$696:$863,$874:$1041)),$D1243+$E1243,7*AH$1045+$D1243)</f>
        <v>0.90015342602361048</v>
      </c>
      <c r="AI1243" s="1" cm="1">
        <f t="array" aca="1" ref="AI1243" ca="1">INDEX(IF($C1243=$A$509,$518:$685,IF($C1243=$A$687,$696:$863,$874:$1041)),$D1243+$E1243,7*AI$1045+$D1243)</f>
        <v>0.90058901288844206</v>
      </c>
      <c r="AJ1243" s="1" cm="1">
        <f t="array" aca="1" ref="AJ1243" ca="1">INDEX(IF($C1243=$A$509,$518:$685,IF($C1243=$A$687,$696:$863,$874:$1041)),$D1243+$E1243,7*AJ$1045+$D1243)</f>
        <v>0.9010173651668586</v>
      </c>
      <c r="AK1243" s="1" cm="1">
        <f t="array" aca="1" ref="AK1243" ca="1">INDEX(IF($C1243=$A$509,$518:$685,IF($C1243=$A$687,$696:$863,$874:$1041)),$D1243+$E1243,7*AK$1045+$D1243)</f>
        <v>0.9014402857165672</v>
      </c>
      <c r="AL1243" s="1" cm="1">
        <f t="array" aca="1" ref="AL1243" ca="1">INDEX(IF($C1243=$A$509,$518:$685,IF($C1243=$A$687,$696:$863,$874:$1041)),$D1243+$E1243,7*AL$1045+$D1243)</f>
        <v>0.90185899770429367</v>
      </c>
      <c r="AM1243" s="1" cm="1">
        <f t="array" aca="1" ref="AM1243" ca="1">INDEX(IF($C1243=$A$509,$518:$685,IF($C1243=$A$687,$696:$863,$874:$1041)),$D1243+$E1243,7*AM$1045+$D1243)</f>
        <v>0.90227433144195457</v>
      </c>
      <c r="AN1243" s="1" cm="1">
        <f t="array" aca="1" ref="AN1243" ca="1">INDEX(IF($C1243=$A$509,$518:$685,IF($C1243=$A$687,$696:$863,$874:$1041)),$D1243+$E1243,7*AN$1045+$D1243)</f>
        <v>0.90268685103580593</v>
      </c>
      <c r="AO1243" s="1" cm="1">
        <f t="array" aca="1" ref="AO1243" ca="1">INDEX(IF($C1243=$A$509,$518:$685,IF($C1243=$A$687,$696:$863,$874:$1041)),$D1243+$E1243,7*AO$1045+$D1243)</f>
        <v>0.90309694022682385</v>
      </c>
    </row>
    <row r="1244" spans="1:41">
      <c r="A1244" s="9">
        <f t="shared" si="174"/>
        <v>202102</v>
      </c>
      <c r="B1244" t="str">
        <f t="shared" si="171"/>
        <v>DPD 31-60</v>
      </c>
      <c r="C1244" t="str">
        <f t="shared" si="175"/>
        <v>Worst</v>
      </c>
      <c r="D1244" s="9">
        <f t="shared" si="176"/>
        <v>8</v>
      </c>
      <c r="E1244" s="9">
        <f t="shared" si="177"/>
        <v>4</v>
      </c>
      <c r="F1244" s="1" cm="1">
        <f t="array" ref="F1244">INDEX(IF($C1244=$A$509,$518:$685,IF($C1244=$A$687,$696:$863,$874:$1041)),$D1244+$E1244,7*F$1045+$D1244)</f>
        <v>0</v>
      </c>
      <c r="G1244" s="1" cm="1">
        <f t="array" aca="1" ref="G1244" ca="1">INDEX(IF($C1244=$A$509,$518:$685,IF($C1244=$A$687,$696:$863,$874:$1041)),$D1244+$E1244,7*G$1045+$D1244)</f>
        <v>0.22745370549150029</v>
      </c>
      <c r="H1244" s="1" cm="1">
        <f t="array" aca="1" ref="H1244" ca="1">INDEX(IF($C1244=$A$509,$518:$685,IF($C1244=$A$687,$696:$863,$874:$1041)),$D1244+$E1244,7*H$1045+$D1244)</f>
        <v>0.44522097065470639</v>
      </c>
      <c r="I1244" s="1" cm="1">
        <f t="array" aca="1" ref="I1244" ca="1">INDEX(IF($C1244=$A$509,$518:$685,IF($C1244=$A$687,$696:$863,$874:$1041)),$D1244+$E1244,7*I$1045+$D1244)</f>
        <v>0.61121936717656355</v>
      </c>
      <c r="J1244" s="1" cm="1">
        <f t="array" aca="1" ref="J1244" ca="1">INDEX(IF($C1244=$A$509,$518:$685,IF($C1244=$A$687,$696:$863,$874:$1041)),$D1244+$E1244,7*J$1045+$D1244)</f>
        <v>0.72934990065304084</v>
      </c>
      <c r="K1244" s="1" cm="1">
        <f t="array" aca="1" ref="K1244" ca="1">INDEX(IF($C1244=$A$509,$518:$685,IF($C1244=$A$687,$696:$863,$874:$1041)),$D1244+$E1244,7*K$1045+$D1244)</f>
        <v>0.81125592114483425</v>
      </c>
      <c r="L1244" s="1" cm="1">
        <f t="array" aca="1" ref="L1244" ca="1">INDEX(IF($C1244=$A$509,$518:$685,IF($C1244=$A$687,$696:$863,$874:$1041)),$D1244+$E1244,7*L$1045+$D1244)</f>
        <v>0.86738585696995807</v>
      </c>
      <c r="M1244" s="1" cm="1">
        <f t="array" aca="1" ref="M1244" ca="1">INDEX(IF($C1244=$A$509,$518:$685,IF($C1244=$A$687,$696:$863,$874:$1041)),$D1244+$E1244,7*M$1045+$D1244)</f>
        <v>0.90571111598247245</v>
      </c>
      <c r="N1244" s="1" cm="1">
        <f t="array" aca="1" ref="N1244" ca="1">INDEX(IF($C1244=$A$509,$518:$685,IF($C1244=$A$687,$696:$863,$874:$1041)),$D1244+$E1244,7*N$1045+$D1244)</f>
        <v>0.93181524163416729</v>
      </c>
      <c r="O1244" s="1" cm="1">
        <f t="array" aca="1" ref="O1244" ca="1">INDEX(IF($C1244=$A$509,$518:$685,IF($C1244=$A$687,$696:$863,$874:$1041)),$D1244+$E1244,7*O$1045+$D1244)</f>
        <v>0.94958712943312118</v>
      </c>
      <c r="P1244" s="1" cm="1">
        <f t="array" aca="1" ref="P1244" ca="1">INDEX(IF($C1244=$A$509,$518:$685,IF($C1244=$A$687,$696:$863,$874:$1041)),$D1244+$E1244,7*P$1045+$D1244)</f>
        <v>0.96167817981593962</v>
      </c>
      <c r="Q1244" s="1" cm="1">
        <f t="array" aca="1" ref="Q1244" ca="1">INDEX(IF($C1244=$A$509,$518:$685,IF($C1244=$A$687,$696:$863,$874:$1041)),$D1244+$E1244,7*Q$1045+$D1244)</f>
        <v>0.96990520250847045</v>
      </c>
      <c r="R1244" s="1" cm="1">
        <f t="array" aca="1" ref="R1244" ca="1">INDEX(IF($C1244=$A$509,$518:$685,IF($C1244=$A$687,$696:$863,$874:$1041)),$D1244+$E1244,7*R$1045+$D1244)</f>
        <v>0.97550627645180588</v>
      </c>
      <c r="S1244" s="1" cm="1">
        <f t="array" aca="1" ref="S1244" ca="1">INDEX(IF($C1244=$A$509,$518:$685,IF($C1244=$A$687,$696:$863,$874:$1041)),$D1244+$E1244,7*S$1045+$D1244)</f>
        <v>0.9793238363372484</v>
      </c>
      <c r="T1244" s="1" cm="1">
        <f t="array" aca="1" ref="T1244" ca="1">INDEX(IF($C1244=$A$509,$518:$685,IF($C1244=$A$687,$696:$863,$874:$1041)),$D1244+$E1244,7*T$1045+$D1244)</f>
        <v>0.98193056072955087</v>
      </c>
      <c r="U1244" s="1" cm="1">
        <f t="array" aca="1" ref="U1244" ca="1">INDEX(IF($C1244=$A$509,$518:$685,IF($C1244=$A$687,$696:$863,$874:$1041)),$D1244+$E1244,7*U$1045+$D1244)</f>
        <v>0.98371549316822959</v>
      </c>
      <c r="V1244" s="1" cm="1">
        <f t="array" aca="1" ref="V1244" ca="1">INDEX(IF($C1244=$A$509,$518:$685,IF($C1244=$A$687,$696:$863,$874:$1041)),$D1244+$E1244,7*V$1045+$D1244)</f>
        <v>0.98494279853427313</v>
      </c>
      <c r="W1244" s="1" cm="1">
        <f t="array" aca="1" ref="W1244" ca="1">INDEX(IF($C1244=$A$509,$518:$685,IF($C1244=$A$687,$696:$863,$874:$1041)),$D1244+$E1244,7*W$1045+$D1244)</f>
        <v>0.98579178199340245</v>
      </c>
      <c r="X1244" s="1" cm="1">
        <f t="array" aca="1" ref="X1244" ca="1">INDEX(IF($C1244=$A$509,$518:$685,IF($C1244=$A$687,$696:$863,$874:$1041)),$D1244+$E1244,7*X$1045+$D1244)</f>
        <v>0.98638411458531861</v>
      </c>
      <c r="Y1244" s="1" cm="1">
        <f t="array" aca="1" ref="Y1244" ca="1">INDEX(IF($C1244=$A$509,$518:$685,IF($C1244=$A$687,$696:$863,$874:$1041)),$D1244+$E1244,7*Y$1045+$D1244)</f>
        <v>0.98680234005043288</v>
      </c>
      <c r="Z1244" s="1" cm="1">
        <f t="array" aca="1" ref="Z1244" ca="1">INDEX(IF($C1244=$A$509,$518:$685,IF($C1244=$A$687,$696:$863,$874:$1041)),$D1244+$E1244,7*Z$1045+$D1244)</f>
        <v>0.98710244736282615</v>
      </c>
      <c r="AA1244" s="1" cm="1">
        <f t="array" aca="1" ref="AA1244" ca="1">INDEX(IF($C1244=$A$509,$518:$685,IF($C1244=$A$687,$696:$863,$874:$1041)),$D1244+$E1244,7*AA$1045+$D1244)</f>
        <v>0.98732240790418768</v>
      </c>
      <c r="AB1244" s="1" cm="1">
        <f t="array" aca="1" ref="AB1244" ca="1">INDEX(IF($C1244=$A$509,$518:$685,IF($C1244=$A$687,$696:$863,$874:$1041)),$D1244+$E1244,7*AB$1045+$D1244)</f>
        <v>0.98748797044265924</v>
      </c>
      <c r="AC1244" s="1" cm="1">
        <f t="array" aca="1" ref="AC1244" ca="1">INDEX(IF($C1244=$A$509,$518:$685,IF($C1244=$A$687,$696:$863,$874:$1041)),$D1244+$E1244,7*AC$1045+$D1244)</f>
        <v>0.98761659363715359</v>
      </c>
      <c r="AD1244" s="1" cm="1">
        <f t="array" aca="1" ref="AD1244" ca="1">INDEX(IF($C1244=$A$509,$518:$685,IF($C1244=$A$687,$696:$863,$874:$1041)),$D1244+$E1244,7*AD$1045+$D1244)</f>
        <v>0.98772011406650817</v>
      </c>
      <c r="AE1244" s="1" cm="1">
        <f t="array" aca="1" ref="AE1244" ca="1">INDEX(IF($C1244=$A$509,$518:$685,IF($C1244=$A$687,$696:$863,$874:$1041)),$D1244+$E1244,7*AE$1045+$D1244)</f>
        <v>0.98780655604355594</v>
      </c>
      <c r="AF1244" s="1" cm="1">
        <f t="array" aca="1" ref="AF1244" ca="1">INDEX(IF($C1244=$A$509,$518:$685,IF($C1244=$A$687,$696:$863,$874:$1041)),$D1244+$E1244,7*AF$1045+$D1244)</f>
        <v>0.98788135909047903</v>
      </c>
      <c r="AG1244" s="1" cm="1">
        <f t="array" aca="1" ref="AG1244" ca="1">INDEX(IF($C1244=$A$509,$518:$685,IF($C1244=$A$687,$696:$863,$874:$1041)),$D1244+$E1244,7*AG$1045+$D1244)</f>
        <v>0.98794821034838154</v>
      </c>
      <c r="AH1244" s="1" cm="1">
        <f t="array" aca="1" ref="AH1244" ca="1">INDEX(IF($C1244=$A$509,$518:$685,IF($C1244=$A$687,$696:$863,$874:$1041)),$D1244+$E1244,7*AH$1045+$D1244)</f>
        <v>0.98800960901285895</v>
      </c>
      <c r="AI1244" s="1" cm="1">
        <f t="array" aca="1" ref="AI1244" ca="1">INDEX(IF($C1244=$A$509,$518:$685,IF($C1244=$A$687,$696:$863,$874:$1041)),$D1244+$E1244,7*AI$1045+$D1244)</f>
        <v>0.98806724902692789</v>
      </c>
      <c r="AJ1244" s="1" cm="1">
        <f t="array" aca="1" ref="AJ1244" ca="1">INDEX(IF($C1244=$A$509,$518:$685,IF($C1244=$A$687,$696:$863,$874:$1041)),$D1244+$E1244,7*AJ$1045+$D1244)</f>
        <v>0.98812227852861256</v>
      </c>
      <c r="AK1244" s="1" cm="1">
        <f t="array" aca="1" ref="AK1244" ca="1">INDEX(IF($C1244=$A$509,$518:$685,IF($C1244=$A$687,$696:$863,$874:$1041)),$D1244+$E1244,7*AK$1045+$D1244)</f>
        <v>0.98817547573048414</v>
      </c>
      <c r="AL1244" s="1" cm="1">
        <f t="array" aca="1" ref="AL1244" ca="1">INDEX(IF($C1244=$A$509,$518:$685,IF($C1244=$A$687,$696:$863,$874:$1041)),$D1244+$E1244,7*AL$1045+$D1244)</f>
        <v>0.9882273681399254</v>
      </c>
      <c r="AM1244" s="1" cm="1">
        <f t="array" aca="1" ref="AM1244" ca="1">INDEX(IF($C1244=$A$509,$518:$685,IF($C1244=$A$687,$696:$863,$874:$1041)),$D1244+$E1244,7*AM$1045+$D1244)</f>
        <v>0.98827831336742011</v>
      </c>
      <c r="AN1244" s="1" cm="1">
        <f t="array" aca="1" ref="AN1244" ca="1">INDEX(IF($C1244=$A$509,$518:$685,IF($C1244=$A$687,$696:$863,$874:$1041)),$D1244+$E1244,7*AN$1045+$D1244)</f>
        <v>0.98832855389549223</v>
      </c>
      <c r="AO1244" s="1" cm="1">
        <f t="array" aca="1" ref="AO1244" ca="1">INDEX(IF($C1244=$A$509,$518:$685,IF($C1244=$A$687,$696:$863,$874:$1041)),$D1244+$E1244,7*AO$1045+$D1244)</f>
        <v>0.98837825419686764</v>
      </c>
    </row>
    <row r="1245" spans="1:41">
      <c r="A1245" s="9">
        <f t="shared" si="174"/>
        <v>202102</v>
      </c>
      <c r="B1245" t="str">
        <f t="shared" si="171"/>
        <v>DPD 61-90</v>
      </c>
      <c r="C1245" t="str">
        <f t="shared" si="175"/>
        <v>Worst</v>
      </c>
      <c r="D1245" s="9">
        <f t="shared" si="176"/>
        <v>8</v>
      </c>
      <c r="E1245" s="9">
        <f t="shared" si="177"/>
        <v>5</v>
      </c>
      <c r="F1245" s="1" cm="1">
        <f t="array" aca="1" ref="F1245" ca="1">INDEX(IF($C1245=$A$509,$518:$685,IF($C1245=$A$687,$696:$863,$874:$1041)),$D1245+$E1245,7*F$1045+$D1245)</f>
        <v>0.48461014158546689</v>
      </c>
      <c r="G1245" s="1" cm="1">
        <f t="array" aca="1" ref="G1245" ca="1">INDEX(IF($C1245=$A$509,$518:$685,IF($C1245=$A$687,$696:$863,$874:$1041)),$D1245+$E1245,7*G$1045+$D1245)</f>
        <v>0.72052584888991078</v>
      </c>
      <c r="H1245" s="1" cm="1">
        <f t="array" aca="1" ref="H1245" ca="1">INDEX(IF($C1245=$A$509,$518:$685,IF($C1245=$A$687,$696:$863,$874:$1041)),$D1245+$E1245,7*H$1045+$D1245)</f>
        <v>0.8418132112383796</v>
      </c>
      <c r="I1245" s="1" cm="1">
        <f t="array" aca="1" ref="I1245" ca="1">INDEX(IF($C1245=$A$509,$518:$685,IF($C1245=$A$687,$696:$863,$874:$1041)),$D1245+$E1245,7*I$1045+$D1245)</f>
        <v>0.90712051400516569</v>
      </c>
      <c r="J1245" s="1" cm="1">
        <f t="array" aca="1" ref="J1245" ca="1">INDEX(IF($C1245=$A$509,$518:$685,IF($C1245=$A$687,$696:$863,$874:$1041)),$D1245+$E1245,7*J$1045+$D1245)</f>
        <v>0.94368238619080769</v>
      </c>
      <c r="K1245" s="1" cm="1">
        <f t="array" aca="1" ref="K1245" ca="1">INDEX(IF($C1245=$A$509,$518:$685,IF($C1245=$A$687,$696:$863,$874:$1041)),$D1245+$E1245,7*K$1045+$D1245)</f>
        <v>0.96486241851414623</v>
      </c>
      <c r="L1245" s="1" cm="1">
        <f t="array" aca="1" ref="L1245" ca="1">INDEX(IF($C1245=$A$509,$518:$685,IF($C1245=$A$687,$696:$863,$874:$1041)),$D1245+$E1245,7*L$1045+$D1245)</f>
        <v>0.97750181606941522</v>
      </c>
      <c r="M1245" s="1" cm="1">
        <f t="array" aca="1" ref="M1245" ca="1">INDEX(IF($C1245=$A$509,$518:$685,IF($C1245=$A$687,$696:$863,$874:$1041)),$D1245+$E1245,7*M$1045+$D1245)</f>
        <v>0.98525979877661751</v>
      </c>
      <c r="N1245" s="1" cm="1">
        <f t="array" aca="1" ref="N1245" ca="1">INDEX(IF($C1245=$A$509,$518:$685,IF($C1245=$A$687,$696:$863,$874:$1041)),$D1245+$E1245,7*N$1045+$D1245)</f>
        <v>0.9901305013703986</v>
      </c>
      <c r="O1245" s="1" cm="1">
        <f t="array" aca="1" ref="O1245" ca="1">INDEX(IF($C1245=$A$509,$518:$685,IF($C1245=$A$687,$696:$863,$874:$1041)),$D1245+$E1245,7*O$1045+$D1245)</f>
        <v>0.99324830050166057</v>
      </c>
      <c r="P1245" s="1" cm="1">
        <f t="array" aca="1" ref="P1245" ca="1">INDEX(IF($C1245=$A$509,$518:$685,IF($C1245=$A$687,$696:$863,$874:$1041)),$D1245+$E1245,7*P$1045+$D1245)</f>
        <v>0.99527352487652809</v>
      </c>
      <c r="Q1245" s="1" cm="1">
        <f t="array" aca="1" ref="Q1245" ca="1">INDEX(IF($C1245=$A$509,$518:$685,IF($C1245=$A$687,$696:$863,$874:$1041)),$D1245+$E1245,7*Q$1045+$D1245)</f>
        <v>0.99660453385775338</v>
      </c>
      <c r="R1245" s="1" cm="1">
        <f t="array" aca="1" ref="R1245" ca="1">INDEX(IF($C1245=$A$509,$518:$685,IF($C1245=$A$687,$696:$863,$874:$1041)),$D1245+$E1245,7*R$1045+$D1245)</f>
        <v>0.99748722374238896</v>
      </c>
      <c r="S1245" s="1" cm="1">
        <f t="array" aca="1" ref="S1245" ca="1">INDEX(IF($C1245=$A$509,$518:$685,IF($C1245=$A$687,$696:$863,$874:$1041)),$D1245+$E1245,7*S$1045+$D1245)</f>
        <v>0.99807669166807345</v>
      </c>
      <c r="T1245" s="1" cm="1">
        <f t="array" aca="1" ref="T1245" ca="1">INDEX(IF($C1245=$A$509,$518:$685,IF($C1245=$A$687,$696:$863,$874:$1041)),$D1245+$E1245,7*T$1045+$D1245)</f>
        <v>0.9984725121526824</v>
      </c>
      <c r="U1245" s="1" cm="1">
        <f t="array" aca="1" ref="U1245" ca="1">INDEX(IF($C1245=$A$509,$518:$685,IF($C1245=$A$687,$696:$863,$874:$1041)),$D1245+$E1245,7*U$1045+$D1245)</f>
        <v>0.99873951615331902</v>
      </c>
      <c r="V1245" s="1" cm="1">
        <f t="array" aca="1" ref="V1245" ca="1">INDEX(IF($C1245=$A$509,$518:$685,IF($C1245=$A$687,$696:$863,$874:$1041)),$D1245+$E1245,7*V$1045+$D1245)</f>
        <v>0.99892037174899395</v>
      </c>
      <c r="W1245" s="1" cm="1">
        <f t="array" aca="1" ref="W1245" ca="1">INDEX(IF($C1245=$A$509,$518:$685,IF($C1245=$A$687,$696:$863,$874:$1041)),$D1245+$E1245,7*W$1045+$D1245)</f>
        <v>0.99904338966251716</v>
      </c>
      <c r="X1245" s="1" cm="1">
        <f t="array" aca="1" ref="X1245" ca="1">INDEX(IF($C1245=$A$509,$518:$685,IF($C1245=$A$687,$696:$863,$874:$1041)),$D1245+$E1245,7*X$1045+$D1245)</f>
        <v>0.99912746755689152</v>
      </c>
      <c r="Y1245" s="1" cm="1">
        <f t="array" aca="1" ref="Y1245" ca="1">INDEX(IF($C1245=$A$509,$518:$685,IF($C1245=$A$687,$696:$863,$874:$1041)),$D1245+$E1245,7*Y$1045+$D1245)</f>
        <v>0.99918527523213418</v>
      </c>
      <c r="Z1245" s="1" cm="1">
        <f t="array" aca="1" ref="Z1245" ca="1">INDEX(IF($C1245=$A$509,$518:$685,IF($C1245=$A$687,$696:$863,$874:$1041)),$D1245+$E1245,7*Z$1045+$D1245)</f>
        <v>0.99922533400877322</v>
      </c>
      <c r="AA1245" s="1" cm="1">
        <f t="array" aca="1" ref="AA1245" ca="1">INDEX(IF($C1245=$A$509,$518:$685,IF($C1245=$A$687,$696:$863,$874:$1041)),$D1245+$E1245,7*AA$1045+$D1245)</f>
        <v>0.99925338807764152</v>
      </c>
      <c r="AB1245" s="1" cm="1">
        <f t="array" aca="1" ref="AB1245" ca="1">INDEX(IF($C1245=$A$509,$518:$685,IF($C1245=$A$687,$696:$863,$874:$1041)),$D1245+$E1245,7*AB$1045+$D1245)</f>
        <v>0.99927331582075918</v>
      </c>
      <c r="AC1245" s="1" cm="1">
        <f t="array" aca="1" ref="AC1245" ca="1">INDEX(IF($C1245=$A$509,$518:$685,IF($C1245=$A$687,$696:$863,$874:$1041)),$D1245+$E1245,7*AC$1045+$D1245)</f>
        <v>0.99928773883511002</v>
      </c>
      <c r="AD1245" s="1" cm="1">
        <f t="array" aca="1" ref="AD1245" ca="1">INDEX(IF($C1245=$A$509,$518:$685,IF($C1245=$A$687,$696:$863,$874:$1041)),$D1245+$E1245,7*AD$1045+$D1245)</f>
        <v>0.99929843060282675</v>
      </c>
      <c r="AE1245" s="1" cm="1">
        <f t="array" aca="1" ref="AE1245" ca="1">INDEX(IF($C1245=$A$509,$518:$685,IF($C1245=$A$687,$696:$863,$874:$1041)),$D1245+$E1245,7*AE$1045+$D1245)</f>
        <v>0.99930659152808976</v>
      </c>
      <c r="AF1245" s="1" cm="1">
        <f t="array" aca="1" ref="AF1245" ca="1">INDEX(IF($C1245=$A$509,$518:$685,IF($C1245=$A$687,$696:$863,$874:$1041)),$D1245+$E1245,7*AF$1045+$D1245)</f>
        <v>0.99931303442808828</v>
      </c>
      <c r="AG1245" s="1" cm="1">
        <f t="array" aca="1" ref="AG1245" ca="1">INDEX(IF($C1245=$A$509,$518:$685,IF($C1245=$A$687,$696:$863,$874:$1041)),$D1245+$E1245,7*AG$1045+$D1245)</f>
        <v>0.99931830981892078</v>
      </c>
      <c r="AH1245" s="1" cm="1">
        <f t="array" aca="1" ref="AH1245" ca="1">INDEX(IF($C1245=$A$509,$518:$685,IF($C1245=$A$687,$696:$863,$874:$1041)),$D1245+$E1245,7*AH$1045+$D1245)</f>
        <v>0.99932279062607277</v>
      </c>
      <c r="AI1245" s="1" cm="1">
        <f t="array" aca="1" ref="AI1245" ca="1">INDEX(IF($C1245=$A$509,$518:$685,IF($C1245=$A$687,$696:$863,$874:$1041)),$D1245+$E1245,7*AI$1045+$D1245)</f>
        <v>0.99932672950222823</v>
      </c>
      <c r="AJ1245" s="1" cm="1">
        <f t="array" aca="1" ref="AJ1245" ca="1">INDEX(IF($C1245=$A$509,$518:$685,IF($C1245=$A$687,$696:$863,$874:$1041)),$D1245+$E1245,7*AJ$1045+$D1245)</f>
        <v>0.99933029762988601</v>
      </c>
      <c r="AK1245" s="1" cm="1">
        <f t="array" aca="1" ref="AK1245" ca="1">INDEX(IF($C1245=$A$509,$518:$685,IF($C1245=$A$687,$696:$863,$874:$1041)),$D1245+$E1245,7*AK$1045+$D1245)</f>
        <v>0.99933361099868734</v>
      </c>
      <c r="AL1245" s="1" cm="1">
        <f t="array" aca="1" ref="AL1245" ca="1">INDEX(IF($C1245=$A$509,$518:$685,IF($C1245=$A$687,$696:$863,$874:$1041)),$D1245+$E1245,7*AL$1045+$D1245)</f>
        <v>0.99933674820460727</v>
      </c>
      <c r="AM1245" s="1" cm="1">
        <f t="array" aca="1" ref="AM1245" ca="1">INDEX(IF($C1245=$A$509,$518:$685,IF($C1245=$A$687,$696:$863,$874:$1041)),$D1245+$E1245,7*AM$1045+$D1245)</f>
        <v>0.99933976250816758</v>
      </c>
      <c r="AN1245" s="1" cm="1">
        <f t="array" aca="1" ref="AN1245" ca="1">INDEX(IF($C1245=$A$509,$518:$685,IF($C1245=$A$687,$696:$863,$874:$1041)),$D1245+$E1245,7*AN$1045+$D1245)</f>
        <v>0.99934269000410192</v>
      </c>
      <c r="AO1245" s="1" cm="1">
        <f t="array" aca="1" ref="AO1245" ca="1">INDEX(IF($C1245=$A$509,$518:$685,IF($C1245=$A$687,$696:$863,$874:$1041)),$D1245+$E1245,7*AO$1045+$D1245)</f>
        <v>0.99934555515672518</v>
      </c>
    </row>
    <row r="1246" spans="1:41">
      <c r="A1246" s="9">
        <f t="shared" si="174"/>
        <v>202103</v>
      </c>
      <c r="B1246" t="str">
        <f t="shared" si="171"/>
        <v>DPD 0</v>
      </c>
      <c r="C1246" t="str">
        <f t="shared" si="175"/>
        <v>Worst</v>
      </c>
      <c r="D1246" s="9">
        <f t="shared" si="176"/>
        <v>15</v>
      </c>
      <c r="E1246" s="9">
        <f t="shared" si="177"/>
        <v>2</v>
      </c>
      <c r="F1246" s="1" cm="1">
        <f t="array" ref="F1246">INDEX(IF($C1246=$A$509,$518:$685,IF($C1246=$A$687,$696:$863,$874:$1041)),$D1246+$E1246,7*F$1045+$D1246)</f>
        <v>0</v>
      </c>
      <c r="G1246" s="1" cm="1">
        <f t="array" aca="1" ref="G1246" ca="1">INDEX(IF($C1246=$A$509,$518:$685,IF($C1246=$A$687,$696:$863,$874:$1041)),$D1246+$E1246,7*G$1045+$D1246)</f>
        <v>0</v>
      </c>
      <c r="H1246" s="1" cm="1">
        <f t="array" aca="1" ref="H1246" ca="1">INDEX(IF($C1246=$A$509,$518:$685,IF($C1246=$A$687,$696:$863,$874:$1041)),$D1246+$E1246,7*H$1045+$D1246)</f>
        <v>0</v>
      </c>
      <c r="I1246" s="1" cm="1">
        <f t="array" aca="1" ref="I1246" ca="1">INDEX(IF($C1246=$A$509,$518:$685,IF($C1246=$A$687,$696:$863,$874:$1041)),$D1246+$E1246,7*I$1045+$D1246)</f>
        <v>5.0145181345433078E-4</v>
      </c>
      <c r="J1246" s="1" cm="1">
        <f t="array" aca="1" ref="J1246" ca="1">INDEX(IF($C1246=$A$509,$518:$685,IF($C1246=$A$687,$696:$863,$874:$1041)),$D1246+$E1246,7*J$1045+$D1246)</f>
        <v>1.7202797106321288E-3</v>
      </c>
      <c r="K1246" s="1" cm="1">
        <f t="array" aca="1" ref="K1246" ca="1">INDEX(IF($C1246=$A$509,$518:$685,IF($C1246=$A$687,$696:$863,$874:$1041)),$D1246+$E1246,7*K$1045+$D1246)</f>
        <v>3.6421075387362842E-3</v>
      </c>
      <c r="L1246" s="1" cm="1">
        <f t="array" aca="1" ref="L1246" ca="1">INDEX(IF($C1246=$A$509,$518:$685,IF($C1246=$A$687,$696:$863,$874:$1041)),$D1246+$E1246,7*L$1045+$D1246)</f>
        <v>6.1548759063706103E-3</v>
      </c>
      <c r="M1246" s="1" cm="1">
        <f t="array" aca="1" ref="M1246" ca="1">INDEX(IF($C1246=$A$509,$518:$685,IF($C1246=$A$687,$696:$863,$874:$1041)),$D1246+$E1246,7*M$1045+$D1246)</f>
        <v>9.1238625129312877E-3</v>
      </c>
      <c r="N1246" s="1" cm="1">
        <f t="array" aca="1" ref="N1246" ca="1">INDEX(IF($C1246=$A$509,$518:$685,IF($C1246=$A$687,$696:$863,$874:$1041)),$D1246+$E1246,7*N$1045+$D1246)</f>
        <v>1.2428228342012801E-2</v>
      </c>
      <c r="O1246" s="1" cm="1">
        <f t="array" aca="1" ref="O1246" ca="1">INDEX(IF($C1246=$A$509,$518:$685,IF($C1246=$A$687,$696:$863,$874:$1041)),$D1246+$E1246,7*O$1045+$D1246)</f>
        <v>1.5969529169002898E-2</v>
      </c>
      <c r="P1246" s="1" cm="1">
        <f t="array" aca="1" ref="P1246" ca="1">INDEX(IF($C1246=$A$509,$518:$685,IF($C1246=$A$687,$696:$863,$874:$1041)),$D1246+$E1246,7*P$1045+$D1246)</f>
        <v>1.967373483188764E-2</v>
      </c>
      <c r="Q1246" s="1" cm="1">
        <f t="array" aca="1" ref="Q1246" ca="1">INDEX(IF($C1246=$A$509,$518:$685,IF($C1246=$A$687,$696:$863,$874:$1041)),$D1246+$E1246,7*Q$1045+$D1246)</f>
        <v>2.348737772556601E-2</v>
      </c>
      <c r="R1246" s="1" cm="1">
        <f t="array" aca="1" ref="R1246" ca="1">INDEX(IF($C1246=$A$509,$518:$685,IF($C1246=$A$687,$696:$863,$874:$1041)),$D1246+$E1246,7*R$1045+$D1246)</f>
        <v>2.7372378113180745E-2</v>
      </c>
      <c r="S1246" s="1" cm="1">
        <f t="array" aca="1" ref="S1246" ca="1">INDEX(IF($C1246=$A$509,$518:$685,IF($C1246=$A$687,$696:$863,$874:$1041)),$D1246+$E1246,7*S$1045+$D1246)</f>
        <v>3.1301929749673933E-2</v>
      </c>
      <c r="T1246" s="1" cm="1">
        <f t="array" aca="1" ref="T1246" ca="1">INDEX(IF($C1246=$A$509,$518:$685,IF($C1246=$A$687,$696:$863,$874:$1041)),$D1246+$E1246,7*T$1045+$D1246)</f>
        <v>3.5257333271610604E-2</v>
      </c>
      <c r="U1246" s="1" cm="1">
        <f t="array" aca="1" ref="U1246" ca="1">INDEX(IF($C1246=$A$509,$518:$685,IF($C1246=$A$687,$696:$863,$874:$1041)),$D1246+$E1246,7*U$1045+$D1246)</f>
        <v>3.9225633626189464E-2</v>
      </c>
      <c r="V1246" s="1" cm="1">
        <f t="array" aca="1" ref="V1246" ca="1">INDEX(IF($C1246=$A$509,$518:$685,IF($C1246=$A$687,$696:$863,$874:$1041)),$D1246+$E1246,7*V$1045+$D1246)</f>
        <v>4.3197901255033276E-2</v>
      </c>
      <c r="W1246" s="1" cm="1">
        <f t="array" aca="1" ref="W1246" ca="1">INDEX(IF($C1246=$A$509,$518:$685,IF($C1246=$A$687,$696:$863,$874:$1041)),$D1246+$E1246,7*W$1045+$D1246)</f>
        <v>4.7168004990443296E-2</v>
      </c>
      <c r="X1246" s="1" cm="1">
        <f t="array" aca="1" ref="X1246" ca="1">INDEX(IF($C1246=$A$509,$518:$685,IF($C1246=$A$687,$696:$863,$874:$1041)),$D1246+$E1246,7*X$1045+$D1246)</f>
        <v>5.1131747889639055E-2</v>
      </c>
      <c r="Y1246" s="1" cm="1">
        <f t="array" aca="1" ref="Y1246" ca="1">INDEX(IF($C1246=$A$509,$518:$685,IF($C1246=$A$687,$696:$863,$874:$1041)),$D1246+$E1246,7*Y$1045+$D1246)</f>
        <v>5.5086264580371698E-2</v>
      </c>
      <c r="Z1246" s="1" cm="1">
        <f t="array" aca="1" ref="Z1246" ca="1">INDEX(IF($C1246=$A$509,$518:$685,IF($C1246=$A$687,$696:$863,$874:$1041)),$D1246+$E1246,7*Z$1045+$D1246)</f>
        <v>5.9029603888702667E-2</v>
      </c>
      <c r="AA1246" s="1" cm="1">
        <f t="array" aca="1" ref="AA1246" ca="1">INDEX(IF($C1246=$A$509,$518:$685,IF($C1246=$A$687,$696:$863,$874:$1041)),$D1246+$E1246,7*AA$1045+$D1246)</f>
        <v>6.2960441200218945E-2</v>
      </c>
      <c r="AB1246" s="1" cm="1">
        <f t="array" aca="1" ref="AB1246" ca="1">INDEX(IF($C1246=$A$509,$518:$685,IF($C1246=$A$687,$696:$863,$874:$1041)),$D1246+$E1246,7*AB$1045+$D1246)</f>
        <v>6.6877880908971871E-2</v>
      </c>
      <c r="AC1246" s="1" cm="1">
        <f t="array" aca="1" ref="AC1246" ca="1">INDEX(IF($C1246=$A$509,$518:$685,IF($C1246=$A$687,$696:$863,$874:$1041)),$D1246+$E1246,7*AC$1045+$D1246)</f>
        <v>7.0781321058629859E-2</v>
      </c>
      <c r="AD1246" s="1" cm="1">
        <f t="array" aca="1" ref="AD1246" ca="1">INDEX(IF($C1246=$A$509,$518:$685,IF($C1246=$A$687,$696:$863,$874:$1041)),$D1246+$E1246,7*AD$1045+$D1246)</f>
        <v>7.4670360741033684E-2</v>
      </c>
      <c r="AE1246" s="1" cm="1">
        <f t="array" aca="1" ref="AE1246" ca="1">INDEX(IF($C1246=$A$509,$518:$685,IF($C1246=$A$687,$696:$863,$874:$1041)),$D1246+$E1246,7*AE$1045+$D1246)</f>
        <v>7.8544736805385929E-2</v>
      </c>
      <c r="AF1246" s="1" cm="1">
        <f t="array" aca="1" ref="AF1246" ca="1">INDEX(IF($C1246=$A$509,$518:$685,IF($C1246=$A$687,$696:$863,$874:$1041)),$D1246+$E1246,7*AF$1045+$D1246)</f>
        <v>8.2404280619734691E-2</v>
      </c>
      <c r="AG1246" s="1" cm="1">
        <f t="array" aca="1" ref="AG1246" ca="1">INDEX(IF($C1246=$A$509,$518:$685,IF($C1246=$A$687,$696:$863,$874:$1041)),$D1246+$E1246,7*AG$1045+$D1246)</f>
        <v>8.62488885322171E-2</v>
      </c>
      <c r="AH1246" s="1" cm="1">
        <f t="array" aca="1" ref="AH1246" ca="1">INDEX(IF($C1246=$A$509,$518:$685,IF($C1246=$A$687,$696:$863,$874:$1041)),$D1246+$E1246,7*AH$1045+$D1246)</f>
        <v>9.0078501683945073E-2</v>
      </c>
      <c r="AI1246" s="1" cm="1">
        <f t="array" aca="1" ref="AI1246" ca="1">INDEX(IF($C1246=$A$509,$518:$685,IF($C1246=$A$687,$696:$863,$874:$1041)),$D1246+$E1246,7*AI$1045+$D1246)</f>
        <v>9.3893092202450748E-2</v>
      </c>
      <c r="AJ1246" s="1" cm="1">
        <f t="array" aca="1" ref="AJ1246" ca="1">INDEX(IF($C1246=$A$509,$518:$685,IF($C1246=$A$687,$696:$863,$874:$1041)),$D1246+$E1246,7*AJ$1045+$D1246)</f>
        <v>9.7692653747907393E-2</v>
      </c>
      <c r="AK1246" s="1" cm="1">
        <f t="array" aca="1" ref="AK1246" ca="1">INDEX(IF($C1246=$A$509,$518:$685,IF($C1246=$A$687,$696:$863,$874:$1041)),$D1246+$E1246,7*AK$1045+$D1246)</f>
        <v>0.10147719502920036</v>
      </c>
      <c r="AL1246" s="1" cm="1">
        <f t="array" aca="1" ref="AL1246" ca="1">INDEX(IF($C1246=$A$509,$518:$685,IF($C1246=$A$687,$696:$863,$874:$1041)),$D1246+$E1246,7*AL$1045+$D1246)</f>
        <v>0.10524673534712727</v>
      </c>
      <c r="AM1246" s="1" cm="1">
        <f t="array" aca="1" ref="AM1246" ca="1">INDEX(IF($C1246=$A$509,$518:$685,IF($C1246=$A$687,$696:$863,$874:$1041)),$D1246+$E1246,7*AM$1045+$D1246)</f>
        <v>0.1090013015222083</v>
      </c>
      <c r="AN1246" s="1" cm="1">
        <f t="array" aca="1" ref="AN1246" ca="1">INDEX(IF($C1246=$A$509,$518:$685,IF($C1246=$A$687,$696:$863,$874:$1041)),$D1246+$E1246,7*AN$1045+$D1246)</f>
        <v>0.11274092576917739</v>
      </c>
      <c r="AO1246" s="1" cm="1">
        <f t="array" aca="1" ref="AO1246" ca="1">INDEX(IF($C1246=$A$509,$518:$685,IF($C1246=$A$687,$696:$863,$874:$1041)),$D1246+$E1246,7*AO$1045+$D1246)</f>
        <v>0.11646564421959894</v>
      </c>
    </row>
    <row r="1247" spans="1:41">
      <c r="A1247" s="9">
        <f t="shared" si="174"/>
        <v>202103</v>
      </c>
      <c r="B1247" t="str">
        <f t="shared" ref="B1247:B1310" si="178">B1243</f>
        <v>DPD 1-30</v>
      </c>
      <c r="C1247" t="str">
        <f t="shared" si="175"/>
        <v>Worst</v>
      </c>
      <c r="D1247" s="9">
        <f t="shared" si="176"/>
        <v>15</v>
      </c>
      <c r="E1247" s="9">
        <f t="shared" si="177"/>
        <v>3</v>
      </c>
      <c r="F1247" s="1" cm="1">
        <f t="array" ref="F1247">INDEX(IF($C1247=$A$509,$518:$685,IF($C1247=$A$687,$696:$863,$874:$1041)),$D1247+$E1247,7*F$1045+$D1247)</f>
        <v>0</v>
      </c>
      <c r="G1247" s="1" cm="1">
        <f t="array" aca="1" ref="G1247" ca="1">INDEX(IF($C1247=$A$509,$518:$685,IF($C1247=$A$687,$696:$863,$874:$1041)),$D1247+$E1247,7*G$1045+$D1247)</f>
        <v>0</v>
      </c>
      <c r="H1247" s="1" cm="1">
        <f t="array" aca="1" ref="H1247" ca="1">INDEX(IF($C1247=$A$509,$518:$685,IF($C1247=$A$687,$696:$863,$874:$1041)),$D1247+$E1247,7*H$1045+$D1247)</f>
        <v>0.10790185376038883</v>
      </c>
      <c r="I1247" s="1" cm="1">
        <f t="array" aca="1" ref="I1247" ca="1">INDEX(IF($C1247=$A$509,$518:$685,IF($C1247=$A$687,$696:$863,$874:$1041)),$D1247+$E1247,7*I$1045+$D1247)</f>
        <v>0.26261107618303792</v>
      </c>
      <c r="J1247" s="1" cm="1">
        <f t="array" aca="1" ref="J1247" ca="1">INDEX(IF($C1247=$A$509,$518:$685,IF($C1247=$A$687,$696:$863,$874:$1041)),$D1247+$E1247,7*J$1045+$D1247)</f>
        <v>0.41498539214276192</v>
      </c>
      <c r="K1247" s="1" cm="1">
        <f t="array" aca="1" ref="K1247" ca="1">INDEX(IF($C1247=$A$509,$518:$685,IF($C1247=$A$687,$696:$863,$874:$1041)),$D1247+$E1247,7*K$1045+$D1247)</f>
        <v>0.54336708756140106</v>
      </c>
      <c r="L1247" s="1" cm="1">
        <f t="array" aca="1" ref="L1247" ca="1">INDEX(IF($C1247=$A$509,$518:$685,IF($C1247=$A$687,$696:$863,$874:$1041)),$D1247+$E1247,7*L$1045+$D1247)</f>
        <v>0.64323582480588748</v>
      </c>
      <c r="M1247" s="1" cm="1">
        <f t="array" aca="1" ref="M1247" ca="1">INDEX(IF($C1247=$A$509,$518:$685,IF($C1247=$A$687,$696:$863,$874:$1041)),$D1247+$E1247,7*M$1045+$D1247)</f>
        <v>0.71736527172747211</v>
      </c>
      <c r="N1247" s="1" cm="1">
        <f t="array" aca="1" ref="N1247" ca="1">INDEX(IF($C1247=$A$509,$518:$685,IF($C1247=$A$687,$696:$863,$874:$1041)),$D1247+$E1247,7*N$1045+$D1247)</f>
        <v>0.7708713437301431</v>
      </c>
      <c r="O1247" s="1" cm="1">
        <f t="array" aca="1" ref="O1247" ca="1">INDEX(IF($C1247=$A$509,$518:$685,IF($C1247=$A$687,$696:$863,$874:$1041)),$D1247+$E1247,7*O$1045+$D1247)</f>
        <v>0.80879754105879742</v>
      </c>
      <c r="P1247" s="1" cm="1">
        <f t="array" aca="1" ref="P1247" ca="1">INDEX(IF($C1247=$A$509,$518:$685,IF($C1247=$A$687,$696:$863,$874:$1041)),$D1247+$E1247,7*P$1045+$D1247)</f>
        <v>0.83538597727153341</v>
      </c>
      <c r="Q1247" s="1" cm="1">
        <f t="array" aca="1" ref="Q1247" ca="1">INDEX(IF($C1247=$A$509,$518:$685,IF($C1247=$A$687,$696:$863,$874:$1041)),$D1247+$E1247,7*Q$1045+$D1247)</f>
        <v>0.85391009340835744</v>
      </c>
      <c r="R1247" s="1" cm="1">
        <f t="array" aca="1" ref="R1247" ca="1">INDEX(IF($C1247=$A$509,$518:$685,IF($C1247=$A$687,$696:$863,$874:$1041)),$D1247+$E1247,7*R$1045+$D1247)</f>
        <v>0.86678316083324114</v>
      </c>
      <c r="S1247" s="1" cm="1">
        <f t="array" aca="1" ref="S1247" ca="1">INDEX(IF($C1247=$A$509,$518:$685,IF($C1247=$A$687,$696:$863,$874:$1041)),$D1247+$E1247,7*S$1045+$D1247)</f>
        <v>0.87573565074224113</v>
      </c>
      <c r="T1247" s="1" cm="1">
        <f t="array" aca="1" ref="T1247" ca="1">INDEX(IF($C1247=$A$509,$518:$685,IF($C1247=$A$687,$696:$863,$874:$1041)),$D1247+$E1247,7*T$1045+$D1247)</f>
        <v>0.88198656671919251</v>
      </c>
      <c r="U1247" s="1" cm="1">
        <f t="array" aca="1" ref="U1247" ca="1">INDEX(IF($C1247=$A$509,$518:$685,IF($C1247=$A$687,$696:$863,$874:$1041)),$D1247+$E1247,7*U$1045+$D1247)</f>
        <v>0.88638456177659453</v>
      </c>
      <c r="V1247" s="1" cm="1">
        <f t="array" aca="1" ref="V1247" ca="1">INDEX(IF($C1247=$A$509,$518:$685,IF($C1247=$A$687,$696:$863,$874:$1041)),$D1247+$E1247,7*V$1045+$D1247)</f>
        <v>0.8895157560362239</v>
      </c>
      <c r="W1247" s="1" cm="1">
        <f t="array" aca="1" ref="W1247" ca="1">INDEX(IF($C1247=$A$509,$518:$685,IF($C1247=$A$687,$696:$863,$874:$1041)),$D1247+$E1247,7*W$1045+$D1247)</f>
        <v>0.89178273028533206</v>
      </c>
      <c r="X1247" s="1" cm="1">
        <f t="array" aca="1" ref="X1247" ca="1">INDEX(IF($C1247=$A$509,$518:$685,IF($C1247=$A$687,$696:$863,$874:$1041)),$D1247+$E1247,7*X$1045+$D1247)</f>
        <v>0.89346094110162133</v>
      </c>
      <c r="Y1247" s="1" cm="1">
        <f t="array" aca="1" ref="Y1247" ca="1">INDEX(IF($C1247=$A$509,$518:$685,IF($C1247=$A$687,$696:$863,$874:$1041)),$D1247+$E1247,7*Y$1045+$D1247)</f>
        <v>0.89473835520856748</v>
      </c>
      <c r="Z1247" s="1" cm="1">
        <f t="array" aca="1" ref="Z1247" ca="1">INDEX(IF($C1247=$A$509,$518:$685,IF($C1247=$A$687,$696:$863,$874:$1041)),$D1247+$E1247,7*Z$1045+$D1247)</f>
        <v>0.89574299265757651</v>
      </c>
      <c r="AA1247" s="1" cm="1">
        <f t="array" aca="1" ref="AA1247" ca="1">INDEX(IF($C1247=$A$509,$518:$685,IF($C1247=$A$687,$696:$863,$874:$1041)),$D1247+$E1247,7*AA$1045+$D1247)</f>
        <v>0.89656192625452258</v>
      </c>
      <c r="AB1247" s="1" cm="1">
        <f t="array" aca="1" ref="AB1247" ca="1">INDEX(IF($C1247=$A$509,$518:$685,IF($C1247=$A$687,$696:$863,$874:$1041)),$D1247+$E1247,7*AB$1045+$D1247)</f>
        <v>0.89725432064622124</v>
      </c>
      <c r="AC1247" s="1" cm="1">
        <f t="array" aca="1" ref="AC1247" ca="1">INDEX(IF($C1247=$A$509,$518:$685,IF($C1247=$A$687,$696:$863,$874:$1041)),$D1247+$E1247,7*AC$1045+$D1247)</f>
        <v>0.89786034901061029</v>
      </c>
      <c r="AD1247" s="1" cm="1">
        <f t="array" aca="1" ref="AD1247" ca="1">INDEX(IF($C1247=$A$509,$518:$685,IF($C1247=$A$687,$696:$863,$874:$1041)),$D1247+$E1247,7*AD$1045+$D1247)</f>
        <v>0.89840727535340614</v>
      </c>
      <c r="AE1247" s="1" cm="1">
        <f t="array" aca="1" ref="AE1247" ca="1">INDEX(IF($C1247=$A$509,$518:$685,IF($C1247=$A$687,$696:$863,$874:$1041)),$D1247+$E1247,7*AE$1045+$D1247)</f>
        <v>0.89891359598625142</v>
      </c>
      <c r="AF1247" s="1" cm="1">
        <f t="array" aca="1" ref="AF1247" ca="1">INDEX(IF($C1247=$A$509,$518:$685,IF($C1247=$A$687,$696:$863,$874:$1041)),$D1247+$E1247,7*AF$1045+$D1247)</f>
        <v>0.89939185588381243</v>
      </c>
      <c r="AG1247" s="1" cm="1">
        <f t="array" aca="1" ref="AG1247" ca="1">INDEX(IF($C1247=$A$509,$518:$685,IF($C1247=$A$687,$696:$863,$874:$1041)),$D1247+$E1247,7*AG$1045+$D1247)</f>
        <v>0.89985056214442438</v>
      </c>
      <c r="AH1247" s="1" cm="1">
        <f t="array" aca="1" ref="AH1247" ca="1">INDEX(IF($C1247=$A$509,$518:$685,IF($C1247=$A$687,$696:$863,$874:$1041)),$D1247+$E1247,7*AH$1045+$D1247)</f>
        <v>0.9002954831422304</v>
      </c>
      <c r="AI1247" s="1" cm="1">
        <f t="array" aca="1" ref="AI1247" ca="1">INDEX(IF($C1247=$A$509,$518:$685,IF($C1247=$A$687,$696:$863,$874:$1041)),$D1247+$E1247,7*AI$1045+$D1247)</f>
        <v>0.90073053015722615</v>
      </c>
      <c r="AJ1247" s="1" cm="1">
        <f t="array" aca="1" ref="AJ1247" ca="1">INDEX(IF($C1247=$A$509,$518:$685,IF($C1247=$A$687,$696:$863,$874:$1041)),$D1247+$E1247,7*AJ$1045+$D1247)</f>
        <v>0.90115835544712775</v>
      </c>
      <c r="AK1247" s="1" cm="1">
        <f t="array" aca="1" ref="AK1247" ca="1">INDEX(IF($C1247=$A$509,$518:$685,IF($C1247=$A$687,$696:$863,$874:$1041)),$D1247+$E1247,7*AK$1045+$D1247)</f>
        <v>0.90158075784912806</v>
      </c>
      <c r="AL1247" s="1" cm="1">
        <f t="array" aca="1" ref="AL1247" ca="1">INDEX(IF($C1247=$A$509,$518:$685,IF($C1247=$A$687,$696:$863,$874:$1041)),$D1247+$E1247,7*AL$1045+$D1247)</f>
        <v>0.90199895779292916</v>
      </c>
      <c r="AM1247" s="1" cm="1">
        <f t="array" aca="1" ref="AM1247" ca="1">INDEX(IF($C1247=$A$509,$518:$685,IF($C1247=$A$687,$696:$863,$874:$1041)),$D1247+$E1247,7*AM$1045+$D1247)</f>
        <v>0.90241378373820746</v>
      </c>
      <c r="AN1247" s="1" cm="1">
        <f t="array" aca="1" ref="AN1247" ca="1">INDEX(IF($C1247=$A$509,$518:$685,IF($C1247=$A$687,$696:$863,$874:$1041)),$D1247+$E1247,7*AN$1045+$D1247)</f>
        <v>0.90282579854730161</v>
      </c>
      <c r="AO1247" s="1" cm="1">
        <f t="array" aca="1" ref="AO1247" ca="1">INDEX(IF($C1247=$A$509,$518:$685,IF($C1247=$A$687,$696:$863,$874:$1041)),$D1247+$E1247,7*AO$1045+$D1247)</f>
        <v>0.90323538513430757</v>
      </c>
    </row>
    <row r="1248" spans="1:41">
      <c r="A1248" s="9">
        <f t="shared" si="174"/>
        <v>202103</v>
      </c>
      <c r="B1248" t="str">
        <f t="shared" si="178"/>
        <v>DPD 31-60</v>
      </c>
      <c r="C1248" t="str">
        <f t="shared" si="175"/>
        <v>Worst</v>
      </c>
      <c r="D1248" s="9">
        <f t="shared" si="176"/>
        <v>15</v>
      </c>
      <c r="E1248" s="9">
        <f t="shared" si="177"/>
        <v>4</v>
      </c>
      <c r="F1248" s="1" cm="1">
        <f t="array" ref="F1248">INDEX(IF($C1248=$A$509,$518:$685,IF($C1248=$A$687,$696:$863,$874:$1041)),$D1248+$E1248,7*F$1045+$D1248)</f>
        <v>0</v>
      </c>
      <c r="G1248" s="1" cm="1">
        <f t="array" aca="1" ref="G1248" ca="1">INDEX(IF($C1248=$A$509,$518:$685,IF($C1248=$A$687,$696:$863,$874:$1041)),$D1248+$E1248,7*G$1045+$D1248)</f>
        <v>0.22756752955565596</v>
      </c>
      <c r="H1248" s="1" cm="1">
        <f t="array" aca="1" ref="H1248" ca="1">INDEX(IF($C1248=$A$509,$518:$685,IF($C1248=$A$687,$696:$863,$874:$1041)),$D1248+$E1248,7*H$1045+$D1248)</f>
        <v>0.44549167693811831</v>
      </c>
      <c r="I1248" s="1" cm="1">
        <f t="array" aca="1" ref="I1248" ca="1">INDEX(IF($C1248=$A$509,$518:$685,IF($C1248=$A$687,$696:$863,$874:$1041)),$D1248+$E1248,7*I$1045+$D1248)</f>
        <v>0.61159033535574692</v>
      </c>
      <c r="J1248" s="1" cm="1">
        <f t="array" aca="1" ref="J1248" ca="1">INDEX(IF($C1248=$A$509,$518:$685,IF($C1248=$A$687,$696:$863,$874:$1041)),$D1248+$E1248,7*J$1045+$D1248)</f>
        <v>0.72971949375732492</v>
      </c>
      <c r="K1248" s="1" cm="1">
        <f t="array" aca="1" ref="K1248" ca="1">INDEX(IF($C1248=$A$509,$518:$685,IF($C1248=$A$687,$696:$863,$874:$1041)),$D1248+$E1248,7*K$1045+$D1248)</f>
        <v>0.81150791513391718</v>
      </c>
      <c r="L1248" s="1" cm="1">
        <f t="array" aca="1" ref="L1248" ca="1">INDEX(IF($C1248=$A$509,$518:$685,IF($C1248=$A$687,$696:$863,$874:$1041)),$D1248+$E1248,7*L$1045+$D1248)</f>
        <v>0.86759646348974762</v>
      </c>
      <c r="M1248" s="1" cm="1">
        <f t="array" aca="1" ref="M1248" ca="1">INDEX(IF($C1248=$A$509,$518:$685,IF($C1248=$A$687,$696:$863,$874:$1041)),$D1248+$E1248,7*M$1045+$D1248)</f>
        <v>0.90587192331915478</v>
      </c>
      <c r="N1248" s="1" cm="1">
        <f t="array" aca="1" ref="N1248" ca="1">INDEX(IF($C1248=$A$509,$518:$685,IF($C1248=$A$687,$696:$863,$874:$1041)),$D1248+$E1248,7*N$1045+$D1248)</f>
        <v>0.93194991408270611</v>
      </c>
      <c r="O1248" s="1" cm="1">
        <f t="array" aca="1" ref="O1248" ca="1">INDEX(IF($C1248=$A$509,$518:$685,IF($C1248=$A$687,$696:$863,$874:$1041)),$D1248+$E1248,7*O$1045+$D1248)</f>
        <v>0.9496944377405685</v>
      </c>
      <c r="P1248" s="1" cm="1">
        <f t="array" aca="1" ref="P1248" ca="1">INDEX(IF($C1248=$A$509,$518:$685,IF($C1248=$A$687,$696:$863,$874:$1041)),$D1248+$E1248,7*P$1045+$D1248)</f>
        <v>0.9617644724456027</v>
      </c>
      <c r="Q1248" s="1" cm="1">
        <f t="array" aca="1" ref="Q1248" ca="1">INDEX(IF($C1248=$A$509,$518:$685,IF($C1248=$A$687,$696:$863,$874:$1041)),$D1248+$E1248,7*Q$1045+$D1248)</f>
        <v>0.96997580809466355</v>
      </c>
      <c r="R1248" s="1" cm="1">
        <f t="array" aca="1" ref="R1248" ca="1">INDEX(IF($C1248=$A$509,$518:$685,IF($C1248=$A$687,$696:$863,$874:$1041)),$D1248+$E1248,7*R$1045+$D1248)</f>
        <v>0.97556538385592262</v>
      </c>
      <c r="S1248" s="1" cm="1">
        <f t="array" aca="1" ref="S1248" ca="1">INDEX(IF($C1248=$A$509,$518:$685,IF($C1248=$A$687,$696:$863,$874:$1041)),$D1248+$E1248,7*S$1045+$D1248)</f>
        <v>0.97937462258674202</v>
      </c>
      <c r="T1248" s="1" cm="1">
        <f t="array" aca="1" ref="T1248" ca="1">INDEX(IF($C1248=$A$509,$518:$685,IF($C1248=$A$687,$696:$863,$874:$1041)),$D1248+$E1248,7*T$1045+$D1248)</f>
        <v>0.9819753776539959</v>
      </c>
      <c r="U1248" s="1" cm="1">
        <f t="array" aca="1" ref="U1248" ca="1">INDEX(IF($C1248=$A$509,$518:$685,IF($C1248=$A$687,$696:$863,$874:$1041)),$D1248+$E1248,7*U$1045+$D1248)</f>
        <v>0.9837560517194347</v>
      </c>
      <c r="V1248" s="1" cm="1">
        <f t="array" aca="1" ref="V1248" ca="1">INDEX(IF($C1248=$A$509,$518:$685,IF($C1248=$A$687,$696:$863,$874:$1041)),$D1248+$E1248,7*V$1045+$D1248)</f>
        <v>0.98498032764474897</v>
      </c>
      <c r="W1248" s="1" cm="1">
        <f t="array" aca="1" ref="W1248" ca="1">INDEX(IF($C1248=$A$509,$518:$685,IF($C1248=$A$687,$696:$863,$874:$1041)),$D1248+$E1248,7*W$1045+$D1248)</f>
        <v>0.98582715600903859</v>
      </c>
      <c r="X1248" s="1" cm="1">
        <f t="array" aca="1" ref="X1248" ca="1">INDEX(IF($C1248=$A$509,$518:$685,IF($C1248=$A$687,$696:$863,$874:$1041)),$D1248+$E1248,7*X$1045+$D1248)</f>
        <v>0.98641795110342045</v>
      </c>
      <c r="Y1248" s="1" cm="1">
        <f t="array" aca="1" ref="Y1248" ca="1">INDEX(IF($C1248=$A$509,$518:$685,IF($C1248=$A$687,$696:$863,$874:$1041)),$D1248+$E1248,7*Y$1045+$D1248)</f>
        <v>0.98683507289963901</v>
      </c>
      <c r="Z1248" s="1" cm="1">
        <f t="array" aca="1" ref="Z1248" ca="1">INDEX(IF($C1248=$A$509,$518:$685,IF($C1248=$A$687,$696:$863,$874:$1041)),$D1248+$E1248,7*Z$1045+$D1248)</f>
        <v>0.98713437996881637</v>
      </c>
      <c r="AA1248" s="1" cm="1">
        <f t="array" aca="1" ref="AA1248" ca="1">INDEX(IF($C1248=$A$509,$518:$685,IF($C1248=$A$687,$696:$863,$874:$1041)),$D1248+$E1248,7*AA$1045+$D1248)</f>
        <v>0.98735375176358431</v>
      </c>
      <c r="AB1248" s="1" cm="1">
        <f t="array" aca="1" ref="AB1248" ca="1">INDEX(IF($C1248=$A$509,$518:$685,IF($C1248=$A$687,$696:$863,$874:$1041)),$D1248+$E1248,7*AB$1045+$D1248)</f>
        <v>0.98751887257448945</v>
      </c>
      <c r="AC1248" s="1" cm="1">
        <f t="array" aca="1" ref="AC1248" ca="1">INDEX(IF($C1248=$A$509,$518:$685,IF($C1248=$A$687,$696:$863,$874:$1041)),$D1248+$E1248,7*AC$1045+$D1248)</f>
        <v>0.98764715601818798</v>
      </c>
      <c r="AD1248" s="1" cm="1">
        <f t="array" aca="1" ref="AD1248" ca="1">INDEX(IF($C1248=$A$509,$518:$685,IF($C1248=$A$687,$696:$863,$874:$1041)),$D1248+$E1248,7*AD$1045+$D1248)</f>
        <v>0.98775040730985919</v>
      </c>
      <c r="AE1248" s="1" cm="1">
        <f t="array" aca="1" ref="AE1248" ca="1">INDEX(IF($C1248=$A$509,$518:$685,IF($C1248=$A$687,$696:$863,$874:$1041)),$D1248+$E1248,7*AE$1045+$D1248)</f>
        <v>0.9878366289812911</v>
      </c>
      <c r="AF1248" s="1" cm="1">
        <f t="array" aca="1" ref="AF1248" ca="1">INDEX(IF($C1248=$A$509,$518:$685,IF($C1248=$A$687,$696:$863,$874:$1041)),$D1248+$E1248,7*AF$1045+$D1248)</f>
        <v>0.98791124546220155</v>
      </c>
      <c r="AG1248" s="1" cm="1">
        <f t="array" aca="1" ref="AG1248" ca="1">INDEX(IF($C1248=$A$509,$518:$685,IF($C1248=$A$687,$696:$863,$874:$1041)),$D1248+$E1248,7*AG$1045+$D1248)</f>
        <v>0.98797793345599183</v>
      </c>
      <c r="AH1248" s="1" cm="1">
        <f t="array" aca="1" ref="AH1248" ca="1">INDEX(IF($C1248=$A$509,$518:$685,IF($C1248=$A$687,$696:$863,$874:$1041)),$D1248+$E1248,7*AH$1045+$D1248)</f>
        <v>0.98803918495203913</v>
      </c>
      <c r="AI1248" s="1" cm="1">
        <f t="array" aca="1" ref="AI1248" ca="1">INDEX(IF($C1248=$A$509,$518:$685,IF($C1248=$A$687,$696:$863,$874:$1041)),$D1248+$E1248,7*AI$1045+$D1248)</f>
        <v>0.98809668892595703</v>
      </c>
      <c r="AJ1248" s="1" cm="1">
        <f t="array" aca="1" ref="AJ1248" ca="1">INDEX(IF($C1248=$A$509,$518:$685,IF($C1248=$A$687,$696:$863,$874:$1041)),$D1248+$E1248,7*AJ$1045+$D1248)</f>
        <v>0.98815159009673237</v>
      </c>
      <c r="AK1248" s="1" cm="1">
        <f t="array" aca="1" ref="AK1248" ca="1">INDEX(IF($C1248=$A$509,$518:$685,IF($C1248=$A$687,$696:$863,$874:$1041)),$D1248+$E1248,7*AK$1045+$D1248)</f>
        <v>0.98820466432710918</v>
      </c>
      <c r="AL1248" s="1" cm="1">
        <f t="array" aca="1" ref="AL1248" ca="1">INDEX(IF($C1248=$A$509,$518:$685,IF($C1248=$A$687,$696:$863,$874:$1041)),$D1248+$E1248,7*AL$1045+$D1248)</f>
        <v>0.98825643751196179</v>
      </c>
      <c r="AM1248" s="1" cm="1">
        <f t="array" aca="1" ref="AM1248" ca="1">INDEX(IF($C1248=$A$509,$518:$685,IF($C1248=$A$687,$696:$863,$874:$1041)),$D1248+$E1248,7*AM$1045+$D1248)</f>
        <v>0.98830726615706987</v>
      </c>
      <c r="AN1248" s="1" cm="1">
        <f t="array" aca="1" ref="AN1248" ca="1">INDEX(IF($C1248=$A$509,$518:$685,IF($C1248=$A$687,$696:$863,$874:$1041)),$D1248+$E1248,7*AN$1045+$D1248)</f>
        <v>0.98835739198956585</v>
      </c>
      <c r="AO1248" s="1" cm="1">
        <f t="array" aca="1" ref="AO1248" ca="1">INDEX(IF($C1248=$A$509,$518:$685,IF($C1248=$A$687,$696:$863,$874:$1041)),$D1248+$E1248,7*AO$1045+$D1248)</f>
        <v>0.98840697896678764</v>
      </c>
    </row>
    <row r="1249" spans="1:41">
      <c r="A1249" s="9">
        <f t="shared" si="174"/>
        <v>202103</v>
      </c>
      <c r="B1249" t="str">
        <f t="shared" si="178"/>
        <v>DPD 61-90</v>
      </c>
      <c r="C1249" t="str">
        <f t="shared" si="175"/>
        <v>Worst</v>
      </c>
      <c r="D1249" s="9">
        <f t="shared" si="176"/>
        <v>15</v>
      </c>
      <c r="E1249" s="9">
        <f t="shared" si="177"/>
        <v>5</v>
      </c>
      <c r="F1249" s="1" cm="1">
        <f t="array" aca="1" ref="F1249" ca="1">INDEX(IF($C1249=$A$509,$518:$685,IF($C1249=$A$687,$696:$863,$874:$1041)),$D1249+$E1249,7*F$1045+$D1249)</f>
        <v>0.48487734412421385</v>
      </c>
      <c r="G1249" s="1" cm="1">
        <f t="array" aca="1" ref="G1249" ca="1">INDEX(IF($C1249=$A$509,$518:$685,IF($C1249=$A$687,$696:$863,$874:$1041)),$D1249+$E1249,7*G$1045+$D1249)</f>
        <v>0.72066887666817769</v>
      </c>
      <c r="H1249" s="1" cm="1">
        <f t="array" aca="1" ref="H1249" ca="1">INDEX(IF($C1249=$A$509,$518:$685,IF($C1249=$A$687,$696:$863,$874:$1041)),$D1249+$E1249,7*H$1045+$D1249)</f>
        <v>0.84197630514392996</v>
      </c>
      <c r="I1249" s="1" cm="1">
        <f t="array" aca="1" ref="I1249" ca="1">INDEX(IF($C1249=$A$509,$518:$685,IF($C1249=$A$687,$696:$863,$874:$1041)),$D1249+$E1249,7*I$1045+$D1249)</f>
        <v>0.90727550715240435</v>
      </c>
      <c r="J1249" s="1" cm="1">
        <f t="array" aca="1" ref="J1249" ca="1">INDEX(IF($C1249=$A$509,$518:$685,IF($C1249=$A$687,$696:$863,$874:$1041)),$D1249+$E1249,7*J$1045+$D1249)</f>
        <v>0.94380407459781779</v>
      </c>
      <c r="K1249" s="1" cm="1">
        <f t="array" aca="1" ref="K1249" ca="1">INDEX(IF($C1249=$A$509,$518:$685,IF($C1249=$A$687,$696:$863,$874:$1041)),$D1249+$E1249,7*K$1045+$D1249)</f>
        <v>0.96493337346484553</v>
      </c>
      <c r="L1249" s="1" cm="1">
        <f t="array" aca="1" ref="L1249" ca="1">INDEX(IF($C1249=$A$509,$518:$685,IF($C1249=$A$687,$696:$863,$874:$1041)),$D1249+$E1249,7*L$1045+$D1249)</f>
        <v>0.97755340139711955</v>
      </c>
      <c r="M1249" s="1" cm="1">
        <f t="array" aca="1" ref="M1249" ca="1">INDEX(IF($C1249=$A$509,$518:$685,IF($C1249=$A$687,$696:$863,$874:$1041)),$D1249+$E1249,7*M$1045+$D1249)</f>
        <v>0.98529517064505234</v>
      </c>
      <c r="N1249" s="1" cm="1">
        <f t="array" aca="1" ref="N1249" ca="1">INDEX(IF($C1249=$A$509,$518:$685,IF($C1249=$A$687,$696:$863,$874:$1041)),$D1249+$E1249,7*N$1045+$D1249)</f>
        <v>0.99015726881971278</v>
      </c>
      <c r="O1249" s="1" cm="1">
        <f t="array" aca="1" ref="O1249" ca="1">INDEX(IF($C1249=$A$509,$518:$685,IF($C1249=$A$687,$696:$863,$874:$1041)),$D1249+$E1249,7*O$1045+$D1249)</f>
        <v>0.99326780965596217</v>
      </c>
      <c r="P1249" s="1" cm="1">
        <f t="array" aca="1" ref="P1249" ca="1">INDEX(IF($C1249=$A$509,$518:$685,IF($C1249=$A$687,$696:$863,$874:$1041)),$D1249+$E1249,7*P$1045+$D1249)</f>
        <v>0.99528791572535391</v>
      </c>
      <c r="Q1249" s="1" cm="1">
        <f t="array" aca="1" ref="Q1249" ca="1">INDEX(IF($C1249=$A$509,$518:$685,IF($C1249=$A$687,$696:$863,$874:$1041)),$D1249+$E1249,7*Q$1045+$D1249)</f>
        <v>0.99661533686459836</v>
      </c>
      <c r="R1249" s="1" cm="1">
        <f t="array" aca="1" ref="R1249" ca="1">INDEX(IF($C1249=$A$509,$518:$685,IF($C1249=$A$687,$696:$863,$874:$1041)),$D1249+$E1249,7*R$1045+$D1249)</f>
        <v>0.99749551793450331</v>
      </c>
      <c r="S1249" s="1" cm="1">
        <f t="array" aca="1" ref="S1249" ca="1">INDEX(IF($C1249=$A$509,$518:$685,IF($C1249=$A$687,$696:$863,$874:$1041)),$D1249+$E1249,7*S$1045+$D1249)</f>
        <v>0.99808323453784009</v>
      </c>
      <c r="T1249" s="1" cm="1">
        <f t="array" aca="1" ref="T1249" ca="1">INDEX(IF($C1249=$A$509,$518:$685,IF($C1249=$A$687,$696:$863,$874:$1041)),$D1249+$E1249,7*T$1045+$D1249)</f>
        <v>0.99847783403316048</v>
      </c>
      <c r="U1249" s="1" cm="1">
        <f t="array" aca="1" ref="U1249" ca="1">INDEX(IF($C1249=$A$509,$518:$685,IF($C1249=$A$687,$696:$863,$874:$1041)),$D1249+$E1249,7*U$1045+$D1249)</f>
        <v>0.99874398745167225</v>
      </c>
      <c r="V1249" s="1" cm="1">
        <f t="array" aca="1" ref="V1249" ca="1">INDEX(IF($C1249=$A$509,$518:$685,IF($C1249=$A$687,$696:$863,$874:$1041)),$D1249+$E1249,7*V$1045+$D1249)</f>
        <v>0.99892425059266687</v>
      </c>
      <c r="W1249" s="1" cm="1">
        <f t="array" aca="1" ref="W1249" ca="1">INDEX(IF($C1249=$A$509,$518:$685,IF($C1249=$A$687,$696:$863,$874:$1041)),$D1249+$E1249,7*W$1045+$D1249)</f>
        <v>0.99904685555871542</v>
      </c>
      <c r="X1249" s="1" cm="1">
        <f t="array" aca="1" ref="X1249" ca="1">INDEX(IF($C1249=$A$509,$518:$685,IF($C1249=$A$687,$696:$863,$874:$1041)),$D1249+$E1249,7*X$1045+$D1249)</f>
        <v>0.99913064510063121</v>
      </c>
      <c r="Y1249" s="1" cm="1">
        <f t="array" aca="1" ref="Y1249" ca="1">INDEX(IF($C1249=$A$509,$518:$685,IF($C1249=$A$687,$696:$863,$874:$1041)),$D1249+$E1249,7*Y$1045+$D1249)</f>
        <v>0.99918825075552919</v>
      </c>
      <c r="Z1249" s="1" cm="1">
        <f t="array" aca="1" ref="Z1249" ca="1">INDEX(IF($C1249=$A$509,$518:$685,IF($C1249=$A$687,$696:$863,$874:$1041)),$D1249+$E1249,7*Z$1045+$D1249)</f>
        <v>0.99922816723981089</v>
      </c>
      <c r="AA1249" s="1" cm="1">
        <f t="array" aca="1" ref="AA1249" ca="1">INDEX(IF($C1249=$A$509,$518:$685,IF($C1249=$A$687,$696:$863,$874:$1041)),$D1249+$E1249,7*AA$1045+$D1249)</f>
        <v>0.99925612028256194</v>
      </c>
      <c r="AB1249" s="1" cm="1">
        <f t="array" aca="1" ref="AB1249" ca="1">INDEX(IF($C1249=$A$509,$518:$685,IF($C1249=$A$687,$696:$863,$874:$1041)),$D1249+$E1249,7*AB$1045+$D1249)</f>
        <v>0.99927597547679758</v>
      </c>
      <c r="AC1249" s="1" cm="1">
        <f t="array" aca="1" ref="AC1249" ca="1">INDEX(IF($C1249=$A$509,$518:$685,IF($C1249=$A$687,$696:$863,$874:$1041)),$D1249+$E1249,7*AC$1045+$D1249)</f>
        <v>0.99929034557401941</v>
      </c>
      <c r="AD1249" s="1" cm="1">
        <f t="array" aca="1" ref="AD1249" ca="1">INDEX(IF($C1249=$A$509,$518:$685,IF($C1249=$A$687,$696:$863,$874:$1041)),$D1249+$E1249,7*AD$1045+$D1249)</f>
        <v>0.99930099794695171</v>
      </c>
      <c r="AE1249" s="1" cm="1">
        <f t="array" aca="1" ref="AE1249" ca="1">INDEX(IF($C1249=$A$509,$518:$685,IF($C1249=$A$687,$696:$863,$874:$1041)),$D1249+$E1249,7*AE$1045+$D1249)</f>
        <v>0.99930912878540412</v>
      </c>
      <c r="AF1249" s="1" cm="1">
        <f t="array" aca="1" ref="AF1249" ca="1">INDEX(IF($C1249=$A$509,$518:$685,IF($C1249=$A$687,$696:$863,$874:$1041)),$D1249+$E1249,7*AF$1045+$D1249)</f>
        <v>0.99931554800270084</v>
      </c>
      <c r="AG1249" s="1" cm="1">
        <f t="array" aca="1" ref="AG1249" ca="1">INDEX(IF($C1249=$A$509,$518:$685,IF($C1249=$A$687,$696:$863,$874:$1041)),$D1249+$E1249,7*AG$1045+$D1249)</f>
        <v>0.99932080411611057</v>
      </c>
      <c r="AH1249" s="1" cm="1">
        <f t="array" aca="1" ref="AH1249" ca="1">INDEX(IF($C1249=$A$509,$518:$685,IF($C1249=$A$687,$696:$863,$874:$1041)),$D1249+$E1249,7*AH$1045+$D1249)</f>
        <v>0.99932526867654481</v>
      </c>
      <c r="AI1249" s="1" cm="1">
        <f t="array" aca="1" ref="AI1249" ca="1">INDEX(IF($C1249=$A$509,$518:$685,IF($C1249=$A$687,$696:$863,$874:$1041)),$D1249+$E1249,7*AI$1045+$D1249)</f>
        <v>0.99932919339222837</v>
      </c>
      <c r="AJ1249" s="1" cm="1">
        <f t="array" aca="1" ref="AJ1249" ca="1">INDEX(IF($C1249=$A$509,$518:$685,IF($C1249=$A$687,$696:$863,$874:$1041)),$D1249+$E1249,7*AJ$1045+$D1249)</f>
        <v>0.99933274879726131</v>
      </c>
      <c r="AK1249" s="1" cm="1">
        <f t="array" aca="1" ref="AK1249" ca="1">INDEX(IF($C1249=$A$509,$518:$685,IF($C1249=$A$687,$696:$863,$874:$1041)),$D1249+$E1249,7*AK$1045+$D1249)</f>
        <v>0.99933605043649021</v>
      </c>
      <c r="AL1249" s="1" cm="1">
        <f t="array" aca="1" ref="AL1249" ca="1">INDEX(IF($C1249=$A$509,$518:$685,IF($C1249=$A$687,$696:$863,$874:$1041)),$D1249+$E1249,7*AL$1045+$D1249)</f>
        <v>0.99933917660100213</v>
      </c>
      <c r="AM1249" s="1" cm="1">
        <f t="array" aca="1" ref="AM1249" ca="1">INDEX(IF($C1249=$A$509,$518:$685,IF($C1249=$A$687,$696:$863,$874:$1041)),$D1249+$E1249,7*AM$1045+$D1249)</f>
        <v>0.999342180342495</v>
      </c>
      <c r="AN1249" s="1" cm="1">
        <f t="array" aca="1" ref="AN1249" ca="1">INDEX(IF($C1249=$A$509,$518:$685,IF($C1249=$A$687,$696:$863,$874:$1041)),$D1249+$E1249,7*AN$1045+$D1249)</f>
        <v>0.99934509761279189</v>
      </c>
      <c r="AO1249" s="1" cm="1">
        <f t="array" aca="1" ref="AO1249" ca="1">INDEX(IF($C1249=$A$509,$518:$685,IF($C1249=$A$687,$696:$863,$874:$1041)),$D1249+$E1249,7*AO$1045+$D1249)</f>
        <v>0.99934795277849209</v>
      </c>
    </row>
    <row r="1250" spans="1:41">
      <c r="A1250" s="9">
        <f t="shared" si="174"/>
        <v>202104</v>
      </c>
      <c r="B1250" t="str">
        <f t="shared" si="178"/>
        <v>DPD 0</v>
      </c>
      <c r="C1250" t="str">
        <f t="shared" si="175"/>
        <v>Worst</v>
      </c>
      <c r="D1250" s="9">
        <f t="shared" si="176"/>
        <v>22</v>
      </c>
      <c r="E1250" s="9">
        <f t="shared" si="177"/>
        <v>2</v>
      </c>
      <c r="F1250" s="1" cm="1">
        <f t="array" ref="F1250">INDEX(IF($C1250=$A$509,$518:$685,IF($C1250=$A$687,$696:$863,$874:$1041)),$D1250+$E1250,7*F$1045+$D1250)</f>
        <v>0</v>
      </c>
      <c r="G1250" s="1" cm="1">
        <f t="array" aca="1" ref="G1250" ca="1">INDEX(IF($C1250=$A$509,$518:$685,IF($C1250=$A$687,$696:$863,$874:$1041)),$D1250+$E1250,7*G$1045+$D1250)</f>
        <v>0</v>
      </c>
      <c r="H1250" s="1" cm="1">
        <f t="array" aca="1" ref="H1250" ca="1">INDEX(IF($C1250=$A$509,$518:$685,IF($C1250=$A$687,$696:$863,$874:$1041)),$D1250+$E1250,7*H$1045+$D1250)</f>
        <v>0</v>
      </c>
      <c r="I1250" s="1" cm="1">
        <f t="array" aca="1" ref="I1250" ca="1">INDEX(IF($C1250=$A$509,$518:$685,IF($C1250=$A$687,$696:$863,$874:$1041)),$D1250+$E1250,7*I$1045+$D1250)</f>
        <v>5.0235074615204102E-4</v>
      </c>
      <c r="J1250" s="1" cm="1">
        <f t="array" aca="1" ref="J1250" ca="1">INDEX(IF($C1250=$A$509,$518:$685,IF($C1250=$A$687,$696:$863,$874:$1041)),$D1250+$E1250,7*J$1045+$D1250)</f>
        <v>1.7228666055699895E-3</v>
      </c>
      <c r="K1250" s="1" cm="1">
        <f t="array" aca="1" ref="K1250" ca="1">INDEX(IF($C1250=$A$509,$518:$685,IF($C1250=$A$687,$696:$863,$874:$1041)),$D1250+$E1250,7*K$1045+$D1250)</f>
        <v>3.6486531183104257E-3</v>
      </c>
      <c r="L1250" s="1" cm="1">
        <f t="array" aca="1" ref="L1250" ca="1">INDEX(IF($C1250=$A$509,$518:$685,IF($C1250=$A$687,$696:$863,$874:$1041)),$D1250+$E1250,7*L$1045+$D1250)</f>
        <v>6.1660154888842841E-3</v>
      </c>
      <c r="M1250" s="1" cm="1">
        <f t="array" aca="1" ref="M1250" ca="1">INDEX(IF($C1250=$A$509,$518:$685,IF($C1250=$A$687,$696:$863,$874:$1041)),$D1250+$E1250,7*M$1045+$D1250)</f>
        <v>9.1401899535463425E-3</v>
      </c>
      <c r="N1250" s="1" cm="1">
        <f t="array" aca="1" ref="N1250" ca="1">INDEX(IF($C1250=$A$509,$518:$685,IF($C1250=$A$687,$696:$863,$874:$1041)),$D1250+$E1250,7*N$1045+$D1250)</f>
        <v>1.2448679879862819E-2</v>
      </c>
      <c r="O1250" s="1" cm="1">
        <f t="array" aca="1" ref="O1250" ca="1">INDEX(IF($C1250=$A$509,$518:$685,IF($C1250=$A$687,$696:$863,$874:$1041)),$D1250+$E1250,7*O$1045+$D1250)</f>
        <v>1.5993466034425502E-2</v>
      </c>
      <c r="P1250" s="1" cm="1">
        <f t="array" aca="1" ref="P1250" ca="1">INDEX(IF($C1250=$A$509,$518:$685,IF($C1250=$A$687,$696:$863,$874:$1041)),$D1250+$E1250,7*P$1045+$D1250)</f>
        <v>1.9701040340013125E-2</v>
      </c>
      <c r="Q1250" s="1" cm="1">
        <f t="array" aca="1" ref="Q1250" ca="1">INDEX(IF($C1250=$A$509,$518:$685,IF($C1250=$A$687,$696:$863,$874:$1041)),$D1250+$E1250,7*Q$1045+$D1250)</f>
        <v>2.3517880741855682E-2</v>
      </c>
      <c r="R1250" s="1" cm="1">
        <f t="array" aca="1" ref="R1250" ca="1">INDEX(IF($C1250=$A$509,$518:$685,IF($C1250=$A$687,$696:$863,$874:$1041)),$D1250+$E1250,7*R$1045+$D1250)</f>
        <v>2.7405806235361298E-2</v>
      </c>
      <c r="S1250" s="1" cm="1">
        <f t="array" aca="1" ref="S1250" ca="1">INDEX(IF($C1250=$A$509,$518:$685,IF($C1250=$A$687,$696:$863,$874:$1041)),$D1250+$E1250,7*S$1045+$D1250)</f>
        <v>3.1337965663516959E-2</v>
      </c>
      <c r="T1250" s="1" cm="1">
        <f t="array" aca="1" ref="T1250" ca="1">INDEX(IF($C1250=$A$509,$518:$685,IF($C1250=$A$687,$696:$863,$874:$1041)),$D1250+$E1250,7*T$1045+$D1250)</f>
        <v>3.5295663857329532E-2</v>
      </c>
      <c r="U1250" s="1" cm="1">
        <f t="array" aca="1" ref="U1250" ca="1">INDEX(IF($C1250=$A$509,$518:$685,IF($C1250=$A$687,$696:$863,$874:$1041)),$D1250+$E1250,7*U$1045+$D1250)</f>
        <v>3.9265976225711159E-2</v>
      </c>
      <c r="V1250" s="1" cm="1">
        <f t="array" aca="1" ref="V1250" ca="1">INDEX(IF($C1250=$A$509,$518:$685,IF($C1250=$A$687,$696:$863,$874:$1041)),$D1250+$E1250,7*V$1045+$D1250)</f>
        <v>4.3240013037989695E-2</v>
      </c>
      <c r="W1250" s="1" cm="1">
        <f t="array" aca="1" ref="W1250" ca="1">INDEX(IF($C1250=$A$509,$518:$685,IF($C1250=$A$687,$696:$863,$874:$1041)),$D1250+$E1250,7*W$1045+$D1250)</f>
        <v>4.7211682930776509E-2</v>
      </c>
      <c r="X1250" s="1" cm="1">
        <f t="array" aca="1" ref="X1250" ca="1">INDEX(IF($C1250=$A$509,$518:$685,IF($C1250=$A$687,$696:$863,$874:$1041)),$D1250+$E1250,7*X$1045+$D1250)</f>
        <v>5.1176824496691996E-2</v>
      </c>
      <c r="Y1250" s="1" cm="1">
        <f t="array" aca="1" ref="Y1250" ca="1">INDEX(IF($C1250=$A$509,$518:$685,IF($C1250=$A$687,$696:$863,$874:$1041)),$D1250+$E1250,7*Y$1045+$D1250)</f>
        <v>5.5132602278584492E-2</v>
      </c>
      <c r="Z1250" s="1" cm="1">
        <f t="array" aca="1" ref="Z1250" ca="1">INDEX(IF($C1250=$A$509,$518:$685,IF($C1250=$A$687,$696:$863,$874:$1041)),$D1250+$E1250,7*Z$1045+$D1250)</f>
        <v>5.907708946994597E-2</v>
      </c>
      <c r="AA1250" s="1" cm="1">
        <f t="array" aca="1" ref="AA1250" ca="1">INDEX(IF($C1250=$A$509,$518:$685,IF($C1250=$A$687,$696:$863,$874:$1041)),$D1250+$E1250,7*AA$1045+$D1250)</f>
        <v>6.300898094186505E-2</v>
      </c>
      <c r="AB1250" s="1" cm="1">
        <f t="array" aca="1" ref="AB1250" ca="1">INDEX(IF($C1250=$A$509,$518:$685,IF($C1250=$A$687,$696:$863,$874:$1041)),$D1250+$E1250,7*AB$1045+$D1250)</f>
        <v>6.6927396524445626E-2</v>
      </c>
      <c r="AC1250" s="1" cm="1">
        <f t="array" aca="1" ref="AC1250" ca="1">INDEX(IF($C1250=$A$509,$518:$685,IF($C1250=$A$687,$696:$863,$874:$1041)),$D1250+$E1250,7*AC$1045+$D1250)</f>
        <v>7.0831746449779256E-2</v>
      </c>
      <c r="AD1250" s="1" cm="1">
        <f t="array" aca="1" ref="AD1250" ca="1">INDEX(IF($C1250=$A$509,$518:$685,IF($C1250=$A$687,$696:$863,$874:$1041)),$D1250+$E1250,7*AD$1045+$D1250)</f>
        <v>7.4721639444607163E-2</v>
      </c>
      <c r="AE1250" s="1" cm="1">
        <f t="array" aca="1" ref="AE1250" ca="1">INDEX(IF($C1250=$A$509,$518:$685,IF($C1250=$A$687,$696:$863,$874:$1041)),$D1250+$E1250,7*AE$1045+$D1250)</f>
        <v>7.8596820007762289E-2</v>
      </c>
      <c r="AF1250" s="1" cm="1">
        <f t="array" aca="1" ref="AF1250" ca="1">INDEX(IF($C1250=$A$509,$518:$685,IF($C1250=$A$687,$696:$863,$874:$1041)),$D1250+$E1250,7*AF$1045+$D1250)</f>
        <v>8.2457125622034833E-2</v>
      </c>
      <c r="AG1250" s="1" cm="1">
        <f t="array" aca="1" ref="AG1250" ca="1">INDEX(IF($C1250=$A$509,$518:$685,IF($C1250=$A$687,$696:$863,$874:$1041)),$D1250+$E1250,7*AG$1045+$D1250)</f>
        <v>8.6302457565439528E-2</v>
      </c>
      <c r="AH1250" s="1" cm="1">
        <f t="array" aca="1" ref="AH1250" ca="1">INDEX(IF($C1250=$A$509,$518:$685,IF($C1250=$A$687,$696:$863,$874:$1041)),$D1250+$E1250,7*AH$1045+$D1250)</f>
        <v>9.0132760992936878E-2</v>
      </c>
      <c r="AI1250" s="1" cm="1">
        <f t="array" aca="1" ref="AI1250" ca="1">INDEX(IF($C1250=$A$509,$518:$685,IF($C1250=$A$687,$696:$863,$874:$1041)),$D1250+$E1250,7*AI$1045+$D1250)</f>
        <v>9.394801133499614E-2</v>
      </c>
      <c r="AJ1250" s="1" cm="1">
        <f t="array" aca="1" ref="AJ1250" ca="1">INDEX(IF($C1250=$A$509,$518:$685,IF($C1250=$A$687,$696:$863,$874:$1041)),$D1250+$E1250,7*AJ$1045+$D1250)</f>
        <v>9.7748204999858757E-2</v>
      </c>
      <c r="AK1250" s="1" cm="1">
        <f t="array" aca="1" ref="AK1250" ca="1">INDEX(IF($C1250=$A$509,$518:$685,IF($C1250=$A$687,$696:$863,$874:$1041)),$D1250+$E1250,7*AK$1045+$D1250)</f>
        <v>0.10153335300829561</v>
      </c>
      <c r="AL1250" s="1" cm="1">
        <f t="array" aca="1" ref="AL1250" ca="1">INDEX(IF($C1250=$A$509,$518:$685,IF($C1250=$A$687,$696:$863,$874:$1041)),$D1250+$E1250,7*AL$1045+$D1250)</f>
        <v>0.10530347662725716</v>
      </c>
      <c r="AM1250" s="1" cm="1">
        <f t="array" aca="1" ref="AM1250" ca="1">INDEX(IF($C1250=$A$509,$518:$685,IF($C1250=$A$687,$696:$863,$874:$1041)),$D1250+$E1250,7*AM$1045+$D1250)</f>
        <v>0.10905860436686929</v>
      </c>
      <c r="AN1250" s="1" cm="1">
        <f t="array" aca="1" ref="AN1250" ca="1">INDEX(IF($C1250=$A$509,$518:$685,IF($C1250=$A$687,$696:$863,$874:$1041)),$D1250+$E1250,7*AN$1045+$D1250)</f>
        <v>0.11279876990811587</v>
      </c>
      <c r="AO1250" s="1" cm="1">
        <f t="array" aca="1" ref="AO1250" ca="1">INDEX(IF($C1250=$A$509,$518:$685,IF($C1250=$A$687,$696:$863,$874:$1041)),$D1250+$E1250,7*AO$1045+$D1250)</f>
        <v>0.11652401066660767</v>
      </c>
    </row>
    <row r="1251" spans="1:41">
      <c r="A1251" s="9">
        <f t="shared" si="174"/>
        <v>202104</v>
      </c>
      <c r="B1251" t="str">
        <f t="shared" si="178"/>
        <v>DPD 1-30</v>
      </c>
      <c r="C1251" t="str">
        <f t="shared" si="175"/>
        <v>Worst</v>
      </c>
      <c r="D1251" s="9">
        <f t="shared" si="176"/>
        <v>22</v>
      </c>
      <c r="E1251" s="9">
        <f t="shared" si="177"/>
        <v>3</v>
      </c>
      <c r="F1251" s="1" cm="1">
        <f t="array" ref="F1251">INDEX(IF($C1251=$A$509,$518:$685,IF($C1251=$A$687,$696:$863,$874:$1041)),$D1251+$E1251,7*F$1045+$D1251)</f>
        <v>0</v>
      </c>
      <c r="G1251" s="1" cm="1">
        <f t="array" aca="1" ref="G1251" ca="1">INDEX(IF($C1251=$A$509,$518:$685,IF($C1251=$A$687,$696:$863,$874:$1041)),$D1251+$E1251,7*G$1045+$D1251)</f>
        <v>0</v>
      </c>
      <c r="H1251" s="1" cm="1">
        <f t="array" aca="1" ref="H1251" ca="1">INDEX(IF($C1251=$A$509,$518:$685,IF($C1251=$A$687,$696:$863,$874:$1041)),$D1251+$E1251,7*H$1045+$D1251)</f>
        <v>0.1080505524775891</v>
      </c>
      <c r="I1251" s="1" cm="1">
        <f t="array" aca="1" ref="I1251" ca="1">INDEX(IF($C1251=$A$509,$518:$685,IF($C1251=$A$687,$696:$863,$874:$1041)),$D1251+$E1251,7*I$1045+$D1251)</f>
        <v>0.26293613592682241</v>
      </c>
      <c r="J1251" s="1" cm="1">
        <f t="array" aca="1" ref="J1251" ca="1">INDEX(IF($C1251=$A$509,$518:$685,IF($C1251=$A$687,$696:$863,$874:$1041)),$D1251+$E1251,7*J$1045+$D1251)</f>
        <v>0.41527216008141898</v>
      </c>
      <c r="K1251" s="1" cm="1">
        <f t="array" aca="1" ref="K1251" ca="1">INDEX(IF($C1251=$A$509,$518:$685,IF($C1251=$A$687,$696:$863,$874:$1041)),$D1251+$E1251,7*K$1045+$D1251)</f>
        <v>0.5436781227823767</v>
      </c>
      <c r="L1251" s="1" cm="1">
        <f t="array" aca="1" ref="L1251" ca="1">INDEX(IF($C1251=$A$509,$518:$685,IF($C1251=$A$687,$696:$863,$874:$1041)),$D1251+$E1251,7*L$1045+$D1251)</f>
        <v>0.64350941821960028</v>
      </c>
      <c r="M1251" s="1" cm="1">
        <f t="array" aca="1" ref="M1251" ca="1">INDEX(IF($C1251=$A$509,$518:$685,IF($C1251=$A$687,$696:$863,$874:$1041)),$D1251+$E1251,7*M$1045+$D1251)</f>
        <v>0.71763172375408912</v>
      </c>
      <c r="N1251" s="1" cm="1">
        <f t="array" aca="1" ref="N1251" ca="1">INDEX(IF($C1251=$A$509,$518:$685,IF($C1251=$A$687,$696:$863,$874:$1041)),$D1251+$E1251,7*N$1045+$D1251)</f>
        <v>0.77110524602379893</v>
      </c>
      <c r="O1251" s="1" cm="1">
        <f t="array" aca="1" ref="O1251" ca="1">INDEX(IF($C1251=$A$509,$518:$685,IF($C1251=$A$687,$696:$863,$874:$1041)),$D1251+$E1251,7*O$1045+$D1251)</f>
        <v>0.80900102162088494</v>
      </c>
      <c r="P1251" s="1" cm="1">
        <f t="array" aca="1" ref="P1251" ca="1">INDEX(IF($C1251=$A$509,$518:$685,IF($C1251=$A$687,$696:$863,$874:$1041)),$D1251+$E1251,7*P$1045+$D1251)</f>
        <v>0.83556377210935229</v>
      </c>
      <c r="Q1251" s="1" cm="1">
        <f t="array" aca="1" ref="Q1251" ca="1">INDEX(IF($C1251=$A$509,$518:$685,IF($C1251=$A$687,$696:$863,$874:$1041)),$D1251+$E1251,7*Q$1045+$D1251)</f>
        <v>0.85406741575319589</v>
      </c>
      <c r="R1251" s="1" cm="1">
        <f t="array" aca="1" ref="R1251" ca="1">INDEX(IF($C1251=$A$509,$518:$685,IF($C1251=$A$687,$696:$863,$874:$1041)),$D1251+$E1251,7*R$1045+$D1251)</f>
        <v>0.86692475291625881</v>
      </c>
      <c r="S1251" s="1" cm="1">
        <f t="array" aca="1" ref="S1251" ca="1">INDEX(IF($C1251=$A$509,$518:$685,IF($C1251=$A$687,$696:$863,$874:$1041)),$D1251+$E1251,7*S$1045+$D1251)</f>
        <v>0.87586544378750131</v>
      </c>
      <c r="T1251" s="1" cm="1">
        <f t="array" aca="1" ref="T1251" ca="1">INDEX(IF($C1251=$A$509,$518:$685,IF($C1251=$A$687,$696:$863,$874:$1041)),$D1251+$E1251,7*T$1045+$D1251)</f>
        <v>0.88210764728674274</v>
      </c>
      <c r="U1251" s="1" cm="1">
        <f t="array" aca="1" ref="U1251" ca="1">INDEX(IF($C1251=$A$509,$518:$685,IF($C1251=$A$687,$696:$863,$874:$1041)),$D1251+$E1251,7*U$1045+$D1251)</f>
        <v>0.88649927027263131</v>
      </c>
      <c r="V1251" s="1" cm="1">
        <f t="array" aca="1" ref="V1251" ca="1">INDEX(IF($C1251=$A$509,$518:$685,IF($C1251=$A$687,$696:$863,$874:$1041)),$D1251+$E1251,7*V$1045+$D1251)</f>
        <v>0.8896258255977999</v>
      </c>
      <c r="W1251" s="1" cm="1">
        <f t="array" aca="1" ref="W1251" ca="1">INDEX(IF($C1251=$A$509,$518:$685,IF($C1251=$A$687,$696:$863,$874:$1041)),$D1251+$E1251,7*W$1045+$D1251)</f>
        <v>0.89188942302176921</v>
      </c>
      <c r="X1251" s="1" cm="1">
        <f t="array" aca="1" ref="X1251" ca="1">INDEX(IF($C1251=$A$509,$518:$685,IF($C1251=$A$687,$696:$863,$874:$1041)),$D1251+$E1251,7*X$1045+$D1251)</f>
        <v>0.89356516488324822</v>
      </c>
      <c r="Y1251" s="1" cm="1">
        <f t="array" aca="1" ref="Y1251" ca="1">INDEX(IF($C1251=$A$509,$518:$685,IF($C1251=$A$687,$696:$863,$874:$1041)),$D1251+$E1251,7*Y$1045+$D1251)</f>
        <v>0.89484075704362809</v>
      </c>
      <c r="Z1251" s="1" cm="1">
        <f t="array" aca="1" ref="Z1251" ca="1">INDEX(IF($C1251=$A$509,$518:$685,IF($C1251=$A$687,$696:$863,$874:$1041)),$D1251+$E1251,7*Z$1045+$D1251)</f>
        <v>0.8958440303058457</v>
      </c>
      <c r="AA1251" s="1" cm="1">
        <f t="array" aca="1" ref="AA1251" ca="1">INDEX(IF($C1251=$A$509,$518:$685,IF($C1251=$A$687,$696:$863,$874:$1041)),$D1251+$E1251,7*AA$1045+$D1251)</f>
        <v>0.89666192168347481</v>
      </c>
      <c r="AB1251" s="1" cm="1">
        <f t="array" aca="1" ref="AB1251" ca="1">INDEX(IF($C1251=$A$509,$518:$685,IF($C1251=$A$687,$696:$863,$874:$1041)),$D1251+$E1251,7*AB$1045+$D1251)</f>
        <v>0.89735349919814311</v>
      </c>
      <c r="AC1251" s="1" cm="1">
        <f t="array" aca="1" ref="AC1251" ca="1">INDEX(IF($C1251=$A$509,$518:$685,IF($C1251=$A$687,$696:$863,$874:$1041)),$D1251+$E1251,7*AC$1045+$D1251)</f>
        <v>0.89795886772038491</v>
      </c>
      <c r="AD1251" s="1" cm="1">
        <f t="array" aca="1" ref="AD1251" ca="1">INDEX(IF($C1251=$A$509,$518:$685,IF($C1251=$A$687,$696:$863,$874:$1041)),$D1251+$E1251,7*AD$1045+$D1251)</f>
        <v>0.89850524322127179</v>
      </c>
      <c r="AE1251" s="1" cm="1">
        <f t="array" aca="1" ref="AE1251" ca="1">INDEX(IF($C1251=$A$509,$518:$685,IF($C1251=$A$687,$696:$863,$874:$1041)),$D1251+$E1251,7*AE$1045+$D1251)</f>
        <v>0.89901108838240262</v>
      </c>
      <c r="AF1251" s="1" cm="1">
        <f t="array" aca="1" ref="AF1251" ca="1">INDEX(IF($C1251=$A$509,$518:$685,IF($C1251=$A$687,$696:$863,$874:$1041)),$D1251+$E1251,7*AF$1045+$D1251)</f>
        <v>0.89948892472336883</v>
      </c>
      <c r="AG1251" s="1" cm="1">
        <f t="array" aca="1" ref="AG1251" ca="1">INDEX(IF($C1251=$A$509,$518:$685,IF($C1251=$A$687,$696:$863,$874:$1041)),$D1251+$E1251,7*AG$1045+$D1251)</f>
        <v>0.89994724304077811</v>
      </c>
      <c r="AH1251" s="1" cm="1">
        <f t="array" aca="1" ref="AH1251" ca="1">INDEX(IF($C1251=$A$509,$518:$685,IF($C1251=$A$687,$696:$863,$874:$1041)),$D1251+$E1251,7*AH$1045+$D1251)</f>
        <v>0.90039180041645617</v>
      </c>
      <c r="AI1251" s="1" cm="1">
        <f t="array" aca="1" ref="AI1251" ca="1">INDEX(IF($C1251=$A$509,$518:$685,IF($C1251=$A$687,$696:$863,$874:$1041)),$D1251+$E1251,7*AI$1045+$D1251)</f>
        <v>0.900826500334451</v>
      </c>
      <c r="AJ1251" s="1" cm="1">
        <f t="array" aca="1" ref="AJ1251" ca="1">INDEX(IF($C1251=$A$509,$518:$685,IF($C1251=$A$687,$696:$863,$874:$1041)),$D1251+$E1251,7*AJ$1045+$D1251)</f>
        <v>0.90125398968971915</v>
      </c>
      <c r="AK1251" s="1" cm="1">
        <f t="array" aca="1" ref="AK1251" ca="1">INDEX(IF($C1251=$A$509,$518:$685,IF($C1251=$A$687,$696:$863,$874:$1041)),$D1251+$E1251,7*AK$1045+$D1251)</f>
        <v>0.90167606364547259</v>
      </c>
      <c r="AL1251" s="1" cm="1">
        <f t="array" aca="1" ref="AL1251" ca="1">INDEX(IF($C1251=$A$509,$518:$685,IF($C1251=$A$687,$696:$863,$874:$1041)),$D1251+$E1251,7*AL$1045+$D1251)</f>
        <v>0.90209394012657229</v>
      </c>
      <c r="AM1251" s="1" cm="1">
        <f t="array" aca="1" ref="AM1251" ca="1">INDEX(IF($C1251=$A$509,$518:$685,IF($C1251=$A$687,$696:$863,$874:$1041)),$D1251+$E1251,7*AM$1045+$D1251)</f>
        <v>0.90250844589520796</v>
      </c>
      <c r="AN1251" s="1" cm="1">
        <f t="array" aca="1" ref="AN1251" ca="1">INDEX(IF($C1251=$A$509,$518:$685,IF($C1251=$A$687,$696:$863,$874:$1041)),$D1251+$E1251,7*AN$1045+$D1251)</f>
        <v>0.90292014267229181</v>
      </c>
      <c r="AO1251" s="1" cm="1">
        <f t="array" aca="1" ref="AO1251" ca="1">INDEX(IF($C1251=$A$509,$518:$685,IF($C1251=$A$687,$696:$863,$874:$1041)),$D1251+$E1251,7*AO$1045+$D1251)</f>
        <v>0.90332941261238342</v>
      </c>
    </row>
    <row r="1252" spans="1:41">
      <c r="A1252" s="9">
        <f t="shared" si="174"/>
        <v>202104</v>
      </c>
      <c r="B1252" t="str">
        <f t="shared" si="178"/>
        <v>DPD 31-60</v>
      </c>
      <c r="C1252" t="str">
        <f t="shared" si="175"/>
        <v>Worst</v>
      </c>
      <c r="D1252" s="9">
        <f t="shared" si="176"/>
        <v>22</v>
      </c>
      <c r="E1252" s="9">
        <f t="shared" si="177"/>
        <v>4</v>
      </c>
      <c r="F1252" s="1" cm="1">
        <f t="array" ref="F1252">INDEX(IF($C1252=$A$509,$518:$685,IF($C1252=$A$687,$696:$863,$874:$1041)),$D1252+$E1252,7*F$1045+$D1252)</f>
        <v>0</v>
      </c>
      <c r="G1252" s="1" cm="1">
        <f t="array" aca="1" ref="G1252" ca="1">INDEX(IF($C1252=$A$509,$518:$685,IF($C1252=$A$687,$696:$863,$874:$1041)),$D1252+$E1252,7*G$1045+$D1252)</f>
        <v>0.22769555270439654</v>
      </c>
      <c r="H1252" s="1" cm="1">
        <f t="array" aca="1" ref="H1252" ca="1">INDEX(IF($C1252=$A$509,$518:$685,IF($C1252=$A$687,$696:$863,$874:$1041)),$D1252+$E1252,7*H$1045+$D1252)</f>
        <v>0.44580201204053671</v>
      </c>
      <c r="I1252" s="1" cm="1">
        <f t="array" aca="1" ref="I1252" ca="1">INDEX(IF($C1252=$A$509,$518:$685,IF($C1252=$A$687,$696:$863,$874:$1041)),$D1252+$E1252,7*I$1045+$D1252)</f>
        <v>0.61195718489373152</v>
      </c>
      <c r="J1252" s="1" cm="1">
        <f t="array" aca="1" ref="J1252" ca="1">INDEX(IF($C1252=$A$509,$518:$685,IF($C1252=$A$687,$696:$863,$874:$1041)),$D1252+$E1252,7*J$1045+$D1252)</f>
        <v>0.72996273739000084</v>
      </c>
      <c r="K1252" s="1" cm="1">
        <f t="array" aca="1" ref="K1252" ca="1">INDEX(IF($C1252=$A$509,$518:$685,IF($C1252=$A$687,$696:$863,$874:$1041)),$D1252+$E1252,7*K$1045+$D1252)</f>
        <v>0.81172341392318392</v>
      </c>
      <c r="L1252" s="1" cm="1">
        <f t="array" aca="1" ref="L1252" ca="1">INDEX(IF($C1252=$A$509,$518:$685,IF($C1252=$A$687,$696:$863,$874:$1041)),$D1252+$E1252,7*L$1045+$D1252)</f>
        <v>0.86776245117795414</v>
      </c>
      <c r="M1252" s="1" cm="1">
        <f t="array" aca="1" ref="M1252" ca="1">INDEX(IF($C1252=$A$509,$518:$685,IF($C1252=$A$687,$696:$863,$874:$1041)),$D1252+$E1252,7*M$1045+$D1252)</f>
        <v>0.90601601767155349</v>
      </c>
      <c r="N1252" s="1" cm="1">
        <f t="array" aca="1" ref="N1252" ca="1">INDEX(IF($C1252=$A$509,$518:$685,IF($C1252=$A$687,$696:$863,$874:$1041)),$D1252+$E1252,7*N$1045+$D1252)</f>
        <v>0.93206528995025129</v>
      </c>
      <c r="O1252" s="1" cm="1">
        <f t="array" aca="1" ref="O1252" ca="1">INDEX(IF($C1252=$A$509,$518:$685,IF($C1252=$A$687,$696:$863,$874:$1041)),$D1252+$E1252,7*O$1045+$D1252)</f>
        <v>0.94978686228649944</v>
      </c>
      <c r="P1252" s="1" cm="1">
        <f t="array" aca="1" ref="P1252" ca="1">INDEX(IF($C1252=$A$509,$518:$685,IF($C1252=$A$687,$696:$863,$874:$1041)),$D1252+$E1252,7*P$1045+$D1252)</f>
        <v>0.96183929642598798</v>
      </c>
      <c r="Q1252" s="1" cm="1">
        <f t="array" aca="1" ref="Q1252" ca="1">INDEX(IF($C1252=$A$509,$518:$685,IF($C1252=$A$687,$696:$863,$874:$1041)),$D1252+$E1252,7*Q$1045+$D1252)</f>
        <v>0.97003747637064053</v>
      </c>
      <c r="R1252" s="1" cm="1">
        <f t="array" aca="1" ref="R1252" ca="1">INDEX(IF($C1252=$A$509,$518:$685,IF($C1252=$A$687,$696:$863,$874:$1041)),$D1252+$E1252,7*R$1045+$D1252)</f>
        <v>0.9756173917418508</v>
      </c>
      <c r="S1252" s="1" cm="1">
        <f t="array" aca="1" ref="S1252" ca="1">INDEX(IF($C1252=$A$509,$518:$685,IF($C1252=$A$687,$696:$863,$874:$1041)),$D1252+$E1252,7*S$1045+$D1252)</f>
        <v>0.97941962442376007</v>
      </c>
      <c r="T1252" s="1" cm="1">
        <f t="array" aca="1" ref="T1252" ca="1">INDEX(IF($C1252=$A$509,$518:$685,IF($C1252=$A$687,$696:$863,$874:$1041)),$D1252+$E1252,7*T$1045+$D1252)</f>
        <v>0.98201534138168856</v>
      </c>
      <c r="U1252" s="1" cm="1">
        <f t="array" aca="1" ref="U1252" ca="1">INDEX(IF($C1252=$A$509,$518:$685,IF($C1252=$A$687,$696:$863,$874:$1041)),$D1252+$E1252,7*U$1045+$D1252)</f>
        <v>0.98379241164823283</v>
      </c>
      <c r="V1252" s="1" cm="1">
        <f t="array" aca="1" ref="V1252" ca="1">INDEX(IF($C1252=$A$509,$518:$685,IF($C1252=$A$687,$696:$863,$874:$1041)),$D1252+$E1252,7*V$1045+$D1252)</f>
        <v>0.98501411617491852</v>
      </c>
      <c r="W1252" s="1" cm="1">
        <f t="array" aca="1" ref="W1252" ca="1">INDEX(IF($C1252=$A$509,$518:$685,IF($C1252=$A$687,$696:$863,$874:$1041)),$D1252+$E1252,7*W$1045+$D1252)</f>
        <v>0.98585910935126053</v>
      </c>
      <c r="X1252" s="1" cm="1">
        <f t="array" aca="1" ref="X1252" ca="1">INDEX(IF($C1252=$A$509,$518:$685,IF($C1252=$A$687,$696:$863,$874:$1041)),$D1252+$E1252,7*X$1045+$D1252)</f>
        <v>0.98644859054149203</v>
      </c>
      <c r="Y1252" s="1" cm="1">
        <f t="array" aca="1" ref="Y1252" ca="1">INDEX(IF($C1252=$A$509,$518:$685,IF($C1252=$A$687,$696:$863,$874:$1041)),$D1252+$E1252,7*Y$1045+$D1252)</f>
        <v>0.98686476551340208</v>
      </c>
      <c r="Z1252" s="1" cm="1">
        <f t="array" aca="1" ref="Z1252" ca="1">INDEX(IF($C1252=$A$509,$518:$685,IF($C1252=$A$687,$696:$863,$874:$1041)),$D1252+$E1252,7*Z$1045+$D1252)</f>
        <v>0.98716338313573471</v>
      </c>
      <c r="AA1252" s="1" cm="1">
        <f t="array" aca="1" ref="AA1252" ca="1">INDEX(IF($C1252=$A$509,$518:$685,IF($C1252=$A$687,$696:$863,$874:$1041)),$D1252+$E1252,7*AA$1045+$D1252)</f>
        <v>0.98738224532302721</v>
      </c>
      <c r="AB1252" s="1" cm="1">
        <f t="array" aca="1" ref="AB1252" ca="1">INDEX(IF($C1252=$A$509,$518:$685,IF($C1252=$A$687,$696:$863,$874:$1041)),$D1252+$E1252,7*AB$1045+$D1252)</f>
        <v>0.98754698183914047</v>
      </c>
      <c r="AC1252" s="1" cm="1">
        <f t="array" aca="1" ref="AC1252" ca="1">INDEX(IF($C1252=$A$509,$518:$685,IF($C1252=$A$687,$696:$863,$874:$1041)),$D1252+$E1252,7*AC$1045+$D1252)</f>
        <v>0.98767496811112554</v>
      </c>
      <c r="AD1252" s="1" cm="1">
        <f t="array" aca="1" ref="AD1252" ca="1">INDEX(IF($C1252=$A$509,$518:$685,IF($C1252=$A$687,$696:$863,$874:$1041)),$D1252+$E1252,7*AD$1045+$D1252)</f>
        <v>0.98777798269468775</v>
      </c>
      <c r="AE1252" s="1" cm="1">
        <f t="array" aca="1" ref="AE1252" ca="1">INDEX(IF($C1252=$A$509,$518:$685,IF($C1252=$A$687,$696:$863,$874:$1041)),$D1252+$E1252,7*AE$1045+$D1252)</f>
        <v>0.98786400956191445</v>
      </c>
      <c r="AF1252" s="1" cm="1">
        <f t="array" aca="1" ref="AF1252" ca="1">INDEX(IF($C1252=$A$509,$518:$685,IF($C1252=$A$687,$696:$863,$874:$1041)),$D1252+$E1252,7*AF$1045+$D1252)</f>
        <v>0.98793846025164012</v>
      </c>
      <c r="AG1252" s="1" cm="1">
        <f t="array" aca="1" ref="AG1252" ca="1">INDEX(IF($C1252=$A$509,$518:$685,IF($C1252=$A$687,$696:$863,$874:$1041)),$D1252+$E1252,7*AG$1045+$D1252)</f>
        <v>0.9880050025317858</v>
      </c>
      <c r="AH1252" s="1" cm="1">
        <f t="array" aca="1" ref="AH1252" ca="1">INDEX(IF($C1252=$A$509,$518:$685,IF($C1252=$A$687,$696:$863,$874:$1041)),$D1252+$E1252,7*AH$1045+$D1252)</f>
        <v>0.9880661222091518</v>
      </c>
      <c r="AI1252" s="1" cm="1">
        <f t="array" aca="1" ref="AI1252" ca="1">INDEX(IF($C1252=$A$509,$518:$685,IF($C1252=$A$687,$696:$863,$874:$1041)),$D1252+$E1252,7*AI$1045+$D1252)</f>
        <v>0.98812350398865811</v>
      </c>
      <c r="AJ1252" s="1" cm="1">
        <f t="array" aca="1" ref="AJ1252" ca="1">INDEX(IF($C1252=$A$509,$518:$685,IF($C1252=$A$687,$696:$863,$874:$1041)),$D1252+$E1252,7*AJ$1045+$D1252)</f>
        <v>0.98817828964394316</v>
      </c>
      <c r="AK1252" s="1" cm="1">
        <f t="array" aca="1" ref="AK1252" ca="1">INDEX(IF($C1252=$A$509,$518:$685,IF($C1252=$A$687,$696:$863,$874:$1041)),$D1252+$E1252,7*AK$1045+$D1252)</f>
        <v>0.98823125300965509</v>
      </c>
      <c r="AL1252" s="1" cm="1">
        <f t="array" aca="1" ref="AL1252" ca="1">INDEX(IF($C1252=$A$509,$518:$685,IF($C1252=$A$687,$696:$863,$874:$1041)),$D1252+$E1252,7*AL$1045+$D1252)</f>
        <v>0.98828291858645789</v>
      </c>
      <c r="AM1252" s="1" cm="1">
        <f t="array" aca="1" ref="AM1252" ca="1">INDEX(IF($C1252=$A$509,$518:$685,IF($C1252=$A$687,$696:$863,$874:$1041)),$D1252+$E1252,7*AM$1045+$D1252)</f>
        <v>0.98833364192338569</v>
      </c>
      <c r="AN1252" s="1" cm="1">
        <f t="array" aca="1" ref="AN1252" ca="1">INDEX(IF($C1252=$A$509,$518:$685,IF($C1252=$A$687,$696:$863,$874:$1041)),$D1252+$E1252,7*AN$1045+$D1252)</f>
        <v>0.98838366409234357</v>
      </c>
      <c r="AO1252" s="1" cm="1">
        <f t="array" aca="1" ref="AO1252" ca="1">INDEX(IF($C1252=$A$509,$518:$685,IF($C1252=$A$687,$696:$863,$874:$1041)),$D1252+$E1252,7*AO$1045+$D1252)</f>
        <v>0.98843314860299658</v>
      </c>
    </row>
    <row r="1253" spans="1:41">
      <c r="A1253" s="9">
        <f t="shared" si="174"/>
        <v>202104</v>
      </c>
      <c r="B1253" t="str">
        <f t="shared" si="178"/>
        <v>DPD 61-90</v>
      </c>
      <c r="C1253" t="str">
        <f t="shared" si="175"/>
        <v>Worst</v>
      </c>
      <c r="D1253" s="9">
        <f t="shared" si="176"/>
        <v>22</v>
      </c>
      <c r="E1253" s="9">
        <f t="shared" si="177"/>
        <v>5</v>
      </c>
      <c r="F1253" s="1" cm="1">
        <f t="array" aca="1" ref="F1253" ca="1">INDEX(IF($C1253=$A$509,$518:$685,IF($C1253=$A$687,$696:$863,$874:$1041)),$D1253+$E1253,7*F$1045+$D1253)</f>
        <v>0.48484443703854407</v>
      </c>
      <c r="G1253" s="1" cm="1">
        <f t="array" aca="1" ref="G1253" ca="1">INDEX(IF($C1253=$A$509,$518:$685,IF($C1253=$A$687,$696:$863,$874:$1041)),$D1253+$E1253,7*G$1045+$D1253)</f>
        <v>0.72079845496928385</v>
      </c>
      <c r="H1253" s="1" cm="1">
        <f t="array" aca="1" ref="H1253" ca="1">INDEX(IF($C1253=$A$509,$518:$685,IF($C1253=$A$687,$696:$863,$874:$1041)),$D1253+$E1253,7*H$1045+$D1253)</f>
        <v>0.84215384444210895</v>
      </c>
      <c r="I1253" s="1" cm="1">
        <f t="array" aca="1" ref="I1253" ca="1">INDEX(IF($C1253=$A$509,$518:$685,IF($C1253=$A$687,$696:$863,$874:$1041)),$D1253+$E1253,7*I$1045+$D1253)</f>
        <v>0.90742623791908505</v>
      </c>
      <c r="J1253" s="1" cm="1">
        <f t="array" aca="1" ref="J1253" ca="1">INDEX(IF($C1253=$A$509,$518:$685,IF($C1253=$A$687,$696:$863,$874:$1041)),$D1253+$E1253,7*J$1045+$D1253)</f>
        <v>0.94388527633342623</v>
      </c>
      <c r="K1253" s="1" cm="1">
        <f t="array" aca="1" ref="K1253" ca="1">INDEX(IF($C1253=$A$509,$518:$685,IF($C1253=$A$687,$696:$863,$874:$1041)),$D1253+$E1253,7*K$1045+$D1253)</f>
        <v>0.96499350082436119</v>
      </c>
      <c r="L1253" s="1" cm="1">
        <f t="array" aca="1" ref="L1253" ca="1">INDEX(IF($C1253=$A$509,$518:$685,IF($C1253=$A$687,$696:$863,$874:$1041)),$D1253+$E1253,7*L$1045+$D1253)</f>
        <v>0.9775939985760097</v>
      </c>
      <c r="M1253" s="1" cm="1">
        <f t="array" aca="1" ref="M1253" ca="1">INDEX(IF($C1253=$A$509,$518:$685,IF($C1253=$A$687,$696:$863,$874:$1041)),$D1253+$E1253,7*M$1045+$D1253)</f>
        <v>0.98532639468900785</v>
      </c>
      <c r="N1253" s="1" cm="1">
        <f t="array" aca="1" ref="N1253" ca="1">INDEX(IF($C1253=$A$509,$518:$685,IF($C1253=$A$687,$696:$863,$874:$1041)),$D1253+$E1253,7*N$1045+$D1253)</f>
        <v>0.99017986448055062</v>
      </c>
      <c r="O1253" s="1" cm="1">
        <f t="array" aca="1" ref="O1253" ca="1">INDEX(IF($C1253=$A$509,$518:$685,IF($C1253=$A$687,$696:$863,$874:$1041)),$D1253+$E1253,7*O$1045+$D1253)</f>
        <v>0.99328427637337668</v>
      </c>
      <c r="P1253" s="1" cm="1">
        <f t="array" aca="1" ref="P1253" ca="1">INDEX(IF($C1253=$A$509,$518:$685,IF($C1253=$A$687,$696:$863,$874:$1041)),$D1253+$E1253,7*P$1045+$D1253)</f>
        <v>0.99530006872482357</v>
      </c>
      <c r="Q1253" s="1" cm="1">
        <f t="array" aca="1" ref="Q1253" ca="1">INDEX(IF($C1253=$A$509,$518:$685,IF($C1253=$A$687,$696:$863,$874:$1041)),$D1253+$E1253,7*Q$1045+$D1253)</f>
        <v>0.99662446391560666</v>
      </c>
      <c r="R1253" s="1" cm="1">
        <f t="array" aca="1" ref="R1253" ca="1">INDEX(IF($C1253=$A$509,$518:$685,IF($C1253=$A$687,$696:$863,$874:$1041)),$D1253+$E1253,7*R$1045+$D1253)</f>
        <v>0.99750252667238748</v>
      </c>
      <c r="S1253" s="1" cm="1">
        <f t="array" aca="1" ref="S1253" ca="1">INDEX(IF($C1253=$A$509,$518:$685,IF($C1253=$A$687,$696:$863,$874:$1041)),$D1253+$E1253,7*S$1045+$D1253)</f>
        <v>0.99808876262515522</v>
      </c>
      <c r="T1253" s="1" cm="1">
        <f t="array" aca="1" ref="T1253" ca="1">INDEX(IF($C1253=$A$509,$518:$685,IF($C1253=$A$687,$696:$863,$874:$1041)),$D1253+$E1253,7*T$1045+$D1253)</f>
        <v>0.99848232837658535</v>
      </c>
      <c r="U1253" s="1" cm="1">
        <f t="array" aca="1" ref="U1253" ca="1">INDEX(IF($C1253=$A$509,$518:$685,IF($C1253=$A$687,$696:$863,$874:$1041)),$D1253+$E1253,7*U$1045+$D1253)</f>
        <v>0.99874776058030201</v>
      </c>
      <c r="V1253" s="1" cm="1">
        <f t="array" aca="1" ref="V1253" ca="1">INDEX(IF($C1253=$A$509,$518:$685,IF($C1253=$A$687,$696:$863,$874:$1041)),$D1253+$E1253,7*V$1045+$D1253)</f>
        <v>0.9989275206123599</v>
      </c>
      <c r="W1253" s="1" cm="1">
        <f t="array" aca="1" ref="W1253" ca="1">INDEX(IF($C1253=$A$509,$518:$685,IF($C1253=$A$687,$696:$863,$874:$1041)),$D1253+$E1253,7*W$1045+$D1253)</f>
        <v>0.99904977438473541</v>
      </c>
      <c r="X1253" s="1" cm="1">
        <f t="array" aca="1" ref="X1253" ca="1">INDEX(IF($C1253=$A$509,$518:$685,IF($C1253=$A$687,$696:$863,$874:$1041)),$D1253+$E1253,7*X$1045+$D1253)</f>
        <v>0.99913331835444663</v>
      </c>
      <c r="Y1253" s="1" cm="1">
        <f t="array" aca="1" ref="Y1253" ca="1">INDEX(IF($C1253=$A$509,$518:$685,IF($C1253=$A$687,$696:$863,$874:$1041)),$D1253+$E1253,7*Y$1045+$D1253)</f>
        <v>0.99919075175053873</v>
      </c>
      <c r="Z1253" s="1" cm="1">
        <f t="array" aca="1" ref="Z1253" ca="1">INDEX(IF($C1253=$A$509,$518:$685,IF($C1253=$A$687,$696:$863,$874:$1041)),$D1253+$E1253,7*Z$1045+$D1253)</f>
        <v>0.99923054678729262</v>
      </c>
      <c r="AA1253" s="1" cm="1">
        <f t="array" aca="1" ref="AA1253" ca="1">INDEX(IF($C1253=$A$509,$518:$685,IF($C1253=$A$687,$696:$863,$874:$1041)),$D1253+$E1253,7*AA$1045+$D1253)</f>
        <v>0.99925841355051093</v>
      </c>
      <c r="AB1253" s="1" cm="1">
        <f t="array" aca="1" ref="AB1253" ca="1">INDEX(IF($C1253=$A$509,$518:$685,IF($C1253=$A$687,$696:$863,$874:$1041)),$D1253+$E1253,7*AB$1045+$D1253)</f>
        <v>0.99927820677662937</v>
      </c>
      <c r="AC1253" s="1" cm="1">
        <f t="array" aca="1" ref="AC1253" ca="1">INDEX(IF($C1253=$A$509,$518:$685,IF($C1253=$A$687,$696:$863,$874:$1041)),$D1253+$E1253,7*AC$1045+$D1253)</f>
        <v>0.99929253169425669</v>
      </c>
      <c r="AD1253" s="1" cm="1">
        <f t="array" aca="1" ref="AD1253" ca="1">INDEX(IF($C1253=$A$509,$518:$685,IF($C1253=$A$687,$696:$863,$874:$1041)),$D1253+$E1253,7*AD$1045+$D1253)</f>
        <v>0.9993031504705876</v>
      </c>
      <c r="AE1253" s="1" cm="1">
        <f t="array" aca="1" ref="AE1253" ca="1">INDEX(IF($C1253=$A$509,$518:$685,IF($C1253=$A$687,$696:$863,$874:$1041)),$D1253+$E1253,7*AE$1045+$D1253)</f>
        <v>0.99931125569803247</v>
      </c>
      <c r="AF1253" s="1" cm="1">
        <f t="array" aca="1" ref="AF1253" ca="1">INDEX(IF($C1253=$A$509,$518:$685,IF($C1253=$A$687,$696:$863,$874:$1041)),$D1253+$E1253,7*AF$1045+$D1253)</f>
        <v>0.9993176548067535</v>
      </c>
      <c r="AG1253" s="1" cm="1">
        <f t="array" aca="1" ref="AG1253" ca="1">INDEX(IF($C1253=$A$509,$518:$685,IF($C1253=$A$687,$696:$863,$874:$1041)),$D1253+$E1253,7*AG$1045+$D1253)</f>
        <v>0.99932289460181245</v>
      </c>
      <c r="AH1253" s="1" cm="1">
        <f t="array" aca="1" ref="AH1253" ca="1">INDEX(IF($C1253=$A$509,$518:$685,IF($C1253=$A$687,$696:$863,$874:$1041)),$D1253+$E1253,7*AH$1045+$D1253)</f>
        <v>0.99932734545467627</v>
      </c>
      <c r="AI1253" s="1" cm="1">
        <f t="array" aca="1" ref="AI1253" ca="1">INDEX(IF($C1253=$A$509,$518:$685,IF($C1253=$A$687,$696:$863,$874:$1041)),$D1253+$E1253,7*AI$1045+$D1253)</f>
        <v>0.99933125826186753</v>
      </c>
      <c r="AJ1253" s="1" cm="1">
        <f t="array" aca="1" ref="AJ1253" ca="1">INDEX(IF($C1253=$A$509,$518:$685,IF($C1253=$A$687,$696:$863,$874:$1041)),$D1253+$E1253,7*AJ$1045+$D1253)</f>
        <v>0.99933480299935651</v>
      </c>
      <c r="AK1253" s="1" cm="1">
        <f t="array" aca="1" ref="AK1253" ca="1">INDEX(IF($C1253=$A$509,$518:$685,IF($C1253=$A$687,$696:$863,$874:$1041)),$D1253+$E1253,7*AK$1045+$D1253)</f>
        <v>0.99933809482854308</v>
      </c>
      <c r="AL1253" s="1" cm="1">
        <f t="array" aca="1" ref="AL1253" ca="1">INDEX(IF($C1253=$A$509,$518:$685,IF($C1253=$A$687,$696:$863,$874:$1041)),$D1253+$E1253,7*AL$1045+$D1253)</f>
        <v>0.99934121177729862</v>
      </c>
      <c r="AM1253" s="1" cm="1">
        <f t="array" aca="1" ref="AM1253" ca="1">INDEX(IF($C1253=$A$509,$518:$685,IF($C1253=$A$687,$696:$863,$874:$1041)),$D1253+$E1253,7*AM$1045+$D1253)</f>
        <v>0.99934420671679136</v>
      </c>
      <c r="AN1253" s="1" cm="1">
        <f t="array" aca="1" ref="AN1253" ca="1">INDEX(IF($C1253=$A$509,$518:$685,IF($C1253=$A$687,$696:$863,$874:$1041)),$D1253+$E1253,7*AN$1045+$D1253)</f>
        <v>0.99934711547513588</v>
      </c>
      <c r="AO1253" s="1" cm="1">
        <f t="array" aca="1" ref="AO1253" ca="1">INDEX(IF($C1253=$A$509,$518:$685,IF($C1253=$A$687,$696:$863,$874:$1041)),$D1253+$E1253,7*AO$1045+$D1253)</f>
        <v>0.99934996233424134</v>
      </c>
    </row>
    <row r="1254" spans="1:41">
      <c r="A1254" s="9">
        <f t="shared" si="174"/>
        <v>202105</v>
      </c>
      <c r="B1254" t="str">
        <f t="shared" si="178"/>
        <v>DPD 0</v>
      </c>
      <c r="C1254" t="str">
        <f t="shared" si="175"/>
        <v>Worst</v>
      </c>
      <c r="D1254" s="9">
        <f t="shared" si="176"/>
        <v>29</v>
      </c>
      <c r="E1254" s="9">
        <f t="shared" si="177"/>
        <v>2</v>
      </c>
      <c r="F1254" s="1" cm="1">
        <f t="array" ref="F1254">INDEX(IF($C1254=$A$509,$518:$685,IF($C1254=$A$687,$696:$863,$874:$1041)),$D1254+$E1254,7*F$1045+$D1254)</f>
        <v>0</v>
      </c>
      <c r="G1254" s="1" cm="1">
        <f t="array" aca="1" ref="G1254" ca="1">INDEX(IF($C1254=$A$509,$518:$685,IF($C1254=$A$687,$696:$863,$874:$1041)),$D1254+$E1254,7*G$1045+$D1254)</f>
        <v>0</v>
      </c>
      <c r="H1254" s="1" cm="1">
        <f t="array" aca="1" ref="H1254" ca="1">INDEX(IF($C1254=$A$509,$518:$685,IF($C1254=$A$687,$696:$863,$874:$1041)),$D1254+$E1254,7*H$1045+$D1254)</f>
        <v>0</v>
      </c>
      <c r="I1254" s="1" cm="1">
        <f t="array" aca="1" ref="I1254" ca="1">INDEX(IF($C1254=$A$509,$518:$685,IF($C1254=$A$687,$696:$863,$874:$1041)),$D1254+$E1254,7*I$1045+$D1254)</f>
        <v>5.0394282727546911E-4</v>
      </c>
      <c r="J1254" s="1" cm="1">
        <f t="array" aca="1" ref="J1254" ca="1">INDEX(IF($C1254=$A$509,$518:$685,IF($C1254=$A$687,$696:$863,$874:$1041)),$D1254+$E1254,7*J$1045+$D1254)</f>
        <v>1.7282232122012187E-3</v>
      </c>
      <c r="K1254" s="1" cm="1">
        <f t="array" aca="1" ref="K1254" ca="1">INDEX(IF($C1254=$A$509,$518:$685,IF($C1254=$A$687,$696:$863,$874:$1041)),$D1254+$E1254,7*K$1045+$D1254)</f>
        <v>3.6588096511480242E-3</v>
      </c>
      <c r="L1254" s="1" cm="1">
        <f t="array" aca="1" ref="L1254" ca="1">INDEX(IF($C1254=$A$509,$518:$685,IF($C1254=$A$687,$696:$863,$874:$1041)),$D1254+$E1254,7*L$1045+$D1254)</f>
        <v>6.1814132810139241E-3</v>
      </c>
      <c r="M1254" s="1" cm="1">
        <f t="array" aca="1" ref="M1254" ca="1">INDEX(IF($C1254=$A$509,$518:$685,IF($C1254=$A$687,$696:$863,$874:$1041)),$D1254+$E1254,7*M$1045+$D1254)</f>
        <v>9.1599299807671695E-3</v>
      </c>
      <c r="N1254" s="1" cm="1">
        <f t="array" aca="1" ref="N1254" ca="1">INDEX(IF($C1254=$A$509,$518:$685,IF($C1254=$A$687,$696:$863,$874:$1041)),$D1254+$E1254,7*N$1045+$D1254)</f>
        <v>1.2472114975339E-2</v>
      </c>
      <c r="O1254" s="1" cm="1">
        <f t="array" aca="1" ref="O1254" ca="1">INDEX(IF($C1254=$A$509,$518:$685,IF($C1254=$A$687,$696:$863,$874:$1041)),$D1254+$E1254,7*O$1045+$D1254)</f>
        <v>1.6020452341378645E-2</v>
      </c>
      <c r="P1254" s="1" cm="1">
        <f t="array" aca="1" ref="P1254" ca="1">INDEX(IF($C1254=$A$509,$518:$685,IF($C1254=$A$687,$696:$863,$874:$1041)),$D1254+$E1254,7*P$1045+$D1254)</f>
        <v>1.9731373448357174E-2</v>
      </c>
      <c r="Q1254" s="1" cm="1">
        <f t="array" aca="1" ref="Q1254" ca="1">INDEX(IF($C1254=$A$509,$518:$685,IF($C1254=$A$687,$696:$863,$874:$1041)),$D1254+$E1254,7*Q$1045+$D1254)</f>
        <v>2.3551256171913348E-2</v>
      </c>
      <c r="R1254" s="1" cm="1">
        <f t="array" aca="1" ref="R1254" ca="1">INDEX(IF($C1254=$A$509,$518:$685,IF($C1254=$A$687,$696:$863,$874:$1041)),$D1254+$E1254,7*R$1045+$D1254)</f>
        <v>2.7441879088258212E-2</v>
      </c>
      <c r="S1254" s="1" cm="1">
        <f t="array" aca="1" ref="S1254" ca="1">INDEX(IF($C1254=$A$509,$518:$685,IF($C1254=$A$687,$696:$863,$874:$1041)),$D1254+$E1254,7*S$1045+$D1254)</f>
        <v>3.1376400597566183E-2</v>
      </c>
      <c r="T1254" s="1" cm="1">
        <f t="array" aca="1" ref="T1254" ca="1">INDEX(IF($C1254=$A$509,$518:$685,IF($C1254=$A$687,$696:$863,$874:$1041)),$D1254+$E1254,7*T$1045+$D1254)</f>
        <v>3.533616102576688E-2</v>
      </c>
      <c r="U1254" s="1" cm="1">
        <f t="array" aca="1" ref="U1254" ca="1">INDEX(IF($C1254=$A$509,$518:$685,IF($C1254=$A$687,$696:$863,$874:$1041)),$D1254+$E1254,7*U$1045+$D1254)</f>
        <v>3.9308279850640532E-2</v>
      </c>
      <c r="V1254" s="1" cm="1">
        <f t="array" aca="1" ref="V1254" ca="1">INDEX(IF($C1254=$A$509,$518:$685,IF($C1254=$A$687,$696:$863,$874:$1041)),$D1254+$E1254,7*V$1045+$D1254)</f>
        <v>4.328391051160544E-2</v>
      </c>
      <c r="W1254" s="1" cm="1">
        <f t="array" aca="1" ref="W1254" ca="1">INDEX(IF($C1254=$A$509,$518:$685,IF($C1254=$A$687,$696:$863,$874:$1041)),$D1254+$E1254,7*W$1045+$D1254)</f>
        <v>4.7256999754616343E-2</v>
      </c>
      <c r="X1254" s="1" cm="1">
        <f t="array" aca="1" ref="X1254" ca="1">INDEX(IF($C1254=$A$509,$518:$685,IF($C1254=$A$687,$696:$863,$874:$1041)),$D1254+$E1254,7*X$1045+$D1254)</f>
        <v>5.1223418008487231E-2</v>
      </c>
      <c r="Y1254" s="1" cm="1">
        <f t="array" aca="1" ref="Y1254" ca="1">INDEX(IF($C1254=$A$509,$518:$685,IF($C1254=$A$687,$696:$863,$874:$1041)),$D1254+$E1254,7*Y$1045+$D1254)</f>
        <v>5.5180355593771366E-2</v>
      </c>
      <c r="Z1254" s="1" cm="1">
        <f t="array" aca="1" ref="Z1254" ca="1">INDEX(IF($C1254=$A$509,$518:$685,IF($C1254=$A$687,$696:$863,$874:$1041)),$D1254+$E1254,7*Z$1045+$D1254)</f>
        <v>5.9125906212891703E-2</v>
      </c>
      <c r="AA1254" s="1" cm="1">
        <f t="array" aca="1" ref="AA1254" ca="1">INDEX(IF($C1254=$A$509,$518:$685,IF($C1254=$A$687,$696:$863,$874:$1041)),$D1254+$E1254,7*AA$1045+$D1254)</f>
        <v>6.3058780909752435E-2</v>
      </c>
      <c r="AB1254" s="1" cm="1">
        <f t="array" aca="1" ref="AB1254" ca="1">INDEX(IF($C1254=$A$509,$518:$685,IF($C1254=$A$687,$696:$863,$874:$1041)),$D1254+$E1254,7*AB$1045+$D1254)</f>
        <v>6.6978112230377071E-2</v>
      </c>
      <c r="AC1254" s="1" cm="1">
        <f t="array" aca="1" ref="AC1254" ca="1">INDEX(IF($C1254=$A$509,$518:$685,IF($C1254=$A$687,$696:$863,$874:$1041)),$D1254+$E1254,7*AC$1045+$D1254)</f>
        <v>7.088332041810641E-2</v>
      </c>
      <c r="AD1254" s="1" cm="1">
        <f t="array" aca="1" ref="AD1254" ca="1">INDEX(IF($C1254=$A$509,$518:$685,IF($C1254=$A$687,$696:$863,$874:$1041)),$D1254+$E1254,7*AD$1045+$D1254)</f>
        <v>7.4774022117322717E-2</v>
      </c>
      <c r="AE1254" s="1" cm="1">
        <f t="array" aca="1" ref="AE1254" ca="1">INDEX(IF($C1254=$A$509,$518:$685,IF($C1254=$A$687,$696:$863,$874:$1041)),$D1254+$E1254,7*AE$1045+$D1254)</f>
        <v>7.8649968132384285E-2</v>
      </c>
      <c r="AF1254" s="1" cm="1">
        <f t="array" aca="1" ref="AF1254" ca="1">INDEX(IF($C1254=$A$509,$518:$685,IF($C1254=$A$687,$696:$863,$874:$1041)),$D1254+$E1254,7*AF$1045+$D1254)</f>
        <v>8.2511001011904977E-2</v>
      </c>
      <c r="AG1254" s="1" cm="1">
        <f t="array" aca="1" ref="AG1254" ca="1">INDEX(IF($C1254=$A$509,$518:$685,IF($C1254=$A$687,$696:$863,$874:$1041)),$D1254+$E1254,7*AG$1045+$D1254)</f>
        <v>8.6357026144856838E-2</v>
      </c>
      <c r="AH1254" s="1" cm="1">
        <f t="array" aca="1" ref="AH1254" ca="1">INDEX(IF($C1254=$A$509,$518:$685,IF($C1254=$A$687,$696:$863,$874:$1041)),$D1254+$E1254,7*AH$1045+$D1254)</f>
        <v>9.0187992058782307E-2</v>
      </c>
      <c r="AI1254" s="1" cm="1">
        <f t="array" aca="1" ref="AI1254" ca="1">INDEX(IF($C1254=$A$509,$518:$685,IF($C1254=$A$687,$696:$863,$874:$1041)),$D1254+$E1254,7*AI$1045+$D1254)</f>
        <v>9.4003876982453008E-2</v>
      </c>
      <c r="AJ1254" s="1" cm="1">
        <f t="array" aca="1" ref="AJ1254" ca="1">INDEX(IF($C1254=$A$509,$518:$685,IF($C1254=$A$687,$696:$863,$874:$1041)),$D1254+$E1254,7*AJ$1045+$D1254)</f>
        <v>9.7804679672505945E-2</v>
      </c>
      <c r="AK1254" s="1" cm="1">
        <f t="array" aca="1" ref="AK1254" ca="1">INDEX(IF($C1254=$A$509,$518:$685,IF($C1254=$A$687,$696:$863,$874:$1041)),$D1254+$E1254,7*AK$1045+$D1254)</f>
        <v>0.10159041314265815</v>
      </c>
      <c r="AL1254" s="1" cm="1">
        <f t="array" aca="1" ref="AL1254" ca="1">INDEX(IF($C1254=$A$509,$518:$685,IF($C1254=$A$687,$696:$863,$874:$1041)),$D1254+$E1254,7*AL$1045+$D1254)</f>
        <v>0.10536110036936336</v>
      </c>
      <c r="AM1254" s="1" cm="1">
        <f t="array" aca="1" ref="AM1254" ca="1">INDEX(IF($C1254=$A$509,$518:$685,IF($C1254=$A$687,$696:$863,$874:$1041)),$D1254+$E1254,7*AM$1045+$D1254)</f>
        <v>0.109116771343984</v>
      </c>
      <c r="AN1254" s="1" cm="1">
        <f t="array" aca="1" ref="AN1254" ca="1">INDEX(IF($C1254=$A$509,$518:$685,IF($C1254=$A$687,$696:$863,$874:$1041)),$D1254+$E1254,7*AN$1045+$D1254)</f>
        <v>0.11285746104302273</v>
      </c>
      <c r="AO1254" s="1" cm="1">
        <f t="array" aca="1" ref="AO1254" ca="1">INDEX(IF($C1254=$A$509,$518:$685,IF($C1254=$A$687,$696:$863,$874:$1041)),$D1254+$E1254,7*AO$1045+$D1254)</f>
        <v>0.11658320802494458</v>
      </c>
    </row>
    <row r="1255" spans="1:41">
      <c r="A1255" s="9">
        <f t="shared" si="174"/>
        <v>202105</v>
      </c>
      <c r="B1255" t="str">
        <f t="shared" si="178"/>
        <v>DPD 1-30</v>
      </c>
      <c r="C1255" t="str">
        <f t="shared" si="175"/>
        <v>Worst</v>
      </c>
      <c r="D1255" s="9">
        <f t="shared" si="176"/>
        <v>29</v>
      </c>
      <c r="E1255" s="9">
        <f t="shared" si="177"/>
        <v>3</v>
      </c>
      <c r="F1255" s="1" cm="1">
        <f t="array" ref="F1255">INDEX(IF($C1255=$A$509,$518:$685,IF($C1255=$A$687,$696:$863,$874:$1041)),$D1255+$E1255,7*F$1045+$D1255)</f>
        <v>0</v>
      </c>
      <c r="G1255" s="1" cm="1">
        <f t="array" aca="1" ref="G1255" ca="1">INDEX(IF($C1255=$A$509,$518:$685,IF($C1255=$A$687,$696:$863,$874:$1041)),$D1255+$E1255,7*G$1045+$D1255)</f>
        <v>0</v>
      </c>
      <c r="H1255" s="1" cm="1">
        <f t="array" aca="1" ref="H1255" ca="1">INDEX(IF($C1255=$A$509,$518:$685,IF($C1255=$A$687,$696:$863,$874:$1041)),$D1255+$E1255,7*H$1045+$D1255)</f>
        <v>0.10827030336240899</v>
      </c>
      <c r="I1255" s="1" cm="1">
        <f t="array" aca="1" ref="I1255" ca="1">INDEX(IF($C1255=$A$509,$518:$685,IF($C1255=$A$687,$696:$863,$874:$1041)),$D1255+$E1255,7*I$1045+$D1255)</f>
        <v>0.26321530189761422</v>
      </c>
      <c r="J1255" s="1" cm="1">
        <f t="array" aca="1" ref="J1255" ca="1">INDEX(IF($C1255=$A$509,$518:$685,IF($C1255=$A$687,$696:$863,$874:$1041)),$D1255+$E1255,7*J$1045+$D1255)</f>
        <v>0.41563330867962855</v>
      </c>
      <c r="K1255" s="1" cm="1">
        <f t="array" aca="1" ref="K1255" ca="1">INDEX(IF($C1255=$A$509,$518:$685,IF($C1255=$A$687,$696:$863,$874:$1041)),$D1255+$E1255,7*K$1045+$D1255)</f>
        <v>0.54403013132835132</v>
      </c>
      <c r="L1255" s="1" cm="1">
        <f t="array" aca="1" ref="L1255" ca="1">INDEX(IF($C1255=$A$509,$518:$685,IF($C1255=$A$687,$696:$863,$874:$1041)),$D1255+$E1255,7*L$1045+$D1255)</f>
        <v>0.64387858078904825</v>
      </c>
      <c r="M1255" s="1" cm="1">
        <f t="array" aca="1" ref="M1255" ca="1">INDEX(IF($C1255=$A$509,$518:$685,IF($C1255=$A$687,$696:$863,$874:$1041)),$D1255+$E1255,7*M$1045+$D1255)</f>
        <v>0.71797533830984916</v>
      </c>
      <c r="N1255" s="1" cm="1">
        <f t="array" aca="1" ref="N1255" ca="1">INDEX(IF($C1255=$A$509,$518:$685,IF($C1255=$A$687,$696:$863,$874:$1041)),$D1255+$E1255,7*N$1045+$D1255)</f>
        <v>0.77141942486436366</v>
      </c>
      <c r="O1255" s="1" cm="1">
        <f t="array" aca="1" ref="O1255" ca="1">INDEX(IF($C1255=$A$509,$518:$685,IF($C1255=$A$687,$696:$863,$874:$1041)),$D1255+$E1255,7*O$1045+$D1255)</f>
        <v>0.80928767094642029</v>
      </c>
      <c r="P1255" s="1" cm="1">
        <f t="array" aca="1" ref="P1255" ca="1">INDEX(IF($C1255=$A$509,$518:$685,IF($C1255=$A$687,$696:$863,$874:$1041)),$D1255+$E1255,7*P$1045+$D1255)</f>
        <v>0.83582709240838793</v>
      </c>
      <c r="Q1255" s="1" cm="1">
        <f t="array" aca="1" ref="Q1255" ca="1">INDEX(IF($C1255=$A$509,$518:$685,IF($C1255=$A$687,$696:$863,$874:$1041)),$D1255+$E1255,7*Q$1045+$D1255)</f>
        <v>0.85431205008301203</v>
      </c>
      <c r="R1255" s="1" cm="1">
        <f t="array" aca="1" ref="R1255" ca="1">INDEX(IF($C1255=$A$509,$518:$685,IF($C1255=$A$687,$696:$863,$874:$1041)),$D1255+$E1255,7*R$1045+$D1255)</f>
        <v>0.86715492552176066</v>
      </c>
      <c r="S1255" s="1" cm="1">
        <f t="array" aca="1" ref="S1255" ca="1">INDEX(IF($C1255=$A$509,$518:$685,IF($C1255=$A$687,$696:$863,$874:$1041)),$D1255+$E1255,7*S$1045+$D1255)</f>
        <v>0.87608465542175928</v>
      </c>
      <c r="T1255" s="1" cm="1">
        <f t="array" aca="1" ref="T1255" ca="1">INDEX(IF($C1255=$A$509,$518:$685,IF($C1255=$A$687,$696:$863,$874:$1041)),$D1255+$E1255,7*T$1045+$D1255)</f>
        <v>0.88231864709815078</v>
      </c>
      <c r="U1255" s="1" cm="1">
        <f t="array" aca="1" ref="U1255" ca="1">INDEX(IF($C1255=$A$509,$518:$685,IF($C1255=$A$687,$696:$863,$874:$1041)),$D1255+$E1255,7*U$1045+$D1255)</f>
        <v>0.88670414458278168</v>
      </c>
      <c r="V1255" s="1" cm="1">
        <f t="array" aca="1" ref="V1255" ca="1">INDEX(IF($C1255=$A$509,$518:$685,IF($C1255=$A$687,$696:$863,$874:$1041)),$D1255+$E1255,7*V$1045+$D1255)</f>
        <v>0.88982612154565666</v>
      </c>
      <c r="W1255" s="1" cm="1">
        <f t="array" aca="1" ref="W1255" ca="1">INDEX(IF($C1255=$A$509,$518:$685,IF($C1255=$A$687,$696:$863,$874:$1041)),$D1255+$E1255,7*W$1045+$D1255)</f>
        <v>0.89208626934936663</v>
      </c>
      <c r="X1255" s="1" cm="1">
        <f t="array" aca="1" ref="X1255" ca="1">INDEX(IF($C1255=$A$509,$518:$685,IF($C1255=$A$687,$696:$863,$874:$1041)),$D1255+$E1255,7*X$1045+$D1255)</f>
        <v>0.89375937533517746</v>
      </c>
      <c r="Y1255" s="1" cm="1">
        <f t="array" aca="1" ref="Y1255" ca="1">INDEX(IF($C1255=$A$509,$518:$685,IF($C1255=$A$687,$696:$863,$874:$1041)),$D1255+$E1255,7*Y$1045+$D1255)</f>
        <v>0.89503291305032529</v>
      </c>
      <c r="Z1255" s="1" cm="1">
        <f t="array" aca="1" ref="Z1255" ca="1">INDEX(IF($C1255=$A$509,$518:$685,IF($C1255=$A$687,$696:$863,$874:$1041)),$D1255+$E1255,7*Z$1045+$D1255)</f>
        <v>0.89603454446064446</v>
      </c>
      <c r="AA1255" s="1" cm="1">
        <f t="array" aca="1" ref="AA1255" ca="1">INDEX(IF($C1255=$A$509,$518:$685,IF($C1255=$A$687,$696:$863,$874:$1041)),$D1255+$E1255,7*AA$1045+$D1255)</f>
        <v>0.8968510851987016</v>
      </c>
      <c r="AB1255" s="1" cm="1">
        <f t="array" aca="1" ref="AB1255" ca="1">INDEX(IF($C1255=$A$509,$518:$685,IF($C1255=$A$687,$696:$863,$874:$1041)),$D1255+$E1255,7*AB$1045+$D1255)</f>
        <v>0.89754151674088756</v>
      </c>
      <c r="AC1255" s="1" cm="1">
        <f t="array" aca="1" ref="AC1255" ca="1">INDEX(IF($C1255=$A$509,$518:$685,IF($C1255=$A$687,$696:$863,$874:$1041)),$D1255+$E1255,7*AC$1045+$D1255)</f>
        <v>0.89814588265020423</v>
      </c>
      <c r="AD1255" s="1" cm="1">
        <f t="array" aca="1" ref="AD1255" ca="1">INDEX(IF($C1255=$A$509,$518:$685,IF($C1255=$A$687,$696:$863,$874:$1041)),$D1255+$E1255,7*AD$1045+$D1255)</f>
        <v>0.89869135569643943</v>
      </c>
      <c r="AE1255" s="1" cm="1">
        <f t="array" aca="1" ref="AE1255" ca="1">INDEX(IF($C1255=$A$509,$518:$685,IF($C1255=$A$687,$696:$863,$874:$1041)),$D1255+$E1255,7*AE$1045+$D1255)</f>
        <v>0.89919636825293936</v>
      </c>
      <c r="AF1255" s="1" cm="1">
        <f t="array" aca="1" ref="AF1255" ca="1">INDEX(IF($C1255=$A$509,$518:$685,IF($C1255=$A$687,$696:$863,$874:$1041)),$D1255+$E1255,7*AF$1045+$D1255)</f>
        <v>0.89967342065791456</v>
      </c>
      <c r="AG1255" s="1" cm="1">
        <f t="array" aca="1" ref="AG1255" ca="1">INDEX(IF($C1255=$A$509,$518:$685,IF($C1255=$A$687,$696:$863,$874:$1041)),$D1255+$E1255,7*AG$1045+$D1255)</f>
        <v>0.9001309889567265</v>
      </c>
      <c r="AH1255" s="1" cm="1">
        <f t="array" aca="1" ref="AH1255" ca="1">INDEX(IF($C1255=$A$509,$518:$685,IF($C1255=$A$687,$696:$863,$874:$1041)),$D1255+$E1255,7*AH$1045+$D1255)</f>
        <v>0.90057481999227762</v>
      </c>
      <c r="AI1255" s="1" cm="1">
        <f t="array" aca="1" ref="AI1255" ca="1">INDEX(IF($C1255=$A$509,$518:$685,IF($C1255=$A$687,$696:$863,$874:$1041)),$D1255+$E1255,7*AI$1045+$D1255)</f>
        <v>0.90100881016550949</v>
      </c>
      <c r="AJ1255" s="1" cm="1">
        <f t="array" aca="1" ref="AJ1255" ca="1">INDEX(IF($C1255=$A$509,$518:$685,IF($C1255=$A$687,$696:$863,$874:$1041)),$D1255+$E1255,7*AJ$1045+$D1255)</f>
        <v>0.90143560148880608</v>
      </c>
      <c r="AK1255" s="1" cm="1">
        <f t="array" aca="1" ref="AK1255" ca="1">INDEX(IF($C1255=$A$509,$518:$685,IF($C1255=$A$687,$696:$863,$874:$1041)),$D1255+$E1255,7*AK$1045+$D1255)</f>
        <v>0.90185698577305251</v>
      </c>
      <c r="AL1255" s="1" cm="1">
        <f t="array" aca="1" ref="AL1255" ca="1">INDEX(IF($C1255=$A$509,$518:$685,IF($C1255=$A$687,$696:$863,$874:$1041)),$D1255+$E1255,7*AL$1045+$D1255)</f>
        <v>0.90227417865216242</v>
      </c>
      <c r="AM1255" s="1" cm="1">
        <f t="array" aca="1" ref="AM1255" ca="1">INDEX(IF($C1255=$A$509,$518:$685,IF($C1255=$A$687,$696:$863,$874:$1041)),$D1255+$E1255,7*AM$1045+$D1255)</f>
        <v>0.90268800533166715</v>
      </c>
      <c r="AN1255" s="1" cm="1">
        <f t="array" aca="1" ref="AN1255" ca="1">INDEX(IF($C1255=$A$509,$518:$685,IF($C1255=$A$687,$696:$863,$874:$1041)),$D1255+$E1255,7*AN$1045+$D1255)</f>
        <v>0.90309902648247276</v>
      </c>
      <c r="AO1255" s="1" cm="1">
        <f t="array" aca="1" ref="AO1255" ca="1">INDEX(IF($C1255=$A$509,$518:$685,IF($C1255=$A$687,$696:$863,$874:$1041)),$D1255+$E1255,7*AO$1045+$D1255)</f>
        <v>0.90350762355771208</v>
      </c>
    </row>
    <row r="1256" spans="1:41">
      <c r="A1256" s="9">
        <f t="shared" si="174"/>
        <v>202105</v>
      </c>
      <c r="B1256" t="str">
        <f t="shared" si="178"/>
        <v>DPD 31-60</v>
      </c>
      <c r="C1256" t="str">
        <f t="shared" si="175"/>
        <v>Worst</v>
      </c>
      <c r="D1256" s="9">
        <f t="shared" si="176"/>
        <v>29</v>
      </c>
      <c r="E1256" s="9">
        <f t="shared" si="177"/>
        <v>4</v>
      </c>
      <c r="F1256" s="1" cm="1">
        <f t="array" ref="F1256">INDEX(IF($C1256=$A$509,$518:$685,IF($C1256=$A$687,$696:$863,$874:$1041)),$D1256+$E1256,7*F$1045+$D1256)</f>
        <v>0</v>
      </c>
      <c r="G1256" s="1" cm="1">
        <f t="array" aca="1" ref="G1256" ca="1">INDEX(IF($C1256=$A$509,$518:$685,IF($C1256=$A$687,$696:$863,$874:$1041)),$D1256+$E1256,7*G$1045+$D1256)</f>
        <v>0.22802514987071315</v>
      </c>
      <c r="H1256" s="1" cm="1">
        <f t="array" aca="1" ref="H1256" ca="1">INDEX(IF($C1256=$A$509,$518:$685,IF($C1256=$A$687,$696:$863,$874:$1041)),$D1256+$E1256,7*H$1045+$D1256)</f>
        <v>0.44629298194845723</v>
      </c>
      <c r="I1256" s="1" cm="1">
        <f t="array" aca="1" ref="I1256" ca="1">INDEX(IF($C1256=$A$509,$518:$685,IF($C1256=$A$687,$696:$863,$874:$1041)),$D1256+$E1256,7*I$1045+$D1256)</f>
        <v>0.61231117405927693</v>
      </c>
      <c r="J1256" s="1" cm="1">
        <f t="array" aca="1" ref="J1256" ca="1">INDEX(IF($C1256=$A$509,$518:$685,IF($C1256=$A$687,$696:$863,$874:$1041)),$D1256+$E1256,7*J$1045+$D1256)</f>
        <v>0.73028567742525052</v>
      </c>
      <c r="K1256" s="1" cm="1">
        <f t="array" aca="1" ref="K1256" ca="1">INDEX(IF($C1256=$A$509,$518:$685,IF($C1256=$A$687,$696:$863,$874:$1041)),$D1256+$E1256,7*K$1045+$D1256)</f>
        <v>0.81197505956959448</v>
      </c>
      <c r="L1256" s="1" cm="1">
        <f t="array" aca="1" ref="L1256" ca="1">INDEX(IF($C1256=$A$509,$518:$685,IF($C1256=$A$687,$696:$863,$874:$1041)),$D1256+$E1256,7*L$1045+$D1256)</f>
        <v>0.86797999322954589</v>
      </c>
      <c r="M1256" s="1" cm="1">
        <f t="array" aca="1" ref="M1256" ca="1">INDEX(IF($C1256=$A$509,$518:$685,IF($C1256=$A$687,$696:$863,$874:$1041)),$D1256+$E1256,7*M$1045+$D1256)</f>
        <v>0.90618883534928363</v>
      </c>
      <c r="N1256" s="1" cm="1">
        <f t="array" aca="1" ref="N1256" ca="1">INDEX(IF($C1256=$A$509,$518:$685,IF($C1256=$A$687,$696:$863,$874:$1041)),$D1256+$E1256,7*N$1045+$D1256)</f>
        <v>0.93220204639316229</v>
      </c>
      <c r="O1256" s="1" cm="1">
        <f t="array" aca="1" ref="O1256" ca="1">INDEX(IF($C1256=$A$509,$518:$685,IF($C1256=$A$687,$696:$863,$874:$1041)),$D1256+$E1256,7*O$1045+$D1256)</f>
        <v>0.94989587041236401</v>
      </c>
      <c r="P1256" s="1" cm="1">
        <f t="array" aca="1" ref="P1256" ca="1">INDEX(IF($C1256=$A$509,$518:$685,IF($C1256=$A$687,$696:$863,$874:$1041)),$D1256+$E1256,7*P$1045+$D1256)</f>
        <v>0.96192755023026033</v>
      </c>
      <c r="Q1256" s="1" cm="1">
        <f t="array" aca="1" ref="Q1256" ca="1">INDEX(IF($C1256=$A$509,$518:$685,IF($C1256=$A$687,$696:$863,$874:$1041)),$D1256+$E1256,7*Q$1045+$D1256)</f>
        <v>0.97011050213684225</v>
      </c>
      <c r="R1256" s="1" cm="1">
        <f t="array" aca="1" ref="R1256" ca="1">INDEX(IF($C1256=$A$509,$518:$685,IF($C1256=$A$687,$696:$863,$874:$1041)),$D1256+$E1256,7*R$1045+$D1256)</f>
        <v>0.97567939168233597</v>
      </c>
      <c r="S1256" s="1" cm="1">
        <f t="array" aca="1" ref="S1256" ca="1">INDEX(IF($C1256=$A$509,$518:$685,IF($C1256=$A$687,$696:$863,$874:$1041)),$D1256+$E1256,7*S$1045+$D1256)</f>
        <v>0.97947371318738519</v>
      </c>
      <c r="T1256" s="1" cm="1">
        <f t="array" aca="1" ref="T1256" ca="1">INDEX(IF($C1256=$A$509,$518:$685,IF($C1256=$A$687,$696:$863,$874:$1041)),$D1256+$E1256,7*T$1045+$D1256)</f>
        <v>0.98206378668171801</v>
      </c>
      <c r="U1256" s="1" cm="1">
        <f t="array" aca="1" ref="U1256" ca="1">INDEX(IF($C1256=$A$509,$518:$685,IF($C1256=$A$687,$696:$863,$874:$1041)),$D1256+$E1256,7*U$1045+$D1256)</f>
        <v>0.9838368435094178</v>
      </c>
      <c r="V1256" s="1" cm="1">
        <f t="array" aca="1" ref="V1256" ca="1">INDEX(IF($C1256=$A$509,$518:$685,IF($C1256=$A$687,$696:$863,$874:$1041)),$D1256+$E1256,7*V$1045+$D1256)</f>
        <v>0.98505569523578151</v>
      </c>
      <c r="W1256" s="1" cm="1">
        <f t="array" aca="1" ref="W1256" ca="1">INDEX(IF($C1256=$A$509,$518:$685,IF($C1256=$A$687,$696:$863,$874:$1041)),$D1256+$E1256,7*W$1045+$D1256)</f>
        <v>0.98589865618278061</v>
      </c>
      <c r="X1256" s="1" cm="1">
        <f t="array" aca="1" ref="X1256" ca="1">INDEX(IF($C1256=$A$509,$518:$685,IF($C1256=$A$687,$696:$863,$874:$1041)),$D1256+$E1256,7*X$1045+$D1256)</f>
        <v>0.98648668214349744</v>
      </c>
      <c r="Y1256" s="1" cm="1">
        <f t="array" aca="1" ref="Y1256" ca="1">INDEX(IF($C1256=$A$509,$518:$685,IF($C1256=$A$687,$696:$863,$874:$1041)),$D1256+$E1256,7*Y$1045+$D1256)</f>
        <v>0.98690180590390431</v>
      </c>
      <c r="Z1256" s="1" cm="1">
        <f t="array" aca="1" ref="Z1256" ca="1">INDEX(IF($C1256=$A$509,$518:$685,IF($C1256=$A$687,$696:$863,$874:$1041)),$D1256+$E1256,7*Z$1045+$D1256)</f>
        <v>0.98719965427051248</v>
      </c>
      <c r="AA1256" s="1" cm="1">
        <f t="array" aca="1" ref="AA1256" ca="1">INDEX(IF($C1256=$A$509,$518:$685,IF($C1256=$A$687,$696:$863,$874:$1041)),$D1256+$E1256,7*AA$1045+$D1256)</f>
        <v>0.9874179434540119</v>
      </c>
      <c r="AB1256" s="1" cm="1">
        <f t="array" aca="1" ref="AB1256" ca="1">INDEX(IF($C1256=$A$509,$518:$685,IF($C1256=$A$687,$696:$863,$874:$1041)),$D1256+$E1256,7*AB$1045+$D1256)</f>
        <v>0.98758224327879118</v>
      </c>
      <c r="AC1256" s="1" cm="1">
        <f t="array" aca="1" ref="AC1256" ca="1">INDEX(IF($C1256=$A$509,$518:$685,IF($C1256=$A$687,$696:$863,$874:$1041)),$D1256+$E1256,7*AC$1045+$D1256)</f>
        <v>0.98770988738386523</v>
      </c>
      <c r="AD1256" s="1" cm="1">
        <f t="array" aca="1" ref="AD1256" ca="1">INDEX(IF($C1256=$A$509,$518:$685,IF($C1256=$A$687,$696:$863,$874:$1041)),$D1256+$E1256,7*AD$1045+$D1256)</f>
        <v>0.98781262526710423</v>
      </c>
      <c r="AE1256" s="1" cm="1">
        <f t="array" aca="1" ref="AE1256" ca="1">INDEX(IF($C1256=$A$509,$518:$685,IF($C1256=$A$687,$696:$863,$874:$1041)),$D1256+$E1256,7*AE$1045+$D1256)</f>
        <v>0.98789842073879508</v>
      </c>
      <c r="AF1256" s="1" cm="1">
        <f t="array" aca="1" ref="AF1256" ca="1">INDEX(IF($C1256=$A$509,$518:$685,IF($C1256=$A$687,$696:$863,$874:$1041)),$D1256+$E1256,7*AF$1045+$D1256)</f>
        <v>0.98797267137455347</v>
      </c>
      <c r="AG1256" s="1" cm="1">
        <f t="array" aca="1" ref="AG1256" ca="1">INDEX(IF($C1256=$A$509,$518:$685,IF($C1256=$A$687,$696:$863,$874:$1041)),$D1256+$E1256,7*AG$1045+$D1256)</f>
        <v>0.98803903528777126</v>
      </c>
      <c r="AH1256" s="1" cm="1">
        <f t="array" aca="1" ref="AH1256" ca="1">INDEX(IF($C1256=$A$509,$518:$685,IF($C1256=$A$687,$696:$863,$874:$1041)),$D1256+$E1256,7*AH$1045+$D1256)</f>
        <v>0.98809999161969653</v>
      </c>
      <c r="AI1256" s="1" cm="1">
        <f t="array" aca="1" ref="AI1256" ca="1">INDEX(IF($C1256=$A$509,$518:$685,IF($C1256=$A$687,$696:$863,$874:$1041)),$D1256+$E1256,7*AI$1045+$D1256)</f>
        <v>0.98815722047960697</v>
      </c>
      <c r="AJ1256" s="1" cm="1">
        <f t="array" aca="1" ref="AJ1256" ca="1">INDEX(IF($C1256=$A$509,$518:$685,IF($C1256=$A$687,$696:$863,$874:$1041)),$D1256+$E1256,7*AJ$1045+$D1256)</f>
        <v>0.98821186047678977</v>
      </c>
      <c r="AK1256" s="1" cm="1">
        <f t="array" aca="1" ref="AK1256" ca="1">INDEX(IF($C1256=$A$509,$518:$685,IF($C1256=$A$687,$696:$863,$874:$1041)),$D1256+$E1256,7*AK$1045+$D1256)</f>
        <v>0.98826468326992323</v>
      </c>
      <c r="AL1256" s="1" cm="1">
        <f t="array" aca="1" ref="AL1256" ca="1">INDEX(IF($C1256=$A$509,$518:$685,IF($C1256=$A$687,$696:$863,$874:$1041)),$D1256+$E1256,7*AL$1045+$D1256)</f>
        <v>0.98831621186540186</v>
      </c>
      <c r="AM1256" s="1" cm="1">
        <f t="array" aca="1" ref="AM1256" ca="1">INDEX(IF($C1256=$A$509,$518:$685,IF($C1256=$A$687,$696:$863,$874:$1041)),$D1256+$E1256,7*AM$1045+$D1256)</f>
        <v>0.98836680078763606</v>
      </c>
      <c r="AN1256" s="1" cm="1">
        <f t="array" aca="1" ref="AN1256" ca="1">INDEX(IF($C1256=$A$509,$518:$685,IF($C1256=$A$687,$696:$863,$874:$1041)),$D1256+$E1256,7*AN$1045+$D1256)</f>
        <v>0.98841669040711155</v>
      </c>
      <c r="AO1256" s="1" cm="1">
        <f t="array" aca="1" ref="AO1256" ca="1">INDEX(IF($C1256=$A$509,$518:$685,IF($C1256=$A$687,$696:$863,$874:$1041)),$D1256+$E1256,7*AO$1045+$D1256)</f>
        <v>0.98846604375426006</v>
      </c>
    </row>
    <row r="1257" spans="1:41">
      <c r="A1257" s="9">
        <f t="shared" si="174"/>
        <v>202105</v>
      </c>
      <c r="B1257" t="str">
        <f t="shared" si="178"/>
        <v>DPD 61-90</v>
      </c>
      <c r="C1257" t="str">
        <f t="shared" si="175"/>
        <v>Worst</v>
      </c>
      <c r="D1257" s="9">
        <f t="shared" si="176"/>
        <v>29</v>
      </c>
      <c r="E1257" s="9">
        <f t="shared" si="177"/>
        <v>5</v>
      </c>
      <c r="F1257" s="1" cm="1">
        <f t="array" aca="1" ref="F1257" ca="1">INDEX(IF($C1257=$A$509,$518:$685,IF($C1257=$A$687,$696:$863,$874:$1041)),$D1257+$E1257,7*F$1045+$D1257)</f>
        <v>0.48515113504893637</v>
      </c>
      <c r="G1257" s="1" cm="1">
        <f t="array" aca="1" ref="G1257" ca="1">INDEX(IF($C1257=$A$509,$518:$685,IF($C1257=$A$687,$696:$863,$874:$1041)),$D1257+$E1257,7*G$1045+$D1257)</f>
        <v>0.72116837383919052</v>
      </c>
      <c r="H1257" s="1" cm="1">
        <f t="array" aca="1" ref="H1257" ca="1">INDEX(IF($C1257=$A$509,$518:$685,IF($C1257=$A$687,$696:$863,$874:$1041)),$D1257+$E1257,7*H$1045+$D1257)</f>
        <v>0.84244979320506908</v>
      </c>
      <c r="I1257" s="1" cm="1">
        <f t="array" aca="1" ref="I1257" ca="1">INDEX(IF($C1257=$A$509,$518:$685,IF($C1257=$A$687,$696:$863,$874:$1041)),$D1257+$E1257,7*I$1045+$D1257)</f>
        <v>0.90758179624023794</v>
      </c>
      <c r="J1257" s="1" cm="1">
        <f t="array" aca="1" ref="J1257" ca="1">INDEX(IF($C1257=$A$509,$518:$685,IF($C1257=$A$687,$696:$863,$874:$1041)),$D1257+$E1257,7*J$1045+$D1257)</f>
        <v>0.94399596472791969</v>
      </c>
      <c r="K1257" s="1" cm="1">
        <f t="array" aca="1" ref="K1257" ca="1">INDEX(IF($C1257=$A$509,$518:$685,IF($C1257=$A$687,$696:$863,$874:$1041)),$D1257+$E1257,7*K$1045+$D1257)</f>
        <v>0.96506614977389571</v>
      </c>
      <c r="L1257" s="1" cm="1">
        <f t="array" aca="1" ref="L1257" ca="1">INDEX(IF($C1257=$A$509,$518:$685,IF($C1257=$A$687,$696:$863,$874:$1041)),$D1257+$E1257,7*L$1045+$D1257)</f>
        <v>0.97764805744886762</v>
      </c>
      <c r="M1257" s="1" cm="1">
        <f t="array" aca="1" ref="M1257" ca="1">INDEX(IF($C1257=$A$509,$518:$685,IF($C1257=$A$687,$696:$863,$874:$1041)),$D1257+$E1257,7*M$1045+$D1257)</f>
        <v>0.98536449738898679</v>
      </c>
      <c r="N1257" s="1" cm="1">
        <f t="array" aca="1" ref="N1257" ca="1">INDEX(IF($C1257=$A$509,$518:$685,IF($C1257=$A$687,$696:$863,$874:$1041)),$D1257+$E1257,7*N$1045+$D1257)</f>
        <v>0.99020693599721099</v>
      </c>
      <c r="O1257" s="1" cm="1">
        <f t="array" aca="1" ref="O1257" ca="1">INDEX(IF($C1257=$A$509,$518:$685,IF($C1257=$A$687,$696:$863,$874:$1041)),$D1257+$E1257,7*O$1045+$D1257)</f>
        <v>0.99330374849533598</v>
      </c>
      <c r="P1257" s="1" cm="1">
        <f t="array" aca="1" ref="P1257" ca="1">INDEX(IF($C1257=$A$509,$518:$685,IF($C1257=$A$687,$696:$863,$874:$1041)),$D1257+$E1257,7*P$1045+$D1257)</f>
        <v>0.99531429984477426</v>
      </c>
      <c r="Q1257" s="1" cm="1">
        <f t="array" aca="1" ref="Q1257" ca="1">INDEX(IF($C1257=$A$509,$518:$685,IF($C1257=$A$687,$696:$863,$874:$1041)),$D1257+$E1257,7*Q$1045+$D1257)</f>
        <v>0.99663507504424709</v>
      </c>
      <c r="R1257" s="1" cm="1">
        <f t="array" aca="1" ref="R1257" ca="1">INDEX(IF($C1257=$A$509,$518:$685,IF($C1257=$A$687,$696:$863,$874:$1041)),$D1257+$E1257,7*R$1045+$D1257)</f>
        <v>0.99751063449615129</v>
      </c>
      <c r="S1257" s="1" cm="1">
        <f t="array" aca="1" ref="S1257" ca="1">INDEX(IF($C1257=$A$509,$518:$685,IF($C1257=$A$687,$696:$863,$874:$1041)),$D1257+$E1257,7*S$1045+$D1257)</f>
        <v>0.99809513790966897</v>
      </c>
      <c r="T1257" s="1" cm="1">
        <f t="array" aca="1" ref="T1257" ca="1">INDEX(IF($C1257=$A$509,$518:$685,IF($C1257=$A$687,$696:$863,$874:$1041)),$D1257+$E1257,7*T$1045+$D1257)</f>
        <v>0.99848750377120687</v>
      </c>
      <c r="U1257" s="1" cm="1">
        <f t="array" aca="1" ref="U1257" ca="1">INDEX(IF($C1257=$A$509,$518:$685,IF($C1257=$A$687,$696:$863,$874:$1041)),$D1257+$E1257,7*U$1045+$D1257)</f>
        <v>0.9987521043789459</v>
      </c>
      <c r="V1257" s="1" cm="1">
        <f t="array" aca="1" ref="V1257" ca="1">INDEX(IF($C1257=$A$509,$518:$685,IF($C1257=$A$687,$696:$863,$874:$1041)),$D1257+$E1257,7*V$1045+$D1257)</f>
        <v>0.99893128747379611</v>
      </c>
      <c r="W1257" s="1" cm="1">
        <f t="array" aca="1" ref="W1257" ca="1">INDEX(IF($C1257=$A$509,$518:$685,IF($C1257=$A$687,$696:$863,$874:$1041)),$D1257+$E1257,7*W$1045+$D1257)</f>
        <v>0.99905314033647385</v>
      </c>
      <c r="X1257" s="1" cm="1">
        <f t="array" aca="1" ref="X1257" ca="1">INDEX(IF($C1257=$A$509,$518:$685,IF($C1257=$A$687,$696:$863,$874:$1041)),$D1257+$E1257,7*X$1045+$D1257)</f>
        <v>0.99913640500495249</v>
      </c>
      <c r="Y1257" s="1" cm="1">
        <f t="array" aca="1" ref="Y1257" ca="1">INDEX(IF($C1257=$A$509,$518:$685,IF($C1257=$A$687,$696:$863,$874:$1041)),$D1257+$E1257,7*Y$1045+$D1257)</f>
        <v>0.99919364305631564</v>
      </c>
      <c r="Z1257" s="1" cm="1">
        <f t="array" aca="1" ref="Z1257" ca="1">INDEX(IF($C1257=$A$509,$518:$685,IF($C1257=$A$687,$696:$863,$874:$1041)),$D1257+$E1257,7*Z$1045+$D1257)</f>
        <v>0.99923330066834781</v>
      </c>
      <c r="AA1257" s="1" cm="1">
        <f t="array" aca="1" ref="AA1257" ca="1">INDEX(IF($C1257=$A$509,$518:$685,IF($C1257=$A$687,$696:$863,$874:$1041)),$D1257+$E1257,7*AA$1045+$D1257)</f>
        <v>0.99926106993551778</v>
      </c>
      <c r="AB1257" s="1" cm="1">
        <f t="array" aca="1" ref="AB1257" ca="1">INDEX(IF($C1257=$A$509,$518:$685,IF($C1257=$A$687,$696:$863,$874:$1041)),$D1257+$E1257,7*AB$1045+$D1257)</f>
        <v>0.99928079317223129</v>
      </c>
      <c r="AC1257" s="1" cm="1">
        <f t="array" aca="1" ref="AC1257" ca="1">INDEX(IF($C1257=$A$509,$518:$685,IF($C1257=$A$687,$696:$863,$874:$1041)),$D1257+$E1257,7*AC$1045+$D1257)</f>
        <v>0.99929506703758952</v>
      </c>
      <c r="AD1257" s="1" cm="1">
        <f t="array" aca="1" ref="AD1257" ca="1">INDEX(IF($C1257=$A$509,$518:$685,IF($C1257=$A$687,$696:$863,$874:$1041)),$D1257+$E1257,7*AD$1045+$D1257)</f>
        <v>0.99930564779196951</v>
      </c>
      <c r="AE1257" s="1" cm="1">
        <f t="array" aca="1" ref="AE1257" ca="1">INDEX(IF($C1257=$A$509,$518:$685,IF($C1257=$A$687,$696:$863,$874:$1041)),$D1257+$E1257,7*AE$1045+$D1257)</f>
        <v>0.99931372395965334</v>
      </c>
      <c r="AF1257" s="1" cm="1">
        <f t="array" aca="1" ref="AF1257" ca="1">INDEX(IF($C1257=$A$509,$518:$685,IF($C1257=$A$687,$696:$863,$874:$1041)),$D1257+$E1257,7*AF$1045+$D1257)</f>
        <v>0.99932010017122541</v>
      </c>
      <c r="AG1257" s="1" cm="1">
        <f t="array" aca="1" ref="AG1257" ca="1">INDEX(IF($C1257=$A$509,$518:$685,IF($C1257=$A$687,$696:$863,$874:$1041)),$D1257+$E1257,7*AG$1045+$D1257)</f>
        <v>0.99932532130660789</v>
      </c>
      <c r="AH1257" s="1" cm="1">
        <f t="array" aca="1" ref="AH1257" ca="1">INDEX(IF($C1257=$A$509,$518:$685,IF($C1257=$A$687,$696:$863,$874:$1041)),$D1257+$E1257,7*AH$1045+$D1257)</f>
        <v>0.99932975641439425</v>
      </c>
      <c r="AI1257" s="1" cm="1">
        <f t="array" aca="1" ref="AI1257" ca="1">INDEX(IF($C1257=$A$509,$518:$685,IF($C1257=$A$687,$696:$863,$874:$1041)),$D1257+$E1257,7*AI$1045+$D1257)</f>
        <v>0.99933365548271469</v>
      </c>
      <c r="AJ1257" s="1" cm="1">
        <f t="array" aca="1" ref="AJ1257" ca="1">INDEX(IF($C1257=$A$509,$518:$685,IF($C1257=$A$687,$696:$863,$874:$1041)),$D1257+$E1257,7*AJ$1045+$D1257)</f>
        <v>0.99933718786418235</v>
      </c>
      <c r="AK1257" s="1" cm="1">
        <f t="array" aca="1" ref="AK1257" ca="1">INDEX(IF($C1257=$A$509,$518:$685,IF($C1257=$A$687,$696:$863,$874:$1041)),$D1257+$E1257,7*AK$1045+$D1257)</f>
        <v>0.99934046829271839</v>
      </c>
      <c r="AL1257" s="1" cm="1">
        <f t="array" aca="1" ref="AL1257" ca="1">INDEX(IF($C1257=$A$509,$518:$685,IF($C1257=$A$687,$696:$863,$874:$1041)),$D1257+$E1257,7*AL$1045+$D1257)</f>
        <v>0.9993435745032363</v>
      </c>
      <c r="AM1257" s="1" cm="1">
        <f t="array" aca="1" ref="AM1257" ca="1">INDEX(IF($C1257=$A$509,$518:$685,IF($C1257=$A$687,$696:$863,$874:$1041)),$D1257+$E1257,7*AM$1045+$D1257)</f>
        <v>0.99934655916627047</v>
      </c>
      <c r="AN1257" s="1" cm="1">
        <f t="array" aca="1" ref="AN1257" ca="1">INDEX(IF($C1257=$A$509,$518:$685,IF($C1257=$A$687,$696:$863,$874:$1041)),$D1257+$E1257,7*AN$1045+$D1257)</f>
        <v>0.99934945797262809</v>
      </c>
      <c r="AO1257" s="1" cm="1">
        <f t="array" aca="1" ref="AO1257" ca="1">INDEX(IF($C1257=$A$509,$518:$685,IF($C1257=$A$687,$696:$863,$874:$1041)),$D1257+$E1257,7*AO$1045+$D1257)</f>
        <v>0.99935229511032131</v>
      </c>
    </row>
    <row r="1258" spans="1:41">
      <c r="A1258" s="9">
        <f t="shared" si="174"/>
        <v>202106</v>
      </c>
      <c r="B1258" t="str">
        <f t="shared" si="178"/>
        <v>DPD 0</v>
      </c>
      <c r="C1258" t="str">
        <f t="shared" si="175"/>
        <v>Worst</v>
      </c>
      <c r="D1258" s="9">
        <f t="shared" si="176"/>
        <v>36</v>
      </c>
      <c r="E1258" s="9">
        <f t="shared" si="177"/>
        <v>2</v>
      </c>
      <c r="F1258" s="1" cm="1">
        <f t="array" ref="F1258">INDEX(IF($C1258=$A$509,$518:$685,IF($C1258=$A$687,$696:$863,$874:$1041)),$D1258+$E1258,7*F$1045+$D1258)</f>
        <v>0</v>
      </c>
      <c r="G1258" s="1" cm="1">
        <f t="array" aca="1" ref="G1258" ca="1">INDEX(IF($C1258=$A$509,$518:$685,IF($C1258=$A$687,$696:$863,$874:$1041)),$D1258+$E1258,7*G$1045+$D1258)</f>
        <v>0</v>
      </c>
      <c r="H1258" s="1" cm="1">
        <f t="array" aca="1" ref="H1258" ca="1">INDEX(IF($C1258=$A$509,$518:$685,IF($C1258=$A$687,$696:$863,$874:$1041)),$D1258+$E1258,7*H$1045+$D1258)</f>
        <v>0</v>
      </c>
      <c r="I1258" s="1" cm="1">
        <f t="array" aca="1" ref="I1258" ca="1">INDEX(IF($C1258=$A$509,$518:$685,IF($C1258=$A$687,$696:$863,$874:$1041)),$D1258+$E1258,7*I$1045+$D1258)</f>
        <v>5.0557551830628013E-4</v>
      </c>
      <c r="J1258" s="1" cm="1">
        <f t="array" aca="1" ref="J1258" ca="1">INDEX(IF($C1258=$A$509,$518:$685,IF($C1258=$A$687,$696:$863,$874:$1041)),$D1258+$E1258,7*J$1045+$D1258)</f>
        <v>1.732961619575974E-3</v>
      </c>
      <c r="K1258" s="1" cm="1">
        <f t="array" aca="1" ref="K1258" ca="1">INDEX(IF($C1258=$A$509,$518:$685,IF($C1258=$A$687,$696:$863,$874:$1041)),$D1258+$E1258,7*K$1045+$D1258)</f>
        <v>3.6672195559191347E-3</v>
      </c>
      <c r="L1258" s="1" cm="1">
        <f t="array" aca="1" ref="L1258" ca="1">INDEX(IF($C1258=$A$509,$518:$685,IF($C1258=$A$687,$696:$863,$874:$1041)),$D1258+$E1258,7*L$1045+$D1258)</f>
        <v>6.1931783526270878E-3</v>
      </c>
      <c r="M1258" s="1" cm="1">
        <f t="array" aca="1" ref="M1258" ca="1">INDEX(IF($C1258=$A$509,$518:$685,IF($C1258=$A$687,$696:$863,$874:$1041)),$D1258+$E1258,7*M$1045+$D1258)</f>
        <v>9.1747378283534402E-3</v>
      </c>
      <c r="N1258" s="1" cm="1">
        <f t="array" aca="1" ref="N1258" ca="1">INDEX(IF($C1258=$A$509,$518:$685,IF($C1258=$A$687,$696:$863,$874:$1041)),$D1258+$E1258,7*N$1045+$D1258)</f>
        <v>1.2490061966273204E-2</v>
      </c>
      <c r="O1258" s="1" cm="1">
        <f t="array" aca="1" ref="O1258" ca="1">INDEX(IF($C1258=$A$509,$518:$685,IF($C1258=$A$687,$696:$863,$874:$1041)),$D1258+$E1258,7*O$1045+$D1258)</f>
        <v>1.6041496677128612E-2</v>
      </c>
      <c r="P1258" s="1" cm="1">
        <f t="array" aca="1" ref="P1258" ca="1">INDEX(IF($C1258=$A$509,$518:$685,IF($C1258=$A$687,$696:$863,$874:$1041)),$D1258+$E1258,7*P$1045+$D1258)</f>
        <v>1.9755317318161048E-2</v>
      </c>
      <c r="Q1258" s="1" cm="1">
        <f t="array" aca="1" ref="Q1258" ca="1">INDEX(IF($C1258=$A$509,$518:$685,IF($C1258=$A$687,$696:$863,$874:$1041)),$D1258+$E1258,7*Q$1045+$D1258)</f>
        <v>2.3577823442607726E-2</v>
      </c>
      <c r="R1258" s="1" cm="1">
        <f t="array" aca="1" ref="R1258" ca="1">INDEX(IF($C1258=$A$509,$518:$685,IF($C1258=$A$687,$696:$863,$874:$1041)),$D1258+$E1258,7*R$1045+$D1258)</f>
        <v>2.7470778293558928E-2</v>
      </c>
      <c r="S1258" s="1" cm="1">
        <f t="array" aca="1" ref="S1258" ca="1">INDEX(IF($C1258=$A$509,$518:$685,IF($C1258=$A$687,$696:$863,$874:$1041)),$D1258+$E1258,7*S$1045+$D1258)</f>
        <v>3.1407359689651367E-2</v>
      </c>
      <c r="T1258" s="1" cm="1">
        <f t="array" aca="1" ref="T1258" ca="1">INDEX(IF($C1258=$A$509,$518:$685,IF($C1258=$A$687,$696:$863,$874:$1041)),$D1258+$E1258,7*T$1045+$D1258)</f>
        <v>3.5368941735845781E-2</v>
      </c>
      <c r="U1258" s="1" cm="1">
        <f t="array" aca="1" ref="U1258" ca="1">INDEX(IF($C1258=$A$509,$518:$685,IF($C1258=$A$687,$696:$863,$874:$1041)),$D1258+$E1258,7*U$1045+$D1258)</f>
        <v>3.9342680527935395E-2</v>
      </c>
      <c r="V1258" s="1" cm="1">
        <f t="array" aca="1" ref="V1258" ca="1">INDEX(IF($C1258=$A$509,$518:$685,IF($C1258=$A$687,$696:$863,$874:$1041)),$D1258+$E1258,7*V$1045+$D1258)</f>
        <v>4.3319763455978738E-2</v>
      </c>
      <c r="W1258" s="1" cm="1">
        <f t="array" aca="1" ref="W1258" ca="1">INDEX(IF($C1258=$A$509,$518:$685,IF($C1258=$A$687,$696:$863,$874:$1041)),$D1258+$E1258,7*W$1045+$D1258)</f>
        <v>4.7294166468748358E-2</v>
      </c>
      <c r="X1258" s="1" cm="1">
        <f t="array" aca="1" ref="X1258" ca="1">INDEX(IF($C1258=$A$509,$518:$685,IF($C1258=$A$687,$696:$863,$874:$1041)),$D1258+$E1258,7*X$1045+$D1258)</f>
        <v>5.1261784108974251E-2</v>
      </c>
      <c r="Y1258" s="1" cm="1">
        <f t="array" aca="1" ref="Y1258" ca="1">INDEX(IF($C1258=$A$509,$518:$685,IF($C1258=$A$687,$696:$863,$874:$1041)),$D1258+$E1258,7*Y$1045+$D1258)</f>
        <v>5.5219826157715896E-2</v>
      </c>
      <c r="Z1258" s="1" cm="1">
        <f t="array" aca="1" ref="Z1258" ca="1">INDEX(IF($C1258=$A$509,$518:$685,IF($C1258=$A$687,$696:$863,$874:$1041)),$D1258+$E1258,7*Z$1045+$D1258)</f>
        <v>5.9166401831878893E-2</v>
      </c>
      <c r="AA1258" s="1" cm="1">
        <f t="array" aca="1" ref="AA1258" ca="1">INDEX(IF($C1258=$A$509,$518:$685,IF($C1258=$A$687,$696:$863,$874:$1041)),$D1258+$E1258,7*AA$1045+$D1258)</f>
        <v>6.3100234479940384E-2</v>
      </c>
      <c r="AB1258" s="1" cm="1">
        <f t="array" aca="1" ref="AB1258" ca="1">INDEX(IF($C1258=$A$509,$518:$685,IF($C1258=$A$687,$696:$863,$874:$1041)),$D1258+$E1258,7*AB$1045+$D1258)</f>
        <v>6.7020466403960366E-2</v>
      </c>
      <c r="AC1258" s="1" cm="1">
        <f t="array" aca="1" ref="AC1258" ca="1">INDEX(IF($C1258=$A$509,$518:$685,IF($C1258=$A$687,$696:$863,$874:$1041)),$D1258+$E1258,7*AC$1045+$D1258)</f>
        <v>7.0926525608193083E-2</v>
      </c>
      <c r="AD1258" s="1" cm="1">
        <f t="array" aca="1" ref="AD1258" ca="1">INDEX(IF($C1258=$A$509,$518:$685,IF($C1258=$A$687,$696:$863,$874:$1041)),$D1258+$E1258,7*AD$1045+$D1258)</f>
        <v>7.4818034947749315E-2</v>
      </c>
      <c r="AE1258" s="1" cm="1">
        <f t="array" aca="1" ref="AE1258" ca="1">INDEX(IF($C1258=$A$509,$518:$685,IF($C1258=$A$687,$696:$863,$874:$1041)),$D1258+$E1258,7*AE$1045+$D1258)</f>
        <v>7.8694750236790761E-2</v>
      </c>
      <c r="AF1258" s="1" cm="1">
        <f t="array" aca="1" ref="AF1258" ca="1">INDEX(IF($C1258=$A$509,$518:$685,IF($C1258=$A$687,$696:$863,$874:$1041)),$D1258+$E1258,7*AF$1045+$D1258)</f>
        <v>8.2556518103002421E-2</v>
      </c>
      <c r="AG1258" s="1" cm="1">
        <f t="array" aca="1" ref="AG1258" ca="1">INDEX(IF($C1258=$A$509,$518:$685,IF($C1258=$A$687,$696:$863,$874:$1041)),$D1258+$E1258,7*AG$1045+$D1258)</f>
        <v>8.6403247290947463E-2</v>
      </c>
      <c r="AH1258" s="1" cm="1">
        <f t="array" aca="1" ref="AH1258" ca="1">INDEX(IF($C1258=$A$509,$518:$685,IF($C1258=$A$687,$696:$863,$874:$1041)),$D1258+$E1258,7*AH$1045+$D1258)</f>
        <v>9.0234889118565004E-2</v>
      </c>
      <c r="AI1258" s="1" cm="1">
        <f t="array" aca="1" ref="AI1258" ca="1">INDEX(IF($C1258=$A$509,$518:$685,IF($C1258=$A$687,$696:$863,$874:$1041)),$D1258+$E1258,7*AI$1045+$D1258)</f>
        <v>9.4051424160563696E-2</v>
      </c>
      <c r="AJ1258" s="1" cm="1">
        <f t="array" aca="1" ref="AJ1258" ca="1">INDEX(IF($C1258=$A$509,$518:$685,IF($C1258=$A$687,$696:$863,$874:$1041)),$D1258+$E1258,7*AJ$1045+$D1258)</f>
        <v>9.7852853167250967E-2</v>
      </c>
      <c r="AK1258" s="1" cm="1">
        <f t="array" aca="1" ref="AK1258" ca="1">INDEX(IF($C1258=$A$509,$518:$685,IF($C1258=$A$687,$696:$863,$874:$1041)),$D1258+$E1258,7*AK$1045+$D1258)</f>
        <v>0.10163919086435637</v>
      </c>
      <c r="AL1258" s="1" cm="1">
        <f t="array" aca="1" ref="AL1258" ca="1">INDEX(IF($C1258=$A$509,$518:$685,IF($C1258=$A$687,$696:$863,$874:$1041)),$D1258+$E1258,7*AL$1045+$D1258)</f>
        <v>0.10541046171301106</v>
      </c>
      <c r="AM1258" s="1" cm="1">
        <f t="array" aca="1" ref="AM1258" ca="1">INDEX(IF($C1258=$A$509,$518:$685,IF($C1258=$A$687,$696:$863,$874:$1041)),$D1258+$E1258,7*AM$1045+$D1258)</f>
        <v>0.10916669700395608</v>
      </c>
      <c r="AN1258" s="1" cm="1">
        <f t="array" aca="1" ref="AN1258" ca="1">INDEX(IF($C1258=$A$509,$518:$685,IF($C1258=$A$687,$696:$863,$874:$1041)),$D1258+$E1258,7*AN$1045+$D1258)</f>
        <v>0.11290793286052599</v>
      </c>
      <c r="AO1258" s="1" cm="1">
        <f t="array" aca="1" ref="AO1258" ca="1">INDEX(IF($C1258=$A$509,$518:$685,IF($C1258=$A$687,$696:$863,$874:$1041)),$D1258+$E1258,7*AO$1045+$D1258)</f>
        <v>0.11663420886118651</v>
      </c>
    </row>
    <row r="1259" spans="1:41">
      <c r="A1259" s="9">
        <f t="shared" si="174"/>
        <v>202106</v>
      </c>
      <c r="B1259" t="str">
        <f t="shared" si="178"/>
        <v>DPD 1-30</v>
      </c>
      <c r="C1259" t="str">
        <f t="shared" si="175"/>
        <v>Worst</v>
      </c>
      <c r="D1259" s="9">
        <f t="shared" si="176"/>
        <v>36</v>
      </c>
      <c r="E1259" s="9">
        <f t="shared" si="177"/>
        <v>3</v>
      </c>
      <c r="F1259" s="1" cm="1">
        <f t="array" ref="F1259">INDEX(IF($C1259=$A$509,$518:$685,IF($C1259=$A$687,$696:$863,$874:$1041)),$D1259+$E1259,7*F$1045+$D1259)</f>
        <v>0</v>
      </c>
      <c r="G1259" s="1" cm="1">
        <f t="array" aca="1" ref="G1259" ca="1">INDEX(IF($C1259=$A$509,$518:$685,IF($C1259=$A$687,$696:$863,$874:$1041)),$D1259+$E1259,7*G$1045+$D1259)</f>
        <v>0</v>
      </c>
      <c r="H1259" s="1" cm="1">
        <f t="array" aca="1" ref="H1259" ca="1">INDEX(IF($C1259=$A$509,$518:$685,IF($C1259=$A$687,$696:$863,$874:$1041)),$D1259+$E1259,7*H$1045+$D1259)</f>
        <v>0.10837012706228033</v>
      </c>
      <c r="I1259" s="1" cm="1">
        <f t="array" aca="1" ref="I1259" ca="1">INDEX(IF($C1259=$A$509,$518:$685,IF($C1259=$A$687,$696:$863,$874:$1041)),$D1259+$E1259,7*I$1045+$D1259)</f>
        <v>0.26342922234574928</v>
      </c>
      <c r="J1259" s="1" cm="1">
        <f t="array" aca="1" ref="J1259" ca="1">INDEX(IF($C1259=$A$509,$518:$685,IF($C1259=$A$687,$696:$863,$874:$1041)),$D1259+$E1259,7*J$1045+$D1259)</f>
        <v>0.41587596473056571</v>
      </c>
      <c r="K1259" s="1" cm="1">
        <f t="array" aca="1" ref="K1259" ca="1">INDEX(IF($C1259=$A$509,$518:$685,IF($C1259=$A$687,$696:$863,$874:$1041)),$D1259+$E1259,7*K$1045+$D1259)</f>
        <v>0.54433072085181933</v>
      </c>
      <c r="L1259" s="1" cm="1">
        <f t="array" aca="1" ref="L1259" ca="1">INDEX(IF($C1259=$A$509,$518:$685,IF($C1259=$A$687,$696:$863,$874:$1041)),$D1259+$E1259,7*L$1045+$D1259)</f>
        <v>0.64417676201026897</v>
      </c>
      <c r="M1259" s="1" cm="1">
        <f t="array" aca="1" ref="M1259" ca="1">INDEX(IF($C1259=$A$509,$518:$685,IF($C1259=$A$687,$696:$863,$874:$1041)),$D1259+$E1259,7*M$1045+$D1259)</f>
        <v>0.71825751676778749</v>
      </c>
      <c r="N1259" s="1" cm="1">
        <f t="array" aca="1" ref="N1259" ca="1">INDEX(IF($C1259=$A$509,$518:$685,IF($C1259=$A$687,$696:$863,$874:$1041)),$D1259+$E1259,7*N$1045+$D1259)</f>
        <v>0.7716810511466683</v>
      </c>
      <c r="O1259" s="1" cm="1">
        <f t="array" aca="1" ref="O1259" ca="1">INDEX(IF($C1259=$A$509,$518:$685,IF($C1259=$A$687,$696:$863,$874:$1041)),$D1259+$E1259,7*O$1045+$D1259)</f>
        <v>0.809529156188184</v>
      </c>
      <c r="P1259" s="1" cm="1">
        <f t="array" aca="1" ref="P1259" ca="1">INDEX(IF($C1259=$A$509,$518:$685,IF($C1259=$A$687,$696:$863,$874:$1041)),$D1259+$E1259,7*P$1045+$D1259)</f>
        <v>0.83605104301745692</v>
      </c>
      <c r="Q1259" s="1" cm="1">
        <f t="array" aca="1" ref="Q1259" ca="1">INDEX(IF($C1259=$A$509,$518:$685,IF($C1259=$A$687,$696:$863,$874:$1041)),$D1259+$E1259,7*Q$1045+$D1259)</f>
        <v>0.85452168975140586</v>
      </c>
      <c r="R1259" s="1" cm="1">
        <f t="array" aca="1" ref="R1259" ca="1">INDEX(IF($C1259=$A$509,$518:$685,IF($C1259=$A$687,$696:$863,$874:$1041)),$D1259+$E1259,7*R$1045+$D1259)</f>
        <v>0.86735332534920173</v>
      </c>
      <c r="S1259" s="1" cm="1">
        <f t="array" aca="1" ref="S1259" ca="1">INDEX(IF($C1259=$A$509,$518:$685,IF($C1259=$A$687,$696:$863,$874:$1041)),$D1259+$E1259,7*S$1045+$D1259)</f>
        <v>0.87627442982767145</v>
      </c>
      <c r="T1259" s="1" cm="1">
        <f t="array" aca="1" ref="T1259" ca="1">INDEX(IF($C1259=$A$509,$518:$685,IF($C1259=$A$687,$696:$863,$874:$1041)),$D1259+$E1259,7*T$1045+$D1259)</f>
        <v>0.88250188804571172</v>
      </c>
      <c r="U1259" s="1" cm="1">
        <f t="array" aca="1" ref="U1259" ca="1">INDEX(IF($C1259=$A$509,$518:$685,IF($C1259=$A$687,$696:$863,$874:$1041)),$D1259+$E1259,7*U$1045+$D1259)</f>
        <v>0.88688246281066296</v>
      </c>
      <c r="V1259" s="1" cm="1">
        <f t="array" aca="1" ref="V1259" ca="1">INDEX(IF($C1259=$A$509,$518:$685,IF($C1259=$A$687,$696:$863,$874:$1041)),$D1259+$E1259,7*V$1045+$D1259)</f>
        <v>0.89000072578734024</v>
      </c>
      <c r="W1259" s="1" cm="1">
        <f t="array" aca="1" ref="W1259" ca="1">INDEX(IF($C1259=$A$509,$518:$685,IF($C1259=$A$687,$696:$863,$874:$1041)),$D1259+$E1259,7*W$1045+$D1259)</f>
        <v>0.89225805041426265</v>
      </c>
      <c r="X1259" s="1" cm="1">
        <f t="array" aca="1" ref="X1259" ca="1">INDEX(IF($C1259=$A$509,$518:$685,IF($C1259=$A$687,$696:$863,$874:$1041)),$D1259+$E1259,7*X$1045+$D1259)</f>
        <v>0.89392898111218644</v>
      </c>
      <c r="Y1259" s="1" cm="1">
        <f t="array" aca="1" ref="Y1259" ca="1">INDEX(IF($C1259=$A$509,$518:$685,IF($C1259=$A$687,$696:$863,$874:$1041)),$D1259+$E1259,7*Y$1045+$D1259)</f>
        <v>0.89520081007884333</v>
      </c>
      <c r="Z1259" s="1" cm="1">
        <f t="array" aca="1" ref="Z1259" ca="1">INDEX(IF($C1259=$A$509,$518:$685,IF($C1259=$A$687,$696:$863,$874:$1041)),$D1259+$E1259,7*Z$1045+$D1259)</f>
        <v>0.89620106610966344</v>
      </c>
      <c r="AA1259" s="1" cm="1">
        <f t="array" aca="1" ref="AA1259" ca="1">INDEX(IF($C1259=$A$509,$518:$685,IF($C1259=$A$687,$696:$863,$874:$1041)),$D1259+$E1259,7*AA$1045+$D1259)</f>
        <v>0.89701646822979997</v>
      </c>
      <c r="AB1259" s="1" cm="1">
        <f t="array" aca="1" ref="AB1259" ca="1">INDEX(IF($C1259=$A$509,$518:$685,IF($C1259=$A$687,$696:$863,$874:$1041)),$D1259+$E1259,7*AB$1045+$D1259)</f>
        <v>0.89770592848162467</v>
      </c>
      <c r="AC1259" s="1" cm="1">
        <f t="array" aca="1" ref="AC1259" ca="1">INDEX(IF($C1259=$A$509,$518:$685,IF($C1259=$A$687,$696:$863,$874:$1041)),$D1259+$E1259,7*AC$1045+$D1259)</f>
        <v>0.89830944088906073</v>
      </c>
      <c r="AD1259" s="1" cm="1">
        <f t="array" aca="1" ref="AD1259" ca="1">INDEX(IF($C1259=$A$509,$518:$685,IF($C1259=$A$687,$696:$863,$874:$1041)),$D1259+$E1259,7*AD$1045+$D1259)</f>
        <v>0.8988541430875856</v>
      </c>
      <c r="AE1259" s="1" cm="1">
        <f t="array" aca="1" ref="AE1259" ca="1">INDEX(IF($C1259=$A$509,$518:$685,IF($C1259=$A$687,$696:$863,$874:$1041)),$D1259+$E1259,7*AE$1045+$D1259)</f>
        <v>0.89935844265717702</v>
      </c>
      <c r="AF1259" s="1" cm="1">
        <f t="array" aca="1" ref="AF1259" ca="1">INDEX(IF($C1259=$A$509,$518:$685,IF($C1259=$A$687,$696:$863,$874:$1041)),$D1259+$E1259,7*AF$1045+$D1259)</f>
        <v>0.89983482251638902</v>
      </c>
      <c r="AG1259" s="1" cm="1">
        <f t="array" aca="1" ref="AG1259" ca="1">INDEX(IF($C1259=$A$509,$518:$685,IF($C1259=$A$687,$696:$863,$874:$1041)),$D1259+$E1259,7*AG$1045+$D1259)</f>
        <v>0.90029174652017596</v>
      </c>
      <c r="AH1259" s="1" cm="1">
        <f t="array" aca="1" ref="AH1259" ca="1">INDEX(IF($C1259=$A$509,$518:$685,IF($C1259=$A$687,$696:$863,$874:$1041)),$D1259+$E1259,7*AH$1045+$D1259)</f>
        <v>0.90073495301266016</v>
      </c>
      <c r="AI1259" s="1" cm="1">
        <f t="array" aca="1" ref="AI1259" ca="1">INDEX(IF($C1259=$A$509,$518:$685,IF($C1259=$A$687,$696:$863,$874:$1041)),$D1259+$E1259,7*AI$1045+$D1259)</f>
        <v>0.90116833249201955</v>
      </c>
      <c r="AJ1259" s="1" cm="1">
        <f t="array" aca="1" ref="AJ1259" ca="1">INDEX(IF($C1259=$A$509,$518:$685,IF($C1259=$A$687,$696:$863,$874:$1041)),$D1259+$E1259,7*AJ$1045+$D1259)</f>
        <v>0.90159452288719555</v>
      </c>
      <c r="AK1259" s="1" cm="1">
        <f t="array" aca="1" ref="AK1259" ca="1">INDEX(IF($C1259=$A$509,$518:$685,IF($C1259=$A$687,$696:$863,$874:$1041)),$D1259+$E1259,7*AK$1045+$D1259)</f>
        <v>0.90201531319666639</v>
      </c>
      <c r="AL1259" s="1" cm="1">
        <f t="array" aca="1" ref="AL1259" ca="1">INDEX(IF($C1259=$A$509,$518:$685,IF($C1259=$A$687,$696:$863,$874:$1041)),$D1259+$E1259,7*AL$1045+$D1259)</f>
        <v>0.90243191712731785</v>
      </c>
      <c r="AM1259" s="1" cm="1">
        <f t="array" aca="1" ref="AM1259" ca="1">INDEX(IF($C1259=$A$509,$518:$685,IF($C1259=$A$687,$696:$863,$874:$1041)),$D1259+$E1259,7*AM$1045+$D1259)</f>
        <v>0.90284515857261305</v>
      </c>
      <c r="AN1259" s="1" cm="1">
        <f t="array" aca="1" ref="AN1259" ca="1">INDEX(IF($C1259=$A$509,$518:$685,IF($C1259=$A$687,$696:$863,$874:$1041)),$D1259+$E1259,7*AN$1045+$D1259)</f>
        <v>0.90325559731726257</v>
      </c>
      <c r="AO1259" s="1" cm="1">
        <f t="array" aca="1" ref="AO1259" ca="1">INDEX(IF($C1259=$A$509,$518:$685,IF($C1259=$A$687,$696:$863,$874:$1041)),$D1259+$E1259,7*AO$1045+$D1259)</f>
        <v>0.90366361422219565</v>
      </c>
    </row>
    <row r="1260" spans="1:41">
      <c r="A1260" s="9">
        <f t="shared" si="174"/>
        <v>202106</v>
      </c>
      <c r="B1260" t="str">
        <f t="shared" si="178"/>
        <v>DPD 31-60</v>
      </c>
      <c r="C1260" t="str">
        <f t="shared" si="175"/>
        <v>Worst</v>
      </c>
      <c r="D1260" s="9">
        <f t="shared" si="176"/>
        <v>36</v>
      </c>
      <c r="E1260" s="9">
        <f t="shared" si="177"/>
        <v>4</v>
      </c>
      <c r="F1260" s="1" cm="1">
        <f t="array" ref="F1260">INDEX(IF($C1260=$A$509,$518:$685,IF($C1260=$A$687,$696:$863,$874:$1041)),$D1260+$E1260,7*F$1045+$D1260)</f>
        <v>0</v>
      </c>
      <c r="G1260" s="1" cm="1">
        <f t="array" aca="1" ref="G1260" ca="1">INDEX(IF($C1260=$A$509,$518:$685,IF($C1260=$A$687,$696:$863,$874:$1041)),$D1260+$E1260,7*G$1045+$D1260)</f>
        <v>0.22834131985720132</v>
      </c>
      <c r="H1260" s="1" cm="1">
        <f t="array" aca="1" ref="H1260" ca="1">INDEX(IF($C1260=$A$509,$518:$685,IF($C1260=$A$687,$696:$863,$874:$1041)),$D1260+$E1260,7*H$1045+$D1260)</f>
        <v>0.44654504192059785</v>
      </c>
      <c r="I1260" s="1" cm="1">
        <f t="array" aca="1" ref="I1260" ca="1">INDEX(IF($C1260=$A$509,$518:$685,IF($C1260=$A$687,$696:$863,$874:$1041)),$D1260+$E1260,7*I$1045+$D1260)</f>
        <v>0.61258831216976506</v>
      </c>
      <c r="J1260" s="1" cm="1">
        <f t="array" aca="1" ref="J1260" ca="1">INDEX(IF($C1260=$A$509,$518:$685,IF($C1260=$A$687,$696:$863,$874:$1041)),$D1260+$E1260,7*J$1045+$D1260)</f>
        <v>0.73051103081163449</v>
      </c>
      <c r="K1260" s="1" cm="1">
        <f t="array" aca="1" ref="K1260" ca="1">INDEX(IF($C1260=$A$509,$518:$685,IF($C1260=$A$687,$696:$863,$874:$1041)),$D1260+$E1260,7*K$1045+$D1260)</f>
        <v>0.81218688246103865</v>
      </c>
      <c r="L1260" s="1" cm="1">
        <f t="array" aca="1" ref="L1260" ca="1">INDEX(IF($C1260=$A$509,$518:$685,IF($C1260=$A$687,$696:$863,$874:$1041)),$D1260+$E1260,7*L$1045+$D1260)</f>
        <v>0.86815180724303631</v>
      </c>
      <c r="M1260" s="1" cm="1">
        <f t="array" aca="1" ref="M1260" ca="1">INDEX(IF($C1260=$A$509,$518:$685,IF($C1260=$A$687,$696:$863,$874:$1041)),$D1260+$E1260,7*M$1045+$D1260)</f>
        <v>0.90632539952353153</v>
      </c>
      <c r="N1260" s="1" cm="1">
        <f t="array" aca="1" ref="N1260" ca="1">INDEX(IF($C1260=$A$509,$518:$685,IF($C1260=$A$687,$696:$863,$874:$1041)),$D1260+$E1260,7*N$1045+$D1260)</f>
        <v>0.93231002410536601</v>
      </c>
      <c r="O1260" s="1" cm="1">
        <f t="array" aca="1" ref="O1260" ca="1">INDEX(IF($C1260=$A$509,$518:$685,IF($C1260=$A$687,$696:$863,$874:$1041)),$D1260+$E1260,7*O$1045+$D1260)</f>
        <v>0.9499817067976889</v>
      </c>
      <c r="P1260" s="1" cm="1">
        <f t="array" aca="1" ref="P1260" ca="1">INDEX(IF($C1260=$A$509,$518:$685,IF($C1260=$A$687,$696:$863,$874:$1041)),$D1260+$E1260,7*P$1045+$D1260)</f>
        <v>0.96199673543679687</v>
      </c>
      <c r="Q1260" s="1" cm="1">
        <f t="array" aca="1" ref="Q1260" ca="1">INDEX(IF($C1260=$A$509,$518:$685,IF($C1260=$A$687,$696:$863,$874:$1041)),$D1260+$E1260,7*Q$1045+$D1260)</f>
        <v>0.97016741239185966</v>
      </c>
      <c r="R1260" s="1" cm="1">
        <f t="array" aca="1" ref="R1260" ca="1">INDEX(IF($C1260=$A$509,$518:$685,IF($C1260=$A$687,$696:$863,$874:$1041)),$D1260+$E1260,7*R$1045+$D1260)</f>
        <v>0.97572737711638158</v>
      </c>
      <c r="S1260" s="1" cm="1">
        <f t="array" aca="1" ref="S1260" ca="1">INDEX(IF($C1260=$A$509,$518:$685,IF($C1260=$A$687,$696:$863,$874:$1041)),$D1260+$E1260,7*S$1045+$D1260)</f>
        <v>0.97951527108532421</v>
      </c>
      <c r="T1260" s="1" cm="1">
        <f t="array" aca="1" ref="T1260" ca="1">INDEX(IF($C1260=$A$509,$518:$685,IF($C1260=$A$687,$696:$863,$874:$1041)),$D1260+$E1260,7*T$1045+$D1260)</f>
        <v>0.98210074464915453</v>
      </c>
      <c r="U1260" s="1" cm="1">
        <f t="array" aca="1" ref="U1260" ca="1">INDEX(IF($C1260=$A$509,$518:$685,IF($C1260=$A$687,$696:$863,$874:$1041)),$D1260+$E1260,7*U$1045+$D1260)</f>
        <v>0.98387052152829668</v>
      </c>
      <c r="V1260" s="1" cm="1">
        <f t="array" aca="1" ref="V1260" ca="1">INDEX(IF($C1260=$A$509,$518:$685,IF($C1260=$A$687,$696:$863,$874:$1041)),$D1260+$E1260,7*V$1045+$D1260)</f>
        <v>0.98508703742828241</v>
      </c>
      <c r="W1260" s="1" cm="1">
        <f t="array" aca="1" ref="W1260" ca="1">INDEX(IF($C1260=$A$509,$518:$685,IF($C1260=$A$687,$696:$863,$874:$1041)),$D1260+$E1260,7*W$1045+$D1260)</f>
        <v>0.98592833289043391</v>
      </c>
      <c r="X1260" s="1" cm="1">
        <f t="array" aca="1" ref="X1260" ca="1">INDEX(IF($C1260=$A$509,$518:$685,IF($C1260=$A$687,$696:$863,$874:$1041)),$D1260+$E1260,7*X$1045+$D1260)</f>
        <v>0.98651516662741634</v>
      </c>
      <c r="Y1260" s="1" cm="1">
        <f t="array" aca="1" ref="Y1260" ca="1">INDEX(IF($C1260=$A$509,$518:$685,IF($C1260=$A$687,$696:$863,$874:$1041)),$D1260+$E1260,7*Y$1045+$D1260)</f>
        <v>0.98692943079989837</v>
      </c>
      <c r="Z1260" s="1" cm="1">
        <f t="array" aca="1" ref="Z1260" ca="1">INDEX(IF($C1260=$A$509,$518:$685,IF($C1260=$A$687,$696:$863,$874:$1041)),$D1260+$E1260,7*Z$1045+$D1260)</f>
        <v>0.98722665254317465</v>
      </c>
      <c r="AA1260" s="1" cm="1">
        <f t="array" aca="1" ref="AA1260" ca="1">INDEX(IF($C1260=$A$509,$518:$685,IF($C1260=$A$687,$696:$863,$874:$1041)),$D1260+$E1260,7*AA$1045+$D1260)</f>
        <v>0.98744447779246869</v>
      </c>
      <c r="AB1260" s="1" cm="1">
        <f t="array" aca="1" ref="AB1260" ca="1">INDEX(IF($C1260=$A$509,$518:$685,IF($C1260=$A$687,$696:$863,$874:$1041)),$D1260+$E1260,7*AB$1045+$D1260)</f>
        <v>0.98760842702886797</v>
      </c>
      <c r="AC1260" s="1" cm="1">
        <f t="array" aca="1" ref="AC1260" ca="1">INDEX(IF($C1260=$A$509,$518:$685,IF($C1260=$A$687,$696:$863,$874:$1041)),$D1260+$E1260,7*AC$1045+$D1260)</f>
        <v>0.98773579936251277</v>
      </c>
      <c r="AD1260" s="1" cm="1">
        <f t="array" aca="1" ref="AD1260" ca="1">INDEX(IF($C1260=$A$509,$518:$685,IF($C1260=$A$687,$696:$863,$874:$1041)),$D1260+$E1260,7*AD$1045+$D1260)</f>
        <v>0.98783832019676543</v>
      </c>
      <c r="AE1260" s="1" cm="1">
        <f t="array" aca="1" ref="AE1260" ca="1">INDEX(IF($C1260=$A$509,$518:$685,IF($C1260=$A$687,$696:$863,$874:$1041)),$D1260+$E1260,7*AE$1045+$D1260)</f>
        <v>0.98792393656843769</v>
      </c>
      <c r="AF1260" s="1" cm="1">
        <f t="array" aca="1" ref="AF1260" ca="1">INDEX(IF($C1260=$A$509,$518:$685,IF($C1260=$A$687,$696:$863,$874:$1041)),$D1260+$E1260,7*AF$1045+$D1260)</f>
        <v>0.98799803440014788</v>
      </c>
      <c r="AG1260" s="1" cm="1">
        <f t="array" aca="1" ref="AG1260" ca="1">INDEX(IF($C1260=$A$509,$518:$685,IF($C1260=$A$687,$696:$863,$874:$1041)),$D1260+$E1260,7*AG$1045+$D1260)</f>
        <v>0.98806426372428624</v>
      </c>
      <c r="AH1260" s="1" cm="1">
        <f t="array" aca="1" ref="AH1260" ca="1">INDEX(IF($C1260=$A$509,$518:$685,IF($C1260=$A$687,$696:$863,$874:$1041)),$D1260+$E1260,7*AH$1045+$D1260)</f>
        <v>0.9881250980873707</v>
      </c>
      <c r="AI1260" s="1" cm="1">
        <f t="array" aca="1" ref="AI1260" ca="1">INDEX(IF($C1260=$A$509,$518:$685,IF($C1260=$A$687,$696:$863,$874:$1041)),$D1260+$E1260,7*AI$1045+$D1260)</f>
        <v>0.98818221373120629</v>
      </c>
      <c r="AJ1260" s="1" cm="1">
        <f t="array" aca="1" ref="AJ1260" ca="1">INDEX(IF($C1260=$A$509,$518:$685,IF($C1260=$A$687,$696:$863,$874:$1041)),$D1260+$E1260,7*AJ$1045+$D1260)</f>
        <v>0.98823674659555905</v>
      </c>
      <c r="AK1260" s="1" cm="1">
        <f t="array" aca="1" ref="AK1260" ca="1">INDEX(IF($C1260=$A$509,$518:$685,IF($C1260=$A$687,$696:$863,$874:$1041)),$D1260+$E1260,7*AK$1045+$D1260)</f>
        <v>0.98828946649919147</v>
      </c>
      <c r="AL1260" s="1" cm="1">
        <f t="array" aca="1" ref="AL1260" ca="1">INDEX(IF($C1260=$A$509,$518:$685,IF($C1260=$A$687,$696:$863,$874:$1041)),$D1260+$E1260,7*AL$1045+$D1260)</f>
        <v>0.98834089518231993</v>
      </c>
      <c r="AM1260" s="1" cm="1">
        <f t="array" aca="1" ref="AM1260" ca="1">INDEX(IF($C1260=$A$509,$518:$685,IF($C1260=$A$687,$696:$863,$874:$1041)),$D1260+$E1260,7*AM$1045+$D1260)</f>
        <v>0.98839138629945733</v>
      </c>
      <c r="AN1260" s="1" cm="1">
        <f t="array" aca="1" ref="AN1260" ca="1">INDEX(IF($C1260=$A$509,$518:$685,IF($C1260=$A$687,$696:$863,$874:$1041)),$D1260+$E1260,7*AN$1045+$D1260)</f>
        <v>0.9884411796245709</v>
      </c>
      <c r="AO1260" s="1" cm="1">
        <f t="array" aca="1" ref="AO1260" ca="1">INDEX(IF($C1260=$A$509,$518:$685,IF($C1260=$A$687,$696:$863,$874:$1041)),$D1260+$E1260,7*AO$1045+$D1260)</f>
        <v>0.98849043777994272</v>
      </c>
    </row>
    <row r="1261" spans="1:41">
      <c r="A1261" s="9">
        <f t="shared" si="174"/>
        <v>202106</v>
      </c>
      <c r="B1261" t="str">
        <f t="shared" si="178"/>
        <v>DPD 61-90</v>
      </c>
      <c r="C1261" t="str">
        <f t="shared" si="175"/>
        <v>Worst</v>
      </c>
      <c r="D1261" s="9">
        <f t="shared" si="176"/>
        <v>36</v>
      </c>
      <c r="E1261" s="9">
        <f t="shared" si="177"/>
        <v>5</v>
      </c>
      <c r="F1261" s="1" cm="1">
        <f t="array" aca="1" ref="F1261" ca="1">INDEX(IF($C1261=$A$509,$518:$685,IF($C1261=$A$687,$696:$863,$874:$1041)),$D1261+$E1261,7*F$1045+$D1261)</f>
        <v>0.48553682353434441</v>
      </c>
      <c r="G1261" s="1" cm="1">
        <f t="array" aca="1" ref="G1261" ca="1">INDEX(IF($C1261=$A$509,$518:$685,IF($C1261=$A$687,$696:$863,$874:$1041)),$D1261+$E1261,7*G$1045+$D1261)</f>
        <v>0.72153127004908979</v>
      </c>
      <c r="H1261" s="1" cm="1">
        <f t="array" aca="1" ref="H1261" ca="1">INDEX(IF($C1261=$A$509,$518:$685,IF($C1261=$A$687,$696:$863,$874:$1041)),$D1261+$E1261,7*H$1045+$D1261)</f>
        <v>0.84261428056340648</v>
      </c>
      <c r="I1261" s="1" cm="1">
        <f t="array" aca="1" ref="I1261" ca="1">INDEX(IF($C1261=$A$509,$518:$685,IF($C1261=$A$687,$696:$863,$874:$1041)),$D1261+$E1261,7*I$1045+$D1261)</f>
        <v>0.90770408347265319</v>
      </c>
      <c r="J1261" s="1" cm="1">
        <f t="array" aca="1" ref="J1261" ca="1">INDEX(IF($C1261=$A$509,$518:$685,IF($C1261=$A$687,$696:$863,$874:$1041)),$D1261+$E1261,7*J$1045+$D1261)</f>
        <v>0.94407452030624894</v>
      </c>
      <c r="K1261" s="1" cm="1">
        <f t="array" aca="1" ref="K1261" ca="1">INDEX(IF($C1261=$A$509,$518:$685,IF($C1261=$A$687,$696:$863,$874:$1041)),$D1261+$E1261,7*K$1045+$D1261)</f>
        <v>0.96512686255535518</v>
      </c>
      <c r="L1261" s="1" cm="1">
        <f t="array" aca="1" ref="L1261" ca="1">INDEX(IF($C1261=$A$509,$518:$685,IF($C1261=$A$687,$696:$863,$874:$1041)),$D1261+$E1261,7*L$1045+$D1261)</f>
        <v>0.97769076757028905</v>
      </c>
      <c r="M1261" s="1" cm="1">
        <f t="array" aca="1" ref="M1261" ca="1">INDEX(IF($C1261=$A$509,$518:$685,IF($C1261=$A$687,$696:$863,$874:$1041)),$D1261+$E1261,7*M$1045+$D1261)</f>
        <v>0.98539464002504928</v>
      </c>
      <c r="N1261" s="1" cm="1">
        <f t="array" aca="1" ref="N1261" ca="1">INDEX(IF($C1261=$A$509,$518:$685,IF($C1261=$A$687,$696:$863,$874:$1041)),$D1261+$E1261,7*N$1045+$D1261)</f>
        <v>0.99022839380897387</v>
      </c>
      <c r="O1261" s="1" cm="1">
        <f t="array" aca="1" ref="O1261" ca="1">INDEX(IF($C1261=$A$509,$518:$685,IF($C1261=$A$687,$696:$863,$874:$1041)),$D1261+$E1261,7*O$1045+$D1261)</f>
        <v>0.99331920666460982</v>
      </c>
      <c r="P1261" s="1" cm="1">
        <f t="array" aca="1" ref="P1261" ca="1">INDEX(IF($C1261=$A$509,$518:$685,IF($C1261=$A$687,$696:$863,$874:$1041)),$D1261+$E1261,7*P$1045+$D1261)</f>
        <v>0.99532560696197991</v>
      </c>
      <c r="Q1261" s="1" cm="1">
        <f t="array" aca="1" ref="Q1261" ca="1">INDEX(IF($C1261=$A$509,$518:$685,IF($C1261=$A$687,$696:$863,$874:$1041)),$D1261+$E1261,7*Q$1045+$D1261)</f>
        <v>0.99664350565788895</v>
      </c>
      <c r="R1261" s="1" cm="1">
        <f t="array" aca="1" ref="R1261" ca="1">INDEX(IF($C1261=$A$509,$518:$685,IF($C1261=$A$687,$696:$863,$874:$1041)),$D1261+$E1261,7*R$1045+$D1261)</f>
        <v>0.99751706952684094</v>
      </c>
      <c r="S1261" s="1" cm="1">
        <f t="array" aca="1" ref="S1261" ca="1">INDEX(IF($C1261=$A$509,$518:$685,IF($C1261=$A$687,$696:$863,$874:$1041)),$D1261+$E1261,7*S$1045+$D1261)</f>
        <v>0.99810018743438667</v>
      </c>
      <c r="T1261" s="1" cm="1">
        <f t="array" aca="1" ref="T1261" ca="1">INDEX(IF($C1261=$A$509,$518:$685,IF($C1261=$A$687,$696:$863,$874:$1041)),$D1261+$E1261,7*T$1045+$D1261)</f>
        <v>0.99849159081978978</v>
      </c>
      <c r="U1261" s="1" cm="1">
        <f t="array" aca="1" ref="U1261" ca="1">INDEX(IF($C1261=$A$509,$518:$685,IF($C1261=$A$687,$696:$863,$874:$1041)),$D1261+$E1261,7*U$1045+$D1261)</f>
        <v>0.99875552244034971</v>
      </c>
      <c r="V1261" s="1" cm="1">
        <f t="array" aca="1" ref="V1261" ca="1">INDEX(IF($C1261=$A$509,$518:$685,IF($C1261=$A$687,$696:$863,$874:$1041)),$D1261+$E1261,7*V$1045+$D1261)</f>
        <v>0.99893424016352572</v>
      </c>
      <c r="W1261" s="1" cm="1">
        <f t="array" aca="1" ref="W1261" ca="1">INDEX(IF($C1261=$A$509,$518:$685,IF($C1261=$A$687,$696:$863,$874:$1041)),$D1261+$E1261,7*W$1045+$D1261)</f>
        <v>0.99905576886346958</v>
      </c>
      <c r="X1261" s="1" cm="1">
        <f t="array" aca="1" ref="X1261" ca="1">INDEX(IF($C1261=$A$509,$518:$685,IF($C1261=$A$687,$696:$863,$874:$1041)),$D1261+$E1261,7*X$1045+$D1261)</f>
        <v>0.99913880723670745</v>
      </c>
      <c r="Y1261" s="1" cm="1">
        <f t="array" aca="1" ref="Y1261" ca="1">INDEX(IF($C1261=$A$509,$518:$685,IF($C1261=$A$687,$696:$863,$874:$1041)),$D1261+$E1261,7*Y$1045+$D1261)</f>
        <v>0.99919588676904258</v>
      </c>
      <c r="Z1261" s="1" cm="1">
        <f t="array" aca="1" ref="Z1261" ca="1">INDEX(IF($C1261=$A$509,$518:$685,IF($C1261=$A$687,$696:$863,$874:$1041)),$D1261+$E1261,7*Z$1045+$D1261)</f>
        <v>0.99923543275949567</v>
      </c>
      <c r="AA1261" s="1" cm="1">
        <f t="array" aca="1" ref="AA1261" ca="1">INDEX(IF($C1261=$A$509,$518:$685,IF($C1261=$A$687,$696:$863,$874:$1041)),$D1261+$E1261,7*AA$1045+$D1261)</f>
        <v>0.99926312282772234</v>
      </c>
      <c r="AB1261" s="1" cm="1">
        <f t="array" aca="1" ref="AB1261" ca="1">INDEX(IF($C1261=$A$509,$518:$685,IF($C1261=$A$687,$696:$863,$874:$1041)),$D1261+$E1261,7*AB$1045+$D1261)</f>
        <v>0.99928278926228253</v>
      </c>
      <c r="AC1261" s="1" cm="1">
        <f t="array" aca="1" ref="AC1261" ca="1">INDEX(IF($C1261=$A$509,$518:$685,IF($C1261=$A$687,$696:$863,$874:$1041)),$D1261+$E1261,7*AC$1045+$D1261)</f>
        <v>0.9992970217846523</v>
      </c>
      <c r="AD1261" s="1" cm="1">
        <f t="array" aca="1" ref="AD1261" ca="1">INDEX(IF($C1261=$A$509,$518:$685,IF($C1261=$A$687,$696:$863,$874:$1041)),$D1261+$E1261,7*AD$1045+$D1261)</f>
        <v>0.99930757185918695</v>
      </c>
      <c r="AE1261" s="1" cm="1">
        <f t="array" aca="1" ref="AE1261" ca="1">INDEX(IF($C1261=$A$509,$518:$685,IF($C1261=$A$687,$696:$863,$874:$1041)),$D1261+$E1261,7*AE$1045+$D1261)</f>
        <v>0.99931562469778334</v>
      </c>
      <c r="AF1261" s="1" cm="1">
        <f t="array" aca="1" ref="AF1261" ca="1">INDEX(IF($C1261=$A$509,$518:$685,IF($C1261=$A$687,$696:$863,$874:$1041)),$D1261+$E1261,7*AF$1045+$D1261)</f>
        <v>0.99932198264540462</v>
      </c>
      <c r="AG1261" s="1" cm="1">
        <f t="array" aca="1" ref="AG1261" ca="1">INDEX(IF($C1261=$A$509,$518:$685,IF($C1261=$A$687,$696:$863,$874:$1041)),$D1261+$E1261,7*AG$1045+$D1261)</f>
        <v>0.99932718900622119</v>
      </c>
      <c r="AH1261" s="1" cm="1">
        <f t="array" aca="1" ref="AH1261" ca="1">INDEX(IF($C1261=$A$509,$518:$685,IF($C1261=$A$687,$696:$863,$874:$1041)),$D1261+$E1261,7*AH$1045+$D1261)</f>
        <v>0.99933161174338181</v>
      </c>
      <c r="AI1261" s="1" cm="1">
        <f t="array" aca="1" ref="AI1261" ca="1">INDEX(IF($C1261=$A$509,$518:$685,IF($C1261=$A$687,$696:$863,$874:$1041)),$D1261+$E1261,7*AI$1045+$D1261)</f>
        <v>0.99933550009791772</v>
      </c>
      <c r="AJ1261" s="1" cm="1">
        <f t="array" aca="1" ref="AJ1261" ca="1">INDEX(IF($C1261=$A$509,$518:$685,IF($C1261=$A$687,$696:$863,$874:$1041)),$D1261+$E1261,7*AJ$1045+$D1261)</f>
        <v>0.99933902290862364</v>
      </c>
      <c r="AK1261" s="1" cm="1">
        <f t="array" aca="1" ref="AK1261" ca="1">INDEX(IF($C1261=$A$509,$518:$685,IF($C1261=$A$687,$696:$863,$874:$1041)),$D1261+$E1261,7*AK$1045+$D1261)</f>
        <v>0.99934229455631196</v>
      </c>
      <c r="AL1261" s="1" cm="1">
        <f t="array" aca="1" ref="AL1261" ca="1">INDEX(IF($C1261=$A$509,$518:$685,IF($C1261=$A$687,$696:$863,$874:$1041)),$D1261+$E1261,7*AL$1045+$D1261)</f>
        <v>0.99934539253341692</v>
      </c>
      <c r="AM1261" s="1" cm="1">
        <f t="array" aca="1" ref="AM1261" ca="1">INDEX(IF($C1261=$A$509,$518:$685,IF($C1261=$A$687,$696:$863,$874:$1041)),$D1261+$E1261,7*AM$1045+$D1261)</f>
        <v>0.99934836934409399</v>
      </c>
      <c r="AN1261" s="1" cm="1">
        <f t="array" aca="1" ref="AN1261" ca="1">INDEX(IF($C1261=$A$509,$518:$685,IF($C1261=$A$687,$696:$863,$874:$1041)),$D1261+$E1261,7*AN$1045+$D1261)</f>
        <v>0.99935126056508206</v>
      </c>
      <c r="AO1261" s="1" cm="1">
        <f t="array" aca="1" ref="AO1261" ca="1">INDEX(IF($C1261=$A$509,$518:$685,IF($C1261=$A$687,$696:$863,$874:$1041)),$D1261+$E1261,7*AO$1045+$D1261)</f>
        <v>0.99935409030625921</v>
      </c>
    </row>
    <row r="1262" spans="1:41">
      <c r="A1262" s="9">
        <f t="shared" si="174"/>
        <v>202107</v>
      </c>
      <c r="B1262" t="str">
        <f t="shared" si="178"/>
        <v>DPD 0</v>
      </c>
      <c r="C1262" t="str">
        <f t="shared" si="175"/>
        <v>Worst</v>
      </c>
      <c r="D1262" s="9">
        <f t="shared" si="176"/>
        <v>43</v>
      </c>
      <c r="E1262" s="9">
        <f t="shared" si="177"/>
        <v>2</v>
      </c>
      <c r="F1262" s="1" cm="1">
        <f t="array" ref="F1262">INDEX(IF($C1262=$A$509,$518:$685,IF($C1262=$A$687,$696:$863,$874:$1041)),$D1262+$E1262,7*F$1045+$D1262)</f>
        <v>0</v>
      </c>
      <c r="G1262" s="1" cm="1">
        <f t="array" aca="1" ref="G1262" ca="1">INDEX(IF($C1262=$A$509,$518:$685,IF($C1262=$A$687,$696:$863,$874:$1041)),$D1262+$E1262,7*G$1045+$D1262)</f>
        <v>0</v>
      </c>
      <c r="H1262" s="1" cm="1">
        <f t="array" aca="1" ref="H1262" ca="1">INDEX(IF($C1262=$A$509,$518:$685,IF($C1262=$A$687,$696:$863,$874:$1041)),$D1262+$E1262,7*H$1045+$D1262)</f>
        <v>0</v>
      </c>
      <c r="I1262" s="1" cm="1">
        <f t="array" aca="1" ref="I1262" ca="1">INDEX(IF($C1262=$A$509,$518:$685,IF($C1262=$A$687,$696:$863,$874:$1041)),$D1262+$E1262,7*I$1045+$D1262)</f>
        <v>5.0652701067903285E-4</v>
      </c>
      <c r="J1262" s="1" cm="1">
        <f t="array" aca="1" ref="J1262" ca="1">INDEX(IF($C1262=$A$509,$518:$685,IF($C1262=$A$687,$696:$863,$874:$1041)),$D1262+$E1262,7*J$1045+$D1262)</f>
        <v>1.7352202556791998E-3</v>
      </c>
      <c r="K1262" s="1" cm="1">
        <f t="array" aca="1" ref="K1262" ca="1">INDEX(IF($C1262=$A$509,$518:$685,IF($C1262=$A$687,$696:$863,$874:$1041)),$D1262+$E1262,7*K$1045+$D1262)</f>
        <v>3.6710818788531123E-3</v>
      </c>
      <c r="L1262" s="1" cm="1">
        <f t="array" aca="1" ref="L1262" ca="1">INDEX(IF($C1262=$A$509,$518:$685,IF($C1262=$A$687,$696:$863,$874:$1041)),$D1262+$E1262,7*L$1045+$D1262)</f>
        <v>6.1988103926939493E-3</v>
      </c>
      <c r="M1262" s="1" cm="1">
        <f t="array" aca="1" ref="M1262" ca="1">INDEX(IF($C1262=$A$509,$518:$685,IF($C1262=$A$687,$696:$863,$874:$1041)),$D1262+$E1262,7*M$1045+$D1262)</f>
        <v>9.1826346787525406E-3</v>
      </c>
      <c r="N1262" s="1" cm="1">
        <f t="array" aca="1" ref="N1262" ca="1">INDEX(IF($C1262=$A$509,$518:$685,IF($C1262=$A$687,$696:$863,$874:$1041)),$D1262+$E1262,7*N$1045+$D1262)</f>
        <v>1.2500478404759631E-2</v>
      </c>
      <c r="O1262" s="1" cm="1">
        <f t="array" aca="1" ref="O1262" ca="1">INDEX(IF($C1262=$A$509,$518:$685,IF($C1262=$A$687,$696:$863,$874:$1041)),$D1262+$E1262,7*O$1045+$D1262)</f>
        <v>1.6054443544327158E-2</v>
      </c>
      <c r="P1262" s="1" cm="1">
        <f t="array" aca="1" ref="P1262" ca="1">INDEX(IF($C1262=$A$509,$518:$685,IF($C1262=$A$687,$696:$863,$874:$1041)),$D1262+$E1262,7*P$1045+$D1262)</f>
        <v>1.9770660900789775E-2</v>
      </c>
      <c r="Q1262" s="1" cm="1">
        <f t="array" aca="1" ref="Q1262" ca="1">INDEX(IF($C1262=$A$509,$518:$685,IF($C1262=$A$687,$696:$863,$874:$1041)),$D1262+$E1262,7*Q$1045+$D1262)</f>
        <v>2.3595367784890634E-2</v>
      </c>
      <c r="R1262" s="1" cm="1">
        <f t="array" aca="1" ref="R1262" ca="1">INDEX(IF($C1262=$A$509,$518:$685,IF($C1262=$A$687,$696:$863,$874:$1041)),$D1262+$E1262,7*R$1045+$D1262)</f>
        <v>2.7490314700807962E-2</v>
      </c>
      <c r="S1262" s="1" cm="1">
        <f t="array" aca="1" ref="S1262" ca="1">INDEX(IF($C1262=$A$509,$518:$685,IF($C1262=$A$687,$696:$863,$874:$1041)),$D1262+$E1262,7*S$1045+$D1262)</f>
        <v>3.1428691608293022E-2</v>
      </c>
      <c r="T1262" s="1" cm="1">
        <f t="array" aca="1" ref="T1262" ca="1">INDEX(IF($C1262=$A$509,$518:$685,IF($C1262=$A$687,$696:$863,$874:$1041)),$D1262+$E1262,7*T$1045+$D1262)</f>
        <v>3.5391894831569459E-2</v>
      </c>
      <c r="U1262" s="1" cm="1">
        <f t="array" aca="1" ref="U1262" ca="1">INDEX(IF($C1262=$A$509,$518:$685,IF($C1262=$A$687,$696:$863,$874:$1041)),$D1262+$E1262,7*U$1045+$D1262)</f>
        <v>3.9367104900897808E-2</v>
      </c>
      <c r="V1262" s="1" cm="1">
        <f t="array" aca="1" ref="V1262" ca="1">INDEX(IF($C1262=$A$509,$518:$685,IF($C1262=$A$687,$696:$863,$874:$1041)),$D1262+$E1262,7*V$1045+$D1262)</f>
        <v>4.3345532147152102E-2</v>
      </c>
      <c r="W1262" s="1" cm="1">
        <f t="array" aca="1" ref="W1262" ca="1">INDEX(IF($C1262=$A$509,$518:$685,IF($C1262=$A$687,$696:$863,$874:$1041)),$D1262+$E1262,7*W$1045+$D1262)</f>
        <v>4.7321172524256626E-2</v>
      </c>
      <c r="X1262" s="1" cm="1">
        <f t="array" aca="1" ref="X1262" ca="1">INDEX(IF($C1262=$A$509,$518:$685,IF($C1262=$A$687,$696:$863,$874:$1041)),$D1262+$E1262,7*X$1045+$D1262)</f>
        <v>5.1289937345109948E-2</v>
      </c>
      <c r="Y1262" s="1" cm="1">
        <f t="array" aca="1" ref="Y1262" ca="1">INDEX(IF($C1262=$A$509,$518:$685,IF($C1262=$A$687,$696:$863,$874:$1041)),$D1262+$E1262,7*Y$1045+$D1262)</f>
        <v>5.5249050146686296E-2</v>
      </c>
      <c r="Z1262" s="1" cm="1">
        <f t="array" aca="1" ref="Z1262" ca="1">INDEX(IF($C1262=$A$509,$518:$685,IF($C1262=$A$687,$696:$863,$874:$1041)),$D1262+$E1262,7*Z$1045+$D1262)</f>
        <v>5.919663130287843E-2</v>
      </c>
      <c r="AA1262" s="1" cm="1">
        <f t="array" aca="1" ref="AA1262" ca="1">INDEX(IF($C1262=$A$509,$518:$685,IF($C1262=$A$687,$696:$863,$874:$1041)),$D1262+$E1262,7*AA$1045+$D1262)</f>
        <v>6.3131413170752826E-2</v>
      </c>
      <c r="AB1262" s="1" cm="1">
        <f t="array" aca="1" ref="AB1262" ca="1">INDEX(IF($C1262=$A$509,$518:$685,IF($C1262=$A$687,$696:$863,$874:$1041)),$D1262+$E1262,7*AB$1045+$D1262)</f>
        <v>6.7052545327637533E-2</v>
      </c>
      <c r="AC1262" s="1" cm="1">
        <f t="array" aca="1" ref="AC1262" ca="1">INDEX(IF($C1262=$A$509,$518:$685,IF($C1262=$A$687,$696:$863,$874:$1041)),$D1262+$E1262,7*AC$1045+$D1262)</f>
        <v>7.095946167400656E-2</v>
      </c>
      <c r="AD1262" s="1" cm="1">
        <f t="array" aca="1" ref="AD1262" ca="1">INDEX(IF($C1262=$A$509,$518:$685,IF($C1262=$A$687,$696:$863,$874:$1041)),$D1262+$E1262,7*AD$1045+$D1262)</f>
        <v>7.48517898720234E-2</v>
      </c>
      <c r="AE1262" s="1" cm="1">
        <f t="array" aca="1" ref="AE1262" ca="1">INDEX(IF($C1262=$A$509,$518:$685,IF($C1262=$A$687,$696:$863,$874:$1041)),$D1262+$E1262,7*AE$1045+$D1262)</f>
        <v>7.872928968506139E-2</v>
      </c>
      <c r="AF1262" s="1" cm="1">
        <f t="array" aca="1" ref="AF1262" ca="1">INDEX(IF($C1262=$A$509,$518:$685,IF($C1262=$A$687,$696:$863,$874:$1041)),$D1262+$E1262,7*AF$1045+$D1262)</f>
        <v>8.2591811014000899E-2</v>
      </c>
      <c r="AG1262" s="1" cm="1">
        <f t="array" aca="1" ref="AG1262" ca="1">INDEX(IF($C1262=$A$509,$518:$685,IF($C1262=$A$687,$696:$863,$874:$1041)),$D1262+$E1262,7*AG$1045+$D1262)</f>
        <v>8.6439265342244678E-2</v>
      </c>
      <c r="AH1262" s="1" cm="1">
        <f t="array" aca="1" ref="AH1262" ca="1">INDEX(IF($C1262=$A$509,$518:$685,IF($C1262=$A$687,$696:$863,$874:$1041)),$D1262+$E1262,7*AH$1045+$D1262)</f>
        <v>9.02716063020889E-2</v>
      </c>
      <c r="AI1262" s="1" cm="1">
        <f t="array" aca="1" ref="AI1262" ca="1">INDEX(IF($C1262=$A$509,$518:$685,IF($C1262=$A$687,$696:$863,$874:$1041)),$D1262+$E1262,7*AI$1045+$D1262)</f>
        <v>9.4088816443220966E-2</v>
      </c>
      <c r="AJ1262" s="1" cm="1">
        <f t="array" aca="1" ref="AJ1262" ca="1">INDEX(IF($C1262=$A$509,$518:$685,IF($C1262=$A$687,$696:$863,$874:$1041)),$D1262+$E1262,7*AJ$1045+$D1262)</f>
        <v>9.7890898217537409E-2</v>
      </c>
      <c r="AK1262" s="1" cm="1">
        <f t="array" aca="1" ref="AK1262" ca="1">INDEX(IF($C1262=$A$509,$518:$685,IF($C1262=$A$687,$696:$863,$874:$1041)),$D1262+$E1262,7*AK$1045+$D1262)</f>
        <v>0.1016778678302845</v>
      </c>
      <c r="AL1262" s="1" cm="1">
        <f t="array" aca="1" ref="AL1262" ca="1">INDEX(IF($C1262=$A$509,$518:$685,IF($C1262=$A$687,$696:$863,$874:$1041)),$D1262+$E1262,7*AL$1045+$D1262)</f>
        <v>0.10544975104012366</v>
      </c>
      <c r="AM1262" s="1" cm="1">
        <f t="array" aca="1" ref="AM1262" ca="1">INDEX(IF($C1262=$A$509,$518:$685,IF($C1262=$A$687,$696:$863,$874:$1041)),$D1262+$E1262,7*AM$1045+$D1262)</f>
        <v>0.10920658028483056</v>
      </c>
      <c r="AN1262" s="1" cm="1">
        <f t="array" aca="1" ref="AN1262" ca="1">INDEX(IF($C1262=$A$509,$518:$685,IF($C1262=$A$687,$696:$863,$874:$1041)),$D1262+$E1262,7*AN$1045+$D1262)</f>
        <v>0.1129483927091821</v>
      </c>
      <c r="AO1262" s="1" cm="1">
        <f t="array" aca="1" ref="AO1262" ca="1">INDEX(IF($C1262=$A$509,$518:$685,IF($C1262=$A$687,$696:$863,$874:$1041)),$D1262+$E1262,7*AO$1045+$D1262)</f>
        <v>0.11667522880733378</v>
      </c>
    </row>
    <row r="1263" spans="1:41">
      <c r="A1263" s="9">
        <f t="shared" si="174"/>
        <v>202107</v>
      </c>
      <c r="B1263" t="str">
        <f t="shared" si="178"/>
        <v>DPD 1-30</v>
      </c>
      <c r="C1263" t="str">
        <f t="shared" si="175"/>
        <v>Worst</v>
      </c>
      <c r="D1263" s="9">
        <f t="shared" si="176"/>
        <v>43</v>
      </c>
      <c r="E1263" s="9">
        <f t="shared" si="177"/>
        <v>3</v>
      </c>
      <c r="F1263" s="1" cm="1">
        <f t="array" ref="F1263">INDEX(IF($C1263=$A$509,$518:$685,IF($C1263=$A$687,$696:$863,$874:$1041)),$D1263+$E1263,7*F$1045+$D1263)</f>
        <v>0</v>
      </c>
      <c r="G1263" s="1" cm="1">
        <f t="array" aca="1" ref="G1263" ca="1">INDEX(IF($C1263=$A$509,$518:$685,IF($C1263=$A$687,$696:$863,$874:$1041)),$D1263+$E1263,7*G$1045+$D1263)</f>
        <v>0</v>
      </c>
      <c r="H1263" s="1" cm="1">
        <f t="array" aca="1" ref="H1263" ca="1">INDEX(IF($C1263=$A$509,$518:$685,IF($C1263=$A$687,$696:$863,$874:$1041)),$D1263+$E1263,7*H$1045+$D1263)</f>
        <v>0.10841512733878765</v>
      </c>
      <c r="I1263" s="1" cm="1">
        <f t="array" aca="1" ref="I1263" ca="1">INDEX(IF($C1263=$A$509,$518:$685,IF($C1263=$A$687,$696:$863,$874:$1041)),$D1263+$E1263,7*I$1045+$D1263)</f>
        <v>0.26350198363741345</v>
      </c>
      <c r="J1263" s="1" cm="1">
        <f t="array" aca="1" ref="J1263" ca="1">INDEX(IF($C1263=$A$509,$518:$685,IF($C1263=$A$687,$696:$863,$874:$1041)),$D1263+$E1263,7*J$1045+$D1263)</f>
        <v>0.41603128992230909</v>
      </c>
      <c r="K1263" s="1" cm="1">
        <f t="array" aca="1" ref="K1263" ca="1">INDEX(IF($C1263=$A$509,$518:$685,IF($C1263=$A$687,$696:$863,$874:$1041)),$D1263+$E1263,7*K$1045+$D1263)</f>
        <v>0.5445070212473917</v>
      </c>
      <c r="L1263" s="1" cm="1">
        <f t="array" aca="1" ref="L1263" ca="1">INDEX(IF($C1263=$A$509,$518:$685,IF($C1263=$A$687,$696:$863,$874:$1041)),$D1263+$E1263,7*L$1045+$D1263)</f>
        <v>0.64435382424477095</v>
      </c>
      <c r="M1263" s="1" cm="1">
        <f t="array" aca="1" ref="M1263" ca="1">INDEX(IF($C1263=$A$509,$518:$685,IF($C1263=$A$687,$696:$863,$874:$1041)),$D1263+$E1263,7*M$1045+$D1263)</f>
        <v>0.71842415757050559</v>
      </c>
      <c r="N1263" s="1" cm="1">
        <f t="array" aca="1" ref="N1263" ca="1">INDEX(IF($C1263=$A$509,$518:$685,IF($C1263=$A$687,$696:$863,$874:$1041)),$D1263+$E1263,7*N$1045+$D1263)</f>
        <v>0.77183302716810409</v>
      </c>
      <c r="O1263" s="1" cm="1">
        <f t="array" aca="1" ref="O1263" ca="1">INDEX(IF($C1263=$A$509,$518:$685,IF($C1263=$A$687,$696:$863,$874:$1041)),$D1263+$E1263,7*O$1045+$D1263)</f>
        <v>0.80966625212069232</v>
      </c>
      <c r="P1263" s="1" cm="1">
        <f t="array" aca="1" ref="P1263" ca="1">INDEX(IF($C1263=$A$509,$518:$685,IF($C1263=$A$687,$696:$863,$874:$1041)),$D1263+$E1263,7*P$1045+$D1263)</f>
        <v>0.83617493054069525</v>
      </c>
      <c r="Q1263" s="1" cm="1">
        <f t="array" aca="1" ref="Q1263" ca="1">INDEX(IF($C1263=$A$509,$518:$685,IF($C1263=$A$687,$696:$863,$874:$1041)),$D1263+$E1263,7*Q$1045+$D1263)</f>
        <v>0.85463466572181657</v>
      </c>
      <c r="R1263" s="1" cm="1">
        <f t="array" aca="1" ref="R1263" ca="1">INDEX(IF($C1263=$A$509,$518:$685,IF($C1263=$A$687,$696:$863,$874:$1041)),$D1263+$E1263,7*R$1045+$D1263)</f>
        <v>0.86745767047762012</v>
      </c>
      <c r="S1263" s="1" cm="1">
        <f t="array" aca="1" ref="S1263" ca="1">INDEX(IF($C1263=$A$509,$518:$685,IF($C1263=$A$687,$696:$863,$874:$1041)),$D1263+$E1263,7*S$1045+$D1263)</f>
        <v>0.87637213498625521</v>
      </c>
      <c r="T1263" s="1" cm="1">
        <f t="array" aca="1" ref="T1263" ca="1">INDEX(IF($C1263=$A$509,$518:$685,IF($C1263=$A$687,$696:$863,$874:$1041)),$D1263+$E1263,7*T$1045+$D1263)</f>
        <v>0.88259457544137754</v>
      </c>
      <c r="U1263" s="1" cm="1">
        <f t="array" aca="1" ref="U1263" ca="1">INDEX(IF($C1263=$A$509,$518:$685,IF($C1263=$A$687,$696:$863,$874:$1041)),$D1263+$E1263,7*U$1045+$D1263)</f>
        <v>0.88697139953021698</v>
      </c>
      <c r="V1263" s="1" cm="1">
        <f t="array" aca="1" ref="V1263" ca="1">INDEX(IF($C1263=$A$509,$518:$685,IF($C1263=$A$687,$696:$863,$874:$1041)),$D1263+$E1263,7*V$1045+$D1263)</f>
        <v>0.89008687402285847</v>
      </c>
      <c r="W1263" s="1" cm="1">
        <f t="array" aca="1" ref="W1263" ca="1">INDEX(IF($C1263=$A$509,$518:$685,IF($C1263=$A$687,$696:$863,$874:$1041)),$D1263+$E1263,7*W$1045+$D1263)</f>
        <v>0.89234212642861399</v>
      </c>
      <c r="X1263" s="1" cm="1">
        <f t="array" aca="1" ref="X1263" ca="1">INDEX(IF($C1263=$A$509,$518:$685,IF($C1263=$A$687,$696:$863,$874:$1041)),$D1263+$E1263,7*X$1045+$D1263)</f>
        <v>0.89401151032254422</v>
      </c>
      <c r="Y1263" s="1" cm="1">
        <f t="array" aca="1" ref="Y1263" ca="1">INDEX(IF($C1263=$A$509,$518:$685,IF($C1263=$A$687,$696:$863,$874:$1041)),$D1263+$E1263,7*Y$1045+$D1263)</f>
        <v>0.89528217359330786</v>
      </c>
      <c r="Z1263" s="1" cm="1">
        <f t="array" aca="1" ref="Z1263" ca="1">INDEX(IF($C1263=$A$509,$518:$685,IF($C1263=$A$687,$696:$863,$874:$1041)),$D1263+$E1263,7*Z$1045+$D1263)</f>
        <v>0.89628153790408194</v>
      </c>
      <c r="AA1263" s="1" cm="1">
        <f t="array" aca="1" ref="AA1263" ca="1">INDEX(IF($C1263=$A$509,$518:$685,IF($C1263=$A$687,$696:$863,$874:$1041)),$D1263+$E1263,7*AA$1045+$D1263)</f>
        <v>0.89709624382161657</v>
      </c>
      <c r="AB1263" s="1" cm="1">
        <f t="array" aca="1" ref="AB1263" ca="1">INDEX(IF($C1263=$A$509,$518:$685,IF($C1263=$A$687,$696:$863,$874:$1041)),$D1263+$E1263,7*AB$1045+$D1263)</f>
        <v>0.89778514652520003</v>
      </c>
      <c r="AC1263" s="1" cm="1">
        <f t="array" aca="1" ref="AC1263" ca="1">INDEX(IF($C1263=$A$509,$518:$685,IF($C1263=$A$687,$696:$863,$874:$1041)),$D1263+$E1263,7*AC$1045+$D1263)</f>
        <v>0.89838819916567791</v>
      </c>
      <c r="AD1263" s="1" cm="1">
        <f t="array" aca="1" ref="AD1263" ca="1">INDEX(IF($C1263=$A$509,$518:$685,IF($C1263=$A$687,$696:$863,$874:$1041)),$D1263+$E1263,7*AD$1045+$D1263)</f>
        <v>0.89893251019631548</v>
      </c>
      <c r="AE1263" s="1" cm="1">
        <f t="array" aca="1" ref="AE1263" ca="1">INDEX(IF($C1263=$A$509,$518:$685,IF($C1263=$A$687,$696:$863,$874:$1041)),$D1263+$E1263,7*AE$1045+$D1263)</f>
        <v>0.89943646647983611</v>
      </c>
      <c r="AF1263" s="1" cm="1">
        <f t="array" aca="1" ref="AF1263" ca="1">INDEX(IF($C1263=$A$509,$518:$685,IF($C1263=$A$687,$696:$863,$874:$1041)),$D1263+$E1263,7*AF$1045+$D1263)</f>
        <v>0.89991253629980461</v>
      </c>
      <c r="AG1263" s="1" cm="1">
        <f t="array" aca="1" ref="AG1263" ca="1">INDEX(IF($C1263=$A$509,$518:$685,IF($C1263=$A$687,$696:$863,$874:$1041)),$D1263+$E1263,7*AG$1045+$D1263)</f>
        <v>0.90036917321924415</v>
      </c>
      <c r="AH1263" s="1" cm="1">
        <f t="array" aca="1" ref="AH1263" ca="1">INDEX(IF($C1263=$A$509,$518:$685,IF($C1263=$A$687,$696:$863,$874:$1041)),$D1263+$E1263,7*AH$1045+$D1263)</f>
        <v>0.90081210837543935</v>
      </c>
      <c r="AI1263" s="1" cm="1">
        <f t="array" aca="1" ref="AI1263" ca="1">INDEX(IF($C1263=$A$509,$518:$685,IF($C1263=$A$687,$696:$863,$874:$1041)),$D1263+$E1263,7*AI$1045+$D1263)</f>
        <v>0.90124522724151235</v>
      </c>
      <c r="AJ1263" s="1" cm="1">
        <f t="array" aca="1" ref="AJ1263" ca="1">INDEX(IF($C1263=$A$509,$518:$685,IF($C1263=$A$687,$696:$863,$874:$1041)),$D1263+$E1263,7*AJ$1045+$D1263)</f>
        <v>0.90167116425829674</v>
      </c>
      <c r="AK1263" s="1" cm="1">
        <f t="array" aca="1" ref="AK1263" ca="1">INDEX(IF($C1263=$A$509,$518:$685,IF($C1263=$A$687,$696:$863,$874:$1041)),$D1263+$E1263,7*AK$1045+$D1263)</f>
        <v>0.90209170601504129</v>
      </c>
      <c r="AL1263" s="1" cm="1">
        <f t="array" aca="1" ref="AL1263" ca="1">INDEX(IF($C1263=$A$509,$518:$685,IF($C1263=$A$687,$696:$863,$874:$1041)),$D1263+$E1263,7*AL$1045+$D1263)</f>
        <v>0.9025080645642326</v>
      </c>
      <c r="AM1263" s="1" cm="1">
        <f t="array" aca="1" ref="AM1263" ca="1">INDEX(IF($C1263=$A$509,$518:$685,IF($C1263=$A$687,$696:$863,$874:$1041)),$D1263+$E1263,7*AM$1045+$D1263)</f>
        <v>0.90292106267135286</v>
      </c>
      <c r="AN1263" s="1" cm="1">
        <f t="array" aca="1" ref="AN1263" ca="1">INDEX(IF($C1263=$A$509,$518:$685,IF($C1263=$A$687,$696:$863,$874:$1041)),$D1263+$E1263,7*AN$1045+$D1263)</f>
        <v>0.90333125935906211</v>
      </c>
      <c r="AO1263" s="1" cm="1">
        <f t="array" aca="1" ref="AO1263" ca="1">INDEX(IF($C1263=$A$509,$518:$685,IF($C1263=$A$687,$696:$863,$874:$1041)),$D1263+$E1263,7*AO$1045+$D1263)</f>
        <v>0.90373903497973518</v>
      </c>
    </row>
    <row r="1264" spans="1:41">
      <c r="A1264" s="9">
        <f t="shared" si="174"/>
        <v>202107</v>
      </c>
      <c r="B1264" t="str">
        <f t="shared" si="178"/>
        <v>DPD 31-60</v>
      </c>
      <c r="C1264" t="str">
        <f t="shared" si="175"/>
        <v>Worst</v>
      </c>
      <c r="D1264" s="9">
        <f t="shared" si="176"/>
        <v>43</v>
      </c>
      <c r="E1264" s="9">
        <f t="shared" si="177"/>
        <v>4</v>
      </c>
      <c r="F1264" s="1" cm="1">
        <f t="array" ref="F1264">INDEX(IF($C1264=$A$509,$518:$685,IF($C1264=$A$687,$696:$863,$874:$1041)),$D1264+$E1264,7*F$1045+$D1264)</f>
        <v>0</v>
      </c>
      <c r="G1264" s="1" cm="1">
        <f t="array" aca="1" ref="G1264" ca="1">INDEX(IF($C1264=$A$509,$518:$685,IF($C1264=$A$687,$696:$863,$874:$1041)),$D1264+$E1264,7*G$1045+$D1264)</f>
        <v>0.22836634969639072</v>
      </c>
      <c r="H1264" s="1" cm="1">
        <f t="array" aca="1" ref="H1264" ca="1">INDEX(IF($C1264=$A$509,$518:$685,IF($C1264=$A$687,$696:$863,$874:$1041)),$D1264+$E1264,7*H$1045+$D1264)</f>
        <v>0.44665328814011351</v>
      </c>
      <c r="I1264" s="1" cm="1">
        <f t="array" aca="1" ref="I1264" ca="1">INDEX(IF($C1264=$A$509,$518:$685,IF($C1264=$A$687,$696:$863,$874:$1041)),$D1264+$E1264,7*I$1045+$D1264)</f>
        <v>0.61268744466796299</v>
      </c>
      <c r="J1264" s="1" cm="1">
        <f t="array" aca="1" ref="J1264" ca="1">INDEX(IF($C1264=$A$509,$518:$685,IF($C1264=$A$687,$696:$863,$874:$1041)),$D1264+$E1264,7*J$1045+$D1264)</f>
        <v>0.7306453557201289</v>
      </c>
      <c r="K1264" s="1" cm="1">
        <f t="array" aca="1" ref="K1264" ca="1">INDEX(IF($C1264=$A$509,$518:$685,IF($C1264=$A$687,$696:$863,$874:$1041)),$D1264+$E1264,7*K$1045+$D1264)</f>
        <v>0.81230602904972238</v>
      </c>
      <c r="L1264" s="1" cm="1">
        <f t="array" aca="1" ref="L1264" ca="1">INDEX(IF($C1264=$A$509,$518:$685,IF($C1264=$A$687,$696:$863,$874:$1041)),$D1264+$E1264,7*L$1045+$D1264)</f>
        <v>0.86825119298766562</v>
      </c>
      <c r="M1264" s="1" cm="1">
        <f t="array" aca="1" ref="M1264" ca="1">INDEX(IF($C1264=$A$509,$518:$685,IF($C1264=$A$687,$696:$863,$874:$1041)),$D1264+$E1264,7*M$1045+$D1264)</f>
        <v>0.90640567912741099</v>
      </c>
      <c r="N1264" s="1" cm="1">
        <f t="array" aca="1" ref="N1264" ca="1">INDEX(IF($C1264=$A$509,$518:$685,IF($C1264=$A$687,$696:$863,$874:$1041)),$D1264+$E1264,7*N$1045+$D1264)</f>
        <v>0.93237387431717944</v>
      </c>
      <c r="O1264" s="1" cm="1">
        <f t="array" aca="1" ref="O1264" ca="1">INDEX(IF($C1264=$A$509,$518:$685,IF($C1264=$A$687,$696:$863,$874:$1041)),$D1264+$E1264,7*O$1045+$D1264)</f>
        <v>0.95003230337997202</v>
      </c>
      <c r="P1264" s="1" cm="1">
        <f t="array" aca="1" ref="P1264" ca="1">INDEX(IF($C1264=$A$509,$518:$685,IF($C1264=$A$687,$696:$863,$874:$1041)),$D1264+$E1264,7*P$1045+$D1264)</f>
        <v>0.96203705577277676</v>
      </c>
      <c r="Q1264" s="1" cm="1">
        <f t="array" aca="1" ref="Q1264" ca="1">INDEX(IF($C1264=$A$509,$518:$685,IF($C1264=$A$687,$696:$863,$874:$1041)),$D1264+$E1264,7*Q$1045+$D1264)</f>
        <v>0.97019997254148349</v>
      </c>
      <c r="R1264" s="1" cm="1">
        <f t="array" aca="1" ref="R1264" ca="1">INDEX(IF($C1264=$A$509,$518:$685,IF($C1264=$A$687,$696:$863,$874:$1041)),$D1264+$E1264,7*R$1045+$D1264)</f>
        <v>0.97575418359939192</v>
      </c>
      <c r="S1264" s="1" cm="1">
        <f t="array" aca="1" ref="S1264" ca="1">INDEX(IF($C1264=$A$509,$518:$685,IF($C1264=$A$687,$696:$863,$874:$1041)),$D1264+$E1264,7*S$1045+$D1264)</f>
        <v>0.97953786695772227</v>
      </c>
      <c r="T1264" s="1" cm="1">
        <f t="array" aca="1" ref="T1264" ca="1">INDEX(IF($C1264=$A$509,$518:$685,IF($C1264=$A$687,$696:$863,$874:$1041)),$D1264+$E1264,7*T$1045+$D1264)</f>
        <v>0.9821202878459252</v>
      </c>
      <c r="U1264" s="1" cm="1">
        <f t="array" aca="1" ref="U1264" ca="1">INDEX(IF($C1264=$A$509,$518:$685,IF($C1264=$A$687,$696:$863,$874:$1041)),$D1264+$E1264,7*U$1045+$D1264)</f>
        <v>0.98388786604403133</v>
      </c>
      <c r="V1264" s="1" cm="1">
        <f t="array" aca="1" ref="V1264" ca="1">INDEX(IF($C1264=$A$509,$518:$685,IF($C1264=$A$687,$696:$863,$874:$1041)),$D1264+$E1264,7*V$1045+$D1264)</f>
        <v>0.98510280511655546</v>
      </c>
      <c r="W1264" s="1" cm="1">
        <f t="array" aca="1" ref="W1264" ca="1">INDEX(IF($C1264=$A$509,$518:$685,IF($C1264=$A$687,$696:$863,$874:$1041)),$D1264+$E1264,7*W$1045+$D1264)</f>
        <v>0.98594297221051796</v>
      </c>
      <c r="X1264" s="1" cm="1">
        <f t="array" aca="1" ref="X1264" ca="1">INDEX(IF($C1264=$A$509,$518:$685,IF($C1264=$A$687,$696:$863,$874:$1041)),$D1264+$E1264,7*X$1045+$D1264)</f>
        <v>0.98652899856927589</v>
      </c>
      <c r="Y1264" s="1" cm="1">
        <f t="array" aca="1" ref="Y1264" ca="1">INDEX(IF($C1264=$A$509,$518:$685,IF($C1264=$A$687,$696:$863,$874:$1041)),$D1264+$E1264,7*Y$1045+$D1264)</f>
        <v>0.98694268374394023</v>
      </c>
      <c r="Z1264" s="1" cm="1">
        <f t="array" aca="1" ref="Z1264" ca="1">INDEX(IF($C1264=$A$509,$518:$685,IF($C1264=$A$687,$696:$863,$874:$1041)),$D1264+$E1264,7*Z$1045+$D1264)</f>
        <v>0.98723948818951257</v>
      </c>
      <c r="AA1264" s="1" cm="1">
        <f t="array" aca="1" ref="AA1264" ca="1">INDEX(IF($C1264=$A$509,$518:$685,IF($C1264=$A$687,$696:$863,$874:$1041)),$D1264+$E1264,7*AA$1045+$D1264)</f>
        <v>0.98745701016749021</v>
      </c>
      <c r="AB1264" s="1" cm="1">
        <f t="array" aca="1" ref="AB1264" ca="1">INDEX(IF($C1264=$A$509,$518:$685,IF($C1264=$A$687,$696:$863,$874:$1041)),$D1264+$E1264,7*AB$1045+$D1264)</f>
        <v>0.98762073626593494</v>
      </c>
      <c r="AC1264" s="1" cm="1">
        <f t="array" aca="1" ref="AC1264" ca="1">INDEX(IF($C1264=$A$509,$518:$685,IF($C1264=$A$687,$696:$863,$874:$1041)),$D1264+$E1264,7*AC$1045+$D1264)</f>
        <v>0.98774794161004942</v>
      </c>
      <c r="AD1264" s="1" cm="1">
        <f t="array" aca="1" ref="AD1264" ca="1">INDEX(IF($C1264=$A$509,$518:$685,IF($C1264=$A$687,$696:$863,$874:$1041)),$D1264+$E1264,7*AD$1045+$D1264)</f>
        <v>0.98785033469500205</v>
      </c>
      <c r="AE1264" s="1" cm="1">
        <f t="array" aca="1" ref="AE1264" ca="1">INDEX(IF($C1264=$A$509,$518:$685,IF($C1264=$A$687,$696:$863,$874:$1041)),$D1264+$E1264,7*AE$1045+$D1264)</f>
        <v>0.98793585067704059</v>
      </c>
      <c r="AF1264" s="1" cm="1">
        <f t="array" aca="1" ref="AF1264" ca="1">INDEX(IF($C1264=$A$509,$518:$685,IF($C1264=$A$687,$696:$863,$874:$1041)),$D1264+$E1264,7*AF$1045+$D1264)</f>
        <v>0.98800986715449235</v>
      </c>
      <c r="AG1264" s="1" cm="1">
        <f t="array" aca="1" ref="AG1264" ca="1">INDEX(IF($C1264=$A$509,$518:$685,IF($C1264=$A$687,$696:$863,$874:$1041)),$D1264+$E1264,7*AG$1045+$D1264)</f>
        <v>0.98807602834180963</v>
      </c>
      <c r="AH1264" s="1" cm="1">
        <f t="array" aca="1" ref="AH1264" ca="1">INDEX(IF($C1264=$A$509,$518:$685,IF($C1264=$A$687,$696:$863,$874:$1041)),$D1264+$E1264,7*AH$1045+$D1264)</f>
        <v>0.98813680372851287</v>
      </c>
      <c r="AI1264" s="1" cm="1">
        <f t="array" aca="1" ref="AI1264" ca="1">INDEX(IF($C1264=$A$509,$518:$685,IF($C1264=$A$687,$696:$863,$874:$1041)),$D1264+$E1264,7*AI$1045+$D1264)</f>
        <v>0.98819386673333021</v>
      </c>
      <c r="AJ1264" s="1" cm="1">
        <f t="array" aca="1" ref="AJ1264" ca="1">INDEX(IF($C1264=$A$509,$518:$685,IF($C1264=$A$687,$696:$863,$874:$1041)),$D1264+$E1264,7*AJ$1045+$D1264)</f>
        <v>0.98824835133555888</v>
      </c>
      <c r="AK1264" s="1" cm="1">
        <f t="array" aca="1" ref="AK1264" ca="1">INDEX(IF($C1264=$A$509,$518:$685,IF($C1264=$A$687,$696:$863,$874:$1041)),$D1264+$E1264,7*AK$1045+$D1264)</f>
        <v>0.98830102599526903</v>
      </c>
      <c r="AL1264" s="1" cm="1">
        <f t="array" aca="1" ref="AL1264" ca="1">INDEX(IF($C1264=$A$509,$518:$685,IF($C1264=$A$687,$696:$863,$874:$1041)),$D1264+$E1264,7*AL$1045+$D1264)</f>
        <v>0.98835241151300535</v>
      </c>
      <c r="AM1264" s="1" cm="1">
        <f t="array" aca="1" ref="AM1264" ca="1">INDEX(IF($C1264=$A$509,$518:$685,IF($C1264=$A$687,$696:$863,$874:$1041)),$D1264+$E1264,7*AM$1045+$D1264)</f>
        <v>0.98840286089486684</v>
      </c>
      <c r="AN1264" s="1" cm="1">
        <f t="array" aca="1" ref="AN1264" ca="1">INDEX(IF($C1264=$A$509,$518:$685,IF($C1264=$A$687,$696:$863,$874:$1041)),$D1264+$E1264,7*AN$1045+$D1264)</f>
        <v>0.98845261346852298</v>
      </c>
      <c r="AO1264" s="1" cm="1">
        <f t="array" aca="1" ref="AO1264" ca="1">INDEX(IF($C1264=$A$509,$518:$685,IF($C1264=$A$687,$696:$863,$874:$1041)),$D1264+$E1264,7*AO$1045+$D1264)</f>
        <v>0.98850183154999016</v>
      </c>
    </row>
    <row r="1265" spans="1:41">
      <c r="A1265" s="9">
        <f t="shared" si="174"/>
        <v>202107</v>
      </c>
      <c r="B1265" t="str">
        <f t="shared" si="178"/>
        <v>DPD 61-90</v>
      </c>
      <c r="C1265" t="str">
        <f t="shared" si="175"/>
        <v>Worst</v>
      </c>
      <c r="D1265" s="9">
        <f t="shared" si="176"/>
        <v>43</v>
      </c>
      <c r="E1265" s="9">
        <f t="shared" si="177"/>
        <v>5</v>
      </c>
      <c r="F1265" s="1" cm="1">
        <f t="array" aca="1" ref="F1265" ca="1">INDEX(IF($C1265=$A$509,$518:$685,IF($C1265=$A$687,$696:$863,$874:$1041)),$D1265+$E1265,7*F$1045+$D1265)</f>
        <v>0.48581194750064732</v>
      </c>
      <c r="G1265" s="1" cm="1">
        <f t="array" aca="1" ref="G1265" ca="1">INDEX(IF($C1265=$A$509,$518:$685,IF($C1265=$A$687,$696:$863,$874:$1041)),$D1265+$E1265,7*G$1045+$D1265)</f>
        <v>0.72158284836124287</v>
      </c>
      <c r="H1265" s="1" cm="1">
        <f t="array" aca="1" ref="H1265" ca="1">INDEX(IF($C1265=$A$509,$518:$685,IF($C1265=$A$687,$696:$863,$874:$1041)),$D1265+$E1265,7*H$1045+$D1265)</f>
        <v>0.84268290126551892</v>
      </c>
      <c r="I1265" s="1" cm="1">
        <f t="array" aca="1" ref="I1265" ca="1">INDEX(IF($C1265=$A$509,$518:$685,IF($C1265=$A$687,$696:$863,$874:$1041)),$D1265+$E1265,7*I$1045+$D1265)</f>
        <v>0.90774809094647702</v>
      </c>
      <c r="J1265" s="1" cm="1">
        <f t="array" aca="1" ref="J1265" ca="1">INDEX(IF($C1265=$A$509,$518:$685,IF($C1265=$A$687,$696:$863,$874:$1041)),$D1265+$E1265,7*J$1045+$D1265)</f>
        <v>0.944119254036208</v>
      </c>
      <c r="K1265" s="1" cm="1">
        <f t="array" aca="1" ref="K1265" ca="1">INDEX(IF($C1265=$A$509,$518:$685,IF($C1265=$A$687,$696:$863,$874:$1041)),$D1265+$E1265,7*K$1045+$D1265)</f>
        <v>0.9651600709986512</v>
      </c>
      <c r="L1265" s="1" cm="1">
        <f t="array" aca="1" ref="L1265" ca="1">INDEX(IF($C1265=$A$509,$518:$685,IF($C1265=$A$687,$696:$863,$874:$1041)),$D1265+$E1265,7*L$1045+$D1265)</f>
        <v>0.9777149196377749</v>
      </c>
      <c r="M1265" s="1" cm="1">
        <f t="array" aca="1" ref="M1265" ca="1">INDEX(IF($C1265=$A$509,$518:$685,IF($C1265=$A$687,$696:$863,$874:$1041)),$D1265+$E1265,7*M$1045+$D1265)</f>
        <v>0.98541214102628227</v>
      </c>
      <c r="N1265" s="1" cm="1">
        <f t="array" aca="1" ref="N1265" ca="1">INDEX(IF($C1265=$A$509,$518:$685,IF($C1265=$A$687,$696:$863,$874:$1041)),$D1265+$E1265,7*N$1045+$D1265)</f>
        <v>0.99024111658909642</v>
      </c>
      <c r="O1265" s="1" cm="1">
        <f t="array" aca="1" ref="O1265" ca="1">INDEX(IF($C1265=$A$509,$518:$685,IF($C1265=$A$687,$696:$863,$874:$1041)),$D1265+$E1265,7*O$1045+$D1265)</f>
        <v>0.99332852661574944</v>
      </c>
      <c r="P1265" s="1" cm="1">
        <f t="array" aca="1" ref="P1265" ca="1">INDEX(IF($C1265=$A$509,$518:$685,IF($C1265=$A$687,$696:$863,$874:$1041)),$D1265+$E1265,7*P$1045+$D1265)</f>
        <v>0.99533251343275708</v>
      </c>
      <c r="Q1265" s="1" cm="1">
        <f t="array" aca="1" ref="Q1265" ca="1">INDEX(IF($C1265=$A$509,$518:$685,IF($C1265=$A$687,$696:$863,$874:$1041)),$D1265+$E1265,7*Q$1045+$D1265)</f>
        <v>0.99664870438677666</v>
      </c>
      <c r="R1265" s="1" cm="1">
        <f t="array" aca="1" ref="R1265" ca="1">INDEX(IF($C1265=$A$509,$518:$685,IF($C1265=$A$687,$696:$863,$874:$1041)),$D1265+$E1265,7*R$1045+$D1265)</f>
        <v>0.99752106197413037</v>
      </c>
      <c r="S1265" s="1" cm="1">
        <f t="array" aca="1" ref="S1265" ca="1">INDEX(IF($C1265=$A$509,$518:$685,IF($C1265=$A$687,$696:$863,$874:$1041)),$D1265+$E1265,7*S$1045+$D1265)</f>
        <v>0.99810332905896693</v>
      </c>
      <c r="T1265" s="1" cm="1">
        <f t="array" aca="1" ref="T1265" ca="1">INDEX(IF($C1265=$A$509,$518:$685,IF($C1265=$A$687,$696:$863,$874:$1041)),$D1265+$E1265,7*T$1045+$D1265)</f>
        <v>0.99849413309284207</v>
      </c>
      <c r="U1265" s="1" cm="1">
        <f t="array" aca="1" ref="U1265" ca="1">INDEX(IF($C1265=$A$509,$518:$685,IF($C1265=$A$687,$696:$863,$874:$1041)),$D1265+$E1265,7*U$1045+$D1265)</f>
        <v>0.9987576429261088</v>
      </c>
      <c r="V1265" s="1" cm="1">
        <f t="array" aca="1" ref="V1265" ca="1">INDEX(IF($C1265=$A$509,$518:$685,IF($C1265=$A$687,$696:$863,$874:$1041)),$D1265+$E1265,7*V$1045+$D1265)</f>
        <v>0.99893606399558499</v>
      </c>
      <c r="W1265" s="1" cm="1">
        <f t="array" aca="1" ref="W1265" ca="1">INDEX(IF($C1265=$A$509,$518:$685,IF($C1265=$A$687,$696:$863,$874:$1041)),$D1265+$E1265,7*W$1045+$D1265)</f>
        <v>0.9990573840517406</v>
      </c>
      <c r="X1265" s="1" cm="1">
        <f t="array" aca="1" ref="X1265" ca="1">INDEX(IF($C1265=$A$509,$518:$685,IF($C1265=$A$687,$696:$863,$874:$1041)),$D1265+$E1265,7*X$1045+$D1265)</f>
        <v>0.99914027555926743</v>
      </c>
      <c r="Y1265" s="1" cm="1">
        <f t="array" aca="1" ref="Y1265" ca="1">INDEX(IF($C1265=$A$509,$518:$685,IF($C1265=$A$687,$696:$863,$874:$1041)),$D1265+$E1265,7*Y$1045+$D1265)</f>
        <v>0.99919725150774064</v>
      </c>
      <c r="Z1265" s="1" cm="1">
        <f t="array" aca="1" ref="Z1265" ca="1">INDEX(IF($C1265=$A$509,$518:$685,IF($C1265=$A$687,$696:$863,$874:$1041)),$D1265+$E1265,7*Z$1045+$D1265)</f>
        <v>0.99923672418226539</v>
      </c>
      <c r="AA1265" s="1" cm="1">
        <f t="array" aca="1" ref="AA1265" ca="1">INDEX(IF($C1265=$A$509,$518:$685,IF($C1265=$A$687,$696:$863,$874:$1041)),$D1265+$E1265,7*AA$1045+$D1265)</f>
        <v>0.9992643620651297</v>
      </c>
      <c r="AB1265" s="1" cm="1">
        <f t="array" aca="1" ref="AB1265" ca="1">INDEX(IF($C1265=$A$509,$518:$685,IF($C1265=$A$687,$696:$863,$874:$1041)),$D1265+$E1265,7*AB$1045+$D1265)</f>
        <v>0.99928399104226795</v>
      </c>
      <c r="AC1265" s="1" cm="1">
        <f t="array" aca="1" ref="AC1265" ca="1">INDEX(IF($C1265=$A$509,$518:$685,IF($C1265=$A$687,$696:$863,$874:$1041)),$D1265+$E1265,7*AC$1045+$D1265)</f>
        <v>0.99929819635735029</v>
      </c>
      <c r="AD1265" s="1" cm="1">
        <f t="array" aca="1" ref="AD1265" ca="1">INDEX(IF($C1265=$A$509,$518:$685,IF($C1265=$A$687,$696:$863,$874:$1041)),$D1265+$E1265,7*AD$1045+$D1265)</f>
        <v>0.9993087263486975</v>
      </c>
      <c r="AE1265" s="1" cm="1">
        <f t="array" aca="1" ref="AE1265" ca="1">INDEX(IF($C1265=$A$509,$518:$685,IF($C1265=$A$687,$696:$863,$874:$1041)),$D1265+$E1265,7*AE$1045+$D1265)</f>
        <v>0.99931676404951419</v>
      </c>
      <c r="AF1265" s="1" cm="1">
        <f t="array" aca="1" ref="AF1265" ca="1">INDEX(IF($C1265=$A$509,$518:$685,IF($C1265=$A$687,$696:$863,$874:$1041)),$D1265+$E1265,7*AF$1045+$D1265)</f>
        <v>0.99932311028868481</v>
      </c>
      <c r="AG1265" s="1" cm="1">
        <f t="array" aca="1" ref="AG1265" ca="1">INDEX(IF($C1265=$A$509,$518:$685,IF($C1265=$A$687,$696:$863,$874:$1041)),$D1265+$E1265,7*AG$1045+$D1265)</f>
        <v>0.99932830731692102</v>
      </c>
      <c r="AH1265" s="1" cm="1">
        <f t="array" aca="1" ref="AH1265" ca="1">INDEX(IF($C1265=$A$509,$518:$685,IF($C1265=$A$687,$696:$863,$874:$1041)),$D1265+$E1265,7*AH$1045+$D1265)</f>
        <v>0.99933272236636139</v>
      </c>
      <c r="AI1265" s="1" cm="1">
        <f t="array" aca="1" ref="AI1265" ca="1">INDEX(IF($C1265=$A$509,$518:$685,IF($C1265=$A$687,$696:$863,$874:$1041)),$D1265+$E1265,7*AI$1045+$D1265)</f>
        <v>0.99933660417142711</v>
      </c>
      <c r="AJ1265" s="1" cm="1">
        <f t="array" aca="1" ref="AJ1265" ca="1">INDEX(IF($C1265=$A$509,$518:$685,IF($C1265=$A$687,$696:$863,$874:$1041)),$D1265+$E1265,7*AJ$1045+$D1265)</f>
        <v>0.99934012122024629</v>
      </c>
      <c r="AK1265" s="1" cm="1">
        <f t="array" aca="1" ref="AK1265" ca="1">INDEX(IF($C1265=$A$509,$518:$685,IF($C1265=$A$687,$696:$863,$874:$1041)),$D1265+$E1265,7*AK$1045+$D1265)</f>
        <v>0.99934338765119235</v>
      </c>
      <c r="AL1265" s="1" cm="1">
        <f t="array" aca="1" ref="AL1265" ca="1">INDEX(IF($C1265=$A$509,$518:$685,IF($C1265=$A$687,$696:$863,$874:$1041)),$D1265+$E1265,7*AL$1045+$D1265)</f>
        <v>0.99934648078928079</v>
      </c>
      <c r="AM1265" s="1" cm="1">
        <f t="array" aca="1" ref="AM1265" ca="1">INDEX(IF($C1265=$A$509,$518:$685,IF($C1265=$A$687,$696:$863,$874:$1041)),$D1265+$E1265,7*AM$1045+$D1265)</f>
        <v>0.99934945302319023</v>
      </c>
      <c r="AN1265" s="1" cm="1">
        <f t="array" aca="1" ref="AN1265" ca="1">INDEX(IF($C1265=$A$509,$518:$685,IF($C1265=$A$687,$696:$863,$874:$1041)),$D1265+$E1265,7*AN$1045+$D1265)</f>
        <v>0.99935233985010752</v>
      </c>
      <c r="AO1265" s="1" cm="1">
        <f t="array" aca="1" ref="AO1265" ca="1">INDEX(IF($C1265=$A$509,$518:$685,IF($C1265=$A$687,$696:$863,$874:$1041)),$D1265+$E1265,7*AO$1045+$D1265)</f>
        <v>0.99935516532517998</v>
      </c>
    </row>
    <row r="1266" spans="1:41">
      <c r="A1266" s="9">
        <f t="shared" si="174"/>
        <v>202108</v>
      </c>
      <c r="B1266" t="str">
        <f t="shared" si="178"/>
        <v>DPD 0</v>
      </c>
      <c r="C1266" t="str">
        <f t="shared" si="175"/>
        <v>Worst</v>
      </c>
      <c r="D1266" s="9">
        <f t="shared" si="176"/>
        <v>50</v>
      </c>
      <c r="E1266" s="9">
        <f t="shared" si="177"/>
        <v>2</v>
      </c>
      <c r="F1266" s="1" cm="1">
        <f t="array" ref="F1266">INDEX(IF($C1266=$A$509,$518:$685,IF($C1266=$A$687,$696:$863,$874:$1041)),$D1266+$E1266,7*F$1045+$D1266)</f>
        <v>0</v>
      </c>
      <c r="G1266" s="1" cm="1">
        <f t="array" aca="1" ref="G1266" ca="1">INDEX(IF($C1266=$A$509,$518:$685,IF($C1266=$A$687,$696:$863,$874:$1041)),$D1266+$E1266,7*G$1045+$D1266)</f>
        <v>0</v>
      </c>
      <c r="H1266" s="1" cm="1">
        <f t="array" aca="1" ref="H1266" ca="1">INDEX(IF($C1266=$A$509,$518:$685,IF($C1266=$A$687,$696:$863,$874:$1041)),$D1266+$E1266,7*H$1045+$D1266)</f>
        <v>0</v>
      </c>
      <c r="I1266" s="1" cm="1">
        <f t="array" aca="1" ref="I1266" ca="1">INDEX(IF($C1266=$A$509,$518:$685,IF($C1266=$A$687,$696:$863,$874:$1041)),$D1266+$E1266,7*I$1045+$D1266)</f>
        <v>5.0608527488721724E-4</v>
      </c>
      <c r="J1266" s="1" cm="1">
        <f t="array" aca="1" ref="J1266" ca="1">INDEX(IF($C1266=$A$509,$518:$685,IF($C1266=$A$687,$696:$863,$874:$1041)),$D1266+$E1266,7*J$1045+$D1266)</f>
        <v>1.7348365675104315E-3</v>
      </c>
      <c r="K1266" s="1" cm="1">
        <f t="array" aca="1" ref="K1266" ca="1">INDEX(IF($C1266=$A$509,$518:$685,IF($C1266=$A$687,$696:$863,$874:$1041)),$D1266+$E1266,7*K$1045+$D1266)</f>
        <v>3.6712465964840431E-3</v>
      </c>
      <c r="L1266" s="1" cm="1">
        <f t="array" aca="1" ref="L1266" ca="1">INDEX(IF($C1266=$A$509,$518:$685,IF($C1266=$A$687,$696:$863,$874:$1041)),$D1266+$E1266,7*L$1045+$D1266)</f>
        <v>6.200365441121708E-3</v>
      </c>
      <c r="M1266" s="1" cm="1">
        <f t="array" aca="1" ref="M1266" ca="1">INDEX(IF($C1266=$A$509,$518:$685,IF($C1266=$A$687,$696:$863,$874:$1041)),$D1266+$E1266,7*M$1045+$D1266)</f>
        <v>9.1861175726224917E-3</v>
      </c>
      <c r="N1266" s="1" cm="1">
        <f t="array" aca="1" ref="N1266" ca="1">INDEX(IF($C1266=$A$509,$518:$685,IF($C1266=$A$687,$696:$863,$874:$1041)),$D1266+$E1266,7*N$1045+$D1266)</f>
        <v>1.250610706903317E-2</v>
      </c>
      <c r="O1266" s="1" cm="1">
        <f t="array" aca="1" ref="O1266" ca="1">INDEX(IF($C1266=$A$509,$518:$685,IF($C1266=$A$687,$696:$863,$874:$1041)),$D1266+$E1266,7*O$1045+$D1266)</f>
        <v>1.6062228028484164E-2</v>
      </c>
      <c r="P1266" s="1" cm="1">
        <f t="array" aca="1" ref="P1266" ca="1">INDEX(IF($C1266=$A$509,$518:$685,IF($C1266=$A$687,$696:$863,$874:$1041)),$D1266+$E1266,7*P$1045+$D1266)</f>
        <v>1.9780502087895169E-2</v>
      </c>
      <c r="Q1266" s="1" cm="1">
        <f t="array" aca="1" ref="Q1266" ca="1">INDEX(IF($C1266=$A$509,$518:$685,IF($C1266=$A$687,$696:$863,$874:$1041)),$D1266+$E1266,7*Q$1045+$D1266)</f>
        <v>2.3607121024050312E-2</v>
      </c>
      <c r="R1266" s="1" cm="1">
        <f t="array" aca="1" ref="R1266" ca="1">INDEX(IF($C1266=$A$509,$518:$685,IF($C1266=$A$687,$696:$863,$874:$1041)),$D1266+$E1266,7*R$1045+$D1266)</f>
        <v>2.7503825286911129E-2</v>
      </c>
      <c r="S1266" s="1" cm="1">
        <f t="array" aca="1" ref="S1266" ca="1">INDEX(IF($C1266=$A$509,$518:$685,IF($C1266=$A$687,$696:$863,$874:$1041)),$D1266+$E1266,7*S$1045+$D1266)</f>
        <v>3.1443812316940774E-2</v>
      </c>
      <c r="T1266" s="1" cm="1">
        <f t="array" aca="1" ref="T1266" ca="1">INDEX(IF($C1266=$A$509,$518:$685,IF($C1266=$A$687,$696:$863,$874:$1041)),$D1266+$E1266,7*T$1045+$D1266)</f>
        <v>3.5408493201103855E-2</v>
      </c>
      <c r="U1266" s="1" cm="1">
        <f t="array" aca="1" ref="U1266" ca="1">INDEX(IF($C1266=$A$509,$518:$685,IF($C1266=$A$687,$696:$863,$874:$1041)),$D1266+$E1266,7*U$1045+$D1266)</f>
        <v>3.9385065112489057E-2</v>
      </c>
      <c r="V1266" s="1" cm="1">
        <f t="array" aca="1" ref="V1266" ca="1">INDEX(IF($C1266=$A$509,$518:$685,IF($C1266=$A$687,$696:$863,$874:$1041)),$D1266+$E1266,7*V$1045+$D1266)</f>
        <v>4.3364754307737854E-2</v>
      </c>
      <c r="W1266" s="1" cm="1">
        <f t="array" aca="1" ref="W1266" ca="1">INDEX(IF($C1266=$A$509,$518:$685,IF($C1266=$A$687,$696:$863,$874:$1041)),$D1266+$E1266,7*W$1045+$D1266)</f>
        <v>4.7341570879015742E-2</v>
      </c>
      <c r="X1266" s="1" cm="1">
        <f t="array" aca="1" ref="X1266" ca="1">INDEX(IF($C1266=$A$509,$518:$685,IF($C1266=$A$687,$696:$863,$874:$1041)),$D1266+$E1266,7*X$1045+$D1266)</f>
        <v>5.1311438202630115E-2</v>
      </c>
      <c r="Y1266" s="1" cm="1">
        <f t="array" aca="1" ref="Y1266" ca="1">INDEX(IF($C1266=$A$509,$518:$685,IF($C1266=$A$687,$696:$863,$874:$1041)),$D1266+$E1266,7*Y$1045+$D1266)</f>
        <v>5.5271589887531371E-2</v>
      </c>
      <c r="Z1266" s="1" cm="1">
        <f t="array" aca="1" ref="Z1266" ca="1">INDEX(IF($C1266=$A$509,$518:$685,IF($C1266=$A$687,$696:$863,$874:$1041)),$D1266+$E1266,7*Z$1045+$D1266)</f>
        <v>5.9220154622980067E-2</v>
      </c>
      <c r="AA1266" s="1" cm="1">
        <f t="array" aca="1" ref="AA1266" ca="1">INDEX(IF($C1266=$A$509,$518:$685,IF($C1266=$A$687,$696:$863,$874:$1041)),$D1266+$E1266,7*AA$1045+$D1266)</f>
        <v>6.3155871600200447E-2</v>
      </c>
      <c r="AB1266" s="1" cm="1">
        <f t="array" aca="1" ref="AB1266" ca="1">INDEX(IF($C1266=$A$509,$518:$685,IF($C1266=$A$687,$696:$863,$874:$1041)),$D1266+$E1266,7*AB$1045+$D1266)</f>
        <v>6.7077896013519808E-2</v>
      </c>
      <c r="AC1266" s="1" cm="1">
        <f t="array" aca="1" ref="AC1266" ca="1">INDEX(IF($C1266=$A$509,$518:$685,IF($C1266=$A$687,$696:$863,$874:$1041)),$D1266+$E1266,7*AC$1045+$D1266)</f>
        <v>7.0985666394968561E-2</v>
      </c>
      <c r="AD1266" s="1" cm="1">
        <f t="array" aca="1" ref="AD1266" ca="1">INDEX(IF($C1266=$A$509,$518:$685,IF($C1266=$A$687,$696:$863,$874:$1041)),$D1266+$E1266,7*AD$1045+$D1266)</f>
        <v>7.4878814246710945E-2</v>
      </c>
      <c r="AE1266" s="1" cm="1">
        <f t="array" aca="1" ref="AE1266" ca="1">INDEX(IF($C1266=$A$509,$518:$685,IF($C1266=$A$687,$696:$863,$874:$1041)),$D1266+$E1266,7*AE$1045+$D1266)</f>
        <v>7.8757102538329835E-2</v>
      </c>
      <c r="AF1266" s="1" cm="1">
        <f t="array" aca="1" ref="AF1266" ca="1">INDEX(IF($C1266=$A$509,$518:$685,IF($C1266=$A$687,$696:$863,$874:$1041)),$D1266+$E1266,7*AF$1045+$D1266)</f>
        <v>8.2620383869347641E-2</v>
      </c>
      <c r="AG1266" s="1" cm="1">
        <f t="array" aca="1" ref="AG1266" ca="1">INDEX(IF($C1266=$A$509,$518:$685,IF($C1266=$A$687,$696:$863,$874:$1041)),$D1266+$E1266,7*AG$1045+$D1266)</f>
        <v>8.6468572014230277E-2</v>
      </c>
      <c r="AH1266" s="1" cm="1">
        <f t="array" aca="1" ref="AH1266" ca="1">INDEX(IF($C1266=$A$509,$518:$685,IF($C1266=$A$687,$696:$863,$874:$1041)),$D1266+$E1266,7*AH$1045+$D1266)</f>
        <v>9.0301622567547993E-2</v>
      </c>
      <c r="AI1266" s="1" cm="1">
        <f t="array" aca="1" ref="AI1266" ca="1">INDEX(IF($C1266=$A$509,$518:$685,IF($C1266=$A$687,$696:$863,$874:$1041)),$D1266+$E1266,7*AI$1045+$D1266)</f>
        <v>9.4119519774440066E-2</v>
      </c>
      <c r="AJ1266" s="1" cm="1">
        <f t="array" aca="1" ref="AJ1266" ca="1">INDEX(IF($C1266=$A$509,$518:$685,IF($C1266=$A$687,$696:$863,$874:$1041)),$D1266+$E1266,7*AJ$1045+$D1266)</f>
        <v>9.7922267564198306E-2</v>
      </c>
      <c r="AK1266" s="1" cm="1">
        <f t="array" aca="1" ref="AK1266" ca="1">INDEX(IF($C1266=$A$509,$518:$685,IF($C1266=$A$687,$696:$863,$874:$1041)),$D1266+$E1266,7*AK$1045+$D1266)</f>
        <v>0.10170988343988253</v>
      </c>
      <c r="AL1266" s="1" cm="1">
        <f t="array" aca="1" ref="AL1266" ca="1">INDEX(IF($C1266=$A$509,$518:$685,IF($C1266=$A$687,$696:$863,$874:$1041)),$D1266+$E1266,7*AL$1045+$D1266)</f>
        <v>0.1054823943088663</v>
      </c>
      <c r="AM1266" s="1" cm="1">
        <f t="array" aca="1" ref="AM1266" ca="1">INDEX(IF($C1266=$A$509,$518:$685,IF($C1266=$A$687,$696:$863,$874:$1041)),$D1266+$E1266,7*AM$1045+$D1266)</f>
        <v>0.10923983363281099</v>
      </c>
      <c r="AN1266" s="1" cm="1">
        <f t="array" aca="1" ref="AN1266" ca="1">INDEX(IF($C1266=$A$509,$518:$685,IF($C1266=$A$687,$696:$863,$874:$1041)),$D1266+$E1266,7*AN$1045+$D1266)</f>
        <v>0.11298223947500666</v>
      </c>
      <c r="AO1266" s="1" cm="1">
        <f t="array" aca="1" ref="AO1266" ca="1">INDEX(IF($C1266=$A$509,$518:$685,IF($C1266=$A$687,$696:$863,$874:$1041)),$D1266+$E1266,7*AO$1045+$D1266)</f>
        <v>0.11670965315844779</v>
      </c>
    </row>
    <row r="1267" spans="1:41">
      <c r="A1267" s="9">
        <f t="shared" si="174"/>
        <v>202108</v>
      </c>
      <c r="B1267" t="str">
        <f t="shared" si="178"/>
        <v>DPD 1-30</v>
      </c>
      <c r="C1267" t="str">
        <f t="shared" si="175"/>
        <v>Worst</v>
      </c>
      <c r="D1267" s="9">
        <f t="shared" si="176"/>
        <v>50</v>
      </c>
      <c r="E1267" s="9">
        <f t="shared" si="177"/>
        <v>3</v>
      </c>
      <c r="F1267" s="1" cm="1">
        <f t="array" ref="F1267">INDEX(IF($C1267=$A$509,$518:$685,IF($C1267=$A$687,$696:$863,$874:$1041)),$D1267+$E1267,7*F$1045+$D1267)</f>
        <v>0</v>
      </c>
      <c r="G1267" s="1" cm="1">
        <f t="array" aca="1" ref="G1267" ca="1">INDEX(IF($C1267=$A$509,$518:$685,IF($C1267=$A$687,$696:$863,$874:$1041)),$D1267+$E1267,7*G$1045+$D1267)</f>
        <v>0</v>
      </c>
      <c r="H1267" s="1" cm="1">
        <f t="array" aca="1" ref="H1267" ca="1">INDEX(IF($C1267=$A$509,$518:$685,IF($C1267=$A$687,$696:$863,$874:$1041)),$D1267+$E1267,7*H$1045+$D1267)</f>
        <v>0.10840099298298254</v>
      </c>
      <c r="I1267" s="1" cm="1">
        <f t="array" aca="1" ref="I1267" ca="1">INDEX(IF($C1267=$A$509,$518:$685,IF($C1267=$A$687,$696:$863,$874:$1041)),$D1267+$E1267,7*I$1045+$D1267)</f>
        <v>0.26355119366773244</v>
      </c>
      <c r="J1267" s="1" cm="1">
        <f t="array" aca="1" ref="J1267" ca="1">INDEX(IF($C1267=$A$509,$518:$685,IF($C1267=$A$687,$696:$863,$874:$1041)),$D1267+$E1267,7*J$1045+$D1267)</f>
        <v>0.41610743661270472</v>
      </c>
      <c r="K1267" s="1" cm="1">
        <f t="array" aca="1" ref="K1267" ca="1">INDEX(IF($C1267=$A$509,$518:$685,IF($C1267=$A$687,$696:$863,$874:$1041)),$D1267+$E1267,7*K$1045+$D1267)</f>
        <v>0.5445909202969812</v>
      </c>
      <c r="L1267" s="1" cm="1">
        <f t="array" aca="1" ref="L1267" ca="1">INDEX(IF($C1267=$A$509,$518:$685,IF($C1267=$A$687,$696:$863,$874:$1041)),$D1267+$E1267,7*L$1045+$D1267)</f>
        <v>0.64443078531232478</v>
      </c>
      <c r="M1267" s="1" cm="1">
        <f t="array" aca="1" ref="M1267" ca="1">INDEX(IF($C1267=$A$509,$518:$685,IF($C1267=$A$687,$696:$863,$874:$1041)),$D1267+$E1267,7*M$1045+$D1267)</f>
        <v>0.71848690061661402</v>
      </c>
      <c r="N1267" s="1" cm="1">
        <f t="array" aca="1" ref="N1267" ca="1">INDEX(IF($C1267=$A$509,$518:$685,IF($C1267=$A$687,$696:$863,$874:$1041)),$D1267+$E1267,7*N$1045+$D1267)</f>
        <v>0.77187962368360585</v>
      </c>
      <c r="O1267" s="1" cm="1">
        <f t="array" aca="1" ref="O1267" ca="1">INDEX(IF($C1267=$A$509,$518:$685,IF($C1267=$A$687,$696:$863,$874:$1041)),$D1267+$E1267,7*O$1045+$D1267)</f>
        <v>0.80969770509762862</v>
      </c>
      <c r="P1267" s="1" cm="1">
        <f t="array" aca="1" ref="P1267" ca="1">INDEX(IF($C1267=$A$509,$518:$685,IF($C1267=$A$687,$696:$863,$874:$1041)),$D1267+$E1267,7*P$1045+$D1267)</f>
        <v>0.8361934888240905</v>
      </c>
      <c r="Q1267" s="1" cm="1">
        <f t="array" aca="1" ref="Q1267" ca="1">INDEX(IF($C1267=$A$509,$518:$685,IF($C1267=$A$687,$696:$863,$874:$1041)),$D1267+$E1267,7*Q$1045+$D1267)</f>
        <v>0.85464286370135956</v>
      </c>
      <c r="R1267" s="1" cm="1">
        <f t="array" aca="1" ref="R1267" ca="1">INDEX(IF($C1267=$A$509,$518:$685,IF($C1267=$A$687,$696:$863,$874:$1041)),$D1267+$E1267,7*R$1045+$D1267)</f>
        <v>0.86745786049799645</v>
      </c>
      <c r="S1267" s="1" cm="1">
        <f t="array" aca="1" ref="S1267" ca="1">INDEX(IF($C1267=$A$509,$518:$685,IF($C1267=$A$687,$696:$863,$874:$1041)),$D1267+$E1267,7*S$1045+$D1267)</f>
        <v>0.87636630596790877</v>
      </c>
      <c r="T1267" s="1" cm="1">
        <f t="array" aca="1" ref="T1267" ca="1">INDEX(IF($C1267=$A$509,$518:$685,IF($C1267=$A$687,$696:$863,$874:$1041)),$D1267+$E1267,7*T$1045+$D1267)</f>
        <v>0.8825843200468535</v>
      </c>
      <c r="U1267" s="1" cm="1">
        <f t="array" aca="1" ref="U1267" ca="1">INDEX(IF($C1267=$A$509,$518:$685,IF($C1267=$A$687,$696:$863,$874:$1041)),$D1267+$E1267,7*U$1045+$D1267)</f>
        <v>0.88695794905072389</v>
      </c>
      <c r="V1267" s="1" cm="1">
        <f t="array" aca="1" ref="V1267" ca="1">INDEX(IF($C1267=$A$509,$518:$685,IF($C1267=$A$687,$696:$863,$874:$1041)),$D1267+$E1267,7*V$1045+$D1267)</f>
        <v>0.89007115748977661</v>
      </c>
      <c r="W1267" s="1" cm="1">
        <f t="array" aca="1" ref="W1267" ca="1">INDEX(IF($C1267=$A$509,$518:$685,IF($C1267=$A$687,$696:$863,$874:$1041)),$D1267+$E1267,7*W$1045+$D1267)</f>
        <v>0.89232483250517958</v>
      </c>
      <c r="X1267" s="1" cm="1">
        <f t="array" aca="1" ref="X1267" ca="1">INDEX(IF($C1267=$A$509,$518:$685,IF($C1267=$A$687,$696:$863,$874:$1041)),$D1267+$E1267,7*X$1045+$D1267)</f>
        <v>0.8939931426691532</v>
      </c>
      <c r="Y1267" s="1" cm="1">
        <f t="array" aca="1" ref="Y1267" ca="1">INDEX(IF($C1267=$A$509,$518:$685,IF($C1267=$A$687,$696:$863,$874:$1041)),$D1267+$E1267,7*Y$1045+$D1267)</f>
        <v>0.89526309666338599</v>
      </c>
      <c r="Z1267" s="1" cm="1">
        <f t="array" aca="1" ref="Z1267" ca="1">INDEX(IF($C1267=$A$509,$518:$685,IF($C1267=$A$687,$696:$863,$874:$1041)),$D1267+$E1267,7*Z$1045+$D1267)</f>
        <v>0.89626201310820375</v>
      </c>
      <c r="AA1267" s="1" cm="1">
        <f t="array" aca="1" ref="AA1267" ca="1">INDEX(IF($C1267=$A$509,$518:$685,IF($C1267=$A$687,$696:$863,$874:$1041)),$D1267+$E1267,7*AA$1045+$D1267)</f>
        <v>0.8970764572341593</v>
      </c>
      <c r="AB1267" s="1" cm="1">
        <f t="array" aca="1" ref="AB1267" ca="1">INDEX(IF($C1267=$A$509,$518:$685,IF($C1267=$A$687,$696:$863,$874:$1041)),$D1267+$E1267,7*AB$1045+$D1267)</f>
        <v>0.8977652296689248</v>
      </c>
      <c r="AC1267" s="1" cm="1">
        <f t="array" aca="1" ref="AC1267" ca="1">INDEX(IF($C1267=$A$509,$518:$685,IF($C1267=$A$687,$696:$863,$874:$1041)),$D1267+$E1267,7*AC$1045+$D1267)</f>
        <v>0.89836824436597318</v>
      </c>
      <c r="AD1267" s="1" cm="1">
        <f t="array" aca="1" ref="AD1267" ca="1">INDEX(IF($C1267=$A$509,$518:$685,IF($C1267=$A$687,$696:$863,$874:$1041)),$D1267+$E1267,7*AD$1045+$D1267)</f>
        <v>0.89891258179294131</v>
      </c>
      <c r="AE1267" s="1" cm="1">
        <f t="array" aca="1" ref="AE1267" ca="1">INDEX(IF($C1267=$A$509,$518:$685,IF($C1267=$A$687,$696:$863,$874:$1041)),$D1267+$E1267,7*AE$1045+$D1267)</f>
        <v>0.89941660894006736</v>
      </c>
      <c r="AF1267" s="1" cm="1">
        <f t="array" aca="1" ref="AF1267" ca="1">INDEX(IF($C1267=$A$509,$518:$685,IF($C1267=$A$687,$696:$863,$874:$1041)),$D1267+$E1267,7*AF$1045+$D1267)</f>
        <v>0.89989278004699647</v>
      </c>
      <c r="AG1267" s="1" cm="1">
        <f t="array" aca="1" ref="AG1267" ca="1">INDEX(IF($C1267=$A$509,$518:$685,IF($C1267=$A$687,$696:$863,$874:$1041)),$D1267+$E1267,7*AG$1045+$D1267)</f>
        <v>0.90034953879535795</v>
      </c>
      <c r="AH1267" s="1" cm="1">
        <f t="array" aca="1" ref="AH1267" ca="1">INDEX(IF($C1267=$A$509,$518:$685,IF($C1267=$A$687,$696:$863,$874:$1041)),$D1267+$E1267,7*AH$1045+$D1267)</f>
        <v>0.90079260939897587</v>
      </c>
      <c r="AI1267" s="1" cm="1">
        <f t="array" aca="1" ref="AI1267" ca="1">INDEX(IF($C1267=$A$509,$518:$685,IF($C1267=$A$687,$696:$863,$874:$1041)),$D1267+$E1267,7*AI$1045+$D1267)</f>
        <v>0.9012258725004616</v>
      </c>
      <c r="AJ1267" s="1" cm="1">
        <f t="array" aca="1" ref="AJ1267" ca="1">INDEX(IF($C1267=$A$509,$518:$685,IF($C1267=$A$687,$696:$863,$874:$1041)),$D1267+$E1267,7*AJ$1045+$D1267)</f>
        <v>0.90165195918546226</v>
      </c>
      <c r="AK1267" s="1" cm="1">
        <f t="array" aca="1" ref="AK1267" ca="1">INDEX(IF($C1267=$A$509,$518:$685,IF($C1267=$A$687,$696:$863,$874:$1041)),$D1267+$E1267,7*AK$1045+$D1267)</f>
        <v>0.90207265372443834</v>
      </c>
      <c r="AL1267" s="1" cm="1">
        <f t="array" aca="1" ref="AL1267" ca="1">INDEX(IF($C1267=$A$509,$518:$685,IF($C1267=$A$687,$696:$863,$874:$1041)),$D1267+$E1267,7*AL$1045+$D1267)</f>
        <v>0.90248916657681122</v>
      </c>
      <c r="AM1267" s="1" cm="1">
        <f t="array" aca="1" ref="AM1267" ca="1">INDEX(IF($C1267=$A$509,$518:$685,IF($C1267=$A$687,$696:$863,$874:$1041)),$D1267+$E1267,7*AM$1045+$D1267)</f>
        <v>0.90290231942159471</v>
      </c>
      <c r="AN1267" s="1" cm="1">
        <f t="array" aca="1" ref="AN1267" ca="1">INDEX(IF($C1267=$A$509,$518:$685,IF($C1267=$A$687,$696:$863,$874:$1041)),$D1267+$E1267,7*AN$1045+$D1267)</f>
        <v>0.90331267054750408</v>
      </c>
      <c r="AO1267" s="1" cm="1">
        <f t="array" aca="1" ref="AO1267" ca="1">INDEX(IF($C1267=$A$509,$518:$685,IF($C1267=$A$687,$696:$863,$874:$1041)),$D1267+$E1267,7*AO$1045+$D1267)</f>
        <v>0.90372059981746844</v>
      </c>
    </row>
    <row r="1268" spans="1:41">
      <c r="A1268" s="9">
        <f t="shared" si="174"/>
        <v>202108</v>
      </c>
      <c r="B1268" t="str">
        <f t="shared" si="178"/>
        <v>DPD 31-60</v>
      </c>
      <c r="C1268" t="str">
        <f t="shared" si="175"/>
        <v>Worst</v>
      </c>
      <c r="D1268" s="9">
        <f t="shared" si="176"/>
        <v>50</v>
      </c>
      <c r="E1268" s="9">
        <f t="shared" si="177"/>
        <v>4</v>
      </c>
      <c r="F1268" s="1" cm="1">
        <f t="array" ref="F1268">INDEX(IF($C1268=$A$509,$518:$685,IF($C1268=$A$687,$696:$863,$874:$1041)),$D1268+$E1268,7*F$1045+$D1268)</f>
        <v>0</v>
      </c>
      <c r="G1268" s="1" cm="1">
        <f t="array" aca="1" ref="G1268" ca="1">INDEX(IF($C1268=$A$509,$518:$685,IF($C1268=$A$687,$696:$863,$874:$1041)),$D1268+$E1268,7*G$1045+$D1268)</f>
        <v>0.22832898252248782</v>
      </c>
      <c r="H1268" s="1" cm="1">
        <f t="array" aca="1" ref="H1268" ca="1">INDEX(IF($C1268=$A$509,$518:$685,IF($C1268=$A$687,$696:$863,$874:$1041)),$D1268+$E1268,7*H$1045+$D1268)</f>
        <v>0.44660851982882088</v>
      </c>
      <c r="I1268" s="1" cm="1">
        <f t="array" aca="1" ref="I1268" ca="1">INDEX(IF($C1268=$A$509,$518:$685,IF($C1268=$A$687,$696:$863,$874:$1041)),$D1268+$E1268,7*I$1045+$D1268)</f>
        <v>0.61272355295457659</v>
      </c>
      <c r="J1268" s="1" cm="1">
        <f t="array" aca="1" ref="J1268" ca="1">INDEX(IF($C1268=$A$509,$518:$685,IF($C1268=$A$687,$696:$863,$874:$1041)),$D1268+$E1268,7*J$1045+$D1268)</f>
        <v>0.73069580132330081</v>
      </c>
      <c r="K1268" s="1" cm="1">
        <f t="array" aca="1" ref="K1268" ca="1">INDEX(IF($C1268=$A$509,$518:$685,IF($C1268=$A$687,$696:$863,$874:$1041)),$D1268+$E1268,7*K$1045+$D1268)</f>
        <v>0.81235819759324457</v>
      </c>
      <c r="L1268" s="1" cm="1">
        <f t="array" aca="1" ref="L1268" ca="1">INDEX(IF($C1268=$A$509,$518:$685,IF($C1268=$A$687,$696:$863,$874:$1041)),$D1268+$E1268,7*L$1045+$D1268)</f>
        <v>0.86829886404504864</v>
      </c>
      <c r="M1268" s="1" cm="1">
        <f t="array" aca="1" ref="M1268" ca="1">INDEX(IF($C1268=$A$509,$518:$685,IF($C1268=$A$687,$696:$863,$874:$1041)),$D1268+$E1268,7*M$1045+$D1268)</f>
        <v>0.90644648669234817</v>
      </c>
      <c r="N1268" s="1" cm="1">
        <f t="array" aca="1" ref="N1268" ca="1">INDEX(IF($C1268=$A$509,$518:$685,IF($C1268=$A$687,$696:$863,$874:$1041)),$D1268+$E1268,7*N$1045+$D1268)</f>
        <v>0.93240754479415799</v>
      </c>
      <c r="O1268" s="1" cm="1">
        <f t="array" aca="1" ref="O1268" ca="1">INDEX(IF($C1268=$A$509,$518:$685,IF($C1268=$A$687,$696:$863,$874:$1041)),$D1268+$E1268,7*O$1045+$D1268)</f>
        <v>0.9500595442097004</v>
      </c>
      <c r="P1268" s="1" cm="1">
        <f t="array" aca="1" ref="P1268" ca="1">INDEX(IF($C1268=$A$509,$518:$685,IF($C1268=$A$687,$696:$863,$874:$1041)),$D1268+$E1268,7*P$1045+$D1268)</f>
        <v>0.96205892544498772</v>
      </c>
      <c r="Q1268" s="1" cm="1">
        <f t="array" aca="1" ref="Q1268" ca="1">INDEX(IF($C1268=$A$509,$518:$685,IF($C1268=$A$687,$696:$863,$874:$1041)),$D1268+$E1268,7*Q$1045+$D1268)</f>
        <v>0.97021755777557883</v>
      </c>
      <c r="R1268" s="1" cm="1">
        <f t="array" aca="1" ref="R1268" ca="1">INDEX(IF($C1268=$A$509,$518:$685,IF($C1268=$A$687,$696:$863,$874:$1041)),$D1268+$E1268,7*R$1045+$D1268)</f>
        <v>0.97576845486653607</v>
      </c>
      <c r="S1268" s="1" cm="1">
        <f t="array" aca="1" ref="S1268" ca="1">INDEX(IF($C1268=$A$509,$518:$685,IF($C1268=$A$687,$696:$863,$874:$1041)),$D1268+$E1268,7*S$1045+$D1268)</f>
        <v>0.97954962993737282</v>
      </c>
      <c r="T1268" s="1" cm="1">
        <f t="array" aca="1" ref="T1268" ca="1">INDEX(IF($C1268=$A$509,$518:$685,IF($C1268=$A$687,$696:$863,$874:$1041)),$D1268+$E1268,7*T$1045+$D1268)</f>
        <v>0.98213018225523052</v>
      </c>
      <c r="U1268" s="1" cm="1">
        <f t="array" aca="1" ref="U1268" ca="1">INDEX(IF($C1268=$A$509,$518:$685,IF($C1268=$A$687,$696:$863,$874:$1041)),$D1268+$E1268,7*U$1045+$D1268)</f>
        <v>0.98389638491705933</v>
      </c>
      <c r="V1268" s="1" cm="1">
        <f t="array" aca="1" ref="V1268" ca="1">INDEX(IF($C1268=$A$509,$518:$685,IF($C1268=$A$687,$696:$863,$874:$1041)),$D1268+$E1268,7*V$1045+$D1268)</f>
        <v>0.98511032048782132</v>
      </c>
      <c r="W1268" s="1" cm="1">
        <f t="array" aca="1" ref="W1268" ca="1">INDEX(IF($C1268=$A$509,$518:$685,IF($C1268=$A$687,$696:$863,$874:$1041)),$D1268+$E1268,7*W$1045+$D1268)</f>
        <v>0.98594976044269556</v>
      </c>
      <c r="X1268" s="1" cm="1">
        <f t="array" aca="1" ref="X1268" ca="1">INDEX(IF($C1268=$A$509,$518:$685,IF($C1268=$A$687,$696:$863,$874:$1041)),$D1268+$E1268,7*X$1045+$D1268)</f>
        <v>0.98653526249979717</v>
      </c>
      <c r="Y1268" s="1" cm="1">
        <f t="array" aca="1" ref="Y1268" ca="1">INDEX(IF($C1268=$A$509,$518:$685,IF($C1268=$A$687,$696:$863,$874:$1041)),$D1268+$E1268,7*Y$1045+$D1268)</f>
        <v>0.98694857083722687</v>
      </c>
      <c r="Z1268" s="1" cm="1">
        <f t="array" aca="1" ref="Z1268" ca="1">INDEX(IF($C1268=$A$509,$518:$685,IF($C1268=$A$687,$696:$863,$874:$1041)),$D1268+$E1268,7*Z$1045+$D1268)</f>
        <v>0.98724510483040595</v>
      </c>
      <c r="AA1268" s="1" cm="1">
        <f t="array" aca="1" ref="AA1268" ca="1">INDEX(IF($C1268=$A$509,$518:$685,IF($C1268=$A$687,$696:$863,$874:$1041)),$D1268+$E1268,7*AA$1045+$D1268)</f>
        <v>0.98746243261545485</v>
      </c>
      <c r="AB1268" s="1" cm="1">
        <f t="array" aca="1" ref="AB1268" ca="1">INDEX(IF($C1268=$A$509,$518:$685,IF($C1268=$A$687,$696:$863,$874:$1041)),$D1268+$E1268,7*AB$1045+$D1268)</f>
        <v>0.98762601888904655</v>
      </c>
      <c r="AC1268" s="1" cm="1">
        <f t="array" aca="1" ref="AC1268" ca="1">INDEX(IF($C1268=$A$509,$518:$685,IF($C1268=$A$687,$696:$863,$874:$1041)),$D1268+$E1268,7*AC$1045+$D1268)</f>
        <v>0.98775312298542373</v>
      </c>
      <c r="AD1268" s="1" cm="1">
        <f t="array" aca="1" ref="AD1268" ca="1">INDEX(IF($C1268=$A$509,$518:$685,IF($C1268=$A$687,$696:$863,$874:$1041)),$D1268+$E1268,7*AD$1045+$D1268)</f>
        <v>0.98785544207840603</v>
      </c>
      <c r="AE1268" s="1" cm="1">
        <f t="array" aca="1" ref="AE1268" ca="1">INDEX(IF($C1268=$A$509,$518:$685,IF($C1268=$A$687,$696:$863,$874:$1041)),$D1268+$E1268,7*AE$1045+$D1268)</f>
        <v>0.98794090324888584</v>
      </c>
      <c r="AF1268" s="1" cm="1">
        <f t="array" aca="1" ref="AF1268" ca="1">INDEX(IF($C1268=$A$509,$518:$685,IF($C1268=$A$687,$696:$863,$874:$1041)),$D1268+$E1268,7*AF$1045+$D1268)</f>
        <v>0.98801487836042257</v>
      </c>
      <c r="AG1268" s="1" cm="1">
        <f t="array" aca="1" ref="AG1268" ca="1">INDEX(IF($C1268=$A$509,$518:$685,IF($C1268=$A$687,$696:$863,$874:$1041)),$D1268+$E1268,7*AG$1045+$D1268)</f>
        <v>0.98808100757051787</v>
      </c>
      <c r="AH1268" s="1" cm="1">
        <f t="array" aca="1" ref="AH1268" ca="1">INDEX(IF($C1268=$A$509,$518:$685,IF($C1268=$A$687,$696:$863,$874:$1041)),$D1268+$E1268,7*AH$1045+$D1268)</f>
        <v>0.9881417575085315</v>
      </c>
      <c r="AI1268" s="1" cm="1">
        <f t="array" aca="1" ref="AI1268" ca="1">INDEX(IF($C1268=$A$509,$518:$685,IF($C1268=$A$687,$696:$863,$874:$1041)),$D1268+$E1268,7*AI$1045+$D1268)</f>
        <v>0.98819879958311374</v>
      </c>
      <c r="AJ1268" s="1" cm="1">
        <f t="array" aca="1" ref="AJ1268" ca="1">INDEX(IF($C1268=$A$509,$518:$685,IF($C1268=$A$687,$696:$863,$874:$1041)),$D1268+$E1268,7*AJ$1045+$D1268)</f>
        <v>0.9882532663651008</v>
      </c>
      <c r="AK1268" s="1" cm="1">
        <f t="array" aca="1" ref="AK1268" ca="1">INDEX(IF($C1268=$A$509,$518:$685,IF($C1268=$A$687,$696:$863,$874:$1041)),$D1268+$E1268,7*AK$1045+$D1268)</f>
        <v>0.98830592533051165</v>
      </c>
      <c r="AL1268" s="1" cm="1">
        <f t="array" aca="1" ref="AL1268" ca="1">INDEX(IF($C1268=$A$509,$518:$685,IF($C1268=$A$687,$696:$863,$874:$1041)),$D1268+$E1268,7*AL$1045+$D1268)</f>
        <v>0.98835729659438165</v>
      </c>
      <c r="AM1268" s="1" cm="1">
        <f t="array" aca="1" ref="AM1268" ca="1">INDEX(IF($C1268=$A$509,$518:$685,IF($C1268=$A$687,$696:$863,$874:$1041)),$D1268+$E1268,7*AM$1045+$D1268)</f>
        <v>0.98840773268675697</v>
      </c>
      <c r="AN1268" s="1" cm="1">
        <f t="array" aca="1" ref="AN1268" ca="1">INDEX(IF($C1268=$A$509,$518:$685,IF($C1268=$A$687,$696:$863,$874:$1041)),$D1268+$E1268,7*AN$1045+$D1268)</f>
        <v>0.98845747260585248</v>
      </c>
      <c r="AO1268" s="1" cm="1">
        <f t="array" aca="1" ref="AO1268" ca="1">INDEX(IF($C1268=$A$509,$518:$685,IF($C1268=$A$687,$696:$863,$874:$1041)),$D1268+$E1268,7*AO$1045+$D1268)</f>
        <v>0.98850667844059803</v>
      </c>
    </row>
    <row r="1269" spans="1:41">
      <c r="A1269" s="9">
        <f t="shared" si="174"/>
        <v>202108</v>
      </c>
      <c r="B1269" t="str">
        <f t="shared" si="178"/>
        <v>DPD 61-90</v>
      </c>
      <c r="C1269" t="str">
        <f t="shared" si="175"/>
        <v>Worst</v>
      </c>
      <c r="D1269" s="9">
        <f t="shared" si="176"/>
        <v>50</v>
      </c>
      <c r="E1269" s="9">
        <f t="shared" si="177"/>
        <v>5</v>
      </c>
      <c r="F1269" s="1" cm="1">
        <f t="array" aca="1" ref="F1269" ca="1">INDEX(IF($C1269=$A$509,$518:$685,IF($C1269=$A$687,$696:$863,$874:$1041)),$D1269+$E1269,7*F$1045+$D1269)</f>
        <v>0.48558158007778718</v>
      </c>
      <c r="G1269" s="1" cm="1">
        <f t="array" aca="1" ref="G1269" ca="1">INDEX(IF($C1269=$A$509,$518:$685,IF($C1269=$A$687,$696:$863,$874:$1041)),$D1269+$E1269,7*G$1045+$D1269)</f>
        <v>0.72152269064099839</v>
      </c>
      <c r="H1269" s="1" cm="1">
        <f t="array" aca="1" ref="H1269" ca="1">INDEX(IF($C1269=$A$509,$518:$685,IF($C1269=$A$687,$696:$863,$874:$1041)),$D1269+$E1269,7*H$1045+$D1269)</f>
        <v>0.84265015748186833</v>
      </c>
      <c r="I1269" s="1" cm="1">
        <f t="array" aca="1" ref="I1269" ca="1">INDEX(IF($C1269=$A$509,$518:$685,IF($C1269=$A$687,$696:$863,$874:$1041)),$D1269+$E1269,7*I$1045+$D1269)</f>
        <v>0.90775834213630857</v>
      </c>
      <c r="J1269" s="1" cm="1">
        <f t="array" aca="1" ref="J1269" ca="1">INDEX(IF($C1269=$A$509,$518:$685,IF($C1269=$A$687,$696:$863,$874:$1041)),$D1269+$E1269,7*J$1045+$D1269)</f>
        <v>0.94413312918276271</v>
      </c>
      <c r="K1269" s="1" cm="1">
        <f t="array" aca="1" ref="K1269" ca="1">INDEX(IF($C1269=$A$509,$518:$685,IF($C1269=$A$687,$696:$863,$874:$1041)),$D1269+$E1269,7*K$1045+$D1269)</f>
        <v>0.96517275996951901</v>
      </c>
      <c r="L1269" s="1" cm="1">
        <f t="array" aca="1" ref="L1269" ca="1">INDEX(IF($C1269=$A$509,$518:$685,IF($C1269=$A$687,$696:$863,$874:$1041)),$D1269+$E1269,7*L$1045+$D1269)</f>
        <v>0.97772533037096887</v>
      </c>
      <c r="M1269" s="1" cm="1">
        <f t="array" aca="1" ref="M1269" ca="1">INDEX(IF($C1269=$A$509,$518:$685,IF($C1269=$A$687,$696:$863,$874:$1041)),$D1269+$E1269,7*M$1045+$D1269)</f>
        <v>0.98542031346650849</v>
      </c>
      <c r="N1269" s="1" cm="1">
        <f t="array" aca="1" ref="N1269" ca="1">INDEX(IF($C1269=$A$509,$518:$685,IF($C1269=$A$687,$696:$863,$874:$1041)),$D1269+$E1269,7*N$1045+$D1269)</f>
        <v>0.99024740659767407</v>
      </c>
      <c r="O1269" s="1" cm="1">
        <f t="array" aca="1" ref="O1269" ca="1">INDEX(IF($C1269=$A$509,$518:$685,IF($C1269=$A$687,$696:$863,$874:$1041)),$D1269+$E1269,7*O$1045+$D1269)</f>
        <v>0.99333333158951731</v>
      </c>
      <c r="P1269" s="1" cm="1">
        <f t="array" aca="1" ref="P1269" ca="1">INDEX(IF($C1269=$A$509,$518:$685,IF($C1269=$A$687,$696:$863,$874:$1041)),$D1269+$E1269,7*P$1045+$D1269)</f>
        <v>0.99533618492924636</v>
      </c>
      <c r="Q1269" s="1" cm="1">
        <f t="array" aca="1" ref="Q1269" ca="1">INDEX(IF($C1269=$A$509,$518:$685,IF($C1269=$A$687,$696:$863,$874:$1041)),$D1269+$E1269,7*Q$1045+$D1269)</f>
        <v>0.99665152763481923</v>
      </c>
      <c r="R1269" s="1" cm="1">
        <f t="array" aca="1" ref="R1269" ca="1">INDEX(IF($C1269=$A$509,$518:$685,IF($C1269=$A$687,$696:$863,$874:$1041)),$D1269+$E1269,7*R$1045+$D1269)</f>
        <v>0.99752325871514569</v>
      </c>
      <c r="S1269" s="1" cm="1">
        <f t="array" aca="1" ref="S1269" ca="1">INDEX(IF($C1269=$A$509,$518:$685,IF($C1269=$A$687,$696:$863,$874:$1041)),$D1269+$E1269,7*S$1045+$D1269)</f>
        <v>0.99810506744104843</v>
      </c>
      <c r="T1269" s="1" cm="1">
        <f t="array" aca="1" ref="T1269" ca="1">INDEX(IF($C1269=$A$509,$518:$685,IF($C1269=$A$687,$696:$863,$874:$1041)),$D1269+$E1269,7*T$1045+$D1269)</f>
        <v>0.99849553855293782</v>
      </c>
      <c r="U1269" s="1" cm="1">
        <f t="array" aca="1" ref="U1269" ca="1">INDEX(IF($C1269=$A$509,$518:$685,IF($C1269=$A$687,$696:$863,$874:$1041)),$D1269+$E1269,7*U$1045+$D1269)</f>
        <v>0.99875880794051375</v>
      </c>
      <c r="V1269" s="1" cm="1">
        <f t="array" aca="1" ref="V1269" ca="1">INDEX(IF($C1269=$A$509,$518:$685,IF($C1269=$A$687,$696:$863,$874:$1041)),$D1269+$E1269,7*V$1045+$D1269)</f>
        <v>0.9989370561228702</v>
      </c>
      <c r="W1269" s="1" cm="1">
        <f t="array" aca="1" ref="W1269" ca="1">INDEX(IF($C1269=$A$509,$518:$685,IF($C1269=$A$687,$696:$863,$874:$1041)),$D1269+$E1269,7*W$1045+$D1269)</f>
        <v>0.99905825228494372</v>
      </c>
      <c r="X1269" s="1" cm="1">
        <f t="array" aca="1" ref="X1269" ca="1">INDEX(IF($C1269=$A$509,$518:$685,IF($C1269=$A$687,$696:$863,$874:$1041)),$D1269+$E1269,7*X$1045+$D1269)</f>
        <v>0.99914105521033958</v>
      </c>
      <c r="Y1269" s="1" cm="1">
        <f t="array" aca="1" ref="Y1269" ca="1">INDEX(IF($C1269=$A$509,$518:$685,IF($C1269=$A$687,$696:$863,$874:$1041)),$D1269+$E1269,7*Y$1045+$D1269)</f>
        <v>0.99919796789504012</v>
      </c>
      <c r="Z1269" s="1" cm="1">
        <f t="array" aca="1" ref="Z1269" ca="1">INDEX(IF($C1269=$A$509,$518:$685,IF($C1269=$A$687,$696:$863,$874:$1041)),$D1269+$E1269,7*Z$1045+$D1269)</f>
        <v>0.99923739537674861</v>
      </c>
      <c r="AA1269" s="1" cm="1">
        <f t="array" aca="1" ref="AA1269" ca="1">INDEX(IF($C1269=$A$509,$518:$685,IF($C1269=$A$687,$696:$863,$874:$1041)),$D1269+$E1269,7*AA$1045+$D1269)</f>
        <v>0.99926500091383819</v>
      </c>
      <c r="AB1269" s="1" cm="1">
        <f t="array" aca="1" ref="AB1269" ca="1">INDEX(IF($C1269=$A$509,$518:$685,IF($C1269=$A$687,$696:$863,$874:$1041)),$D1269+$E1269,7*AB$1045+$D1269)</f>
        <v>0.99928460664645813</v>
      </c>
      <c r="AC1269" s="1" cm="1">
        <f t="array" aca="1" ref="AC1269" ca="1">INDEX(IF($C1269=$A$509,$518:$685,IF($C1269=$A$687,$696:$863,$874:$1041)),$D1269+$E1269,7*AC$1045+$D1269)</f>
        <v>0.99929879514450193</v>
      </c>
      <c r="AD1269" s="1" cm="1">
        <f t="array" aca="1" ref="AD1269" ca="1">INDEX(IF($C1269=$A$509,$518:$685,IF($C1269=$A$687,$696:$863,$874:$1041)),$D1269+$E1269,7*AD$1045+$D1269)</f>
        <v>0.99930931284526059</v>
      </c>
      <c r="AE1269" s="1" cm="1">
        <f t="array" aca="1" ref="AE1269" ca="1">INDEX(IF($C1269=$A$509,$518:$685,IF($C1269=$A$687,$696:$863,$874:$1041)),$D1269+$E1269,7*AE$1045+$D1269)</f>
        <v>0.99931734143503259</v>
      </c>
      <c r="AF1269" s="1" cm="1">
        <f t="array" aca="1" ref="AF1269" ca="1">INDEX(IF($C1269=$A$509,$518:$685,IF($C1269=$A$687,$696:$863,$874:$1041)),$D1269+$E1269,7*AF$1045+$D1269)</f>
        <v>0.99932368079135647</v>
      </c>
      <c r="AG1269" s="1" cm="1">
        <f t="array" aca="1" ref="AG1269" ca="1">INDEX(IF($C1269=$A$509,$518:$685,IF($C1269=$A$687,$696:$863,$874:$1041)),$D1269+$E1269,7*AG$1045+$D1269)</f>
        <v>0.99932887249485525</v>
      </c>
      <c r="AH1269" s="1" cm="1">
        <f t="array" aca="1" ref="AH1269" ca="1">INDEX(IF($C1269=$A$509,$518:$685,IF($C1269=$A$687,$696:$863,$874:$1041)),$D1269+$E1269,7*AH$1045+$D1269)</f>
        <v>0.99933328330686988</v>
      </c>
      <c r="AI1269" s="1" cm="1">
        <f t="array" aca="1" ref="AI1269" ca="1">INDEX(IF($C1269=$A$509,$518:$685,IF($C1269=$A$687,$696:$863,$874:$1041)),$D1269+$E1269,7*AI$1045+$D1269)</f>
        <v>0.99933716163180397</v>
      </c>
      <c r="AJ1269" s="1" cm="1">
        <f t="array" aca="1" ref="AJ1269" ca="1">INDEX(IF($C1269=$A$509,$518:$685,IF($C1269=$A$687,$696:$863,$874:$1041)),$D1269+$E1269,7*AJ$1045+$D1269)</f>
        <v>0.99934067572694374</v>
      </c>
      <c r="AK1269" s="1" cm="1">
        <f t="array" aca="1" ref="AK1269" ca="1">INDEX(IF($C1269=$A$509,$518:$685,IF($C1269=$A$687,$696:$863,$874:$1041)),$D1269+$E1269,7*AK$1045+$D1269)</f>
        <v>0.99934393956951673</v>
      </c>
      <c r="AL1269" s="1" cm="1">
        <f t="array" aca="1" ref="AL1269" ca="1">INDEX(IF($C1269=$A$509,$518:$685,IF($C1269=$A$687,$696:$863,$874:$1041)),$D1269+$E1269,7*AL$1045+$D1269)</f>
        <v>0.9993470303722628</v>
      </c>
      <c r="AM1269" s="1" cm="1">
        <f t="array" aca="1" ref="AM1269" ca="1">INDEX(IF($C1269=$A$509,$518:$685,IF($C1269=$A$687,$696:$863,$874:$1041)),$D1269+$E1269,7*AM$1045+$D1269)</f>
        <v>0.99935000044578381</v>
      </c>
      <c r="AN1269" s="1" cm="1">
        <f t="array" aca="1" ref="AN1269" ca="1">INDEX(IF($C1269=$A$509,$518:$685,IF($C1269=$A$687,$696:$863,$874:$1041)),$D1269+$E1269,7*AN$1045+$D1269)</f>
        <v>0.99935288523307764</v>
      </c>
      <c r="AO1269" s="1" cm="1">
        <f t="array" aca="1" ref="AO1269" ca="1">INDEX(IF($C1269=$A$509,$518:$685,IF($C1269=$A$687,$696:$863,$874:$1041)),$D1269+$E1269,7*AO$1045+$D1269)</f>
        <v>0.99935570875175828</v>
      </c>
    </row>
    <row r="1270" spans="1:41">
      <c r="A1270" s="9">
        <f t="shared" si="174"/>
        <v>202109</v>
      </c>
      <c r="B1270" t="str">
        <f t="shared" si="178"/>
        <v>DPD 0</v>
      </c>
      <c r="C1270" t="str">
        <f t="shared" si="175"/>
        <v>Worst</v>
      </c>
      <c r="D1270" s="9">
        <f t="shared" si="176"/>
        <v>57</v>
      </c>
      <c r="E1270" s="9">
        <f t="shared" si="177"/>
        <v>2</v>
      </c>
      <c r="F1270" s="1" cm="1">
        <f t="array" ref="F1270">INDEX(IF($C1270=$A$509,$518:$685,IF($C1270=$A$687,$696:$863,$874:$1041)),$D1270+$E1270,7*F$1045+$D1270)</f>
        <v>0</v>
      </c>
      <c r="G1270" s="1" cm="1">
        <f t="array" aca="1" ref="G1270" ca="1">INDEX(IF($C1270=$A$509,$518:$685,IF($C1270=$A$687,$696:$863,$874:$1041)),$D1270+$E1270,7*G$1045+$D1270)</f>
        <v>0</v>
      </c>
      <c r="H1270" s="1" cm="1">
        <f t="array" aca="1" ref="H1270" ca="1">INDEX(IF($C1270=$A$509,$518:$685,IF($C1270=$A$687,$696:$863,$874:$1041)),$D1270+$E1270,7*H$1045+$D1270)</f>
        <v>0</v>
      </c>
      <c r="I1270" s="1" cm="1">
        <f t="array" aca="1" ref="I1270" ca="1">INDEX(IF($C1270=$A$509,$518:$685,IF($C1270=$A$687,$696:$863,$874:$1041)),$D1270+$E1270,7*I$1045+$D1270)</f>
        <v>5.0700338549721196E-4</v>
      </c>
      <c r="J1270" s="1" cm="1">
        <f t="array" aca="1" ref="J1270" ca="1">INDEX(IF($C1270=$A$509,$518:$685,IF($C1270=$A$687,$696:$863,$874:$1041)),$D1270+$E1270,7*J$1045+$D1270)</f>
        <v>1.7373122662632649E-3</v>
      </c>
      <c r="K1270" s="1" cm="1">
        <f t="array" aca="1" ref="K1270" ca="1">INDEX(IF($C1270=$A$509,$518:$685,IF($C1270=$A$687,$696:$863,$874:$1041)),$D1270+$E1270,7*K$1045+$D1270)</f>
        <v>3.6760816259255274E-3</v>
      </c>
      <c r="L1270" s="1" cm="1">
        <f t="array" aca="1" ref="L1270" ca="1">INDEX(IF($C1270=$A$509,$518:$685,IF($C1270=$A$687,$696:$863,$874:$1041)),$D1270+$E1270,7*L$1045+$D1270)</f>
        <v>6.2079553145925719E-3</v>
      </c>
      <c r="M1270" s="1" cm="1">
        <f t="array" aca="1" ref="M1270" ca="1">INDEX(IF($C1270=$A$509,$518:$685,IF($C1270=$A$687,$696:$863,$874:$1041)),$D1270+$E1270,7*M$1045+$D1270)</f>
        <v>9.1965095931561339E-3</v>
      </c>
      <c r="N1270" s="1" cm="1">
        <f t="array" aca="1" ref="N1270" ca="1">INDEX(IF($C1270=$A$509,$518:$685,IF($C1270=$A$687,$696:$863,$874:$1041)),$D1270+$E1270,7*N$1045+$D1270)</f>
        <v>1.2519151442204127E-2</v>
      </c>
      <c r="O1270" s="1" cm="1">
        <f t="array" aca="1" ref="O1270" ca="1">INDEX(IF($C1270=$A$509,$518:$685,IF($C1270=$A$687,$696:$863,$874:$1041)),$D1270+$E1270,7*O$1045+$D1270)</f>
        <v>1.6077691982843777E-2</v>
      </c>
      <c r="P1270" s="1" cm="1">
        <f t="array" aca="1" ref="P1270" ca="1">INDEX(IF($C1270=$A$509,$518:$685,IF($C1270=$A$687,$696:$863,$874:$1041)),$D1270+$E1270,7*P$1045+$D1270)</f>
        <v>1.9798136078272698E-2</v>
      </c>
      <c r="Q1270" s="1" cm="1">
        <f t="array" aca="1" ref="Q1270" ca="1">INDEX(IF($C1270=$A$509,$518:$685,IF($C1270=$A$687,$696:$863,$874:$1041)),$D1270+$E1270,7*Q$1045+$D1270)</f>
        <v>2.3626691169838503E-2</v>
      </c>
      <c r="R1270" s="1" cm="1">
        <f t="array" aca="1" ref="R1270" ca="1">INDEX(IF($C1270=$A$509,$518:$685,IF($C1270=$A$687,$696:$863,$874:$1041)),$D1270+$E1270,7*R$1045+$D1270)</f>
        <v>2.7525126102410234E-2</v>
      </c>
      <c r="S1270" s="1" cm="1">
        <f t="array" aca="1" ref="S1270" ca="1">INDEX(IF($C1270=$A$509,$518:$685,IF($C1270=$A$687,$696:$863,$874:$1041)),$D1270+$E1270,7*S$1045+$D1270)</f>
        <v>3.1466669203171163E-2</v>
      </c>
      <c r="T1270" s="1" cm="1">
        <f t="array" aca="1" ref="T1270" ca="1">INDEX(IF($C1270=$A$509,$518:$685,IF($C1270=$A$687,$696:$863,$874:$1041)),$D1270+$E1270,7*T$1045+$D1270)</f>
        <v>3.5432760229040572E-2</v>
      </c>
      <c r="U1270" s="1" cm="1">
        <f t="array" aca="1" ref="U1270" ca="1">INDEX(IF($C1270=$A$509,$518:$685,IF($C1270=$A$687,$696:$863,$874:$1041)),$D1270+$E1270,7*U$1045+$D1270)</f>
        <v>3.9410621057559908E-2</v>
      </c>
      <c r="V1270" s="1" cm="1">
        <f t="array" aca="1" ref="V1270" ca="1">INDEX(IF($C1270=$A$509,$518:$685,IF($C1270=$A$687,$696:$863,$874:$1041)),$D1270+$E1270,7*V$1045+$D1270)</f>
        <v>4.3391498396974593E-2</v>
      </c>
      <c r="W1270" s="1" cm="1">
        <f t="array" aca="1" ref="W1270" ca="1">INDEX(IF($C1270=$A$509,$518:$685,IF($C1270=$A$687,$696:$863,$874:$1041)),$D1270+$E1270,7*W$1045+$D1270)</f>
        <v>4.7369418896262519E-2</v>
      </c>
      <c r="X1270" s="1" cm="1">
        <f t="array" aca="1" ref="X1270" ca="1">INDEX(IF($C1270=$A$509,$518:$685,IF($C1270=$A$687,$696:$863,$874:$1041)),$D1270+$E1270,7*X$1045+$D1270)</f>
        <v>5.1340319178113547E-2</v>
      </c>
      <c r="Y1270" s="1" cm="1">
        <f t="array" aca="1" ref="Y1270" ca="1">INDEX(IF($C1270=$A$509,$518:$685,IF($C1270=$A$687,$696:$863,$874:$1041)),$D1270+$E1270,7*Y$1045+$D1270)</f>
        <v>5.530144339743457E-2</v>
      </c>
      <c r="Z1270" s="1" cm="1">
        <f t="array" aca="1" ref="Z1270" ca="1">INDEX(IF($C1270=$A$509,$518:$685,IF($C1270=$A$687,$696:$863,$874:$1041)),$D1270+$E1270,7*Z$1045+$D1270)</f>
        <v>5.9250928638970336E-2</v>
      </c>
      <c r="AA1270" s="1" cm="1">
        <f t="array" aca="1" ref="AA1270" ca="1">INDEX(IF($C1270=$A$509,$518:$685,IF($C1270=$A$687,$696:$863,$874:$1041)),$D1270+$E1270,7*AA$1045+$D1270)</f>
        <v>6.3187520800804503E-2</v>
      </c>
      <c r="AB1270" s="1" cm="1">
        <f t="array" aca="1" ref="AB1270" ca="1">INDEX(IF($C1270=$A$509,$518:$685,IF($C1270=$A$687,$696:$863,$874:$1041)),$D1270+$E1270,7*AB$1045+$D1270)</f>
        <v>6.7110380468155567E-2</v>
      </c>
      <c r="AC1270" s="1" cm="1">
        <f t="array" aca="1" ref="AC1270" ca="1">INDEX(IF($C1270=$A$509,$518:$685,IF($C1270=$A$687,$696:$863,$874:$1041)),$D1270+$E1270,7*AC$1045+$D1270)</f>
        <v>7.1018950541502077E-2</v>
      </c>
      <c r="AD1270" s="1" cm="1">
        <f t="array" aca="1" ref="AD1270" ca="1">INDEX(IF($C1270=$A$509,$518:$685,IF($C1270=$A$687,$696:$863,$874:$1041)),$D1270+$E1270,7*AD$1045+$D1270)</f>
        <v>7.4912866096809194E-2</v>
      </c>
      <c r="AE1270" s="1" cm="1">
        <f t="array" aca="1" ref="AE1270" ca="1">INDEX(IF($C1270=$A$509,$518:$685,IF($C1270=$A$687,$696:$863,$874:$1041)),$D1270+$E1270,7*AE$1045+$D1270)</f>
        <v>7.8791893058046486E-2</v>
      </c>
      <c r="AF1270" s="1" cm="1">
        <f t="array" aca="1" ref="AF1270" ca="1">INDEX(IF($C1270=$A$509,$518:$685,IF($C1270=$A$687,$696:$863,$874:$1041)),$D1270+$E1270,7*AF$1045+$D1270)</f>
        <v>8.2655886493882752E-2</v>
      </c>
      <c r="AG1270" s="1" cm="1">
        <f t="array" aca="1" ref="AG1270" ca="1">INDEX(IF($C1270=$A$509,$518:$685,IF($C1270=$A$687,$696:$863,$874:$1041)),$D1270+$E1270,7*AG$1045+$D1270)</f>
        <v>8.6504762265265531E-2</v>
      </c>
      <c r="AH1270" s="1" cm="1">
        <f t="array" aca="1" ref="AH1270" ca="1">INDEX(IF($C1270=$A$509,$518:$685,IF($C1270=$A$687,$696:$863,$874:$1041)),$D1270+$E1270,7*AH$1045+$D1270)</f>
        <v>9.0338477749067017E-2</v>
      </c>
      <c r="AI1270" s="1" cm="1">
        <f t="array" aca="1" ref="AI1270" ca="1">INDEX(IF($C1270=$A$509,$518:$685,IF($C1270=$A$687,$696:$863,$874:$1041)),$D1270+$E1270,7*AI$1045+$D1270)</f>
        <v>9.4157018728768999E-2</v>
      </c>
      <c r="AJ1270" s="1" cm="1">
        <f t="array" aca="1" ref="AJ1270" ca="1">INDEX(IF($C1270=$A$509,$518:$685,IF($C1270=$A$687,$696:$863,$874:$1041)),$D1270+$E1270,7*AJ$1045+$D1270)</f>
        <v>9.7960390474456149E-2</v>
      </c>
      <c r="AK1270" s="1" cm="1">
        <f t="array" aca="1" ref="AK1270" ca="1">INDEX(IF($C1270=$A$509,$518:$685,IF($C1270=$A$687,$696:$863,$874:$1041)),$D1270+$E1270,7*AK$1045+$D1270)</f>
        <v>0.10174861166840443</v>
      </c>
      <c r="AL1270" s="1" cm="1">
        <f t="array" aca="1" ref="AL1270" ca="1">INDEX(IF($C1270=$A$509,$518:$685,IF($C1270=$A$687,$696:$863,$874:$1041)),$D1270+$E1270,7*AL$1045+$D1270)</f>
        <v>0.10552171026370225</v>
      </c>
      <c r="AM1270" s="1" cm="1">
        <f t="array" aca="1" ref="AM1270" ca="1">INDEX(IF($C1270=$A$509,$518:$685,IF($C1270=$A$687,$696:$863,$874:$1041)),$D1270+$E1270,7*AM$1045+$D1270)</f>
        <v>0.10927972065630766</v>
      </c>
      <c r="AN1270" s="1" cm="1">
        <f t="array" aca="1" ref="AN1270" ca="1">INDEX(IF($C1270=$A$509,$518:$685,IF($C1270=$A$687,$696:$863,$874:$1041)),$D1270+$E1270,7*AN$1045+$D1270)</f>
        <v>0.11302268174990697</v>
      </c>
      <c r="AO1270" s="1" cm="1">
        <f t="array" aca="1" ref="AO1270" ca="1">INDEX(IF($C1270=$A$509,$518:$685,IF($C1270=$A$687,$696:$863,$874:$1041)),$D1270+$E1270,7*AO$1045+$D1270)</f>
        <v>0.11675063562801218</v>
      </c>
    </row>
    <row r="1271" spans="1:41">
      <c r="A1271" s="9">
        <f t="shared" si="174"/>
        <v>202109</v>
      </c>
      <c r="B1271" t="str">
        <f t="shared" si="178"/>
        <v>DPD 1-30</v>
      </c>
      <c r="C1271" t="str">
        <f t="shared" si="175"/>
        <v>Worst</v>
      </c>
      <c r="D1271" s="9">
        <f t="shared" si="176"/>
        <v>57</v>
      </c>
      <c r="E1271" s="9">
        <f t="shared" si="177"/>
        <v>3</v>
      </c>
      <c r="F1271" s="1" cm="1">
        <f t="array" ref="F1271">INDEX(IF($C1271=$A$509,$518:$685,IF($C1271=$A$687,$696:$863,$874:$1041)),$D1271+$E1271,7*F$1045+$D1271)</f>
        <v>0</v>
      </c>
      <c r="G1271" s="1" cm="1">
        <f t="array" aca="1" ref="G1271" ca="1">INDEX(IF($C1271=$A$509,$518:$685,IF($C1271=$A$687,$696:$863,$874:$1041)),$D1271+$E1271,7*G$1045+$D1271)</f>
        <v>0</v>
      </c>
      <c r="H1271" s="1" cm="1">
        <f t="array" aca="1" ref="H1271" ca="1">INDEX(IF($C1271=$A$509,$518:$685,IF($C1271=$A$687,$696:$863,$874:$1041)),$D1271+$E1271,7*H$1045+$D1271)</f>
        <v>0.10848894491610053</v>
      </c>
      <c r="I1271" s="1" cm="1">
        <f t="array" aca="1" ref="I1271" ca="1">INDEX(IF($C1271=$A$509,$518:$685,IF($C1271=$A$687,$696:$863,$874:$1041)),$D1271+$E1271,7*I$1045+$D1271)</f>
        <v>0.26371625498697504</v>
      </c>
      <c r="J1271" s="1" cm="1">
        <f t="array" aca="1" ref="J1271" ca="1">INDEX(IF($C1271=$A$509,$518:$685,IF($C1271=$A$687,$696:$863,$874:$1041)),$D1271+$E1271,7*J$1045+$D1271)</f>
        <v>0.41631269201710619</v>
      </c>
      <c r="K1271" s="1" cm="1">
        <f t="array" aca="1" ref="K1271" ca="1">INDEX(IF($C1271=$A$509,$518:$685,IF($C1271=$A$687,$696:$863,$874:$1041)),$D1271+$E1271,7*K$1045+$D1271)</f>
        <v>0.54480403252402754</v>
      </c>
      <c r="L1271" s="1" cm="1">
        <f t="array" aca="1" ref="L1271" ca="1">INDEX(IF($C1271=$A$509,$518:$685,IF($C1271=$A$687,$696:$863,$874:$1041)),$D1271+$E1271,7*L$1045+$D1271)</f>
        <v>0.64463332984188138</v>
      </c>
      <c r="M1271" s="1" cm="1">
        <f t="array" aca="1" ref="M1271" ca="1">INDEX(IF($C1271=$A$509,$518:$685,IF($C1271=$A$687,$696:$863,$874:$1041)),$D1271+$E1271,7*M$1045+$D1271)</f>
        <v>0.71867128799864488</v>
      </c>
      <c r="N1271" s="1" cm="1">
        <f t="array" aca="1" ref="N1271" ca="1">INDEX(IF($C1271=$A$509,$518:$685,IF($C1271=$A$687,$696:$863,$874:$1041)),$D1271+$E1271,7*N$1045+$D1271)</f>
        <v>0.77204459048629048</v>
      </c>
      <c r="O1271" s="1" cm="1">
        <f t="array" aca="1" ref="O1271" ca="1">INDEX(IF($C1271=$A$509,$518:$685,IF($C1271=$A$687,$696:$863,$874:$1041)),$D1271+$E1271,7*O$1045+$D1271)</f>
        <v>0.80984503012803</v>
      </c>
      <c r="P1271" s="1" cm="1">
        <f t="array" aca="1" ref="P1271" ca="1">INDEX(IF($C1271=$A$509,$518:$685,IF($C1271=$A$687,$696:$863,$874:$1041)),$D1271+$E1271,7*P$1045+$D1271)</f>
        <v>0.83632605829615347</v>
      </c>
      <c r="Q1271" s="1" cm="1">
        <f t="array" aca="1" ref="Q1271" ca="1">INDEX(IF($C1271=$A$509,$518:$685,IF($C1271=$A$687,$696:$863,$874:$1041)),$D1271+$E1271,7*Q$1045+$D1271)</f>
        <v>0.85476367644008722</v>
      </c>
      <c r="R1271" s="1" cm="1">
        <f t="array" aca="1" ref="R1271" ca="1">INDEX(IF($C1271=$A$509,$518:$685,IF($C1271=$A$687,$696:$863,$874:$1041)),$D1271+$E1271,7*R$1045+$D1271)</f>
        <v>0.86756958889858526</v>
      </c>
      <c r="S1271" s="1" cm="1">
        <f t="array" aca="1" ref="S1271" ca="1">INDEX(IF($C1271=$A$509,$518:$685,IF($C1271=$A$687,$696:$863,$874:$1041)),$D1271+$E1271,7*S$1045+$D1271)</f>
        <v>0.87647115323204527</v>
      </c>
      <c r="T1271" s="1" cm="1">
        <f t="array" aca="1" ref="T1271" ca="1">INDEX(IF($C1271=$A$509,$518:$685,IF($C1271=$A$687,$696:$863,$874:$1041)),$D1271+$E1271,7*T$1045+$D1271)</f>
        <v>0.88268402018248282</v>
      </c>
      <c r="U1271" s="1" cm="1">
        <f t="array" aca="1" ref="U1271" ca="1">INDEX(IF($C1271=$A$509,$518:$685,IF($C1271=$A$687,$696:$863,$874:$1041)),$D1271+$E1271,7*U$1045+$D1271)</f>
        <v>0.88705382598004601</v>
      </c>
      <c r="V1271" s="1" cm="1">
        <f t="array" aca="1" ref="V1271" ca="1">INDEX(IF($C1271=$A$509,$518:$685,IF($C1271=$A$687,$696:$863,$874:$1041)),$D1271+$E1271,7*V$1045+$D1271)</f>
        <v>0.89016420091093218</v>
      </c>
      <c r="W1271" s="1" cm="1">
        <f t="array" aca="1" ref="W1271" ca="1">INDEX(IF($C1271=$A$509,$518:$685,IF($C1271=$A$687,$696:$863,$874:$1041)),$D1271+$E1271,7*W$1045+$D1271)</f>
        <v>0.89241577097996438</v>
      </c>
      <c r="X1271" s="1" cm="1">
        <f t="array" aca="1" ref="X1271" ca="1">INDEX(IF($C1271=$A$509,$518:$685,IF($C1271=$A$687,$696:$863,$874:$1041)),$D1271+$E1271,7*X$1045+$D1271)</f>
        <v>0.89408250633097719</v>
      </c>
      <c r="Y1271" s="1" cm="1">
        <f t="array" aca="1" ref="Y1271" ca="1">INDEX(IF($C1271=$A$509,$518:$685,IF($C1271=$A$687,$696:$863,$874:$1041)),$D1271+$E1271,7*Y$1045+$D1271)</f>
        <v>0.89535126777743734</v>
      </c>
      <c r="Z1271" s="1" cm="1">
        <f t="array" aca="1" ref="Z1271" ca="1">INDEX(IF($C1271=$A$509,$518:$685,IF($C1271=$A$687,$696:$863,$874:$1041)),$D1271+$E1271,7*Z$1045+$D1271)</f>
        <v>0.89634926530924786</v>
      </c>
      <c r="AA1271" s="1" cm="1">
        <f t="array" aca="1" ref="AA1271" ca="1">INDEX(IF($C1271=$A$509,$518:$685,IF($C1271=$A$687,$696:$863,$874:$1041)),$D1271+$E1271,7*AA$1045+$D1271)</f>
        <v>0.89716298521101379</v>
      </c>
      <c r="AB1271" s="1" cm="1">
        <f t="array" aca="1" ref="AB1271" ca="1">INDEX(IF($C1271=$A$509,$518:$685,IF($C1271=$A$687,$696:$863,$874:$1041)),$D1271+$E1271,7*AB$1045+$D1271)</f>
        <v>0.8978511712209587</v>
      </c>
      <c r="AC1271" s="1" cm="1">
        <f t="array" aca="1" ref="AC1271" ca="1">INDEX(IF($C1271=$A$509,$518:$685,IF($C1271=$A$687,$696:$863,$874:$1041)),$D1271+$E1271,7*AC$1045+$D1271)</f>
        <v>0.89845369657591989</v>
      </c>
      <c r="AD1271" s="1" cm="1">
        <f t="array" aca="1" ref="AD1271" ca="1">INDEX(IF($C1271=$A$509,$518:$685,IF($C1271=$A$687,$696:$863,$874:$1041)),$D1271+$E1271,7*AD$1045+$D1271)</f>
        <v>0.89899761276631929</v>
      </c>
      <c r="AE1271" s="1" cm="1">
        <f t="array" aca="1" ref="AE1271" ca="1">INDEX(IF($C1271=$A$509,$518:$685,IF($C1271=$A$687,$696:$863,$874:$1041)),$D1271+$E1271,7*AE$1045+$D1271)</f>
        <v>0.89950126625925808</v>
      </c>
      <c r="AF1271" s="1" cm="1">
        <f t="array" aca="1" ref="AF1271" ca="1">INDEX(IF($C1271=$A$509,$518:$685,IF($C1271=$A$687,$696:$863,$874:$1041)),$D1271+$E1271,7*AF$1045+$D1271)</f>
        <v>0.89997709682069882</v>
      </c>
      <c r="AG1271" s="1" cm="1">
        <f t="array" aca="1" ref="AG1271" ca="1">INDEX(IF($C1271=$A$509,$518:$685,IF($C1271=$A$687,$696:$863,$874:$1041)),$D1271+$E1271,7*AG$1045+$D1271)</f>
        <v>0.90043353796467751</v>
      </c>
      <c r="AH1271" s="1" cm="1">
        <f t="array" aca="1" ref="AH1271" ca="1">INDEX(IF($C1271=$A$509,$518:$685,IF($C1271=$A$687,$696:$863,$874:$1041)),$D1271+$E1271,7*AH$1045+$D1271)</f>
        <v>0.900876306788996</v>
      </c>
      <c r="AI1271" s="1" cm="1">
        <f t="array" aca="1" ref="AI1271" ca="1">INDEX(IF($C1271=$A$509,$518:$685,IF($C1271=$A$687,$696:$863,$874:$1041)),$D1271+$E1271,7*AI$1045+$D1271)</f>
        <v>0.90130927897450885</v>
      </c>
      <c r="AJ1271" s="1" cm="1">
        <f t="array" aca="1" ref="AJ1271" ca="1">INDEX(IF($C1271=$A$509,$518:$685,IF($C1271=$A$687,$696:$863,$874:$1041)),$D1271+$E1271,7*AJ$1045+$D1271)</f>
        <v>0.9017350821607607</v>
      </c>
      <c r="AK1271" s="1" cm="1">
        <f t="array" aca="1" ref="AK1271" ca="1">INDEX(IF($C1271=$A$509,$518:$685,IF($C1271=$A$687,$696:$863,$874:$1041)),$D1271+$E1271,7*AK$1045+$D1271)</f>
        <v>0.90215549823516927</v>
      </c>
      <c r="AL1271" s="1" cm="1">
        <f t="array" aca="1" ref="AL1271" ca="1">INDEX(IF($C1271=$A$509,$518:$685,IF($C1271=$A$687,$696:$863,$874:$1041)),$D1271+$E1271,7*AL$1045+$D1271)</f>
        <v>0.90257173601756591</v>
      </c>
      <c r="AM1271" s="1" cm="1">
        <f t="array" aca="1" ref="AM1271" ca="1">INDEX(IF($C1271=$A$509,$518:$685,IF($C1271=$A$687,$696:$863,$874:$1041)),$D1271+$E1271,7*AM$1045+$D1271)</f>
        <v>0.90298461606584202</v>
      </c>
      <c r="AN1271" s="1" cm="1">
        <f t="array" aca="1" ref="AN1271" ca="1">INDEX(IF($C1271=$A$509,$518:$685,IF($C1271=$A$687,$696:$863,$874:$1041)),$D1271+$E1271,7*AN$1045+$D1271)</f>
        <v>0.90339469590812749</v>
      </c>
      <c r="AO1271" s="1" cm="1">
        <f t="array" aca="1" ref="AO1271" ca="1">INDEX(IF($C1271=$A$509,$518:$685,IF($C1271=$A$687,$696:$863,$874:$1041)),$D1271+$E1271,7*AO$1045+$D1271)</f>
        <v>0.90380235489672589</v>
      </c>
    </row>
    <row r="1272" spans="1:41">
      <c r="A1272" s="9">
        <f t="shared" si="174"/>
        <v>202109</v>
      </c>
      <c r="B1272" t="str">
        <f t="shared" si="178"/>
        <v>DPD 31-60</v>
      </c>
      <c r="C1272" t="str">
        <f t="shared" si="175"/>
        <v>Worst</v>
      </c>
      <c r="D1272" s="9">
        <f t="shared" si="176"/>
        <v>57</v>
      </c>
      <c r="E1272" s="9">
        <f t="shared" si="177"/>
        <v>4</v>
      </c>
      <c r="F1272" s="1" cm="1">
        <f t="array" ref="F1272">INDEX(IF($C1272=$A$509,$518:$685,IF($C1272=$A$687,$696:$863,$874:$1041)),$D1272+$E1272,7*F$1045+$D1272)</f>
        <v>0</v>
      </c>
      <c r="G1272" s="1" cm="1">
        <f t="array" aca="1" ref="G1272" ca="1">INDEX(IF($C1272=$A$509,$518:$685,IF($C1272=$A$687,$696:$863,$874:$1041)),$D1272+$E1272,7*G$1045+$D1272)</f>
        <v>0.22840988017701525</v>
      </c>
      <c r="H1272" s="1" cm="1">
        <f t="array" aca="1" ref="H1272" ca="1">INDEX(IF($C1272=$A$509,$518:$685,IF($C1272=$A$687,$696:$863,$874:$1041)),$D1272+$E1272,7*H$1045+$D1272)</f>
        <v>0.44680192416892789</v>
      </c>
      <c r="I1272" s="1" cm="1">
        <f t="array" aca="1" ref="I1272" ca="1">INDEX(IF($C1272=$A$509,$518:$685,IF($C1272=$A$687,$696:$863,$874:$1041)),$D1272+$E1272,7*I$1045+$D1272)</f>
        <v>0.6129214166661624</v>
      </c>
      <c r="J1272" s="1" cm="1">
        <f t="array" aca="1" ref="J1272" ca="1">INDEX(IF($C1272=$A$509,$518:$685,IF($C1272=$A$687,$696:$863,$874:$1041)),$D1272+$E1272,7*J$1045+$D1272)</f>
        <v>0.73087205984245274</v>
      </c>
      <c r="K1272" s="1" cm="1">
        <f t="array" aca="1" ref="K1272" ca="1">INDEX(IF($C1272=$A$509,$518:$685,IF($C1272=$A$687,$696:$863,$874:$1041)),$D1272+$E1272,7*K$1045+$D1272)</f>
        <v>0.81250508339442884</v>
      </c>
      <c r="L1272" s="1" cm="1">
        <f t="array" aca="1" ref="L1272" ca="1">INDEX(IF($C1272=$A$509,$518:$685,IF($C1272=$A$687,$696:$863,$874:$1041)),$D1272+$E1272,7*L$1045+$D1272)</f>
        <v>0.86841713296405898</v>
      </c>
      <c r="M1272" s="1" cm="1">
        <f t="array" aca="1" ref="M1272" ca="1">INDEX(IF($C1272=$A$509,$518:$685,IF($C1272=$A$687,$696:$863,$874:$1041)),$D1272+$E1272,7*M$1045+$D1272)</f>
        <v>0.90654020657035772</v>
      </c>
      <c r="N1272" s="1" cm="1">
        <f t="array" aca="1" ref="N1272" ca="1">INDEX(IF($C1272=$A$509,$518:$685,IF($C1272=$A$687,$696:$863,$874:$1041)),$D1272+$E1272,7*N$1045+$D1272)</f>
        <v>0.93248155419114087</v>
      </c>
      <c r="O1272" s="1" cm="1">
        <f t="array" aca="1" ref="O1272" ca="1">INDEX(IF($C1272=$A$509,$518:$685,IF($C1272=$A$687,$696:$863,$874:$1041)),$D1272+$E1272,7*O$1045+$D1272)</f>
        <v>0.95011834333704293</v>
      </c>
      <c r="P1272" s="1" cm="1">
        <f t="array" aca="1" ref="P1272" ca="1">INDEX(IF($C1272=$A$509,$518:$685,IF($C1272=$A$687,$696:$863,$874:$1041)),$D1272+$E1272,7*P$1045+$D1272)</f>
        <v>0.96210628545059085</v>
      </c>
      <c r="Q1272" s="1" cm="1">
        <f t="array" aca="1" ref="Q1272" ca="1">INDEX(IF($C1272=$A$509,$518:$685,IF($C1272=$A$687,$696:$863,$874:$1041)),$D1272+$E1272,7*Q$1045+$D1272)</f>
        <v>0.97025646463234261</v>
      </c>
      <c r="R1272" s="1" cm="1">
        <f t="array" aca="1" ref="R1272" ca="1">INDEX(IF($C1272=$A$509,$518:$685,IF($C1272=$A$687,$696:$863,$874:$1041)),$D1272+$E1272,7*R$1045+$D1272)</f>
        <v>0.97580119160094003</v>
      </c>
      <c r="S1272" s="1" cm="1">
        <f t="array" aca="1" ref="S1272" ca="1">INDEX(IF($C1272=$A$509,$518:$685,IF($C1272=$A$687,$696:$863,$874:$1041)),$D1272+$E1272,7*S$1045+$D1272)</f>
        <v>0.97957790192671723</v>
      </c>
      <c r="T1272" s="1" cm="1">
        <f t="array" aca="1" ref="T1272" ca="1">INDEX(IF($C1272=$A$509,$518:$685,IF($C1272=$A$687,$696:$863,$874:$1041)),$D1272+$E1272,7*T$1045+$D1272)</f>
        <v>0.98215524270918875</v>
      </c>
      <c r="U1272" s="1" cm="1">
        <f t="array" aca="1" ref="U1272" ca="1">INDEX(IF($C1272=$A$509,$518:$685,IF($C1272=$A$687,$696:$863,$874:$1041)),$D1272+$E1272,7*U$1045+$D1272)</f>
        <v>0.9839191438135747</v>
      </c>
      <c r="V1272" s="1" cm="1">
        <f t="array" aca="1" ref="V1272" ca="1">INDEX(IF($C1272=$A$509,$518:$685,IF($C1272=$A$687,$696:$863,$874:$1041)),$D1272+$E1272,7*V$1045+$D1272)</f>
        <v>0.98513143263642355</v>
      </c>
      <c r="W1272" s="1" cm="1">
        <f t="array" aca="1" ref="W1272" ca="1">INDEX(IF($C1272=$A$509,$518:$685,IF($C1272=$A$687,$696:$863,$874:$1041)),$D1272+$E1272,7*W$1045+$D1272)</f>
        <v>0.9859696937475888</v>
      </c>
      <c r="X1272" s="1" cm="1">
        <f t="array" aca="1" ref="X1272" ca="1">INDEX(IF($C1272=$A$509,$518:$685,IF($C1272=$A$687,$696:$863,$874:$1041)),$D1272+$E1272,7*X$1045+$D1272)</f>
        <v>0.98655434945566522</v>
      </c>
      <c r="Y1272" s="1" cm="1">
        <f t="array" aca="1" ref="Y1272" ca="1">INDEX(IF($C1272=$A$509,$518:$685,IF($C1272=$A$687,$696:$863,$874:$1041)),$D1272+$E1272,7*Y$1045+$D1272)</f>
        <v>0.98696704665499047</v>
      </c>
      <c r="Z1272" s="1" cm="1">
        <f t="array" aca="1" ref="Z1272" ca="1">INDEX(IF($C1272=$A$509,$518:$685,IF($C1272=$A$687,$696:$863,$874:$1041)),$D1272+$E1272,7*Z$1045+$D1272)</f>
        <v>0.98726313528500431</v>
      </c>
      <c r="AA1272" s="1" cm="1">
        <f t="array" aca="1" ref="AA1272" ca="1">INDEX(IF($C1272=$A$509,$518:$685,IF($C1272=$A$687,$696:$863,$874:$1041)),$D1272+$E1272,7*AA$1045+$D1272)</f>
        <v>0.9874801341816607</v>
      </c>
      <c r="AB1272" s="1" cm="1">
        <f t="array" aca="1" ref="AB1272" ca="1">INDEX(IF($C1272=$A$509,$518:$685,IF($C1272=$A$687,$696:$863,$874:$1041)),$D1272+$E1272,7*AB$1045+$D1272)</f>
        <v>0.98764347318804069</v>
      </c>
      <c r="AC1272" s="1" cm="1">
        <f t="array" aca="1" ref="AC1272" ca="1">INDEX(IF($C1272=$A$509,$518:$685,IF($C1272=$A$687,$696:$863,$874:$1041)),$D1272+$E1272,7*AC$1045+$D1272)</f>
        <v>0.98777038708605991</v>
      </c>
      <c r="AD1272" s="1" cm="1">
        <f t="array" aca="1" ref="AD1272" ca="1">INDEX(IF($C1272=$A$509,$518:$685,IF($C1272=$A$687,$696:$863,$874:$1041)),$D1272+$E1272,7*AD$1045+$D1272)</f>
        <v>0.98787255580629629</v>
      </c>
      <c r="AE1272" s="1" cm="1">
        <f t="array" aca="1" ref="AE1272" ca="1">INDEX(IF($C1272=$A$509,$518:$685,IF($C1272=$A$687,$696:$863,$874:$1041)),$D1272+$E1272,7*AE$1045+$D1272)</f>
        <v>0.98795789435134329</v>
      </c>
      <c r="AF1272" s="1" cm="1">
        <f t="array" aca="1" ref="AF1272" ca="1">INDEX(IF($C1272=$A$509,$518:$685,IF($C1272=$A$687,$696:$863,$874:$1041)),$D1272+$E1272,7*AF$1045+$D1272)</f>
        <v>0.98803176614383115</v>
      </c>
      <c r="AG1272" s="1" cm="1">
        <f t="array" aca="1" ref="AG1272" ca="1">INDEX(IF($C1272=$A$509,$518:$685,IF($C1272=$A$687,$696:$863,$874:$1041)),$D1272+$E1272,7*AG$1045+$D1272)</f>
        <v>0.98809780545451042</v>
      </c>
      <c r="AH1272" s="1" cm="1">
        <f t="array" aca="1" ref="AH1272" ca="1">INDEX(IF($C1272=$A$509,$518:$685,IF($C1272=$A$687,$696:$863,$874:$1041)),$D1272+$E1272,7*AH$1045+$D1272)</f>
        <v>0.9881584748150678</v>
      </c>
      <c r="AI1272" s="1" cm="1">
        <f t="array" aca="1" ref="AI1272" ca="1">INDEX(IF($C1272=$A$509,$518:$685,IF($C1272=$A$687,$696:$863,$874:$1041)),$D1272+$E1272,7*AI$1045+$D1272)</f>
        <v>0.98821544278690476</v>
      </c>
      <c r="AJ1272" s="1" cm="1">
        <f t="array" aca="1" ref="AJ1272" ca="1">INDEX(IF($C1272=$A$509,$518:$685,IF($C1272=$A$687,$696:$863,$874:$1041)),$D1272+$E1272,7*AJ$1045+$D1272)</f>
        <v>0.98826983996586004</v>
      </c>
      <c r="AK1272" s="1" cm="1">
        <f t="array" aca="1" ref="AK1272" ca="1">INDEX(IF($C1272=$A$509,$518:$685,IF($C1272=$A$687,$696:$863,$874:$1041)),$D1272+$E1272,7*AK$1045+$D1272)</f>
        <v>0.98832243246034268</v>
      </c>
      <c r="AL1272" s="1" cm="1">
        <f t="array" aca="1" ref="AL1272" ca="1">INDEX(IF($C1272=$A$509,$518:$685,IF($C1272=$A$687,$696:$863,$874:$1041)),$D1272+$E1272,7*AL$1045+$D1272)</f>
        <v>0.98837373944005102</v>
      </c>
      <c r="AM1272" s="1" cm="1">
        <f t="array" aca="1" ref="AM1272" ca="1">INDEX(IF($C1272=$A$509,$518:$685,IF($C1272=$A$687,$696:$863,$874:$1041)),$D1272+$E1272,7*AM$1045+$D1272)</f>
        <v>0.98842411278283182</v>
      </c>
      <c r="AN1272" s="1" cm="1">
        <f t="array" aca="1" ref="AN1272" ca="1">INDEX(IF($C1272=$A$509,$518:$685,IF($C1272=$A$687,$696:$863,$874:$1041)),$D1272+$E1272,7*AN$1045+$D1272)</f>
        <v>0.98847379103790423</v>
      </c>
      <c r="AO1272" s="1" cm="1">
        <f t="array" aca="1" ref="AO1272" ca="1">INDEX(IF($C1272=$A$509,$518:$685,IF($C1272=$A$687,$696:$863,$874:$1041)),$D1272+$E1272,7*AO$1045+$D1272)</f>
        <v>0.98852293598586849</v>
      </c>
    </row>
    <row r="1273" spans="1:41">
      <c r="A1273" s="9">
        <f t="shared" si="174"/>
        <v>202109</v>
      </c>
      <c r="B1273" t="str">
        <f t="shared" si="178"/>
        <v>DPD 61-90</v>
      </c>
      <c r="C1273" t="str">
        <f t="shared" si="175"/>
        <v>Worst</v>
      </c>
      <c r="D1273" s="9">
        <f t="shared" si="176"/>
        <v>57</v>
      </c>
      <c r="E1273" s="9">
        <f t="shared" si="177"/>
        <v>5</v>
      </c>
      <c r="F1273" s="1" cm="1">
        <f t="array" aca="1" ref="F1273" ca="1">INDEX(IF($C1273=$A$509,$518:$685,IF($C1273=$A$687,$696:$863,$874:$1041)),$D1273+$E1273,7*F$1045+$D1273)</f>
        <v>0.48573954579675882</v>
      </c>
      <c r="G1273" s="1" cm="1">
        <f t="array" aca="1" ref="G1273" ca="1">INDEX(IF($C1273=$A$509,$518:$685,IF($C1273=$A$687,$696:$863,$874:$1041)),$D1273+$E1273,7*G$1045+$D1273)</f>
        <v>0.72162101201114204</v>
      </c>
      <c r="H1273" s="1" cm="1">
        <f t="array" aca="1" ref="H1273" ca="1">INDEX(IF($C1273=$A$509,$518:$685,IF($C1273=$A$687,$696:$863,$874:$1041)),$D1273+$E1273,7*H$1045+$D1273)</f>
        <v>0.84276533245499452</v>
      </c>
      <c r="I1273" s="1" cm="1">
        <f t="array" aca="1" ref="I1273" ca="1">INDEX(IF($C1273=$A$509,$518:$685,IF($C1273=$A$687,$696:$863,$874:$1041)),$D1273+$E1273,7*I$1045+$D1273)</f>
        <v>0.90784196405240791</v>
      </c>
      <c r="J1273" s="1" cm="1">
        <f t="array" aca="1" ref="J1273" ca="1">INDEX(IF($C1273=$A$509,$518:$685,IF($C1273=$A$687,$696:$863,$874:$1041)),$D1273+$E1273,7*J$1045+$D1273)</f>
        <v>0.94419197428299773</v>
      </c>
      <c r="K1273" s="1" cm="1">
        <f t="array" aca="1" ref="K1273" ca="1">INDEX(IF($C1273=$A$509,$518:$685,IF($C1273=$A$687,$696:$863,$874:$1041)),$D1273+$E1273,7*K$1045+$D1273)</f>
        <v>0.96521394624875778</v>
      </c>
      <c r="L1273" s="1" cm="1">
        <f t="array" aca="1" ref="L1273" ca="1">INDEX(IF($C1273=$A$509,$518:$685,IF($C1273=$A$687,$696:$863,$874:$1041)),$D1273+$E1273,7*L$1045+$D1273)</f>
        <v>0.9777542637306077</v>
      </c>
      <c r="M1273" s="1" cm="1">
        <f t="array" aca="1" ref="M1273" ca="1">INDEX(IF($C1273=$A$509,$518:$685,IF($C1273=$A$687,$696:$863,$874:$1041)),$D1273+$E1273,7*M$1045+$D1273)</f>
        <v>0.98544079823211961</v>
      </c>
      <c r="N1273" s="1" cm="1">
        <f t="array" aca="1" ref="N1273" ca="1">INDEX(IF($C1273=$A$509,$518:$685,IF($C1273=$A$687,$696:$863,$874:$1041)),$D1273+$E1273,7*N$1045+$D1273)</f>
        <v>0.99026206157731078</v>
      </c>
      <c r="O1273" s="1" cm="1">
        <f t="array" aca="1" ref="O1273" ca="1">INDEX(IF($C1273=$A$509,$518:$685,IF($C1273=$A$687,$696:$863,$874:$1041)),$D1273+$E1273,7*O$1045+$D1273)</f>
        <v>0.9933439524529375</v>
      </c>
      <c r="P1273" s="1" cm="1">
        <f t="array" aca="1" ref="P1273" ca="1">INDEX(IF($C1273=$A$509,$518:$685,IF($C1273=$A$687,$696:$863,$874:$1041)),$D1273+$E1273,7*P$1045+$D1273)</f>
        <v>0.9953440059912636</v>
      </c>
      <c r="Q1273" s="1" cm="1">
        <f t="array" aca="1" ref="Q1273" ca="1">INDEX(IF($C1273=$A$509,$518:$685,IF($C1273=$A$687,$696:$863,$874:$1041)),$D1273+$E1273,7*Q$1045+$D1273)</f>
        <v>0.99665740089040677</v>
      </c>
      <c r="R1273" s="1" cm="1">
        <f t="array" aca="1" ref="R1273" ca="1">INDEX(IF($C1273=$A$509,$518:$685,IF($C1273=$A$687,$696:$863,$874:$1041)),$D1273+$E1273,7*R$1045+$D1273)</f>
        <v>0.9975277745744161</v>
      </c>
      <c r="S1273" s="1" cm="1">
        <f t="array" aca="1" ref="S1273" ca="1">INDEX(IF($C1273=$A$509,$518:$685,IF($C1273=$A$687,$696:$863,$874:$1041)),$D1273+$E1273,7*S$1045+$D1273)</f>
        <v>0.99810863627114454</v>
      </c>
      <c r="T1273" s="1" cm="1">
        <f t="array" aca="1" ref="T1273" ca="1">INDEX(IF($C1273=$A$509,$518:$685,IF($C1273=$A$687,$696:$863,$874:$1041)),$D1273+$E1273,7*T$1045+$D1273)</f>
        <v>0.99849844613940686</v>
      </c>
      <c r="U1273" s="1" cm="1">
        <f t="array" aca="1" ref="U1273" ca="1">INDEX(IF($C1273=$A$509,$518:$685,IF($C1273=$A$687,$696:$863,$874:$1041)),$D1273+$E1273,7*U$1045+$D1273)</f>
        <v>0.9987612535145709</v>
      </c>
      <c r="V1273" s="1" cm="1">
        <f t="array" aca="1" ref="V1273" ca="1">INDEX(IF($C1273=$A$509,$518:$685,IF($C1273=$A$687,$696:$863,$874:$1041)),$D1273+$E1273,7*V$1045+$D1273)</f>
        <v>0.99893917861909731</v>
      </c>
      <c r="W1273" s="1" cm="1">
        <f t="array" aca="1" ref="W1273" ca="1">INDEX(IF($C1273=$A$509,$518:$685,IF($C1273=$A$687,$696:$863,$874:$1041)),$D1273+$E1273,7*W$1045+$D1273)</f>
        <v>0.99906014856929992</v>
      </c>
      <c r="X1273" s="1" cm="1">
        <f t="array" aca="1" ref="X1273" ca="1">INDEX(IF($C1273=$A$509,$518:$685,IF($C1273=$A$687,$696:$863,$874:$1041)),$D1273+$E1273,7*X$1045+$D1273)</f>
        <v>0.99914279277985241</v>
      </c>
      <c r="Y1273" s="1" cm="1">
        <f t="array" aca="1" ref="Y1273" ca="1">INDEX(IF($C1273=$A$509,$518:$685,IF($C1273=$A$687,$696:$863,$874:$1041)),$D1273+$E1273,7*Y$1045+$D1273)</f>
        <v>0.99919959374481637</v>
      </c>
      <c r="Z1273" s="1" cm="1">
        <f t="array" aca="1" ref="Z1273" ca="1">INDEX(IF($C1273=$A$509,$518:$685,IF($C1273=$A$687,$696:$863,$874:$1041)),$D1273+$E1273,7*Z$1045+$D1273)</f>
        <v>0.99923894219715448</v>
      </c>
      <c r="AA1273" s="1" cm="1">
        <f t="array" aca="1" ref="AA1273" ca="1">INDEX(IF($C1273=$A$509,$518:$685,IF($C1273=$A$687,$696:$863,$874:$1041)),$D1273+$E1273,7*AA$1045+$D1273)</f>
        <v>0.99926649142244273</v>
      </c>
      <c r="AB1273" s="1" cm="1">
        <f t="array" aca="1" ref="AB1273" ca="1">INDEX(IF($C1273=$A$509,$518:$685,IF($C1273=$A$687,$696:$863,$874:$1041)),$D1273+$E1273,7*AB$1045+$D1273)</f>
        <v>0.99928605661491676</v>
      </c>
      <c r="AC1273" s="1" cm="1">
        <f t="array" aca="1" ref="AC1273" ca="1">INDEX(IF($C1273=$A$509,$518:$685,IF($C1273=$A$687,$696:$863,$874:$1041)),$D1273+$E1273,7*AC$1045+$D1273)</f>
        <v>0.99930021551191184</v>
      </c>
      <c r="AD1273" s="1" cm="1">
        <f t="array" aca="1" ref="AD1273" ca="1">INDEX(IF($C1273=$A$509,$518:$685,IF($C1273=$A$687,$696:$863,$874:$1041)),$D1273+$E1273,7*AD$1045+$D1273)</f>
        <v>0.99931071119222459</v>
      </c>
      <c r="AE1273" s="1" cm="1">
        <f t="array" aca="1" ref="AE1273" ca="1">INDEX(IF($C1273=$A$509,$518:$685,IF($C1273=$A$687,$696:$863,$874:$1041)),$D1273+$E1273,7*AE$1045+$D1273)</f>
        <v>0.99931872301067304</v>
      </c>
      <c r="AF1273" s="1" cm="1">
        <f t="array" aca="1" ref="AF1273" ca="1">INDEX(IF($C1273=$A$509,$518:$685,IF($C1273=$A$687,$696:$863,$874:$1041)),$D1273+$E1273,7*AF$1045+$D1273)</f>
        <v>0.99932504922802556</v>
      </c>
      <c r="AG1273" s="1" cm="1">
        <f t="array" aca="1" ref="AG1273" ca="1">INDEX(IF($C1273=$A$509,$518:$685,IF($C1273=$A$687,$696:$863,$874:$1041)),$D1273+$E1273,7*AG$1045+$D1273)</f>
        <v>0.99933023030493007</v>
      </c>
      <c r="AH1273" s="1" cm="1">
        <f t="array" aca="1" ref="AH1273" ca="1">INDEX(IF($C1273=$A$509,$518:$685,IF($C1273=$A$687,$696:$863,$874:$1041)),$D1273+$E1273,7*AH$1045+$D1273)</f>
        <v>0.99933463222768104</v>
      </c>
      <c r="AI1273" s="1" cm="1">
        <f t="array" aca="1" ref="AI1273" ca="1">INDEX(IF($C1273=$A$509,$518:$685,IF($C1273=$A$687,$696:$863,$874:$1041)),$D1273+$E1273,7*AI$1045+$D1273)</f>
        <v>0.99933850286485848</v>
      </c>
      <c r="AJ1273" s="1" cm="1">
        <f t="array" aca="1" ref="AJ1273" ca="1">INDEX(IF($C1273=$A$509,$518:$685,IF($C1273=$A$687,$696:$863,$874:$1041)),$D1273+$E1273,7*AJ$1045+$D1273)</f>
        <v>0.99934201010366297</v>
      </c>
      <c r="AK1273" s="1" cm="1">
        <f t="array" aca="1" ref="AK1273" ca="1">INDEX(IF($C1273=$A$509,$518:$685,IF($C1273=$A$687,$696:$863,$874:$1041)),$D1273+$E1273,7*AK$1045+$D1273)</f>
        <v>0.999345267665948</v>
      </c>
      <c r="AL1273" s="1" cm="1">
        <f t="array" aca="1" ref="AL1273" ca="1">INDEX(IF($C1273=$A$509,$518:$685,IF($C1273=$A$687,$696:$863,$874:$1041)),$D1273+$E1273,7*AL$1045+$D1273)</f>
        <v>0.9993483525883996</v>
      </c>
      <c r="AM1273" s="1" cm="1">
        <f t="array" aca="1" ref="AM1273" ca="1">INDEX(IF($C1273=$A$509,$518:$685,IF($C1273=$A$687,$696:$863,$874:$1041)),$D1273+$E1273,7*AM$1045+$D1273)</f>
        <v>0.99935131706036395</v>
      </c>
      <c r="AN1273" s="1" cm="1">
        <f t="array" aca="1" ref="AN1273" ca="1">INDEX(IF($C1273=$A$509,$518:$685,IF($C1273=$A$687,$696:$863,$874:$1041)),$D1273+$E1273,7*AN$1045+$D1273)</f>
        <v>0.99935419644140777</v>
      </c>
      <c r="AO1273" s="1" cm="1">
        <f t="array" aca="1" ref="AO1273" ca="1">INDEX(IF($C1273=$A$509,$518:$685,IF($C1273=$A$687,$696:$863,$874:$1041)),$D1273+$E1273,7*AO$1045+$D1273)</f>
        <v>0.99935701469180149</v>
      </c>
    </row>
    <row r="1274" spans="1:41">
      <c r="A1274" s="9">
        <f t="shared" si="174"/>
        <v>202110</v>
      </c>
      <c r="B1274" t="str">
        <f t="shared" si="178"/>
        <v>DPD 0</v>
      </c>
      <c r="C1274" t="str">
        <f t="shared" si="175"/>
        <v>Worst</v>
      </c>
      <c r="D1274" s="9">
        <f t="shared" si="176"/>
        <v>64</v>
      </c>
      <c r="E1274" s="9">
        <f t="shared" si="177"/>
        <v>2</v>
      </c>
      <c r="F1274" s="1" cm="1">
        <f t="array" ref="F1274">INDEX(IF($C1274=$A$509,$518:$685,IF($C1274=$A$687,$696:$863,$874:$1041)),$D1274+$E1274,7*F$1045+$D1274)</f>
        <v>0</v>
      </c>
      <c r="G1274" s="1" cm="1">
        <f t="array" aca="1" ref="G1274" ca="1">INDEX(IF($C1274=$A$509,$518:$685,IF($C1274=$A$687,$696:$863,$874:$1041)),$D1274+$E1274,7*G$1045+$D1274)</f>
        <v>0</v>
      </c>
      <c r="H1274" s="1" cm="1">
        <f t="array" aca="1" ref="H1274" ca="1">INDEX(IF($C1274=$A$509,$518:$685,IF($C1274=$A$687,$696:$863,$874:$1041)),$D1274+$E1274,7*H$1045+$D1274)</f>
        <v>0</v>
      </c>
      <c r="I1274" s="1" cm="1">
        <f t="array" aca="1" ref="I1274" ca="1">INDEX(IF($C1274=$A$509,$518:$685,IF($C1274=$A$687,$696:$863,$874:$1041)),$D1274+$E1274,7*I$1045+$D1274)</f>
        <v>5.0742931023069508E-4</v>
      </c>
      <c r="J1274" s="1" cm="1">
        <f t="array" aca="1" ref="J1274" ca="1">INDEX(IF($C1274=$A$509,$518:$685,IF($C1274=$A$687,$696:$863,$874:$1041)),$D1274+$E1274,7*J$1045+$D1274)</f>
        <v>1.7391429802086798E-3</v>
      </c>
      <c r="K1274" s="1" cm="1">
        <f t="array" aca="1" ref="K1274" ca="1">INDEX(IF($C1274=$A$509,$518:$685,IF($C1274=$A$687,$696:$863,$874:$1041)),$D1274+$E1274,7*K$1045+$D1274)</f>
        <v>3.6799728049619817E-3</v>
      </c>
      <c r="L1274" s="1" cm="1">
        <f t="array" aca="1" ref="L1274" ca="1">INDEX(IF($C1274=$A$509,$518:$685,IF($C1274=$A$687,$696:$863,$874:$1041)),$D1274+$E1274,7*L$1045+$D1274)</f>
        <v>6.2141821665341601E-3</v>
      </c>
      <c r="M1274" s="1" cm="1">
        <f t="array" aca="1" ref="M1274" ca="1">INDEX(IF($C1274=$A$509,$518:$685,IF($C1274=$A$687,$696:$863,$874:$1041)),$D1274+$E1274,7*M$1045+$D1274)</f>
        <v>9.2050919257850652E-3</v>
      </c>
      <c r="N1274" s="1" cm="1">
        <f t="array" aca="1" ref="N1274" ca="1">INDEX(IF($C1274=$A$509,$518:$685,IF($C1274=$A$687,$696:$863,$874:$1041)),$D1274+$E1274,7*N$1045+$D1274)</f>
        <v>1.2529973274804984E-2</v>
      </c>
      <c r="O1274" s="1" cm="1">
        <f t="array" aca="1" ref="O1274" ca="1">INDEX(IF($C1274=$A$509,$518:$685,IF($C1274=$A$687,$696:$863,$874:$1041)),$D1274+$E1274,7*O$1045+$D1274)</f>
        <v>1.609058073984633E-2</v>
      </c>
      <c r="P1274" s="1" cm="1">
        <f t="array" aca="1" ref="P1274" ca="1">INDEX(IF($C1274=$A$509,$518:$685,IF($C1274=$A$687,$696:$863,$874:$1041)),$D1274+$E1274,7*P$1045+$D1274)</f>
        <v>1.9812907207569803E-2</v>
      </c>
      <c r="Q1274" s="1" cm="1">
        <f t="array" aca="1" ref="Q1274" ca="1">INDEX(IF($C1274=$A$509,$518:$685,IF($C1274=$A$687,$696:$863,$874:$1041)),$D1274+$E1274,7*Q$1045+$D1274)</f>
        <v>2.364317017685201E-2</v>
      </c>
      <c r="R1274" s="1" cm="1">
        <f t="array" aca="1" ref="R1274" ca="1">INDEX(IF($C1274=$A$509,$518:$685,IF($C1274=$A$687,$696:$863,$874:$1041)),$D1274+$E1274,7*R$1045+$D1274)</f>
        <v>2.7543157546954994E-2</v>
      </c>
      <c r="S1274" s="1" cm="1">
        <f t="array" aca="1" ref="S1274" ca="1">INDEX(IF($C1274=$A$509,$518:$685,IF($C1274=$A$687,$696:$863,$874:$1041)),$D1274+$E1274,7*S$1045+$D1274)</f>
        <v>3.148611882123354E-2</v>
      </c>
      <c r="T1274" s="1" cm="1">
        <f t="array" aca="1" ref="T1274" ca="1">INDEX(IF($C1274=$A$509,$518:$685,IF($C1274=$A$687,$696:$863,$874:$1041)),$D1274+$E1274,7*T$1045+$D1274)</f>
        <v>3.5453513780120724E-2</v>
      </c>
      <c r="U1274" s="1" cm="1">
        <f t="array" aca="1" ref="U1274" ca="1">INDEX(IF($C1274=$A$509,$518:$685,IF($C1274=$A$687,$696:$863,$874:$1041)),$D1274+$E1274,7*U$1045+$D1274)</f>
        <v>3.9432581862057753E-2</v>
      </c>
      <c r="V1274" s="1" cm="1">
        <f t="array" aca="1" ref="V1274" ca="1">INDEX(IF($C1274=$A$509,$518:$685,IF($C1274=$A$687,$696:$863,$874:$1041)),$D1274+$E1274,7*V$1045+$D1274)</f>
        <v>4.3414584565892214E-2</v>
      </c>
      <c r="W1274" s="1" cm="1">
        <f t="array" aca="1" ref="W1274" ca="1">INDEX(IF($C1274=$A$509,$518:$685,IF($C1274=$A$687,$696:$863,$874:$1041)),$D1274+$E1274,7*W$1045+$D1274)</f>
        <v>4.7393560719859971E-2</v>
      </c>
      <c r="X1274" s="1" cm="1">
        <f t="array" aca="1" ref="X1274" ca="1">INDEX(IF($C1274=$A$509,$518:$685,IF($C1274=$A$687,$696:$863,$874:$1041)),$D1274+$E1274,7*X$1045+$D1274)</f>
        <v>5.136545685620876E-2</v>
      </c>
      <c r="Y1274" s="1" cm="1">
        <f t="array" aca="1" ref="Y1274" ca="1">INDEX(IF($C1274=$A$509,$518:$685,IF($C1274=$A$687,$696:$863,$874:$1041)),$D1274+$E1274,7*Y$1045+$D1274)</f>
        <v>5.5327525151995995E-2</v>
      </c>
      <c r="Z1274" s="1" cm="1">
        <f t="array" aca="1" ref="Z1274" ca="1">INDEX(IF($C1274=$A$509,$518:$685,IF($C1274=$A$687,$696:$863,$874:$1041)),$D1274+$E1274,7*Z$1045+$D1274)</f>
        <v>5.9277909184645018E-2</v>
      </c>
      <c r="AA1274" s="1" cm="1">
        <f t="array" aca="1" ref="AA1274" ca="1">INDEX(IF($C1274=$A$509,$518:$685,IF($C1274=$A$687,$696:$863,$874:$1041)),$D1274+$E1274,7*AA$1045+$D1274)</f>
        <v>6.3215360124175501E-2</v>
      </c>
      <c r="AB1274" s="1" cm="1">
        <f t="array" aca="1" ref="AB1274" ca="1">INDEX(IF($C1274=$A$509,$518:$685,IF($C1274=$A$687,$696:$863,$874:$1041)),$D1274+$E1274,7*AB$1045+$D1274)</f>
        <v>6.7139042861492887E-2</v>
      </c>
      <c r="AC1274" s="1" cm="1">
        <f t="array" aca="1" ref="AC1274" ca="1">INDEX(IF($C1274=$A$509,$518:$685,IF($C1274=$A$687,$696:$863,$874:$1041)),$D1274+$E1274,7*AC$1045+$D1274)</f>
        <v>7.1048403840678592E-2</v>
      </c>
      <c r="AD1274" s="1" cm="1">
        <f t="array" aca="1" ref="AD1274" ca="1">INDEX(IF($C1274=$A$509,$518:$685,IF($C1274=$A$687,$696:$863,$874:$1041)),$D1274+$E1274,7*AD$1045+$D1274)</f>
        <v>7.4943081080285731E-2</v>
      </c>
      <c r="AE1274" s="1" cm="1">
        <f t="array" aca="1" ref="AE1274" ca="1">INDEX(IF($C1274=$A$509,$518:$685,IF($C1274=$A$687,$696:$863,$874:$1041)),$D1274+$E1274,7*AE$1045+$D1274)</f>
        <v>7.8822842971647114E-2</v>
      </c>
      <c r="AF1274" s="1" cm="1">
        <f t="array" aca="1" ref="AF1274" ca="1">INDEX(IF($C1274=$A$509,$518:$685,IF($C1274=$A$687,$696:$863,$874:$1041)),$D1274+$E1274,7*AF$1045+$D1274)</f>
        <v>8.2687546673263862E-2</v>
      </c>
      <c r="AG1274" s="1" cm="1">
        <f t="array" aca="1" ref="AG1274" ca="1">INDEX(IF($C1274=$A$509,$518:$685,IF($C1274=$A$687,$696:$863,$874:$1041)),$D1274+$E1274,7*AG$1045+$D1274)</f>
        <v>8.6537109834089909E-2</v>
      </c>
      <c r="AH1274" s="1" cm="1">
        <f t="array" aca="1" ref="AH1274" ca="1">INDEX(IF($C1274=$A$509,$518:$685,IF($C1274=$A$687,$696:$863,$874:$1041)),$D1274+$E1274,7*AH$1045+$D1274)</f>
        <v>9.037149137586474E-2</v>
      </c>
      <c r="AI1274" s="1" cm="1">
        <f t="array" aca="1" ref="AI1274" ca="1">INDEX(IF($C1274=$A$509,$518:$685,IF($C1274=$A$687,$696:$863,$874:$1041)),$D1274+$E1274,7*AI$1045+$D1274)</f>
        <v>9.4190678429403041E-2</v>
      </c>
      <c r="AJ1274" s="1" cm="1">
        <f t="array" aca="1" ref="AJ1274" ca="1">INDEX(IF($C1274=$A$509,$518:$685,IF($C1274=$A$687,$696:$863,$874:$1041)),$D1274+$E1274,7*AJ$1045+$D1274)</f>
        <v>9.7994677450172443E-2</v>
      </c>
      <c r="AK1274" s="1" cm="1">
        <f t="array" aca="1" ref="AK1274" ca="1">INDEX(IF($C1274=$A$509,$518:$685,IF($C1274=$A$687,$696:$863,$874:$1041)),$D1274+$E1274,7*AK$1045+$D1274)</f>
        <v>0.10178350817180068</v>
      </c>
      <c r="AL1274" s="1" cm="1">
        <f t="array" aca="1" ref="AL1274" ca="1">INDEX(IF($C1274=$A$509,$518:$685,IF($C1274=$A$687,$696:$863,$874:$1041)),$D1274+$E1274,7*AL$1045+$D1274)</f>
        <v>0.10555719948674631</v>
      </c>
      <c r="AM1274" s="1" cm="1">
        <f t="array" aca="1" ref="AM1274" ca="1">INDEX(IF($C1274=$A$509,$518:$685,IF($C1274=$A$687,$696:$863,$874:$1041)),$D1274+$E1274,7*AM$1045+$D1274)</f>
        <v>0.1093157866359013</v>
      </c>
      <c r="AN1274" s="1" cm="1">
        <f t="array" aca="1" ref="AN1274" ca="1">INDEX(IF($C1274=$A$509,$518:$685,IF($C1274=$A$687,$696:$863,$874:$1041)),$D1274+$E1274,7*AN$1045+$D1274)</f>
        <v>0.11305930928752507</v>
      </c>
      <c r="AO1274" s="1" cm="1">
        <f t="array" aca="1" ref="AO1274" ca="1">INDEX(IF($C1274=$A$509,$518:$685,IF($C1274=$A$687,$696:$863,$874:$1041)),$D1274+$E1274,7*AO$1045+$D1274)</f>
        <v>0.11678781022073131</v>
      </c>
    </row>
    <row r="1275" spans="1:41">
      <c r="A1275" s="9">
        <f t="shared" si="174"/>
        <v>202110</v>
      </c>
      <c r="B1275" t="str">
        <f t="shared" si="178"/>
        <v>DPD 1-30</v>
      </c>
      <c r="C1275" t="str">
        <f t="shared" si="175"/>
        <v>Worst</v>
      </c>
      <c r="D1275" s="9">
        <f t="shared" si="176"/>
        <v>64</v>
      </c>
      <c r="E1275" s="9">
        <f t="shared" si="177"/>
        <v>3</v>
      </c>
      <c r="F1275" s="1" cm="1">
        <f t="array" ref="F1275">INDEX(IF($C1275=$A$509,$518:$685,IF($C1275=$A$687,$696:$863,$874:$1041)),$D1275+$E1275,7*F$1045+$D1275)</f>
        <v>0</v>
      </c>
      <c r="G1275" s="1" cm="1">
        <f t="array" aca="1" ref="G1275" ca="1">INDEX(IF($C1275=$A$509,$518:$685,IF($C1275=$A$687,$696:$863,$874:$1041)),$D1275+$E1275,7*G$1045+$D1275)</f>
        <v>0</v>
      </c>
      <c r="H1275" s="1" cm="1">
        <f t="array" aca="1" ref="H1275" ca="1">INDEX(IF($C1275=$A$509,$518:$685,IF($C1275=$A$687,$696:$863,$874:$1041)),$D1275+$E1275,7*H$1045+$D1275)</f>
        <v>0.10856036154567628</v>
      </c>
      <c r="I1275" s="1" cm="1">
        <f t="array" aca="1" ref="I1275" ca="1">INDEX(IF($C1275=$A$509,$518:$685,IF($C1275=$A$687,$696:$863,$874:$1041)),$D1275+$E1275,7*I$1045+$D1275)</f>
        <v>0.26385190034334394</v>
      </c>
      <c r="J1275" s="1" cm="1">
        <f t="array" aca="1" ref="J1275" ca="1">INDEX(IF($C1275=$A$509,$518:$685,IF($C1275=$A$687,$696:$863,$874:$1041)),$D1275+$E1275,7*J$1045+$D1275)</f>
        <v>0.41647948926921757</v>
      </c>
      <c r="K1275" s="1" cm="1">
        <f t="array" aca="1" ref="K1275" ca="1">INDEX(IF($C1275=$A$509,$518:$685,IF($C1275=$A$687,$696:$863,$874:$1041)),$D1275+$E1275,7*K$1045+$D1275)</f>
        <v>0.54497555992910773</v>
      </c>
      <c r="L1275" s="1" cm="1">
        <f t="array" aca="1" ref="L1275" ca="1">INDEX(IF($C1275=$A$509,$518:$685,IF($C1275=$A$687,$696:$863,$874:$1041)),$D1275+$E1275,7*L$1045+$D1275)</f>
        <v>0.64479481681882145</v>
      </c>
      <c r="M1275" s="1" cm="1">
        <f t="array" aca="1" ref="M1275" ca="1">INDEX(IF($C1275=$A$509,$518:$685,IF($C1275=$A$687,$696:$863,$874:$1041)),$D1275+$E1275,7*M$1045+$D1275)</f>
        <v>0.71881672288859433</v>
      </c>
      <c r="N1275" s="1" cm="1">
        <f t="array" aca="1" ref="N1275" ca="1">INDEX(IF($C1275=$A$509,$518:$685,IF($C1275=$A$687,$696:$863,$874:$1041)),$D1275+$E1275,7*N$1045+$D1275)</f>
        <v>0.77217307749066155</v>
      </c>
      <c r="O1275" s="1" cm="1">
        <f t="array" aca="1" ref="O1275" ca="1">INDEX(IF($C1275=$A$509,$518:$685,IF($C1275=$A$687,$696:$863,$874:$1041)),$D1275+$E1275,7*O$1045+$D1275)</f>
        <v>0.80995815540199145</v>
      </c>
      <c r="P1275" s="1" cm="1">
        <f t="array" aca="1" ref="P1275" ca="1">INDEX(IF($C1275=$A$509,$518:$685,IF($C1275=$A$687,$696:$863,$874:$1041)),$D1275+$E1275,7*P$1045+$D1275)</f>
        <v>0.83642632172148201</v>
      </c>
      <c r="Q1275" s="1" cm="1">
        <f t="array" aca="1" ref="Q1275" ca="1">INDEX(IF($C1275=$A$509,$518:$685,IF($C1275=$A$687,$696:$863,$874:$1041)),$D1275+$E1275,7*Q$1045+$D1275)</f>
        <v>0.85485367258738965</v>
      </c>
      <c r="R1275" s="1" cm="1">
        <f t="array" aca="1" ref="R1275" ca="1">INDEX(IF($C1275=$A$509,$518:$685,IF($C1275=$A$687,$696:$863,$874:$1041)),$D1275+$E1275,7*R$1045+$D1275)</f>
        <v>0.86765163830155689</v>
      </c>
      <c r="S1275" s="1" cm="1">
        <f t="array" aca="1" ref="S1275" ca="1">INDEX(IF($C1275=$A$509,$518:$685,IF($C1275=$A$687,$696:$863,$874:$1041)),$D1275+$E1275,7*S$1045+$D1275)</f>
        <v>0.87654717832972895</v>
      </c>
      <c r="T1275" s="1" cm="1">
        <f t="array" aca="1" ref="T1275" ca="1">INDEX(IF($C1275=$A$509,$518:$685,IF($C1275=$A$687,$696:$863,$874:$1041)),$D1275+$E1275,7*T$1045+$D1275)</f>
        <v>0.88275554173903725</v>
      </c>
      <c r="U1275" s="1" cm="1">
        <f t="array" aca="1" ref="U1275" ca="1">INDEX(IF($C1275=$A$509,$518:$685,IF($C1275=$A$687,$696:$863,$874:$1041)),$D1275+$E1275,7*U$1045+$D1275)</f>
        <v>0.88712201087493592</v>
      </c>
      <c r="V1275" s="1" cm="1">
        <f t="array" aca="1" ref="V1275" ca="1">INDEX(IF($C1275=$A$509,$518:$685,IF($C1275=$A$687,$696:$863,$874:$1041)),$D1275+$E1275,7*V$1045+$D1275)</f>
        <v>0.89022992552699032</v>
      </c>
      <c r="W1275" s="1" cm="1">
        <f t="array" aca="1" ref="W1275" ca="1">INDEX(IF($C1275=$A$509,$518:$685,IF($C1275=$A$687,$696:$863,$874:$1041)),$D1275+$E1275,7*W$1045+$D1275)</f>
        <v>0.89247968325388694</v>
      </c>
      <c r="X1275" s="1" cm="1">
        <f t="array" aca="1" ref="X1275" ca="1">INDEX(IF($C1275=$A$509,$518:$685,IF($C1275=$A$687,$696:$863,$874:$1041)),$D1275+$E1275,7*X$1045+$D1275)</f>
        <v>0.89414507959057921</v>
      </c>
      <c r="Y1275" s="1" cm="1">
        <f t="array" aca="1" ref="Y1275" ca="1">INDEX(IF($C1275=$A$509,$518:$685,IF($C1275=$A$687,$696:$863,$874:$1041)),$D1275+$E1275,7*Y$1045+$D1275)</f>
        <v>0.89541284453857262</v>
      </c>
      <c r="Z1275" s="1" cm="1">
        <f t="array" aca="1" ref="Z1275" ca="1">INDEX(IF($C1275=$A$509,$518:$685,IF($C1275=$A$687,$696:$863,$874:$1041)),$D1275+$E1275,7*Z$1045+$D1275)</f>
        <v>0.89641009152148621</v>
      </c>
      <c r="AA1275" s="1" cm="1">
        <f t="array" aca="1" ref="AA1275" ca="1">INDEX(IF($C1275=$A$509,$518:$685,IF($C1275=$A$687,$696:$863,$874:$1041)),$D1275+$E1275,7*AA$1045+$D1275)</f>
        <v>0.89722323633502099</v>
      </c>
      <c r="AB1275" s="1" cm="1">
        <f t="array" aca="1" ref="AB1275" ca="1">INDEX(IF($C1275=$A$509,$518:$685,IF($C1275=$A$687,$696:$863,$874:$1041)),$D1275+$E1275,7*AB$1045+$D1275)</f>
        <v>0.89791097171670542</v>
      </c>
      <c r="AC1275" s="1" cm="1">
        <f t="array" aca="1" ref="AC1275" ca="1">INDEX(IF($C1275=$A$509,$518:$685,IF($C1275=$A$687,$696:$863,$874:$1041)),$D1275+$E1275,7*AC$1045+$D1275)</f>
        <v>0.89851313426595925</v>
      </c>
      <c r="AD1275" s="1" cm="1">
        <f t="array" aca="1" ref="AD1275" ca="1">INDEX(IF($C1275=$A$509,$518:$685,IF($C1275=$A$687,$696:$863,$874:$1041)),$D1275+$E1275,7*AD$1045+$D1275)</f>
        <v>0.89905674931008406</v>
      </c>
      <c r="AE1275" s="1" cm="1">
        <f t="array" aca="1" ref="AE1275" ca="1">INDEX(IF($C1275=$A$509,$518:$685,IF($C1275=$A$687,$696:$863,$874:$1041)),$D1275+$E1275,7*AE$1045+$D1275)</f>
        <v>0.89956014472778678</v>
      </c>
      <c r="AF1275" s="1" cm="1">
        <f t="array" aca="1" ref="AF1275" ca="1">INDEX(IF($C1275=$A$509,$518:$685,IF($C1275=$A$687,$696:$863,$874:$1041)),$D1275+$E1275,7*AF$1045+$D1275)</f>
        <v>0.90003574713763512</v>
      </c>
      <c r="AG1275" s="1" cm="1">
        <f t="array" aca="1" ref="AG1275" ca="1">INDEX(IF($C1275=$A$509,$518:$685,IF($C1275=$A$687,$696:$863,$874:$1041)),$D1275+$E1275,7*AG$1045+$D1275)</f>
        <v>0.9004919807928643</v>
      </c>
      <c r="AH1275" s="1" cm="1">
        <f t="array" aca="1" ref="AH1275" ca="1">INDEX(IF($C1275=$A$509,$518:$685,IF($C1275=$A$687,$696:$863,$874:$1041)),$D1275+$E1275,7*AH$1045+$D1275)</f>
        <v>0.90093455629368246</v>
      </c>
      <c r="AI1275" s="1" cm="1">
        <f t="array" aca="1" ref="AI1275" ca="1">INDEX(IF($C1275=$A$509,$518:$685,IF($C1275=$A$687,$696:$863,$874:$1041)),$D1275+$E1275,7*AI$1045+$D1275)</f>
        <v>0.90136734477989389</v>
      </c>
      <c r="AJ1275" s="1" cm="1">
        <f t="array" aca="1" ref="AJ1275" ca="1">INDEX(IF($C1275=$A$509,$518:$685,IF($C1275=$A$687,$696:$863,$874:$1041)),$D1275+$E1275,7*AJ$1045+$D1275)</f>
        <v>0.90179297073037867</v>
      </c>
      <c r="AK1275" s="1" cm="1">
        <f t="array" aca="1" ref="AK1275" ca="1">INDEX(IF($C1275=$A$509,$518:$685,IF($C1275=$A$687,$696:$863,$874:$1041)),$D1275+$E1275,7*AK$1045+$D1275)</f>
        <v>0.902213213842602</v>
      </c>
      <c r="AL1275" s="1" cm="1">
        <f t="array" aca="1" ref="AL1275" ca="1">INDEX(IF($C1275=$A$509,$518:$685,IF($C1275=$A$687,$696:$863,$874:$1041)),$D1275+$E1275,7*AL$1045+$D1275)</f>
        <v>0.90262928142697951</v>
      </c>
      <c r="AM1275" s="1" cm="1">
        <f t="array" aca="1" ref="AM1275" ca="1">INDEX(IF($C1275=$A$509,$518:$685,IF($C1275=$A$687,$696:$863,$874:$1041)),$D1275+$E1275,7*AM$1045+$D1275)</f>
        <v>0.90304199300768295</v>
      </c>
      <c r="AN1275" s="1" cm="1">
        <f t="array" aca="1" ref="AN1275" ca="1">INDEX(IF($C1275=$A$509,$518:$685,IF($C1275=$A$687,$696:$863,$874:$1041)),$D1275+$E1275,7*AN$1045+$D1275)</f>
        <v>0.90345190541065035</v>
      </c>
      <c r="AO1275" s="1" cm="1">
        <f t="array" aca="1" ref="AO1275" ca="1">INDEX(IF($C1275=$A$509,$518:$685,IF($C1275=$A$687,$696:$863,$874:$1041)),$D1275+$E1275,7*AO$1045+$D1275)</f>
        <v>0.90385939751633138</v>
      </c>
    </row>
    <row r="1276" spans="1:41">
      <c r="A1276" s="9">
        <f t="shared" si="174"/>
        <v>202110</v>
      </c>
      <c r="B1276" t="str">
        <f t="shared" si="178"/>
        <v>DPD 31-60</v>
      </c>
      <c r="C1276" t="str">
        <f t="shared" si="175"/>
        <v>Worst</v>
      </c>
      <c r="D1276" s="9">
        <f t="shared" si="176"/>
        <v>64</v>
      </c>
      <c r="E1276" s="9">
        <f t="shared" si="177"/>
        <v>4</v>
      </c>
      <c r="F1276" s="1" cm="1">
        <f t="array" ref="F1276">INDEX(IF($C1276=$A$509,$518:$685,IF($C1276=$A$687,$696:$863,$874:$1041)),$D1276+$E1276,7*F$1045+$D1276)</f>
        <v>0</v>
      </c>
      <c r="G1276" s="1" cm="1">
        <f t="array" aca="1" ref="G1276" ca="1">INDEX(IF($C1276=$A$509,$518:$685,IF($C1276=$A$687,$696:$863,$874:$1041)),$D1276+$E1276,7*G$1045+$D1276)</f>
        <v>0.22851924458997877</v>
      </c>
      <c r="H1276" s="1" cm="1">
        <f t="array" aca="1" ref="H1276" ca="1">INDEX(IF($C1276=$A$509,$518:$685,IF($C1276=$A$687,$696:$863,$874:$1041)),$D1276+$E1276,7*H$1045+$D1276)</f>
        <v>0.44695635910099862</v>
      </c>
      <c r="I1276" s="1" cm="1">
        <f t="array" aca="1" ref="I1276" ca="1">INDEX(IF($C1276=$A$509,$518:$685,IF($C1276=$A$687,$696:$863,$874:$1041)),$D1276+$E1276,7*I$1045+$D1276)</f>
        <v>0.61307918343062318</v>
      </c>
      <c r="J1276" s="1" cm="1">
        <f t="array" aca="1" ref="J1276" ca="1">INDEX(IF($C1276=$A$509,$518:$685,IF($C1276=$A$687,$696:$863,$874:$1041)),$D1276+$E1276,7*J$1045+$D1276)</f>
        <v>0.73101343035229793</v>
      </c>
      <c r="K1276" s="1" cm="1">
        <f t="array" aca="1" ref="K1276" ca="1">INDEX(IF($C1276=$A$509,$518:$685,IF($C1276=$A$687,$696:$863,$874:$1041)),$D1276+$E1276,7*K$1045+$D1276)</f>
        <v>0.81262380927667754</v>
      </c>
      <c r="L1276" s="1" cm="1">
        <f t="array" aca="1" ref="L1276" ca="1">INDEX(IF($C1276=$A$509,$518:$685,IF($C1276=$A$687,$696:$863,$874:$1041)),$D1276+$E1276,7*L$1045+$D1276)</f>
        <v>0.86851353227319783</v>
      </c>
      <c r="M1276" s="1" cm="1">
        <f t="array" aca="1" ref="M1276" ca="1">INDEX(IF($C1276=$A$509,$518:$685,IF($C1276=$A$687,$696:$863,$874:$1041)),$D1276+$E1276,7*M$1045+$D1276)</f>
        <v>0.90661724976036884</v>
      </c>
      <c r="N1276" s="1" cm="1">
        <f t="array" aca="1" ref="N1276" ca="1">INDEX(IF($C1276=$A$509,$518:$685,IF($C1276=$A$687,$696:$863,$874:$1041)),$D1276+$E1276,7*N$1045+$D1276)</f>
        <v>0.93254290362057723</v>
      </c>
      <c r="O1276" s="1" cm="1">
        <f t="array" aca="1" ref="O1276" ca="1">INDEX(IF($C1276=$A$509,$518:$685,IF($C1276=$A$687,$696:$863,$874:$1041)),$D1276+$E1276,7*O$1045+$D1276)</f>
        <v>0.95016747095574194</v>
      </c>
      <c r="P1276" s="1" cm="1">
        <f t="array" aca="1" ref="P1276" ca="1">INDEX(IF($C1276=$A$509,$518:$685,IF($C1276=$A$687,$696:$863,$874:$1041)),$D1276+$E1276,7*P$1045+$D1276)</f>
        <v>0.9621461427407082</v>
      </c>
      <c r="Q1276" s="1" cm="1">
        <f t="array" aca="1" ref="Q1276" ca="1">INDEX(IF($C1276=$A$509,$518:$685,IF($C1276=$A$687,$696:$863,$874:$1041)),$D1276+$E1276,7*Q$1045+$D1276)</f>
        <v>0.97028941691963688</v>
      </c>
      <c r="R1276" s="1" cm="1">
        <f t="array" aca="1" ref="R1276" ca="1">INDEX(IF($C1276=$A$509,$518:$685,IF($C1276=$A$687,$696:$863,$874:$1041)),$D1276+$E1276,7*R$1045+$D1276)</f>
        <v>0.97582906665506541</v>
      </c>
      <c r="S1276" s="1" cm="1">
        <f t="array" aca="1" ref="S1276" ca="1">INDEX(IF($C1276=$A$509,$518:$685,IF($C1276=$A$687,$696:$863,$874:$1041)),$D1276+$E1276,7*S$1045+$D1276)</f>
        <v>0.97960207808831457</v>
      </c>
      <c r="T1276" s="1" cm="1">
        <f t="array" aca="1" ref="T1276" ca="1">INDEX(IF($C1276=$A$509,$518:$685,IF($C1276=$A$687,$696:$863,$874:$1041)),$D1276+$E1276,7*T$1045+$D1276)</f>
        <v>0.98217674159730073</v>
      </c>
      <c r="U1276" s="1" cm="1">
        <f t="array" aca="1" ref="U1276" ca="1">INDEX(IF($C1276=$A$509,$518:$685,IF($C1276=$A$687,$696:$863,$874:$1041)),$D1276+$E1276,7*U$1045+$D1276)</f>
        <v>0.98393871305321778</v>
      </c>
      <c r="V1276" s="1" cm="1">
        <f t="array" aca="1" ref="V1276" ca="1">INDEX(IF($C1276=$A$509,$518:$685,IF($C1276=$A$687,$696:$863,$874:$1041)),$D1276+$E1276,7*V$1045+$D1276)</f>
        <v>0.98514961404834778</v>
      </c>
      <c r="W1276" s="1" cm="1">
        <f t="array" aca="1" ref="W1276" ca="1">INDEX(IF($C1276=$A$509,$518:$685,IF($C1276=$A$687,$696:$863,$874:$1041)),$D1276+$E1276,7*W$1045+$D1276)</f>
        <v>0.98598687702150012</v>
      </c>
      <c r="X1276" s="1" cm="1">
        <f t="array" aca="1" ref="X1276" ca="1">INDEX(IF($C1276=$A$509,$518:$685,IF($C1276=$A$687,$696:$863,$874:$1041)),$D1276+$E1276,7*X$1045+$D1276)</f>
        <v>0.98657081315887996</v>
      </c>
      <c r="Y1276" s="1" cm="1">
        <f t="array" aca="1" ref="Y1276" ca="1">INDEX(IF($C1276=$A$509,$518:$685,IF($C1276=$A$687,$696:$863,$874:$1041)),$D1276+$E1276,7*Y$1045+$D1276)</f>
        <v>0.98698298892782799</v>
      </c>
      <c r="Z1276" s="1" cm="1">
        <f t="array" aca="1" ref="Z1276" ca="1">INDEX(IF($C1276=$A$509,$518:$685,IF($C1276=$A$687,$696:$863,$874:$1041)),$D1276+$E1276,7*Z$1045+$D1276)</f>
        <v>0.98727869647711231</v>
      </c>
      <c r="AA1276" s="1" cm="1">
        <f t="array" aca="1" ref="AA1276" ca="1">INDEX(IF($C1276=$A$509,$518:$685,IF($C1276=$A$687,$696:$863,$874:$1041)),$D1276+$E1276,7*AA$1045+$D1276)</f>
        <v>0.98749541335930735</v>
      </c>
      <c r="AB1276" s="1" cm="1">
        <f t="array" aca="1" ref="AB1276" ca="1">INDEX(IF($C1276=$A$509,$518:$685,IF($C1276=$A$687,$696:$863,$874:$1041)),$D1276+$E1276,7*AB$1045+$D1276)</f>
        <v>0.98765854006787457</v>
      </c>
      <c r="AC1276" s="1" cm="1">
        <f t="array" aca="1" ref="AC1276" ca="1">INDEX(IF($C1276=$A$509,$518:$685,IF($C1276=$A$687,$696:$863,$874:$1041)),$D1276+$E1276,7*AC$1045+$D1276)</f>
        <v>0.98778529060322062</v>
      </c>
      <c r="AD1276" s="1" cm="1">
        <f t="array" aca="1" ref="AD1276" ca="1">INDEX(IF($C1276=$A$509,$518:$685,IF($C1276=$A$687,$696:$863,$874:$1041)),$D1276+$E1276,7*AD$1045+$D1276)</f>
        <v>0.98788733023176933</v>
      </c>
      <c r="AE1276" s="1" cm="1">
        <f t="array" aca="1" ref="AE1276" ca="1">INDEX(IF($C1276=$A$509,$518:$685,IF($C1276=$A$687,$696:$863,$874:$1041)),$D1276+$E1276,7*AE$1045+$D1276)</f>
        <v>0.98797256363940589</v>
      </c>
      <c r="AF1276" s="1" cm="1">
        <f t="array" aca="1" ref="AF1276" ca="1">INDEX(IF($C1276=$A$509,$518:$685,IF($C1276=$A$687,$696:$863,$874:$1041)),$D1276+$E1276,7*AF$1045+$D1276)</f>
        <v>0.98804634700968896</v>
      </c>
      <c r="AG1276" s="1" cm="1">
        <f t="array" aca="1" ref="AG1276" ca="1">INDEX(IF($C1276=$A$509,$518:$685,IF($C1276=$A$687,$696:$863,$874:$1041)),$D1276+$E1276,7*AG$1045+$D1276)</f>
        <v>0.98811230954580298</v>
      </c>
      <c r="AH1276" s="1" cm="1">
        <f t="array" aca="1" ref="AH1276" ca="1">INDEX(IF($C1276=$A$509,$518:$685,IF($C1276=$A$687,$696:$863,$874:$1041)),$D1276+$E1276,7*AH$1045+$D1276)</f>
        <v>0.98817291023964393</v>
      </c>
      <c r="AI1276" s="1" cm="1">
        <f t="array" aca="1" ref="AI1276" ca="1">INDEX(IF($C1276=$A$509,$518:$685,IF($C1276=$A$687,$696:$863,$874:$1041)),$D1276+$E1276,7*AI$1045+$D1276)</f>
        <v>0.98822981518499953</v>
      </c>
      <c r="AJ1276" s="1" cm="1">
        <f t="array" aca="1" ref="AJ1276" ca="1">INDEX(IF($C1276=$A$509,$518:$685,IF($C1276=$A$687,$696:$863,$874:$1041)),$D1276+$E1276,7*AJ$1045+$D1276)</f>
        <v>0.98828415326086028</v>
      </c>
      <c r="AK1276" s="1" cm="1">
        <f t="array" aca="1" ref="AK1276" ca="1">INDEX(IF($C1276=$A$509,$518:$685,IF($C1276=$A$687,$696:$863,$874:$1041)),$D1276+$E1276,7*AK$1045+$D1276)</f>
        <v>0.98833668938343577</v>
      </c>
      <c r="AL1276" s="1" cm="1">
        <f t="array" aca="1" ref="AL1276" ca="1">INDEX(IF($C1276=$A$509,$518:$685,IF($C1276=$A$687,$696:$863,$874:$1041)),$D1276+$E1276,7*AL$1045+$D1276)</f>
        <v>0.98838794189618784</v>
      </c>
      <c r="AM1276" s="1" cm="1">
        <f t="array" aca="1" ref="AM1276" ca="1">INDEX(IF($C1276=$A$509,$518:$685,IF($C1276=$A$687,$696:$863,$874:$1041)),$D1276+$E1276,7*AM$1045+$D1276)</f>
        <v>0.98843826210556385</v>
      </c>
      <c r="AN1276" s="1" cm="1">
        <f t="array" aca="1" ref="AN1276" ca="1">INDEX(IF($C1276=$A$509,$518:$685,IF($C1276=$A$687,$696:$863,$874:$1041)),$D1276+$E1276,7*AN$1045+$D1276)</f>
        <v>0.9884878881665532</v>
      </c>
      <c r="AO1276" s="1" cm="1">
        <f t="array" aca="1" ref="AO1276" ca="1">INDEX(IF($C1276=$A$509,$518:$685,IF($C1276=$A$687,$696:$863,$874:$1041)),$D1276+$E1276,7*AO$1045+$D1276)</f>
        <v>0.98853698158850656</v>
      </c>
    </row>
    <row r="1277" spans="1:41">
      <c r="A1277" s="9">
        <f t="shared" si="174"/>
        <v>202110</v>
      </c>
      <c r="B1277" t="str">
        <f t="shared" si="178"/>
        <v>DPD 61-90</v>
      </c>
      <c r="C1277" t="str">
        <f t="shared" si="175"/>
        <v>Worst</v>
      </c>
      <c r="D1277" s="9">
        <f t="shared" si="176"/>
        <v>64</v>
      </c>
      <c r="E1277" s="9">
        <f t="shared" si="177"/>
        <v>5</v>
      </c>
      <c r="F1277" s="1" cm="1">
        <f t="array" aca="1" ref="F1277" ca="1">INDEX(IF($C1277=$A$509,$518:$685,IF($C1277=$A$687,$696:$863,$874:$1041)),$D1277+$E1277,7*F$1045+$D1277)</f>
        <v>0.48574876053301436</v>
      </c>
      <c r="G1277" s="1" cm="1">
        <f t="array" aca="1" ref="G1277" ca="1">INDEX(IF($C1277=$A$509,$518:$685,IF($C1277=$A$687,$696:$863,$874:$1041)),$D1277+$E1277,7*G$1045+$D1277)</f>
        <v>0.72173481157043362</v>
      </c>
      <c r="H1277" s="1" cm="1">
        <f t="array" aca="1" ref="H1277" ca="1">INDEX(IF($C1277=$A$509,$518:$685,IF($C1277=$A$687,$696:$863,$874:$1041)),$D1277+$E1277,7*H$1045+$D1277)</f>
        <v>0.84285610263153743</v>
      </c>
      <c r="I1277" s="1" cm="1">
        <f t="array" aca="1" ref="I1277" ca="1">INDEX(IF($C1277=$A$509,$518:$685,IF($C1277=$A$687,$696:$863,$874:$1041)),$D1277+$E1277,7*I$1045+$D1277)</f>
        <v>0.90790808642780174</v>
      </c>
      <c r="J1277" s="1" cm="1">
        <f t="array" aca="1" ref="J1277" ca="1">INDEX(IF($C1277=$A$509,$518:$685,IF($C1277=$A$687,$696:$863,$874:$1041)),$D1277+$E1277,7*J$1045+$D1277)</f>
        <v>0.94423888691085911</v>
      </c>
      <c r="K1277" s="1" cm="1">
        <f t="array" aca="1" ref="K1277" ca="1">INDEX(IF($C1277=$A$509,$518:$685,IF($C1277=$A$687,$696:$863,$874:$1041)),$D1277+$E1277,7*K$1045+$D1277)</f>
        <v>0.96524704181011989</v>
      </c>
      <c r="L1277" s="1" cm="1">
        <f t="array" aca="1" ref="L1277" ca="1">INDEX(IF($C1277=$A$509,$518:$685,IF($C1277=$A$687,$696:$863,$874:$1041)),$D1277+$E1277,7*L$1045+$D1277)</f>
        <v>0.9777776769133748</v>
      </c>
      <c r="M1277" s="1" cm="1">
        <f t="array" aca="1" ref="M1277" ca="1">INDEX(IF($C1277=$A$509,$518:$685,IF($C1277=$A$687,$696:$863,$874:$1041)),$D1277+$E1277,7*M$1045+$D1277)</f>
        <v>0.98545747613066914</v>
      </c>
      <c r="N1277" s="1" cm="1">
        <f t="array" aca="1" ref="N1277" ca="1">INDEX(IF($C1277=$A$509,$518:$685,IF($C1277=$A$687,$696:$863,$874:$1041)),$D1277+$E1277,7*N$1045+$D1277)</f>
        <v>0.99027405570657079</v>
      </c>
      <c r="O1277" s="1" cm="1">
        <f t="array" aca="1" ref="O1277" ca="1">INDEX(IF($C1277=$A$509,$518:$685,IF($C1277=$A$687,$696:$863,$874:$1041)),$D1277+$E1277,7*O$1045+$D1277)</f>
        <v>0.99335268291898804</v>
      </c>
      <c r="P1277" s="1" cm="1">
        <f t="array" aca="1" ref="P1277" ca="1">INDEX(IF($C1277=$A$509,$518:$685,IF($C1277=$A$687,$696:$863,$874:$1041)),$D1277+$E1277,7*P$1045+$D1277)</f>
        <v>0.99535045703289637</v>
      </c>
      <c r="Q1277" s="1" cm="1">
        <f t="array" aca="1" ref="Q1277" ca="1">INDEX(IF($C1277=$A$509,$518:$685,IF($C1277=$A$687,$696:$863,$874:$1041)),$D1277+$E1277,7*Q$1045+$D1277)</f>
        <v>0.99666225690917654</v>
      </c>
      <c r="R1277" s="1" cm="1">
        <f t="array" aca="1" ref="R1277" ca="1">INDEX(IF($C1277=$A$509,$518:$685,IF($C1277=$A$687,$696:$863,$874:$1041)),$D1277+$E1277,7*R$1045+$D1277)</f>
        <v>0.99753151304725496</v>
      </c>
      <c r="S1277" s="1" cm="1">
        <f t="array" aca="1" ref="S1277" ca="1">INDEX(IF($C1277=$A$509,$518:$685,IF($C1277=$A$687,$696:$863,$874:$1041)),$D1277+$E1277,7*S$1045+$D1277)</f>
        <v>0.99811159114919101</v>
      </c>
      <c r="T1277" s="1" cm="1">
        <f t="array" aca="1" ref="T1277" ca="1">INDEX(IF($C1277=$A$509,$518:$685,IF($C1277=$A$687,$696:$863,$874:$1041)),$D1277+$E1277,7*T$1045+$D1277)</f>
        <v>0.99850085135147959</v>
      </c>
      <c r="U1277" s="1" cm="1">
        <f t="array" aca="1" ref="U1277" ca="1">INDEX(IF($C1277=$A$509,$518:$685,IF($C1277=$A$687,$696:$863,$874:$1041)),$D1277+$E1277,7*U$1045+$D1277)</f>
        <v>0.99876327303454526</v>
      </c>
      <c r="V1277" s="1" cm="1">
        <f t="array" aca="1" ref="V1277" ca="1">INDEX(IF($C1277=$A$509,$518:$685,IF($C1277=$A$687,$696:$863,$874:$1041)),$D1277+$E1277,7*V$1045+$D1277)</f>
        <v>0.99894092738248963</v>
      </c>
      <c r="W1277" s="1" cm="1">
        <f t="array" aca="1" ref="W1277" ca="1">INDEX(IF($C1277=$A$509,$518:$685,IF($C1277=$A$687,$696:$863,$874:$1041)),$D1277+$E1277,7*W$1045+$D1277)</f>
        <v>0.99906170709607289</v>
      </c>
      <c r="X1277" s="1" cm="1">
        <f t="array" aca="1" ref="X1277" ca="1">INDEX(IF($C1277=$A$509,$518:$685,IF($C1277=$A$687,$696:$863,$874:$1041)),$D1277+$E1277,7*X$1045+$D1277)</f>
        <v>0.99914421743056947</v>
      </c>
      <c r="Y1277" s="1" cm="1">
        <f t="array" aca="1" ref="Y1277" ca="1">INDEX(IF($C1277=$A$509,$518:$685,IF($C1277=$A$687,$696:$863,$874:$1041)),$D1277+$E1277,7*Y$1045+$D1277)</f>
        <v>0.99920092392698068</v>
      </c>
      <c r="Z1277" s="1" cm="1">
        <f t="array" aca="1" ref="Z1277" ca="1">INDEX(IF($C1277=$A$509,$518:$685,IF($C1277=$A$687,$696:$863,$874:$1041)),$D1277+$E1277,7*Z$1045+$D1277)</f>
        <v>0.99924020543188474</v>
      </c>
      <c r="AA1277" s="1" cm="1">
        <f t="array" aca="1" ref="AA1277" ca="1">INDEX(IF($C1277=$A$509,$518:$685,IF($C1277=$A$687,$696:$863,$874:$1041)),$D1277+$E1277,7*AA$1045+$D1277)</f>
        <v>0.99926770690611089</v>
      </c>
      <c r="AB1277" s="1" cm="1">
        <f t="array" aca="1" ref="AB1277" ca="1">INDEX(IF($C1277=$A$509,$518:$685,IF($C1277=$A$687,$696:$863,$874:$1041)),$D1277+$E1277,7*AB$1045+$D1277)</f>
        <v>0.99928723772093375</v>
      </c>
      <c r="AC1277" s="1" cm="1">
        <f t="array" aca="1" ref="AC1277" ca="1">INDEX(IF($C1277=$A$509,$518:$685,IF($C1277=$A$687,$696:$863,$874:$1041)),$D1277+$E1277,7*AC$1045+$D1277)</f>
        <v>0.9993013715461031</v>
      </c>
      <c r="AD1277" s="1" cm="1">
        <f t="array" aca="1" ref="AD1277" ca="1">INDEX(IF($C1277=$A$509,$518:$685,IF($C1277=$A$687,$696:$863,$874:$1041)),$D1277+$E1277,7*AD$1045+$D1277)</f>
        <v>0.99931184862287437</v>
      </c>
      <c r="AE1277" s="1" cm="1">
        <f t="array" aca="1" ref="AE1277" ca="1">INDEX(IF($C1277=$A$509,$518:$685,IF($C1277=$A$687,$696:$863,$874:$1041)),$D1277+$E1277,7*AE$1045+$D1277)</f>
        <v>0.99931984632923865</v>
      </c>
      <c r="AF1277" s="1" cm="1">
        <f t="array" aca="1" ref="AF1277" ca="1">INDEX(IF($C1277=$A$509,$518:$685,IF($C1277=$A$687,$696:$863,$874:$1041)),$D1277+$E1277,7*AF$1045+$D1277)</f>
        <v>0.99932616155055154</v>
      </c>
      <c r="AG1277" s="1" cm="1">
        <f t="array" aca="1" ref="AG1277" ca="1">INDEX(IF($C1277=$A$509,$518:$685,IF($C1277=$A$687,$696:$863,$874:$1041)),$D1277+$E1277,7*AG$1045+$D1277)</f>
        <v>0.99933133379168348</v>
      </c>
      <c r="AH1277" s="1" cm="1">
        <f t="array" aca="1" ref="AH1277" ca="1">INDEX(IF($C1277=$A$509,$518:$685,IF($C1277=$A$687,$696:$863,$874:$1041)),$D1277+$E1277,7*AH$1045+$D1277)</f>
        <v>0.99933572837554918</v>
      </c>
      <c r="AI1277" s="1" cm="1">
        <f t="array" aca="1" ref="AI1277" ca="1">INDEX(IF($C1277=$A$509,$518:$685,IF($C1277=$A$687,$696:$863,$874:$1041)),$D1277+$E1277,7*AI$1045+$D1277)</f>
        <v>0.99933959271082207</v>
      </c>
      <c r="AJ1277" s="1" cm="1">
        <f t="array" aca="1" ref="AJ1277" ca="1">INDEX(IF($C1277=$A$509,$518:$685,IF($C1277=$A$687,$696:$863,$874:$1041)),$D1277+$E1277,7*AJ$1045+$D1277)</f>
        <v>0.99934309436621294</v>
      </c>
      <c r="AK1277" s="1" cm="1">
        <f t="array" aca="1" ref="AK1277" ca="1">INDEX(IF($C1277=$A$509,$518:$685,IF($C1277=$A$687,$696:$863,$874:$1041)),$D1277+$E1277,7*AK$1045+$D1277)</f>
        <v>0.99934634684325629</v>
      </c>
      <c r="AL1277" s="1" cm="1">
        <f t="array" aca="1" ref="AL1277" ca="1">INDEX(IF($C1277=$A$509,$518:$685,IF($C1277=$A$687,$696:$863,$874:$1041)),$D1277+$E1277,7*AL$1045+$D1277)</f>
        <v>0.99934942702639384</v>
      </c>
      <c r="AM1277" s="1" cm="1">
        <f t="array" aca="1" ref="AM1277" ca="1">INDEX(IF($C1277=$A$509,$518:$685,IF($C1277=$A$687,$696:$863,$874:$1041)),$D1277+$E1277,7*AM$1045+$D1277)</f>
        <v>0.99935238699988271</v>
      </c>
      <c r="AN1277" s="1" cm="1">
        <f t="array" aca="1" ref="AN1277" ca="1">INDEX(IF($C1277=$A$509,$518:$685,IF($C1277=$A$687,$696:$863,$874:$1041)),$D1277+$E1277,7*AN$1045+$D1277)</f>
        <v>0.99935526205083236</v>
      </c>
      <c r="AO1277" s="1" cm="1">
        <f t="array" aca="1" ref="AO1277" ca="1">INDEX(IF($C1277=$A$509,$518:$685,IF($C1277=$A$687,$696:$863,$874:$1041)),$D1277+$E1277,7*AO$1045+$D1277)</f>
        <v>0.99935807608961569</v>
      </c>
    </row>
    <row r="1278" spans="1:41">
      <c r="A1278" s="9">
        <f t="shared" si="174"/>
        <v>202111</v>
      </c>
      <c r="B1278" t="str">
        <f t="shared" si="178"/>
        <v>DPD 0</v>
      </c>
      <c r="C1278" t="str">
        <f t="shared" si="175"/>
        <v>Worst</v>
      </c>
      <c r="D1278" s="9">
        <f t="shared" si="176"/>
        <v>71</v>
      </c>
      <c r="E1278" s="9">
        <f t="shared" si="177"/>
        <v>2</v>
      </c>
      <c r="F1278" s="1" cm="1">
        <f t="array" ref="F1278">INDEX(IF($C1278=$A$509,$518:$685,IF($C1278=$A$687,$696:$863,$874:$1041)),$D1278+$E1278,7*F$1045+$D1278)</f>
        <v>0</v>
      </c>
      <c r="G1278" s="1" cm="1">
        <f t="array" aca="1" ref="G1278" ca="1">INDEX(IF($C1278=$A$509,$518:$685,IF($C1278=$A$687,$696:$863,$874:$1041)),$D1278+$E1278,7*G$1045+$D1278)</f>
        <v>0</v>
      </c>
      <c r="H1278" s="1" cm="1">
        <f t="array" aca="1" ref="H1278" ca="1">INDEX(IF($C1278=$A$509,$518:$685,IF($C1278=$A$687,$696:$863,$874:$1041)),$D1278+$E1278,7*H$1045+$D1278)</f>
        <v>0</v>
      </c>
      <c r="I1278" s="1" cm="1">
        <f t="array" aca="1" ref="I1278" ca="1">INDEX(IF($C1278=$A$509,$518:$685,IF($C1278=$A$687,$696:$863,$874:$1041)),$D1278+$E1278,7*I$1045+$D1278)</f>
        <v>5.0847089242376923E-4</v>
      </c>
      <c r="J1278" s="1" cm="1">
        <f t="array" aca="1" ref="J1278" ca="1">INDEX(IF($C1278=$A$509,$518:$685,IF($C1278=$A$687,$696:$863,$874:$1041)),$D1278+$E1278,7*J$1045+$D1278)</f>
        <v>1.7420456678714652E-3</v>
      </c>
      <c r="K1278" s="1" cm="1">
        <f t="array" aca="1" ref="K1278" ca="1">INDEX(IF($C1278=$A$509,$518:$685,IF($C1278=$A$687,$696:$863,$874:$1041)),$D1278+$E1278,7*K$1045+$D1278)</f>
        <v>3.685142917044879E-3</v>
      </c>
      <c r="L1278" s="1" cm="1">
        <f t="array" aca="1" ref="L1278" ca="1">INDEX(IF($C1278=$A$509,$518:$685,IF($C1278=$A$687,$696:$863,$874:$1041)),$D1278+$E1278,7*L$1045+$D1278)</f>
        <v>6.2217177483106251E-3</v>
      </c>
      <c r="M1278" s="1" cm="1">
        <f t="array" aca="1" ref="M1278" ca="1">INDEX(IF($C1278=$A$509,$518:$685,IF($C1278=$A$687,$696:$863,$874:$1041)),$D1278+$E1278,7*M$1045+$D1278)</f>
        <v>9.2149146525825204E-3</v>
      </c>
      <c r="N1278" s="1" cm="1">
        <f t="array" aca="1" ref="N1278" ca="1">INDEX(IF($C1278=$A$509,$518:$685,IF($C1278=$A$687,$696:$863,$874:$1041)),$D1278+$E1278,7*N$1045+$D1278)</f>
        <v>1.2541923355823334E-2</v>
      </c>
      <c r="O1278" s="1" cm="1">
        <f t="array" aca="1" ref="O1278" ca="1">INDEX(IF($C1278=$A$509,$518:$685,IF($C1278=$A$687,$696:$863,$874:$1041)),$D1278+$E1278,7*O$1045+$D1278)</f>
        <v>1.6104473239513584E-2</v>
      </c>
      <c r="P1278" s="1" cm="1">
        <f t="array" aca="1" ref="P1278" ca="1">INDEX(IF($C1278=$A$509,$518:$685,IF($C1278=$A$687,$696:$863,$874:$1041)),$D1278+$E1278,7*P$1045+$D1278)</f>
        <v>1.982856134114247E-2</v>
      </c>
      <c r="Q1278" s="1" cm="1">
        <f t="array" aca="1" ref="Q1278" ca="1">INDEX(IF($C1278=$A$509,$518:$685,IF($C1278=$A$687,$696:$863,$874:$1041)),$D1278+$E1278,7*Q$1045+$D1278)</f>
        <v>2.3660422334890786E-2</v>
      </c>
      <c r="R1278" s="1" cm="1">
        <f t="array" aca="1" ref="R1278" ca="1">INDEX(IF($C1278=$A$509,$518:$685,IF($C1278=$A$687,$696:$863,$874:$1041)),$D1278+$E1278,7*R$1045+$D1278)</f>
        <v>2.7561865425734532E-2</v>
      </c>
      <c r="S1278" s="1" cm="1">
        <f t="array" aca="1" ref="S1278" ca="1">INDEX(IF($C1278=$A$509,$518:$685,IF($C1278=$A$687,$696:$863,$874:$1041)),$D1278+$E1278,7*S$1045+$D1278)</f>
        <v>3.1506161128327846E-2</v>
      </c>
      <c r="T1278" s="1" cm="1">
        <f t="array" aca="1" ref="T1278" ca="1">INDEX(IF($C1278=$A$509,$518:$685,IF($C1278=$A$687,$696:$863,$874:$1041)),$D1278+$E1278,7*T$1045+$D1278)</f>
        <v>3.5474788023508522E-2</v>
      </c>
      <c r="U1278" s="1" cm="1">
        <f t="array" aca="1" ref="U1278" ca="1">INDEX(IF($C1278=$A$509,$518:$685,IF($C1278=$A$687,$696:$863,$874:$1041)),$D1278+$E1278,7*U$1045+$D1278)</f>
        <v>3.9455001540220816E-2</v>
      </c>
      <c r="V1278" s="1" cm="1">
        <f t="array" aca="1" ref="V1278" ca="1">INDEX(IF($C1278=$A$509,$518:$685,IF($C1278=$A$687,$696:$863,$874:$1041)),$D1278+$E1278,7*V$1045+$D1278)</f>
        <v>4.3438076397418007E-2</v>
      </c>
      <c r="W1278" s="1" cm="1">
        <f t="array" aca="1" ref="W1278" ca="1">INDEX(IF($C1278=$A$509,$518:$685,IF($C1278=$A$687,$696:$863,$874:$1041)),$D1278+$E1278,7*W$1045+$D1278)</f>
        <v>4.7418062183109295E-2</v>
      </c>
      <c r="X1278" s="1" cm="1">
        <f t="array" aca="1" ref="X1278" ca="1">INDEX(IF($C1278=$A$509,$518:$685,IF($C1278=$A$687,$696:$863,$874:$1041)),$D1278+$E1278,7*X$1045+$D1278)</f>
        <v>5.1390914120738596E-2</v>
      </c>
      <c r="Y1278" s="1" cm="1">
        <f t="array" aca="1" ref="Y1278" ca="1">INDEX(IF($C1278=$A$509,$518:$685,IF($C1278=$A$687,$696:$863,$874:$1041)),$D1278+$E1278,7*Y$1045+$D1278)</f>
        <v>5.5353891393548453E-2</v>
      </c>
      <c r="Z1278" s="1" cm="1">
        <f t="array" aca="1" ref="Z1278" ca="1">INDEX(IF($C1278=$A$509,$518:$685,IF($C1278=$A$687,$696:$863,$874:$1041)),$D1278+$E1278,7*Z$1045+$D1278)</f>
        <v>5.9305143238216548E-2</v>
      </c>
      <c r="AA1278" s="1" cm="1">
        <f t="array" aca="1" ref="AA1278" ca="1">INDEX(IF($C1278=$A$509,$518:$685,IF($C1278=$A$687,$696:$863,$874:$1041)),$D1278+$E1278,7*AA$1045+$D1278)</f>
        <v>6.3243425418972196E-2</v>
      </c>
      <c r="AB1278" s="1" cm="1">
        <f t="array" aca="1" ref="AB1278" ca="1">INDEX(IF($C1278=$A$509,$518:$685,IF($C1278=$A$687,$696:$863,$874:$1041)),$D1278+$E1278,7*AB$1045+$D1278)</f>
        <v>6.7167906583339959E-2</v>
      </c>
      <c r="AC1278" s="1" cm="1">
        <f t="array" aca="1" ref="AC1278" ca="1">INDEX(IF($C1278=$A$509,$518:$685,IF($C1278=$A$687,$696:$863,$874:$1041)),$D1278+$E1278,7*AC$1045+$D1278)</f>
        <v>7.1078036274279152E-2</v>
      </c>
      <c r="AD1278" s="1" cm="1">
        <f t="array" aca="1" ref="AD1278" ca="1">INDEX(IF($C1278=$A$509,$518:$685,IF($C1278=$A$687,$696:$863,$874:$1041)),$D1278+$E1278,7*AD$1045+$D1278)</f>
        <v>7.4973455091912111E-2</v>
      </c>
      <c r="AE1278" s="1" cm="1">
        <f t="array" aca="1" ref="AE1278" ca="1">INDEX(IF($C1278=$A$509,$518:$685,IF($C1278=$A$687,$696:$863,$874:$1041)),$D1278+$E1278,7*AE$1045+$D1278)</f>
        <v>7.8853933600681714E-2</v>
      </c>
      <c r="AF1278" s="1" cm="1">
        <f t="array" aca="1" ref="AF1278" ca="1">INDEX(IF($C1278=$A$509,$518:$685,IF($C1278=$A$687,$696:$863,$874:$1041)),$D1278+$E1278,7*AF$1045+$D1278)</f>
        <v>8.271933080780447E-2</v>
      </c>
      <c r="AG1278" s="1" cm="1">
        <f t="array" aca="1" ref="AG1278" ca="1">INDEX(IF($C1278=$A$509,$518:$685,IF($C1278=$A$687,$696:$863,$874:$1041)),$D1278+$E1278,7*AG$1045+$D1278)</f>
        <v>8.656956595142902E-2</v>
      </c>
      <c r="AH1278" s="1" cm="1">
        <f t="array" aca="1" ref="AH1278" ca="1">INDEX(IF($C1278=$A$509,$518:$685,IF($C1278=$A$687,$696:$863,$874:$1041)),$D1278+$E1278,7*AH$1045+$D1278)</f>
        <v>9.0404599333109972E-2</v>
      </c>
      <c r="AI1278" s="1" cm="1">
        <f t="array" aca="1" ref="AI1278" ca="1">INDEX(IF($C1278=$A$509,$518:$685,IF($C1278=$A$687,$696:$863,$874:$1041)),$D1278+$E1278,7*AI$1045+$D1278)</f>
        <v>9.4224419292983835E-2</v>
      </c>
      <c r="AJ1278" s="1" cm="1">
        <f t="array" aca="1" ref="AJ1278" ca="1">INDEX(IF($C1278=$A$509,$518:$685,IF($C1278=$A$687,$696:$863,$874:$1041)),$D1278+$E1278,7*AJ$1045+$D1278)</f>
        <v>9.8029033355655104E-2</v>
      </c>
      <c r="AK1278" s="1" cm="1">
        <f t="array" aca="1" ref="AK1278" ca="1">INDEX(IF($C1278=$A$509,$518:$685,IF($C1278=$A$687,$696:$863,$874:$1041)),$D1278+$E1278,7*AK$1045+$D1278)</f>
        <v>0.10181846220747487</v>
      </c>
      <c r="AL1278" s="1" cm="1">
        <f t="array" aca="1" ref="AL1278" ca="1">INDEX(IF($C1278=$A$509,$518:$685,IF($C1278=$A$687,$696:$863,$874:$1041)),$D1278+$E1278,7*AL$1045+$D1278)</f>
        <v>0.10559273559599329</v>
      </c>
      <c r="AM1278" s="1" cm="1">
        <f t="array" aca="1" ref="AM1278" ca="1">INDEX(IF($C1278=$A$509,$518:$685,IF($C1278=$A$687,$696:$863,$874:$1041)),$D1278+$E1278,7*AM$1045+$D1278)</f>
        <v>0.10935188953452347</v>
      </c>
      <c r="AN1278" s="1" cm="1">
        <f t="array" aca="1" ref="AN1278" ca="1">INDEX(IF($C1278=$A$509,$518:$685,IF($C1278=$A$687,$696:$863,$874:$1041)),$D1278+$E1278,7*AN$1045+$D1278)</f>
        <v>0.11309596439309848</v>
      </c>
      <c r="AO1278" s="1" cm="1">
        <f t="array" aca="1" ref="AO1278" ca="1">INDEX(IF($C1278=$A$509,$518:$685,IF($C1278=$A$687,$696:$863,$874:$1041)),$D1278+$E1278,7*AO$1045+$D1278)</f>
        <v>0.11682500359170853</v>
      </c>
    </row>
    <row r="1279" spans="1:41">
      <c r="A1279" s="9">
        <f t="shared" si="174"/>
        <v>202111</v>
      </c>
      <c r="B1279" t="str">
        <f t="shared" si="178"/>
        <v>DPD 1-30</v>
      </c>
      <c r="C1279" t="str">
        <f t="shared" si="175"/>
        <v>Worst</v>
      </c>
      <c r="D1279" s="9">
        <f t="shared" si="176"/>
        <v>71</v>
      </c>
      <c r="E1279" s="9">
        <f t="shared" si="177"/>
        <v>3</v>
      </c>
      <c r="F1279" s="1" cm="1">
        <f t="array" ref="F1279">INDEX(IF($C1279=$A$509,$518:$685,IF($C1279=$A$687,$696:$863,$874:$1041)),$D1279+$E1279,7*F$1045+$D1279)</f>
        <v>0</v>
      </c>
      <c r="G1279" s="1" cm="1">
        <f t="array" aca="1" ref="G1279" ca="1">INDEX(IF($C1279=$A$509,$518:$685,IF($C1279=$A$687,$696:$863,$874:$1041)),$D1279+$E1279,7*G$1045+$D1279)</f>
        <v>0</v>
      </c>
      <c r="H1279" s="1" cm="1">
        <f t="array" aca="1" ref="H1279" ca="1">INDEX(IF($C1279=$A$509,$518:$685,IF($C1279=$A$687,$696:$863,$874:$1041)),$D1279+$E1279,7*H$1045+$D1279)</f>
        <v>0.10864424515909167</v>
      </c>
      <c r="I1279" s="1" cm="1">
        <f t="array" aca="1" ref="I1279" ca="1">INDEX(IF($C1279=$A$509,$518:$685,IF($C1279=$A$687,$696:$863,$874:$1041)),$D1279+$E1279,7*I$1045+$D1279)</f>
        <v>0.26400416836202378</v>
      </c>
      <c r="J1279" s="1" cm="1">
        <f t="array" aca="1" ref="J1279" ca="1">INDEX(IF($C1279=$A$509,$518:$685,IF($C1279=$A$687,$696:$863,$874:$1041)),$D1279+$E1279,7*J$1045+$D1279)</f>
        <v>0.41666610846353025</v>
      </c>
      <c r="K1279" s="1" cm="1">
        <f t="array" aca="1" ref="K1279" ca="1">INDEX(IF($C1279=$A$509,$518:$685,IF($C1279=$A$687,$696:$863,$874:$1041)),$D1279+$E1279,7*K$1045+$D1279)</f>
        <v>0.54517053743152544</v>
      </c>
      <c r="L1279" s="1" cm="1">
        <f t="array" aca="1" ref="L1279" ca="1">INDEX(IF($C1279=$A$509,$518:$685,IF($C1279=$A$687,$696:$863,$874:$1041)),$D1279+$E1279,7*L$1045+$D1279)</f>
        <v>0.64498347037840054</v>
      </c>
      <c r="M1279" s="1" cm="1">
        <f t="array" aca="1" ref="M1279" ca="1">INDEX(IF($C1279=$A$509,$518:$685,IF($C1279=$A$687,$696:$863,$874:$1041)),$D1279+$E1279,7*M$1045+$D1279)</f>
        <v>0.7189926795707261</v>
      </c>
      <c r="N1279" s="1" cm="1">
        <f t="array" aca="1" ref="N1279" ca="1">INDEX(IF($C1279=$A$509,$518:$685,IF($C1279=$A$687,$696:$863,$874:$1041)),$D1279+$E1279,7*N$1045+$D1279)</f>
        <v>0.77233485419802284</v>
      </c>
      <c r="O1279" s="1" cm="1">
        <f t="array" aca="1" ref="O1279" ca="1">INDEX(IF($C1279=$A$509,$518:$685,IF($C1279=$A$687,$696:$863,$874:$1041)),$D1279+$E1279,7*O$1045+$D1279)</f>
        <v>0.81010671366711329</v>
      </c>
      <c r="P1279" s="1" cm="1">
        <f t="array" aca="1" ref="P1279" ca="1">INDEX(IF($C1279=$A$509,$518:$685,IF($C1279=$A$687,$696:$863,$874:$1041)),$D1279+$E1279,7*P$1045+$D1279)</f>
        <v>0.836563600443334</v>
      </c>
      <c r="Q1279" s="1" cm="1">
        <f t="array" aca="1" ref="Q1279" ca="1">INDEX(IF($C1279=$A$509,$518:$685,IF($C1279=$A$687,$696:$863,$874:$1041)),$D1279+$E1279,7*Q$1045+$D1279)</f>
        <v>0.85498180594901452</v>
      </c>
      <c r="R1279" s="1" cm="1">
        <f t="array" aca="1" ref="R1279" ca="1">INDEX(IF($C1279=$A$509,$518:$685,IF($C1279=$A$687,$696:$863,$874:$1041)),$D1279+$E1279,7*R$1045+$D1279)</f>
        <v>0.86777258910892074</v>
      </c>
      <c r="S1279" s="1" cm="1">
        <f t="array" aca="1" ref="S1279" ca="1">INDEX(IF($C1279=$A$509,$518:$685,IF($C1279=$A$687,$696:$863,$874:$1041)),$D1279+$E1279,7*S$1045+$D1279)</f>
        <v>0.87666260082197311</v>
      </c>
      <c r="T1279" s="1" cm="1">
        <f t="array" aca="1" ref="T1279" ca="1">INDEX(IF($C1279=$A$509,$518:$685,IF($C1279=$A$687,$696:$863,$874:$1041)),$D1279+$E1279,7*T$1045+$D1279)</f>
        <v>0.88286676049154822</v>
      </c>
      <c r="U1279" s="1" cm="1">
        <f t="array" aca="1" ref="U1279" ca="1">INDEX(IF($C1279=$A$509,$518:$685,IF($C1279=$A$687,$696:$863,$874:$1041)),$D1279+$E1279,7*U$1045+$D1279)</f>
        <v>0.88723005176986669</v>
      </c>
      <c r="V1279" s="1" cm="1">
        <f t="array" aca="1" ref="V1279" ca="1">INDEX(IF($C1279=$A$509,$518:$685,IF($C1279=$A$687,$696:$863,$874:$1041)),$D1279+$E1279,7*V$1045+$D1279)</f>
        <v>0.89033556494602784</v>
      </c>
      <c r="W1279" s="1" cm="1">
        <f t="array" aca="1" ref="W1279" ca="1">INDEX(IF($C1279=$A$509,$518:$685,IF($C1279=$A$687,$696:$863,$874:$1041)),$D1279+$E1279,7*W$1045+$D1279)</f>
        <v>0.8925834989390905</v>
      </c>
      <c r="X1279" s="1" cm="1">
        <f t="array" aca="1" ref="X1279" ca="1">INDEX(IF($C1279=$A$509,$518:$685,IF($C1279=$A$687,$696:$863,$874:$1041)),$D1279+$E1279,7*X$1045+$D1279)</f>
        <v>0.89424749601875964</v>
      </c>
      <c r="Y1279" s="1" cm="1">
        <f t="array" aca="1" ref="Y1279" ca="1">INDEX(IF($C1279=$A$509,$518:$685,IF($C1279=$A$687,$696:$863,$874:$1041)),$D1279+$E1279,7*Y$1045+$D1279)</f>
        <v>0.89551417048880355</v>
      </c>
      <c r="Z1279" s="1" cm="1">
        <f t="array" aca="1" ref="Z1279" ca="1">INDEX(IF($C1279=$A$509,$518:$685,IF($C1279=$A$687,$696:$863,$874:$1041)),$D1279+$E1279,7*Z$1045+$D1279)</f>
        <v>0.89651054982027945</v>
      </c>
      <c r="AA1279" s="1" cm="1">
        <f t="array" aca="1" ref="AA1279" ca="1">INDEX(IF($C1279=$A$509,$518:$685,IF($C1279=$A$687,$696:$863,$874:$1041)),$D1279+$E1279,7*AA$1045+$D1279)</f>
        <v>0.89732298672541866</v>
      </c>
      <c r="AB1279" s="1" cm="1">
        <f t="array" aca="1" ref="AB1279" ca="1">INDEX(IF($C1279=$A$509,$518:$685,IF($C1279=$A$687,$696:$863,$874:$1041)),$D1279+$E1279,7*AB$1045+$D1279)</f>
        <v>0.89801012808175751</v>
      </c>
      <c r="AC1279" s="1" cm="1">
        <f t="array" aca="1" ref="AC1279" ca="1">INDEX(IF($C1279=$A$509,$518:$685,IF($C1279=$A$687,$696:$863,$874:$1041)),$D1279+$E1279,7*AC$1045+$D1279)</f>
        <v>0.89861177740512477</v>
      </c>
      <c r="AD1279" s="1" cm="1">
        <f t="array" aca="1" ref="AD1279" ca="1">INDEX(IF($C1279=$A$509,$518:$685,IF($C1279=$A$687,$696:$863,$874:$1041)),$D1279+$E1279,7*AD$1045+$D1279)</f>
        <v>0.89915493630794807</v>
      </c>
      <c r="AE1279" s="1" cm="1">
        <f t="array" aca="1" ref="AE1279" ca="1">INDEX(IF($C1279=$A$509,$518:$685,IF($C1279=$A$687,$696:$863,$874:$1041)),$D1279+$E1279,7*AE$1045+$D1279)</f>
        <v>0.89965791576197685</v>
      </c>
      <c r="AF1279" s="1" cm="1">
        <f t="array" aca="1" ref="AF1279" ca="1">INDEX(IF($C1279=$A$509,$518:$685,IF($C1279=$A$687,$696:$863,$874:$1041)),$D1279+$E1279,7*AF$1045+$D1279)</f>
        <v>0.90013313038989773</v>
      </c>
      <c r="AG1279" s="1" cm="1">
        <f t="array" aca="1" ref="AG1279" ca="1">INDEX(IF($C1279=$A$509,$518:$685,IF($C1279=$A$687,$696:$863,$874:$1041)),$D1279+$E1279,7*AG$1045+$D1279)</f>
        <v>0.90058899597053199</v>
      </c>
      <c r="AH1279" s="1" cm="1">
        <f t="array" aca="1" ref="AH1279" ca="1">INDEX(IF($C1279=$A$509,$518:$685,IF($C1279=$A$687,$696:$863,$874:$1041)),$D1279+$E1279,7*AH$1045+$D1279)</f>
        <v>0.90103121714193923</v>
      </c>
      <c r="AI1279" s="1" cm="1">
        <f t="array" aca="1" ref="AI1279" ca="1">INDEX(IF($C1279=$A$509,$518:$685,IF($C1279=$A$687,$696:$863,$874:$1041)),$D1279+$E1279,7*AI$1045+$D1279)</f>
        <v>0.90146366086623497</v>
      </c>
      <c r="AJ1279" s="1" cm="1">
        <f t="array" aca="1" ref="AJ1279" ca="1">INDEX(IF($C1279=$A$509,$518:$685,IF($C1279=$A$687,$696:$863,$874:$1041)),$D1279+$E1279,7*AJ$1045+$D1279)</f>
        <v>0.90188894870723002</v>
      </c>
      <c r="AK1279" s="1" cm="1">
        <f t="array" aca="1" ref="AK1279" ca="1">INDEX(IF($C1279=$A$509,$518:$685,IF($C1279=$A$687,$696:$863,$874:$1041)),$D1279+$E1279,7*AK$1045+$D1279)</f>
        <v>0.90230885833759344</v>
      </c>
      <c r="AL1279" s="1" cm="1">
        <f t="array" aca="1" ref="AL1279" ca="1">INDEX(IF($C1279=$A$509,$518:$685,IF($C1279=$A$687,$696:$863,$874:$1041)),$D1279+$E1279,7*AL$1045+$D1279)</f>
        <v>0.90272459566864549</v>
      </c>
      <c r="AM1279" s="1" cm="1">
        <f t="array" aca="1" ref="AM1279" ca="1">INDEX(IF($C1279=$A$509,$518:$685,IF($C1279=$A$687,$696:$863,$874:$1041)),$D1279+$E1279,7*AM$1045+$D1279)</f>
        <v>0.90313697926385128</v>
      </c>
      <c r="AN1279" s="1" cm="1">
        <f t="array" aca="1" ref="AN1279" ca="1">INDEX(IF($C1279=$A$509,$518:$685,IF($C1279=$A$687,$696:$863,$874:$1041)),$D1279+$E1279,7*AN$1045+$D1279)</f>
        <v>0.90354656529464583</v>
      </c>
      <c r="AO1279" s="1" cm="1">
        <f t="array" aca="1" ref="AO1279" ca="1">INDEX(IF($C1279=$A$509,$518:$685,IF($C1279=$A$687,$696:$863,$874:$1041)),$D1279+$E1279,7*AO$1045+$D1279)</f>
        <v>0.90395373220016917</v>
      </c>
    </row>
    <row r="1280" spans="1:41">
      <c r="A1280" s="9">
        <f t="shared" si="174"/>
        <v>202111</v>
      </c>
      <c r="B1280" t="str">
        <f t="shared" si="178"/>
        <v>DPD 31-60</v>
      </c>
      <c r="C1280" t="str">
        <f t="shared" si="175"/>
        <v>Worst</v>
      </c>
      <c r="D1280" s="9">
        <f t="shared" si="176"/>
        <v>71</v>
      </c>
      <c r="E1280" s="9">
        <f t="shared" si="177"/>
        <v>4</v>
      </c>
      <c r="F1280" s="1" cm="1">
        <f t="array" ref="F1280">INDEX(IF($C1280=$A$509,$518:$685,IF($C1280=$A$687,$696:$863,$874:$1041)),$D1280+$E1280,7*F$1045+$D1280)</f>
        <v>0</v>
      </c>
      <c r="G1280" s="1" cm="1">
        <f t="array" aca="1" ref="G1280" ca="1">INDEX(IF($C1280=$A$509,$518:$685,IF($C1280=$A$687,$696:$863,$874:$1041)),$D1280+$E1280,7*G$1045+$D1280)</f>
        <v>0.22866524307146599</v>
      </c>
      <c r="H1280" s="1" cm="1">
        <f t="array" aca="1" ref="H1280" ca="1">INDEX(IF($C1280=$A$509,$518:$685,IF($C1280=$A$687,$696:$863,$874:$1041)),$D1280+$E1280,7*H$1045+$D1280)</f>
        <v>0.44715110683933856</v>
      </c>
      <c r="I1280" s="1" cm="1">
        <f t="array" aca="1" ref="I1280" ca="1">INDEX(IF($C1280=$A$509,$518:$685,IF($C1280=$A$687,$696:$863,$874:$1041)),$D1280+$E1280,7*I$1045+$D1280)</f>
        <v>0.61327007808805178</v>
      </c>
      <c r="J1280" s="1" cm="1">
        <f t="array" aca="1" ref="J1280" ca="1">INDEX(IF($C1280=$A$509,$518:$685,IF($C1280=$A$687,$696:$863,$874:$1041)),$D1280+$E1280,7*J$1045+$D1280)</f>
        <v>0.73117965377047101</v>
      </c>
      <c r="K1280" s="1" cm="1">
        <f t="array" aca="1" ref="K1280" ca="1">INDEX(IF($C1280=$A$509,$518:$685,IF($C1280=$A$687,$696:$863,$874:$1041)),$D1280+$E1280,7*K$1045+$D1280)</f>
        <v>0.812760553496642</v>
      </c>
      <c r="L1280" s="1" cm="1">
        <f t="array" aca="1" ref="L1280" ca="1">INDEX(IF($C1280=$A$509,$518:$685,IF($C1280=$A$687,$696:$863,$874:$1041)),$D1280+$E1280,7*L$1045+$D1280)</f>
        <v>0.86862289316202945</v>
      </c>
      <c r="M1280" s="1" cm="1">
        <f t="array" aca="1" ref="M1280" ca="1">INDEX(IF($C1280=$A$509,$518:$685,IF($C1280=$A$687,$696:$863,$874:$1041)),$D1280+$E1280,7*M$1045+$D1280)</f>
        <v>0.90670369767454029</v>
      </c>
      <c r="N1280" s="1" cm="1">
        <f t="array" aca="1" ref="N1280" ca="1">INDEX(IF($C1280=$A$509,$518:$685,IF($C1280=$A$687,$696:$863,$874:$1041)),$D1280+$E1280,7*N$1045+$D1280)</f>
        <v>0.9326112212197647</v>
      </c>
      <c r="O1280" s="1" cm="1">
        <f t="array" aca="1" ref="O1280" ca="1">INDEX(IF($C1280=$A$509,$518:$685,IF($C1280=$A$687,$696:$863,$874:$1041)),$D1280+$E1280,7*O$1045+$D1280)</f>
        <v>0.95022192157608409</v>
      </c>
      <c r="P1280" s="1" cm="1">
        <f t="array" aca="1" ref="P1280" ca="1">INDEX(IF($C1280=$A$509,$518:$685,IF($C1280=$A$687,$696:$863,$874:$1041)),$D1280+$E1280,7*P$1045+$D1280)</f>
        <v>0.96219022069868931</v>
      </c>
      <c r="Q1280" s="1" cm="1">
        <f t="array" aca="1" ref="Q1280" ca="1">INDEX(IF($C1280=$A$509,$518:$685,IF($C1280=$A$687,$696:$863,$874:$1041)),$D1280+$E1280,7*Q$1045+$D1280)</f>
        <v>0.97032585377996883</v>
      </c>
      <c r="R1280" s="1" cm="1">
        <f t="array" aca="1" ref="R1280" ca="1">INDEX(IF($C1280=$A$509,$518:$685,IF($C1280=$A$687,$696:$863,$874:$1041)),$D1280+$E1280,7*R$1045+$D1280)</f>
        <v>0.97585993495361245</v>
      </c>
      <c r="S1280" s="1" cm="1">
        <f t="array" aca="1" ref="S1280" ca="1">INDEX(IF($C1280=$A$509,$518:$685,IF($C1280=$A$687,$696:$863,$874:$1041)),$D1280+$E1280,7*S$1045+$D1280)</f>
        <v>0.97962891888485371</v>
      </c>
      <c r="T1280" s="1" cm="1">
        <f t="array" aca="1" ref="T1280" ca="1">INDEX(IF($C1280=$A$509,$518:$685,IF($C1280=$A$687,$696:$863,$874:$1041)),$D1280+$E1280,7*T$1045+$D1280)</f>
        <v>0.98220068439075392</v>
      </c>
      <c r="U1280" s="1" cm="1">
        <f t="array" aca="1" ref="U1280" ca="1">INDEX(IF($C1280=$A$509,$518:$685,IF($C1280=$A$687,$696:$863,$874:$1041)),$D1280+$E1280,7*U$1045+$D1280)</f>
        <v>0.98396057691170213</v>
      </c>
      <c r="V1280" s="1" cm="1">
        <f t="array" aca="1" ref="V1280" ca="1">INDEX(IF($C1280=$A$509,$518:$685,IF($C1280=$A$687,$696:$863,$874:$1041)),$D1280+$E1280,7*V$1045+$D1280)</f>
        <v>0.98516998810215339</v>
      </c>
      <c r="W1280" s="1" cm="1">
        <f t="array" aca="1" ref="W1280" ca="1">INDEX(IF($C1280=$A$509,$518:$685,IF($C1280=$A$687,$696:$863,$874:$1041)),$D1280+$E1280,7*W$1045+$D1280)</f>
        <v>0.98600618230752379</v>
      </c>
      <c r="X1280" s="1" cm="1">
        <f t="array" aca="1" ref="X1280" ca="1">INDEX(IF($C1280=$A$509,$518:$685,IF($C1280=$A$687,$696:$863,$874:$1041)),$D1280+$E1280,7*X$1045+$D1280)</f>
        <v>0.98658934903693252</v>
      </c>
      <c r="Y1280" s="1" cm="1">
        <f t="array" aca="1" ref="Y1280" ca="1">INDEX(IF($C1280=$A$509,$518:$685,IF($C1280=$A$687,$696:$863,$874:$1041)),$D1280+$E1280,7*Y$1045+$D1280)</f>
        <v>0.98700096734892728</v>
      </c>
      <c r="Z1280" s="1" cm="1">
        <f t="array" aca="1" ref="Z1280" ca="1">INDEX(IF($C1280=$A$509,$518:$685,IF($C1280=$A$687,$696:$863,$874:$1041)),$D1280+$E1280,7*Z$1045+$D1280)</f>
        <v>0.98729626697947059</v>
      </c>
      <c r="AA1280" s="1" cm="1">
        <f t="array" aca="1" ref="AA1280" ca="1">INDEX(IF($C1280=$A$509,$518:$685,IF($C1280=$A$687,$696:$863,$874:$1041)),$D1280+$E1280,7*AA$1045+$D1280)</f>
        <v>0.98751268113454593</v>
      </c>
      <c r="AB1280" s="1" cm="1">
        <f t="array" aca="1" ref="AB1280" ca="1">INDEX(IF($C1280=$A$509,$518:$685,IF($C1280=$A$687,$696:$863,$874:$1041)),$D1280+$E1280,7*AB$1045+$D1280)</f>
        <v>0.9876755789255125</v>
      </c>
      <c r="AC1280" s="1" cm="1">
        <f t="array" aca="1" ref="AC1280" ca="1">INDEX(IF($C1280=$A$509,$518:$685,IF($C1280=$A$687,$696:$863,$874:$1041)),$D1280+$E1280,7*AC$1045+$D1280)</f>
        <v>0.9878021522210032</v>
      </c>
      <c r="AD1280" s="1" cm="1">
        <f t="array" aca="1" ref="AD1280" ca="1">INDEX(IF($C1280=$A$509,$518:$685,IF($C1280=$A$687,$696:$863,$874:$1041)),$D1280+$E1280,7*AD$1045+$D1280)</f>
        <v>0.98790405072510568</v>
      </c>
      <c r="AE1280" s="1" cm="1">
        <f t="array" aca="1" ref="AE1280" ca="1">INDEX(IF($C1280=$A$509,$518:$685,IF($C1280=$A$687,$696:$863,$874:$1041)),$D1280+$E1280,7*AE$1045+$D1280)</f>
        <v>0.98798916820876781</v>
      </c>
      <c r="AF1280" s="1" cm="1">
        <f t="array" aca="1" ref="AF1280" ca="1">INDEX(IF($C1280=$A$509,$518:$685,IF($C1280=$A$687,$696:$863,$874:$1041)),$D1280+$E1280,7*AF$1045+$D1280)</f>
        <v>0.98806285321751075</v>
      </c>
      <c r="AG1280" s="1" cm="1">
        <f t="array" aca="1" ref="AG1280" ca="1">INDEX(IF($C1280=$A$509,$518:$685,IF($C1280=$A$687,$696:$863,$874:$1041)),$D1280+$E1280,7*AG$1045+$D1280)</f>
        <v>0.98812872962052234</v>
      </c>
      <c r="AH1280" s="1" cm="1">
        <f t="array" aca="1" ref="AH1280" ca="1">INDEX(IF($C1280=$A$509,$518:$685,IF($C1280=$A$687,$696:$863,$874:$1041)),$D1280+$E1280,7*AH$1045+$D1280)</f>
        <v>0.98818925269173419</v>
      </c>
      <c r="AI1280" s="1" cm="1">
        <f t="array" aca="1" ref="AI1280" ca="1">INDEX(IF($C1280=$A$509,$518:$685,IF($C1280=$A$687,$696:$863,$874:$1041)),$D1280+$E1280,7*AI$1045+$D1280)</f>
        <v>0.98824608593798546</v>
      </c>
      <c r="AJ1280" s="1" cm="1">
        <f t="array" aca="1" ref="AJ1280" ca="1">INDEX(IF($C1280=$A$509,$518:$685,IF($C1280=$A$687,$696:$863,$874:$1041)),$D1280+$E1280,7*AJ$1045+$D1280)</f>
        <v>0.98830035644135339</v>
      </c>
      <c r="AK1280" s="1" cm="1">
        <f t="array" aca="1" ref="AK1280" ca="1">INDEX(IF($C1280=$A$509,$518:$685,IF($C1280=$A$687,$696:$863,$874:$1041)),$D1280+$E1280,7*AK$1045+$D1280)</f>
        <v>0.98835282787202272</v>
      </c>
      <c r="AL1280" s="1" cm="1">
        <f t="array" aca="1" ref="AL1280" ca="1">INDEX(IF($C1280=$A$509,$518:$685,IF($C1280=$A$687,$696:$863,$874:$1041)),$D1280+$E1280,7*AL$1045+$D1280)</f>
        <v>0.9884040177109441</v>
      </c>
      <c r="AM1280" s="1" cm="1">
        <f t="array" aca="1" ref="AM1280" ca="1">INDEX(IF($C1280=$A$509,$518:$685,IF($C1280=$A$687,$696:$863,$874:$1041)),$D1280+$E1280,7*AM$1045+$D1280)</f>
        <v>0.98845427666864516</v>
      </c>
      <c r="AN1280" s="1" cm="1">
        <f t="array" aca="1" ref="AN1280" ca="1">INDEX(IF($C1280=$A$509,$518:$685,IF($C1280=$A$687,$696:$863,$874:$1041)),$D1280+$E1280,7*AN$1045+$D1280)</f>
        <v>0.9885038424892465</v>
      </c>
      <c r="AO1280" s="1" cm="1">
        <f t="array" aca="1" ref="AO1280" ca="1">INDEX(IF($C1280=$A$509,$518:$685,IF($C1280=$A$687,$696:$863,$874:$1041)),$D1280+$E1280,7*AO$1045+$D1280)</f>
        <v>0.9885528763995024</v>
      </c>
    </row>
    <row r="1281" spans="1:41">
      <c r="A1281" s="9">
        <f t="shared" si="174"/>
        <v>202111</v>
      </c>
      <c r="B1281" t="str">
        <f t="shared" si="178"/>
        <v>DPD 61-90</v>
      </c>
      <c r="C1281" t="str">
        <f t="shared" si="175"/>
        <v>Worst</v>
      </c>
      <c r="D1281" s="9">
        <f t="shared" si="176"/>
        <v>71</v>
      </c>
      <c r="E1281" s="9">
        <f t="shared" si="177"/>
        <v>5</v>
      </c>
      <c r="F1281" s="1" cm="1">
        <f t="array" aca="1" ref="F1281" ca="1">INDEX(IF($C1281=$A$509,$518:$685,IF($C1281=$A$687,$696:$863,$874:$1041)),$D1281+$E1281,7*F$1045+$D1281)</f>
        <v>0.48597183787915244</v>
      </c>
      <c r="G1281" s="1" cm="1">
        <f t="array" aca="1" ref="G1281" ca="1">INDEX(IF($C1281=$A$509,$518:$685,IF($C1281=$A$687,$696:$863,$874:$1041)),$D1281+$E1281,7*G$1045+$D1281)</f>
        <v>0.72190630337990935</v>
      </c>
      <c r="H1281" s="1" cm="1">
        <f t="array" aca="1" ref="H1281" ca="1">INDEX(IF($C1281=$A$509,$518:$685,IF($C1281=$A$687,$696:$863,$874:$1041)),$D1281+$E1281,7*H$1045+$D1281)</f>
        <v>0.84297656172645286</v>
      </c>
      <c r="I1281" s="1" cm="1">
        <f t="array" aca="1" ref="I1281" ca="1">INDEX(IF($C1281=$A$509,$518:$685,IF($C1281=$A$687,$696:$863,$874:$1041)),$D1281+$E1281,7*I$1045+$D1281)</f>
        <v>0.90799076332393824</v>
      </c>
      <c r="J1281" s="1" cm="1">
        <f t="array" aca="1" ref="J1281" ca="1">INDEX(IF($C1281=$A$509,$518:$685,IF($C1281=$A$687,$696:$863,$874:$1041)),$D1281+$E1281,7*J$1045+$D1281)</f>
        <v>0.94429550966198028</v>
      </c>
      <c r="K1281" s="1" cm="1">
        <f t="array" aca="1" ref="K1281" ca="1">INDEX(IF($C1281=$A$509,$518:$685,IF($C1281=$A$687,$696:$863,$874:$1041)),$D1281+$E1281,7*K$1045+$D1281)</f>
        <v>0.96528605256053834</v>
      </c>
      <c r="L1281" s="1" cm="1">
        <f t="array" aca="1" ref="L1281" ca="1">INDEX(IF($C1281=$A$509,$518:$685,IF($C1281=$A$687,$696:$863,$874:$1041)),$D1281+$E1281,7*L$1045+$D1281)</f>
        <v>0.97780480638152401</v>
      </c>
      <c r="M1281" s="1" cm="1">
        <f t="array" aca="1" ref="M1281" ca="1">INDEX(IF($C1281=$A$509,$518:$685,IF($C1281=$A$687,$696:$863,$874:$1041)),$D1281+$E1281,7*M$1045+$D1281)</f>
        <v>0.98547655287832081</v>
      </c>
      <c r="N1281" s="1" cm="1">
        <f t="array" aca="1" ref="N1281" ca="1">INDEX(IF($C1281=$A$509,$518:$685,IF($C1281=$A$687,$696:$863,$874:$1041)),$D1281+$E1281,7*N$1045+$D1281)</f>
        <v>0.99028763859474611</v>
      </c>
      <c r="O1281" s="1" cm="1">
        <f t="array" aca="1" ref="O1281" ca="1">INDEX(IF($C1281=$A$509,$518:$685,IF($C1281=$A$687,$696:$863,$874:$1041)),$D1281+$E1281,7*O$1045+$D1281)</f>
        <v>0.9933624937938369</v>
      </c>
      <c r="P1281" s="1" cm="1">
        <f t="array" aca="1" ref="P1281" ca="1">INDEX(IF($C1281=$A$509,$518:$685,IF($C1281=$A$687,$696:$863,$874:$1041)),$D1281+$E1281,7*P$1045+$D1281)</f>
        <v>0.99535766435681472</v>
      </c>
      <c r="Q1281" s="1" cm="1">
        <f t="array" aca="1" ref="Q1281" ca="1">INDEX(IF($C1281=$A$509,$518:$685,IF($C1281=$A$687,$696:$863,$874:$1041)),$D1281+$E1281,7*Q$1045+$D1281)</f>
        <v>0.99666765993631268</v>
      </c>
      <c r="R1281" s="1" cm="1">
        <f t="array" aca="1" ref="R1281" ca="1">INDEX(IF($C1281=$A$509,$518:$685,IF($C1281=$A$687,$696:$863,$874:$1041)),$D1281+$E1281,7*R$1045+$D1281)</f>
        <v>0.99753566205558553</v>
      </c>
      <c r="S1281" s="1" cm="1">
        <f t="array" aca="1" ref="S1281" ca="1">INDEX(IF($C1281=$A$509,$518:$685,IF($C1281=$A$687,$696:$863,$874:$1041)),$D1281+$E1281,7*S$1045+$D1281)</f>
        <v>0.99811486684230011</v>
      </c>
      <c r="T1281" s="1" cm="1">
        <f t="array" aca="1" ref="T1281" ca="1">INDEX(IF($C1281=$A$509,$518:$685,IF($C1281=$A$687,$696:$863,$874:$1041)),$D1281+$E1281,7*T$1045+$D1281)</f>
        <v>0.99850351799083548</v>
      </c>
      <c r="U1281" s="1" cm="1">
        <f t="array" aca="1" ref="U1281" ca="1">INDEX(IF($C1281=$A$509,$518:$685,IF($C1281=$A$687,$696:$863,$874:$1041)),$D1281+$E1281,7*U$1045+$D1281)</f>
        <v>0.99876551443122696</v>
      </c>
      <c r="V1281" s="1" cm="1">
        <f t="array" aca="1" ref="V1281" ca="1">INDEX(IF($C1281=$A$509,$518:$685,IF($C1281=$A$687,$696:$863,$874:$1041)),$D1281+$E1281,7*V$1045+$D1281)</f>
        <v>0.99894287152626537</v>
      </c>
      <c r="W1281" s="1" cm="1">
        <f t="array" aca="1" ref="W1281" ca="1">INDEX(IF($C1281=$A$509,$518:$685,IF($C1281=$A$687,$696:$863,$874:$1041)),$D1281+$E1281,7*W$1045+$D1281)</f>
        <v>0.99906344313938333</v>
      </c>
      <c r="X1281" s="1" cm="1">
        <f t="array" aca="1" ref="X1281" ca="1">INDEX(IF($C1281=$A$509,$518:$685,IF($C1281=$A$687,$696:$863,$874:$1041)),$D1281+$E1281,7*X$1045+$D1281)</f>
        <v>0.99914580746431891</v>
      </c>
      <c r="Y1281" s="1" cm="1">
        <f t="array" aca="1" ref="Y1281" ca="1">INDEX(IF($C1281=$A$509,$518:$685,IF($C1281=$A$687,$696:$863,$874:$1041)),$D1281+$E1281,7*Y$1045+$D1281)</f>
        <v>0.99920241117413278</v>
      </c>
      <c r="Z1281" s="1" cm="1">
        <f t="array" aca="1" ref="Z1281" ca="1">INDEX(IF($C1281=$A$509,$518:$685,IF($C1281=$A$687,$696:$863,$874:$1041)),$D1281+$E1281,7*Z$1045+$D1281)</f>
        <v>0.99924161996029148</v>
      </c>
      <c r="AA1281" s="1" cm="1">
        <f t="array" aca="1" ref="AA1281" ca="1">INDEX(IF($C1281=$A$509,$518:$685,IF($C1281=$A$687,$696:$863,$874:$1041)),$D1281+$E1281,7*AA$1045+$D1281)</f>
        <v>0.99926906961551731</v>
      </c>
      <c r="AB1281" s="1" cm="1">
        <f t="array" aca="1" ref="AB1281" ca="1">INDEX(IF($C1281=$A$509,$518:$685,IF($C1281=$A$687,$696:$863,$874:$1041)),$D1281+$E1281,7*AB$1045+$D1281)</f>
        <v>0.99928856312606851</v>
      </c>
      <c r="AC1281" s="1" cm="1">
        <f t="array" aca="1" ref="AC1281" ca="1">INDEX(IF($C1281=$A$509,$518:$685,IF($C1281=$A$687,$696:$863,$874:$1041)),$D1281+$E1281,7*AC$1045+$D1281)</f>
        <v>0.99930266971875659</v>
      </c>
      <c r="AD1281" s="1" cm="1">
        <f t="array" aca="1" ref="AD1281" ca="1">INDEX(IF($C1281=$A$509,$518:$685,IF($C1281=$A$687,$696:$863,$874:$1041)),$D1281+$E1281,7*AD$1045+$D1281)</f>
        <v>0.99931312654621007</v>
      </c>
      <c r="AE1281" s="1" cm="1">
        <f t="array" aca="1" ref="AE1281" ca="1">INDEX(IF($C1281=$A$509,$518:$685,IF($C1281=$A$687,$696:$863,$874:$1041)),$D1281+$E1281,7*AE$1045+$D1281)</f>
        <v>0.99932110884140601</v>
      </c>
      <c r="AF1281" s="1" cm="1">
        <f t="array" aca="1" ref="AF1281" ca="1">INDEX(IF($C1281=$A$509,$518:$685,IF($C1281=$A$687,$696:$863,$874:$1041)),$D1281+$E1281,7*AF$1045+$D1281)</f>
        <v>0.99932741200150121</v>
      </c>
      <c r="AG1281" s="1" cm="1">
        <f t="array" aca="1" ref="AG1281" ca="1">INDEX(IF($C1281=$A$509,$518:$685,IF($C1281=$A$687,$696:$863,$874:$1041)),$D1281+$E1281,7*AG$1045+$D1281)</f>
        <v>0.999332574499882</v>
      </c>
      <c r="AH1281" s="1" cm="1">
        <f t="array" aca="1" ref="AH1281" ca="1">INDEX(IF($C1281=$A$509,$518:$685,IF($C1281=$A$687,$696:$863,$874:$1041)),$D1281+$E1281,7*AH$1045+$D1281)</f>
        <v>0.99933696094522362</v>
      </c>
      <c r="AI1281" s="1" cm="1">
        <f t="array" aca="1" ref="AI1281" ca="1">INDEX(IF($C1281=$A$509,$518:$685,IF($C1281=$A$687,$696:$863,$874:$1041)),$D1281+$E1281,7*AI$1045+$D1281)</f>
        <v>0.99934081825209942</v>
      </c>
      <c r="AJ1281" s="1" cm="1">
        <f t="array" aca="1" ref="AJ1281" ca="1">INDEX(IF($C1281=$A$509,$518:$685,IF($C1281=$A$687,$696:$863,$874:$1041)),$D1281+$E1281,7*AJ$1045+$D1281)</f>
        <v>0.99934431364772491</v>
      </c>
      <c r="AK1281" s="1" cm="1">
        <f t="array" aca="1" ref="AK1281" ca="1">INDEX(IF($C1281=$A$509,$518:$685,IF($C1281=$A$687,$696:$863,$874:$1041)),$D1281+$E1281,7*AK$1045+$D1281)</f>
        <v>0.99934756039782702</v>
      </c>
      <c r="AL1281" s="1" cm="1">
        <f t="array" aca="1" ref="AL1281" ca="1">INDEX(IF($C1281=$A$509,$518:$685,IF($C1281=$A$687,$696:$863,$874:$1041)),$D1281+$E1281,7*AL$1045+$D1281)</f>
        <v>0.99935063522416712</v>
      </c>
      <c r="AM1281" s="1" cm="1">
        <f t="array" aca="1" ref="AM1281" ca="1">INDEX(IF($C1281=$A$509,$518:$685,IF($C1281=$A$687,$696:$863,$874:$1041)),$D1281+$E1281,7*AM$1045+$D1281)</f>
        <v>0.99935359009887559</v>
      </c>
      <c r="AN1281" s="1" cm="1">
        <f t="array" aca="1" ref="AN1281" ca="1">INDEX(IF($C1281=$A$509,$518:$685,IF($C1281=$A$687,$696:$863,$874:$1041)),$D1281+$E1281,7*AN$1045+$D1281)</f>
        <v>0.99935646023185443</v>
      </c>
      <c r="AO1281" s="1" cm="1">
        <f t="array" aca="1" ref="AO1281" ca="1">INDEX(IF($C1281=$A$509,$518:$685,IF($C1281=$A$687,$696:$863,$874:$1041)),$D1281+$E1281,7*AO$1045+$D1281)</f>
        <v>0.99935926948036879</v>
      </c>
    </row>
    <row r="1282" spans="1:41">
      <c r="A1282" s="9">
        <f t="shared" si="174"/>
        <v>202112</v>
      </c>
      <c r="B1282" t="str">
        <f t="shared" si="178"/>
        <v>DPD 0</v>
      </c>
      <c r="C1282" t="str">
        <f t="shared" si="175"/>
        <v>Worst</v>
      </c>
      <c r="D1282" s="9">
        <f t="shared" si="176"/>
        <v>78</v>
      </c>
      <c r="E1282" s="9">
        <f t="shared" si="177"/>
        <v>2</v>
      </c>
      <c r="F1282" s="1" cm="1">
        <f t="array" ref="F1282">INDEX(IF($C1282=$A$509,$518:$685,IF($C1282=$A$687,$696:$863,$874:$1041)),$D1282+$E1282,7*F$1045+$D1282)</f>
        <v>0</v>
      </c>
      <c r="G1282" s="1" cm="1">
        <f t="array" aca="1" ref="G1282" ca="1">INDEX(IF($C1282=$A$509,$518:$685,IF($C1282=$A$687,$696:$863,$874:$1041)),$D1282+$E1282,7*G$1045+$D1282)</f>
        <v>0</v>
      </c>
      <c r="H1282" s="1" cm="1">
        <f t="array" aca="1" ref="H1282" ca="1">INDEX(IF($C1282=$A$509,$518:$685,IF($C1282=$A$687,$696:$863,$874:$1041)),$D1282+$E1282,7*H$1045+$D1282)</f>
        <v>0</v>
      </c>
      <c r="I1282" s="1" cm="1">
        <f t="array" aca="1" ref="I1282" ca="1">INDEX(IF($C1282=$A$509,$518:$685,IF($C1282=$A$687,$696:$863,$874:$1041)),$D1282+$E1282,7*I$1045+$D1282)</f>
        <v>5.0895115514493618E-4</v>
      </c>
      <c r="J1282" s="1" cm="1">
        <f t="array" aca="1" ref="J1282" ca="1">INDEX(IF($C1282=$A$509,$518:$685,IF($C1282=$A$687,$696:$863,$874:$1041)),$D1282+$E1282,7*J$1045+$D1282)</f>
        <v>1.7435290324299768E-3</v>
      </c>
      <c r="K1282" s="1" cm="1">
        <f t="array" aca="1" ref="K1282" ca="1">INDEX(IF($C1282=$A$509,$518:$685,IF($C1282=$A$687,$696:$863,$874:$1041)),$D1282+$E1282,7*K$1045+$D1282)</f>
        <v>3.6879987156884985E-3</v>
      </c>
      <c r="L1282" s="1" cm="1">
        <f t="array" aca="1" ref="L1282" ca="1">INDEX(IF($C1282=$A$509,$518:$685,IF($C1282=$A$687,$696:$863,$874:$1041)),$D1282+$E1282,7*L$1045+$D1282)</f>
        <v>6.2261423639283983E-3</v>
      </c>
      <c r="M1282" s="1" cm="1">
        <f t="array" aca="1" ref="M1282" ca="1">INDEX(IF($C1282=$A$509,$518:$685,IF($C1282=$A$687,$696:$863,$874:$1041)),$D1282+$E1282,7*M$1045+$D1282)</f>
        <v>9.2209734334862733E-3</v>
      </c>
      <c r="N1282" s="1" cm="1">
        <f t="array" aca="1" ref="N1282" ca="1">INDEX(IF($C1282=$A$509,$518:$685,IF($C1282=$A$687,$696:$863,$874:$1041)),$D1282+$E1282,7*N$1045+$D1282)</f>
        <v>1.2549599053194919E-2</v>
      </c>
      <c r="O1282" s="1" cm="1">
        <f t="array" aca="1" ref="O1282" ca="1">INDEX(IF($C1282=$A$509,$518:$685,IF($C1282=$A$687,$696:$863,$874:$1041)),$D1282+$E1282,7*O$1045+$D1282)</f>
        <v>1.6113703618231754E-2</v>
      </c>
      <c r="P1282" s="1" cm="1">
        <f t="array" aca="1" ref="P1282" ca="1">INDEX(IF($C1282=$A$509,$518:$685,IF($C1282=$A$687,$696:$863,$874:$1041)),$D1282+$E1282,7*P$1045+$D1282)</f>
        <v>1.983926401480952E-2</v>
      </c>
      <c r="Q1282" s="1" cm="1">
        <f t="array" aca="1" ref="Q1282" ca="1">INDEX(IF($C1282=$A$509,$518:$685,IF($C1282=$A$687,$696:$863,$874:$1041)),$D1282+$E1282,7*Q$1045+$D1282)</f>
        <v>2.3672509537611169E-2</v>
      </c>
      <c r="R1282" s="1" cm="1">
        <f t="array" aca="1" ref="R1282" ca="1">INDEX(IF($C1282=$A$509,$518:$685,IF($C1282=$A$687,$696:$863,$874:$1041)),$D1282+$E1282,7*R$1045+$D1282)</f>
        <v>2.7575251983940438E-2</v>
      </c>
      <c r="S1282" s="1" cm="1">
        <f t="array" aca="1" ref="S1282" ca="1">INDEX(IF($C1282=$A$509,$518:$685,IF($C1282=$A$687,$696:$863,$874:$1041)),$D1282+$E1282,7*S$1045+$D1282)</f>
        <v>3.1520768230105481E-2</v>
      </c>
      <c r="T1282" s="1" cm="1">
        <f t="array" aca="1" ref="T1282" ca="1">INDEX(IF($C1282=$A$509,$518:$685,IF($C1282=$A$687,$696:$863,$874:$1041)),$D1282+$E1282,7*T$1045+$D1282)</f>
        <v>3.5490544566124299E-2</v>
      </c>
      <c r="U1282" s="1" cm="1">
        <f t="array" aca="1" ref="U1282" ca="1">INDEX(IF($C1282=$A$509,$518:$685,IF($C1282=$A$687,$696:$863,$874:$1041)),$D1282+$E1282,7*U$1045+$D1282)</f>
        <v>3.9471844180737854E-2</v>
      </c>
      <c r="V1282" s="1" cm="1">
        <f t="array" aca="1" ref="V1282" ca="1">INDEX(IF($C1282=$A$509,$518:$685,IF($C1282=$A$687,$696:$863,$874:$1041)),$D1282+$E1282,7*V$1045+$D1282)</f>
        <v>4.3455948977036363E-2</v>
      </c>
      <c r="W1282" s="1" cm="1">
        <f t="array" aca="1" ref="W1282" ca="1">INDEX(IF($C1282=$A$509,$518:$685,IF($C1282=$A$687,$696:$863,$874:$1041)),$D1282+$E1282,7*W$1045+$D1282)</f>
        <v>4.7436914904734069E-2</v>
      </c>
      <c r="X1282" s="1" cm="1">
        <f t="array" aca="1" ref="X1282" ca="1">INDEX(IF($C1282=$A$509,$518:$685,IF($C1282=$A$687,$696:$863,$874:$1041)),$D1282+$E1282,7*X$1045+$D1282)</f>
        <v>5.1410702682055671E-2</v>
      </c>
      <c r="Y1282" s="1" cm="1">
        <f t="array" aca="1" ref="Y1282" ca="1">INDEX(IF($C1282=$A$509,$518:$685,IF($C1282=$A$687,$696:$863,$874:$1041)),$D1282+$E1282,7*Y$1045+$D1282)</f>
        <v>5.5374576174422652E-2</v>
      </c>
      <c r="Z1282" s="1" cm="1">
        <f t="array" aca="1" ref="Z1282" ca="1">INDEX(IF($C1282=$A$509,$518:$685,IF($C1282=$A$687,$696:$863,$874:$1041)),$D1282+$E1282,7*Z$1045+$D1282)</f>
        <v>5.9326688583302992E-2</v>
      </c>
      <c r="AA1282" s="1" cm="1">
        <f t="array" aca="1" ref="AA1282" ca="1">INDEX(IF($C1282=$A$509,$518:$685,IF($C1282=$A$687,$696:$863,$874:$1041)),$D1282+$E1282,7*AA$1045+$D1282)</f>
        <v>6.3265799025631231E-2</v>
      </c>
      <c r="AB1282" s="1" cm="1">
        <f t="array" aca="1" ref="AB1282" ca="1">INDEX(IF($C1282=$A$509,$518:$685,IF($C1282=$A$687,$696:$863,$874:$1041)),$D1282+$E1282,7*AB$1045+$D1282)</f>
        <v>6.7191078989781133E-2</v>
      </c>
      <c r="AC1282" s="1" cm="1">
        <f t="array" aca="1" ref="AC1282" ca="1">INDEX(IF($C1282=$A$509,$518:$685,IF($C1282=$A$687,$696:$863,$874:$1041)),$D1282+$E1282,7*AC$1045+$D1282)</f>
        <v>7.1101980436393084E-2</v>
      </c>
      <c r="AD1282" s="1" cm="1">
        <f t="array" aca="1" ref="AD1282" ca="1">INDEX(IF($C1282=$A$509,$518:$685,IF($C1282=$A$687,$696:$863,$874:$1041)),$D1282+$E1282,7*AD$1045+$D1282)</f>
        <v>7.4998146035404112E-2</v>
      </c>
      <c r="AE1282" s="1" cm="1">
        <f t="array" aca="1" ref="AE1282" ca="1">INDEX(IF($C1282=$A$509,$518:$685,IF($C1282=$A$687,$696:$863,$874:$1041)),$D1282+$E1282,7*AE$1045+$D1282)</f>
        <v>7.8879348135565755E-2</v>
      </c>
      <c r="AF1282" s="1" cm="1">
        <f t="array" aca="1" ref="AF1282" ca="1">INDEX(IF($C1282=$A$509,$518:$685,IF($C1282=$A$687,$696:$863,$874:$1041)),$D1282+$E1282,7*AF$1045+$D1282)</f>
        <v>8.2745447293757213E-2</v>
      </c>
      <c r="AG1282" s="1" cm="1">
        <f t="array" aca="1" ref="AG1282" ca="1">INDEX(IF($C1282=$A$509,$518:$685,IF($C1282=$A$687,$696:$863,$874:$1041)),$D1282+$E1282,7*AG$1045+$D1282)</f>
        <v>8.6596364104255072E-2</v>
      </c>
      <c r="AH1282" s="1" cm="1">
        <f t="array" aca="1" ref="AH1282" ca="1">INDEX(IF($C1282=$A$509,$518:$685,IF($C1282=$A$687,$696:$863,$874:$1041)),$D1282+$E1282,7*AH$1045+$D1282)</f>
        <v>9.0432060064287945E-2</v>
      </c>
      <c r="AI1282" s="1" cm="1">
        <f t="array" aca="1" ref="AI1282" ca="1">INDEX(IF($C1282=$A$509,$518:$685,IF($C1282=$A$687,$696:$863,$874:$1041)),$D1282+$E1282,7*AI$1045+$D1282)</f>
        <v>9.4252524575797844E-2</v>
      </c>
      <c r="AJ1282" s="1" cm="1">
        <f t="array" aca="1" ref="AJ1282" ca="1">INDEX(IF($C1282=$A$509,$518:$685,IF($C1282=$A$687,$696:$863,$874:$1041)),$D1282+$E1282,7*AJ$1045+$D1282)</f>
        <v>9.8057766112717409E-2</v>
      </c>
      <c r="AK1282" s="1" cm="1">
        <f t="array" aca="1" ref="AK1282" ca="1">INDEX(IF($C1282=$A$509,$518:$685,IF($C1282=$A$687,$696:$863,$874:$1041)),$D1282+$E1282,7*AK$1045+$D1282)</f>
        <v>0.1018478062155142</v>
      </c>
      <c r="AL1282" s="1" cm="1">
        <f t="array" aca="1" ref="AL1282" ca="1">INDEX(IF($C1282=$A$509,$518:$685,IF($C1282=$A$687,$696:$863,$874:$1041)),$D1282+$E1282,7*AL$1045+$D1282)</f>
        <v>0.10562267540464325</v>
      </c>
      <c r="AM1282" s="1" cm="1">
        <f t="array" aca="1" ref="AM1282" ca="1">INDEX(IF($C1282=$A$509,$518:$685,IF($C1282=$A$687,$696:$863,$874:$1041)),$D1282+$E1282,7*AM$1045+$D1282)</f>
        <v>0.109382410396528</v>
      </c>
      <c r="AN1282" s="1" cm="1">
        <f t="array" aca="1" ref="AN1282" ca="1">INDEX(IF($C1282=$A$509,$518:$685,IF($C1282=$A$687,$696:$863,$874:$1041)),$D1282+$E1282,7*AN$1045+$D1282)</f>
        <v>0.11312705220388902</v>
      </c>
      <c r="AO1282" s="1" cm="1">
        <f t="array" aca="1" ref="AO1282" ca="1">INDEX(IF($C1282=$A$509,$518:$685,IF($C1282=$A$687,$696:$863,$874:$1041)),$D1282+$E1282,7*AO$1045+$D1282)</f>
        <v>0.11685664483672834</v>
      </c>
    </row>
    <row r="1283" spans="1:41">
      <c r="A1283" s="9">
        <f t="shared" si="174"/>
        <v>202112</v>
      </c>
      <c r="B1283" t="str">
        <f t="shared" si="178"/>
        <v>DPD 1-30</v>
      </c>
      <c r="C1283" t="str">
        <f t="shared" si="175"/>
        <v>Worst</v>
      </c>
      <c r="D1283" s="9">
        <f t="shared" si="176"/>
        <v>78</v>
      </c>
      <c r="E1283" s="9">
        <f t="shared" si="177"/>
        <v>3</v>
      </c>
      <c r="F1283" s="1" cm="1">
        <f t="array" ref="F1283">INDEX(IF($C1283=$A$509,$518:$685,IF($C1283=$A$687,$696:$863,$874:$1041)),$D1283+$E1283,7*F$1045+$D1283)</f>
        <v>0</v>
      </c>
      <c r="G1283" s="1" cm="1">
        <f t="array" aca="1" ref="G1283" ca="1">INDEX(IF($C1283=$A$509,$518:$685,IF($C1283=$A$687,$696:$863,$874:$1041)),$D1283+$E1283,7*G$1045+$D1283)</f>
        <v>0</v>
      </c>
      <c r="H1283" s="1" cm="1">
        <f t="array" aca="1" ref="H1283" ca="1">INDEX(IF($C1283=$A$509,$518:$685,IF($C1283=$A$687,$696:$863,$874:$1041)),$D1283+$E1283,7*H$1045+$D1283)</f>
        <v>0.10868994766011932</v>
      </c>
      <c r="I1283" s="1" cm="1">
        <f t="array" aca="1" ref="I1283" ca="1">INDEX(IF($C1283=$A$509,$518:$685,IF($C1283=$A$687,$696:$863,$874:$1041)),$D1283+$E1283,7*I$1045+$D1283)</f>
        <v>0.26409331762567995</v>
      </c>
      <c r="J1283" s="1" cm="1">
        <f t="array" aca="1" ref="J1283" ca="1">INDEX(IF($C1283=$A$509,$518:$685,IF($C1283=$A$687,$696:$863,$874:$1041)),$D1283+$E1283,7*J$1045+$D1283)</f>
        <v>0.41677989520277703</v>
      </c>
      <c r="K1283" s="1" cm="1">
        <f t="array" aca="1" ref="K1283" ca="1">INDEX(IF($C1283=$A$509,$518:$685,IF($C1283=$A$687,$696:$863,$874:$1041)),$D1283+$E1283,7*K$1045+$D1283)</f>
        <v>0.54529184102891204</v>
      </c>
      <c r="L1283" s="1" cm="1">
        <f t="array" aca="1" ref="L1283" ca="1">INDEX(IF($C1283=$A$509,$518:$685,IF($C1283=$A$687,$696:$863,$874:$1041)),$D1283+$E1283,7*L$1045+$D1283)</f>
        <v>0.64510146140794533</v>
      </c>
      <c r="M1283" s="1" cm="1">
        <f t="array" aca="1" ref="M1283" ca="1">INDEX(IF($C1283=$A$509,$518:$685,IF($C1283=$A$687,$696:$863,$874:$1041)),$D1283+$E1283,7*M$1045+$D1283)</f>
        <v>0.71910206715766101</v>
      </c>
      <c r="N1283" s="1" cm="1">
        <f t="array" aca="1" ref="N1283" ca="1">INDEX(IF($C1283=$A$509,$518:$685,IF($C1283=$A$687,$696:$863,$874:$1041)),$D1283+$E1283,7*N$1045+$D1283)</f>
        <v>0.7724339798630786</v>
      </c>
      <c r="O1283" s="1" cm="1">
        <f t="array" aca="1" ref="O1283" ca="1">INDEX(IF($C1283=$A$509,$518:$685,IF($C1283=$A$687,$696:$863,$874:$1041)),$D1283+$E1283,7*O$1045+$D1283)</f>
        <v>0.81019591655137269</v>
      </c>
      <c r="P1283" s="1" cm="1">
        <f t="array" aca="1" ref="P1283" ca="1">INDEX(IF($C1283=$A$509,$518:$685,IF($C1283=$A$687,$696:$863,$874:$1041)),$D1283+$E1283,7*P$1045+$D1283)</f>
        <v>0.83664412737860139</v>
      </c>
      <c r="Q1283" s="1" cm="1">
        <f t="array" aca="1" ref="Q1283" ca="1">INDEX(IF($C1283=$A$509,$518:$685,IF($C1283=$A$687,$696:$863,$874:$1041)),$D1283+$E1283,7*Q$1045+$D1283)</f>
        <v>0.85505517904820172</v>
      </c>
      <c r="R1283" s="1" cm="1">
        <f t="array" aca="1" ref="R1283" ca="1">INDEX(IF($C1283=$A$509,$518:$685,IF($C1283=$A$687,$696:$863,$874:$1041)),$D1283+$E1283,7*R$1045+$D1283)</f>
        <v>0.86784028096828192</v>
      </c>
      <c r="S1283" s="1" cm="1">
        <f t="array" aca="1" ref="S1283" ca="1">INDEX(IF($C1283=$A$509,$518:$685,IF($C1283=$A$687,$696:$863,$874:$1041)),$D1283+$E1283,7*S$1045+$D1283)</f>
        <v>0.87672589362768905</v>
      </c>
      <c r="T1283" s="1" cm="1">
        <f t="array" aca="1" ref="T1283" ca="1">INDEX(IF($C1283=$A$509,$518:$685,IF($C1283=$A$687,$696:$863,$874:$1041)),$D1283+$E1283,7*T$1045+$D1283)</f>
        <v>0.88292670548647934</v>
      </c>
      <c r="U1283" s="1" cm="1">
        <f t="array" aca="1" ref="U1283" ca="1">INDEX(IF($C1283=$A$509,$518:$685,IF($C1283=$A$687,$696:$863,$874:$1041)),$D1283+$E1283,7*U$1045+$D1283)</f>
        <v>0.88728747819655429</v>
      </c>
      <c r="V1283" s="1" cm="1">
        <f t="array" aca="1" ref="V1283" ca="1">INDEX(IF($C1283=$A$509,$518:$685,IF($C1283=$A$687,$696:$863,$874:$1041)),$D1283+$E1283,7*V$1045+$D1283)</f>
        <v>0.89039110968753588</v>
      </c>
      <c r="W1283" s="1" cm="1">
        <f t="array" aca="1" ref="W1283" ca="1">INDEX(IF($C1283=$A$509,$518:$685,IF($C1283=$A$687,$696:$863,$874:$1041)),$D1283+$E1283,7*W$1045+$D1283)</f>
        <v>0.89263764170959625</v>
      </c>
      <c r="X1283" s="1" cm="1">
        <f t="array" aca="1" ref="X1283" ca="1">INDEX(IF($C1283=$A$509,$518:$685,IF($C1283=$A$687,$696:$863,$874:$1041)),$D1283+$E1283,7*X$1045+$D1283)</f>
        <v>0.89430059284500052</v>
      </c>
      <c r="Y1283" s="1" cm="1">
        <f t="array" aca="1" ref="Y1283" ca="1">INDEX(IF($C1283=$A$509,$518:$685,IF($C1283=$A$687,$696:$863,$874:$1041)),$D1283+$E1283,7*Y$1045+$D1283)</f>
        <v>0.89556648254278604</v>
      </c>
      <c r="Z1283" s="1" cm="1">
        <f t="array" aca="1" ref="Z1283" ca="1">INDEX(IF($C1283=$A$509,$518:$685,IF($C1283=$A$687,$696:$863,$874:$1041)),$D1283+$E1283,7*Z$1045+$D1283)</f>
        <v>0.89656226688373353</v>
      </c>
      <c r="AA1283" s="1" cm="1">
        <f t="array" aca="1" ref="AA1283" ca="1">INDEX(IF($C1283=$A$509,$518:$685,IF($C1283=$A$687,$696:$863,$874:$1041)),$D1283+$E1283,7*AA$1045+$D1283)</f>
        <v>0.89737424560717427</v>
      </c>
      <c r="AB1283" s="1" cm="1">
        <f t="array" aca="1" ref="AB1283" ca="1">INDEX(IF($C1283=$A$509,$518:$685,IF($C1283=$A$687,$696:$863,$874:$1041)),$D1283+$E1283,7*AB$1045+$D1283)</f>
        <v>0.89806102671751631</v>
      </c>
      <c r="AC1283" s="1" cm="1">
        <f t="array" aca="1" ref="AC1283" ca="1">INDEX(IF($C1283=$A$509,$518:$685,IF($C1283=$A$687,$696:$863,$874:$1041)),$D1283+$E1283,7*AC$1045+$D1283)</f>
        <v>0.89866238545786659</v>
      </c>
      <c r="AD1283" s="1" cm="1">
        <f t="array" aca="1" ref="AD1283" ca="1">INDEX(IF($C1283=$A$509,$518:$685,IF($C1283=$A$687,$696:$863,$874:$1041)),$D1283+$E1283,7*AD$1045+$D1283)</f>
        <v>0.89920530302894608</v>
      </c>
      <c r="AE1283" s="1" cm="1">
        <f t="array" aca="1" ref="AE1283" ca="1">INDEX(IF($C1283=$A$509,$518:$685,IF($C1283=$A$687,$696:$863,$874:$1041)),$D1283+$E1283,7*AE$1045+$D1283)</f>
        <v>0.89970807575828871</v>
      </c>
      <c r="AF1283" s="1" cm="1">
        <f t="array" aca="1" ref="AF1283" ca="1">INDEX(IF($C1283=$A$509,$518:$685,IF($C1283=$A$687,$696:$863,$874:$1041)),$D1283+$E1283,7*AF$1045+$D1283)</f>
        <v>0.90018310781972311</v>
      </c>
      <c r="AG1283" s="1" cm="1">
        <f t="array" aca="1" ref="AG1283" ca="1">INDEX(IF($C1283=$A$509,$518:$685,IF($C1283=$A$687,$696:$863,$874:$1041)),$D1283+$E1283,7*AG$1045+$D1283)</f>
        <v>0.90063880757355863</v>
      </c>
      <c r="AH1283" s="1" cm="1">
        <f t="array" aca="1" ref="AH1283" ca="1">INDEX(IF($C1283=$A$509,$518:$685,IF($C1283=$A$687,$696:$863,$874:$1041)),$D1283+$E1283,7*AH$1045+$D1283)</f>
        <v>0.90108087441529394</v>
      </c>
      <c r="AI1283" s="1" cm="1">
        <f t="array" aca="1" ref="AI1283" ca="1">INDEX(IF($C1283=$A$509,$518:$685,IF($C1283=$A$687,$696:$863,$874:$1041)),$D1283+$E1283,7*AI$1045+$D1283)</f>
        <v>0.90151317161904121</v>
      </c>
      <c r="AJ1283" s="1" cm="1">
        <f t="array" aca="1" ref="AJ1283" ca="1">INDEX(IF($C1283=$A$509,$518:$685,IF($C1283=$A$687,$696:$863,$874:$1041)),$D1283+$E1283,7*AJ$1045+$D1283)</f>
        <v>0.9019383181663102</v>
      </c>
      <c r="AK1283" s="1" cm="1">
        <f t="array" aca="1" ref="AK1283" ca="1">INDEX(IF($C1283=$A$509,$518:$685,IF($C1283=$A$687,$696:$863,$874:$1041)),$D1283+$E1283,7*AK$1045+$D1283)</f>
        <v>0.90235808993079525</v>
      </c>
      <c r="AL1283" s="1" cm="1">
        <f t="array" aca="1" ref="AL1283" ca="1">INDEX(IF($C1283=$A$509,$518:$685,IF($C1283=$A$687,$696:$863,$874:$1041)),$D1283+$E1283,7*AL$1045+$D1283)</f>
        <v>0.90277369157775667</v>
      </c>
      <c r="AM1283" s="1" cm="1">
        <f t="array" aca="1" ref="AM1283" ca="1">INDEX(IF($C1283=$A$509,$518:$685,IF($C1283=$A$687,$696:$863,$874:$1041)),$D1283+$E1283,7*AM$1045+$D1283)</f>
        <v>0.90318594081352577</v>
      </c>
      <c r="AN1283" s="1" cm="1">
        <f t="array" aca="1" ref="AN1283" ca="1">INDEX(IF($C1283=$A$509,$518:$685,IF($C1283=$A$687,$696:$863,$874:$1041)),$D1283+$E1283,7*AN$1045+$D1283)</f>
        <v>0.90359539322504867</v>
      </c>
      <c r="AO1283" s="1" cm="1">
        <f t="array" aca="1" ref="AO1283" ca="1">INDEX(IF($C1283=$A$509,$518:$685,IF($C1283=$A$687,$696:$863,$874:$1041)),$D1283+$E1283,7*AO$1045+$D1283)</f>
        <v>0.90400242685744336</v>
      </c>
    </row>
    <row r="1284" spans="1:41">
      <c r="A1284" s="9">
        <f t="shared" si="174"/>
        <v>202112</v>
      </c>
      <c r="B1284" t="str">
        <f t="shared" si="178"/>
        <v>DPD 31-60</v>
      </c>
      <c r="C1284" t="str">
        <f t="shared" si="175"/>
        <v>Worst</v>
      </c>
      <c r="D1284" s="9">
        <f t="shared" si="176"/>
        <v>78</v>
      </c>
      <c r="E1284" s="9">
        <f t="shared" si="177"/>
        <v>4</v>
      </c>
      <c r="F1284" s="1" cm="1">
        <f t="array" ref="F1284">INDEX(IF($C1284=$A$509,$518:$685,IF($C1284=$A$687,$696:$863,$874:$1041)),$D1284+$E1284,7*F$1045+$D1284)</f>
        <v>0</v>
      </c>
      <c r="G1284" s="1" cm="1">
        <f t="array" aca="1" ref="G1284" ca="1">INDEX(IF($C1284=$A$509,$518:$685,IF($C1284=$A$687,$696:$863,$874:$1041)),$D1284+$E1284,7*G$1045+$D1284)</f>
        <v>0.22873459939035154</v>
      </c>
      <c r="H1284" s="1" cm="1">
        <f t="array" aca="1" ref="H1284" ca="1">INDEX(IF($C1284=$A$509,$518:$685,IF($C1284=$A$687,$696:$863,$874:$1041)),$D1284+$E1284,7*H$1045+$D1284)</f>
        <v>0.44725394137210139</v>
      </c>
      <c r="I1284" s="1" cm="1">
        <f t="array" aca="1" ref="I1284" ca="1">INDEX(IF($C1284=$A$509,$518:$685,IF($C1284=$A$687,$696:$863,$874:$1041)),$D1284+$E1284,7*I$1045+$D1284)</f>
        <v>0.61337774489741093</v>
      </c>
      <c r="J1284" s="1" cm="1">
        <f t="array" aca="1" ref="J1284" ca="1">INDEX(IF($C1284=$A$509,$518:$685,IF($C1284=$A$687,$696:$863,$874:$1041)),$D1284+$E1284,7*J$1045+$D1284)</f>
        <v>0.73127792682617443</v>
      </c>
      <c r="K1284" s="1" cm="1">
        <f t="array" aca="1" ref="K1284" ca="1">INDEX(IF($C1284=$A$509,$518:$685,IF($C1284=$A$687,$696:$863,$874:$1041)),$D1284+$E1284,7*K$1045+$D1284)</f>
        <v>0.81284434222336877</v>
      </c>
      <c r="L1284" s="1" cm="1">
        <f t="array" aca="1" ref="L1284" ca="1">INDEX(IF($C1284=$A$509,$518:$685,IF($C1284=$A$687,$696:$863,$874:$1041)),$D1284+$E1284,7*L$1045+$D1284)</f>
        <v>0.86869177431963862</v>
      </c>
      <c r="M1284" s="1" cm="1">
        <f t="array" aca="1" ref="M1284" ca="1">INDEX(IF($C1284=$A$509,$518:$685,IF($C1284=$A$687,$696:$863,$874:$1041)),$D1284+$E1284,7*M$1045+$D1284)</f>
        <v>0.9067592852723394</v>
      </c>
      <c r="N1284" s="1" cm="1">
        <f t="array" aca="1" ref="N1284" ca="1">INDEX(IF($C1284=$A$509,$518:$685,IF($C1284=$A$687,$696:$863,$874:$1041)),$D1284+$E1284,7*N$1045+$D1284)</f>
        <v>0.93265579025448031</v>
      </c>
      <c r="O1284" s="1" cm="1">
        <f t="array" aca="1" ref="O1284" ca="1">INDEX(IF($C1284=$A$509,$518:$685,IF($C1284=$A$687,$696:$863,$874:$1041)),$D1284+$E1284,7*O$1045+$D1284)</f>
        <v>0.95025774927550344</v>
      </c>
      <c r="P1284" s="1" cm="1">
        <f t="array" aca="1" ref="P1284" ca="1">INDEX(IF($C1284=$A$509,$518:$685,IF($C1284=$A$687,$696:$863,$874:$1041)),$D1284+$E1284,7*P$1045+$D1284)</f>
        <v>0.96221931074070144</v>
      </c>
      <c r="Q1284" s="1" cm="1">
        <f t="array" aca="1" ref="Q1284" ca="1">INDEX(IF($C1284=$A$509,$518:$685,IF($C1284=$A$687,$696:$863,$874:$1041)),$D1284+$E1284,7*Q$1045+$D1284)</f>
        <v>0.97034985402052099</v>
      </c>
      <c r="R1284" s="1" cm="1">
        <f t="array" aca="1" ref="R1284" ca="1">INDEX(IF($C1284=$A$509,$518:$685,IF($C1284=$A$687,$696:$863,$874:$1041)),$D1284+$E1284,7*R$1045+$D1284)</f>
        <v>0.97588014585947158</v>
      </c>
      <c r="S1284" s="1" cm="1">
        <f t="array" aca="1" ref="S1284" ca="1">INDEX(IF($C1284=$A$509,$518:$685,IF($C1284=$A$687,$696:$863,$874:$1041)),$D1284+$E1284,7*S$1045+$D1284)</f>
        <v>0.97964633883794139</v>
      </c>
      <c r="T1284" s="1" cm="1">
        <f t="array" aca="1" ref="T1284" ca="1">INDEX(IF($C1284=$A$509,$518:$685,IF($C1284=$A$687,$696:$863,$874:$1041)),$D1284+$E1284,7*T$1045+$D1284)</f>
        <v>0.9822160649661098</v>
      </c>
      <c r="U1284" s="1" cm="1">
        <f t="array" aca="1" ref="U1284" ca="1">INDEX(IF($C1284=$A$509,$518:$685,IF($C1284=$A$687,$696:$863,$874:$1041)),$D1284+$E1284,7*U$1045+$D1284)</f>
        <v>0.98397447569582486</v>
      </c>
      <c r="V1284" s="1" cm="1">
        <f t="array" aca="1" ref="V1284" ca="1">INDEX(IF($C1284=$A$509,$518:$685,IF($C1284=$A$687,$696:$863,$874:$1041)),$D1284+$E1284,7*V$1045+$D1284)</f>
        <v>0.98518281414647979</v>
      </c>
      <c r="W1284" s="1" cm="1">
        <f t="array" aca="1" ref="W1284" ca="1">INDEX(IF($C1284=$A$509,$518:$685,IF($C1284=$A$687,$696:$863,$874:$1041)),$D1284+$E1284,7*W$1045+$D1284)</f>
        <v>0.98601823304497771</v>
      </c>
      <c r="X1284" s="1" cm="1">
        <f t="array" aca="1" ref="X1284" ca="1">INDEX(IF($C1284=$A$509,$518:$685,IF($C1284=$A$687,$696:$863,$874:$1041)),$D1284+$E1284,7*X$1045+$D1284)</f>
        <v>0.98660083919168284</v>
      </c>
      <c r="Y1284" s="1" cm="1">
        <f t="array" aca="1" ref="Y1284" ca="1">INDEX(IF($C1284=$A$509,$518:$685,IF($C1284=$A$687,$696:$863,$874:$1041)),$D1284+$E1284,7*Y$1045+$D1284)</f>
        <v>0.98701205101929568</v>
      </c>
      <c r="Z1284" s="1" cm="1">
        <f t="array" aca="1" ref="Z1284" ca="1">INDEX(IF($C1284=$A$509,$518:$685,IF($C1284=$A$687,$696:$863,$874:$1041)),$D1284+$E1284,7*Z$1045+$D1284)</f>
        <v>0.9873070542056489</v>
      </c>
      <c r="AA1284" s="1" cm="1">
        <f t="array" aca="1" ref="AA1284" ca="1">INDEX(IF($C1284=$A$509,$518:$685,IF($C1284=$A$687,$696:$863,$874:$1041)),$D1284+$E1284,7*AA$1045+$D1284)</f>
        <v>0.98752325016163855</v>
      </c>
      <c r="AB1284" s="1" cm="1">
        <f t="array" aca="1" ref="AB1284" ca="1">INDEX(IF($C1284=$A$509,$518:$685,IF($C1284=$A$687,$696:$863,$874:$1041)),$D1284+$E1284,7*AB$1045+$D1284)</f>
        <v>0.98768598518557826</v>
      </c>
      <c r="AC1284" s="1" cm="1">
        <f t="array" aca="1" ref="AC1284" ca="1">INDEX(IF($C1284=$A$509,$518:$685,IF($C1284=$A$687,$696:$863,$874:$1041)),$D1284+$E1284,7*AC$1045+$D1284)</f>
        <v>0.98781243485714754</v>
      </c>
      <c r="AD1284" s="1" cm="1">
        <f t="array" aca="1" ref="AD1284" ca="1">INDEX(IF($C1284=$A$509,$518:$685,IF($C1284=$A$687,$696:$863,$874:$1041)),$D1284+$E1284,7*AD$1045+$D1284)</f>
        <v>0.98791423729809991</v>
      </c>
      <c r="AE1284" s="1" cm="1">
        <f t="array" aca="1" ref="AE1284" ca="1">INDEX(IF($C1284=$A$509,$518:$685,IF($C1284=$A$687,$696:$863,$874:$1041)),$D1284+$E1284,7*AE$1045+$D1284)</f>
        <v>0.98799927807340393</v>
      </c>
      <c r="AF1284" s="1" cm="1">
        <f t="array" aca="1" ref="AF1284" ca="1">INDEX(IF($C1284=$A$509,$518:$685,IF($C1284=$A$687,$696:$863,$874:$1041)),$D1284+$E1284,7*AF$1045+$D1284)</f>
        <v>0.98807289993319458</v>
      </c>
      <c r="AG1284" s="1" cm="1">
        <f t="array" aca="1" ref="AG1284" ca="1">INDEX(IF($C1284=$A$509,$518:$685,IF($C1284=$A$687,$696:$863,$874:$1041)),$D1284+$E1284,7*AG$1045+$D1284)</f>
        <v>0.98813872266537972</v>
      </c>
      <c r="AH1284" s="1" cm="1">
        <f t="array" aca="1" ref="AH1284" ca="1">INDEX(IF($C1284=$A$509,$518:$685,IF($C1284=$A$687,$696:$863,$874:$1041)),$D1284+$E1284,7*AH$1045+$D1284)</f>
        <v>0.98819919867719341</v>
      </c>
      <c r="AI1284" s="1" cm="1">
        <f t="array" aca="1" ref="AI1284" ca="1">INDEX(IF($C1284=$A$509,$518:$685,IF($C1284=$A$687,$696:$863,$874:$1041)),$D1284+$E1284,7*AI$1045+$D1284)</f>
        <v>0.98825598946676563</v>
      </c>
      <c r="AJ1284" s="1" cm="1">
        <f t="array" aca="1" ref="AJ1284" ca="1">INDEX(IF($C1284=$A$509,$518:$685,IF($C1284=$A$687,$696:$863,$874:$1041)),$D1284+$E1284,7*AJ$1045+$D1284)</f>
        <v>0.98831022071190378</v>
      </c>
      <c r="AK1284" s="1" cm="1">
        <f t="array" aca="1" ref="AK1284" ca="1">INDEX(IF($C1284=$A$509,$518:$685,IF($C1284=$A$687,$696:$863,$874:$1041)),$D1284+$E1284,7*AK$1045+$D1284)</f>
        <v>0.98836265510330157</v>
      </c>
      <c r="AL1284" s="1" cm="1">
        <f t="array" aca="1" ref="AL1284" ca="1">INDEX(IF($C1284=$A$509,$518:$685,IF($C1284=$A$687,$696:$863,$874:$1041)),$D1284+$E1284,7*AL$1045+$D1284)</f>
        <v>0.98841380944027568</v>
      </c>
      <c r="AM1284" s="1" cm="1">
        <f t="array" aca="1" ref="AM1284" ca="1">INDEX(IF($C1284=$A$509,$518:$685,IF($C1284=$A$687,$696:$863,$874:$1041)),$D1284+$E1284,7*AM$1045+$D1284)</f>
        <v>0.98846403396015259</v>
      </c>
      <c r="AN1284" s="1" cm="1">
        <f t="array" aca="1" ref="AN1284" ca="1">INDEX(IF($C1284=$A$509,$518:$685,IF($C1284=$A$687,$696:$863,$874:$1041)),$D1284+$E1284,7*AN$1045+$D1284)</f>
        <v>0.98851356607942675</v>
      </c>
      <c r="AO1284" s="1" cm="1">
        <f t="array" aca="1" ref="AO1284" ca="1">INDEX(IF($C1284=$A$509,$518:$685,IF($C1284=$A$687,$696:$863,$874:$1041)),$D1284+$E1284,7*AO$1045+$D1284)</f>
        <v>0.98856256679871435</v>
      </c>
    </row>
    <row r="1285" spans="1:41">
      <c r="A1285" s="9">
        <f t="shared" si="174"/>
        <v>202112</v>
      </c>
      <c r="B1285" t="str">
        <f t="shared" si="178"/>
        <v>DPD 61-90</v>
      </c>
      <c r="C1285" t="str">
        <f t="shared" si="175"/>
        <v>Worst</v>
      </c>
      <c r="D1285" s="9">
        <f t="shared" si="176"/>
        <v>78</v>
      </c>
      <c r="E1285" s="9">
        <f t="shared" si="177"/>
        <v>5</v>
      </c>
      <c r="F1285" s="1" cm="1">
        <f t="array" aca="1" ref="F1285" ca="1">INDEX(IF($C1285=$A$509,$518:$685,IF($C1285=$A$687,$696:$863,$874:$1041)),$D1285+$E1285,7*F$1045+$D1285)</f>
        <v>0.48605223024392807</v>
      </c>
      <c r="G1285" s="1" cm="1">
        <f t="array" aca="1" ref="G1285" ca="1">INDEX(IF($C1285=$A$509,$518:$685,IF($C1285=$A$687,$696:$863,$874:$1041)),$D1285+$E1285,7*G$1045+$D1285)</f>
        <v>0.72198535210845272</v>
      </c>
      <c r="H1285" s="1" cm="1">
        <f t="array" aca="1" ref="H1285" ca="1">INDEX(IF($C1285=$A$509,$518:$685,IF($C1285=$A$687,$696:$863,$874:$1041)),$D1285+$E1285,7*H$1045+$D1285)</f>
        <v>0.84303879156819983</v>
      </c>
      <c r="I1285" s="1" cm="1">
        <f t="array" aca="1" ref="I1285" ca="1">INDEX(IF($C1285=$A$509,$518:$685,IF($C1285=$A$687,$696:$863,$874:$1041)),$D1285+$E1285,7*I$1045+$D1285)</f>
        <v>0.90803654128765721</v>
      </c>
      <c r="J1285" s="1" cm="1">
        <f t="array" aca="1" ref="J1285" ca="1">INDEX(IF($C1285=$A$509,$518:$685,IF($C1285=$A$687,$696:$863,$874:$1041)),$D1285+$E1285,7*J$1045+$D1285)</f>
        <v>0.94432840095059722</v>
      </c>
      <c r="K1285" s="1" cm="1">
        <f t="array" aca="1" ref="K1285" ca="1">INDEX(IF($C1285=$A$509,$518:$685,IF($C1285=$A$687,$696:$863,$874:$1041)),$D1285+$E1285,7*K$1045+$D1285)</f>
        <v>0.96530953962880062</v>
      </c>
      <c r="L1285" s="1" cm="1">
        <f t="array" aca="1" ref="L1285" ca="1">INDEX(IF($C1285=$A$509,$518:$685,IF($C1285=$A$687,$696:$863,$874:$1041)),$D1285+$E1285,7*L$1045+$D1285)</f>
        <v>0.97782160669158391</v>
      </c>
      <c r="M1285" s="1" cm="1">
        <f t="array" aca="1" ref="M1285" ca="1">INDEX(IF($C1285=$A$509,$518:$685,IF($C1285=$A$687,$696:$863,$874:$1041)),$D1285+$E1285,7*M$1045+$D1285)</f>
        <v>0.98548863927399277</v>
      </c>
      <c r="N1285" s="1" cm="1">
        <f t="array" aca="1" ref="N1285" ca="1">INDEX(IF($C1285=$A$509,$518:$685,IF($C1285=$A$687,$696:$863,$874:$1041)),$D1285+$E1285,7*N$1045+$D1285)</f>
        <v>0.99029640676517006</v>
      </c>
      <c r="O1285" s="1" cm="1">
        <f t="array" aca="1" ref="O1285" ca="1">INDEX(IF($C1285=$A$509,$518:$685,IF($C1285=$A$687,$696:$863,$874:$1041)),$D1285+$E1285,7*O$1045+$D1285)</f>
        <v>0.99336892367754948</v>
      </c>
      <c r="P1285" s="1" cm="1">
        <f t="array" aca="1" ref="P1285" ca="1">INDEX(IF($C1285=$A$509,$518:$685,IF($C1285=$A$687,$696:$863,$874:$1041)),$D1285+$E1285,7*P$1045+$D1285)</f>
        <v>0.99536244389269324</v>
      </c>
      <c r="Q1285" s="1" cm="1">
        <f t="array" aca="1" ref="Q1285" ca="1">INDEX(IF($C1285=$A$509,$518:$685,IF($C1285=$A$687,$696:$863,$874:$1041)),$D1285+$E1285,7*Q$1045+$D1285)</f>
        <v>0.99667127321688642</v>
      </c>
      <c r="R1285" s="1" cm="1">
        <f t="array" aca="1" ref="R1285" ca="1">INDEX(IF($C1285=$A$509,$518:$685,IF($C1285=$A$687,$696:$863,$874:$1041)),$D1285+$E1285,7*R$1045+$D1285)</f>
        <v>0.99753845061828339</v>
      </c>
      <c r="S1285" s="1" cm="1">
        <f t="array" aca="1" ref="S1285" ca="1">INDEX(IF($C1285=$A$509,$518:$685,IF($C1285=$A$687,$696:$863,$874:$1041)),$D1285+$E1285,7*S$1045+$D1285)</f>
        <v>0.99811707211236922</v>
      </c>
      <c r="T1285" s="1" cm="1">
        <f t="array" aca="1" ref="T1285" ca="1">INDEX(IF($C1285=$A$509,$518:$685,IF($C1285=$A$687,$696:$863,$874:$1041)),$D1285+$E1285,7*T$1045+$D1285)</f>
        <v>0.99850531079528837</v>
      </c>
      <c r="U1285" s="1" cm="1">
        <f t="array" aca="1" ref="U1285" ca="1">INDEX(IF($C1285=$A$509,$518:$685,IF($C1285=$A$687,$696:$863,$874:$1041)),$D1285+$E1285,7*U$1045+$D1285)</f>
        <v>0.99876701565767201</v>
      </c>
      <c r="V1285" s="1" cm="1">
        <f t="array" aca="1" ref="V1285" ca="1">INDEX(IF($C1285=$A$509,$518:$685,IF($C1285=$A$687,$696:$863,$874:$1041)),$D1285+$E1285,7*V$1045+$D1285)</f>
        <v>0.99894416667297203</v>
      </c>
      <c r="W1285" s="1" cm="1">
        <f t="array" aca="1" ref="W1285" ca="1">INDEX(IF($C1285=$A$509,$518:$685,IF($C1285=$A$687,$696:$863,$874:$1041)),$D1285+$E1285,7*W$1045+$D1285)</f>
        <v>0.99906459261055758</v>
      </c>
      <c r="X1285" s="1" cm="1">
        <f t="array" aca="1" ref="X1285" ca="1">INDEX(IF($C1285=$A$509,$518:$685,IF($C1285=$A$687,$696:$863,$874:$1041)),$D1285+$E1285,7*X$1045+$D1285)</f>
        <v>0.99914685387574198</v>
      </c>
      <c r="Y1285" s="1" cm="1">
        <f t="array" aca="1" ref="Y1285" ca="1">INDEX(IF($C1285=$A$509,$518:$685,IF($C1285=$A$687,$696:$863,$874:$1041)),$D1285+$E1285,7*Y$1045+$D1285)</f>
        <v>0.99920338454407764</v>
      </c>
      <c r="Z1285" s="1" cm="1">
        <f t="array" aca="1" ref="Z1285" ca="1">INDEX(IF($C1285=$A$509,$518:$685,IF($C1285=$A$687,$696:$863,$874:$1041)),$D1285+$E1285,7*Z$1045+$D1285)</f>
        <v>0.99924254139813695</v>
      </c>
      <c r="AA1285" s="1" cm="1">
        <f t="array" aca="1" ref="AA1285" ca="1">INDEX(IF($C1285=$A$509,$518:$685,IF($C1285=$A$687,$696:$863,$874:$1041)),$D1285+$E1285,7*AA$1045+$D1285)</f>
        <v>0.99926995394075413</v>
      </c>
      <c r="AB1285" s="1" cm="1">
        <f t="array" aca="1" ref="AB1285" ca="1">INDEX(IF($C1285=$A$509,$518:$685,IF($C1285=$A$687,$696:$863,$874:$1041)),$D1285+$E1285,7*AB$1045+$D1285)</f>
        <v>0.99928942072530558</v>
      </c>
      <c r="AC1285" s="1" cm="1">
        <f t="array" aca="1" ref="AC1285" ca="1">INDEX(IF($C1285=$A$509,$518:$685,IF($C1285=$A$687,$696:$863,$874:$1041)),$D1285+$E1285,7*AC$1045+$D1285)</f>
        <v>0.99930350786017152</v>
      </c>
      <c r="AD1285" s="1" cm="1">
        <f t="array" aca="1" ref="AD1285" ca="1">INDEX(IF($C1285=$A$509,$518:$685,IF($C1285=$A$687,$696:$863,$874:$1041)),$D1285+$E1285,7*AD$1045+$D1285)</f>
        <v>0.99931395030819781</v>
      </c>
      <c r="AE1285" s="1" cm="1">
        <f t="array" aca="1" ref="AE1285" ca="1">INDEX(IF($C1285=$A$509,$518:$685,IF($C1285=$A$687,$696:$863,$874:$1041)),$D1285+$E1285,7*AE$1045+$D1285)</f>
        <v>0.99932192176737622</v>
      </c>
      <c r="AF1285" s="1" cm="1">
        <f t="array" aca="1" ref="AF1285" ca="1">INDEX(IF($C1285=$A$509,$518:$685,IF($C1285=$A$687,$696:$863,$874:$1041)),$D1285+$E1285,7*AF$1045+$D1285)</f>
        <v>0.99932821656068271</v>
      </c>
      <c r="AG1285" s="1" cm="1">
        <f t="array" aca="1" ref="AG1285" ca="1">INDEX(IF($C1285=$A$509,$518:$685,IF($C1285=$A$687,$696:$863,$874:$1041)),$D1285+$E1285,7*AG$1045+$D1285)</f>
        <v>0.99933337241099518</v>
      </c>
      <c r="AH1285" s="1" cm="1">
        <f t="array" aca="1" ref="AH1285" ca="1">INDEX(IF($C1285=$A$509,$518:$685,IF($C1285=$A$687,$696:$863,$874:$1041)),$D1285+$E1285,7*AH$1045+$D1285)</f>
        <v>0.99933775340342001</v>
      </c>
      <c r="AI1285" s="1" cm="1">
        <f t="array" aca="1" ref="AI1285" ca="1">INDEX(IF($C1285=$A$509,$518:$685,IF($C1285=$A$687,$696:$863,$874:$1041)),$D1285+$E1285,7*AI$1045+$D1285)</f>
        <v>0.99934160608780798</v>
      </c>
      <c r="AJ1285" s="1" cm="1">
        <f t="array" aca="1" ref="AJ1285" ca="1">INDEX(IF($C1285=$A$509,$518:$685,IF($C1285=$A$687,$696:$863,$874:$1041)),$D1285+$E1285,7*AJ$1045+$D1285)</f>
        <v>0.99934509743765743</v>
      </c>
      <c r="AK1285" s="1" cm="1">
        <f t="array" aca="1" ref="AK1285" ca="1">INDEX(IF($C1285=$A$509,$518:$685,IF($C1285=$A$687,$696:$863,$874:$1041)),$D1285+$E1285,7*AK$1045+$D1285)</f>
        <v>0.99934834054243527</v>
      </c>
      <c r="AL1285" s="1" cm="1">
        <f t="array" aca="1" ref="AL1285" ca="1">INDEX(IF($C1285=$A$509,$518:$685,IF($C1285=$A$687,$696:$863,$874:$1041)),$D1285+$E1285,7*AL$1045+$D1285)</f>
        <v>0.99935141200161448</v>
      </c>
      <c r="AM1285" s="1" cm="1">
        <f t="array" aca="1" ref="AM1285" ca="1">INDEX(IF($C1285=$A$509,$518:$685,IF($C1285=$A$687,$696:$863,$874:$1041)),$D1285+$E1285,7*AM$1045+$D1285)</f>
        <v>0.99935436370259501</v>
      </c>
      <c r="AN1285" s="1" cm="1">
        <f t="array" aca="1" ref="AN1285" ca="1">INDEX(IF($C1285=$A$509,$518:$685,IF($C1285=$A$687,$696:$863,$874:$1041)),$D1285+$E1285,7*AN$1045+$D1285)</f>
        <v>0.99935723079665095</v>
      </c>
      <c r="AO1285" s="1" cm="1">
        <f t="array" aca="1" ref="AO1285" ca="1">INDEX(IF($C1285=$A$509,$518:$685,IF($C1285=$A$687,$696:$863,$874:$1041)),$D1285+$E1285,7*AO$1045+$D1285)</f>
        <v>0.99936003710053944</v>
      </c>
    </row>
    <row r="1286" spans="1:41">
      <c r="A1286" s="9">
        <f t="shared" si="174"/>
        <v>202201</v>
      </c>
      <c r="B1286" t="str">
        <f t="shared" si="178"/>
        <v>DPD 0</v>
      </c>
      <c r="C1286" t="str">
        <f t="shared" si="175"/>
        <v>Worst</v>
      </c>
      <c r="D1286" s="9">
        <f t="shared" si="176"/>
        <v>85</v>
      </c>
      <c r="E1286" s="9">
        <f t="shared" si="177"/>
        <v>2</v>
      </c>
      <c r="F1286" s="1" cm="1">
        <f t="array" ref="F1286">INDEX(IF($C1286=$A$509,$518:$685,IF($C1286=$A$687,$696:$863,$874:$1041)),$D1286+$E1286,7*F$1045+$D1286)</f>
        <v>0</v>
      </c>
      <c r="G1286" s="1" cm="1">
        <f t="array" aca="1" ref="G1286" ca="1">INDEX(IF($C1286=$A$509,$518:$685,IF($C1286=$A$687,$696:$863,$874:$1041)),$D1286+$E1286,7*G$1045+$D1286)</f>
        <v>0</v>
      </c>
      <c r="H1286" s="1" cm="1">
        <f t="array" aca="1" ref="H1286" ca="1">INDEX(IF($C1286=$A$509,$518:$685,IF($C1286=$A$687,$696:$863,$874:$1041)),$D1286+$E1286,7*H$1045+$D1286)</f>
        <v>0</v>
      </c>
      <c r="I1286" s="1" cm="1">
        <f t="array" aca="1" ref="I1286" ca="1">INDEX(IF($C1286=$A$509,$518:$685,IF($C1286=$A$687,$696:$863,$874:$1041)),$D1286+$E1286,7*I$1045+$D1286)</f>
        <v>5.0935284362110464E-4</v>
      </c>
      <c r="J1286" s="1" cm="1">
        <f t="array" aca="1" ref="J1286" ca="1">INDEX(IF($C1286=$A$509,$518:$685,IF($C1286=$A$687,$696:$863,$874:$1041)),$D1286+$E1286,7*J$1045+$D1286)</f>
        <v>1.7447872349031907E-3</v>
      </c>
      <c r="K1286" s="1" cm="1">
        <f t="array" aca="1" ref="K1286" ca="1">INDEX(IF($C1286=$A$509,$518:$685,IF($C1286=$A$687,$696:$863,$874:$1041)),$D1286+$E1286,7*K$1045+$D1286)</f>
        <v>3.6904497502415982E-3</v>
      </c>
      <c r="L1286" s="1" cm="1">
        <f t="array" aca="1" ref="L1286" ca="1">INDEX(IF($C1286=$A$509,$518:$685,IF($C1286=$A$687,$696:$863,$874:$1041)),$D1286+$E1286,7*L$1045+$D1286)</f>
        <v>6.2299784804254422E-3</v>
      </c>
      <c r="M1286" s="1" cm="1">
        <f t="array" aca="1" ref="M1286" ca="1">INDEX(IF($C1286=$A$509,$518:$685,IF($C1286=$A$687,$696:$863,$874:$1041)),$D1286+$E1286,7*M$1045+$D1286)</f>
        <v>9.2262728542901028E-3</v>
      </c>
      <c r="N1286" s="1" cm="1">
        <f t="array" aca="1" ref="N1286" ca="1">INDEX(IF($C1286=$A$509,$518:$685,IF($C1286=$A$687,$696:$863,$874:$1041)),$D1286+$E1286,7*N$1045+$D1286)</f>
        <v>1.2556364984264523E-2</v>
      </c>
      <c r="O1286" s="1" cm="1">
        <f t="array" aca="1" ref="O1286" ca="1">INDEX(IF($C1286=$A$509,$518:$685,IF($C1286=$A$687,$696:$863,$874:$1041)),$D1286+$E1286,7*O$1045+$D1286)</f>
        <v>1.6121896049880586E-2</v>
      </c>
      <c r="P1286" s="1" cm="1">
        <f t="array" aca="1" ref="P1286" ca="1">INDEX(IF($C1286=$A$509,$518:$685,IF($C1286=$A$687,$696:$863,$874:$1041)),$D1286+$E1286,7*P$1045+$D1286)</f>
        <v>1.9848821527511155E-2</v>
      </c>
      <c r="Q1286" s="1" cm="1">
        <f t="array" aca="1" ref="Q1286" ca="1">INDEX(IF($C1286=$A$509,$518:$685,IF($C1286=$A$687,$696:$863,$874:$1041)),$D1286+$E1286,7*Q$1045+$D1286)</f>
        <v>2.3683362786243473E-2</v>
      </c>
      <c r="R1286" s="1" cm="1">
        <f t="array" aca="1" ref="R1286" ca="1">INDEX(IF($C1286=$A$509,$518:$685,IF($C1286=$A$687,$696:$863,$874:$1041)),$D1286+$E1286,7*R$1045+$D1286)</f>
        <v>2.7587331345718218E-2</v>
      </c>
      <c r="S1286" s="1" cm="1">
        <f t="array" aca="1" ref="S1286" ca="1">INDEX(IF($C1286=$A$509,$518:$685,IF($C1286=$A$687,$696:$863,$874:$1041)),$D1286+$E1286,7*S$1045+$D1286)</f>
        <v>3.1534007723601688E-2</v>
      </c>
      <c r="T1286" s="1" cm="1">
        <f t="array" aca="1" ref="T1286" ca="1">INDEX(IF($C1286=$A$509,$518:$685,IF($C1286=$A$687,$696:$863,$874:$1041)),$D1286+$E1286,7*T$1045+$D1286)</f>
        <v>3.5504883542800507E-2</v>
      </c>
      <c r="U1286" s="1" cm="1">
        <f t="array" aca="1" ref="U1286" ca="1">INDEX(IF($C1286=$A$509,$518:$685,IF($C1286=$A$687,$696:$863,$874:$1041)),$D1286+$E1286,7*U$1045+$D1286)</f>
        <v>3.9487227767492028E-2</v>
      </c>
      <c r="V1286" s="1" cm="1">
        <f t="array" aca="1" ref="V1286" ca="1">INDEX(IF($C1286=$A$509,$518:$685,IF($C1286=$A$687,$696:$863,$874:$1041)),$D1286+$E1286,7*V$1045+$D1286)</f>
        <v>4.3472327871027623E-2</v>
      </c>
      <c r="W1286" s="1" cm="1">
        <f t="array" aca="1" ref="W1286" ca="1">INDEX(IF($C1286=$A$509,$518:$685,IF($C1286=$A$687,$696:$863,$874:$1041)),$D1286+$E1286,7*W$1045+$D1286)</f>
        <v>4.7454244872429864E-2</v>
      </c>
      <c r="X1286" s="1" cm="1">
        <f t="array" aca="1" ref="X1286" ca="1">INDEX(IF($C1286=$A$509,$518:$685,IF($C1286=$A$687,$696:$863,$874:$1041)),$D1286+$E1286,7*X$1045+$D1286)</f>
        <v>5.1428943958440193E-2</v>
      </c>
      <c r="Y1286" s="1" cm="1">
        <f t="array" aca="1" ref="Y1286" ca="1">INDEX(IF($C1286=$A$509,$518:$685,IF($C1286=$A$687,$696:$863,$874:$1041)),$D1286+$E1286,7*Y$1045+$D1286)</f>
        <v>5.5393692864630223E-2</v>
      </c>
      <c r="Z1286" s="1" cm="1">
        <f t="array" aca="1" ref="Z1286" ca="1">INDEX(IF($C1286=$A$509,$518:$685,IF($C1286=$A$687,$696:$863,$874:$1041)),$D1286+$E1286,7*Z$1045+$D1286)</f>
        <v>5.9346648114776406E-2</v>
      </c>
      <c r="AA1286" s="1" cm="1">
        <f t="array" aca="1" ref="AA1286" ca="1">INDEX(IF($C1286=$A$509,$518:$685,IF($C1286=$A$687,$696:$863,$874:$1041)),$D1286+$E1286,7*AA$1045+$D1286)</f>
        <v>6.3286571668872804E-2</v>
      </c>
      <c r="AB1286" s="1" cm="1">
        <f t="array" aca="1" ref="AB1286" ca="1">INDEX(IF($C1286=$A$509,$518:$685,IF($C1286=$A$687,$696:$863,$874:$1041)),$D1286+$E1286,7*AB$1045+$D1286)</f>
        <v>6.7212637450018362E-2</v>
      </c>
      <c r="AC1286" s="1" cm="1">
        <f t="array" aca="1" ref="AC1286" ca="1">INDEX(IF($C1286=$A$509,$518:$685,IF($C1286=$A$687,$696:$863,$874:$1041)),$D1286+$E1286,7*AC$1045+$D1286)</f>
        <v>7.1124299510934186E-2</v>
      </c>
      <c r="AD1286" s="1" cm="1">
        <f t="array" aca="1" ref="AD1286" ca="1">INDEX(IF($C1286=$A$509,$518:$685,IF($C1286=$A$687,$696:$863,$874:$1041)),$D1286+$E1286,7*AD$1045+$D1286)</f>
        <v>7.5021202328449402E-2</v>
      </c>
      <c r="AE1286" s="1" cm="1">
        <f t="array" aca="1" ref="AE1286" ca="1">INDEX(IF($C1286=$A$509,$518:$685,IF($C1286=$A$687,$696:$863,$874:$1041)),$D1286+$E1286,7*AE$1045+$D1286)</f>
        <v>7.8903119821619114E-2</v>
      </c>
      <c r="AF1286" s="1" cm="1">
        <f t="array" aca="1" ref="AF1286" ca="1">INDEX(IF($C1286=$A$509,$518:$685,IF($C1286=$A$687,$696:$863,$874:$1041)),$D1286+$E1286,7*AF$1045+$D1286)</f>
        <v>8.2769913921321187E-2</v>
      </c>
      <c r="AG1286" s="1" cm="1">
        <f t="array" aca="1" ref="AG1286" ca="1">INDEX(IF($C1286=$A$509,$518:$685,IF($C1286=$A$687,$696:$863,$874:$1041)),$D1286+$E1286,7*AG$1045+$D1286)</f>
        <v>8.6621506432512804E-2</v>
      </c>
      <c r="AH1286" s="1" cm="1">
        <f t="array" aca="1" ref="AH1286" ca="1">INDEX(IF($C1286=$A$509,$518:$685,IF($C1286=$A$687,$696:$863,$874:$1041)),$D1286+$E1286,7*AH$1045+$D1286)</f>
        <v>9.0457859926617271E-2</v>
      </c>
      <c r="AI1286" s="1" cm="1">
        <f t="array" aca="1" ref="AI1286" ca="1">INDEX(IF($C1286=$A$509,$518:$685,IF($C1286=$A$687,$696:$863,$874:$1041)),$D1286+$E1286,7*AI$1045+$D1286)</f>
        <v>9.4278964765051251E-2</v>
      </c>
      <c r="AJ1286" s="1" cm="1">
        <f t="array" aca="1" ref="AJ1286" ca="1">INDEX(IF($C1286=$A$509,$518:$685,IF($C1286=$A$687,$696:$863,$874:$1041)),$D1286+$E1286,7*AJ$1045+$D1286)</f>
        <v>9.8084830284160804E-2</v>
      </c>
      <c r="AK1286" s="1" cm="1">
        <f t="array" aca="1" ref="AK1286" ca="1">INDEX(IF($C1286=$A$509,$518:$685,IF($C1286=$A$687,$696:$863,$874:$1041)),$D1286+$E1286,7*AK$1045+$D1286)</f>
        <v>0.10187547880412605</v>
      </c>
      <c r="AL1286" s="1" cm="1">
        <f t="array" aca="1" ref="AL1286" ca="1">INDEX(IF($C1286=$A$509,$518:$685,IF($C1286=$A$687,$696:$863,$874:$1041)),$D1286+$E1286,7*AL$1045+$D1286)</f>
        <v>0.10565094155413902</v>
      </c>
      <c r="AM1286" s="1" cm="1">
        <f t="array" aca="1" ref="AM1286" ca="1">INDEX(IF($C1286=$A$509,$518:$685,IF($C1286=$A$687,$696:$863,$874:$1041)),$D1286+$E1286,7*AM$1045+$D1286)</f>
        <v>0.10941125589800893</v>
      </c>
      <c r="AN1286" s="1" cm="1">
        <f t="array" aca="1" ref="AN1286" ca="1">INDEX(IF($C1286=$A$509,$518:$685,IF($C1286=$A$687,$696:$863,$874:$1041)),$D1286+$E1286,7*AN$1045+$D1286)</f>
        <v>0.11315646344243957</v>
      </c>
      <c r="AO1286" s="1" cm="1">
        <f t="array" aca="1" ref="AO1286" ca="1">INDEX(IF($C1286=$A$509,$518:$685,IF($C1286=$A$687,$696:$863,$874:$1041)),$D1286+$E1286,7*AO$1045+$D1286)</f>
        <v>0.11688660874462307</v>
      </c>
    </row>
    <row r="1287" spans="1:41">
      <c r="A1287" s="9">
        <f t="shared" si="174"/>
        <v>202201</v>
      </c>
      <c r="B1287" t="str">
        <f t="shared" si="178"/>
        <v>DPD 1-30</v>
      </c>
      <c r="C1287" t="str">
        <f t="shared" si="175"/>
        <v>Worst</v>
      </c>
      <c r="D1287" s="9">
        <f t="shared" si="176"/>
        <v>85</v>
      </c>
      <c r="E1287" s="9">
        <f t="shared" si="177"/>
        <v>3</v>
      </c>
      <c r="F1287" s="1" cm="1">
        <f t="array" ref="F1287">INDEX(IF($C1287=$A$509,$518:$685,IF($C1287=$A$687,$696:$863,$874:$1041)),$D1287+$E1287,7*F$1045+$D1287)</f>
        <v>0</v>
      </c>
      <c r="G1287" s="1" cm="1">
        <f t="array" aca="1" ref="G1287" ca="1">INDEX(IF($C1287=$A$509,$518:$685,IF($C1287=$A$687,$696:$863,$874:$1041)),$D1287+$E1287,7*G$1045+$D1287)</f>
        <v>0</v>
      </c>
      <c r="H1287" s="1" cm="1">
        <f t="array" aca="1" ref="H1287" ca="1">INDEX(IF($C1287=$A$509,$518:$685,IF($C1287=$A$687,$696:$863,$874:$1041)),$D1287+$E1287,7*H$1045+$D1287)</f>
        <v>0.10872872894085664</v>
      </c>
      <c r="I1287" s="1" cm="1">
        <f t="array" aca="1" ref="I1287" ca="1">INDEX(IF($C1287=$A$509,$518:$685,IF($C1287=$A$687,$696:$863,$874:$1041)),$D1287+$E1287,7*I$1045+$D1287)</f>
        <v>0.26417003411281959</v>
      </c>
      <c r="J1287" s="1" cm="1">
        <f t="array" aca="1" ref="J1287" ca="1">INDEX(IF($C1287=$A$509,$518:$685,IF($C1287=$A$687,$696:$863,$874:$1041)),$D1287+$E1287,7*J$1045+$D1287)</f>
        <v>0.41687875880217173</v>
      </c>
      <c r="K1287" s="1" cm="1">
        <f t="array" aca="1" ref="K1287" ca="1">INDEX(IF($C1287=$A$509,$518:$685,IF($C1287=$A$687,$696:$863,$874:$1041)),$D1287+$E1287,7*K$1045+$D1287)</f>
        <v>0.54539790454985093</v>
      </c>
      <c r="L1287" s="1" cm="1">
        <f t="array" aca="1" ref="L1287" ca="1">INDEX(IF($C1287=$A$509,$518:$685,IF($C1287=$A$687,$696:$863,$874:$1041)),$D1287+$E1287,7*L$1045+$D1287)</f>
        <v>0.64520500825948301</v>
      </c>
      <c r="M1287" s="1" cm="1">
        <f t="array" aca="1" ref="M1287" ca="1">INDEX(IF($C1287=$A$509,$518:$685,IF($C1287=$A$687,$696:$863,$874:$1041)),$D1287+$E1287,7*M$1045+$D1287)</f>
        <v>0.71919820200703644</v>
      </c>
      <c r="N1287" s="1" cm="1">
        <f t="array" aca="1" ref="N1287" ca="1">INDEX(IF($C1287=$A$509,$518:$685,IF($C1287=$A$687,$696:$863,$874:$1041)),$D1287+$E1287,7*N$1045+$D1287)</f>
        <v>0.77252105741789046</v>
      </c>
      <c r="O1287" s="1" cm="1">
        <f t="array" aca="1" ref="O1287" ca="1">INDEX(IF($C1287=$A$509,$518:$685,IF($C1287=$A$687,$696:$863,$874:$1041)),$D1287+$E1287,7*O$1045+$D1287)</f>
        <v>0.81027412411011568</v>
      </c>
      <c r="P1287" s="1" cm="1">
        <f t="array" aca="1" ref="P1287" ca="1">INDEX(IF($C1287=$A$509,$518:$685,IF($C1287=$A$687,$696:$863,$874:$1041)),$D1287+$E1287,7*P$1045+$D1287)</f>
        <v>0.83671451286516751</v>
      </c>
      <c r="Q1287" s="1" cm="1">
        <f t="array" aca="1" ref="Q1287" ca="1">INDEX(IF($C1287=$A$509,$518:$685,IF($C1287=$A$687,$696:$863,$874:$1041)),$D1287+$E1287,7*Q$1045+$D1287)</f>
        <v>0.85511907398673215</v>
      </c>
      <c r="R1287" s="1" cm="1">
        <f t="array" aca="1" ref="R1287" ca="1">INDEX(IF($C1287=$A$509,$518:$685,IF($C1287=$A$687,$696:$863,$874:$1041)),$D1287+$E1287,7*R$1045+$D1287)</f>
        <v>0.86789899678779348</v>
      </c>
      <c r="S1287" s="1" cm="1">
        <f t="array" aca="1" ref="S1287" ca="1">INDEX(IF($C1287=$A$509,$518:$685,IF($C1287=$A$687,$696:$863,$874:$1041)),$D1287+$E1287,7*S$1045+$D1287)</f>
        <v>0.87678058501577005</v>
      </c>
      <c r="T1287" s="1" cm="1">
        <f t="array" aca="1" ref="T1287" ca="1">INDEX(IF($C1287=$A$509,$518:$685,IF($C1287=$A$687,$696:$863,$874:$1041)),$D1287+$E1287,7*T$1045+$D1287)</f>
        <v>0.88297832684111965</v>
      </c>
      <c r="U1287" s="1" cm="1">
        <f t="array" aca="1" ref="U1287" ca="1">INDEX(IF($C1287=$A$509,$518:$685,IF($C1287=$A$687,$696:$863,$874:$1041)),$D1287+$E1287,7*U$1045+$D1287)</f>
        <v>0.88733678714512765</v>
      </c>
      <c r="V1287" s="1" cm="1">
        <f t="array" aca="1" ref="V1287" ca="1">INDEX(IF($C1287=$A$509,$518:$685,IF($C1287=$A$687,$696:$863,$874:$1041)),$D1287+$E1287,7*V$1045+$D1287)</f>
        <v>0.89043869113145613</v>
      </c>
      <c r="W1287" s="1" cm="1">
        <f t="array" aca="1" ref="W1287" ca="1">INDEX(IF($C1287=$A$509,$518:$685,IF($C1287=$A$687,$696:$863,$874:$1041)),$D1287+$E1287,7*W$1045+$D1287)</f>
        <v>0.89268393813490698</v>
      </c>
      <c r="X1287" s="1" cm="1">
        <f t="array" aca="1" ref="X1287" ca="1">INDEX(IF($C1287=$A$509,$518:$685,IF($C1287=$A$687,$696:$863,$874:$1041)),$D1287+$E1287,7*X$1045+$D1287)</f>
        <v>0.89434593387999206</v>
      </c>
      <c r="Y1287" s="1" cm="1">
        <f t="array" aca="1" ref="Y1287" ca="1">INDEX(IF($C1287=$A$509,$518:$685,IF($C1287=$A$687,$696:$863,$874:$1041)),$D1287+$E1287,7*Y$1045+$D1287)</f>
        <v>0.89561111078038425</v>
      </c>
      <c r="Z1287" s="1" cm="1">
        <f t="array" aca="1" ref="Z1287" ca="1">INDEX(IF($C1287=$A$509,$518:$685,IF($C1287=$A$687,$696:$863,$874:$1041)),$D1287+$E1287,7*Z$1045+$D1287)</f>
        <v>0.89660635910471209</v>
      </c>
      <c r="AA1287" s="1" cm="1">
        <f t="array" aca="1" ref="AA1287" ca="1">INDEX(IF($C1287=$A$509,$518:$685,IF($C1287=$A$687,$696:$863,$874:$1041)),$D1287+$E1287,7*AA$1045+$D1287)</f>
        <v>0.89741792956260624</v>
      </c>
      <c r="AB1287" s="1" cm="1">
        <f t="array" aca="1" ref="AB1287" ca="1">INDEX(IF($C1287=$A$509,$518:$685,IF($C1287=$A$687,$696:$863,$874:$1041)),$D1287+$E1287,7*AB$1045+$D1287)</f>
        <v>0.89810439405312592</v>
      </c>
      <c r="AC1287" s="1" cm="1">
        <f t="array" aca="1" ref="AC1287" ca="1">INDEX(IF($C1287=$A$509,$518:$685,IF($C1287=$A$687,$696:$863,$874:$1041)),$D1287+$E1287,7*AC$1045+$D1287)</f>
        <v>0.8987055014783828</v>
      </c>
      <c r="AD1287" s="1" cm="1">
        <f t="array" aca="1" ref="AD1287" ca="1">INDEX(IF($C1287=$A$509,$518:$685,IF($C1287=$A$687,$696:$863,$874:$1041)),$D1287+$E1287,7*AD$1045+$D1287)</f>
        <v>0.89924821396926968</v>
      </c>
      <c r="AE1287" s="1" cm="1">
        <f t="array" aca="1" ref="AE1287" ca="1">INDEX(IF($C1287=$A$509,$518:$685,IF($C1287=$A$687,$696:$863,$874:$1041)),$D1287+$E1287,7*AE$1045+$D1287)</f>
        <v>0.89975081413746916</v>
      </c>
      <c r="AF1287" s="1" cm="1">
        <f t="array" aca="1" ref="AF1287" ca="1">INDEX(IF($C1287=$A$509,$518:$685,IF($C1287=$A$687,$696:$863,$874:$1041)),$D1287+$E1287,7*AF$1045+$D1287)</f>
        <v>0.90022569634788896</v>
      </c>
      <c r="AG1287" s="1" cm="1">
        <f t="array" aca="1" ref="AG1287" ca="1">INDEX(IF($C1287=$A$509,$518:$685,IF($C1287=$A$687,$696:$863,$874:$1041)),$D1287+$E1287,7*AG$1045+$D1287)</f>
        <v>0.90068126198192355</v>
      </c>
      <c r="AH1287" s="1" cm="1">
        <f t="array" aca="1" ref="AH1287" ca="1">INDEX(IF($C1287=$A$509,$518:$685,IF($C1287=$A$687,$696:$863,$874:$1041)),$D1287+$E1287,7*AH$1045+$D1287)</f>
        <v>0.90112320549344505</v>
      </c>
      <c r="AI1287" s="1" cm="1">
        <f t="array" aca="1" ref="AI1287" ca="1">INDEX(IF($C1287=$A$509,$518:$685,IF($C1287=$A$687,$696:$863,$874:$1041)),$D1287+$E1287,7*AI$1045+$D1287)</f>
        <v>0.90155538667381951</v>
      </c>
      <c r="AJ1287" s="1" cm="1">
        <f t="array" aca="1" ref="AJ1287" ca="1">INDEX(IF($C1287=$A$509,$518:$685,IF($C1287=$A$687,$696:$863,$874:$1041)),$D1287+$E1287,7*AJ$1045+$D1287)</f>
        <v>0.9019804220616835</v>
      </c>
      <c r="AK1287" s="1" cm="1">
        <f t="array" aca="1" ref="AK1287" ca="1">INDEX(IF($C1287=$A$509,$518:$685,IF($C1287=$A$687,$696:$863,$874:$1041)),$D1287+$E1287,7*AK$1045+$D1287)</f>
        <v>0.90240008582601294</v>
      </c>
      <c r="AL1287" s="1" cm="1">
        <f t="array" aca="1" ref="AL1287" ca="1">INDEX(IF($C1287=$A$509,$518:$685,IF($C1287=$A$687,$696:$863,$874:$1041)),$D1287+$E1287,7*AL$1045+$D1287)</f>
        <v>0.90281558144935226</v>
      </c>
      <c r="AM1287" s="1" cm="1">
        <f t="array" aca="1" ref="AM1287" ca="1">INDEX(IF($C1287=$A$509,$518:$685,IF($C1287=$A$687,$696:$863,$874:$1041)),$D1287+$E1287,7*AM$1045+$D1287)</f>
        <v>0.9032277258231487</v>
      </c>
      <c r="AN1287" s="1" cm="1">
        <f t="array" aca="1" ref="AN1287" ca="1">INDEX(IF($C1287=$A$509,$518:$685,IF($C1287=$A$687,$696:$863,$874:$1041)),$D1287+$E1287,7*AN$1045+$D1287)</f>
        <v>0.90363707397776005</v>
      </c>
      <c r="AO1287" s="1" cm="1">
        <f t="array" aca="1" ref="AO1287" ca="1">INDEX(IF($C1287=$A$509,$518:$685,IF($C1287=$A$687,$696:$863,$874:$1041)),$D1287+$E1287,7*AO$1045+$D1287)</f>
        <v>0.90404400358245807</v>
      </c>
    </row>
    <row r="1288" spans="1:41">
      <c r="A1288" s="9">
        <f t="shared" si="174"/>
        <v>202201</v>
      </c>
      <c r="B1288" t="str">
        <f t="shared" si="178"/>
        <v>DPD 31-60</v>
      </c>
      <c r="C1288" t="str">
        <f t="shared" si="175"/>
        <v>Worst</v>
      </c>
      <c r="D1288" s="9">
        <f t="shared" si="176"/>
        <v>85</v>
      </c>
      <c r="E1288" s="9">
        <f t="shared" si="177"/>
        <v>4</v>
      </c>
      <c r="F1288" s="1" cm="1">
        <f t="array" ref="F1288">INDEX(IF($C1288=$A$509,$518:$685,IF($C1288=$A$687,$696:$863,$874:$1041)),$D1288+$E1288,7*F$1045+$D1288)</f>
        <v>0</v>
      </c>
      <c r="G1288" s="1" cm="1">
        <f t="array" aca="1" ref="G1288" ca="1">INDEX(IF($C1288=$A$509,$518:$685,IF($C1288=$A$687,$696:$863,$874:$1041)),$D1288+$E1288,7*G$1045+$D1288)</f>
        <v>0.22879214742604065</v>
      </c>
      <c r="H1288" s="1" cm="1">
        <f t="array" aca="1" ref="H1288" ca="1">INDEX(IF($C1288=$A$509,$518:$685,IF($C1288=$A$687,$696:$863,$874:$1041)),$D1288+$E1288,7*H$1045+$D1288)</f>
        <v>0.44734085679576074</v>
      </c>
      <c r="I1288" s="1" cm="1">
        <f t="array" aca="1" ref="I1288" ca="1">INDEX(IF($C1288=$A$509,$518:$685,IF($C1288=$A$687,$696:$863,$874:$1041)),$D1288+$E1288,7*I$1045+$D1288)</f>
        <v>0.6134699447936629</v>
      </c>
      <c r="J1288" s="1" cm="1">
        <f t="array" aca="1" ref="J1288" ca="1">INDEX(IF($C1288=$A$509,$518:$685,IF($C1288=$A$687,$696:$863,$874:$1041)),$D1288+$E1288,7*J$1045+$D1288)</f>
        <v>0.73136293231231164</v>
      </c>
      <c r="K1288" s="1" cm="1">
        <f t="array" aca="1" ref="K1288" ca="1">INDEX(IF($C1288=$A$509,$518:$685,IF($C1288=$A$687,$696:$863,$874:$1041)),$D1288+$E1288,7*K$1045+$D1288)</f>
        <v>0.81291740161363435</v>
      </c>
      <c r="L1288" s="1" cm="1">
        <f t="array" aca="1" ref="L1288" ca="1">INDEX(IF($C1288=$A$509,$518:$685,IF($C1288=$A$687,$696:$863,$874:$1041)),$D1288+$E1288,7*L$1045+$D1288)</f>
        <v>0.86875222248759054</v>
      </c>
      <c r="M1288" s="1" cm="1">
        <f t="array" aca="1" ref="M1288" ca="1">INDEX(IF($C1288=$A$509,$518:$685,IF($C1288=$A$687,$696:$863,$874:$1041)),$D1288+$E1288,7*M$1045+$D1288)</f>
        <v>0.90680831440366783</v>
      </c>
      <c r="N1288" s="1" cm="1">
        <f t="array" aca="1" ref="N1288" ca="1">INDEX(IF($C1288=$A$509,$518:$685,IF($C1288=$A$687,$696:$863,$874:$1041)),$D1288+$E1288,7*N$1045+$D1288)</f>
        <v>0.93269524840238094</v>
      </c>
      <c r="O1288" s="1" cm="1">
        <f t="array" aca="1" ref="O1288" ca="1">INDEX(IF($C1288=$A$509,$518:$685,IF($C1288=$A$687,$696:$863,$874:$1041)),$D1288+$E1288,7*O$1045+$D1288)</f>
        <v>0.95028954679671451</v>
      </c>
      <c r="P1288" s="1" cm="1">
        <f t="array" aca="1" ref="P1288" ca="1">INDEX(IF($C1288=$A$509,$518:$685,IF($C1288=$A$687,$696:$863,$874:$1041)),$D1288+$E1288,7*P$1045+$D1288)</f>
        <v>0.96224515982169978</v>
      </c>
      <c r="Q1288" s="1" cm="1">
        <f t="array" aca="1" ref="Q1288" ca="1">INDEX(IF($C1288=$A$509,$518:$685,IF($C1288=$A$687,$696:$863,$874:$1041)),$D1288+$E1288,7*Q$1045+$D1288)</f>
        <v>0.97037118111816101</v>
      </c>
      <c r="R1288" s="1" cm="1">
        <f t="array" aca="1" ref="R1288" ca="1">INDEX(IF($C1288=$A$509,$518:$685,IF($C1288=$A$687,$696:$863,$874:$1041)),$D1288+$E1288,7*R$1045+$D1288)</f>
        <v>0.97589808802267652</v>
      </c>
      <c r="S1288" s="1" cm="1">
        <f t="array" aca="1" ref="S1288" ca="1">INDEX(IF($C1288=$A$509,$518:$685,IF($C1288=$A$687,$696:$863,$874:$1041)),$D1288+$E1288,7*S$1045+$D1288)</f>
        <v>0.97966177613934025</v>
      </c>
      <c r="T1288" s="1" cm="1">
        <f t="array" aca="1" ref="T1288" ca="1">INDEX(IF($C1288=$A$509,$518:$685,IF($C1288=$A$687,$696:$863,$874:$1041)),$D1288+$E1288,7*T$1045+$D1288)</f>
        <v>0.9822296644909575</v>
      </c>
      <c r="U1288" s="1" cm="1">
        <f t="array" aca="1" ref="U1288" ca="1">INDEX(IF($C1288=$A$509,$518:$685,IF($C1288=$A$687,$696:$863,$874:$1041)),$D1288+$E1288,7*U$1045+$D1288)</f>
        <v>0.98398673529067582</v>
      </c>
      <c r="V1288" s="1" cm="1">
        <f t="array" aca="1" ref="V1288" ca="1">INDEX(IF($C1288=$A$509,$518:$685,IF($C1288=$A$687,$696:$863,$874:$1041)),$D1288+$E1288,7*V$1045+$D1288)</f>
        <v>0.98519410093564952</v>
      </c>
      <c r="W1288" s="1" cm="1">
        <f t="array" aca="1" ref="W1288" ca="1">INDEX(IF($C1288=$A$509,$518:$685,IF($C1288=$A$687,$696:$863,$874:$1041)),$D1288+$E1288,7*W$1045+$D1288)</f>
        <v>0.98602881520207764</v>
      </c>
      <c r="X1288" s="1" cm="1">
        <f t="array" aca="1" ref="X1288" ca="1">INDEX(IF($C1288=$A$509,$518:$685,IF($C1288=$A$687,$696:$863,$874:$1041)),$D1288+$E1288,7*X$1045+$D1288)</f>
        <v>0.98661091111132471</v>
      </c>
      <c r="Y1288" s="1" cm="1">
        <f t="array" aca="1" ref="Y1288" ca="1">INDEX(IF($C1288=$A$509,$518:$685,IF($C1288=$A$687,$696:$863,$874:$1041)),$D1288+$E1288,7*Y$1045+$D1288)</f>
        <v>0.98702175272316495</v>
      </c>
      <c r="Z1288" s="1" cm="1">
        <f t="array" aca="1" ref="Z1288" ca="1">INDEX(IF($C1288=$A$509,$518:$685,IF($C1288=$A$687,$696:$863,$874:$1041)),$D1288+$E1288,7*Z$1045+$D1288)</f>
        <v>0.98731648601335809</v>
      </c>
      <c r="AA1288" s="1" cm="1">
        <f t="array" aca="1" ref="AA1288" ca="1">INDEX(IF($C1288=$A$509,$518:$685,IF($C1288=$A$687,$696:$863,$874:$1041)),$D1288+$E1288,7*AA$1045+$D1288)</f>
        <v>0.98753248362009605</v>
      </c>
      <c r="AB1288" s="1" cm="1">
        <f t="array" aca="1" ref="AB1288" ca="1">INDEX(IF($C1288=$A$509,$518:$685,IF($C1288=$A$687,$696:$863,$874:$1041)),$D1288+$E1288,7*AB$1045+$D1288)</f>
        <v>0.98769507111891608</v>
      </c>
      <c r="AC1288" s="1" cm="1">
        <f t="array" aca="1" ref="AC1288" ca="1">INDEX(IF($C1288=$A$509,$518:$685,IF($C1288=$A$687,$696:$863,$874:$1041)),$D1288+$E1288,7*AC$1045+$D1288)</f>
        <v>0.98782140924236783</v>
      </c>
      <c r="AD1288" s="1" cm="1">
        <f t="array" aca="1" ref="AD1288" ca="1">INDEX(IF($C1288=$A$509,$518:$685,IF($C1288=$A$687,$696:$863,$874:$1041)),$D1288+$E1288,7*AD$1045+$D1288)</f>
        <v>0.98792312552224326</v>
      </c>
      <c r="AE1288" s="1" cm="1">
        <f t="array" aca="1" ref="AE1288" ca="1">INDEX(IF($C1288=$A$509,$518:$685,IF($C1288=$A$687,$696:$863,$874:$1041)),$D1288+$E1288,7*AE$1045+$D1288)</f>
        <v>0.98800809799929801</v>
      </c>
      <c r="AF1288" s="1" cm="1">
        <f t="array" aca="1" ref="AF1288" ca="1">INDEX(IF($C1288=$A$509,$518:$685,IF($C1288=$A$687,$696:$863,$874:$1041)),$D1288+$E1288,7*AF$1045+$D1288)</f>
        <v>0.98808166409591203</v>
      </c>
      <c r="AG1288" s="1" cm="1">
        <f t="array" aca="1" ref="AG1288" ca="1">INDEX(IF($C1288=$A$509,$518:$685,IF($C1288=$A$687,$696:$863,$874:$1041)),$D1288+$E1288,7*AG$1045+$D1288)</f>
        <v>0.98814743983901188</v>
      </c>
      <c r="AH1288" s="1" cm="1">
        <f t="array" aca="1" ref="AH1288" ca="1">INDEX(IF($C1288=$A$509,$518:$685,IF($C1288=$A$687,$696:$863,$874:$1041)),$D1288+$E1288,7*AH$1045+$D1288)</f>
        <v>0.98820787498823526</v>
      </c>
      <c r="AI1288" s="1" cm="1">
        <f t="array" aca="1" ref="AI1288" ca="1">INDEX(IF($C1288=$A$509,$518:$685,IF($C1288=$A$687,$696:$863,$874:$1041)),$D1288+$E1288,7*AI$1045+$D1288)</f>
        <v>0.98826462918269598</v>
      </c>
      <c r="AJ1288" s="1" cm="1">
        <f t="array" aca="1" ref="AJ1288" ca="1">INDEX(IF($C1288=$A$509,$518:$685,IF($C1288=$A$687,$696:$863,$874:$1041)),$D1288+$E1288,7*AJ$1045+$D1288)</f>
        <v>0.98831882679808003</v>
      </c>
      <c r="AK1288" s="1" cm="1">
        <f t="array" aca="1" ref="AK1288" ca="1">INDEX(IF($C1288=$A$509,$518:$685,IF($C1288=$A$687,$696:$863,$874:$1041)),$D1288+$E1288,7*AK$1045+$D1288)</f>
        <v>0.98837122961520829</v>
      </c>
      <c r="AL1288" s="1" cm="1">
        <f t="array" aca="1" ref="AL1288" ca="1">INDEX(IF($C1288=$A$509,$518:$685,IF($C1288=$A$687,$696:$863,$874:$1041)),$D1288+$E1288,7*AL$1045+$D1288)</f>
        <v>0.98842235379914856</v>
      </c>
      <c r="AM1288" s="1" cm="1">
        <f t="array" aca="1" ref="AM1288" ca="1">INDEX(IF($C1288=$A$509,$518:$685,IF($C1288=$A$687,$696:$863,$874:$1041)),$D1288+$E1288,7*AM$1045+$D1288)</f>
        <v>0.98847254914622962</v>
      </c>
      <c r="AN1288" s="1" cm="1">
        <f t="array" aca="1" ref="AN1288" ca="1">INDEX(IF($C1288=$A$509,$518:$685,IF($C1288=$A$687,$696:$863,$874:$1041)),$D1288+$E1288,7*AN$1045+$D1288)</f>
        <v>0.98852205276716887</v>
      </c>
      <c r="AO1288" s="1" cm="1">
        <f t="array" aca="1" ref="AO1288" ca="1">INDEX(IF($C1288=$A$509,$518:$685,IF($C1288=$A$687,$696:$863,$874:$1041)),$D1288+$E1288,7*AO$1045+$D1288)</f>
        <v>0.98857102545123687</v>
      </c>
    </row>
    <row r="1289" spans="1:41">
      <c r="A1289" s="9">
        <f t="shared" si="174"/>
        <v>202201</v>
      </c>
      <c r="B1289" t="str">
        <f t="shared" si="178"/>
        <v>DPD 61-90</v>
      </c>
      <c r="C1289" t="str">
        <f t="shared" si="175"/>
        <v>Worst</v>
      </c>
      <c r="D1289" s="9">
        <f t="shared" si="176"/>
        <v>85</v>
      </c>
      <c r="E1289" s="9">
        <f t="shared" si="177"/>
        <v>5</v>
      </c>
      <c r="F1289" s="1" cm="1">
        <f t="array" aca="1" ref="F1289" ca="1">INDEX(IF($C1289=$A$509,$518:$685,IF($C1289=$A$687,$696:$863,$874:$1041)),$D1289+$E1289,7*F$1045+$D1289)</f>
        <v>0.4861167619522776</v>
      </c>
      <c r="G1289" s="1" cm="1">
        <f t="array" aca="1" ref="G1289" ca="1">INDEX(IF($C1289=$A$509,$518:$685,IF($C1289=$A$687,$696:$863,$874:$1041)),$D1289+$E1289,7*G$1045+$D1289)</f>
        <v>0.72205072282285698</v>
      </c>
      <c r="H1289" s="1" cm="1">
        <f t="array" aca="1" ref="H1289" ca="1">INDEX(IF($C1289=$A$509,$518:$685,IF($C1289=$A$687,$696:$863,$874:$1041)),$D1289+$E1289,7*H$1045+$D1289)</f>
        <v>0.84309123420784604</v>
      </c>
      <c r="I1289" s="1" cm="1">
        <f t="array" aca="1" ref="I1289" ca="1">INDEX(IF($C1289=$A$509,$518:$685,IF($C1289=$A$687,$696:$863,$874:$1041)),$D1289+$E1289,7*I$1045+$D1289)</f>
        <v>0.90807563538887914</v>
      </c>
      <c r="J1289" s="1" cm="1">
        <f t="array" aca="1" ref="J1289" ca="1">INDEX(IF($C1289=$A$509,$518:$685,IF($C1289=$A$687,$696:$863,$874:$1041)),$D1289+$E1289,7*J$1045+$D1289)</f>
        <v>0.94435677194517853</v>
      </c>
      <c r="K1289" s="1" cm="1">
        <f t="array" aca="1" ref="K1289" ca="1">INDEX(IF($C1289=$A$509,$518:$685,IF($C1289=$A$687,$696:$863,$874:$1041)),$D1289+$E1289,7*K$1045+$D1289)</f>
        <v>0.96532995920047027</v>
      </c>
      <c r="L1289" s="1" cm="1">
        <f t="array" aca="1" ref="L1289" ca="1">INDEX(IF($C1289=$A$509,$518:$685,IF($C1289=$A$687,$696:$863,$874:$1041)),$D1289+$E1289,7*L$1045+$D1289)</f>
        <v>0.9778363072562275</v>
      </c>
      <c r="M1289" s="1" cm="1">
        <f t="array" aca="1" ref="M1289" ca="1">INDEX(IF($C1289=$A$509,$518:$685,IF($C1289=$A$687,$696:$863,$874:$1041)),$D1289+$E1289,7*M$1045+$D1289)</f>
        <v>0.98549927217052069</v>
      </c>
      <c r="N1289" s="1" cm="1">
        <f t="array" aca="1" ref="N1289" ca="1">INDEX(IF($C1289=$A$509,$518:$685,IF($C1289=$A$687,$696:$863,$874:$1041)),$D1289+$E1289,7*N$1045+$D1289)</f>
        <v>0.99030415545655526</v>
      </c>
      <c r="O1289" s="1" cm="1">
        <f t="array" aca="1" ref="O1289" ca="1">INDEX(IF($C1289=$A$509,$518:$685,IF($C1289=$A$687,$696:$863,$874:$1041)),$D1289+$E1289,7*O$1045+$D1289)</f>
        <v>0.99337462730588688</v>
      </c>
      <c r="P1289" s="1" cm="1">
        <f t="array" aca="1" ref="P1289" ca="1">INDEX(IF($C1289=$A$509,$518:$685,IF($C1289=$A$687,$696:$863,$874:$1041)),$D1289+$E1289,7*P$1045+$D1289)</f>
        <v>0.99536669627516494</v>
      </c>
      <c r="Q1289" s="1" cm="1">
        <f t="array" aca="1" ref="Q1289" ca="1">INDEX(IF($C1289=$A$509,$518:$685,IF($C1289=$A$687,$696:$863,$874:$1041)),$D1289+$E1289,7*Q$1045+$D1289)</f>
        <v>0.99667449506194483</v>
      </c>
      <c r="R1289" s="1" cm="1">
        <f t="array" aca="1" ref="R1289" ca="1">INDEX(IF($C1289=$A$509,$518:$685,IF($C1289=$A$687,$696:$863,$874:$1041)),$D1289+$E1289,7*R$1045+$D1289)</f>
        <v>0.99754094052166919</v>
      </c>
      <c r="S1289" s="1" cm="1">
        <f t="array" aca="1" ref="S1289" ca="1">INDEX(IF($C1289=$A$509,$518:$685,IF($C1289=$A$687,$696:$863,$874:$1041)),$D1289+$E1289,7*S$1045+$D1289)</f>
        <v>0.99811904227773984</v>
      </c>
      <c r="T1289" s="1" cm="1">
        <f t="array" aca="1" ref="T1289" ca="1">INDEX(IF($C1289=$A$509,$518:$685,IF($C1289=$A$687,$696:$863,$874:$1041)),$D1289+$E1289,7*T$1045+$D1289)</f>
        <v>0.99850691210449849</v>
      </c>
      <c r="U1289" s="1" cm="1">
        <f t="array" aca="1" ref="U1289" ca="1">INDEX(IF($C1289=$A$509,$518:$685,IF($C1289=$A$687,$696:$863,$874:$1041)),$D1289+$E1289,7*U$1045+$D1289)</f>
        <v>0.99876835535924868</v>
      </c>
      <c r="V1289" s="1" cm="1">
        <f t="array" aca="1" ref="V1289" ca="1">INDEX(IF($C1289=$A$509,$518:$685,IF($C1289=$A$687,$696:$863,$874:$1041)),$D1289+$E1289,7*V$1045+$D1289)</f>
        <v>0.99894532092882138</v>
      </c>
      <c r="W1289" s="1" cm="1">
        <f t="array" aca="1" ref="W1289" ca="1">INDEX(IF($C1289=$A$509,$518:$685,IF($C1289=$A$687,$696:$863,$874:$1041)),$D1289+$E1289,7*W$1045+$D1289)</f>
        <v>0.99906561543114747</v>
      </c>
      <c r="X1289" s="1" cm="1">
        <f t="array" aca="1" ref="X1289" ca="1">INDEX(IF($C1289=$A$509,$518:$685,IF($C1289=$A$687,$696:$863,$874:$1041)),$D1289+$E1289,7*X$1045+$D1289)</f>
        <v>0.99914778349818967</v>
      </c>
      <c r="Y1289" s="1" cm="1">
        <f t="array" aca="1" ref="Y1289" ca="1">INDEX(IF($C1289=$A$509,$518:$685,IF($C1289=$A$687,$696:$863,$874:$1041)),$D1289+$E1289,7*Y$1045+$D1289)</f>
        <v>0.99920424798868201</v>
      </c>
      <c r="Z1289" s="1" cm="1">
        <f t="array" aca="1" ref="Z1289" ca="1">INDEX(IF($C1289=$A$509,$518:$685,IF($C1289=$A$687,$696:$863,$874:$1041)),$D1289+$E1289,7*Z$1045+$D1289)</f>
        <v>0.99924335772240469</v>
      </c>
      <c r="AA1289" s="1" cm="1">
        <f t="array" aca="1" ref="AA1289" ca="1">INDEX(IF($C1289=$A$509,$518:$685,IF($C1289=$A$687,$696:$863,$874:$1041)),$D1289+$E1289,7*AA$1045+$D1289)</f>
        <v>0.99927073656045573</v>
      </c>
      <c r="AB1289" s="1" cm="1">
        <f t="array" aca="1" ref="AB1289" ca="1">INDEX(IF($C1289=$A$509,$518:$685,IF($C1289=$A$687,$696:$863,$874:$1041)),$D1289+$E1289,7*AB$1045+$D1289)</f>
        <v>0.99929017906717221</v>
      </c>
      <c r="AC1289" s="1" cm="1">
        <f t="array" aca="1" ref="AC1289" ca="1">INDEX(IF($C1289=$A$509,$518:$685,IF($C1289=$A$687,$696:$863,$874:$1041)),$D1289+$E1289,7*AC$1045+$D1289)</f>
        <v>0.99930424853627298</v>
      </c>
      <c r="AD1289" s="1" cm="1">
        <f t="array" aca="1" ref="AD1289" ca="1">INDEX(IF($C1289=$A$509,$518:$685,IF($C1289=$A$687,$696:$863,$874:$1041)),$D1289+$E1289,7*AD$1045+$D1289)</f>
        <v>0.99931467794859918</v>
      </c>
      <c r="AE1289" s="1" cm="1">
        <f t="array" aca="1" ref="AE1289" ca="1">INDEX(IF($C1289=$A$509,$518:$685,IF($C1289=$A$687,$696:$863,$874:$1041)),$D1289+$E1289,7*AE$1045+$D1289)</f>
        <v>0.99932263960918932</v>
      </c>
      <c r="AF1289" s="1" cm="1">
        <f t="array" aca="1" ref="AF1289" ca="1">INDEX(IF($C1289=$A$509,$518:$685,IF($C1289=$A$687,$696:$863,$874:$1041)),$D1289+$E1289,7*AF$1045+$D1289)</f>
        <v>0.99932892686386798</v>
      </c>
      <c r="AG1289" s="1" cm="1">
        <f t="array" aca="1" ref="AG1289" ca="1">INDEX(IF($C1289=$A$509,$518:$685,IF($C1289=$A$687,$696:$863,$874:$1041)),$D1289+$E1289,7*AG$1045+$D1289)</f>
        <v>0.99933407675124997</v>
      </c>
      <c r="AH1289" s="1" cm="1">
        <f t="array" aca="1" ref="AH1289" ca="1">INDEX(IF($C1289=$A$509,$518:$685,IF($C1289=$A$687,$696:$863,$874:$1041)),$D1289+$E1289,7*AH$1045+$D1289)</f>
        <v>0.99933845287807466</v>
      </c>
      <c r="AI1289" s="1" cm="1">
        <f t="array" aca="1" ref="AI1289" ca="1">INDEX(IF($C1289=$A$509,$518:$685,IF($C1289=$A$687,$696:$863,$874:$1041)),$D1289+$E1289,7*AI$1045+$D1289)</f>
        <v>0.99934230146029479</v>
      </c>
      <c r="AJ1289" s="1" cm="1">
        <f t="array" aca="1" ref="AJ1289" ca="1">INDEX(IF($C1289=$A$509,$518:$685,IF($C1289=$A$687,$696:$863,$874:$1041)),$D1289+$E1289,7*AJ$1045+$D1289)</f>
        <v>0.99934578923870021</v>
      </c>
      <c r="AK1289" s="1" cm="1">
        <f t="array" aca="1" ref="AK1289" ca="1">INDEX(IF($C1289=$A$509,$518:$685,IF($C1289=$A$687,$696:$863,$874:$1041)),$D1289+$E1289,7*AK$1045+$D1289)</f>
        <v>0.99934902914080836</v>
      </c>
      <c r="AL1289" s="1" cm="1">
        <f t="array" aca="1" ref="AL1289" ca="1">INDEX(IF($C1289=$A$509,$518:$685,IF($C1289=$A$687,$696:$863,$874:$1041)),$D1289+$E1289,7*AL$1045+$D1289)</f>
        <v>0.99935209765354649</v>
      </c>
      <c r="AM1289" s="1" cm="1">
        <f t="array" aca="1" ref="AM1289" ca="1">INDEX(IF($C1289=$A$509,$518:$685,IF($C1289=$A$687,$696:$863,$874:$1041)),$D1289+$E1289,7*AM$1045+$D1289)</f>
        <v>0.99935504658621233</v>
      </c>
      <c r="AN1289" s="1" cm="1">
        <f t="array" aca="1" ref="AN1289" ca="1">INDEX(IF($C1289=$A$509,$518:$685,IF($C1289=$A$687,$696:$863,$874:$1041)),$D1289+$E1289,7*AN$1045+$D1289)</f>
        <v>0.99935791103595895</v>
      </c>
      <c r="AO1289" s="1" cm="1">
        <f t="array" aca="1" ref="AO1289" ca="1">INDEX(IF($C1289=$A$509,$518:$685,IF($C1289=$A$687,$696:$863,$874:$1041)),$D1289+$E1289,7*AO$1045+$D1289)</f>
        <v>0.99936071478209765</v>
      </c>
    </row>
    <